f>Profiles!F1375</f>
        <v>1362</v>
      </c>
      <c r="G1383" s="48">
        <f>Profiles!G1375</f>
        <v>792.9</v>
      </c>
      <c r="H1383" s="48">
        <f>Profiles!H1375</f>
        <v>718.62899999999991</v>
      </c>
      <c r="I1383" s="24">
        <f t="shared" si="255"/>
        <v>2873.529</v>
      </c>
      <c r="J1383" s="49">
        <f>Profiles!L1375*'2019 Calculations'!$C$8</f>
        <v>383.21684027447645</v>
      </c>
      <c r="K1383" s="49">
        <f>Profiles!M1375*'2019 Calculations'!$C$9</f>
        <v>0</v>
      </c>
      <c r="L1383" s="49">
        <f t="shared" si="256"/>
        <v>2490.3121597255235</v>
      </c>
      <c r="M1383" s="49">
        <f>MIN(M1382-MIN(IF(L1383&gt;0,MIN(L1383,'2019 Calculations'!$C$10)),M1382)+MIN(IF(L1383&lt;0,-L1383),'2019 Calculations'!$C$10),'2019 Calculations'!$C$13)</f>
        <v>0</v>
      </c>
      <c r="N1383" s="49">
        <f t="shared" si="257"/>
        <v>0</v>
      </c>
      <c r="O1383" s="42">
        <f t="shared" si="258"/>
        <v>0</v>
      </c>
      <c r="Q1383" s="49">
        <f t="shared" si="259"/>
        <v>2490.3121597255235</v>
      </c>
      <c r="R1383" s="70">
        <f t="shared" si="260"/>
        <v>800</v>
      </c>
      <c r="S1383" s="70">
        <f t="shared" si="261"/>
        <v>1000</v>
      </c>
      <c r="T1383" s="70">
        <f t="shared" si="262"/>
        <v>690.31215972552354</v>
      </c>
      <c r="U1383" s="70">
        <f t="shared" si="263"/>
        <v>0</v>
      </c>
      <c r="W1383" s="49">
        <f>MIN(MAX(W1382+MAX(MIN(SUM($R$5:$U$5)-L1383,'2019 Calculations'!$C$10),-'2019 Calculations'!$C$10),0),'2019 Calculations'!$C$13)</f>
        <v>0</v>
      </c>
      <c r="X1383" s="43">
        <f t="shared" si="254"/>
        <v>0</v>
      </c>
      <c r="Y1383" s="49">
        <f t="shared" si="264"/>
        <v>0</v>
      </c>
      <c r="AA1383">
        <f>Q1383/SUM($Q$13:$Q$8772)*3*'[1]PS 6'!$E$366</f>
        <v>2.3103644036483466</v>
      </c>
      <c r="AB1383" s="3">
        <f>J1383*'[1]PS 6'!$E$368</f>
        <v>1532.8673610979058</v>
      </c>
      <c r="AC1383" s="3">
        <f t="shared" si="265"/>
        <v>-1530.5569966942576</v>
      </c>
      <c r="AD1383" s="27">
        <f>AC1383*'[1]PS 6'!$E$365</f>
        <v>-306.11139933885153</v>
      </c>
      <c r="AE1383" s="27">
        <f>IF(AC1383&gt;0,AC1383*'[1]PS 6'!$E$365,[1]Data!AD1383*SUM([1]Data!M1383:P1383)/1000)</f>
        <v>9.3251973532977404E-3</v>
      </c>
    </row>
    <row r="1384" spans="2:31">
      <c r="B1384" s="23">
        <v>1</v>
      </c>
      <c r="C1384" s="23">
        <v>2</v>
      </c>
      <c r="D1384" s="23">
        <v>27</v>
      </c>
      <c r="E1384" s="23">
        <v>4</v>
      </c>
      <c r="F1384" s="48">
        <f>Profiles!F1376</f>
        <v>1342</v>
      </c>
      <c r="G1384" s="48">
        <f>Profiles!G1376</f>
        <v>724</v>
      </c>
      <c r="H1384" s="48">
        <f>Profiles!H1376</f>
        <v>693.67399999999998</v>
      </c>
      <c r="I1384" s="24">
        <f t="shared" si="255"/>
        <v>2759.674</v>
      </c>
      <c r="J1384" s="49">
        <f>Profiles!L1376*'2019 Calculations'!$C$8</f>
        <v>312.17102157190499</v>
      </c>
      <c r="K1384" s="49">
        <f>Profiles!M1376*'2019 Calculations'!$C$9</f>
        <v>0</v>
      </c>
      <c r="L1384" s="49">
        <f t="shared" si="256"/>
        <v>2447.502978428095</v>
      </c>
      <c r="M1384" s="49">
        <f>MIN(M1383-MIN(IF(L1384&gt;0,MIN(L1384,'2019 Calculations'!$C$10)),M1383)+MIN(IF(L1384&lt;0,-L1384),'2019 Calculations'!$C$10),'2019 Calculations'!$C$13)</f>
        <v>0</v>
      </c>
      <c r="N1384" s="49">
        <f t="shared" si="257"/>
        <v>0</v>
      </c>
      <c r="O1384" s="42">
        <f t="shared" si="258"/>
        <v>0</v>
      </c>
      <c r="Q1384" s="49">
        <f t="shared" si="259"/>
        <v>2447.502978428095</v>
      </c>
      <c r="R1384" s="70">
        <f t="shared" si="260"/>
        <v>800</v>
      </c>
      <c r="S1384" s="70">
        <f t="shared" si="261"/>
        <v>1000</v>
      </c>
      <c r="T1384" s="70">
        <f t="shared" si="262"/>
        <v>647.50297842809505</v>
      </c>
      <c r="U1384" s="70">
        <f t="shared" si="263"/>
        <v>0</v>
      </c>
      <c r="W1384" s="49">
        <f>MIN(MAX(W1383+MAX(MIN(SUM($R$5:$U$5)-L1384,'2019 Calculations'!$C$10),-'2019 Calculations'!$C$10),0),'2019 Calculations'!$C$13)</f>
        <v>0</v>
      </c>
      <c r="X1384" s="43">
        <f t="shared" si="254"/>
        <v>0</v>
      </c>
      <c r="Y1384" s="49">
        <f t="shared" si="264"/>
        <v>0</v>
      </c>
      <c r="AA1384">
        <f>Q1384/SUM($Q$13:$Q$8772)*3*'[1]PS 6'!$E$366</f>
        <v>2.270648575962789</v>
      </c>
      <c r="AB1384" s="3">
        <f>J1384*'[1]PS 6'!$E$368</f>
        <v>1248.6840862876199</v>
      </c>
      <c r="AC1384" s="3">
        <f t="shared" si="265"/>
        <v>-1246.4134377116573</v>
      </c>
      <c r="AD1384" s="27">
        <f>AC1384*'[1]PS 6'!$E$365</f>
        <v>-249.28268754233147</v>
      </c>
      <c r="AE1384" s="27">
        <f>IF(AC1384&gt;0,AC1384*'[1]PS 6'!$E$365,[1]Data!AD1384*SUM([1]Data!M1384:P1384)/1000)</f>
        <v>1.2590950990061963E-2</v>
      </c>
    </row>
    <row r="1385" spans="2:31">
      <c r="B1385" s="23">
        <v>1</v>
      </c>
      <c r="C1385" s="23">
        <v>2</v>
      </c>
      <c r="D1385" s="23">
        <v>27</v>
      </c>
      <c r="E1385" s="23">
        <v>5</v>
      </c>
      <c r="F1385" s="48">
        <f>Profiles!F1377</f>
        <v>1339.9999999999998</v>
      </c>
      <c r="G1385" s="48">
        <f>Profiles!G1377</f>
        <v>792.9</v>
      </c>
      <c r="H1385" s="48">
        <f>Profiles!H1377</f>
        <v>718.01099999999997</v>
      </c>
      <c r="I1385" s="24">
        <f t="shared" si="255"/>
        <v>2850.9109999999996</v>
      </c>
      <c r="J1385" s="49">
        <f>Profiles!L1377*'2019 Calculations'!$C$8</f>
        <v>346.61747912466694</v>
      </c>
      <c r="K1385" s="49">
        <f>Profiles!M1377*'2019 Calculations'!$C$9</f>
        <v>0</v>
      </c>
      <c r="L1385" s="49">
        <f t="shared" si="256"/>
        <v>2504.2935208753324</v>
      </c>
      <c r="M1385" s="49">
        <f>MIN(M1384-MIN(IF(L1385&gt;0,MIN(L1385,'2019 Calculations'!$C$10)),M1384)+MIN(IF(L1385&lt;0,-L1385),'2019 Calculations'!$C$10),'2019 Calculations'!$C$13)</f>
        <v>0</v>
      </c>
      <c r="N1385" s="49">
        <f t="shared" si="257"/>
        <v>0</v>
      </c>
      <c r="O1385" s="42">
        <f t="shared" si="258"/>
        <v>0</v>
      </c>
      <c r="Q1385" s="49">
        <f t="shared" si="259"/>
        <v>2504.2935208753324</v>
      </c>
      <c r="R1385" s="70">
        <f t="shared" si="260"/>
        <v>800</v>
      </c>
      <c r="S1385" s="70">
        <f t="shared" si="261"/>
        <v>1000</v>
      </c>
      <c r="T1385" s="70">
        <f t="shared" si="262"/>
        <v>704.29352087533243</v>
      </c>
      <c r="U1385" s="70">
        <f t="shared" si="263"/>
        <v>0</v>
      </c>
      <c r="W1385" s="49">
        <f>MIN(MAX(W1384+MAX(MIN(SUM($R$5:$U$5)-L1385,'2019 Calculations'!$C$10),-'2019 Calculations'!$C$10),0),'2019 Calculations'!$C$13)</f>
        <v>0</v>
      </c>
      <c r="X1385" s="43">
        <f t="shared" si="254"/>
        <v>0</v>
      </c>
      <c r="Y1385" s="49">
        <f t="shared" si="264"/>
        <v>0</v>
      </c>
      <c r="AA1385">
        <f>Q1385/SUM($Q$13:$Q$8772)*3*'[1]PS 6'!$E$366</f>
        <v>2.3233354839962139</v>
      </c>
      <c r="AB1385" s="3">
        <f>J1385*'[1]PS 6'!$E$368</f>
        <v>1386.4699164986678</v>
      </c>
      <c r="AC1385" s="3">
        <f t="shared" si="265"/>
        <v>-1384.1465810146715</v>
      </c>
      <c r="AD1385" s="27">
        <f>AC1385*'[1]PS 6'!$E$365</f>
        <v>-276.82931620293431</v>
      </c>
      <c r="AE1385" s="27">
        <f>IF(AC1385&gt;0,AC1385*'[1]PS 6'!$E$365,[1]Data!AD1385*SUM([1]Data!M1385:P1385)/1000)</f>
        <v>1.977380488444971E-2</v>
      </c>
    </row>
    <row r="1386" spans="2:31">
      <c r="B1386" s="23">
        <v>1</v>
      </c>
      <c r="C1386" s="23">
        <v>2</v>
      </c>
      <c r="D1386" s="23">
        <v>27</v>
      </c>
      <c r="E1386" s="23">
        <v>6</v>
      </c>
      <c r="F1386" s="48">
        <f>Profiles!F1378</f>
        <v>1464</v>
      </c>
      <c r="G1386" s="48">
        <f>Profiles!G1378</f>
        <v>773.9</v>
      </c>
      <c r="H1386" s="48">
        <f>Profiles!H1378</f>
        <v>694.08500000000004</v>
      </c>
      <c r="I1386" s="24">
        <f t="shared" si="255"/>
        <v>2931.9850000000001</v>
      </c>
      <c r="J1386" s="49">
        <f>Profiles!L1378*'2019 Calculations'!$C$8</f>
        <v>301.40650358666687</v>
      </c>
      <c r="K1386" s="49">
        <f>Profiles!M1378*'2019 Calculations'!$C$9</f>
        <v>0</v>
      </c>
      <c r="L1386" s="49">
        <f t="shared" si="256"/>
        <v>2630.5784964133331</v>
      </c>
      <c r="M1386" s="49">
        <f>MIN(M1385-MIN(IF(L1386&gt;0,MIN(L1386,'2019 Calculations'!$C$10)),M1385)+MIN(IF(L1386&lt;0,-L1386),'2019 Calculations'!$C$10),'2019 Calculations'!$C$13)</f>
        <v>0</v>
      </c>
      <c r="N1386" s="49">
        <f t="shared" si="257"/>
        <v>0</v>
      </c>
      <c r="O1386" s="42">
        <f t="shared" si="258"/>
        <v>0</v>
      </c>
      <c r="Q1386" s="49">
        <f t="shared" si="259"/>
        <v>2630.5784964133331</v>
      </c>
      <c r="R1386" s="70">
        <f t="shared" si="260"/>
        <v>800</v>
      </c>
      <c r="S1386" s="70">
        <f t="shared" si="261"/>
        <v>1000</v>
      </c>
      <c r="T1386" s="70">
        <f t="shared" si="262"/>
        <v>830.57849641333314</v>
      </c>
      <c r="U1386" s="70">
        <f t="shared" si="263"/>
        <v>0</v>
      </c>
      <c r="W1386" s="49">
        <f>MIN(MAX(W1385+MAX(MIN(SUM($R$5:$U$5)-L1386,'2019 Calculations'!$C$10),-'2019 Calculations'!$C$10),0),'2019 Calculations'!$C$13)</f>
        <v>0</v>
      </c>
      <c r="X1386" s="43">
        <f t="shared" si="254"/>
        <v>0</v>
      </c>
      <c r="Y1386" s="49">
        <f t="shared" si="264"/>
        <v>0</v>
      </c>
      <c r="AA1386">
        <f>Q1386/SUM($Q$13:$Q$8772)*3*'[1]PS 6'!$E$366</f>
        <v>2.4404952187945836</v>
      </c>
      <c r="AB1386" s="3">
        <f>J1386*'[1]PS 6'!$E$368</f>
        <v>1205.6260143466675</v>
      </c>
      <c r="AC1386" s="3">
        <f t="shared" si="265"/>
        <v>-1203.1855191278728</v>
      </c>
      <c r="AD1386" s="27">
        <f>AC1386*'[1]PS 6'!$E$365</f>
        <v>-240.63710382557457</v>
      </c>
      <c r="AE1386" s="27">
        <f>IF(AC1386&gt;0,AC1386*'[1]PS 6'!$E$365,[1]Data!AD1386*SUM([1]Data!M1386:P1386)/1000)</f>
        <v>2.7820466018273194E-2</v>
      </c>
    </row>
    <row r="1387" spans="2:31">
      <c r="B1387" s="23">
        <v>1</v>
      </c>
      <c r="C1387" s="23">
        <v>2</v>
      </c>
      <c r="D1387" s="23">
        <v>27</v>
      </c>
      <c r="E1387" s="23">
        <v>7</v>
      </c>
      <c r="F1387" s="48">
        <f>Profiles!F1379</f>
        <v>1835.9999999999998</v>
      </c>
      <c r="G1387" s="48">
        <f>Profiles!G1379</f>
        <v>911.7</v>
      </c>
      <c r="H1387" s="48">
        <f>Profiles!H1379</f>
        <v>817.60899999999992</v>
      </c>
      <c r="I1387" s="24">
        <f t="shared" si="255"/>
        <v>3565.3089999999997</v>
      </c>
      <c r="J1387" s="49">
        <f>Profiles!L1379*'2019 Calculations'!$C$8</f>
        <v>223.90197409295257</v>
      </c>
      <c r="K1387" s="49">
        <f>Profiles!M1379*'2019 Calculations'!$C$9</f>
        <v>3.768577984271869</v>
      </c>
      <c r="L1387" s="49">
        <f t="shared" si="256"/>
        <v>3337.6384479227754</v>
      </c>
      <c r="M1387" s="49">
        <f>MIN(M1386-MIN(IF(L1387&gt;0,MIN(L1387,'2019 Calculations'!$C$10)),M1386)+MIN(IF(L1387&lt;0,-L1387),'2019 Calculations'!$C$10),'2019 Calculations'!$C$13)</f>
        <v>0</v>
      </c>
      <c r="N1387" s="49">
        <f t="shared" si="257"/>
        <v>0</v>
      </c>
      <c r="O1387" s="42">
        <f t="shared" si="258"/>
        <v>0</v>
      </c>
      <c r="Q1387" s="49">
        <f t="shared" si="259"/>
        <v>3337.6384479227754</v>
      </c>
      <c r="R1387" s="70">
        <f t="shared" si="260"/>
        <v>800</v>
      </c>
      <c r="S1387" s="70">
        <f t="shared" si="261"/>
        <v>1000</v>
      </c>
      <c r="T1387" s="70">
        <f t="shared" si="262"/>
        <v>1537.6384479227754</v>
      </c>
      <c r="U1387" s="70">
        <f t="shared" si="263"/>
        <v>0</v>
      </c>
      <c r="W1387" s="49">
        <f>MIN(MAX(W1386+MAX(MIN(SUM($R$5:$U$5)-L1387,'2019 Calculations'!$C$10),-'2019 Calculations'!$C$10),0),'2019 Calculations'!$C$13)</f>
        <v>0</v>
      </c>
      <c r="X1387" s="43">
        <f t="shared" si="254"/>
        <v>0</v>
      </c>
      <c r="Y1387" s="49">
        <f t="shared" si="264"/>
        <v>0</v>
      </c>
      <c r="AA1387">
        <f>Q1387/SUM($Q$13:$Q$8772)*3*'[1]PS 6'!$E$366</f>
        <v>3.0964636430072292</v>
      </c>
      <c r="AB1387" s="3">
        <f>J1387*'[1]PS 6'!$E$368</f>
        <v>895.60789637181028</v>
      </c>
      <c r="AC1387" s="3">
        <f t="shared" si="265"/>
        <v>-892.51143272880302</v>
      </c>
      <c r="AD1387" s="27">
        <f>AC1387*'[1]PS 6'!$E$365</f>
        <v>-178.50228654576063</v>
      </c>
      <c r="AE1387" s="27">
        <f>IF(AC1387&gt;0,AC1387*'[1]PS 6'!$E$365,[1]Data!AD1387*SUM([1]Data!M1387:P1387)/1000)</f>
        <v>4.6863014497100022E-2</v>
      </c>
    </row>
    <row r="1388" spans="2:31">
      <c r="B1388" s="23">
        <v>1</v>
      </c>
      <c r="C1388" s="23">
        <v>2</v>
      </c>
      <c r="D1388" s="23">
        <v>27</v>
      </c>
      <c r="E1388" s="23">
        <v>8</v>
      </c>
      <c r="F1388" s="48">
        <f>Profiles!F1380</f>
        <v>2348</v>
      </c>
      <c r="G1388" s="48">
        <f>Profiles!G1380</f>
        <v>697.7</v>
      </c>
      <c r="H1388" s="48">
        <f>Profiles!H1380</f>
        <v>965.73099999999999</v>
      </c>
      <c r="I1388" s="24">
        <f t="shared" si="255"/>
        <v>4011.4309999999996</v>
      </c>
      <c r="J1388" s="49">
        <f>Profiles!L1380*'2019 Calculations'!$C$8</f>
        <v>167.92648056971439</v>
      </c>
      <c r="K1388" s="49">
        <f>Profiles!M1380*'2019 Calculations'!$C$9</f>
        <v>100.81941840017879</v>
      </c>
      <c r="L1388" s="49">
        <f t="shared" si="256"/>
        <v>3742.6851010301066</v>
      </c>
      <c r="M1388" s="49">
        <f>MIN(M1387-MIN(IF(L1388&gt;0,MIN(L1388,'2019 Calculations'!$C$10)),M1387)+MIN(IF(L1388&lt;0,-L1388),'2019 Calculations'!$C$10),'2019 Calculations'!$C$13)</f>
        <v>0</v>
      </c>
      <c r="N1388" s="49">
        <f t="shared" si="257"/>
        <v>0</v>
      </c>
      <c r="O1388" s="42">
        <f t="shared" si="258"/>
        <v>0</v>
      </c>
      <c r="Q1388" s="49">
        <f t="shared" si="259"/>
        <v>3742.6851010301066</v>
      </c>
      <c r="R1388" s="70">
        <f t="shared" si="260"/>
        <v>800</v>
      </c>
      <c r="S1388" s="70">
        <f t="shared" si="261"/>
        <v>1000</v>
      </c>
      <c r="T1388" s="70">
        <f t="shared" si="262"/>
        <v>1942.6851010301066</v>
      </c>
      <c r="U1388" s="70">
        <f t="shared" si="263"/>
        <v>0</v>
      </c>
      <c r="W1388" s="49">
        <f>MIN(MAX(W1387+MAX(MIN(SUM($R$5:$U$5)-L1388,'2019 Calculations'!$C$10),-'2019 Calculations'!$C$10),0),'2019 Calculations'!$C$13)</f>
        <v>0</v>
      </c>
      <c r="X1388" s="43">
        <f t="shared" si="254"/>
        <v>0</v>
      </c>
      <c r="Y1388" s="49">
        <f t="shared" si="264"/>
        <v>0</v>
      </c>
      <c r="AA1388">
        <f>Q1388/SUM($Q$13:$Q$8772)*3*'[1]PS 6'!$E$366</f>
        <v>3.4722419828837929</v>
      </c>
      <c r="AB1388" s="3">
        <f>J1388*'[1]PS 6'!$E$368</f>
        <v>671.70592227885754</v>
      </c>
      <c r="AC1388" s="3">
        <f t="shared" si="265"/>
        <v>-668.23368029597373</v>
      </c>
      <c r="AD1388" s="27">
        <f>AC1388*'[1]PS 6'!$E$365</f>
        <v>-133.64673605919475</v>
      </c>
      <c r="AE1388" s="27">
        <f>IF(AC1388&gt;0,AC1388*'[1]PS 6'!$E$365,[1]Data!AD1388*SUM([1]Data!M1388:P1388)/1000)</f>
        <v>2.298845507491654E-2</v>
      </c>
    </row>
    <row r="1389" spans="2:31">
      <c r="B1389" s="23">
        <v>1</v>
      </c>
      <c r="C1389" s="23">
        <v>2</v>
      </c>
      <c r="D1389" s="23">
        <v>27</v>
      </c>
      <c r="E1389" s="23">
        <v>9</v>
      </c>
      <c r="F1389" s="48">
        <f>Profiles!F1381</f>
        <v>2252</v>
      </c>
      <c r="G1389" s="48">
        <f>Profiles!G1381</f>
        <v>1794.2</v>
      </c>
      <c r="H1389" s="48">
        <f>Profiles!H1381</f>
        <v>1217.6489999999999</v>
      </c>
      <c r="I1389" s="24">
        <f t="shared" si="255"/>
        <v>5263.8490000000002</v>
      </c>
      <c r="J1389" s="49">
        <f>Profiles!L1381*'2019 Calculations'!$C$8</f>
        <v>234.66649207819063</v>
      </c>
      <c r="K1389" s="49">
        <f>Profiles!M1381*'2019 Calculations'!$C$9</f>
        <v>262.11338224830041</v>
      </c>
      <c r="L1389" s="49">
        <f t="shared" si="256"/>
        <v>4767.069125673509</v>
      </c>
      <c r="M1389" s="49">
        <f>MIN(M1388-MIN(IF(L1389&gt;0,MIN(L1389,'2019 Calculations'!$C$10)),M1388)+MIN(IF(L1389&lt;0,-L1389),'2019 Calculations'!$C$10),'2019 Calculations'!$C$13)</f>
        <v>0</v>
      </c>
      <c r="N1389" s="49">
        <f t="shared" si="257"/>
        <v>0</v>
      </c>
      <c r="O1389" s="42">
        <f t="shared" si="258"/>
        <v>0</v>
      </c>
      <c r="Q1389" s="49">
        <f t="shared" si="259"/>
        <v>4767.069125673509</v>
      </c>
      <c r="R1389" s="70">
        <f t="shared" si="260"/>
        <v>800</v>
      </c>
      <c r="S1389" s="70">
        <f t="shared" si="261"/>
        <v>1000</v>
      </c>
      <c r="T1389" s="70">
        <f t="shared" si="262"/>
        <v>2967.069125673509</v>
      </c>
      <c r="U1389" s="70">
        <f t="shared" si="263"/>
        <v>0</v>
      </c>
      <c r="W1389" s="49">
        <f>MIN(MAX(W1388+MAX(MIN(SUM($R$5:$U$5)-L1389,'2019 Calculations'!$C$10),-'2019 Calculations'!$C$10),0),'2019 Calculations'!$C$13)</f>
        <v>0</v>
      </c>
      <c r="X1389" s="43">
        <f t="shared" si="254"/>
        <v>0</v>
      </c>
      <c r="Y1389" s="49">
        <f t="shared" si="264"/>
        <v>0</v>
      </c>
      <c r="AA1389">
        <f>Q1389/SUM($Q$13:$Q$8772)*3*'[1]PS 6'!$E$366</f>
        <v>4.4226049231117361</v>
      </c>
      <c r="AB1389" s="3">
        <f>J1389*'[1]PS 6'!$E$368</f>
        <v>938.66596831276252</v>
      </c>
      <c r="AC1389" s="3">
        <f t="shared" si="265"/>
        <v>-934.24336338965077</v>
      </c>
      <c r="AD1389" s="27">
        <f>AC1389*'[1]PS 6'!$E$365</f>
        <v>-186.84867267793015</v>
      </c>
      <c r="AE1389" s="27">
        <f>IF(AC1389&gt;0,AC1389*'[1]PS 6'!$E$365,[1]Data!AD1389*SUM([1]Data!M1389:P1389)/1000)</f>
        <v>-1.0630936874646259E-2</v>
      </c>
    </row>
    <row r="1390" spans="2:31">
      <c r="B1390" s="23">
        <v>1</v>
      </c>
      <c r="C1390" s="23">
        <v>2</v>
      </c>
      <c r="D1390" s="23">
        <v>27</v>
      </c>
      <c r="E1390" s="23">
        <v>10</v>
      </c>
      <c r="F1390" s="48">
        <f>Profiles!F1382</f>
        <v>1968.0000000000002</v>
      </c>
      <c r="G1390" s="48">
        <f>Profiles!G1382</f>
        <v>1794.2</v>
      </c>
      <c r="H1390" s="48">
        <f>Profiles!H1382</f>
        <v>1240.6579999999999</v>
      </c>
      <c r="I1390" s="24">
        <f t="shared" si="255"/>
        <v>5002.8580000000002</v>
      </c>
      <c r="J1390" s="49">
        <f>Profiles!L1382*'2019 Calculations'!$C$8</f>
        <v>320.78263596009549</v>
      </c>
      <c r="K1390" s="49">
        <f>Profiles!M1382*'2019 Calculations'!$C$9</f>
        <v>384.44336228992552</v>
      </c>
      <c r="L1390" s="49">
        <f t="shared" si="256"/>
        <v>4297.6320017499784</v>
      </c>
      <c r="M1390" s="49">
        <f>MIN(M1389-MIN(IF(L1390&gt;0,MIN(L1390,'2019 Calculations'!$C$10)),M1389)+MIN(IF(L1390&lt;0,-L1390),'2019 Calculations'!$C$10),'2019 Calculations'!$C$13)</f>
        <v>0</v>
      </c>
      <c r="N1390" s="49">
        <f t="shared" si="257"/>
        <v>0</v>
      </c>
      <c r="O1390" s="42">
        <f t="shared" si="258"/>
        <v>0</v>
      </c>
      <c r="Q1390" s="49">
        <f t="shared" si="259"/>
        <v>4297.6320017499784</v>
      </c>
      <c r="R1390" s="70">
        <f t="shared" si="260"/>
        <v>800</v>
      </c>
      <c r="S1390" s="70">
        <f t="shared" si="261"/>
        <v>1000</v>
      </c>
      <c r="T1390" s="70">
        <f t="shared" si="262"/>
        <v>2497.6320017499784</v>
      </c>
      <c r="U1390" s="70">
        <f t="shared" si="263"/>
        <v>0</v>
      </c>
      <c r="W1390" s="49">
        <f>MIN(MAX(W1389+MAX(MIN(SUM($R$5:$U$5)-L1390,'2019 Calculations'!$C$10),-'2019 Calculations'!$C$10),0),'2019 Calculations'!$C$13)</f>
        <v>0</v>
      </c>
      <c r="X1390" s="43">
        <f t="shared" si="254"/>
        <v>0</v>
      </c>
      <c r="Y1390" s="49">
        <f t="shared" si="264"/>
        <v>0</v>
      </c>
      <c r="AA1390">
        <f>Q1390/SUM($Q$13:$Q$8772)*3*'[1]PS 6'!$E$366</f>
        <v>3.9870889109409884</v>
      </c>
      <c r="AB1390" s="3">
        <f>J1390*'[1]PS 6'!$E$368</f>
        <v>1283.130543840382</v>
      </c>
      <c r="AC1390" s="3">
        <f t="shared" si="265"/>
        <v>-1279.1434549294411</v>
      </c>
      <c r="AD1390" s="27">
        <f>AC1390*'[1]PS 6'!$E$365</f>
        <v>-255.82869098588822</v>
      </c>
      <c r="AE1390" s="27">
        <f>IF(AC1390&gt;0,AC1390*'[1]PS 6'!$E$365,[1]Data!AD1390*SUM([1]Data!M1390:P1390)/1000)</f>
        <v>5.4625783348864953E-3</v>
      </c>
    </row>
    <row r="1391" spans="2:31">
      <c r="B1391" s="23">
        <v>1</v>
      </c>
      <c r="C1391" s="23">
        <v>2</v>
      </c>
      <c r="D1391" s="23">
        <v>27</v>
      </c>
      <c r="E1391" s="23">
        <v>11</v>
      </c>
      <c r="F1391" s="48">
        <f>Profiles!F1383</f>
        <v>2028</v>
      </c>
      <c r="G1391" s="48">
        <f>Profiles!G1383</f>
        <v>1794.2</v>
      </c>
      <c r="H1391" s="48">
        <f>Profiles!H1383</f>
        <v>1241.5880000000002</v>
      </c>
      <c r="I1391" s="24">
        <f t="shared" si="255"/>
        <v>5063.7880000000005</v>
      </c>
      <c r="J1391" s="49">
        <f>Profiles!L1383*'2019 Calculations'!$C$8</f>
        <v>389.67555106561929</v>
      </c>
      <c r="K1391" s="49">
        <f>Profiles!M1383*'2019 Calculations'!$C$9</f>
        <v>462.7292565152336</v>
      </c>
      <c r="L1391" s="49">
        <f t="shared" si="256"/>
        <v>4211.3831924191472</v>
      </c>
      <c r="M1391" s="49">
        <f>MIN(M1390-MIN(IF(L1391&gt;0,MIN(L1391,'2019 Calculations'!$C$10)),M1390)+MIN(IF(L1391&lt;0,-L1391),'2019 Calculations'!$C$10),'2019 Calculations'!$C$13)</f>
        <v>0</v>
      </c>
      <c r="N1391" s="49">
        <f t="shared" si="257"/>
        <v>0</v>
      </c>
      <c r="O1391" s="42">
        <f t="shared" si="258"/>
        <v>0</v>
      </c>
      <c r="Q1391" s="49">
        <f t="shared" si="259"/>
        <v>4211.3831924191472</v>
      </c>
      <c r="R1391" s="70">
        <f t="shared" si="260"/>
        <v>800</v>
      </c>
      <c r="S1391" s="70">
        <f t="shared" si="261"/>
        <v>1000</v>
      </c>
      <c r="T1391" s="70">
        <f t="shared" si="262"/>
        <v>2411.3831924191472</v>
      </c>
      <c r="U1391" s="70">
        <f t="shared" si="263"/>
        <v>0</v>
      </c>
      <c r="W1391" s="49">
        <f>MIN(MAX(W1390+MAX(MIN(SUM($R$5:$U$5)-L1391,'2019 Calculations'!$C$10),-'2019 Calculations'!$C$10),0),'2019 Calculations'!$C$13)</f>
        <v>0</v>
      </c>
      <c r="X1391" s="43">
        <f t="shared" si="254"/>
        <v>0</v>
      </c>
      <c r="Y1391" s="49">
        <f t="shared" si="264"/>
        <v>0</v>
      </c>
      <c r="AA1391">
        <f>Q1391/SUM($Q$13:$Q$8772)*3*'[1]PS 6'!$E$366</f>
        <v>3.9070723643579415</v>
      </c>
      <c r="AB1391" s="3">
        <f>J1391*'[1]PS 6'!$E$368</f>
        <v>1558.7022042624772</v>
      </c>
      <c r="AC1391" s="3">
        <f t="shared" si="265"/>
        <v>-1554.7951318981193</v>
      </c>
      <c r="AD1391" s="27">
        <f>AC1391*'[1]PS 6'!$E$365</f>
        <v>-310.95902637962388</v>
      </c>
      <c r="AE1391" s="27">
        <f>IF(AC1391&gt;0,AC1391*'[1]PS 6'!$E$365,[1]Data!AD1391*SUM([1]Data!M1391:P1391)/1000)</f>
        <v>-2.4840554619179282E-2</v>
      </c>
    </row>
    <row r="1392" spans="2:31">
      <c r="B1392" s="23">
        <v>1</v>
      </c>
      <c r="C1392" s="23">
        <v>2</v>
      </c>
      <c r="D1392" s="23">
        <v>27</v>
      </c>
      <c r="E1392" s="23">
        <v>12</v>
      </c>
      <c r="F1392" s="48">
        <f>Profiles!F1384</f>
        <v>2000</v>
      </c>
      <c r="G1392" s="48">
        <f>Profiles!G1384</f>
        <v>1794.2</v>
      </c>
      <c r="H1392" s="48">
        <f>Profiles!H1384</f>
        <v>1242.2080000000001</v>
      </c>
      <c r="I1392" s="24">
        <f t="shared" si="255"/>
        <v>5036.4079999999994</v>
      </c>
      <c r="J1392" s="49">
        <f>Profiles!L1384*'2019 Calculations'!$C$8</f>
        <v>406.89877984200029</v>
      </c>
      <c r="K1392" s="49">
        <f>Profiles!M1384*'2019 Calculations'!$C$9</f>
        <v>504.6121042056642</v>
      </c>
      <c r="L1392" s="49">
        <f t="shared" si="256"/>
        <v>4124.8971159523353</v>
      </c>
      <c r="M1392" s="49">
        <f>MIN(M1391-MIN(IF(L1392&gt;0,MIN(L1392,'2019 Calculations'!$C$10)),M1391)+MIN(IF(L1392&lt;0,-L1392),'2019 Calculations'!$C$10),'2019 Calculations'!$C$13)</f>
        <v>0</v>
      </c>
      <c r="N1392" s="49">
        <f t="shared" si="257"/>
        <v>0</v>
      </c>
      <c r="O1392" s="42">
        <f t="shared" si="258"/>
        <v>0</v>
      </c>
      <c r="Q1392" s="49">
        <f t="shared" si="259"/>
        <v>4124.8971159523353</v>
      </c>
      <c r="R1392" s="70">
        <f t="shared" si="260"/>
        <v>800</v>
      </c>
      <c r="S1392" s="70">
        <f t="shared" si="261"/>
        <v>1000</v>
      </c>
      <c r="T1392" s="70">
        <f t="shared" si="262"/>
        <v>2324.8971159523353</v>
      </c>
      <c r="U1392" s="70">
        <f t="shared" si="263"/>
        <v>0</v>
      </c>
      <c r="W1392" s="49">
        <f>MIN(MAX(W1391+MAX(MIN(SUM($R$5:$U$5)-L1392,'2019 Calculations'!$C$10),-'2019 Calculations'!$C$10),0),'2019 Calculations'!$C$13)</f>
        <v>0</v>
      </c>
      <c r="X1392" s="43">
        <f t="shared" si="254"/>
        <v>0</v>
      </c>
      <c r="Y1392" s="49">
        <f t="shared" si="264"/>
        <v>0</v>
      </c>
      <c r="AA1392">
        <f>Q1392/SUM($Q$13:$Q$8772)*3*'[1]PS 6'!$E$366</f>
        <v>3.8268356953524969</v>
      </c>
      <c r="AB1392" s="3">
        <f>J1392*'[1]PS 6'!$E$368</f>
        <v>1627.5951193680012</v>
      </c>
      <c r="AC1392" s="3">
        <f t="shared" si="265"/>
        <v>-1623.7682836726487</v>
      </c>
      <c r="AD1392" s="27">
        <f>AC1392*'[1]PS 6'!$E$365</f>
        <v>-324.75365673452978</v>
      </c>
      <c r="AE1392" s="27">
        <f>IF(AC1392&gt;0,AC1392*'[1]PS 6'!$E$365,[1]Data!AD1392*SUM([1]Data!M1392:P1392)/1000)</f>
        <v>-1.6249816866501076E-2</v>
      </c>
    </row>
    <row r="1393" spans="2:31">
      <c r="B1393" s="23">
        <v>1</v>
      </c>
      <c r="C1393" s="23">
        <v>2</v>
      </c>
      <c r="D1393" s="23">
        <v>27</v>
      </c>
      <c r="E1393" s="23">
        <v>13</v>
      </c>
      <c r="F1393" s="48">
        <f>Profiles!F1385</f>
        <v>1956</v>
      </c>
      <c r="G1393" s="48">
        <f>Profiles!G1385</f>
        <v>1694.6</v>
      </c>
      <c r="H1393" s="48">
        <f>Profiles!H1385</f>
        <v>1216.9180000000001</v>
      </c>
      <c r="I1393" s="24">
        <f t="shared" si="255"/>
        <v>4867.518</v>
      </c>
      <c r="J1393" s="49">
        <f>Profiles!L1385*'2019 Calculations'!$C$8</f>
        <v>596.35429638219091</v>
      </c>
      <c r="K1393" s="49">
        <f>Profiles!M1385*'2019 Calculations'!$C$9</f>
        <v>483.71289061050328</v>
      </c>
      <c r="L1393" s="49">
        <f t="shared" si="256"/>
        <v>3787.4508130073059</v>
      </c>
      <c r="M1393" s="49">
        <f>MIN(M1392-MIN(IF(L1393&gt;0,MIN(L1393,'2019 Calculations'!$C$10)),M1392)+MIN(IF(L1393&lt;0,-L1393),'2019 Calculations'!$C$10),'2019 Calculations'!$C$13)</f>
        <v>0</v>
      </c>
      <c r="N1393" s="49">
        <f t="shared" si="257"/>
        <v>0</v>
      </c>
      <c r="O1393" s="42">
        <f t="shared" si="258"/>
        <v>0</v>
      </c>
      <c r="Q1393" s="49">
        <f t="shared" si="259"/>
        <v>3787.4508130073059</v>
      </c>
      <c r="R1393" s="70">
        <f t="shared" si="260"/>
        <v>800</v>
      </c>
      <c r="S1393" s="70">
        <f t="shared" si="261"/>
        <v>1000</v>
      </c>
      <c r="T1393" s="70">
        <f t="shared" si="262"/>
        <v>1987.4508130073059</v>
      </c>
      <c r="U1393" s="70">
        <f t="shared" si="263"/>
        <v>0</v>
      </c>
      <c r="W1393" s="49">
        <f>MIN(MAX(W1392+MAX(MIN(SUM($R$5:$U$5)-L1393,'2019 Calculations'!$C$10),-'2019 Calculations'!$C$10),0),'2019 Calculations'!$C$13)</f>
        <v>0</v>
      </c>
      <c r="X1393" s="43">
        <f t="shared" si="254"/>
        <v>0</v>
      </c>
      <c r="Y1393" s="49">
        <f t="shared" si="264"/>
        <v>0</v>
      </c>
      <c r="AA1393">
        <f>Q1393/SUM($Q$13:$Q$8772)*3*'[1]PS 6'!$E$366</f>
        <v>3.5137729640711055</v>
      </c>
      <c r="AB1393" s="3">
        <f>J1393*'[1]PS 6'!$E$368</f>
        <v>2385.4171855287636</v>
      </c>
      <c r="AC1393" s="3">
        <f t="shared" si="265"/>
        <v>-2381.9034125646926</v>
      </c>
      <c r="AD1393" s="27">
        <f>AC1393*'[1]PS 6'!$E$365</f>
        <v>-476.38068251293856</v>
      </c>
      <c r="AE1393" s="27">
        <f>IF(AC1393&gt;0,AC1393*'[1]PS 6'!$E$365,[1]Data!AD1393*SUM([1]Data!M1393:P1393)/1000)</f>
        <v>0</v>
      </c>
    </row>
    <row r="1394" spans="2:31">
      <c r="B1394" s="23">
        <v>1</v>
      </c>
      <c r="C1394" s="23">
        <v>2</v>
      </c>
      <c r="D1394" s="23">
        <v>27</v>
      </c>
      <c r="E1394" s="23">
        <v>14</v>
      </c>
      <c r="F1394" s="48">
        <f>Profiles!F1386</f>
        <v>1898.0000000000002</v>
      </c>
      <c r="G1394" s="48">
        <f>Profiles!G1386</f>
        <v>1794.2</v>
      </c>
      <c r="H1394" s="48">
        <f>Profiles!H1386</f>
        <v>1242.518</v>
      </c>
      <c r="I1394" s="24">
        <f t="shared" si="255"/>
        <v>4934.7180000000008</v>
      </c>
      <c r="J1394" s="49">
        <f>Profiles!L1386*'2019 Calculations'!$C$8</f>
        <v>548.99041724714323</v>
      </c>
      <c r="K1394" s="49">
        <f>Profiles!M1386*'2019 Calculations'!$C$9</f>
        <v>395.17505129115227</v>
      </c>
      <c r="L1394" s="49">
        <f t="shared" si="256"/>
        <v>3990.5525314617053</v>
      </c>
      <c r="M1394" s="49">
        <f>MIN(M1393-MIN(IF(L1394&gt;0,MIN(L1394,'2019 Calculations'!$C$10)),M1393)+MIN(IF(L1394&lt;0,-L1394),'2019 Calculations'!$C$10),'2019 Calculations'!$C$13)</f>
        <v>0</v>
      </c>
      <c r="N1394" s="49">
        <f t="shared" si="257"/>
        <v>0</v>
      </c>
      <c r="O1394" s="42">
        <f t="shared" si="258"/>
        <v>0</v>
      </c>
      <c r="Q1394" s="49">
        <f t="shared" si="259"/>
        <v>3990.5525314617053</v>
      </c>
      <c r="R1394" s="70">
        <f t="shared" si="260"/>
        <v>800</v>
      </c>
      <c r="S1394" s="70">
        <f t="shared" si="261"/>
        <v>1000</v>
      </c>
      <c r="T1394" s="70">
        <f t="shared" si="262"/>
        <v>2190.5525314617053</v>
      </c>
      <c r="U1394" s="70">
        <f t="shared" si="263"/>
        <v>0</v>
      </c>
      <c r="W1394" s="49">
        <f>MIN(MAX(W1393+MAX(MIN(SUM($R$5:$U$5)-L1394,'2019 Calculations'!$C$10),-'2019 Calculations'!$C$10),0),'2019 Calculations'!$C$13)</f>
        <v>0</v>
      </c>
      <c r="X1394" s="43">
        <f t="shared" si="254"/>
        <v>0</v>
      </c>
      <c r="Y1394" s="49">
        <f t="shared" si="264"/>
        <v>0</v>
      </c>
      <c r="AA1394">
        <f>Q1394/SUM($Q$13:$Q$8772)*3*'[1]PS 6'!$E$366</f>
        <v>3.7021987318224752</v>
      </c>
      <c r="AB1394" s="3">
        <f>J1394*'[1]PS 6'!$E$368</f>
        <v>2195.9616689885729</v>
      </c>
      <c r="AC1394" s="3">
        <f t="shared" si="265"/>
        <v>-2192.2594702567503</v>
      </c>
      <c r="AD1394" s="27">
        <f>AC1394*'[1]PS 6'!$E$365</f>
        <v>-438.45189405135011</v>
      </c>
      <c r="AE1394" s="27">
        <f>IF(AC1394&gt;0,AC1394*'[1]PS 6'!$E$365,[1]Data!AD1394*SUM([1]Data!M1394:P1394)/1000)</f>
        <v>0</v>
      </c>
    </row>
    <row r="1395" spans="2:31">
      <c r="B1395" s="23">
        <v>1</v>
      </c>
      <c r="C1395" s="23">
        <v>2</v>
      </c>
      <c r="D1395" s="23">
        <v>27</v>
      </c>
      <c r="E1395" s="23">
        <v>15</v>
      </c>
      <c r="F1395" s="48">
        <f>Profiles!F1387</f>
        <v>1896.0000000000002</v>
      </c>
      <c r="G1395" s="48">
        <f>Profiles!G1387</f>
        <v>1794.2</v>
      </c>
      <c r="H1395" s="48">
        <f>Profiles!H1387</f>
        <v>1242.518</v>
      </c>
      <c r="I1395" s="24">
        <f t="shared" si="255"/>
        <v>4932.7180000000008</v>
      </c>
      <c r="J1395" s="49">
        <f>Profiles!L1387*'2019 Calculations'!$C$8</f>
        <v>426.27491221542886</v>
      </c>
      <c r="K1395" s="49">
        <f>Profiles!M1387*'2019 Calculations'!$C$9</f>
        <v>324.30251604807569</v>
      </c>
      <c r="L1395" s="49">
        <f t="shared" si="256"/>
        <v>4182.140571736496</v>
      </c>
      <c r="M1395" s="49">
        <f>MIN(M1394-MIN(IF(L1395&gt;0,MIN(L1395,'2019 Calculations'!$C$10)),M1394)+MIN(IF(L1395&lt;0,-L1395),'2019 Calculations'!$C$10),'2019 Calculations'!$C$13)</f>
        <v>0</v>
      </c>
      <c r="N1395" s="49">
        <f t="shared" si="257"/>
        <v>0</v>
      </c>
      <c r="O1395" s="42">
        <f t="shared" si="258"/>
        <v>0</v>
      </c>
      <c r="Q1395" s="49">
        <f t="shared" si="259"/>
        <v>4182.140571736496</v>
      </c>
      <c r="R1395" s="70">
        <f t="shared" si="260"/>
        <v>800</v>
      </c>
      <c r="S1395" s="70">
        <f t="shared" si="261"/>
        <v>1000</v>
      </c>
      <c r="T1395" s="70">
        <f t="shared" si="262"/>
        <v>2382.140571736496</v>
      </c>
      <c r="U1395" s="70">
        <f t="shared" si="263"/>
        <v>0</v>
      </c>
      <c r="W1395" s="49">
        <f>MIN(MAX(W1394+MAX(MIN(SUM($R$5:$U$5)-L1395,'2019 Calculations'!$C$10),-'2019 Calculations'!$C$10),0),'2019 Calculations'!$C$13)</f>
        <v>0</v>
      </c>
      <c r="X1395" s="43">
        <f t="shared" si="254"/>
        <v>0</v>
      </c>
      <c r="Y1395" s="49">
        <f t="shared" si="264"/>
        <v>0</v>
      </c>
      <c r="AA1395">
        <f>Q1395/SUM($Q$13:$Q$8772)*3*'[1]PS 6'!$E$366</f>
        <v>3.8799427896053396</v>
      </c>
      <c r="AB1395" s="3">
        <f>J1395*'[1]PS 6'!$E$368</f>
        <v>1705.0996488617154</v>
      </c>
      <c r="AC1395" s="3">
        <f t="shared" si="265"/>
        <v>-1701.2197060721101</v>
      </c>
      <c r="AD1395" s="27">
        <f>AC1395*'[1]PS 6'!$E$365</f>
        <v>-340.24394121442202</v>
      </c>
      <c r="AE1395" s="27">
        <f>IF(AC1395&gt;0,AC1395*'[1]PS 6'!$E$365,[1]Data!AD1395*SUM([1]Data!M1395:P1395)/1000)</f>
        <v>-1.7750807554536376E-2</v>
      </c>
    </row>
    <row r="1396" spans="2:31">
      <c r="B1396" s="23">
        <v>1</v>
      </c>
      <c r="C1396" s="23">
        <v>2</v>
      </c>
      <c r="D1396" s="23">
        <v>27</v>
      </c>
      <c r="E1396" s="23">
        <v>16</v>
      </c>
      <c r="F1396" s="48">
        <f>Profiles!F1388</f>
        <v>1994</v>
      </c>
      <c r="G1396" s="48">
        <f>Profiles!G1388</f>
        <v>1794.2</v>
      </c>
      <c r="H1396" s="48">
        <f>Profiles!H1388</f>
        <v>1242.518</v>
      </c>
      <c r="I1396" s="24">
        <f t="shared" si="255"/>
        <v>5030.7179999999998</v>
      </c>
      <c r="J1396" s="49">
        <f>Profiles!L1388*'2019 Calculations'!$C$8</f>
        <v>258.34843164571447</v>
      </c>
      <c r="K1396" s="49">
        <f>Profiles!M1388*'2019 Calculations'!$C$9</f>
        <v>226.74960723869793</v>
      </c>
      <c r="L1396" s="49">
        <f t="shared" si="256"/>
        <v>4545.619961115588</v>
      </c>
      <c r="M1396" s="49">
        <f>MIN(M1395-MIN(IF(L1396&gt;0,MIN(L1396,'2019 Calculations'!$C$10)),M1395)+MIN(IF(L1396&lt;0,-L1396),'2019 Calculations'!$C$10),'2019 Calculations'!$C$13)</f>
        <v>0</v>
      </c>
      <c r="N1396" s="49">
        <f t="shared" si="257"/>
        <v>0</v>
      </c>
      <c r="O1396" s="42">
        <f t="shared" si="258"/>
        <v>0</v>
      </c>
      <c r="Q1396" s="49">
        <f t="shared" si="259"/>
        <v>4545.619961115588</v>
      </c>
      <c r="R1396" s="70">
        <f t="shared" si="260"/>
        <v>800</v>
      </c>
      <c r="S1396" s="70">
        <f t="shared" si="261"/>
        <v>1000</v>
      </c>
      <c r="T1396" s="70">
        <f t="shared" si="262"/>
        <v>2745.619961115588</v>
      </c>
      <c r="U1396" s="70">
        <f t="shared" si="263"/>
        <v>0</v>
      </c>
      <c r="W1396" s="49">
        <f>MIN(MAX(W1395+MAX(MIN(SUM($R$5:$U$5)-L1396,'2019 Calculations'!$C$10),-'2019 Calculations'!$C$10),0),'2019 Calculations'!$C$13)</f>
        <v>0</v>
      </c>
      <c r="X1396" s="43">
        <f t="shared" si="254"/>
        <v>0</v>
      </c>
      <c r="Y1396" s="49">
        <f t="shared" si="264"/>
        <v>0</v>
      </c>
      <c r="AA1396">
        <f>Q1396/SUM($Q$13:$Q$8772)*3*'[1]PS 6'!$E$366</f>
        <v>4.2171574794994156</v>
      </c>
      <c r="AB1396" s="3">
        <f>J1396*'[1]PS 6'!$E$368</f>
        <v>1033.3937265828579</v>
      </c>
      <c r="AC1396" s="3">
        <f t="shared" si="265"/>
        <v>-1029.1765691033584</v>
      </c>
      <c r="AD1396" s="27">
        <f>AC1396*'[1]PS 6'!$E$365</f>
        <v>-205.83531382067167</v>
      </c>
      <c r="AE1396" s="27">
        <f>IF(AC1396&gt;0,AC1396*'[1]PS 6'!$E$365,[1]Data!AD1396*SUM([1]Data!M1396:P1396)/1000)</f>
        <v>-1.0451716707868665E-2</v>
      </c>
    </row>
    <row r="1397" spans="2:31">
      <c r="B1397" s="23">
        <v>1</v>
      </c>
      <c r="C1397" s="23">
        <v>2</v>
      </c>
      <c r="D1397" s="23">
        <v>27</v>
      </c>
      <c r="E1397" s="23">
        <v>17</v>
      </c>
      <c r="F1397" s="48">
        <f>Profiles!F1389</f>
        <v>2386</v>
      </c>
      <c r="G1397" s="48">
        <f>Profiles!G1389</f>
        <v>1794.2</v>
      </c>
      <c r="H1397" s="48">
        <f>Profiles!H1389</f>
        <v>1242.518</v>
      </c>
      <c r="I1397" s="24">
        <f t="shared" si="255"/>
        <v>5422.7179999999998</v>
      </c>
      <c r="J1397" s="49">
        <f>Profiles!L1389*'2019 Calculations'!$C$8</f>
        <v>174.38519136085725</v>
      </c>
      <c r="K1397" s="49">
        <f>Profiles!M1389*'2019 Calculations'!$C$9</f>
        <v>131.7908790176582</v>
      </c>
      <c r="L1397" s="49">
        <f t="shared" si="256"/>
        <v>5116.541929621485</v>
      </c>
      <c r="M1397" s="49">
        <f>MIN(M1396-MIN(IF(L1397&gt;0,MIN(L1397,'2019 Calculations'!$C$10)),M1396)+MIN(IF(L1397&lt;0,-L1397),'2019 Calculations'!$C$10),'2019 Calculations'!$C$13)</f>
        <v>0</v>
      </c>
      <c r="N1397" s="49">
        <f t="shared" si="257"/>
        <v>0</v>
      </c>
      <c r="O1397" s="42">
        <f t="shared" si="258"/>
        <v>0</v>
      </c>
      <c r="Q1397" s="49">
        <f t="shared" si="259"/>
        <v>5116.541929621485</v>
      </c>
      <c r="R1397" s="70">
        <f t="shared" si="260"/>
        <v>800</v>
      </c>
      <c r="S1397" s="70">
        <f t="shared" si="261"/>
        <v>1000</v>
      </c>
      <c r="T1397" s="70">
        <f t="shared" si="262"/>
        <v>3316.541929621485</v>
      </c>
      <c r="U1397" s="70">
        <f t="shared" si="263"/>
        <v>0</v>
      </c>
      <c r="W1397" s="49">
        <f>MIN(MAX(W1396+MAX(MIN(SUM($R$5:$U$5)-L1397,'2019 Calculations'!$C$10),-'2019 Calculations'!$C$10),0),'2019 Calculations'!$C$13)</f>
        <v>0</v>
      </c>
      <c r="X1397" s="43">
        <f t="shared" si="254"/>
        <v>0</v>
      </c>
      <c r="Y1397" s="49">
        <f t="shared" si="264"/>
        <v>0</v>
      </c>
      <c r="AA1397">
        <f>Q1397/SUM($Q$13:$Q$8772)*3*'[1]PS 6'!$E$366</f>
        <v>4.7468251310609162</v>
      </c>
      <c r="AB1397" s="3">
        <f>J1397*'[1]PS 6'!$E$368</f>
        <v>697.540765443429</v>
      </c>
      <c r="AC1397" s="3">
        <f t="shared" si="265"/>
        <v>-692.79394031236802</v>
      </c>
      <c r="AD1397" s="27">
        <f>AC1397*'[1]PS 6'!$E$365</f>
        <v>-138.55878806247361</v>
      </c>
      <c r="AE1397" s="27">
        <f>IF(AC1397&gt;0,AC1397*'[1]PS 6'!$E$365,[1]Data!AD1397*SUM([1]Data!M1397:P1397)/1000)</f>
        <v>2.7069839078357624E-2</v>
      </c>
    </row>
    <row r="1398" spans="2:31">
      <c r="B1398" s="23">
        <v>1</v>
      </c>
      <c r="C1398" s="23">
        <v>2</v>
      </c>
      <c r="D1398" s="23">
        <v>27</v>
      </c>
      <c r="E1398" s="23">
        <v>18</v>
      </c>
      <c r="F1398" s="48">
        <f>Profiles!F1390</f>
        <v>3226</v>
      </c>
      <c r="G1398" s="48">
        <f>Profiles!G1390</f>
        <v>1495.3</v>
      </c>
      <c r="H1398" s="48">
        <f>Profiles!H1390</f>
        <v>681.16700000000014</v>
      </c>
      <c r="I1398" s="24">
        <f t="shared" si="255"/>
        <v>5402.4670000000006</v>
      </c>
      <c r="J1398" s="49">
        <f>Profiles!L1390*'2019 Calculations'!$C$8</f>
        <v>228.20778128704777</v>
      </c>
      <c r="K1398" s="49">
        <f>Profiles!M1390*'2019 Calculations'!$C$9</f>
        <v>22.49081725389674</v>
      </c>
      <c r="L1398" s="49">
        <f t="shared" si="256"/>
        <v>5151.7684014590559</v>
      </c>
      <c r="M1398" s="49">
        <f>MIN(M1397-MIN(IF(L1398&gt;0,MIN(L1398,'2019 Calculations'!$C$10)),M1397)+MIN(IF(L1398&lt;0,-L1398),'2019 Calculations'!$C$10),'2019 Calculations'!$C$13)</f>
        <v>0</v>
      </c>
      <c r="N1398" s="49">
        <f t="shared" si="257"/>
        <v>0</v>
      </c>
      <c r="O1398" s="42">
        <f t="shared" si="258"/>
        <v>0</v>
      </c>
      <c r="Q1398" s="49">
        <f t="shared" si="259"/>
        <v>5151.7684014590559</v>
      </c>
      <c r="R1398" s="70">
        <f t="shared" si="260"/>
        <v>800</v>
      </c>
      <c r="S1398" s="70">
        <f t="shared" si="261"/>
        <v>1000</v>
      </c>
      <c r="T1398" s="70">
        <f t="shared" si="262"/>
        <v>3351.7684014590559</v>
      </c>
      <c r="U1398" s="70">
        <f t="shared" si="263"/>
        <v>0</v>
      </c>
      <c r="W1398" s="49">
        <f>MIN(MAX(W1397+MAX(MIN(SUM($R$5:$U$5)-L1398,'2019 Calculations'!$C$10),-'2019 Calculations'!$C$10),0),'2019 Calculations'!$C$13)</f>
        <v>0</v>
      </c>
      <c r="X1398" s="43">
        <f t="shared" si="254"/>
        <v>0</v>
      </c>
      <c r="Y1398" s="49">
        <f t="shared" si="264"/>
        <v>0</v>
      </c>
      <c r="AA1398">
        <f>Q1398/SUM($Q$13:$Q$8772)*3*'[1]PS 6'!$E$366</f>
        <v>4.779506169171662</v>
      </c>
      <c r="AB1398" s="3">
        <f>J1398*'[1]PS 6'!$E$368</f>
        <v>912.83112514819106</v>
      </c>
      <c r="AC1398" s="3">
        <f t="shared" si="265"/>
        <v>-908.05161897901939</v>
      </c>
      <c r="AD1398" s="27">
        <f>AC1398*'[1]PS 6'!$E$365</f>
        <v>-181.61032379580388</v>
      </c>
      <c r="AE1398" s="27">
        <f>IF(AC1398&gt;0,AC1398*'[1]PS 6'!$E$365,[1]Data!AD1398*SUM([1]Data!M1398:P1398)/1000)</f>
        <v>5.9369757272942227E-2</v>
      </c>
    </row>
    <row r="1399" spans="2:31">
      <c r="B1399" s="23">
        <v>1</v>
      </c>
      <c r="C1399" s="23">
        <v>2</v>
      </c>
      <c r="D1399" s="23">
        <v>27</v>
      </c>
      <c r="E1399" s="23">
        <v>19</v>
      </c>
      <c r="F1399" s="48">
        <f>Profiles!F1391</f>
        <v>3748</v>
      </c>
      <c r="G1399" s="48">
        <f>Profiles!G1391</f>
        <v>1096.5</v>
      </c>
      <c r="H1399" s="48">
        <f>Profiles!H1391</f>
        <v>667.73300000000006</v>
      </c>
      <c r="I1399" s="24">
        <f t="shared" si="255"/>
        <v>5512.2330000000002</v>
      </c>
      <c r="J1399" s="49">
        <f>Profiles!L1391*'2019 Calculations'!$C$8</f>
        <v>266.96004603390497</v>
      </c>
      <c r="K1399" s="49">
        <f>Profiles!M1391*'2019 Calculations'!$C$9</f>
        <v>0</v>
      </c>
      <c r="L1399" s="49">
        <f t="shared" si="256"/>
        <v>5245.272953966095</v>
      </c>
      <c r="M1399" s="49">
        <f>MIN(M1398-MIN(IF(L1399&gt;0,MIN(L1399,'2019 Calculations'!$C$10)),M1398)+MIN(IF(L1399&lt;0,-L1399),'2019 Calculations'!$C$10),'2019 Calculations'!$C$13)</f>
        <v>0</v>
      </c>
      <c r="N1399" s="49">
        <f t="shared" si="257"/>
        <v>0</v>
      </c>
      <c r="O1399" s="42">
        <f t="shared" si="258"/>
        <v>0</v>
      </c>
      <c r="Q1399" s="49">
        <f t="shared" si="259"/>
        <v>5245.272953966095</v>
      </c>
      <c r="R1399" s="70">
        <f t="shared" si="260"/>
        <v>800</v>
      </c>
      <c r="S1399" s="70">
        <f t="shared" si="261"/>
        <v>1000</v>
      </c>
      <c r="T1399" s="70">
        <f t="shared" si="262"/>
        <v>3445.272953966095</v>
      </c>
      <c r="U1399" s="70">
        <f t="shared" si="263"/>
        <v>0</v>
      </c>
      <c r="W1399" s="49">
        <f>MIN(MAX(W1398+MAX(MIN(SUM($R$5:$U$5)-L1399,'2019 Calculations'!$C$10),-'2019 Calculations'!$C$10),0),'2019 Calculations'!$C$13)</f>
        <v>0</v>
      </c>
      <c r="X1399" s="43">
        <f t="shared" si="254"/>
        <v>0</v>
      </c>
      <c r="Y1399" s="49">
        <f t="shared" si="264"/>
        <v>0</v>
      </c>
      <c r="AA1399">
        <f>Q1399/SUM($Q$13:$Q$8772)*3*'[1]PS 6'!$E$366</f>
        <v>4.8662541653406004</v>
      </c>
      <c r="AB1399" s="3">
        <f>J1399*'[1]PS 6'!$E$368</f>
        <v>1067.8401841356199</v>
      </c>
      <c r="AC1399" s="3">
        <f t="shared" si="265"/>
        <v>-1062.9739299702792</v>
      </c>
      <c r="AD1399" s="27">
        <f>AC1399*'[1]PS 6'!$E$365</f>
        <v>-212.59478599405585</v>
      </c>
      <c r="AE1399" s="27">
        <f>IF(AC1399&gt;0,AC1399*'[1]PS 6'!$E$365,[1]Data!AD1399*SUM([1]Data!M1399:P1399)/1000)</f>
        <v>7.8518468740308642E-2</v>
      </c>
    </row>
    <row r="1400" spans="2:31">
      <c r="B1400" s="23">
        <v>1</v>
      </c>
      <c r="C1400" s="23">
        <v>2</v>
      </c>
      <c r="D1400" s="23">
        <v>27</v>
      </c>
      <c r="E1400" s="23">
        <v>20</v>
      </c>
      <c r="F1400" s="48">
        <f>Profiles!F1392</f>
        <v>3998</v>
      </c>
      <c r="G1400" s="48">
        <f>Profiles!G1392</f>
        <v>1096.5</v>
      </c>
      <c r="H1400" s="48">
        <f>Profiles!H1392</f>
        <v>693.95800000000008</v>
      </c>
      <c r="I1400" s="24">
        <f t="shared" si="255"/>
        <v>5788.4580000000005</v>
      </c>
      <c r="J1400" s="49">
        <f>Profiles!L1392*'2019 Calculations'!$C$8</f>
        <v>264.80714243685736</v>
      </c>
      <c r="K1400" s="49">
        <f>Profiles!M1392*'2019 Calculations'!$C$9</f>
        <v>0</v>
      </c>
      <c r="L1400" s="49">
        <f t="shared" si="256"/>
        <v>5523.6508575631433</v>
      </c>
      <c r="M1400" s="49">
        <f>MIN(M1399-MIN(IF(L1400&gt;0,MIN(L1400,'2019 Calculations'!$C$10)),M1399)+MIN(IF(L1400&lt;0,-L1400),'2019 Calculations'!$C$10),'2019 Calculations'!$C$13)</f>
        <v>0</v>
      </c>
      <c r="N1400" s="49">
        <f t="shared" si="257"/>
        <v>0</v>
      </c>
      <c r="O1400" s="42">
        <f t="shared" si="258"/>
        <v>0</v>
      </c>
      <c r="Q1400" s="49">
        <f t="shared" si="259"/>
        <v>5523.6508575631433</v>
      </c>
      <c r="R1400" s="70">
        <f t="shared" si="260"/>
        <v>800</v>
      </c>
      <c r="S1400" s="70">
        <f t="shared" si="261"/>
        <v>1000</v>
      </c>
      <c r="T1400" s="70">
        <f t="shared" si="262"/>
        <v>3723.6508575631433</v>
      </c>
      <c r="U1400" s="70">
        <f t="shared" si="263"/>
        <v>0</v>
      </c>
      <c r="W1400" s="49">
        <f>MIN(MAX(W1399+MAX(MIN(SUM($R$5:$U$5)-L1400,'2019 Calculations'!$C$10),-'2019 Calculations'!$C$10),0),'2019 Calculations'!$C$13)</f>
        <v>0</v>
      </c>
      <c r="X1400" s="43">
        <f t="shared" si="254"/>
        <v>0</v>
      </c>
      <c r="Y1400" s="49">
        <f t="shared" si="264"/>
        <v>0</v>
      </c>
      <c r="AA1400">
        <f>Q1400/SUM($Q$13:$Q$8772)*3*'[1]PS 6'!$E$366</f>
        <v>5.1245167276146244</v>
      </c>
      <c r="AB1400" s="3">
        <f>J1400*'[1]PS 6'!$E$368</f>
        <v>1059.2285697474294</v>
      </c>
      <c r="AC1400" s="3">
        <f t="shared" si="265"/>
        <v>-1054.1040530198147</v>
      </c>
      <c r="AD1400" s="27">
        <f>AC1400*'[1]PS 6'!$E$365</f>
        <v>-210.82081060396297</v>
      </c>
      <c r="AE1400" s="27">
        <f>IF(AC1400&gt;0,AC1400*'[1]PS 6'!$E$365,[1]Data!AD1400*SUM([1]Data!M1400:P1400)/1000)</f>
        <v>6.3949064464088698E-2</v>
      </c>
    </row>
    <row r="1401" spans="2:31">
      <c r="B1401" s="23">
        <v>1</v>
      </c>
      <c r="C1401" s="23">
        <v>2</v>
      </c>
      <c r="D1401" s="23">
        <v>27</v>
      </c>
      <c r="E1401" s="23">
        <v>21</v>
      </c>
      <c r="F1401" s="48">
        <f>Profiles!F1393</f>
        <v>3841.9999999999995</v>
      </c>
      <c r="G1401" s="48">
        <f>Profiles!G1393</f>
        <v>797.4</v>
      </c>
      <c r="H1401" s="48">
        <f>Profiles!H1393</f>
        <v>672.51</v>
      </c>
      <c r="I1401" s="24">
        <f t="shared" si="255"/>
        <v>5311.91</v>
      </c>
      <c r="J1401" s="49">
        <f>Profiles!L1393*'2019 Calculations'!$C$8</f>
        <v>404.74587624495263</v>
      </c>
      <c r="K1401" s="49">
        <f>Profiles!M1393*'2019 Calculations'!$C$9</f>
        <v>0</v>
      </c>
      <c r="L1401" s="49">
        <f t="shared" si="256"/>
        <v>4907.1641237550475</v>
      </c>
      <c r="M1401" s="49">
        <f>MIN(M1400-MIN(IF(L1401&gt;0,MIN(L1401,'2019 Calculations'!$C$10)),M1400)+MIN(IF(L1401&lt;0,-L1401),'2019 Calculations'!$C$10),'2019 Calculations'!$C$13)</f>
        <v>0</v>
      </c>
      <c r="N1401" s="49">
        <f t="shared" si="257"/>
        <v>0</v>
      </c>
      <c r="O1401" s="42">
        <f t="shared" si="258"/>
        <v>0</v>
      </c>
      <c r="Q1401" s="49">
        <f t="shared" si="259"/>
        <v>4907.1641237550475</v>
      </c>
      <c r="R1401" s="70">
        <f t="shared" si="260"/>
        <v>800</v>
      </c>
      <c r="S1401" s="70">
        <f t="shared" si="261"/>
        <v>1000</v>
      </c>
      <c r="T1401" s="70">
        <f t="shared" si="262"/>
        <v>3107.1641237550475</v>
      </c>
      <c r="U1401" s="70">
        <f t="shared" si="263"/>
        <v>0</v>
      </c>
      <c r="W1401" s="49">
        <f>MIN(MAX(W1400+MAX(MIN(SUM($R$5:$U$5)-L1401,'2019 Calculations'!$C$10),-'2019 Calculations'!$C$10),0),'2019 Calculations'!$C$13)</f>
        <v>0</v>
      </c>
      <c r="X1401" s="43">
        <f t="shared" si="254"/>
        <v>0</v>
      </c>
      <c r="Y1401" s="49">
        <f t="shared" si="264"/>
        <v>0</v>
      </c>
      <c r="AA1401">
        <f>Q1401/SUM($Q$13:$Q$8772)*3*'[1]PS 6'!$E$366</f>
        <v>4.5525767804279864</v>
      </c>
      <c r="AB1401" s="3">
        <f>J1401*'[1]PS 6'!$E$368</f>
        <v>1618.9835049798105</v>
      </c>
      <c r="AC1401" s="3">
        <f t="shared" si="265"/>
        <v>-1614.4309281993826</v>
      </c>
      <c r="AD1401" s="27">
        <f>AC1401*'[1]PS 6'!$E$365</f>
        <v>-322.88618563987654</v>
      </c>
      <c r="AE1401" s="27">
        <f>IF(AC1401&gt;0,AC1401*'[1]PS 6'!$E$365,[1]Data!AD1401*SUM([1]Data!M1401:P1401)/1000)</f>
        <v>5.5818171211475066E-2</v>
      </c>
    </row>
    <row r="1402" spans="2:31">
      <c r="B1402" s="23">
        <v>1</v>
      </c>
      <c r="C1402" s="23">
        <v>2</v>
      </c>
      <c r="D1402" s="23">
        <v>27</v>
      </c>
      <c r="E1402" s="23">
        <v>22</v>
      </c>
      <c r="F1402" s="48">
        <f>Profiles!F1394</f>
        <v>3496</v>
      </c>
      <c r="G1402" s="48">
        <f>Profiles!G1394</f>
        <v>797.4</v>
      </c>
      <c r="H1402" s="48">
        <f>Profiles!H1394</f>
        <v>699.10599999999999</v>
      </c>
      <c r="I1402" s="24">
        <f t="shared" si="255"/>
        <v>4992.5059999999994</v>
      </c>
      <c r="J1402" s="49">
        <f>Profiles!L1394*'2019 Calculations'!$C$8</f>
        <v>434.88652660361942</v>
      </c>
      <c r="K1402" s="49">
        <f>Profiles!M1394*'2019 Calculations'!$C$9</f>
        <v>0</v>
      </c>
      <c r="L1402" s="49">
        <f t="shared" si="256"/>
        <v>4557.6194733963803</v>
      </c>
      <c r="M1402" s="49">
        <f>MIN(M1401-MIN(IF(L1402&gt;0,MIN(L1402,'2019 Calculations'!$C$10)),M1401)+MIN(IF(L1402&lt;0,-L1402),'2019 Calculations'!$C$10),'2019 Calculations'!$C$13)</f>
        <v>0</v>
      </c>
      <c r="N1402" s="49">
        <f t="shared" si="257"/>
        <v>0</v>
      </c>
      <c r="O1402" s="42">
        <f t="shared" si="258"/>
        <v>0</v>
      </c>
      <c r="Q1402" s="49">
        <f t="shared" si="259"/>
        <v>4557.6194733963803</v>
      </c>
      <c r="R1402" s="70">
        <f t="shared" si="260"/>
        <v>800</v>
      </c>
      <c r="S1402" s="70">
        <f t="shared" si="261"/>
        <v>1000</v>
      </c>
      <c r="T1402" s="70">
        <f t="shared" si="262"/>
        <v>2757.6194733963803</v>
      </c>
      <c r="U1402" s="70">
        <f t="shared" si="263"/>
        <v>0</v>
      </c>
      <c r="W1402" s="49">
        <f>MIN(MAX(W1401+MAX(MIN(SUM($R$5:$U$5)-L1402,'2019 Calculations'!$C$10),-'2019 Calculations'!$C$10),0),'2019 Calculations'!$C$13)</f>
        <v>0</v>
      </c>
      <c r="X1402" s="43">
        <f t="shared" si="254"/>
        <v>0</v>
      </c>
      <c r="Y1402" s="49">
        <f t="shared" si="264"/>
        <v>0</v>
      </c>
      <c r="AA1402">
        <f>Q1402/SUM($Q$13:$Q$8772)*3*'[1]PS 6'!$E$366</f>
        <v>4.228289917626264</v>
      </c>
      <c r="AB1402" s="3">
        <f>J1402*'[1]PS 6'!$E$368</f>
        <v>1739.5461064144777</v>
      </c>
      <c r="AC1402" s="3">
        <f t="shared" si="265"/>
        <v>-1735.3178164968515</v>
      </c>
      <c r="AD1402" s="27">
        <f>AC1402*'[1]PS 6'!$E$365</f>
        <v>-347.06356329937034</v>
      </c>
      <c r="AE1402" s="27">
        <f>IF(AC1402&gt;0,AC1402*'[1]PS 6'!$E$365,[1]Data!AD1402*SUM([1]Data!M1402:P1402)/1000)</f>
        <v>4.2140361886029251E-2</v>
      </c>
    </row>
    <row r="1403" spans="2:31">
      <c r="B1403" s="23">
        <v>1</v>
      </c>
      <c r="C1403" s="23">
        <v>2</v>
      </c>
      <c r="D1403" s="23">
        <v>27</v>
      </c>
      <c r="E1403" s="23">
        <v>23</v>
      </c>
      <c r="F1403" s="48">
        <f>Profiles!F1395</f>
        <v>2872</v>
      </c>
      <c r="G1403" s="48">
        <f>Profiles!G1395</f>
        <v>498.4</v>
      </c>
      <c r="H1403" s="48">
        <f>Profiles!H1395</f>
        <v>680.49399999999991</v>
      </c>
      <c r="I1403" s="24">
        <f t="shared" si="255"/>
        <v>4050.8940000000002</v>
      </c>
      <c r="J1403" s="49">
        <f>Profiles!L1395*'2019 Calculations'!$C$8</f>
        <v>527.461381276667</v>
      </c>
      <c r="K1403" s="49">
        <f>Profiles!M1395*'2019 Calculations'!$C$9</f>
        <v>0</v>
      </c>
      <c r="L1403" s="49">
        <f t="shared" si="256"/>
        <v>3523.4326187233332</v>
      </c>
      <c r="M1403" s="49">
        <f>MIN(M1402-MIN(IF(L1403&gt;0,MIN(L1403,'2019 Calculations'!$C$10)),M1402)+MIN(IF(L1403&lt;0,-L1403),'2019 Calculations'!$C$10),'2019 Calculations'!$C$13)</f>
        <v>0</v>
      </c>
      <c r="N1403" s="49">
        <f t="shared" si="257"/>
        <v>0</v>
      </c>
      <c r="O1403" s="42">
        <f t="shared" si="258"/>
        <v>0</v>
      </c>
      <c r="Q1403" s="49">
        <f t="shared" si="259"/>
        <v>3523.4326187233332</v>
      </c>
      <c r="R1403" s="70">
        <f t="shared" si="260"/>
        <v>800</v>
      </c>
      <c r="S1403" s="70">
        <f t="shared" si="261"/>
        <v>1000</v>
      </c>
      <c r="T1403" s="70">
        <f t="shared" si="262"/>
        <v>1723.4326187233332</v>
      </c>
      <c r="U1403" s="70">
        <f t="shared" si="263"/>
        <v>0</v>
      </c>
      <c r="W1403" s="49">
        <f>MIN(MAX(W1402+MAX(MIN(SUM($R$5:$U$5)-L1403,'2019 Calculations'!$C$10),-'2019 Calculations'!$C$10),0),'2019 Calculations'!$C$13)</f>
        <v>0</v>
      </c>
      <c r="X1403" s="43">
        <f t="shared" si="254"/>
        <v>0</v>
      </c>
      <c r="Y1403" s="49">
        <f t="shared" si="264"/>
        <v>0</v>
      </c>
      <c r="AA1403">
        <f>Q1403/SUM($Q$13:$Q$8772)*3*'[1]PS 6'!$E$366</f>
        <v>3.2688324912042686</v>
      </c>
      <c r="AB1403" s="3">
        <f>J1403*'[1]PS 6'!$E$368</f>
        <v>2109.845525106668</v>
      </c>
      <c r="AC1403" s="3">
        <f t="shared" si="265"/>
        <v>-2106.5766926154638</v>
      </c>
      <c r="AD1403" s="27">
        <f>AC1403*'[1]PS 6'!$E$365</f>
        <v>-421.31533852309281</v>
      </c>
      <c r="AE1403" s="27">
        <f>IF(AC1403&gt;0,AC1403*'[1]PS 6'!$E$365,[1]Data!AD1403*SUM([1]Data!M1403:P1403)/1000)</f>
        <v>3.5295732509580069E-2</v>
      </c>
    </row>
    <row r="1404" spans="2:31">
      <c r="B1404" s="23">
        <v>1</v>
      </c>
      <c r="C1404" s="23">
        <v>2</v>
      </c>
      <c r="D1404" s="23">
        <v>27</v>
      </c>
      <c r="E1404" s="23">
        <v>24</v>
      </c>
      <c r="F1404" s="48">
        <f>Profiles!F1396</f>
        <v>2280.0000000000005</v>
      </c>
      <c r="G1404" s="48">
        <f>Profiles!G1396</f>
        <v>448.50000000000006</v>
      </c>
      <c r="H1404" s="48">
        <f>Profiles!H1396</f>
        <v>707.68399999999997</v>
      </c>
      <c r="I1404" s="24">
        <f t="shared" si="255"/>
        <v>3436.1840000000002</v>
      </c>
      <c r="J1404" s="49">
        <f>Profiles!L1396*'2019 Calculations'!$C$8</f>
        <v>600.66010357628613</v>
      </c>
      <c r="K1404" s="49">
        <f>Profiles!M1396*'2019 Calculations'!$C$9</f>
        <v>0</v>
      </c>
      <c r="L1404" s="49">
        <f t="shared" si="256"/>
        <v>2835.5238964237142</v>
      </c>
      <c r="M1404" s="49">
        <f>MIN(M1403-MIN(IF(L1404&gt;0,MIN(L1404,'2019 Calculations'!$C$10)),M1403)+MIN(IF(L1404&lt;0,-L1404),'2019 Calculations'!$C$10),'2019 Calculations'!$C$13)</f>
        <v>0</v>
      </c>
      <c r="N1404" s="49">
        <f t="shared" si="257"/>
        <v>0</v>
      </c>
      <c r="O1404" s="42">
        <f t="shared" si="258"/>
        <v>0</v>
      </c>
      <c r="Q1404" s="49">
        <f t="shared" si="259"/>
        <v>2835.5238964237142</v>
      </c>
      <c r="R1404" s="70">
        <f t="shared" si="260"/>
        <v>800</v>
      </c>
      <c r="S1404" s="70">
        <f t="shared" si="261"/>
        <v>1000</v>
      </c>
      <c r="T1404" s="70">
        <f t="shared" si="262"/>
        <v>1035.5238964237142</v>
      </c>
      <c r="U1404" s="70">
        <f t="shared" si="263"/>
        <v>0</v>
      </c>
      <c r="W1404" s="49">
        <f>MIN(MAX(W1403+MAX(MIN(SUM($R$5:$U$5)-L1404,'2019 Calculations'!$C$10),-'2019 Calculations'!$C$10),0),'2019 Calculations'!$C$13)</f>
        <v>0</v>
      </c>
      <c r="X1404" s="43">
        <f t="shared" si="254"/>
        <v>0</v>
      </c>
      <c r="Y1404" s="49">
        <f t="shared" si="264"/>
        <v>0</v>
      </c>
      <c r="AA1404">
        <f>Q1404/SUM($Q$13:$Q$8772)*3*'[1]PS 6'!$E$366</f>
        <v>2.630631445301884</v>
      </c>
      <c r="AB1404" s="3">
        <f>J1404*'[1]PS 6'!$E$368</f>
        <v>2402.6404143051445</v>
      </c>
      <c r="AC1404" s="3">
        <f t="shared" si="265"/>
        <v>-2400.0097828598427</v>
      </c>
      <c r="AD1404" s="27">
        <f>AC1404*'[1]PS 6'!$E$365</f>
        <v>-480.00195657196855</v>
      </c>
      <c r="AE1404" s="27">
        <f>IF(AC1404&gt;0,AC1404*'[1]PS 6'!$E$365,[1]Data!AD1404*SUM([1]Data!M1404:P1404)/1000)</f>
        <v>2.5879434989012982E-2</v>
      </c>
    </row>
    <row r="1405" spans="2:31">
      <c r="B1405" s="23">
        <v>1</v>
      </c>
      <c r="C1405" s="23">
        <v>2</v>
      </c>
      <c r="D1405" s="23">
        <v>28</v>
      </c>
      <c r="E1405" s="23">
        <v>1</v>
      </c>
      <c r="F1405" s="48">
        <f>Profiles!F1397</f>
        <v>1670</v>
      </c>
      <c r="G1405" s="48">
        <f>Profiles!G1397</f>
        <v>448.50000000000006</v>
      </c>
      <c r="H1405" s="48">
        <f>Profiles!H1397</f>
        <v>683.10299999999995</v>
      </c>
      <c r="I1405" s="24">
        <f t="shared" si="255"/>
        <v>2801.6030000000001</v>
      </c>
      <c r="J1405" s="49">
        <f>Profiles!L1397*'2019 Calculations'!$C$8</f>
        <v>667.40011508476243</v>
      </c>
      <c r="K1405" s="49">
        <f>Profiles!M1397*'2019 Calculations'!$C$9</f>
        <v>0</v>
      </c>
      <c r="L1405" s="49">
        <f t="shared" si="256"/>
        <v>2134.2028849152375</v>
      </c>
      <c r="M1405" s="49">
        <f>MIN(M1404-MIN(IF(L1405&gt;0,MIN(L1405,'2019 Calculations'!$C$10)),M1404)+MIN(IF(L1405&lt;0,-L1405),'2019 Calculations'!$C$10),'2019 Calculations'!$C$13)</f>
        <v>0</v>
      </c>
      <c r="N1405" s="49">
        <f t="shared" si="257"/>
        <v>0</v>
      </c>
      <c r="O1405" s="42">
        <f t="shared" si="258"/>
        <v>0</v>
      </c>
      <c r="Q1405" s="49">
        <f t="shared" si="259"/>
        <v>2134.2028849152375</v>
      </c>
      <c r="R1405" s="70">
        <f t="shared" si="260"/>
        <v>800</v>
      </c>
      <c r="S1405" s="70">
        <f t="shared" si="261"/>
        <v>1000</v>
      </c>
      <c r="T1405" s="70">
        <f t="shared" si="262"/>
        <v>334.20288491523752</v>
      </c>
      <c r="U1405" s="70">
        <f t="shared" si="263"/>
        <v>0</v>
      </c>
      <c r="W1405" s="49">
        <f>MIN(MAX(W1404+MAX(MIN(SUM($R$5:$U$5)-L1405,'2019 Calculations'!$C$10),-'2019 Calculations'!$C$10),0),'2019 Calculations'!$C$13)</f>
        <v>0</v>
      </c>
      <c r="X1405" s="43">
        <f t="shared" si="254"/>
        <v>0</v>
      </c>
      <c r="Y1405" s="49">
        <f t="shared" si="264"/>
        <v>0</v>
      </c>
      <c r="AA1405">
        <f>Q1405/SUM($Q$13:$Q$8772)*3*'[1]PS 6'!$E$366</f>
        <v>1.979987270356995</v>
      </c>
      <c r="AB1405" s="3">
        <f>J1405*'[1]PS 6'!$E$368</f>
        <v>2669.6004603390497</v>
      </c>
      <c r="AC1405" s="3">
        <f t="shared" si="265"/>
        <v>-2667.6204730686927</v>
      </c>
      <c r="AD1405" s="27">
        <f>AC1405*'[1]PS 6'!$E$365</f>
        <v>-533.52409461373861</v>
      </c>
      <c r="AE1405" s="27">
        <f>IF(AC1405&gt;0,AC1405*'[1]PS 6'!$E$365,[1]Data!AD1405*SUM([1]Data!M1405:P1405)/1000)</f>
        <v>1.3439533911535035E-2</v>
      </c>
    </row>
    <row r="1406" spans="2:31">
      <c r="B1406" s="23">
        <v>1</v>
      </c>
      <c r="C1406" s="23">
        <v>2</v>
      </c>
      <c r="D1406" s="23">
        <v>28</v>
      </c>
      <c r="E1406" s="23">
        <v>2</v>
      </c>
      <c r="F1406" s="48">
        <f>Profiles!F1398</f>
        <v>1434.0000000000002</v>
      </c>
      <c r="G1406" s="48">
        <f>Profiles!G1398</f>
        <v>448.50000000000006</v>
      </c>
      <c r="H1406" s="48">
        <f>Profiles!H1398</f>
        <v>709.42700000000002</v>
      </c>
      <c r="I1406" s="24">
        <f t="shared" si="255"/>
        <v>2591.9270000000001</v>
      </c>
      <c r="J1406" s="49">
        <f>Profiles!L1398*'2019 Calculations'!$C$8</f>
        <v>678.16463307000049</v>
      </c>
      <c r="K1406" s="49">
        <f>Profiles!M1398*'2019 Calculations'!$C$9</f>
        <v>0</v>
      </c>
      <c r="L1406" s="49">
        <f t="shared" si="256"/>
        <v>1913.7623669299996</v>
      </c>
      <c r="M1406" s="49">
        <f>MIN(M1405-MIN(IF(L1406&gt;0,MIN(L1406,'2019 Calculations'!$C$10)),M1405)+MIN(IF(L1406&lt;0,-L1406),'2019 Calculations'!$C$10),'2019 Calculations'!$C$13)</f>
        <v>0</v>
      </c>
      <c r="N1406" s="49">
        <f t="shared" si="257"/>
        <v>0</v>
      </c>
      <c r="O1406" s="42">
        <f t="shared" si="258"/>
        <v>0</v>
      </c>
      <c r="Q1406" s="49">
        <f t="shared" si="259"/>
        <v>1913.7623669299996</v>
      </c>
      <c r="R1406" s="70">
        <f t="shared" si="260"/>
        <v>800</v>
      </c>
      <c r="S1406" s="70">
        <f t="shared" si="261"/>
        <v>1000</v>
      </c>
      <c r="T1406" s="70">
        <f t="shared" si="262"/>
        <v>113.76236692999964</v>
      </c>
      <c r="U1406" s="70">
        <f t="shared" si="263"/>
        <v>0</v>
      </c>
      <c r="W1406" s="49">
        <f>MIN(MAX(W1405+MAX(MIN(SUM($R$5:$U$5)-L1406,'2019 Calculations'!$C$10),-'2019 Calculations'!$C$10),0),'2019 Calculations'!$C$13)</f>
        <v>0</v>
      </c>
      <c r="X1406" s="43">
        <f t="shared" si="254"/>
        <v>0</v>
      </c>
      <c r="Y1406" s="49">
        <f t="shared" si="264"/>
        <v>0</v>
      </c>
      <c r="AA1406">
        <f>Q1406/SUM($Q$13:$Q$8772)*3*'[1]PS 6'!$E$366</f>
        <v>1.7754755894073146</v>
      </c>
      <c r="AB1406" s="3">
        <f>J1406*'[1]PS 6'!$E$368</f>
        <v>2712.658532280002</v>
      </c>
      <c r="AC1406" s="3">
        <f t="shared" si="265"/>
        <v>-2710.8830566905945</v>
      </c>
      <c r="AD1406" s="27">
        <f>AC1406*'[1]PS 6'!$E$365</f>
        <v>-542.17661133811896</v>
      </c>
      <c r="AE1406" s="27">
        <f>IF(AC1406&gt;0,AC1406*'[1]PS 6'!$E$365,[1]Data!AD1406*SUM([1]Data!M1406:P1406)/1000)</f>
        <v>8.5792796747950276E-3</v>
      </c>
    </row>
    <row r="1407" spans="2:31">
      <c r="B1407" s="23">
        <v>1</v>
      </c>
      <c r="C1407" s="23">
        <v>2</v>
      </c>
      <c r="D1407" s="23">
        <v>28</v>
      </c>
      <c r="E1407" s="23">
        <v>3</v>
      </c>
      <c r="F1407" s="48">
        <f>Profiles!F1399</f>
        <v>1335.9999999999998</v>
      </c>
      <c r="G1407" s="48">
        <f>Profiles!G1399</f>
        <v>457.09999999999997</v>
      </c>
      <c r="H1407" s="48">
        <f>Profiles!H1399</f>
        <v>686.25099999999998</v>
      </c>
      <c r="I1407" s="24">
        <f t="shared" si="255"/>
        <v>2479.3509999999997</v>
      </c>
      <c r="J1407" s="49">
        <f>Profiles!L1399*'2019 Calculations'!$C$8</f>
        <v>628.6478503379052</v>
      </c>
      <c r="K1407" s="49">
        <f>Profiles!M1399*'2019 Calculations'!$C$9</f>
        <v>0</v>
      </c>
      <c r="L1407" s="49">
        <f t="shared" si="256"/>
        <v>1850.7031496620943</v>
      </c>
      <c r="M1407" s="49">
        <f>MIN(M1406-MIN(IF(L1407&gt;0,MIN(L1407,'2019 Calculations'!$C$10)),M1406)+MIN(IF(L1407&lt;0,-L1407),'2019 Calculations'!$C$10),'2019 Calculations'!$C$13)</f>
        <v>0</v>
      </c>
      <c r="N1407" s="49">
        <f t="shared" si="257"/>
        <v>0</v>
      </c>
      <c r="O1407" s="42">
        <f t="shared" si="258"/>
        <v>0</v>
      </c>
      <c r="Q1407" s="49">
        <f t="shared" si="259"/>
        <v>1850.7031496620943</v>
      </c>
      <c r="R1407" s="70">
        <f t="shared" si="260"/>
        <v>800</v>
      </c>
      <c r="S1407" s="70">
        <f t="shared" si="261"/>
        <v>1000</v>
      </c>
      <c r="T1407" s="70">
        <f t="shared" si="262"/>
        <v>50.703149662094347</v>
      </c>
      <c r="U1407" s="70">
        <f t="shared" si="263"/>
        <v>0</v>
      </c>
      <c r="W1407" s="49">
        <f>MIN(MAX(W1406+MAX(MIN(SUM($R$5:$U$5)-L1407,'2019 Calculations'!$C$10),-'2019 Calculations'!$C$10),0),'2019 Calculations'!$C$13)</f>
        <v>0</v>
      </c>
      <c r="X1407" s="43">
        <f t="shared" si="254"/>
        <v>0</v>
      </c>
      <c r="Y1407" s="49">
        <f t="shared" si="264"/>
        <v>0</v>
      </c>
      <c r="AA1407">
        <f>Q1407/SUM($Q$13:$Q$8772)*3*'[1]PS 6'!$E$366</f>
        <v>1.716972975456398</v>
      </c>
      <c r="AB1407" s="3">
        <f>J1407*'[1]PS 6'!$E$368</f>
        <v>2514.5914013516208</v>
      </c>
      <c r="AC1407" s="3">
        <f t="shared" si="265"/>
        <v>-2512.8744283761644</v>
      </c>
      <c r="AD1407" s="27">
        <f>AC1407*'[1]PS 6'!$E$365</f>
        <v>-502.57488567523291</v>
      </c>
      <c r="AE1407" s="27">
        <f>IF(AC1407&gt;0,AC1407*'[1]PS 6'!$E$365,[1]Data!AD1407*SUM([1]Data!M1407:P1407)/1000)</f>
        <v>6.6989878048238404E-3</v>
      </c>
    </row>
    <row r="1408" spans="2:31">
      <c r="B1408" s="23">
        <v>1</v>
      </c>
      <c r="C1408" s="23">
        <v>2</v>
      </c>
      <c r="D1408" s="23">
        <v>28</v>
      </c>
      <c r="E1408" s="23">
        <v>4</v>
      </c>
      <c r="F1408" s="48">
        <f>Profiles!F1400</f>
        <v>1311.9999999999998</v>
      </c>
      <c r="G1408" s="48">
        <f>Profiles!G1400</f>
        <v>455.70000000000005</v>
      </c>
      <c r="H1408" s="48">
        <f>Profiles!H1400</f>
        <v>711.94</v>
      </c>
      <c r="I1408" s="24">
        <f t="shared" si="255"/>
        <v>2479.64</v>
      </c>
      <c r="J1408" s="49">
        <f>Profiles!L1400*'2019 Calculations'!$C$8</f>
        <v>609.27171796447658</v>
      </c>
      <c r="K1408" s="49">
        <f>Profiles!M1400*'2019 Calculations'!$C$9</f>
        <v>0</v>
      </c>
      <c r="L1408" s="49">
        <f t="shared" si="256"/>
        <v>1870.3682820355234</v>
      </c>
      <c r="M1408" s="49">
        <f>MIN(M1407-MIN(IF(L1408&gt;0,MIN(L1408,'2019 Calculations'!$C$10)),M1407)+MIN(IF(L1408&lt;0,-L1408),'2019 Calculations'!$C$10),'2019 Calculations'!$C$13)</f>
        <v>0</v>
      </c>
      <c r="N1408" s="49">
        <f t="shared" si="257"/>
        <v>0</v>
      </c>
      <c r="O1408" s="42">
        <f t="shared" si="258"/>
        <v>0</v>
      </c>
      <c r="Q1408" s="49">
        <f t="shared" si="259"/>
        <v>1870.3682820355234</v>
      </c>
      <c r="R1408" s="70">
        <f t="shared" si="260"/>
        <v>800</v>
      </c>
      <c r="S1408" s="70">
        <f t="shared" si="261"/>
        <v>1000</v>
      </c>
      <c r="T1408" s="70">
        <f t="shared" si="262"/>
        <v>70.368282035523407</v>
      </c>
      <c r="U1408" s="70">
        <f t="shared" si="263"/>
        <v>0</v>
      </c>
      <c r="W1408" s="49">
        <f>MIN(MAX(W1407+MAX(MIN(SUM($R$5:$U$5)-L1408,'2019 Calculations'!$C$10),-'2019 Calculations'!$C$10),0),'2019 Calculations'!$C$13)</f>
        <v>0</v>
      </c>
      <c r="X1408" s="43">
        <f t="shared" si="254"/>
        <v>0</v>
      </c>
      <c r="Y1408" s="49">
        <f t="shared" si="264"/>
        <v>0</v>
      </c>
      <c r="AA1408">
        <f>Q1408/SUM($Q$13:$Q$8772)*3*'[1]PS 6'!$E$366</f>
        <v>1.7352171227417772</v>
      </c>
      <c r="AB1408" s="3">
        <f>J1408*'[1]PS 6'!$E$368</f>
        <v>2437.0868718579063</v>
      </c>
      <c r="AC1408" s="3">
        <f t="shared" si="265"/>
        <v>-2435.3516547351646</v>
      </c>
      <c r="AD1408" s="27">
        <f>AC1408*'[1]PS 6'!$E$365</f>
        <v>-487.07033094703297</v>
      </c>
      <c r="AE1408" s="27">
        <f>IF(AC1408&gt;0,AC1408*'[1]PS 6'!$E$365,[1]Data!AD1408*SUM([1]Data!M1408:P1408)/1000)</f>
        <v>8.5432258299922969E-3</v>
      </c>
    </row>
    <row r="1409" spans="2:31">
      <c r="B1409" s="23">
        <v>1</v>
      </c>
      <c r="C1409" s="23">
        <v>2</v>
      </c>
      <c r="D1409" s="23">
        <v>28</v>
      </c>
      <c r="E1409" s="23">
        <v>5</v>
      </c>
      <c r="F1409" s="48">
        <f>Profiles!F1401</f>
        <v>1303.9999999999998</v>
      </c>
      <c r="G1409" s="48">
        <f>Profiles!G1401</f>
        <v>456.1</v>
      </c>
      <c r="H1409" s="48">
        <f>Profiles!H1401</f>
        <v>684.971</v>
      </c>
      <c r="I1409" s="24">
        <f t="shared" si="255"/>
        <v>2445.0709999999999</v>
      </c>
      <c r="J1409" s="49">
        <f>Profiles!L1401*'2019 Calculations'!$C$8</f>
        <v>566.21364602352423</v>
      </c>
      <c r="K1409" s="49">
        <f>Profiles!M1401*'2019 Calculations'!$C$9</f>
        <v>0</v>
      </c>
      <c r="L1409" s="49">
        <f t="shared" si="256"/>
        <v>1878.8573539764757</v>
      </c>
      <c r="M1409" s="49">
        <f>MIN(M1408-MIN(IF(L1409&gt;0,MIN(L1409,'2019 Calculations'!$C$10)),M1408)+MIN(IF(L1409&lt;0,-L1409),'2019 Calculations'!$C$10),'2019 Calculations'!$C$13)</f>
        <v>0</v>
      </c>
      <c r="N1409" s="49">
        <f t="shared" si="257"/>
        <v>0</v>
      </c>
      <c r="O1409" s="42">
        <f t="shared" si="258"/>
        <v>0</v>
      </c>
      <c r="Q1409" s="49">
        <f t="shared" si="259"/>
        <v>1878.8573539764757</v>
      </c>
      <c r="R1409" s="70">
        <f t="shared" si="260"/>
        <v>800</v>
      </c>
      <c r="S1409" s="70">
        <f t="shared" si="261"/>
        <v>1000</v>
      </c>
      <c r="T1409" s="70">
        <f t="shared" si="262"/>
        <v>78.857353976475679</v>
      </c>
      <c r="U1409" s="70">
        <f t="shared" si="263"/>
        <v>0</v>
      </c>
      <c r="W1409" s="49">
        <f>MIN(MAX(W1408+MAX(MIN(SUM($R$5:$U$5)-L1409,'2019 Calculations'!$C$10),-'2019 Calculations'!$C$10),0),'2019 Calculations'!$C$13)</f>
        <v>0</v>
      </c>
      <c r="X1409" s="43">
        <f t="shared" si="254"/>
        <v>0</v>
      </c>
      <c r="Y1409" s="49">
        <f t="shared" si="264"/>
        <v>0</v>
      </c>
      <c r="AA1409">
        <f>Q1409/SUM($Q$13:$Q$8772)*3*'[1]PS 6'!$E$366</f>
        <v>1.7430927818457136</v>
      </c>
      <c r="AB1409" s="3">
        <f>J1409*'[1]PS 6'!$E$368</f>
        <v>2264.8545840940969</v>
      </c>
      <c r="AC1409" s="3">
        <f t="shared" si="265"/>
        <v>-2263.111491312251</v>
      </c>
      <c r="AD1409" s="27">
        <f>AC1409*'[1]PS 6'!$E$365</f>
        <v>-452.62229826245022</v>
      </c>
      <c r="AE1409" s="27">
        <f>IF(AC1409&gt;0,AC1409*'[1]PS 6'!$E$365,[1]Data!AD1409*SUM([1]Data!M1409:P1409)/1000)</f>
        <v>1.4058096038171639E-2</v>
      </c>
    </row>
    <row r="1410" spans="2:31">
      <c r="B1410" s="23">
        <v>1</v>
      </c>
      <c r="C1410" s="23">
        <v>2</v>
      </c>
      <c r="D1410" s="23">
        <v>28</v>
      </c>
      <c r="E1410" s="23">
        <v>6</v>
      </c>
      <c r="F1410" s="48">
        <f>Profiles!F1402</f>
        <v>1422</v>
      </c>
      <c r="G1410" s="48">
        <f>Profiles!G1402</f>
        <v>504.40000000000003</v>
      </c>
      <c r="H1410" s="48">
        <f>Profiles!H1402</f>
        <v>710.90000000000009</v>
      </c>
      <c r="I1410" s="24">
        <f t="shared" si="255"/>
        <v>2637.3</v>
      </c>
      <c r="J1410" s="49">
        <f>Profiles!L1402*'2019 Calculations'!$C$8</f>
        <v>557.60203163533367</v>
      </c>
      <c r="K1410" s="49">
        <f>Profiles!M1402*'2019 Calculations'!$C$9</f>
        <v>0</v>
      </c>
      <c r="L1410" s="49">
        <f t="shared" si="256"/>
        <v>2079.6979683646664</v>
      </c>
      <c r="M1410" s="49">
        <f>MIN(M1409-MIN(IF(L1410&gt;0,MIN(L1410,'2019 Calculations'!$C$10)),M1409)+MIN(IF(L1410&lt;0,-L1410),'2019 Calculations'!$C$10),'2019 Calculations'!$C$13)</f>
        <v>0</v>
      </c>
      <c r="N1410" s="49">
        <f t="shared" si="257"/>
        <v>0</v>
      </c>
      <c r="O1410" s="42">
        <f t="shared" si="258"/>
        <v>0</v>
      </c>
      <c r="Q1410" s="49">
        <f t="shared" si="259"/>
        <v>2079.6979683646664</v>
      </c>
      <c r="R1410" s="70">
        <f t="shared" si="260"/>
        <v>800</v>
      </c>
      <c r="S1410" s="70">
        <f t="shared" si="261"/>
        <v>1000</v>
      </c>
      <c r="T1410" s="70">
        <f t="shared" si="262"/>
        <v>279.69796836466639</v>
      </c>
      <c r="U1410" s="70">
        <f t="shared" si="263"/>
        <v>0</v>
      </c>
      <c r="W1410" s="49">
        <f>MIN(MAX(W1409+MAX(MIN(SUM($R$5:$U$5)-L1410,'2019 Calculations'!$C$10),-'2019 Calculations'!$C$10),0),'2019 Calculations'!$C$13)</f>
        <v>0</v>
      </c>
      <c r="X1410" s="43">
        <f t="shared" si="254"/>
        <v>0</v>
      </c>
      <c r="Y1410" s="49">
        <f t="shared" si="264"/>
        <v>0</v>
      </c>
      <c r="AA1410">
        <f>Q1410/SUM($Q$13:$Q$8772)*3*'[1]PS 6'!$E$366</f>
        <v>1.9294208309126557</v>
      </c>
      <c r="AB1410" s="3">
        <f>J1410*'[1]PS 6'!$E$368</f>
        <v>2230.4081265413347</v>
      </c>
      <c r="AC1410" s="3">
        <f t="shared" si="265"/>
        <v>-2228.4787057104222</v>
      </c>
      <c r="AD1410" s="27">
        <f>AC1410*'[1]PS 6'!$E$365</f>
        <v>-445.69574114208444</v>
      </c>
      <c r="AE1410" s="27">
        <f>IF(AC1410&gt;0,AC1410*'[1]PS 6'!$E$365,[1]Data!AD1410*SUM([1]Data!M1410:P1410)/1000)</f>
        <v>3.2919243087129055E-2</v>
      </c>
    </row>
    <row r="1411" spans="2:31">
      <c r="B1411" s="23">
        <v>1</v>
      </c>
      <c r="C1411" s="23">
        <v>2</v>
      </c>
      <c r="D1411" s="23">
        <v>28</v>
      </c>
      <c r="E1411" s="23">
        <v>7</v>
      </c>
      <c r="F1411" s="48">
        <f>Profiles!F1403</f>
        <v>1818</v>
      </c>
      <c r="G1411" s="48">
        <f>Profiles!G1403</f>
        <v>913.19999999999993</v>
      </c>
      <c r="H1411" s="48">
        <f>Profiles!H1403</f>
        <v>816.08900000000006</v>
      </c>
      <c r="I1411" s="24">
        <f t="shared" si="255"/>
        <v>3547.2889999999998</v>
      </c>
      <c r="J1411" s="49">
        <f>Profiles!L1403*'2019 Calculations'!$C$8</f>
        <v>551.14332084419084</v>
      </c>
      <c r="K1411" s="49">
        <f>Profiles!M1403*'2019 Calculations'!$C$9</f>
        <v>5.6357653205519753</v>
      </c>
      <c r="L1411" s="49">
        <f t="shared" si="256"/>
        <v>2990.5099138352571</v>
      </c>
      <c r="M1411" s="49">
        <f>MIN(M1410-MIN(IF(L1411&gt;0,MIN(L1411,'2019 Calculations'!$C$10)),M1410)+MIN(IF(L1411&lt;0,-L1411),'2019 Calculations'!$C$10),'2019 Calculations'!$C$13)</f>
        <v>0</v>
      </c>
      <c r="N1411" s="49">
        <f t="shared" si="257"/>
        <v>0</v>
      </c>
      <c r="O1411" s="42">
        <f t="shared" si="258"/>
        <v>0</v>
      </c>
      <c r="Q1411" s="49">
        <f t="shared" si="259"/>
        <v>2990.5099138352571</v>
      </c>
      <c r="R1411" s="70">
        <f t="shared" si="260"/>
        <v>800</v>
      </c>
      <c r="S1411" s="70">
        <f t="shared" si="261"/>
        <v>1000</v>
      </c>
      <c r="T1411" s="70">
        <f t="shared" si="262"/>
        <v>1190.5099138352571</v>
      </c>
      <c r="U1411" s="70">
        <f t="shared" si="263"/>
        <v>0</v>
      </c>
      <c r="W1411" s="49">
        <f>MIN(MAX(W1410+MAX(MIN(SUM($R$5:$U$5)-L1411,'2019 Calculations'!$C$10),-'2019 Calculations'!$C$10),0),'2019 Calculations'!$C$13)</f>
        <v>0</v>
      </c>
      <c r="X1411" s="43">
        <f t="shared" si="254"/>
        <v>0</v>
      </c>
      <c r="Y1411" s="49">
        <f t="shared" si="264"/>
        <v>0</v>
      </c>
      <c r="AA1411">
        <f>Q1411/SUM($Q$13:$Q$8772)*3*'[1]PS 6'!$E$366</f>
        <v>2.7744183100499233</v>
      </c>
      <c r="AB1411" s="3">
        <f>J1411*'[1]PS 6'!$E$368</f>
        <v>2204.5732833767634</v>
      </c>
      <c r="AC1411" s="3">
        <f t="shared" si="265"/>
        <v>-2201.7988650667135</v>
      </c>
      <c r="AD1411" s="27">
        <f>AC1411*'[1]PS 6'!$E$365</f>
        <v>-440.3597730133427</v>
      </c>
      <c r="AE1411" s="27">
        <f>IF(AC1411&gt;0,AC1411*'[1]PS 6'!$E$365,[1]Data!AD1411*SUM([1]Data!M1411:P1411)/1000)</f>
        <v>6.6236269463219671E-2</v>
      </c>
    </row>
    <row r="1412" spans="2:31">
      <c r="B1412" s="23">
        <v>1</v>
      </c>
      <c r="C1412" s="23">
        <v>2</v>
      </c>
      <c r="D1412" s="23">
        <v>28</v>
      </c>
      <c r="E1412" s="23">
        <v>8</v>
      </c>
      <c r="F1412" s="48">
        <f>Profiles!F1404</f>
        <v>2304</v>
      </c>
      <c r="G1412" s="48">
        <f>Profiles!G1404</f>
        <v>697.7</v>
      </c>
      <c r="H1412" s="48">
        <f>Profiles!H1404</f>
        <v>961.16999999999985</v>
      </c>
      <c r="I1412" s="24">
        <f t="shared" si="255"/>
        <v>3962.87</v>
      </c>
      <c r="J1412" s="49">
        <f>Profiles!L1404*'2019 Calculations'!$C$8</f>
        <v>426.27491221542886</v>
      </c>
      <c r="K1412" s="49">
        <f>Profiles!M1404*'2019 Calculations'!$C$9</f>
        <v>152.33960480925558</v>
      </c>
      <c r="L1412" s="49">
        <f t="shared" si="256"/>
        <v>3384.2554829753158</v>
      </c>
      <c r="M1412" s="49">
        <f>MIN(M1411-MIN(IF(L1412&gt;0,MIN(L1412,'2019 Calculations'!$C$10)),M1411)+MIN(IF(L1412&lt;0,-L1412),'2019 Calculations'!$C$10),'2019 Calculations'!$C$13)</f>
        <v>0</v>
      </c>
      <c r="N1412" s="49">
        <f t="shared" si="257"/>
        <v>0</v>
      </c>
      <c r="O1412" s="42">
        <f t="shared" si="258"/>
        <v>0</v>
      </c>
      <c r="Q1412" s="49">
        <f t="shared" si="259"/>
        <v>3384.2554829753158</v>
      </c>
      <c r="R1412" s="70">
        <f t="shared" si="260"/>
        <v>800</v>
      </c>
      <c r="S1412" s="70">
        <f t="shared" si="261"/>
        <v>1000</v>
      </c>
      <c r="T1412" s="70">
        <f t="shared" si="262"/>
        <v>1584.2554829753158</v>
      </c>
      <c r="U1412" s="70">
        <f t="shared" si="263"/>
        <v>0</v>
      </c>
      <c r="W1412" s="49">
        <f>MIN(MAX(W1411+MAX(MIN(SUM($R$5:$U$5)-L1412,'2019 Calculations'!$C$10),-'2019 Calculations'!$C$10),0),'2019 Calculations'!$C$13)</f>
        <v>0</v>
      </c>
      <c r="X1412" s="43">
        <f t="shared" si="254"/>
        <v>0</v>
      </c>
      <c r="Y1412" s="49">
        <f t="shared" si="264"/>
        <v>0</v>
      </c>
      <c r="AA1412">
        <f>Q1412/SUM($Q$13:$Q$8772)*3*'[1]PS 6'!$E$366</f>
        <v>3.1397121723003947</v>
      </c>
      <c r="AB1412" s="3">
        <f>J1412*'[1]PS 6'!$E$368</f>
        <v>1705.0996488617154</v>
      </c>
      <c r="AC1412" s="3">
        <f t="shared" si="265"/>
        <v>-1701.9599366894149</v>
      </c>
      <c r="AD1412" s="27">
        <f>AC1412*'[1]PS 6'!$E$365</f>
        <v>-340.39198733788299</v>
      </c>
      <c r="AE1412" s="27">
        <f>IF(AC1412&gt;0,AC1412*'[1]PS 6'!$E$365,[1]Data!AD1412*SUM([1]Data!M1412:P1412)/1000)</f>
        <v>2.2316246588485428E-2</v>
      </c>
    </row>
    <row r="1413" spans="2:31">
      <c r="B1413" s="23">
        <v>1</v>
      </c>
      <c r="C1413" s="23">
        <v>2</v>
      </c>
      <c r="D1413" s="23">
        <v>28</v>
      </c>
      <c r="E1413" s="23">
        <v>9</v>
      </c>
      <c r="F1413" s="48">
        <f>Profiles!F1405</f>
        <v>2188</v>
      </c>
      <c r="G1413" s="48">
        <f>Profiles!G1405</f>
        <v>1901.8000000000002</v>
      </c>
      <c r="H1413" s="48">
        <f>Profiles!H1405</f>
        <v>1217.2280000000001</v>
      </c>
      <c r="I1413" s="24">
        <f t="shared" si="255"/>
        <v>5307.0280000000002</v>
      </c>
      <c r="J1413" s="49">
        <f>Profiles!L1405*'2019 Calculations'!$C$8</f>
        <v>241.12520286933349</v>
      </c>
      <c r="K1413" s="49">
        <f>Profiles!M1405*'2019 Calculations'!$C$9</f>
        <v>359.4052129630677</v>
      </c>
      <c r="L1413" s="49">
        <f t="shared" si="256"/>
        <v>4706.4975841675987</v>
      </c>
      <c r="M1413" s="49">
        <f>MIN(M1412-MIN(IF(L1413&gt;0,MIN(L1413,'2019 Calculations'!$C$10)),M1412)+MIN(IF(L1413&lt;0,-L1413),'2019 Calculations'!$C$10),'2019 Calculations'!$C$13)</f>
        <v>0</v>
      </c>
      <c r="N1413" s="49">
        <f t="shared" si="257"/>
        <v>0</v>
      </c>
      <c r="O1413" s="42">
        <f t="shared" si="258"/>
        <v>0</v>
      </c>
      <c r="Q1413" s="49">
        <f t="shared" si="259"/>
        <v>4706.4975841675987</v>
      </c>
      <c r="R1413" s="70">
        <f t="shared" si="260"/>
        <v>800</v>
      </c>
      <c r="S1413" s="70">
        <f t="shared" si="261"/>
        <v>1000</v>
      </c>
      <c r="T1413" s="70">
        <f t="shared" si="262"/>
        <v>2906.4975841675987</v>
      </c>
      <c r="U1413" s="70">
        <f t="shared" si="263"/>
        <v>0</v>
      </c>
      <c r="W1413" s="49">
        <f>MIN(MAX(W1412+MAX(MIN(SUM($R$5:$U$5)-L1413,'2019 Calculations'!$C$10),-'2019 Calculations'!$C$10),0),'2019 Calculations'!$C$13)</f>
        <v>0</v>
      </c>
      <c r="X1413" s="43">
        <f t="shared" si="254"/>
        <v>0</v>
      </c>
      <c r="Y1413" s="49">
        <f t="shared" si="264"/>
        <v>0</v>
      </c>
      <c r="AA1413">
        <f>Q1413/SUM($Q$13:$Q$8772)*3*'[1]PS 6'!$E$366</f>
        <v>4.3664102276705075</v>
      </c>
      <c r="AB1413" s="3">
        <f>J1413*'[1]PS 6'!$E$368</f>
        <v>964.50081147733397</v>
      </c>
      <c r="AC1413" s="3">
        <f t="shared" si="265"/>
        <v>-960.13440124966348</v>
      </c>
      <c r="AD1413" s="27">
        <f>AC1413*'[1]PS 6'!$E$365</f>
        <v>-192.0268802499327</v>
      </c>
      <c r="AE1413" s="27">
        <f>IF(AC1413&gt;0,AC1413*'[1]PS 6'!$E$365,[1]Data!AD1413*SUM([1]Data!M1413:P1413)/1000)</f>
        <v>-1.6420666528808827E-2</v>
      </c>
    </row>
    <row r="1414" spans="2:31">
      <c r="B1414" s="23">
        <v>1</v>
      </c>
      <c r="C1414" s="23">
        <v>2</v>
      </c>
      <c r="D1414" s="23">
        <v>28</v>
      </c>
      <c r="E1414" s="23">
        <v>10</v>
      </c>
      <c r="F1414" s="48">
        <f>Profiles!F1406</f>
        <v>1878</v>
      </c>
      <c r="G1414" s="48">
        <f>Profiles!G1406</f>
        <v>1912.3000000000002</v>
      </c>
      <c r="H1414" s="48">
        <f>Profiles!H1406</f>
        <v>1242.518</v>
      </c>
      <c r="I1414" s="24">
        <f t="shared" si="255"/>
        <v>5032.8180000000002</v>
      </c>
      <c r="J1414" s="49">
        <f>Profiles!L1406*'2019 Calculations'!$C$8</f>
        <v>165.7735769726668</v>
      </c>
      <c r="K1414" s="49">
        <f>Profiles!M1406*'2019 Calculations'!$C$9</f>
        <v>559.85545590058416</v>
      </c>
      <c r="L1414" s="49">
        <f t="shared" si="256"/>
        <v>4307.188967126749</v>
      </c>
      <c r="M1414" s="49">
        <f>MIN(M1413-MIN(IF(L1414&gt;0,MIN(L1414,'2019 Calculations'!$C$10)),M1413)+MIN(IF(L1414&lt;0,-L1414),'2019 Calculations'!$C$10),'2019 Calculations'!$C$13)</f>
        <v>0</v>
      </c>
      <c r="N1414" s="49">
        <f t="shared" si="257"/>
        <v>0</v>
      </c>
      <c r="O1414" s="42">
        <f t="shared" si="258"/>
        <v>0</v>
      </c>
      <c r="Q1414" s="49">
        <f t="shared" si="259"/>
        <v>4307.188967126749</v>
      </c>
      <c r="R1414" s="70">
        <f t="shared" si="260"/>
        <v>800</v>
      </c>
      <c r="S1414" s="70">
        <f t="shared" si="261"/>
        <v>1000</v>
      </c>
      <c r="T1414" s="70">
        <f t="shared" si="262"/>
        <v>2507.188967126749</v>
      </c>
      <c r="U1414" s="70">
        <f t="shared" si="263"/>
        <v>0</v>
      </c>
      <c r="W1414" s="49">
        <f>MIN(MAX(W1413+MAX(MIN(SUM($R$5:$U$5)-L1414,'2019 Calculations'!$C$10),-'2019 Calculations'!$C$10),0),'2019 Calculations'!$C$13)</f>
        <v>0</v>
      </c>
      <c r="X1414" s="43">
        <f t="shared" si="254"/>
        <v>0</v>
      </c>
      <c r="Y1414" s="49">
        <f t="shared" si="264"/>
        <v>0</v>
      </c>
      <c r="AA1414">
        <f>Q1414/SUM($Q$13:$Q$8772)*3*'[1]PS 6'!$E$366</f>
        <v>3.9959552984447231</v>
      </c>
      <c r="AB1414" s="3">
        <f>J1414*'[1]PS 6'!$E$368</f>
        <v>663.09430789066721</v>
      </c>
      <c r="AC1414" s="3">
        <f t="shared" si="265"/>
        <v>-659.09835259222245</v>
      </c>
      <c r="AD1414" s="27">
        <f>AC1414*'[1]PS 6'!$E$365</f>
        <v>-131.8196705184445</v>
      </c>
      <c r="AE1414" s="27">
        <f>IF(AC1414&gt;0,AC1414*'[1]PS 6'!$E$365,[1]Data!AD1414*SUM([1]Data!M1414:P1414)/1000)</f>
        <v>-2.8790918290001008E-2</v>
      </c>
    </row>
    <row r="1415" spans="2:31">
      <c r="B1415" s="23">
        <v>1</v>
      </c>
      <c r="C1415" s="23">
        <v>2</v>
      </c>
      <c r="D1415" s="23">
        <v>28</v>
      </c>
      <c r="E1415" s="23">
        <v>11</v>
      </c>
      <c r="F1415" s="48">
        <f>Profiles!F1407</f>
        <v>1910</v>
      </c>
      <c r="G1415" s="48">
        <f>Profiles!G1407</f>
        <v>1957.6999999999998</v>
      </c>
      <c r="H1415" s="48">
        <f>Profiles!H1407</f>
        <v>1242.518</v>
      </c>
      <c r="I1415" s="24">
        <f t="shared" si="255"/>
        <v>5110.2179999999998</v>
      </c>
      <c r="J1415" s="49">
        <f>Profiles!L1407*'2019 Calculations'!$C$8</f>
        <v>116.25679424057151</v>
      </c>
      <c r="K1415" s="49">
        <f>Profiles!M1407*'2019 Calculations'!$C$9</f>
        <v>684.64730428614803</v>
      </c>
      <c r="L1415" s="49">
        <f t="shared" si="256"/>
        <v>4309.3139014732806</v>
      </c>
      <c r="M1415" s="49">
        <f>MIN(M1414-MIN(IF(L1415&gt;0,MIN(L1415,'2019 Calculations'!$C$10)),M1414)+MIN(IF(L1415&lt;0,-L1415),'2019 Calculations'!$C$10),'2019 Calculations'!$C$13)</f>
        <v>0</v>
      </c>
      <c r="N1415" s="49">
        <f t="shared" si="257"/>
        <v>0</v>
      </c>
      <c r="O1415" s="42">
        <f t="shared" si="258"/>
        <v>0</v>
      </c>
      <c r="Q1415" s="49">
        <f t="shared" si="259"/>
        <v>4309.3139014732806</v>
      </c>
      <c r="R1415" s="70">
        <f t="shared" si="260"/>
        <v>800</v>
      </c>
      <c r="S1415" s="70">
        <f t="shared" si="261"/>
        <v>1000</v>
      </c>
      <c r="T1415" s="70">
        <f t="shared" si="262"/>
        <v>2509.3139014732806</v>
      </c>
      <c r="U1415" s="70">
        <f t="shared" si="263"/>
        <v>0</v>
      </c>
      <c r="W1415" s="49">
        <f>MIN(MAX(W1414+MAX(MIN(SUM($R$5:$U$5)-L1415,'2019 Calculations'!$C$10),-'2019 Calculations'!$C$10),0),'2019 Calculations'!$C$13)</f>
        <v>0</v>
      </c>
      <c r="X1415" s="43">
        <f t="shared" si="254"/>
        <v>0</v>
      </c>
      <c r="Y1415" s="49">
        <f t="shared" si="264"/>
        <v>0</v>
      </c>
      <c r="AA1415">
        <f>Q1415/SUM($Q$13:$Q$8772)*3*'[1]PS 6'!$E$366</f>
        <v>3.9979266869130896</v>
      </c>
      <c r="AB1415" s="3">
        <f>J1415*'[1]PS 6'!$E$368</f>
        <v>465.02717696228603</v>
      </c>
      <c r="AC1415" s="3">
        <f t="shared" si="265"/>
        <v>-461.02925027537293</v>
      </c>
      <c r="AD1415" s="27">
        <f>AC1415*'[1]PS 6'!$E$365</f>
        <v>-92.205850055074592</v>
      </c>
      <c r="AE1415" s="27">
        <f>IF(AC1415&gt;0,AC1415*'[1]PS 6'!$E$365,[1]Data!AD1415*SUM([1]Data!M1415:P1415)/1000)</f>
        <v>-2.2238658223748868E-2</v>
      </c>
    </row>
    <row r="1416" spans="2:31">
      <c r="B1416" s="23">
        <v>1</v>
      </c>
      <c r="C1416" s="23">
        <v>2</v>
      </c>
      <c r="D1416" s="23">
        <v>28</v>
      </c>
      <c r="E1416" s="23">
        <v>12</v>
      </c>
      <c r="F1416" s="48">
        <f>Profiles!F1408</f>
        <v>1960</v>
      </c>
      <c r="G1416" s="48">
        <f>Profiles!G1408</f>
        <v>1925.2000000000003</v>
      </c>
      <c r="H1416" s="48">
        <f>Profiles!H1408</f>
        <v>1242.518</v>
      </c>
      <c r="I1416" s="24">
        <f t="shared" si="255"/>
        <v>5127.7180000000008</v>
      </c>
      <c r="J1416" s="49">
        <f>Profiles!L1408*'2019 Calculations'!$C$8</f>
        <v>131.32711941990485</v>
      </c>
      <c r="K1416" s="49">
        <f>Profiles!M1408*'2019 Calculations'!$C$9</f>
        <v>741.19470010781083</v>
      </c>
      <c r="L1416" s="49">
        <f t="shared" si="256"/>
        <v>4255.1961804722851</v>
      </c>
      <c r="M1416" s="49">
        <f>MIN(M1415-MIN(IF(L1416&gt;0,MIN(L1416,'2019 Calculations'!$C$10)),M1415)+MIN(IF(L1416&lt;0,-L1416),'2019 Calculations'!$C$10),'2019 Calculations'!$C$13)</f>
        <v>0</v>
      </c>
      <c r="N1416" s="49">
        <f t="shared" si="257"/>
        <v>0</v>
      </c>
      <c r="O1416" s="42">
        <f t="shared" si="258"/>
        <v>0</v>
      </c>
      <c r="Q1416" s="49">
        <f t="shared" si="259"/>
        <v>4255.1961804722851</v>
      </c>
      <c r="R1416" s="70">
        <f t="shared" si="260"/>
        <v>800</v>
      </c>
      <c r="S1416" s="70">
        <f t="shared" si="261"/>
        <v>1000</v>
      </c>
      <c r="T1416" s="70">
        <f t="shared" si="262"/>
        <v>2455.1961804722851</v>
      </c>
      <c r="U1416" s="70">
        <f t="shared" si="263"/>
        <v>0</v>
      </c>
      <c r="W1416" s="49">
        <f>MIN(MAX(W1415+MAX(MIN(SUM($R$5:$U$5)-L1416,'2019 Calculations'!$C$10),-'2019 Calculations'!$C$10),0),'2019 Calculations'!$C$13)</f>
        <v>0</v>
      </c>
      <c r="X1416" s="43">
        <f t="shared" si="254"/>
        <v>0</v>
      </c>
      <c r="Y1416" s="49">
        <f t="shared" si="264"/>
        <v>0</v>
      </c>
      <c r="AA1416">
        <f>Q1416/SUM($Q$13:$Q$8772)*3*'[1]PS 6'!$E$366</f>
        <v>3.9477194646100622</v>
      </c>
      <c r="AB1416" s="3">
        <f>J1416*'[1]PS 6'!$E$368</f>
        <v>525.30847767961939</v>
      </c>
      <c r="AC1416" s="3">
        <f t="shared" si="265"/>
        <v>-521.36075821500935</v>
      </c>
      <c r="AD1416" s="27">
        <f>AC1416*'[1]PS 6'!$E$365</f>
        <v>-104.27215164300188</v>
      </c>
      <c r="AE1416" s="27">
        <f>IF(AC1416&gt;0,AC1416*'[1]PS 6'!$E$365,[1]Data!AD1416*SUM([1]Data!M1416:P1416)/1000)</f>
        <v>-2.7385661233798411E-3</v>
      </c>
    </row>
    <row r="1417" spans="2:31">
      <c r="B1417" s="23">
        <v>1</v>
      </c>
      <c r="C1417" s="23">
        <v>2</v>
      </c>
      <c r="D1417" s="23">
        <v>28</v>
      </c>
      <c r="E1417" s="23">
        <v>13</v>
      </c>
      <c r="F1417" s="48">
        <f>Profiles!F1409</f>
        <v>1863.9999999999998</v>
      </c>
      <c r="G1417" s="48">
        <f>Profiles!G1409</f>
        <v>1775.8</v>
      </c>
      <c r="H1417" s="48">
        <f>Profiles!H1409</f>
        <v>1217.2280000000001</v>
      </c>
      <c r="I1417" s="24">
        <f t="shared" si="255"/>
        <v>4857.0280000000002</v>
      </c>
      <c r="J1417" s="49">
        <f>Profiles!L1409*'2019 Calculations'!$C$8</f>
        <v>200.2200345254287</v>
      </c>
      <c r="K1417" s="49">
        <f>Profiles!M1409*'2019 Calculations'!$C$9</f>
        <v>755.8263650311427</v>
      </c>
      <c r="L1417" s="49">
        <f t="shared" si="256"/>
        <v>3900.9816004434288</v>
      </c>
      <c r="M1417" s="49">
        <f>MIN(M1416-MIN(IF(L1417&gt;0,MIN(L1417,'2019 Calculations'!$C$10)),M1416)+MIN(IF(L1417&lt;0,-L1417),'2019 Calculations'!$C$10),'2019 Calculations'!$C$13)</f>
        <v>0</v>
      </c>
      <c r="N1417" s="49">
        <f t="shared" si="257"/>
        <v>0</v>
      </c>
      <c r="O1417" s="42">
        <f t="shared" si="258"/>
        <v>0</v>
      </c>
      <c r="Q1417" s="49">
        <f t="shared" si="259"/>
        <v>3900.9816004434288</v>
      </c>
      <c r="R1417" s="70">
        <f t="shared" si="260"/>
        <v>800</v>
      </c>
      <c r="S1417" s="70">
        <f t="shared" si="261"/>
        <v>1000</v>
      </c>
      <c r="T1417" s="70">
        <f t="shared" si="262"/>
        <v>2100.9816004434288</v>
      </c>
      <c r="U1417" s="70">
        <f t="shared" si="263"/>
        <v>0</v>
      </c>
      <c r="W1417" s="49">
        <f>MIN(MAX(W1416+MAX(MIN(SUM($R$5:$U$5)-L1417,'2019 Calculations'!$C$10),-'2019 Calculations'!$C$10),0),'2019 Calculations'!$C$13)</f>
        <v>0</v>
      </c>
      <c r="X1417" s="43">
        <f t="shared" si="254"/>
        <v>0</v>
      </c>
      <c r="Y1417" s="49">
        <f t="shared" si="264"/>
        <v>0</v>
      </c>
      <c r="AA1417">
        <f>Q1417/SUM($Q$13:$Q$8772)*3*'[1]PS 6'!$E$366</f>
        <v>3.6191001171294972</v>
      </c>
      <c r="AB1417" s="3">
        <f>J1417*'[1]PS 6'!$E$368</f>
        <v>800.88013810171481</v>
      </c>
      <c r="AC1417" s="3">
        <f t="shared" si="265"/>
        <v>-797.2610379845853</v>
      </c>
      <c r="AD1417" s="27">
        <f>AC1417*'[1]PS 6'!$E$365</f>
        <v>-159.45220759691708</v>
      </c>
      <c r="AE1417" s="27">
        <f>IF(AC1417&gt;0,AC1417*'[1]PS 6'!$E$365,[1]Data!AD1417*SUM([1]Data!M1417:P1417)/1000)</f>
        <v>0</v>
      </c>
    </row>
    <row r="1418" spans="2:31">
      <c r="B1418" s="23">
        <v>1</v>
      </c>
      <c r="C1418" s="23">
        <v>2</v>
      </c>
      <c r="D1418" s="23">
        <v>28</v>
      </c>
      <c r="E1418" s="23">
        <v>14</v>
      </c>
      <c r="F1418" s="48">
        <f>Profiles!F1410</f>
        <v>1798</v>
      </c>
      <c r="G1418" s="48">
        <f>Profiles!G1410</f>
        <v>1918.9999999999998</v>
      </c>
      <c r="H1418" s="48">
        <f>Profiles!H1410</f>
        <v>1242.518</v>
      </c>
      <c r="I1418" s="24">
        <f t="shared" si="255"/>
        <v>4959.518</v>
      </c>
      <c r="J1418" s="49">
        <f>Profiles!L1410*'2019 Calculations'!$C$8</f>
        <v>333.70005754238122</v>
      </c>
      <c r="K1418" s="49">
        <f>Profiles!M1410*'2019 Calculations'!$C$9</f>
        <v>705.80092675164315</v>
      </c>
      <c r="L1418" s="49">
        <f t="shared" si="256"/>
        <v>3920.0170157059761</v>
      </c>
      <c r="M1418" s="49">
        <f>MIN(M1417-MIN(IF(L1418&gt;0,MIN(L1418,'2019 Calculations'!$C$10)),M1417)+MIN(IF(L1418&lt;0,-L1418),'2019 Calculations'!$C$10),'2019 Calculations'!$C$13)</f>
        <v>0</v>
      </c>
      <c r="N1418" s="49">
        <f t="shared" si="257"/>
        <v>0</v>
      </c>
      <c r="O1418" s="42">
        <f t="shared" si="258"/>
        <v>0</v>
      </c>
      <c r="Q1418" s="49">
        <f t="shared" si="259"/>
        <v>3920.0170157059761</v>
      </c>
      <c r="R1418" s="70">
        <f t="shared" si="260"/>
        <v>800</v>
      </c>
      <c r="S1418" s="70">
        <f t="shared" si="261"/>
        <v>1000</v>
      </c>
      <c r="T1418" s="70">
        <f t="shared" si="262"/>
        <v>2120.0170157059761</v>
      </c>
      <c r="U1418" s="70">
        <f t="shared" si="263"/>
        <v>0</v>
      </c>
      <c r="W1418" s="49">
        <f>MIN(MAX(W1417+MAX(MIN(SUM($R$5:$U$5)-L1418,'2019 Calculations'!$C$10),-'2019 Calculations'!$C$10),0),'2019 Calculations'!$C$13)</f>
        <v>0</v>
      </c>
      <c r="X1418" s="43">
        <f t="shared" si="254"/>
        <v>0</v>
      </c>
      <c r="Y1418" s="49">
        <f t="shared" si="264"/>
        <v>0</v>
      </c>
      <c r="AA1418">
        <f>Q1418/SUM($Q$13:$Q$8772)*3*'[1]PS 6'!$E$366</f>
        <v>3.6367600501059725</v>
      </c>
      <c r="AB1418" s="3">
        <f>J1418*'[1]PS 6'!$E$368</f>
        <v>1334.8002301695249</v>
      </c>
      <c r="AC1418" s="3">
        <f t="shared" si="265"/>
        <v>-1331.1634701194189</v>
      </c>
      <c r="AD1418" s="27">
        <f>AC1418*'[1]PS 6'!$E$365</f>
        <v>-266.23269402388377</v>
      </c>
      <c r="AE1418" s="27">
        <f>IF(AC1418&gt;0,AC1418*'[1]PS 6'!$E$365,[1]Data!AD1418*SUM([1]Data!M1418:P1418)/1000)</f>
        <v>0</v>
      </c>
    </row>
    <row r="1419" spans="2:31">
      <c r="B1419" s="23">
        <v>1</v>
      </c>
      <c r="C1419" s="23">
        <v>2</v>
      </c>
      <c r="D1419" s="23">
        <v>28</v>
      </c>
      <c r="E1419" s="23">
        <v>15</v>
      </c>
      <c r="F1419" s="48">
        <f>Profiles!F1411</f>
        <v>1796</v>
      </c>
      <c r="G1419" s="48">
        <f>Profiles!G1411</f>
        <v>1941.5</v>
      </c>
      <c r="H1419" s="48">
        <f>Profiles!H1411</f>
        <v>1242.518</v>
      </c>
      <c r="I1419" s="24">
        <f t="shared" si="255"/>
        <v>4980.018</v>
      </c>
      <c r="J1419" s="49">
        <f>Profiles!L1411*'2019 Calculations'!$C$8</f>
        <v>415.5103942301908</v>
      </c>
      <c r="K1419" s="49">
        <f>Profiles!M1411*'2019 Calculations'!$C$9</f>
        <v>605.85185635166988</v>
      </c>
      <c r="L1419" s="49">
        <f t="shared" si="256"/>
        <v>3958.6557494181388</v>
      </c>
      <c r="M1419" s="49">
        <f>MIN(M1418-MIN(IF(L1419&gt;0,MIN(L1419,'2019 Calculations'!$C$10)),M1418)+MIN(IF(L1419&lt;0,-L1419),'2019 Calculations'!$C$10),'2019 Calculations'!$C$13)</f>
        <v>0</v>
      </c>
      <c r="N1419" s="49">
        <f t="shared" si="257"/>
        <v>0</v>
      </c>
      <c r="O1419" s="42">
        <f t="shared" si="258"/>
        <v>0</v>
      </c>
      <c r="Q1419" s="49">
        <f t="shared" si="259"/>
        <v>3958.6557494181388</v>
      </c>
      <c r="R1419" s="70">
        <f t="shared" si="260"/>
        <v>800</v>
      </c>
      <c r="S1419" s="70">
        <f t="shared" si="261"/>
        <v>1000</v>
      </c>
      <c r="T1419" s="70">
        <f t="shared" si="262"/>
        <v>2158.6557494181388</v>
      </c>
      <c r="U1419" s="70">
        <f t="shared" si="263"/>
        <v>0</v>
      </c>
      <c r="W1419" s="49">
        <f>MIN(MAX(W1418+MAX(MIN(SUM($R$5:$U$5)-L1419,'2019 Calculations'!$C$10),-'2019 Calculations'!$C$10),0),'2019 Calculations'!$C$13)</f>
        <v>0</v>
      </c>
      <c r="X1419" s="43">
        <f t="shared" si="254"/>
        <v>0</v>
      </c>
      <c r="Y1419" s="49">
        <f t="shared" si="264"/>
        <v>0</v>
      </c>
      <c r="AA1419">
        <f>Q1419/SUM($Q$13:$Q$8772)*3*'[1]PS 6'!$E$366</f>
        <v>3.6726067830635261</v>
      </c>
      <c r="AB1419" s="3">
        <f>J1419*'[1]PS 6'!$E$368</f>
        <v>1662.0415769207632</v>
      </c>
      <c r="AC1419" s="3">
        <f t="shared" si="265"/>
        <v>-1658.3689701376998</v>
      </c>
      <c r="AD1419" s="27">
        <f>AC1419*'[1]PS 6'!$E$365</f>
        <v>-331.67379402754</v>
      </c>
      <c r="AE1419" s="27">
        <f>IF(AC1419&gt;0,AC1419*'[1]PS 6'!$E$365,[1]Data!AD1419*SUM([1]Data!M1419:P1419)/1000)</f>
        <v>7.1133564071552604E-3</v>
      </c>
    </row>
    <row r="1420" spans="2:31">
      <c r="B1420" s="23">
        <v>1</v>
      </c>
      <c r="C1420" s="23">
        <v>2</v>
      </c>
      <c r="D1420" s="23">
        <v>28</v>
      </c>
      <c r="E1420" s="23">
        <v>16</v>
      </c>
      <c r="F1420" s="48">
        <f>Profiles!F1412</f>
        <v>1896</v>
      </c>
      <c r="G1420" s="48">
        <f>Profiles!G1412</f>
        <v>1945.8999999999999</v>
      </c>
      <c r="H1420" s="48">
        <f>Profiles!H1412</f>
        <v>1242.518</v>
      </c>
      <c r="I1420" s="24">
        <f t="shared" si="255"/>
        <v>5084.4179999999997</v>
      </c>
      <c r="J1420" s="49">
        <f>Profiles!L1412*'2019 Calculations'!$C$8</f>
        <v>426.27491221542886</v>
      </c>
      <c r="K1420" s="49">
        <f>Profiles!M1412*'2019 Calculations'!$C$9</f>
        <v>449.35906025630254</v>
      </c>
      <c r="L1420" s="49">
        <f t="shared" si="256"/>
        <v>4208.7840275282679</v>
      </c>
      <c r="M1420" s="49">
        <f>MIN(M1419-MIN(IF(L1420&gt;0,MIN(L1420,'2019 Calculations'!$C$10)),M1419)+MIN(IF(L1420&lt;0,-L1420),'2019 Calculations'!$C$10),'2019 Calculations'!$C$13)</f>
        <v>0</v>
      </c>
      <c r="N1420" s="49">
        <f t="shared" si="257"/>
        <v>0</v>
      </c>
      <c r="O1420" s="42">
        <f t="shared" si="258"/>
        <v>0</v>
      </c>
      <c r="Q1420" s="49">
        <f t="shared" si="259"/>
        <v>4208.7840275282679</v>
      </c>
      <c r="R1420" s="70">
        <f t="shared" si="260"/>
        <v>800</v>
      </c>
      <c r="S1420" s="70">
        <f t="shared" si="261"/>
        <v>1000</v>
      </c>
      <c r="T1420" s="70">
        <f t="shared" si="262"/>
        <v>2408.7840275282679</v>
      </c>
      <c r="U1420" s="70">
        <f t="shared" si="263"/>
        <v>0</v>
      </c>
      <c r="W1420" s="49">
        <f>MIN(MAX(W1419+MAX(MIN(SUM($R$5:$U$5)-L1420,'2019 Calculations'!$C$10),-'2019 Calculations'!$C$10),0),'2019 Calculations'!$C$13)</f>
        <v>0</v>
      </c>
      <c r="X1420" s="43">
        <f t="shared" si="254"/>
        <v>0</v>
      </c>
      <c r="Y1420" s="49">
        <f t="shared" si="264"/>
        <v>0</v>
      </c>
      <c r="AA1420">
        <f>Q1420/SUM($Q$13:$Q$8772)*3*'[1]PS 6'!$E$366</f>
        <v>3.9046610128253039</v>
      </c>
      <c r="AB1420" s="3">
        <f>J1420*'[1]PS 6'!$E$368</f>
        <v>1705.0996488617154</v>
      </c>
      <c r="AC1420" s="3">
        <f t="shared" si="265"/>
        <v>-1701.1949878488902</v>
      </c>
      <c r="AD1420" s="27">
        <f>AC1420*'[1]PS 6'!$E$365</f>
        <v>-340.23899756977806</v>
      </c>
      <c r="AE1420" s="27">
        <f>IF(AC1420&gt;0,AC1420*'[1]PS 6'!$E$365,[1]Data!AD1420*SUM([1]Data!M1420:P1420)/1000)</f>
        <v>-1.2541462971899981E-3</v>
      </c>
    </row>
    <row r="1421" spans="2:31">
      <c r="B1421" s="23">
        <v>1</v>
      </c>
      <c r="C1421" s="23">
        <v>2</v>
      </c>
      <c r="D1421" s="23">
        <v>28</v>
      </c>
      <c r="E1421" s="23">
        <v>17</v>
      </c>
      <c r="F1421" s="48">
        <f>Profiles!F1413</f>
        <v>2288</v>
      </c>
      <c r="G1421" s="48">
        <f>Profiles!G1413</f>
        <v>1949.7</v>
      </c>
      <c r="H1421" s="48">
        <f>Profiles!H1413</f>
        <v>1242.518</v>
      </c>
      <c r="I1421" s="24">
        <f t="shared" si="255"/>
        <v>5480.2179999999998</v>
      </c>
      <c r="J1421" s="49">
        <f>Profiles!L1413*'2019 Calculations'!$C$8</f>
        <v>383.21684027447645</v>
      </c>
      <c r="K1421" s="49">
        <f>Profiles!M1413*'2019 Calculations'!$C$9</f>
        <v>255.59432091981898</v>
      </c>
      <c r="L1421" s="49">
        <f t="shared" si="256"/>
        <v>4841.406838805704</v>
      </c>
      <c r="M1421" s="49">
        <f>MIN(M1420-MIN(IF(L1421&gt;0,MIN(L1421,'2019 Calculations'!$C$10)),M1420)+MIN(IF(L1421&lt;0,-L1421),'2019 Calculations'!$C$10),'2019 Calculations'!$C$13)</f>
        <v>0</v>
      </c>
      <c r="N1421" s="49">
        <f t="shared" si="257"/>
        <v>0</v>
      </c>
      <c r="O1421" s="42">
        <f t="shared" si="258"/>
        <v>0</v>
      </c>
      <c r="Q1421" s="49">
        <f t="shared" si="259"/>
        <v>4841.406838805704</v>
      </c>
      <c r="R1421" s="70">
        <f t="shared" si="260"/>
        <v>800</v>
      </c>
      <c r="S1421" s="70">
        <f t="shared" si="261"/>
        <v>1000</v>
      </c>
      <c r="T1421" s="70">
        <f t="shared" si="262"/>
        <v>3041.406838805704</v>
      </c>
      <c r="U1421" s="70">
        <f t="shared" si="263"/>
        <v>0</v>
      </c>
      <c r="W1421" s="49">
        <f>MIN(MAX(W1420+MAX(MIN(SUM($R$5:$U$5)-L1421,'2019 Calculations'!$C$10),-'2019 Calculations'!$C$10),0),'2019 Calculations'!$C$13)</f>
        <v>0</v>
      </c>
      <c r="X1421" s="43">
        <f t="shared" ref="X1421:X1484" si="266">IF(W1420-W1421&gt;0,W1420-W1421,0)</f>
        <v>0</v>
      </c>
      <c r="Y1421" s="49">
        <f t="shared" si="264"/>
        <v>0</v>
      </c>
      <c r="AA1421">
        <f>Q1421/SUM($Q$13:$Q$8772)*3*'[1]PS 6'!$E$366</f>
        <v>4.4915710587821227</v>
      </c>
      <c r="AB1421" s="3">
        <f>J1421*'[1]PS 6'!$E$368</f>
        <v>1532.8673610979058</v>
      </c>
      <c r="AC1421" s="3">
        <f t="shared" si="265"/>
        <v>-1528.3757900391238</v>
      </c>
      <c r="AD1421" s="27">
        <f>AC1421*'[1]PS 6'!$E$365</f>
        <v>-305.67515800782479</v>
      </c>
      <c r="AE1421" s="27">
        <f>IF(AC1421&gt;0,AC1421*'[1]PS 6'!$E$365,[1]Data!AD1421*SUM([1]Data!M1421:P1421)/1000)</f>
        <v>-1.5405303238706564E-3</v>
      </c>
    </row>
    <row r="1422" spans="2:31">
      <c r="B1422" s="23">
        <v>1</v>
      </c>
      <c r="C1422" s="23">
        <v>2</v>
      </c>
      <c r="D1422" s="23">
        <v>28</v>
      </c>
      <c r="E1422" s="23">
        <v>18</v>
      </c>
      <c r="F1422" s="48">
        <f>Profiles!F1414</f>
        <v>3107.9999999999995</v>
      </c>
      <c r="G1422" s="48">
        <f>Profiles!G1414</f>
        <v>1667.3999999999999</v>
      </c>
      <c r="H1422" s="48">
        <f>Profiles!H1414</f>
        <v>656.39700000000005</v>
      </c>
      <c r="I1422" s="24">
        <f t="shared" ref="I1422:I1485" si="267">SUM(F1422:H1422)</f>
        <v>5431.7969999999996</v>
      </c>
      <c r="J1422" s="49">
        <f>Profiles!L1414*'2019 Calculations'!$C$8</f>
        <v>381.06393667742884</v>
      </c>
      <c r="K1422" s="49">
        <f>Profiles!M1414*'2019 Calculations'!$C$9</f>
        <v>47.859145352646806</v>
      </c>
      <c r="L1422" s="49">
        <f t="shared" ref="L1422:L1485" si="268">I1422-J1422-K1422</f>
        <v>5002.8739179699242</v>
      </c>
      <c r="M1422" s="49">
        <f>MIN(M1421-MIN(IF(L1422&gt;0,MIN(L1422,'2019 Calculations'!$C$10)),M1421)+MIN(IF(L1422&lt;0,-L1422),'2019 Calculations'!$C$10),'2019 Calculations'!$C$13)</f>
        <v>0</v>
      </c>
      <c r="N1422" s="49">
        <f t="shared" ref="N1422:N1485" si="269">M1422-M1421</f>
        <v>0</v>
      </c>
      <c r="O1422" s="42">
        <f t="shared" ref="O1422:O1485" si="270">MAX(-L1422-N1422,0)</f>
        <v>0</v>
      </c>
      <c r="Q1422" s="49">
        <f t="shared" ref="Q1422:Q1485" si="271">L1422+N1422+O1422</f>
        <v>5002.8739179699242</v>
      </c>
      <c r="R1422" s="70">
        <f t="shared" ref="R1422:R1485" si="272">MAX(MIN(Q1422,R$5),0)</f>
        <v>800</v>
      </c>
      <c r="S1422" s="70">
        <f t="shared" ref="S1422:S1485" si="273">MAX(MIN(Q1422-R1422,S$5),0)</f>
        <v>1000</v>
      </c>
      <c r="T1422" s="70">
        <f t="shared" ref="T1422:T1485" si="274">MAX(MIN(Q1422-R1422-S1422,T$5),0)</f>
        <v>3202.8739179699242</v>
      </c>
      <c r="U1422" s="70">
        <f t="shared" ref="U1422:U1485" si="275">MAX(MIN(Q1422-R1422-S1422-T1422,U$5),0)</f>
        <v>0</v>
      </c>
      <c r="W1422" s="49">
        <f>MIN(MAX(W1421+MAX(MIN(SUM($R$5:$U$5)-L1422,'2019 Calculations'!$C$10),-'2019 Calculations'!$C$10),0),'2019 Calculations'!$C$13)</f>
        <v>0</v>
      </c>
      <c r="X1422" s="43">
        <f t="shared" si="266"/>
        <v>0</v>
      </c>
      <c r="Y1422" s="49">
        <f t="shared" ref="Y1422:Y1485" si="276">IF(MAX(L1422-SUM($R$5:$U$5,X1422),0)&lt;1,0,MAX(L1422-SUM($R$5:$U$5,X1422),0))</f>
        <v>0</v>
      </c>
      <c r="AA1422">
        <f>Q1422/SUM($Q$13:$Q$8772)*3*'[1]PS 6'!$E$366</f>
        <v>4.6413706694876344</v>
      </c>
      <c r="AB1422" s="3">
        <f>J1422*'[1]PS 6'!$E$368</f>
        <v>1524.2557467097154</v>
      </c>
      <c r="AC1422" s="3">
        <f t="shared" ref="AC1422:AC1485" si="277">AA1422-AB1422</f>
        <v>-1519.6143760402276</v>
      </c>
      <c r="AD1422" s="27">
        <f>AC1422*'[1]PS 6'!$E$365</f>
        <v>-303.92287520804553</v>
      </c>
      <c r="AE1422" s="27">
        <f>IF(AC1422&gt;0,AC1422*'[1]PS 6'!$E$365,[1]Data!AD1422*SUM([1]Data!M1422:P1422)/1000)</f>
        <v>5.4296652453812731E-2</v>
      </c>
    </row>
    <row r="1423" spans="2:31">
      <c r="B1423" s="23">
        <v>1</v>
      </c>
      <c r="C1423" s="23">
        <v>2</v>
      </c>
      <c r="D1423" s="23">
        <v>28</v>
      </c>
      <c r="E1423" s="23">
        <v>19</v>
      </c>
      <c r="F1423" s="48">
        <f>Profiles!F1415</f>
        <v>3651.9999999999995</v>
      </c>
      <c r="G1423" s="48">
        <f>Profiles!G1415</f>
        <v>1253.8</v>
      </c>
      <c r="H1423" s="48">
        <f>Profiles!H1415</f>
        <v>646.99299999999994</v>
      </c>
      <c r="I1423" s="24">
        <f t="shared" si="267"/>
        <v>5552.7929999999997</v>
      </c>
      <c r="J1423" s="49">
        <f>Profiles!L1415*'2019 Calculations'!$C$8</f>
        <v>430.58071940952408</v>
      </c>
      <c r="K1423" s="49">
        <f>Profiles!M1415*'2019 Calculations'!$C$9</f>
        <v>0</v>
      </c>
      <c r="L1423" s="49">
        <f t="shared" si="268"/>
        <v>5122.2122805904755</v>
      </c>
      <c r="M1423" s="49">
        <f>MIN(M1422-MIN(IF(L1423&gt;0,MIN(L1423,'2019 Calculations'!$C$10)),M1422)+MIN(IF(L1423&lt;0,-L1423),'2019 Calculations'!$C$10),'2019 Calculations'!$C$13)</f>
        <v>0</v>
      </c>
      <c r="N1423" s="49">
        <f t="shared" si="269"/>
        <v>0</v>
      </c>
      <c r="O1423" s="42">
        <f t="shared" si="270"/>
        <v>0</v>
      </c>
      <c r="Q1423" s="49">
        <f t="shared" si="271"/>
        <v>5122.2122805904755</v>
      </c>
      <c r="R1423" s="70">
        <f t="shared" si="272"/>
        <v>800</v>
      </c>
      <c r="S1423" s="70">
        <f t="shared" si="273"/>
        <v>1000</v>
      </c>
      <c r="T1423" s="70">
        <f t="shared" si="274"/>
        <v>3322.2122805904755</v>
      </c>
      <c r="U1423" s="70">
        <f t="shared" si="275"/>
        <v>0</v>
      </c>
      <c r="W1423" s="49">
        <f>MIN(MAX(W1422+MAX(MIN(SUM($R$5:$U$5)-L1423,'2019 Calculations'!$C$10),-'2019 Calculations'!$C$10),0),'2019 Calculations'!$C$13)</f>
        <v>0</v>
      </c>
      <c r="X1423" s="43">
        <f t="shared" si="266"/>
        <v>0</v>
      </c>
      <c r="Y1423" s="49">
        <f t="shared" si="276"/>
        <v>0</v>
      </c>
      <c r="AA1423">
        <f>Q1423/SUM($Q$13:$Q$8772)*3*'[1]PS 6'!$E$366</f>
        <v>4.7520857474795397</v>
      </c>
      <c r="AB1423" s="3">
        <f>J1423*'[1]PS 6'!$E$368</f>
        <v>1722.3228776380963</v>
      </c>
      <c r="AC1423" s="3">
        <f t="shared" si="277"/>
        <v>-1717.5707918906169</v>
      </c>
      <c r="AD1423" s="27">
        <f>AC1423*'[1]PS 6'!$E$365</f>
        <v>-343.5141583781234</v>
      </c>
      <c r="AE1423" s="27">
        <f>IF(AC1423&gt;0,AC1423*'[1]PS 6'!$E$365,[1]Data!AD1423*SUM([1]Data!M1423:P1423)/1000)</f>
        <v>7.9109524305439327E-2</v>
      </c>
    </row>
    <row r="1424" spans="2:31">
      <c r="B1424" s="23">
        <v>1</v>
      </c>
      <c r="C1424" s="23">
        <v>2</v>
      </c>
      <c r="D1424" s="23">
        <v>28</v>
      </c>
      <c r="E1424" s="23">
        <v>20</v>
      </c>
      <c r="F1424" s="48">
        <f>Profiles!F1416</f>
        <v>3913.9999999999995</v>
      </c>
      <c r="G1424" s="48">
        <f>Profiles!G1416</f>
        <v>1202.3</v>
      </c>
      <c r="H1424" s="48">
        <f>Profiles!H1416</f>
        <v>667.60800000000006</v>
      </c>
      <c r="I1424" s="24">
        <f t="shared" si="267"/>
        <v>5783.9079999999994</v>
      </c>
      <c r="J1424" s="49">
        <f>Profiles!L1416*'2019 Calculations'!$C$8</f>
        <v>510.23815250028611</v>
      </c>
      <c r="K1424" s="49">
        <f>Profiles!M1416*'2019 Calculations'!$C$9</f>
        <v>0</v>
      </c>
      <c r="L1424" s="49">
        <f t="shared" si="268"/>
        <v>5273.6698474997138</v>
      </c>
      <c r="M1424" s="49">
        <f>MIN(M1423-MIN(IF(L1424&gt;0,MIN(L1424,'2019 Calculations'!$C$10)),M1423)+MIN(IF(L1424&lt;0,-L1424),'2019 Calculations'!$C$10),'2019 Calculations'!$C$13)</f>
        <v>0</v>
      </c>
      <c r="N1424" s="49">
        <f t="shared" si="269"/>
        <v>0</v>
      </c>
      <c r="O1424" s="42">
        <f t="shared" si="270"/>
        <v>0</v>
      </c>
      <c r="Q1424" s="49">
        <f t="shared" si="271"/>
        <v>5273.6698474997138</v>
      </c>
      <c r="R1424" s="70">
        <f t="shared" si="272"/>
        <v>800</v>
      </c>
      <c r="S1424" s="70">
        <f t="shared" si="273"/>
        <v>1000</v>
      </c>
      <c r="T1424" s="70">
        <f t="shared" si="274"/>
        <v>3473.6698474997138</v>
      </c>
      <c r="U1424" s="70">
        <f t="shared" si="275"/>
        <v>0</v>
      </c>
      <c r="W1424" s="49">
        <f>MIN(MAX(W1423+MAX(MIN(SUM($R$5:$U$5)-L1424,'2019 Calculations'!$C$10),-'2019 Calculations'!$C$10),0),'2019 Calculations'!$C$13)</f>
        <v>0</v>
      </c>
      <c r="X1424" s="43">
        <f t="shared" si="266"/>
        <v>0</v>
      </c>
      <c r="Y1424" s="49">
        <f t="shared" si="276"/>
        <v>0</v>
      </c>
      <c r="AA1424">
        <f>Q1424/SUM($Q$13:$Q$8772)*3*'[1]PS 6'!$E$366</f>
        <v>4.8925991244406273</v>
      </c>
      <c r="AB1424" s="3">
        <f>J1424*'[1]PS 6'!$E$368</f>
        <v>2040.9526100011444</v>
      </c>
      <c r="AC1424" s="3">
        <f t="shared" si="277"/>
        <v>-2036.0600108767037</v>
      </c>
      <c r="AD1424" s="27">
        <f>AC1424*'[1]PS 6'!$E$365</f>
        <v>-407.21200217534079</v>
      </c>
      <c r="AE1424" s="27">
        <f>IF(AC1424&gt;0,AC1424*'[1]PS 6'!$E$365,[1]Data!AD1424*SUM([1]Data!M1424:P1424)/1000)</f>
        <v>7.2081390527340944E-2</v>
      </c>
    </row>
    <row r="1425" spans="2:31">
      <c r="B1425" s="23">
        <v>1</v>
      </c>
      <c r="C1425" s="23">
        <v>2</v>
      </c>
      <c r="D1425" s="23">
        <v>28</v>
      </c>
      <c r="E1425" s="23">
        <v>21</v>
      </c>
      <c r="F1425" s="48">
        <f>Profiles!F1417</f>
        <v>3760</v>
      </c>
      <c r="G1425" s="48">
        <f>Profiles!G1417</f>
        <v>879.9</v>
      </c>
      <c r="H1425" s="48">
        <f>Profiles!H1417</f>
        <v>654.69100000000003</v>
      </c>
      <c r="I1425" s="24">
        <f t="shared" si="267"/>
        <v>5294.5909999999994</v>
      </c>
      <c r="J1425" s="49">
        <f>Profiles!L1417*'2019 Calculations'!$C$8</f>
        <v>542.53170645600039</v>
      </c>
      <c r="K1425" s="49">
        <f>Profiles!M1417*'2019 Calculations'!$C$9</f>
        <v>0</v>
      </c>
      <c r="L1425" s="49">
        <f t="shared" si="268"/>
        <v>4752.059293543999</v>
      </c>
      <c r="M1425" s="49">
        <f>MIN(M1424-MIN(IF(L1425&gt;0,MIN(L1425,'2019 Calculations'!$C$10)),M1424)+MIN(IF(L1425&lt;0,-L1425),'2019 Calculations'!$C$10),'2019 Calculations'!$C$13)</f>
        <v>0</v>
      </c>
      <c r="N1425" s="49">
        <f t="shared" si="269"/>
        <v>0</v>
      </c>
      <c r="O1425" s="42">
        <f t="shared" si="270"/>
        <v>0</v>
      </c>
      <c r="Q1425" s="49">
        <f t="shared" si="271"/>
        <v>4752.059293543999</v>
      </c>
      <c r="R1425" s="70">
        <f t="shared" si="272"/>
        <v>800</v>
      </c>
      <c r="S1425" s="70">
        <f t="shared" si="273"/>
        <v>1000</v>
      </c>
      <c r="T1425" s="70">
        <f t="shared" si="274"/>
        <v>2952.059293543999</v>
      </c>
      <c r="U1425" s="70">
        <f t="shared" si="275"/>
        <v>0</v>
      </c>
      <c r="W1425" s="49">
        <f>MIN(MAX(W1424+MAX(MIN(SUM($R$5:$U$5)-L1425,'2019 Calculations'!$C$10),-'2019 Calculations'!$C$10),0),'2019 Calculations'!$C$13)</f>
        <v>0</v>
      </c>
      <c r="X1425" s="43">
        <f t="shared" si="266"/>
        <v>0</v>
      </c>
      <c r="Y1425" s="49">
        <f t="shared" si="276"/>
        <v>0</v>
      </c>
      <c r="AA1425">
        <f>Q1425/SUM($Q$13:$Q$8772)*3*'[1]PS 6'!$E$366</f>
        <v>4.4086796881883448</v>
      </c>
      <c r="AB1425" s="3">
        <f>J1425*'[1]PS 6'!$E$368</f>
        <v>2170.1268258240016</v>
      </c>
      <c r="AC1425" s="3">
        <f t="shared" si="277"/>
        <v>-2165.7181461358132</v>
      </c>
      <c r="AD1425" s="27">
        <f>AC1425*'[1]PS 6'!$E$365</f>
        <v>-433.14362922716265</v>
      </c>
      <c r="AE1425" s="27">
        <f>IF(AC1425&gt;0,AC1425*'[1]PS 6'!$E$365,[1]Data!AD1425*SUM([1]Data!M1425:P1425)/1000)</f>
        <v>6.5257547332295163E-2</v>
      </c>
    </row>
    <row r="1426" spans="2:31">
      <c r="B1426" s="23">
        <v>1</v>
      </c>
      <c r="C1426" s="23">
        <v>2</v>
      </c>
      <c r="D1426" s="23">
        <v>28</v>
      </c>
      <c r="E1426" s="23">
        <v>22</v>
      </c>
      <c r="F1426" s="48">
        <f>Profiles!F1418</f>
        <v>3412</v>
      </c>
      <c r="G1426" s="48">
        <f>Profiles!G1418</f>
        <v>863.7</v>
      </c>
      <c r="H1426" s="48">
        <f>Profiles!H1418</f>
        <v>673.70800000000008</v>
      </c>
      <c r="I1426" s="24">
        <f t="shared" si="267"/>
        <v>4949.4079999999994</v>
      </c>
      <c r="J1426" s="49">
        <f>Profiles!L1418*'2019 Calculations'!$C$8</f>
        <v>546.83751365009562</v>
      </c>
      <c r="K1426" s="49">
        <f>Profiles!M1418*'2019 Calculations'!$C$9</f>
        <v>0</v>
      </c>
      <c r="L1426" s="49">
        <f t="shared" si="268"/>
        <v>4402.5704863499041</v>
      </c>
      <c r="M1426" s="49">
        <f>MIN(M1425-MIN(IF(L1426&gt;0,MIN(L1426,'2019 Calculations'!$C$10)),M1425)+MIN(IF(L1426&lt;0,-L1426),'2019 Calculations'!$C$10),'2019 Calculations'!$C$13)</f>
        <v>0</v>
      </c>
      <c r="N1426" s="49">
        <f t="shared" si="269"/>
        <v>0</v>
      </c>
      <c r="O1426" s="42">
        <f t="shared" si="270"/>
        <v>0</v>
      </c>
      <c r="Q1426" s="49">
        <f t="shared" si="271"/>
        <v>4402.5704863499041</v>
      </c>
      <c r="R1426" s="70">
        <f t="shared" si="272"/>
        <v>800</v>
      </c>
      <c r="S1426" s="70">
        <f t="shared" si="273"/>
        <v>1000</v>
      </c>
      <c r="T1426" s="70">
        <f t="shared" si="274"/>
        <v>2602.5704863499041</v>
      </c>
      <c r="U1426" s="70">
        <f t="shared" si="275"/>
        <v>0</v>
      </c>
      <c r="W1426" s="49">
        <f>MIN(MAX(W1425+MAX(MIN(SUM($R$5:$U$5)-L1426,'2019 Calculations'!$C$10),-'2019 Calculations'!$C$10),0),'2019 Calculations'!$C$13)</f>
        <v>0</v>
      </c>
      <c r="X1426" s="43">
        <f t="shared" si="266"/>
        <v>0</v>
      </c>
      <c r="Y1426" s="49">
        <f t="shared" si="276"/>
        <v>0</v>
      </c>
      <c r="AA1426">
        <f>Q1426/SUM($Q$13:$Q$8772)*3*'[1]PS 6'!$E$366</f>
        <v>4.0844446333734687</v>
      </c>
      <c r="AB1426" s="3">
        <f>J1426*'[1]PS 6'!$E$368</f>
        <v>2187.3500546003825</v>
      </c>
      <c r="AC1426" s="3">
        <f t="shared" si="277"/>
        <v>-2183.2656099670089</v>
      </c>
      <c r="AD1426" s="27">
        <f>AC1426*'[1]PS 6'!$E$365</f>
        <v>-436.65312199340178</v>
      </c>
      <c r="AE1426" s="27">
        <f>IF(AC1426&gt;0,AC1426*'[1]PS 6'!$E$365,[1]Data!AD1426*SUM([1]Data!M1426:P1426)/1000)</f>
        <v>5.1644058178015234E-2</v>
      </c>
    </row>
    <row r="1427" spans="2:31">
      <c r="B1427" s="23">
        <v>1</v>
      </c>
      <c r="C1427" s="23">
        <v>2</v>
      </c>
      <c r="D1427" s="23">
        <v>28</v>
      </c>
      <c r="E1427" s="23">
        <v>23</v>
      </c>
      <c r="F1427" s="48">
        <f>Profiles!F1419</f>
        <v>2788.0000000000005</v>
      </c>
      <c r="G1427" s="48">
        <f>Profiles!G1419</f>
        <v>498.4</v>
      </c>
      <c r="H1427" s="48">
        <f>Profiles!H1419</f>
        <v>657.82399999999996</v>
      </c>
      <c r="I1427" s="24">
        <f t="shared" si="267"/>
        <v>3944.2240000000006</v>
      </c>
      <c r="J1427" s="49">
        <f>Profiles!L1419*'2019 Calculations'!$C$8</f>
        <v>527.461381276667</v>
      </c>
      <c r="K1427" s="49">
        <f>Profiles!M1419*'2019 Calculations'!$C$9</f>
        <v>0</v>
      </c>
      <c r="L1427" s="49">
        <f t="shared" si="268"/>
        <v>3416.7626187233336</v>
      </c>
      <c r="M1427" s="49">
        <f>MIN(M1426-MIN(IF(L1427&gt;0,MIN(L1427,'2019 Calculations'!$C$10)),M1426)+MIN(IF(L1427&lt;0,-L1427),'2019 Calculations'!$C$10),'2019 Calculations'!$C$13)</f>
        <v>0</v>
      </c>
      <c r="N1427" s="49">
        <f t="shared" si="269"/>
        <v>0</v>
      </c>
      <c r="O1427" s="42">
        <f t="shared" si="270"/>
        <v>0</v>
      </c>
      <c r="Q1427" s="49">
        <f t="shared" si="271"/>
        <v>3416.7626187233336</v>
      </c>
      <c r="R1427" s="70">
        <f t="shared" si="272"/>
        <v>800</v>
      </c>
      <c r="S1427" s="70">
        <f t="shared" si="273"/>
        <v>1000</v>
      </c>
      <c r="T1427" s="70">
        <f t="shared" si="274"/>
        <v>1616.7626187233336</v>
      </c>
      <c r="U1427" s="70">
        <f t="shared" si="275"/>
        <v>0</v>
      </c>
      <c r="W1427" s="49">
        <f>MIN(MAX(W1426+MAX(MIN(SUM($R$5:$U$5)-L1427,'2019 Calculations'!$C$10),-'2019 Calculations'!$C$10),0),'2019 Calculations'!$C$13)</f>
        <v>0</v>
      </c>
      <c r="X1427" s="43">
        <f t="shared" si="266"/>
        <v>0</v>
      </c>
      <c r="Y1427" s="49">
        <f t="shared" si="276"/>
        <v>0</v>
      </c>
      <c r="AA1427">
        <f>Q1427/SUM($Q$13:$Q$8772)*3*'[1]PS 6'!$E$366</f>
        <v>3.1698703711444556</v>
      </c>
      <c r="AB1427" s="3">
        <f>J1427*'[1]PS 6'!$E$368</f>
        <v>2109.845525106668</v>
      </c>
      <c r="AC1427" s="3">
        <f t="shared" si="277"/>
        <v>-2106.6756547355235</v>
      </c>
      <c r="AD1427" s="27">
        <f>AC1427*'[1]PS 6'!$E$365</f>
        <v>-421.33513094710474</v>
      </c>
      <c r="AE1427" s="27">
        <f>IF(AC1427&gt;0,AC1427*'[1]PS 6'!$E$365,[1]Data!AD1427*SUM([1]Data!M1427:P1427)/1000)</f>
        <v>3.7500166264228835E-2</v>
      </c>
    </row>
    <row r="1428" spans="2:31">
      <c r="B1428" s="23">
        <v>1</v>
      </c>
      <c r="C1428" s="23">
        <v>2</v>
      </c>
      <c r="D1428" s="23">
        <v>28</v>
      </c>
      <c r="E1428" s="23">
        <v>24</v>
      </c>
      <c r="F1428" s="48">
        <f>Profiles!F1420</f>
        <v>2194</v>
      </c>
      <c r="G1428" s="48">
        <f>Profiles!G1420</f>
        <v>448.50000000000006</v>
      </c>
      <c r="H1428" s="48">
        <f>Profiles!H1420</f>
        <v>675.54</v>
      </c>
      <c r="I1428" s="24">
        <f t="shared" si="267"/>
        <v>3318.04</v>
      </c>
      <c r="J1428" s="49">
        <f>Profiles!L1420*'2019 Calculations'!$C$8</f>
        <v>499.47363451504793</v>
      </c>
      <c r="K1428" s="49">
        <f>Profiles!M1420*'2019 Calculations'!$C$9</f>
        <v>0</v>
      </c>
      <c r="L1428" s="49">
        <f t="shared" si="268"/>
        <v>2818.5663654849523</v>
      </c>
      <c r="M1428" s="49">
        <f>MIN(M1427-MIN(IF(L1428&gt;0,MIN(L1428,'2019 Calculations'!$C$10)),M1427)+MIN(IF(L1428&lt;0,-L1428),'2019 Calculations'!$C$10),'2019 Calculations'!$C$13)</f>
        <v>0</v>
      </c>
      <c r="N1428" s="49">
        <f t="shared" si="269"/>
        <v>0</v>
      </c>
      <c r="O1428" s="42">
        <f t="shared" si="270"/>
        <v>0</v>
      </c>
      <c r="Q1428" s="49">
        <f t="shared" si="271"/>
        <v>2818.5663654849523</v>
      </c>
      <c r="R1428" s="70">
        <f t="shared" si="272"/>
        <v>800</v>
      </c>
      <c r="S1428" s="70">
        <f t="shared" si="273"/>
        <v>1000</v>
      </c>
      <c r="T1428" s="70">
        <f t="shared" si="274"/>
        <v>1018.5663654849523</v>
      </c>
      <c r="U1428" s="70">
        <f t="shared" si="275"/>
        <v>0</v>
      </c>
      <c r="W1428" s="49">
        <f>MIN(MAX(W1427+MAX(MIN(SUM($R$5:$U$5)-L1428,'2019 Calculations'!$C$10),-'2019 Calculations'!$C$10),0),'2019 Calculations'!$C$13)</f>
        <v>0</v>
      </c>
      <c r="X1428" s="43">
        <f t="shared" si="266"/>
        <v>0</v>
      </c>
      <c r="Y1428" s="49">
        <f t="shared" si="276"/>
        <v>0</v>
      </c>
      <c r="AA1428">
        <f>Q1428/SUM($Q$13:$Q$8772)*3*'[1]PS 6'!$E$366</f>
        <v>2.6148992505640969</v>
      </c>
      <c r="AB1428" s="3">
        <f>J1428*'[1]PS 6'!$E$368</f>
        <v>1997.8945380601917</v>
      </c>
      <c r="AC1428" s="3">
        <f t="shared" si="277"/>
        <v>-1995.2796388096276</v>
      </c>
      <c r="AD1428" s="27">
        <f>AC1428*'[1]PS 6'!$E$365</f>
        <v>-399.05592776192555</v>
      </c>
      <c r="AE1428" s="27">
        <f>IF(AC1428&gt;0,AC1428*'[1]PS 6'!$E$365,[1]Data!AD1428*SUM([1]Data!M1428:P1428)/1000)</f>
        <v>2.5720798785495092E-2</v>
      </c>
    </row>
    <row r="1429" spans="2:31">
      <c r="B1429" s="23">
        <v>1</v>
      </c>
      <c r="C1429" s="23">
        <v>3</v>
      </c>
      <c r="D1429" s="23">
        <v>1</v>
      </c>
      <c r="E1429" s="23">
        <v>1</v>
      </c>
      <c r="F1429" s="48">
        <f>Profiles!F1421</f>
        <v>1504</v>
      </c>
      <c r="G1429" s="48">
        <f>Profiles!G1421</f>
        <v>448.50000000000006</v>
      </c>
      <c r="H1429" s="48">
        <f>Profiles!H1421</f>
        <v>658.83100000000002</v>
      </c>
      <c r="I1429" s="24">
        <f t="shared" si="267"/>
        <v>2611.3310000000001</v>
      </c>
      <c r="J1429" s="49">
        <f>Profiles!L1421*'2019 Calculations'!$C$8</f>
        <v>473.63879135047659</v>
      </c>
      <c r="K1429" s="49">
        <f>Profiles!M1421*'2019 Calculations'!$C$9</f>
        <v>0</v>
      </c>
      <c r="L1429" s="49">
        <f t="shared" si="268"/>
        <v>2137.6922086495233</v>
      </c>
      <c r="M1429" s="49">
        <f>MIN(M1428-MIN(IF(L1429&gt;0,MIN(L1429,'2019 Calculations'!$C$10)),M1428)+MIN(IF(L1429&lt;0,-L1429),'2019 Calculations'!$C$10),'2019 Calculations'!$C$13)</f>
        <v>0</v>
      </c>
      <c r="N1429" s="49">
        <f t="shared" si="269"/>
        <v>0</v>
      </c>
      <c r="O1429" s="42">
        <f t="shared" si="270"/>
        <v>0</v>
      </c>
      <c r="Q1429" s="49">
        <f t="shared" si="271"/>
        <v>2137.6922086495233</v>
      </c>
      <c r="R1429" s="70">
        <f t="shared" si="272"/>
        <v>800</v>
      </c>
      <c r="S1429" s="70">
        <f t="shared" si="273"/>
        <v>1000</v>
      </c>
      <c r="T1429" s="70">
        <f t="shared" si="274"/>
        <v>337.69220864952331</v>
      </c>
      <c r="U1429" s="70">
        <f t="shared" si="275"/>
        <v>0</v>
      </c>
      <c r="W1429" s="49">
        <f>MIN(MAX(W1428+MAX(MIN(SUM($R$5:$U$5)-L1429,'2019 Calculations'!$C$10),-'2019 Calculations'!$C$10),0),'2019 Calculations'!$C$13)</f>
        <v>0</v>
      </c>
      <c r="X1429" s="43">
        <f t="shared" si="266"/>
        <v>0</v>
      </c>
      <c r="Y1429" s="49">
        <f t="shared" si="276"/>
        <v>0</v>
      </c>
      <c r="AA1429">
        <f>Q1429/SUM($Q$13:$Q$8772)*3*'[1]PS 6'!$E$366</f>
        <v>1.983224458641611</v>
      </c>
      <c r="AB1429" s="3">
        <f>J1429*'[1]PS 6'!$E$368</f>
        <v>1894.5551654019064</v>
      </c>
      <c r="AC1429" s="3">
        <f t="shared" si="277"/>
        <v>-1892.5719409432647</v>
      </c>
      <c r="AD1429" s="27">
        <f>AC1429*'[1]PS 6'!$E$365</f>
        <v>-378.51438818865296</v>
      </c>
      <c r="AE1429" s="27">
        <f>IF(AC1429&gt;0,AC1429*'[1]PS 6'!$E$365,[1]Data!AD1429*SUM([1]Data!M1429:P1429)/1000)</f>
        <v>1.9828928208864498E-2</v>
      </c>
    </row>
    <row r="1430" spans="2:31">
      <c r="B1430" s="23">
        <v>1</v>
      </c>
      <c r="C1430" s="23">
        <v>3</v>
      </c>
      <c r="D1430" s="23">
        <v>1</v>
      </c>
      <c r="E1430" s="23">
        <v>2</v>
      </c>
      <c r="F1430" s="48">
        <f>Profiles!F1422</f>
        <v>1279.9999999999998</v>
      </c>
      <c r="G1430" s="48">
        <f>Profiles!G1422</f>
        <v>448.50000000000006</v>
      </c>
      <c r="H1430" s="48">
        <f>Profiles!H1422</f>
        <v>676.73699999999997</v>
      </c>
      <c r="I1430" s="24">
        <f t="shared" si="267"/>
        <v>2405.2369999999996</v>
      </c>
      <c r="J1430" s="49">
        <f>Profiles!L1422*'2019 Calculations'!$C$8</f>
        <v>471.48588775342893</v>
      </c>
      <c r="K1430" s="49">
        <f>Profiles!M1422*'2019 Calculations'!$C$9</f>
        <v>0</v>
      </c>
      <c r="L1430" s="49">
        <f t="shared" si="268"/>
        <v>1933.7511122465708</v>
      </c>
      <c r="M1430" s="49">
        <f>MIN(M1429-MIN(IF(L1430&gt;0,MIN(L1430,'2019 Calculations'!$C$10)),M1429)+MIN(IF(L1430&lt;0,-L1430),'2019 Calculations'!$C$10),'2019 Calculations'!$C$13)</f>
        <v>0</v>
      </c>
      <c r="N1430" s="49">
        <f t="shared" si="269"/>
        <v>0</v>
      </c>
      <c r="O1430" s="42">
        <f t="shared" si="270"/>
        <v>0</v>
      </c>
      <c r="Q1430" s="49">
        <f t="shared" si="271"/>
        <v>1933.7511122465708</v>
      </c>
      <c r="R1430" s="70">
        <f t="shared" si="272"/>
        <v>800</v>
      </c>
      <c r="S1430" s="70">
        <f t="shared" si="273"/>
        <v>1000</v>
      </c>
      <c r="T1430" s="70">
        <f t="shared" si="274"/>
        <v>133.75111224657076</v>
      </c>
      <c r="U1430" s="70">
        <f t="shared" si="275"/>
        <v>0</v>
      </c>
      <c r="W1430" s="49">
        <f>MIN(MAX(W1429+MAX(MIN(SUM($R$5:$U$5)-L1430,'2019 Calculations'!$C$10),-'2019 Calculations'!$C$10),0),'2019 Calculations'!$C$13)</f>
        <v>0</v>
      </c>
      <c r="X1430" s="43">
        <f t="shared" si="266"/>
        <v>0</v>
      </c>
      <c r="Y1430" s="49">
        <f t="shared" si="276"/>
        <v>0</v>
      </c>
      <c r="AA1430">
        <f>Q1430/SUM($Q$13:$Q$8772)*3*'[1]PS 6'!$E$366</f>
        <v>1.7940199656505278</v>
      </c>
      <c r="AB1430" s="3">
        <f>J1430*'[1]PS 6'!$E$368</f>
        <v>1885.9435510137157</v>
      </c>
      <c r="AC1430" s="3">
        <f t="shared" si="277"/>
        <v>-1884.1495310480652</v>
      </c>
      <c r="AD1430" s="27">
        <f>AC1430*'[1]PS 6'!$E$365</f>
        <v>-376.82990620961306</v>
      </c>
      <c r="AE1430" s="27">
        <f>IF(AC1430&gt;0,AC1430*'[1]PS 6'!$E$365,[1]Data!AD1430*SUM([1]Data!M1430:P1430)/1000)</f>
        <v>1.6769961963293729E-2</v>
      </c>
    </row>
    <row r="1431" spans="2:31">
      <c r="B1431" s="23">
        <v>1</v>
      </c>
      <c r="C1431" s="23">
        <v>3</v>
      </c>
      <c r="D1431" s="23">
        <v>1</v>
      </c>
      <c r="E1431" s="23">
        <v>3</v>
      </c>
      <c r="F1431" s="48">
        <f>Profiles!F1423</f>
        <v>1184.0000000000002</v>
      </c>
      <c r="G1431" s="48">
        <f>Profiles!G1423</f>
        <v>448.50000000000006</v>
      </c>
      <c r="H1431" s="48">
        <f>Profiles!H1423</f>
        <v>659.23200000000008</v>
      </c>
      <c r="I1431" s="24">
        <f t="shared" si="267"/>
        <v>2291.7320000000004</v>
      </c>
      <c r="J1431" s="49">
        <f>Profiles!L1423*'2019 Calculations'!$C$8</f>
        <v>452.10975538000031</v>
      </c>
      <c r="K1431" s="49">
        <f>Profiles!M1423*'2019 Calculations'!$C$9</f>
        <v>0</v>
      </c>
      <c r="L1431" s="49">
        <f t="shared" si="268"/>
        <v>1839.6222446200002</v>
      </c>
      <c r="M1431" s="49">
        <f>MIN(M1430-MIN(IF(L1431&gt;0,MIN(L1431,'2019 Calculations'!$C$10)),M1430)+MIN(IF(L1431&lt;0,-L1431),'2019 Calculations'!$C$10),'2019 Calculations'!$C$13)</f>
        <v>0</v>
      </c>
      <c r="N1431" s="49">
        <f t="shared" si="269"/>
        <v>0</v>
      </c>
      <c r="O1431" s="42">
        <f t="shared" si="270"/>
        <v>0</v>
      </c>
      <c r="Q1431" s="49">
        <f t="shared" si="271"/>
        <v>1839.6222446200002</v>
      </c>
      <c r="R1431" s="70">
        <f t="shared" si="272"/>
        <v>800</v>
      </c>
      <c r="S1431" s="70">
        <f t="shared" si="273"/>
        <v>1000</v>
      </c>
      <c r="T1431" s="70">
        <f t="shared" si="274"/>
        <v>39.622244620000174</v>
      </c>
      <c r="U1431" s="70">
        <f t="shared" si="275"/>
        <v>0</v>
      </c>
      <c r="W1431" s="49">
        <f>MIN(MAX(W1430+MAX(MIN(SUM($R$5:$U$5)-L1431,'2019 Calculations'!$C$10),-'2019 Calculations'!$C$10),0),'2019 Calculations'!$C$13)</f>
        <v>0</v>
      </c>
      <c r="X1431" s="43">
        <f t="shared" si="266"/>
        <v>0</v>
      </c>
      <c r="Y1431" s="49">
        <f t="shared" si="276"/>
        <v>0</v>
      </c>
      <c r="AA1431">
        <f>Q1431/SUM($Q$13:$Q$8772)*3*'[1]PS 6'!$E$366</f>
        <v>1.7066927668209138</v>
      </c>
      <c r="AB1431" s="3">
        <f>J1431*'[1]PS 6'!$E$368</f>
        <v>1808.4390215200012</v>
      </c>
      <c r="AC1431" s="3">
        <f t="shared" si="277"/>
        <v>-1806.7323287531804</v>
      </c>
      <c r="AD1431" s="27">
        <f>AC1431*'[1]PS 6'!$E$365</f>
        <v>-361.34646575063607</v>
      </c>
      <c r="AE1431" s="27">
        <f>IF(AC1431&gt;0,AC1431*'[1]PS 6'!$E$365,[1]Data!AD1431*SUM([1]Data!M1431:P1431)/1000)</f>
        <v>1.4287210891817963E-2</v>
      </c>
    </row>
    <row r="1432" spans="2:31">
      <c r="B1432" s="23">
        <v>1</v>
      </c>
      <c r="C1432" s="23">
        <v>3</v>
      </c>
      <c r="D1432" s="23">
        <v>1</v>
      </c>
      <c r="E1432" s="23">
        <v>4</v>
      </c>
      <c r="F1432" s="48">
        <f>Profiles!F1424</f>
        <v>1162</v>
      </c>
      <c r="G1432" s="48">
        <f>Profiles!G1424</f>
        <v>448.50000000000006</v>
      </c>
      <c r="H1432" s="48">
        <f>Profiles!H1424</f>
        <v>675.91700000000003</v>
      </c>
      <c r="I1432" s="24">
        <f t="shared" si="267"/>
        <v>2286.4169999999999</v>
      </c>
      <c r="J1432" s="49">
        <f>Profiles!L1424*'2019 Calculations'!$C$8</f>
        <v>469.33298415638126</v>
      </c>
      <c r="K1432" s="49">
        <f>Profiles!M1424*'2019 Calculations'!$C$9</f>
        <v>0</v>
      </c>
      <c r="L1432" s="49">
        <f t="shared" si="268"/>
        <v>1817.0840158436185</v>
      </c>
      <c r="M1432" s="49">
        <f>MIN(M1431-MIN(IF(L1432&gt;0,MIN(L1432,'2019 Calculations'!$C$10)),M1431)+MIN(IF(L1432&lt;0,-L1432),'2019 Calculations'!$C$10),'2019 Calculations'!$C$13)</f>
        <v>0</v>
      </c>
      <c r="N1432" s="49">
        <f t="shared" si="269"/>
        <v>0</v>
      </c>
      <c r="O1432" s="42">
        <f t="shared" si="270"/>
        <v>0</v>
      </c>
      <c r="Q1432" s="49">
        <f t="shared" si="271"/>
        <v>1817.0840158436185</v>
      </c>
      <c r="R1432" s="70">
        <f t="shared" si="272"/>
        <v>800</v>
      </c>
      <c r="S1432" s="70">
        <f t="shared" si="273"/>
        <v>1000</v>
      </c>
      <c r="T1432" s="70">
        <f t="shared" si="274"/>
        <v>17.084015843618545</v>
      </c>
      <c r="U1432" s="70">
        <f t="shared" si="275"/>
        <v>0</v>
      </c>
      <c r="W1432" s="49">
        <f>MIN(MAX(W1431+MAX(MIN(SUM($R$5:$U$5)-L1432,'2019 Calculations'!$C$10),-'2019 Calculations'!$C$10),0),'2019 Calculations'!$C$13)</f>
        <v>0</v>
      </c>
      <c r="X1432" s="43">
        <f t="shared" si="266"/>
        <v>0</v>
      </c>
      <c r="Y1432" s="49">
        <f t="shared" si="276"/>
        <v>0</v>
      </c>
      <c r="AA1432">
        <f>Q1432/SUM($Q$13:$Q$8772)*3*'[1]PS 6'!$E$366</f>
        <v>1.6857831305398243</v>
      </c>
      <c r="AB1432" s="3">
        <f>J1432*'[1]PS 6'!$E$368</f>
        <v>1877.331936625525</v>
      </c>
      <c r="AC1432" s="3">
        <f t="shared" si="277"/>
        <v>-1875.6461534949851</v>
      </c>
      <c r="AD1432" s="27">
        <f>AC1432*'[1]PS 6'!$E$365</f>
        <v>-375.12923069899705</v>
      </c>
      <c r="AE1432" s="27">
        <f>IF(AC1432&gt;0,AC1432*'[1]PS 6'!$E$365,[1]Data!AD1432*SUM([1]Data!M1432:P1432)/1000)</f>
        <v>1.7175046131770035E-2</v>
      </c>
    </row>
    <row r="1433" spans="2:31">
      <c r="B1433" s="23">
        <v>1</v>
      </c>
      <c r="C1433" s="23">
        <v>3</v>
      </c>
      <c r="D1433" s="23">
        <v>1</v>
      </c>
      <c r="E1433" s="23">
        <v>5</v>
      </c>
      <c r="F1433" s="48">
        <f>Profiles!F1425</f>
        <v>1162</v>
      </c>
      <c r="G1433" s="48">
        <f>Profiles!G1425</f>
        <v>448.50000000000006</v>
      </c>
      <c r="H1433" s="48">
        <f>Profiles!H1425</f>
        <v>659.28800000000001</v>
      </c>
      <c r="I1433" s="24">
        <f t="shared" si="267"/>
        <v>2269.788</v>
      </c>
      <c r="J1433" s="49">
        <f>Profiles!L1425*'2019 Calculations'!$C$8</f>
        <v>480.09750214161937</v>
      </c>
      <c r="K1433" s="49">
        <f>Profiles!M1425*'2019 Calculations'!$C$9</f>
        <v>0</v>
      </c>
      <c r="L1433" s="49">
        <f t="shared" si="268"/>
        <v>1789.6904978583807</v>
      </c>
      <c r="M1433" s="49">
        <f>MIN(M1432-MIN(IF(L1433&gt;0,MIN(L1433,'2019 Calculations'!$C$10)),M1432)+MIN(IF(L1433&lt;0,-L1433),'2019 Calculations'!$C$10),'2019 Calculations'!$C$13)</f>
        <v>0</v>
      </c>
      <c r="N1433" s="49">
        <f t="shared" si="269"/>
        <v>0</v>
      </c>
      <c r="O1433" s="42">
        <f t="shared" si="270"/>
        <v>0</v>
      </c>
      <c r="Q1433" s="49">
        <f t="shared" si="271"/>
        <v>1789.6904978583807</v>
      </c>
      <c r="R1433" s="70">
        <f t="shared" si="272"/>
        <v>800</v>
      </c>
      <c r="S1433" s="70">
        <f t="shared" si="273"/>
        <v>989.6904978583807</v>
      </c>
      <c r="T1433" s="70">
        <f t="shared" si="274"/>
        <v>0</v>
      </c>
      <c r="U1433" s="70">
        <f t="shared" si="275"/>
        <v>0</v>
      </c>
      <c r="W1433" s="49">
        <f>MIN(MAX(W1432+MAX(MIN(SUM($R$5:$U$5)-L1433,'2019 Calculations'!$C$10),-'2019 Calculations'!$C$10),0),'2019 Calculations'!$C$13)</f>
        <v>0</v>
      </c>
      <c r="X1433" s="43">
        <f t="shared" si="266"/>
        <v>0</v>
      </c>
      <c r="Y1433" s="49">
        <f t="shared" si="276"/>
        <v>0</v>
      </c>
      <c r="AA1433">
        <f>Q1433/SUM($Q$13:$Q$8772)*3*'[1]PS 6'!$E$366</f>
        <v>1.6603690439576948</v>
      </c>
      <c r="AB1433" s="3">
        <f>J1433*'[1]PS 6'!$E$368</f>
        <v>1920.3900085664775</v>
      </c>
      <c r="AC1433" s="3">
        <f t="shared" si="277"/>
        <v>-1918.7296395225198</v>
      </c>
      <c r="AD1433" s="27">
        <f>AC1433*'[1]PS 6'!$E$365</f>
        <v>-383.74592790450401</v>
      </c>
      <c r="AE1433" s="27">
        <f>IF(AC1433&gt;0,AC1433*'[1]PS 6'!$E$365,[1]Data!AD1433*SUM([1]Data!M1433:P1433)/1000)</f>
        <v>2.2024314023286803E-2</v>
      </c>
    </row>
    <row r="1434" spans="2:31">
      <c r="B1434" s="23">
        <v>1</v>
      </c>
      <c r="C1434" s="23">
        <v>3</v>
      </c>
      <c r="D1434" s="23">
        <v>1</v>
      </c>
      <c r="E1434" s="23">
        <v>6</v>
      </c>
      <c r="F1434" s="48">
        <f>Profiles!F1426</f>
        <v>1278</v>
      </c>
      <c r="G1434" s="48">
        <f>Profiles!G1426</f>
        <v>498.4</v>
      </c>
      <c r="H1434" s="48">
        <f>Profiles!H1426</f>
        <v>679.51199999999994</v>
      </c>
      <c r="I1434" s="24">
        <f t="shared" si="267"/>
        <v>2455.9120000000003</v>
      </c>
      <c r="J1434" s="49">
        <f>Profiles!L1426*'2019 Calculations'!$C$8</f>
        <v>477.94459854457176</v>
      </c>
      <c r="K1434" s="49">
        <f>Profiles!M1426*'2019 Calculations'!$C$9</f>
        <v>0</v>
      </c>
      <c r="L1434" s="49">
        <f t="shared" si="268"/>
        <v>1977.9674014554284</v>
      </c>
      <c r="M1434" s="49">
        <f>MIN(M1433-MIN(IF(L1434&gt;0,MIN(L1434,'2019 Calculations'!$C$10)),M1433)+MIN(IF(L1434&lt;0,-L1434),'2019 Calculations'!$C$10),'2019 Calculations'!$C$13)</f>
        <v>0</v>
      </c>
      <c r="N1434" s="49">
        <f t="shared" si="269"/>
        <v>0</v>
      </c>
      <c r="O1434" s="42">
        <f t="shared" si="270"/>
        <v>0</v>
      </c>
      <c r="Q1434" s="49">
        <f t="shared" si="271"/>
        <v>1977.9674014554284</v>
      </c>
      <c r="R1434" s="70">
        <f t="shared" si="272"/>
        <v>800</v>
      </c>
      <c r="S1434" s="70">
        <f t="shared" si="273"/>
        <v>1000</v>
      </c>
      <c r="T1434" s="70">
        <f t="shared" si="274"/>
        <v>177.96740145542844</v>
      </c>
      <c r="U1434" s="70">
        <f t="shared" si="275"/>
        <v>0</v>
      </c>
      <c r="W1434" s="49">
        <f>MIN(MAX(W1433+MAX(MIN(SUM($R$5:$U$5)-L1434,'2019 Calculations'!$C$10),-'2019 Calculations'!$C$10),0),'2019 Calculations'!$C$13)</f>
        <v>0</v>
      </c>
      <c r="X1434" s="43">
        <f t="shared" si="266"/>
        <v>0</v>
      </c>
      <c r="Y1434" s="49">
        <f t="shared" si="276"/>
        <v>0</v>
      </c>
      <c r="AA1434">
        <f>Q1434/SUM($Q$13:$Q$8772)*3*'[1]PS 6'!$E$366</f>
        <v>1.8350412248732364</v>
      </c>
      <c r="AB1434" s="3">
        <f>J1434*'[1]PS 6'!$E$368</f>
        <v>1911.778394178287</v>
      </c>
      <c r="AC1434" s="3">
        <f t="shared" si="277"/>
        <v>-1909.9433529534138</v>
      </c>
      <c r="AD1434" s="27">
        <f>AC1434*'[1]PS 6'!$E$365</f>
        <v>-381.98867059068277</v>
      </c>
      <c r="AE1434" s="27">
        <f>IF(AC1434&gt;0,AC1434*'[1]PS 6'!$E$365,[1]Data!AD1434*SUM([1]Data!M1434:P1434)/1000)</f>
        <v>3.8171748723018505E-2</v>
      </c>
    </row>
    <row r="1435" spans="2:31">
      <c r="B1435" s="23">
        <v>1</v>
      </c>
      <c r="C1435" s="23">
        <v>3</v>
      </c>
      <c r="D1435" s="23">
        <v>1</v>
      </c>
      <c r="E1435" s="23">
        <v>7</v>
      </c>
      <c r="F1435" s="48">
        <f>Profiles!F1427</f>
        <v>1572</v>
      </c>
      <c r="G1435" s="48">
        <f>Profiles!G1427</f>
        <v>902.9</v>
      </c>
      <c r="H1435" s="48">
        <f>Profiles!H1427</f>
        <v>814.90800000000013</v>
      </c>
      <c r="I1435" s="24">
        <f t="shared" si="267"/>
        <v>3289.808</v>
      </c>
      <c r="J1435" s="49">
        <f>Profiles!L1427*'2019 Calculations'!$C$8</f>
        <v>490.86202012685749</v>
      </c>
      <c r="K1435" s="49">
        <f>Profiles!M1427*'2019 Calculations'!$C$9</f>
        <v>4.3792248520553425</v>
      </c>
      <c r="L1435" s="49">
        <f t="shared" si="268"/>
        <v>2794.5667550210869</v>
      </c>
      <c r="M1435" s="49">
        <f>MIN(M1434-MIN(IF(L1435&gt;0,MIN(L1435,'2019 Calculations'!$C$10)),M1434)+MIN(IF(L1435&lt;0,-L1435),'2019 Calculations'!$C$10),'2019 Calculations'!$C$13)</f>
        <v>0</v>
      </c>
      <c r="N1435" s="49">
        <f t="shared" si="269"/>
        <v>0</v>
      </c>
      <c r="O1435" s="42">
        <f t="shared" si="270"/>
        <v>0</v>
      </c>
      <c r="Q1435" s="49">
        <f t="shared" si="271"/>
        <v>2794.5667550210869</v>
      </c>
      <c r="R1435" s="70">
        <f t="shared" si="272"/>
        <v>800</v>
      </c>
      <c r="S1435" s="70">
        <f t="shared" si="273"/>
        <v>1000</v>
      </c>
      <c r="T1435" s="70">
        <f t="shared" si="274"/>
        <v>994.56675502108692</v>
      </c>
      <c r="U1435" s="70">
        <f t="shared" si="275"/>
        <v>0</v>
      </c>
      <c r="W1435" s="49">
        <f>MIN(MAX(W1434+MAX(MIN(SUM($R$5:$U$5)-L1435,'2019 Calculations'!$C$10),-'2019 Calculations'!$C$10),0),'2019 Calculations'!$C$13)</f>
        <v>0</v>
      </c>
      <c r="X1435" s="43">
        <f t="shared" si="266"/>
        <v>0</v>
      </c>
      <c r="Y1435" s="49">
        <f t="shared" si="276"/>
        <v>0</v>
      </c>
      <c r="AA1435">
        <f>Q1435/SUM($Q$13:$Q$8772)*3*'[1]PS 6'!$E$366</f>
        <v>2.5926338307448997</v>
      </c>
      <c r="AB1435" s="3">
        <f>J1435*'[1]PS 6'!$E$368</f>
        <v>1963.4480805074299</v>
      </c>
      <c r="AC1435" s="3">
        <f t="shared" si="277"/>
        <v>-1960.855446676685</v>
      </c>
      <c r="AD1435" s="27">
        <f>AC1435*'[1]PS 6'!$E$365</f>
        <v>-392.171089335337</v>
      </c>
      <c r="AE1435" s="27">
        <f>IF(AC1435&gt;0,AC1435*'[1]PS 6'!$E$365,[1]Data!AD1435*SUM([1]Data!M1435:P1435)/1000)</f>
        <v>6.0943937656350498E-2</v>
      </c>
    </row>
    <row r="1436" spans="2:31">
      <c r="B1436" s="23">
        <v>1</v>
      </c>
      <c r="C1436" s="23">
        <v>3</v>
      </c>
      <c r="D1436" s="23">
        <v>1</v>
      </c>
      <c r="E1436" s="23">
        <v>8</v>
      </c>
      <c r="F1436" s="48">
        <f>Profiles!F1428</f>
        <v>1930.0000000000002</v>
      </c>
      <c r="G1436" s="48">
        <f>Profiles!G1428</f>
        <v>922.7</v>
      </c>
      <c r="H1436" s="48">
        <f>Profiles!H1428</f>
        <v>963.03</v>
      </c>
      <c r="I1436" s="24">
        <f t="shared" si="267"/>
        <v>3815.7300000000005</v>
      </c>
      <c r="J1436" s="49">
        <f>Profiles!L1428*'2019 Calculations'!$C$8</f>
        <v>445.65104458885747</v>
      </c>
      <c r="K1436" s="49">
        <f>Profiles!M1428*'2019 Calculations'!$C$9</f>
        <v>117.90917133964822</v>
      </c>
      <c r="L1436" s="49">
        <f t="shared" si="268"/>
        <v>3252.1697840714946</v>
      </c>
      <c r="M1436" s="49">
        <f>MIN(M1435-MIN(IF(L1436&gt;0,MIN(L1436,'2019 Calculations'!$C$10)),M1435)+MIN(IF(L1436&lt;0,-L1436),'2019 Calculations'!$C$10),'2019 Calculations'!$C$13)</f>
        <v>0</v>
      </c>
      <c r="N1436" s="49">
        <f t="shared" si="269"/>
        <v>0</v>
      </c>
      <c r="O1436" s="42">
        <f t="shared" si="270"/>
        <v>0</v>
      </c>
      <c r="Q1436" s="49">
        <f t="shared" si="271"/>
        <v>3252.1697840714946</v>
      </c>
      <c r="R1436" s="70">
        <f t="shared" si="272"/>
        <v>800</v>
      </c>
      <c r="S1436" s="70">
        <f t="shared" si="273"/>
        <v>1000</v>
      </c>
      <c r="T1436" s="70">
        <f t="shared" si="274"/>
        <v>1452.1697840714946</v>
      </c>
      <c r="U1436" s="70">
        <f t="shared" si="275"/>
        <v>0</v>
      </c>
      <c r="W1436" s="49">
        <f>MIN(MAX(W1435+MAX(MIN(SUM($R$5:$U$5)-L1436,'2019 Calculations'!$C$10),-'2019 Calculations'!$C$10),0),'2019 Calculations'!$C$13)</f>
        <v>0</v>
      </c>
      <c r="X1436" s="43">
        <f t="shared" si="266"/>
        <v>0</v>
      </c>
      <c r="Y1436" s="49">
        <f t="shared" si="276"/>
        <v>0</v>
      </c>
      <c r="AA1436">
        <f>Q1436/SUM($Q$13:$Q$8772)*3*'[1]PS 6'!$E$366</f>
        <v>3.0171708692807626</v>
      </c>
      <c r="AB1436" s="3">
        <f>J1436*'[1]PS 6'!$E$368</f>
        <v>1782.6041783554299</v>
      </c>
      <c r="AC1436" s="3">
        <f t="shared" si="277"/>
        <v>-1779.5870074861491</v>
      </c>
      <c r="AD1436" s="27">
        <f>AC1436*'[1]PS 6'!$E$365</f>
        <v>-355.91740149722983</v>
      </c>
      <c r="AE1436" s="27">
        <f>IF(AC1436&gt;0,AC1436*'[1]PS 6'!$E$365,[1]Data!AD1436*SUM([1]Data!M1436:P1436)/1000)</f>
        <v>2.1625922408887222E-2</v>
      </c>
    </row>
    <row r="1437" spans="2:31">
      <c r="B1437" s="23">
        <v>1</v>
      </c>
      <c r="C1437" s="23">
        <v>3</v>
      </c>
      <c r="D1437" s="23">
        <v>1</v>
      </c>
      <c r="E1437" s="23">
        <v>9</v>
      </c>
      <c r="F1437" s="48">
        <f>Profiles!F1429</f>
        <v>1774</v>
      </c>
      <c r="G1437" s="48">
        <f>Profiles!G1429</f>
        <v>2070.7999999999997</v>
      </c>
      <c r="H1437" s="48">
        <f>Profiles!H1429</f>
        <v>1217.2280000000001</v>
      </c>
      <c r="I1437" s="24">
        <f t="shared" si="267"/>
        <v>5062.0280000000002</v>
      </c>
      <c r="J1437" s="49">
        <f>Profiles!L1429*'2019 Calculations'!$C$8</f>
        <v>458.5684661711432</v>
      </c>
      <c r="K1437" s="49">
        <f>Profiles!M1429*'2019 Calculations'!$C$9</f>
        <v>352.67977676350529</v>
      </c>
      <c r="L1437" s="49">
        <f t="shared" si="268"/>
        <v>4250.779757065352</v>
      </c>
      <c r="M1437" s="49">
        <f>MIN(M1436-MIN(IF(L1437&gt;0,MIN(L1437,'2019 Calculations'!$C$10)),M1436)+MIN(IF(L1437&lt;0,-L1437),'2019 Calculations'!$C$10),'2019 Calculations'!$C$13)</f>
        <v>0</v>
      </c>
      <c r="N1437" s="49">
        <f t="shared" si="269"/>
        <v>0</v>
      </c>
      <c r="O1437" s="42">
        <f t="shared" si="270"/>
        <v>0</v>
      </c>
      <c r="Q1437" s="49">
        <f t="shared" si="271"/>
        <v>4250.779757065352</v>
      </c>
      <c r="R1437" s="70">
        <f t="shared" si="272"/>
        <v>800</v>
      </c>
      <c r="S1437" s="70">
        <f t="shared" si="273"/>
        <v>1000</v>
      </c>
      <c r="T1437" s="70">
        <f t="shared" si="274"/>
        <v>2450.779757065352</v>
      </c>
      <c r="U1437" s="70">
        <f t="shared" si="275"/>
        <v>0</v>
      </c>
      <c r="W1437" s="49">
        <f>MIN(MAX(W1436+MAX(MIN(SUM($R$5:$U$5)-L1437,'2019 Calculations'!$C$10),-'2019 Calculations'!$C$10),0),'2019 Calculations'!$C$13)</f>
        <v>0</v>
      </c>
      <c r="X1437" s="43">
        <f t="shared" si="266"/>
        <v>0</v>
      </c>
      <c r="Y1437" s="49">
        <f t="shared" si="276"/>
        <v>0</v>
      </c>
      <c r="AA1437">
        <f>Q1437/SUM($Q$13:$Q$8772)*3*'[1]PS 6'!$E$366</f>
        <v>3.943622168055906</v>
      </c>
      <c r="AB1437" s="3">
        <f>J1437*'[1]PS 6'!$E$368</f>
        <v>1834.2738646845728</v>
      </c>
      <c r="AC1437" s="3">
        <f t="shared" si="277"/>
        <v>-1830.3302425165168</v>
      </c>
      <c r="AD1437" s="27">
        <f>AC1437*'[1]PS 6'!$E$365</f>
        <v>-366.06604850330336</v>
      </c>
      <c r="AE1437" s="27">
        <f>IF(AC1437&gt;0,AC1437*'[1]PS 6'!$E$365,[1]Data!AD1437*SUM([1]Data!M1437:P1437)/1000)</f>
        <v>0</v>
      </c>
    </row>
    <row r="1438" spans="2:31">
      <c r="B1438" s="23">
        <v>1</v>
      </c>
      <c r="C1438" s="23">
        <v>3</v>
      </c>
      <c r="D1438" s="23">
        <v>1</v>
      </c>
      <c r="E1438" s="23">
        <v>10</v>
      </c>
      <c r="F1438" s="48">
        <f>Profiles!F1430</f>
        <v>1566</v>
      </c>
      <c r="G1438" s="48">
        <f>Profiles!G1430</f>
        <v>2271.8000000000002</v>
      </c>
      <c r="H1438" s="48">
        <f>Profiles!H1430</f>
        <v>1242.518</v>
      </c>
      <c r="I1438" s="24">
        <f t="shared" si="267"/>
        <v>5080.3180000000002</v>
      </c>
      <c r="J1438" s="49">
        <f>Profiles!L1430*'2019 Calculations'!$C$8</f>
        <v>536.07299566485756</v>
      </c>
      <c r="K1438" s="49">
        <f>Profiles!M1430*'2019 Calculations'!$C$9</f>
        <v>540.83706502532755</v>
      </c>
      <c r="L1438" s="49">
        <f t="shared" si="268"/>
        <v>4003.4079393098154</v>
      </c>
      <c r="M1438" s="49">
        <f>MIN(M1437-MIN(IF(L1438&gt;0,MIN(L1438,'2019 Calculations'!$C$10)),M1437)+MIN(IF(L1438&lt;0,-L1438),'2019 Calculations'!$C$10),'2019 Calculations'!$C$13)</f>
        <v>0</v>
      </c>
      <c r="N1438" s="49">
        <f t="shared" si="269"/>
        <v>0</v>
      </c>
      <c r="O1438" s="42">
        <f t="shared" si="270"/>
        <v>0</v>
      </c>
      <c r="Q1438" s="49">
        <f t="shared" si="271"/>
        <v>4003.4079393098154</v>
      </c>
      <c r="R1438" s="70">
        <f t="shared" si="272"/>
        <v>800</v>
      </c>
      <c r="S1438" s="70">
        <f t="shared" si="273"/>
        <v>1000</v>
      </c>
      <c r="T1438" s="70">
        <f t="shared" si="274"/>
        <v>2203.4079393098154</v>
      </c>
      <c r="U1438" s="70">
        <f t="shared" si="275"/>
        <v>0</v>
      </c>
      <c r="W1438" s="49">
        <f>MIN(MAX(W1437+MAX(MIN(SUM($R$5:$U$5)-L1438,'2019 Calculations'!$C$10),-'2019 Calculations'!$C$10),0),'2019 Calculations'!$C$13)</f>
        <v>0</v>
      </c>
      <c r="X1438" s="43">
        <f t="shared" si="266"/>
        <v>0</v>
      </c>
      <c r="Y1438" s="49">
        <f t="shared" si="276"/>
        <v>0</v>
      </c>
      <c r="AA1438">
        <f>Q1438/SUM($Q$13:$Q$8772)*3*'[1]PS 6'!$E$366</f>
        <v>3.7141252192592664</v>
      </c>
      <c r="AB1438" s="3">
        <f>J1438*'[1]PS 6'!$E$368</f>
        <v>2144.2919826594302</v>
      </c>
      <c r="AC1438" s="3">
        <f t="shared" si="277"/>
        <v>-2140.5778574401711</v>
      </c>
      <c r="AD1438" s="27">
        <f>AC1438*'[1]PS 6'!$E$365</f>
        <v>-428.11557148803422</v>
      </c>
      <c r="AE1438" s="27">
        <f>IF(AC1438&gt;0,AC1438*'[1]PS 6'!$E$365,[1]Data!AD1438*SUM([1]Data!M1438:P1438)/1000)</f>
        <v>0</v>
      </c>
    </row>
    <row r="1439" spans="2:31">
      <c r="B1439" s="23">
        <v>1</v>
      </c>
      <c r="C1439" s="23">
        <v>3</v>
      </c>
      <c r="D1439" s="23">
        <v>1</v>
      </c>
      <c r="E1439" s="23">
        <v>11</v>
      </c>
      <c r="F1439" s="48">
        <f>Profiles!F1431</f>
        <v>1562</v>
      </c>
      <c r="G1439" s="48">
        <f>Profiles!G1431</f>
        <v>2334.6</v>
      </c>
      <c r="H1439" s="48">
        <f>Profiles!H1431</f>
        <v>1242.518</v>
      </c>
      <c r="I1439" s="24">
        <f t="shared" si="267"/>
        <v>5139.1180000000004</v>
      </c>
      <c r="J1439" s="49">
        <f>Profiles!L1431*'2019 Calculations'!$C$8</f>
        <v>557.60203163533367</v>
      </c>
      <c r="K1439" s="49">
        <f>Profiles!M1431*'2019 Calculations'!$C$9</f>
        <v>674.22157946235154</v>
      </c>
      <c r="L1439" s="49">
        <f t="shared" si="268"/>
        <v>3907.2943889023154</v>
      </c>
      <c r="M1439" s="49">
        <f>MIN(M1438-MIN(IF(L1439&gt;0,MIN(L1439,'2019 Calculations'!$C$10)),M1438)+MIN(IF(L1439&lt;0,-L1439),'2019 Calculations'!$C$10),'2019 Calculations'!$C$13)</f>
        <v>0</v>
      </c>
      <c r="N1439" s="49">
        <f t="shared" si="269"/>
        <v>0</v>
      </c>
      <c r="O1439" s="42">
        <f t="shared" si="270"/>
        <v>0</v>
      </c>
      <c r="Q1439" s="49">
        <f t="shared" si="271"/>
        <v>3907.2943889023154</v>
      </c>
      <c r="R1439" s="70">
        <f t="shared" si="272"/>
        <v>800</v>
      </c>
      <c r="S1439" s="70">
        <f t="shared" si="273"/>
        <v>1000</v>
      </c>
      <c r="T1439" s="70">
        <f t="shared" si="274"/>
        <v>2107.2943889023154</v>
      </c>
      <c r="U1439" s="70">
        <f t="shared" si="275"/>
        <v>0</v>
      </c>
      <c r="W1439" s="49">
        <f>MIN(MAX(W1438+MAX(MIN(SUM($R$5:$U$5)-L1439,'2019 Calculations'!$C$10),-'2019 Calculations'!$C$10),0),'2019 Calculations'!$C$13)</f>
        <v>0</v>
      </c>
      <c r="X1439" s="43">
        <f t="shared" si="266"/>
        <v>0</v>
      </c>
      <c r="Y1439" s="49">
        <f t="shared" si="276"/>
        <v>0</v>
      </c>
      <c r="AA1439">
        <f>Q1439/SUM($Q$13:$Q$8772)*3*'[1]PS 6'!$E$366</f>
        <v>3.6249567490726919</v>
      </c>
      <c r="AB1439" s="3">
        <f>J1439*'[1]PS 6'!$E$368</f>
        <v>2230.4081265413347</v>
      </c>
      <c r="AC1439" s="3">
        <f t="shared" si="277"/>
        <v>-2226.783169792262</v>
      </c>
      <c r="AD1439" s="27">
        <f>AC1439*'[1]PS 6'!$E$365</f>
        <v>-445.35663395845245</v>
      </c>
      <c r="AE1439" s="27">
        <f>IF(AC1439&gt;0,AC1439*'[1]PS 6'!$E$365,[1]Data!AD1439*SUM([1]Data!M1439:P1439)/1000)</f>
        <v>0</v>
      </c>
    </row>
    <row r="1440" spans="2:31">
      <c r="B1440" s="23">
        <v>1</v>
      </c>
      <c r="C1440" s="23">
        <v>3</v>
      </c>
      <c r="D1440" s="23">
        <v>1</v>
      </c>
      <c r="E1440" s="23">
        <v>12</v>
      </c>
      <c r="F1440" s="48">
        <f>Profiles!F1432</f>
        <v>1538</v>
      </c>
      <c r="G1440" s="48">
        <f>Profiles!G1432</f>
        <v>2356.8000000000002</v>
      </c>
      <c r="H1440" s="48">
        <f>Profiles!H1432</f>
        <v>1242.518</v>
      </c>
      <c r="I1440" s="24">
        <f t="shared" si="267"/>
        <v>5137.3180000000002</v>
      </c>
      <c r="J1440" s="49">
        <f>Profiles!L1432*'2019 Calculations'!$C$8</f>
        <v>630.80075393495281</v>
      </c>
      <c r="K1440" s="49">
        <f>Profiles!M1432*'2019 Calculations'!$C$9</f>
        <v>728.87128258384837</v>
      </c>
      <c r="L1440" s="49">
        <f t="shared" si="268"/>
        <v>3777.645963481199</v>
      </c>
      <c r="M1440" s="49">
        <f>MIN(M1439-MIN(IF(L1440&gt;0,MIN(L1440,'2019 Calculations'!$C$10)),M1439)+MIN(IF(L1440&lt;0,-L1440),'2019 Calculations'!$C$10),'2019 Calculations'!$C$13)</f>
        <v>0</v>
      </c>
      <c r="N1440" s="49">
        <f t="shared" si="269"/>
        <v>0</v>
      </c>
      <c r="O1440" s="42">
        <f t="shared" si="270"/>
        <v>0</v>
      </c>
      <c r="Q1440" s="49">
        <f t="shared" si="271"/>
        <v>3777.645963481199</v>
      </c>
      <c r="R1440" s="70">
        <f t="shared" si="272"/>
        <v>800</v>
      </c>
      <c r="S1440" s="70">
        <f t="shared" si="273"/>
        <v>1000</v>
      </c>
      <c r="T1440" s="70">
        <f t="shared" si="274"/>
        <v>1977.645963481199</v>
      </c>
      <c r="U1440" s="70">
        <f t="shared" si="275"/>
        <v>0</v>
      </c>
      <c r="W1440" s="49">
        <f>MIN(MAX(W1439+MAX(MIN(SUM($R$5:$U$5)-L1440,'2019 Calculations'!$C$10),-'2019 Calculations'!$C$10),0),'2019 Calculations'!$C$13)</f>
        <v>0</v>
      </c>
      <c r="X1440" s="43">
        <f t="shared" si="266"/>
        <v>0</v>
      </c>
      <c r="Y1440" s="49">
        <f t="shared" si="276"/>
        <v>0</v>
      </c>
      <c r="AA1440">
        <f>Q1440/SUM($Q$13:$Q$8772)*3*'[1]PS 6'!$E$366</f>
        <v>3.5046766043076198</v>
      </c>
      <c r="AB1440" s="3">
        <f>J1440*'[1]PS 6'!$E$368</f>
        <v>2523.2030157398112</v>
      </c>
      <c r="AC1440" s="3">
        <f t="shared" si="277"/>
        <v>-2519.6983391355038</v>
      </c>
      <c r="AD1440" s="27">
        <f>AC1440*'[1]PS 6'!$E$365</f>
        <v>-503.93966782710078</v>
      </c>
      <c r="AE1440" s="27">
        <f>IF(AC1440&gt;0,AC1440*'[1]PS 6'!$E$365,[1]Data!AD1440*SUM([1]Data!M1440:P1440)/1000)</f>
        <v>0</v>
      </c>
    </row>
    <row r="1441" spans="2:31">
      <c r="B1441" s="23">
        <v>1</v>
      </c>
      <c r="C1441" s="23">
        <v>3</v>
      </c>
      <c r="D1441" s="23">
        <v>1</v>
      </c>
      <c r="E1441" s="23">
        <v>13</v>
      </c>
      <c r="F1441" s="48">
        <f>Profiles!F1433</f>
        <v>1482</v>
      </c>
      <c r="G1441" s="48">
        <f>Profiles!G1433</f>
        <v>2257.3999999999996</v>
      </c>
      <c r="H1441" s="48">
        <f>Profiles!H1433</f>
        <v>1217.2280000000001</v>
      </c>
      <c r="I1441" s="24">
        <f t="shared" si="267"/>
        <v>4956.6279999999997</v>
      </c>
      <c r="J1441" s="49">
        <f>Profiles!L1433*'2019 Calculations'!$C$8</f>
        <v>632.95365753200042</v>
      </c>
      <c r="K1441" s="49">
        <f>Profiles!M1433*'2019 Calculations'!$C$9</f>
        <v>732.10235658657632</v>
      </c>
      <c r="L1441" s="49">
        <f t="shared" si="268"/>
        <v>3591.5719858814227</v>
      </c>
      <c r="M1441" s="49">
        <f>MIN(M1440-MIN(IF(L1441&gt;0,MIN(L1441,'2019 Calculations'!$C$10)),M1440)+MIN(IF(L1441&lt;0,-L1441),'2019 Calculations'!$C$10),'2019 Calculations'!$C$13)</f>
        <v>0</v>
      </c>
      <c r="N1441" s="49">
        <f t="shared" si="269"/>
        <v>0</v>
      </c>
      <c r="O1441" s="42">
        <f t="shared" si="270"/>
        <v>0</v>
      </c>
      <c r="Q1441" s="49">
        <f t="shared" si="271"/>
        <v>3591.5719858814227</v>
      </c>
      <c r="R1441" s="70">
        <f t="shared" si="272"/>
        <v>800</v>
      </c>
      <c r="S1441" s="70">
        <f t="shared" si="273"/>
        <v>1000</v>
      </c>
      <c r="T1441" s="70">
        <f t="shared" si="274"/>
        <v>1791.5719858814227</v>
      </c>
      <c r="U1441" s="70">
        <f t="shared" si="275"/>
        <v>0</v>
      </c>
      <c r="W1441" s="49">
        <f>MIN(MAX(W1440+MAX(MIN(SUM($R$5:$U$5)-L1441,'2019 Calculations'!$C$10),-'2019 Calculations'!$C$10),0),'2019 Calculations'!$C$13)</f>
        <v>0</v>
      </c>
      <c r="X1441" s="43">
        <f t="shared" si="266"/>
        <v>0</v>
      </c>
      <c r="Y1441" s="49">
        <f t="shared" si="276"/>
        <v>0</v>
      </c>
      <c r="AA1441">
        <f>Q1441/SUM($Q$13:$Q$8772)*3*'[1]PS 6'!$E$366</f>
        <v>3.3320481679034204</v>
      </c>
      <c r="AB1441" s="3">
        <f>J1441*'[1]PS 6'!$E$368</f>
        <v>2531.8146301280017</v>
      </c>
      <c r="AC1441" s="3">
        <f t="shared" si="277"/>
        <v>-2528.4825819600983</v>
      </c>
      <c r="AD1441" s="27">
        <f>AC1441*'[1]PS 6'!$E$365</f>
        <v>-505.6965163920197</v>
      </c>
      <c r="AE1441" s="27">
        <f>IF(AC1441&gt;0,AC1441*'[1]PS 6'!$E$365,[1]Data!AD1441*SUM([1]Data!M1441:P1441)/1000)</f>
        <v>0</v>
      </c>
    </row>
    <row r="1442" spans="2:31">
      <c r="B1442" s="23">
        <v>1</v>
      </c>
      <c r="C1442" s="23">
        <v>3</v>
      </c>
      <c r="D1442" s="23">
        <v>1</v>
      </c>
      <c r="E1442" s="23">
        <v>14</v>
      </c>
      <c r="F1442" s="48">
        <f>Profiles!F1434</f>
        <v>1430</v>
      </c>
      <c r="G1442" s="48">
        <f>Profiles!G1434</f>
        <v>2343.7000000000003</v>
      </c>
      <c r="H1442" s="48">
        <f>Profiles!H1434</f>
        <v>1242.518</v>
      </c>
      <c r="I1442" s="24">
        <f t="shared" si="267"/>
        <v>5016.2180000000008</v>
      </c>
      <c r="J1442" s="49">
        <f>Profiles!L1434*'2019 Calculations'!$C$8</f>
        <v>600.66010357628613</v>
      </c>
      <c r="K1442" s="49">
        <f>Profiles!M1434*'2019 Calculations'!$C$9</f>
        <v>678.90401714709412</v>
      </c>
      <c r="L1442" s="49">
        <f t="shared" si="268"/>
        <v>3736.6538792766205</v>
      </c>
      <c r="M1442" s="49">
        <f>MIN(M1441-MIN(IF(L1442&gt;0,MIN(L1442,'2019 Calculations'!$C$10)),M1441)+MIN(IF(L1442&lt;0,-L1442),'2019 Calculations'!$C$10),'2019 Calculations'!$C$13)</f>
        <v>0</v>
      </c>
      <c r="N1442" s="49">
        <f t="shared" si="269"/>
        <v>0</v>
      </c>
      <c r="O1442" s="42">
        <f t="shared" si="270"/>
        <v>0</v>
      </c>
      <c r="Q1442" s="49">
        <f t="shared" si="271"/>
        <v>3736.6538792766205</v>
      </c>
      <c r="R1442" s="70">
        <f t="shared" si="272"/>
        <v>800</v>
      </c>
      <c r="S1442" s="70">
        <f t="shared" si="273"/>
        <v>1000</v>
      </c>
      <c r="T1442" s="70">
        <f t="shared" si="274"/>
        <v>1936.6538792766205</v>
      </c>
      <c r="U1442" s="70">
        <f t="shared" si="275"/>
        <v>0</v>
      </c>
      <c r="W1442" s="49">
        <f>MIN(MAX(W1441+MAX(MIN(SUM($R$5:$U$5)-L1442,'2019 Calculations'!$C$10),-'2019 Calculations'!$C$10),0),'2019 Calculations'!$C$13)</f>
        <v>0</v>
      </c>
      <c r="X1442" s="43">
        <f t="shared" si="266"/>
        <v>0</v>
      </c>
      <c r="Y1442" s="49">
        <f t="shared" si="276"/>
        <v>0</v>
      </c>
      <c r="AA1442">
        <f>Q1442/SUM($Q$13:$Q$8772)*3*'[1]PS 6'!$E$366</f>
        <v>3.466646571884676</v>
      </c>
      <c r="AB1442" s="3">
        <f>J1442*'[1]PS 6'!$E$368</f>
        <v>2402.6404143051445</v>
      </c>
      <c r="AC1442" s="3">
        <f t="shared" si="277"/>
        <v>-2399.1737677332599</v>
      </c>
      <c r="AD1442" s="27">
        <f>AC1442*'[1]PS 6'!$E$365</f>
        <v>-479.834753546652</v>
      </c>
      <c r="AE1442" s="27">
        <f>IF(AC1442&gt;0,AC1442*'[1]PS 6'!$E$365,[1]Data!AD1442*SUM([1]Data!M1442:P1442)/1000)</f>
        <v>0</v>
      </c>
    </row>
    <row r="1443" spans="2:31">
      <c r="B1443" s="23">
        <v>1</v>
      </c>
      <c r="C1443" s="23">
        <v>3</v>
      </c>
      <c r="D1443" s="23">
        <v>1</v>
      </c>
      <c r="E1443" s="23">
        <v>15</v>
      </c>
      <c r="F1443" s="48">
        <f>Profiles!F1435</f>
        <v>1422</v>
      </c>
      <c r="G1443" s="48">
        <f>Profiles!G1435</f>
        <v>2326.2999999999997</v>
      </c>
      <c r="H1443" s="48">
        <f>Profiles!H1435</f>
        <v>1242.518</v>
      </c>
      <c r="I1443" s="24">
        <f t="shared" si="267"/>
        <v>4990.8179999999993</v>
      </c>
      <c r="J1443" s="49">
        <f>Profiles!L1435*'2019 Calculations'!$C$8</f>
        <v>570.51945321761946</v>
      </c>
      <c r="K1443" s="49">
        <f>Profiles!M1435*'2019 Calculations'!$C$9</f>
        <v>549.18801176313991</v>
      </c>
      <c r="L1443" s="49">
        <f t="shared" si="268"/>
        <v>3871.1105350192402</v>
      </c>
      <c r="M1443" s="49">
        <f>MIN(M1442-MIN(IF(L1443&gt;0,MIN(L1443,'2019 Calculations'!$C$10)),M1442)+MIN(IF(L1443&lt;0,-L1443),'2019 Calculations'!$C$10),'2019 Calculations'!$C$13)</f>
        <v>0</v>
      </c>
      <c r="N1443" s="49">
        <f t="shared" si="269"/>
        <v>0</v>
      </c>
      <c r="O1443" s="42">
        <f t="shared" si="270"/>
        <v>0</v>
      </c>
      <c r="Q1443" s="49">
        <f t="shared" si="271"/>
        <v>3871.1105350192402</v>
      </c>
      <c r="R1443" s="70">
        <f t="shared" si="272"/>
        <v>800</v>
      </c>
      <c r="S1443" s="70">
        <f t="shared" si="273"/>
        <v>1000</v>
      </c>
      <c r="T1443" s="70">
        <f t="shared" si="274"/>
        <v>2071.1105350192402</v>
      </c>
      <c r="U1443" s="70">
        <f t="shared" si="275"/>
        <v>0</v>
      </c>
      <c r="W1443" s="49">
        <f>MIN(MAX(W1442+MAX(MIN(SUM($R$5:$U$5)-L1443,'2019 Calculations'!$C$10),-'2019 Calculations'!$C$10),0),'2019 Calculations'!$C$13)</f>
        <v>0</v>
      </c>
      <c r="X1443" s="43">
        <f t="shared" si="266"/>
        <v>0</v>
      </c>
      <c r="Y1443" s="49">
        <f t="shared" si="276"/>
        <v>0</v>
      </c>
      <c r="AA1443">
        <f>Q1443/SUM($Q$13:$Q$8772)*3*'[1]PS 6'!$E$366</f>
        <v>3.5913875084970508</v>
      </c>
      <c r="AB1443" s="3">
        <f>J1443*'[1]PS 6'!$E$368</f>
        <v>2282.0778128704778</v>
      </c>
      <c r="AC1443" s="3">
        <f t="shared" si="277"/>
        <v>-2278.4864253619808</v>
      </c>
      <c r="AD1443" s="27">
        <f>AC1443*'[1]PS 6'!$E$365</f>
        <v>-455.6972850723962</v>
      </c>
      <c r="AE1443" s="27">
        <f>IF(AC1443&gt;0,AC1443*'[1]PS 6'!$E$365,[1]Data!AD1443*SUM([1]Data!M1443:P1443)/1000)</f>
        <v>0</v>
      </c>
    </row>
    <row r="1444" spans="2:31">
      <c r="B1444" s="23">
        <v>1</v>
      </c>
      <c r="C1444" s="23">
        <v>3</v>
      </c>
      <c r="D1444" s="23">
        <v>1</v>
      </c>
      <c r="E1444" s="23">
        <v>16</v>
      </c>
      <c r="F1444" s="48">
        <f>Profiles!F1436</f>
        <v>1514</v>
      </c>
      <c r="G1444" s="48">
        <f>Profiles!G1436</f>
        <v>2313</v>
      </c>
      <c r="H1444" s="48">
        <f>Profiles!H1436</f>
        <v>1242.518</v>
      </c>
      <c r="I1444" s="24">
        <f t="shared" si="267"/>
        <v>5069.518</v>
      </c>
      <c r="J1444" s="49">
        <f>Profiles!L1436*'2019 Calculations'!$C$8</f>
        <v>564.06074242647662</v>
      </c>
      <c r="K1444" s="49">
        <f>Profiles!M1436*'2019 Calculations'!$C$9</f>
        <v>391.99855466205065</v>
      </c>
      <c r="L1444" s="49">
        <f t="shared" si="268"/>
        <v>4113.4587029114728</v>
      </c>
      <c r="M1444" s="49">
        <f>MIN(M1443-MIN(IF(L1444&gt;0,MIN(L1444,'2019 Calculations'!$C$10)),M1443)+MIN(IF(L1444&lt;0,-L1444),'2019 Calculations'!$C$10),'2019 Calculations'!$C$13)</f>
        <v>0</v>
      </c>
      <c r="N1444" s="49">
        <f t="shared" si="269"/>
        <v>0</v>
      </c>
      <c r="O1444" s="42">
        <f t="shared" si="270"/>
        <v>0</v>
      </c>
      <c r="Q1444" s="49">
        <f t="shared" si="271"/>
        <v>4113.4587029114728</v>
      </c>
      <c r="R1444" s="70">
        <f t="shared" si="272"/>
        <v>800</v>
      </c>
      <c r="S1444" s="70">
        <f t="shared" si="273"/>
        <v>1000</v>
      </c>
      <c r="T1444" s="70">
        <f t="shared" si="274"/>
        <v>2313.4587029114728</v>
      </c>
      <c r="U1444" s="70">
        <f t="shared" si="275"/>
        <v>0</v>
      </c>
      <c r="W1444" s="49">
        <f>MIN(MAX(W1443+MAX(MIN(SUM($R$5:$U$5)-L1444,'2019 Calculations'!$C$10),-'2019 Calculations'!$C$10),0),'2019 Calculations'!$C$13)</f>
        <v>0</v>
      </c>
      <c r="X1444" s="43">
        <f t="shared" si="266"/>
        <v>0</v>
      </c>
      <c r="Y1444" s="49">
        <f t="shared" si="276"/>
        <v>0</v>
      </c>
      <c r="AA1444">
        <f>Q1444/SUM($Q$13:$Q$8772)*3*'[1]PS 6'!$E$366</f>
        <v>3.8162238119303198</v>
      </c>
      <c r="AB1444" s="3">
        <f>J1444*'[1]PS 6'!$E$368</f>
        <v>2256.2429697059065</v>
      </c>
      <c r="AC1444" s="3">
        <f t="shared" si="277"/>
        <v>-2252.4267458939762</v>
      </c>
      <c r="AD1444" s="27">
        <f>AC1444*'[1]PS 6'!$E$365</f>
        <v>-450.48534917879527</v>
      </c>
      <c r="AE1444" s="27">
        <f>IF(AC1444&gt;0,AC1444*'[1]PS 6'!$E$365,[1]Data!AD1444*SUM([1]Data!M1444:P1444)/1000)</f>
        <v>0</v>
      </c>
    </row>
    <row r="1445" spans="2:31">
      <c r="B1445" s="23">
        <v>1</v>
      </c>
      <c r="C1445" s="23">
        <v>3</v>
      </c>
      <c r="D1445" s="23">
        <v>1</v>
      </c>
      <c r="E1445" s="23">
        <v>17</v>
      </c>
      <c r="F1445" s="48">
        <f>Profiles!F1437</f>
        <v>1844</v>
      </c>
      <c r="G1445" s="48">
        <f>Profiles!G1437</f>
        <v>2273</v>
      </c>
      <c r="H1445" s="48">
        <f>Profiles!H1437</f>
        <v>1242.518</v>
      </c>
      <c r="I1445" s="24">
        <f t="shared" si="267"/>
        <v>5359.518</v>
      </c>
      <c r="J1445" s="49">
        <f>Profiles!L1437*'2019 Calculations'!$C$8</f>
        <v>566.21364602352423</v>
      </c>
      <c r="K1445" s="49">
        <f>Profiles!M1437*'2019 Calculations'!$C$9</f>
        <v>218.58149428746222</v>
      </c>
      <c r="L1445" s="49">
        <f t="shared" si="268"/>
        <v>4574.7228596890136</v>
      </c>
      <c r="M1445" s="49">
        <f>MIN(M1444-MIN(IF(L1445&gt;0,MIN(L1445,'2019 Calculations'!$C$10)),M1444)+MIN(IF(L1445&lt;0,-L1445),'2019 Calculations'!$C$10),'2019 Calculations'!$C$13)</f>
        <v>0</v>
      </c>
      <c r="N1445" s="49">
        <f t="shared" si="269"/>
        <v>0</v>
      </c>
      <c r="O1445" s="42">
        <f t="shared" si="270"/>
        <v>0</v>
      </c>
      <c r="Q1445" s="49">
        <f t="shared" si="271"/>
        <v>4574.7228596890136</v>
      </c>
      <c r="R1445" s="70">
        <f t="shared" si="272"/>
        <v>800</v>
      </c>
      <c r="S1445" s="70">
        <f t="shared" si="273"/>
        <v>1000</v>
      </c>
      <c r="T1445" s="70">
        <f t="shared" si="274"/>
        <v>2774.7228596890136</v>
      </c>
      <c r="U1445" s="70">
        <f t="shared" si="275"/>
        <v>0</v>
      </c>
      <c r="W1445" s="49">
        <f>MIN(MAX(W1444+MAX(MIN(SUM($R$5:$U$5)-L1445,'2019 Calculations'!$C$10),-'2019 Calculations'!$C$10),0),'2019 Calculations'!$C$13)</f>
        <v>0</v>
      </c>
      <c r="X1445" s="43">
        <f t="shared" si="266"/>
        <v>0</v>
      </c>
      <c r="Y1445" s="49">
        <f t="shared" si="276"/>
        <v>0</v>
      </c>
      <c r="AA1445">
        <f>Q1445/SUM($Q$13:$Q$8772)*3*'[1]PS 6'!$E$366</f>
        <v>4.2441574283389381</v>
      </c>
      <c r="AB1445" s="3">
        <f>J1445*'[1]PS 6'!$E$368</f>
        <v>2264.8545840940969</v>
      </c>
      <c r="AC1445" s="3">
        <f t="shared" si="277"/>
        <v>-2260.610426665758</v>
      </c>
      <c r="AD1445" s="27">
        <f>AC1445*'[1]PS 6'!$E$365</f>
        <v>-452.12208533315163</v>
      </c>
      <c r="AE1445" s="27">
        <f>IF(AC1445&gt;0,AC1445*'[1]PS 6'!$E$365,[1]Data!AD1445*SUM([1]Data!M1445:P1445)/1000)</f>
        <v>-5.7580202355549011E-3</v>
      </c>
    </row>
    <row r="1446" spans="2:31">
      <c r="B1446" s="23">
        <v>1</v>
      </c>
      <c r="C1446" s="23">
        <v>3</v>
      </c>
      <c r="D1446" s="23">
        <v>1</v>
      </c>
      <c r="E1446" s="23">
        <v>18</v>
      </c>
      <c r="F1446" s="48">
        <f>Profiles!F1438</f>
        <v>2510</v>
      </c>
      <c r="G1446" s="48">
        <f>Profiles!G1438</f>
        <v>1886.9999999999998</v>
      </c>
      <c r="H1446" s="48">
        <f>Profiles!H1438</f>
        <v>611.09199999999998</v>
      </c>
      <c r="I1446" s="24">
        <f t="shared" si="267"/>
        <v>5008.0919999999996</v>
      </c>
      <c r="J1446" s="49">
        <f>Profiles!L1438*'2019 Calculations'!$C$8</f>
        <v>566.21364602352423</v>
      </c>
      <c r="K1446" s="49">
        <f>Profiles!M1438*'2019 Calculations'!$C$9</f>
        <v>41.434556100653417</v>
      </c>
      <c r="L1446" s="49">
        <f t="shared" si="268"/>
        <v>4400.4437978758224</v>
      </c>
      <c r="M1446" s="49">
        <f>MIN(M1445-MIN(IF(L1446&gt;0,MIN(L1446,'2019 Calculations'!$C$10)),M1445)+MIN(IF(L1446&lt;0,-L1446),'2019 Calculations'!$C$10),'2019 Calculations'!$C$13)</f>
        <v>0</v>
      </c>
      <c r="N1446" s="49">
        <f t="shared" si="269"/>
        <v>0</v>
      </c>
      <c r="O1446" s="42">
        <f t="shared" si="270"/>
        <v>0</v>
      </c>
      <c r="Q1446" s="49">
        <f t="shared" si="271"/>
        <v>4400.4437978758224</v>
      </c>
      <c r="R1446" s="70">
        <f t="shared" si="272"/>
        <v>800</v>
      </c>
      <c r="S1446" s="70">
        <f t="shared" si="273"/>
        <v>1000</v>
      </c>
      <c r="T1446" s="70">
        <f t="shared" si="274"/>
        <v>2600.4437978758224</v>
      </c>
      <c r="U1446" s="70">
        <f t="shared" si="275"/>
        <v>0</v>
      </c>
      <c r="W1446" s="49">
        <f>MIN(MAX(W1445+MAX(MIN(SUM($R$5:$U$5)-L1446,'2019 Calculations'!$C$10),-'2019 Calculations'!$C$10),0),'2019 Calculations'!$C$13)</f>
        <v>0</v>
      </c>
      <c r="X1446" s="43">
        <f t="shared" si="266"/>
        <v>0</v>
      </c>
      <c r="Y1446" s="49">
        <f t="shared" si="276"/>
        <v>0</v>
      </c>
      <c r="AA1446">
        <f>Q1446/SUM($Q$13:$Q$8772)*3*'[1]PS 6'!$E$366</f>
        <v>4.0824716175292588</v>
      </c>
      <c r="AB1446" s="3">
        <f>J1446*'[1]PS 6'!$E$368</f>
        <v>2264.8545840940969</v>
      </c>
      <c r="AC1446" s="3">
        <f t="shared" si="277"/>
        <v>-2260.7721124765676</v>
      </c>
      <c r="AD1446" s="27">
        <f>AC1446*'[1]PS 6'!$E$365</f>
        <v>-452.15442249531355</v>
      </c>
      <c r="AE1446" s="27">
        <f>IF(AC1446&gt;0,AC1446*'[1]PS 6'!$E$365,[1]Data!AD1446*SUM([1]Data!M1446:P1446)/1000)</f>
        <v>5.9933471183859548E-2</v>
      </c>
    </row>
    <row r="1447" spans="2:31">
      <c r="B1447" s="23">
        <v>1</v>
      </c>
      <c r="C1447" s="23">
        <v>3</v>
      </c>
      <c r="D1447" s="23">
        <v>1</v>
      </c>
      <c r="E1447" s="23">
        <v>19</v>
      </c>
      <c r="F1447" s="48">
        <f>Profiles!F1439</f>
        <v>3004</v>
      </c>
      <c r="G1447" s="48">
        <f>Profiles!G1439</f>
        <v>1388.6</v>
      </c>
      <c r="H1447" s="48">
        <f>Profiles!H1439</f>
        <v>614.327</v>
      </c>
      <c r="I1447" s="24">
        <f t="shared" si="267"/>
        <v>5006.9270000000006</v>
      </c>
      <c r="J1447" s="49">
        <f>Profiles!L1439*'2019 Calculations'!$C$8</f>
        <v>598.50719997923852</v>
      </c>
      <c r="K1447" s="49">
        <f>Profiles!M1439*'2019 Calculations'!$C$9</f>
        <v>0</v>
      </c>
      <c r="L1447" s="49">
        <f t="shared" si="268"/>
        <v>4408.4198000207616</v>
      </c>
      <c r="M1447" s="49">
        <f>MIN(M1446-MIN(IF(L1447&gt;0,MIN(L1447,'2019 Calculations'!$C$10)),M1446)+MIN(IF(L1447&lt;0,-L1447),'2019 Calculations'!$C$10),'2019 Calculations'!$C$13)</f>
        <v>0</v>
      </c>
      <c r="N1447" s="49">
        <f t="shared" si="269"/>
        <v>0</v>
      </c>
      <c r="O1447" s="42">
        <f t="shared" si="270"/>
        <v>0</v>
      </c>
      <c r="Q1447" s="49">
        <f t="shared" si="271"/>
        <v>4408.4198000207616</v>
      </c>
      <c r="R1447" s="70">
        <f t="shared" si="272"/>
        <v>800</v>
      </c>
      <c r="S1447" s="70">
        <f t="shared" si="273"/>
        <v>1000</v>
      </c>
      <c r="T1447" s="70">
        <f t="shared" si="274"/>
        <v>2608.4198000207616</v>
      </c>
      <c r="U1447" s="70">
        <f t="shared" si="275"/>
        <v>0</v>
      </c>
      <c r="W1447" s="49">
        <f>MIN(MAX(W1446+MAX(MIN(SUM($R$5:$U$5)-L1447,'2019 Calculations'!$C$10),-'2019 Calculations'!$C$10),0),'2019 Calculations'!$C$13)</f>
        <v>0</v>
      </c>
      <c r="X1447" s="43">
        <f t="shared" si="266"/>
        <v>0</v>
      </c>
      <c r="Y1447" s="49">
        <f t="shared" si="276"/>
        <v>0</v>
      </c>
      <c r="AA1447">
        <f>Q1447/SUM($Q$13:$Q$8772)*3*'[1]PS 6'!$E$366</f>
        <v>4.0898712808072633</v>
      </c>
      <c r="AB1447" s="3">
        <f>J1447*'[1]PS 6'!$E$368</f>
        <v>2394.0287999169541</v>
      </c>
      <c r="AC1447" s="3">
        <f t="shared" si="277"/>
        <v>-2389.938928636147</v>
      </c>
      <c r="AD1447" s="27">
        <f>AC1447*'[1]PS 6'!$E$365</f>
        <v>-477.98778572722944</v>
      </c>
      <c r="AE1447" s="27">
        <f>IF(AC1447&gt;0,AC1447*'[1]PS 6'!$E$365,[1]Data!AD1447*SUM([1]Data!M1447:P1447)/1000)</f>
        <v>8.1491029437789908E-2</v>
      </c>
    </row>
    <row r="1448" spans="2:31">
      <c r="B1448" s="23">
        <v>1</v>
      </c>
      <c r="C1448" s="23">
        <v>3</v>
      </c>
      <c r="D1448" s="23">
        <v>1</v>
      </c>
      <c r="E1448" s="23">
        <v>20</v>
      </c>
      <c r="F1448" s="48">
        <f>Profiles!F1440</f>
        <v>3404</v>
      </c>
      <c r="G1448" s="48">
        <f>Profiles!G1440</f>
        <v>1309.1999999999998</v>
      </c>
      <c r="H1448" s="48">
        <f>Profiles!H1440</f>
        <v>633.96900000000005</v>
      </c>
      <c r="I1448" s="24">
        <f t="shared" si="267"/>
        <v>5347.1689999999999</v>
      </c>
      <c r="J1448" s="49">
        <f>Profiles!L1440*'2019 Calculations'!$C$8</f>
        <v>669.55301868181004</v>
      </c>
      <c r="K1448" s="49">
        <f>Profiles!M1440*'2019 Calculations'!$C$9</f>
        <v>0</v>
      </c>
      <c r="L1448" s="49">
        <f t="shared" si="268"/>
        <v>4677.6159813181894</v>
      </c>
      <c r="M1448" s="49">
        <f>MIN(M1447-MIN(IF(L1448&gt;0,MIN(L1448,'2019 Calculations'!$C$10)),M1447)+MIN(IF(L1448&lt;0,-L1448),'2019 Calculations'!$C$10),'2019 Calculations'!$C$13)</f>
        <v>0</v>
      </c>
      <c r="N1448" s="49">
        <f t="shared" si="269"/>
        <v>0</v>
      </c>
      <c r="O1448" s="42">
        <f t="shared" si="270"/>
        <v>0</v>
      </c>
      <c r="Q1448" s="49">
        <f t="shared" si="271"/>
        <v>4677.6159813181894</v>
      </c>
      <c r="R1448" s="70">
        <f t="shared" si="272"/>
        <v>800</v>
      </c>
      <c r="S1448" s="70">
        <f t="shared" si="273"/>
        <v>1000</v>
      </c>
      <c r="T1448" s="70">
        <f t="shared" si="274"/>
        <v>2877.6159813181894</v>
      </c>
      <c r="U1448" s="70">
        <f t="shared" si="275"/>
        <v>0</v>
      </c>
      <c r="W1448" s="49">
        <f>MIN(MAX(W1447+MAX(MIN(SUM($R$5:$U$5)-L1448,'2019 Calculations'!$C$10),-'2019 Calculations'!$C$10),0),'2019 Calculations'!$C$13)</f>
        <v>0</v>
      </c>
      <c r="X1448" s="43">
        <f t="shared" si="266"/>
        <v>0</v>
      </c>
      <c r="Y1448" s="49">
        <f t="shared" si="276"/>
        <v>0</v>
      </c>
      <c r="AA1448">
        <f>Q1448/SUM($Q$13:$Q$8772)*3*'[1]PS 6'!$E$366</f>
        <v>4.3396155839215336</v>
      </c>
      <c r="AB1448" s="3">
        <f>J1448*'[1]PS 6'!$E$368</f>
        <v>2678.2120747272402</v>
      </c>
      <c r="AC1448" s="3">
        <f t="shared" si="277"/>
        <v>-2673.8724591433188</v>
      </c>
      <c r="AD1448" s="27">
        <f>AC1448*'[1]PS 6'!$E$365</f>
        <v>-534.77449182866383</v>
      </c>
      <c r="AE1448" s="27">
        <f>IF(AC1448&gt;0,AC1448*'[1]PS 6'!$E$365,[1]Data!AD1448*SUM([1]Data!M1448:P1448)/1000)</f>
        <v>6.5418148161151962E-2</v>
      </c>
    </row>
    <row r="1449" spans="2:31">
      <c r="B1449" s="23">
        <v>1</v>
      </c>
      <c r="C1449" s="23">
        <v>3</v>
      </c>
      <c r="D1449" s="23">
        <v>1</v>
      </c>
      <c r="E1449" s="23">
        <v>21</v>
      </c>
      <c r="F1449" s="48">
        <f>Profiles!F1441</f>
        <v>3508</v>
      </c>
      <c r="G1449" s="48">
        <f>Profiles!G1441</f>
        <v>961.5</v>
      </c>
      <c r="H1449" s="48">
        <f>Profiles!H1441</f>
        <v>632.57100000000003</v>
      </c>
      <c r="I1449" s="24">
        <f t="shared" si="267"/>
        <v>5102.0709999999999</v>
      </c>
      <c r="J1449" s="49">
        <f>Profiles!L1441*'2019 Calculations'!$C$8</f>
        <v>682.47044026409571</v>
      </c>
      <c r="K1449" s="49">
        <f>Profiles!M1441*'2019 Calculations'!$C$9</f>
        <v>0</v>
      </c>
      <c r="L1449" s="49">
        <f t="shared" si="268"/>
        <v>4419.6005597359044</v>
      </c>
      <c r="M1449" s="49">
        <f>MIN(M1448-MIN(IF(L1449&gt;0,MIN(L1449,'2019 Calculations'!$C$10)),M1448)+MIN(IF(L1449&lt;0,-L1449),'2019 Calculations'!$C$10),'2019 Calculations'!$C$13)</f>
        <v>0</v>
      </c>
      <c r="N1449" s="49">
        <f t="shared" si="269"/>
        <v>0</v>
      </c>
      <c r="O1449" s="42">
        <f t="shared" si="270"/>
        <v>0</v>
      </c>
      <c r="Q1449" s="49">
        <f t="shared" si="271"/>
        <v>4419.6005597359044</v>
      </c>
      <c r="R1449" s="70">
        <f t="shared" si="272"/>
        <v>800</v>
      </c>
      <c r="S1449" s="70">
        <f t="shared" si="273"/>
        <v>1000</v>
      </c>
      <c r="T1449" s="70">
        <f t="shared" si="274"/>
        <v>2619.6005597359044</v>
      </c>
      <c r="U1449" s="70">
        <f t="shared" si="275"/>
        <v>0</v>
      </c>
      <c r="W1449" s="49">
        <f>MIN(MAX(W1448+MAX(MIN(SUM($R$5:$U$5)-L1449,'2019 Calculations'!$C$10),-'2019 Calculations'!$C$10),0),'2019 Calculations'!$C$13)</f>
        <v>0</v>
      </c>
      <c r="X1449" s="43">
        <f t="shared" si="266"/>
        <v>0</v>
      </c>
      <c r="Y1449" s="49">
        <f t="shared" si="276"/>
        <v>0</v>
      </c>
      <c r="AA1449">
        <f>Q1449/SUM($Q$13:$Q$8772)*3*'[1]PS 6'!$E$366</f>
        <v>4.1002441287053584</v>
      </c>
      <c r="AB1449" s="3">
        <f>J1449*'[1]PS 6'!$E$368</f>
        <v>2729.8817610563829</v>
      </c>
      <c r="AC1449" s="3">
        <f t="shared" si="277"/>
        <v>-2725.7815169276773</v>
      </c>
      <c r="AD1449" s="27">
        <f>AC1449*'[1]PS 6'!$E$365</f>
        <v>-545.15630338553547</v>
      </c>
      <c r="AE1449" s="27">
        <f>IF(AC1449&gt;0,AC1449*'[1]PS 6'!$E$365,[1]Data!AD1449*SUM([1]Data!M1449:P1449)/1000)</f>
        <v>5.754732824200938E-2</v>
      </c>
    </row>
    <row r="1450" spans="2:31">
      <c r="B1450" s="23">
        <v>1</v>
      </c>
      <c r="C1450" s="23">
        <v>3</v>
      </c>
      <c r="D1450" s="23">
        <v>1</v>
      </c>
      <c r="E1450" s="23">
        <v>22</v>
      </c>
      <c r="F1450" s="48">
        <f>Profiles!F1442</f>
        <v>3202</v>
      </c>
      <c r="G1450" s="48">
        <f>Profiles!G1442</f>
        <v>920.9</v>
      </c>
      <c r="H1450" s="48">
        <f>Profiles!H1442</f>
        <v>650.79499999999996</v>
      </c>
      <c r="I1450" s="24">
        <f t="shared" si="267"/>
        <v>4773.6949999999997</v>
      </c>
      <c r="J1450" s="49">
        <f>Profiles!L1442*'2019 Calculations'!$C$8</f>
        <v>624.34204314380997</v>
      </c>
      <c r="K1450" s="49">
        <f>Profiles!M1442*'2019 Calculations'!$C$9</f>
        <v>0</v>
      </c>
      <c r="L1450" s="49">
        <f t="shared" si="268"/>
        <v>4149.3529568561898</v>
      </c>
      <c r="M1450" s="49">
        <f>MIN(M1449-MIN(IF(L1450&gt;0,MIN(L1450,'2019 Calculations'!$C$10)),M1449)+MIN(IF(L1450&lt;0,-L1450),'2019 Calculations'!$C$10),'2019 Calculations'!$C$13)</f>
        <v>0</v>
      </c>
      <c r="N1450" s="49">
        <f t="shared" si="269"/>
        <v>0</v>
      </c>
      <c r="O1450" s="42">
        <f t="shared" si="270"/>
        <v>0</v>
      </c>
      <c r="Q1450" s="49">
        <f t="shared" si="271"/>
        <v>4149.3529568561898</v>
      </c>
      <c r="R1450" s="70">
        <f t="shared" si="272"/>
        <v>800</v>
      </c>
      <c r="S1450" s="70">
        <f t="shared" si="273"/>
        <v>1000</v>
      </c>
      <c r="T1450" s="70">
        <f t="shared" si="274"/>
        <v>2349.3529568561898</v>
      </c>
      <c r="U1450" s="70">
        <f t="shared" si="275"/>
        <v>0</v>
      </c>
      <c r="W1450" s="49">
        <f>MIN(MAX(W1449+MAX(MIN(SUM($R$5:$U$5)-L1450,'2019 Calculations'!$C$10),-'2019 Calculations'!$C$10),0),'2019 Calculations'!$C$13)</f>
        <v>0</v>
      </c>
      <c r="X1450" s="43">
        <f t="shared" si="266"/>
        <v>0</v>
      </c>
      <c r="Y1450" s="49">
        <f t="shared" si="276"/>
        <v>0</v>
      </c>
      <c r="AA1450">
        <f>Q1450/SUM($Q$13:$Q$8772)*3*'[1]PS 6'!$E$366</f>
        <v>3.8495243788032405</v>
      </c>
      <c r="AB1450" s="3">
        <f>J1450*'[1]PS 6'!$E$368</f>
        <v>2497.3681725752399</v>
      </c>
      <c r="AC1450" s="3">
        <f t="shared" si="277"/>
        <v>-2493.5186481964365</v>
      </c>
      <c r="AD1450" s="27">
        <f>AC1450*'[1]PS 6'!$E$365</f>
        <v>-498.7037296392873</v>
      </c>
      <c r="AE1450" s="27">
        <f>IF(AC1450&gt;0,AC1450*'[1]PS 6'!$E$365,[1]Data!AD1450*SUM([1]Data!M1450:P1450)/1000)</f>
        <v>4.4006925311562264E-2</v>
      </c>
    </row>
    <row r="1451" spans="2:31">
      <c r="B1451" s="23">
        <v>1</v>
      </c>
      <c r="C1451" s="23">
        <v>3</v>
      </c>
      <c r="D1451" s="23">
        <v>1</v>
      </c>
      <c r="E1451" s="23">
        <v>23</v>
      </c>
      <c r="F1451" s="48">
        <f>Profiles!F1443</f>
        <v>2622</v>
      </c>
      <c r="G1451" s="48">
        <f>Profiles!G1443</f>
        <v>498.4</v>
      </c>
      <c r="H1451" s="48">
        <f>Profiles!H1443</f>
        <v>641.75200000000007</v>
      </c>
      <c r="I1451" s="24">
        <f t="shared" si="267"/>
        <v>3762.152</v>
      </c>
      <c r="J1451" s="49">
        <f>Profiles!L1443*'2019 Calculations'!$C$8</f>
        <v>589.89558559104808</v>
      </c>
      <c r="K1451" s="49">
        <f>Profiles!M1443*'2019 Calculations'!$C$9</f>
        <v>0</v>
      </c>
      <c r="L1451" s="49">
        <f t="shared" si="268"/>
        <v>3172.256414408952</v>
      </c>
      <c r="M1451" s="49">
        <f>MIN(M1450-MIN(IF(L1451&gt;0,MIN(L1451,'2019 Calculations'!$C$10)),M1450)+MIN(IF(L1451&lt;0,-L1451),'2019 Calculations'!$C$10),'2019 Calculations'!$C$13)</f>
        <v>0</v>
      </c>
      <c r="N1451" s="49">
        <f t="shared" si="269"/>
        <v>0</v>
      </c>
      <c r="O1451" s="42">
        <f t="shared" si="270"/>
        <v>0</v>
      </c>
      <c r="Q1451" s="49">
        <f t="shared" si="271"/>
        <v>3172.256414408952</v>
      </c>
      <c r="R1451" s="70">
        <f t="shared" si="272"/>
        <v>800</v>
      </c>
      <c r="S1451" s="70">
        <f t="shared" si="273"/>
        <v>1000</v>
      </c>
      <c r="T1451" s="70">
        <f t="shared" si="274"/>
        <v>1372.256414408952</v>
      </c>
      <c r="U1451" s="70">
        <f t="shared" si="275"/>
        <v>0</v>
      </c>
      <c r="W1451" s="49">
        <f>MIN(MAX(W1450+MAX(MIN(SUM($R$5:$U$5)-L1451,'2019 Calculations'!$C$10),-'2019 Calculations'!$C$10),0),'2019 Calculations'!$C$13)</f>
        <v>0</v>
      </c>
      <c r="X1451" s="43">
        <f t="shared" si="266"/>
        <v>0</v>
      </c>
      <c r="Y1451" s="49">
        <f t="shared" si="276"/>
        <v>0</v>
      </c>
      <c r="AA1451">
        <f>Q1451/SUM($Q$13:$Q$8772)*3*'[1]PS 6'!$E$366</f>
        <v>2.9430319690939357</v>
      </c>
      <c r="AB1451" s="3">
        <f>J1451*'[1]PS 6'!$E$368</f>
        <v>2359.5823423641923</v>
      </c>
      <c r="AC1451" s="3">
        <f t="shared" si="277"/>
        <v>-2356.6393103950982</v>
      </c>
      <c r="AD1451" s="27">
        <f>AC1451*'[1]PS 6'!$E$365</f>
        <v>-471.32786207901967</v>
      </c>
      <c r="AE1451" s="27">
        <f>IF(AC1451&gt;0,AC1451*'[1]PS 6'!$E$365,[1]Data!AD1451*SUM([1]Data!M1451:P1451)/1000)</f>
        <v>3.6104208071064361E-2</v>
      </c>
    </row>
    <row r="1452" spans="2:31">
      <c r="B1452" s="23">
        <v>1</v>
      </c>
      <c r="C1452" s="23">
        <v>3</v>
      </c>
      <c r="D1452" s="23">
        <v>1</v>
      </c>
      <c r="E1452" s="23">
        <v>24</v>
      </c>
      <c r="F1452" s="48">
        <f>Profiles!F1444</f>
        <v>2064</v>
      </c>
      <c r="G1452" s="48">
        <f>Profiles!G1444</f>
        <v>448.50000000000006</v>
      </c>
      <c r="H1452" s="48">
        <f>Profiles!H1444</f>
        <v>659.61599999999999</v>
      </c>
      <c r="I1452" s="24">
        <f t="shared" si="267"/>
        <v>3172.116</v>
      </c>
      <c r="J1452" s="49">
        <f>Profiles!L1444*'2019 Calculations'!$C$8</f>
        <v>594.2013927851433</v>
      </c>
      <c r="K1452" s="49">
        <f>Profiles!M1444*'2019 Calculations'!$C$9</f>
        <v>0</v>
      </c>
      <c r="L1452" s="49">
        <f t="shared" si="268"/>
        <v>2577.9146072148569</v>
      </c>
      <c r="M1452" s="49">
        <f>MIN(M1451-MIN(IF(L1452&gt;0,MIN(L1452,'2019 Calculations'!$C$10)),M1451)+MIN(IF(L1452&lt;0,-L1452),'2019 Calculations'!$C$10),'2019 Calculations'!$C$13)</f>
        <v>0</v>
      </c>
      <c r="N1452" s="49">
        <f t="shared" si="269"/>
        <v>0</v>
      </c>
      <c r="O1452" s="42">
        <f t="shared" si="270"/>
        <v>0</v>
      </c>
      <c r="Q1452" s="49">
        <f t="shared" si="271"/>
        <v>2577.9146072148569</v>
      </c>
      <c r="R1452" s="70">
        <f t="shared" si="272"/>
        <v>800</v>
      </c>
      <c r="S1452" s="70">
        <f t="shared" si="273"/>
        <v>1000</v>
      </c>
      <c r="T1452" s="70">
        <f t="shared" si="274"/>
        <v>777.91460721485691</v>
      </c>
      <c r="U1452" s="70">
        <f t="shared" si="275"/>
        <v>0</v>
      </c>
      <c r="W1452" s="49">
        <f>MIN(MAX(W1451+MAX(MIN(SUM($R$5:$U$5)-L1452,'2019 Calculations'!$C$10),-'2019 Calculations'!$C$10),0),'2019 Calculations'!$C$13)</f>
        <v>0</v>
      </c>
      <c r="X1452" s="43">
        <f t="shared" si="266"/>
        <v>0</v>
      </c>
      <c r="Y1452" s="49">
        <f t="shared" si="276"/>
        <v>0</v>
      </c>
      <c r="AA1452">
        <f>Q1452/SUM($Q$13:$Q$8772)*3*'[1]PS 6'!$E$366</f>
        <v>2.3916367756927155</v>
      </c>
      <c r="AB1452" s="3">
        <f>J1452*'[1]PS 6'!$E$368</f>
        <v>2376.8055711405732</v>
      </c>
      <c r="AC1452" s="3">
        <f t="shared" si="277"/>
        <v>-2374.4139343648803</v>
      </c>
      <c r="AD1452" s="27">
        <f>AC1452*'[1]PS 6'!$E$365</f>
        <v>-474.88278687297611</v>
      </c>
      <c r="AE1452" s="27">
        <f>IF(AC1452&gt;0,AC1452*'[1]PS 6'!$E$365,[1]Data!AD1452*SUM([1]Data!M1452:P1452)/1000)</f>
        <v>2.3977538946575647E-2</v>
      </c>
    </row>
    <row r="1453" spans="2:31">
      <c r="B1453" s="23">
        <v>1</v>
      </c>
      <c r="C1453" s="23">
        <v>3</v>
      </c>
      <c r="D1453" s="23">
        <v>2</v>
      </c>
      <c r="E1453" s="23">
        <v>1</v>
      </c>
      <c r="F1453" s="48">
        <f>Profiles!F1445</f>
        <v>1476</v>
      </c>
      <c r="G1453" s="48">
        <f>Profiles!G1445</f>
        <v>448.50000000000006</v>
      </c>
      <c r="H1453" s="48">
        <f>Profiles!H1445</f>
        <v>646.01400000000001</v>
      </c>
      <c r="I1453" s="24">
        <f t="shared" si="267"/>
        <v>2570.5140000000001</v>
      </c>
      <c r="J1453" s="49">
        <f>Profiles!L1445*'2019 Calculations'!$C$8</f>
        <v>596.35429638219091</v>
      </c>
      <c r="K1453" s="49">
        <f>Profiles!M1445*'2019 Calculations'!$C$9</f>
        <v>0</v>
      </c>
      <c r="L1453" s="49">
        <f t="shared" si="268"/>
        <v>1974.1597036178091</v>
      </c>
      <c r="M1453" s="49">
        <f>MIN(M1452-MIN(IF(L1453&gt;0,MIN(L1453,'2019 Calculations'!$C$10)),M1452)+MIN(IF(L1453&lt;0,-L1453),'2019 Calculations'!$C$10),'2019 Calculations'!$C$13)</f>
        <v>0</v>
      </c>
      <c r="N1453" s="49">
        <f t="shared" si="269"/>
        <v>0</v>
      </c>
      <c r="O1453" s="42">
        <f t="shared" si="270"/>
        <v>0</v>
      </c>
      <c r="Q1453" s="49">
        <f t="shared" si="271"/>
        <v>1974.1597036178091</v>
      </c>
      <c r="R1453" s="70">
        <f t="shared" si="272"/>
        <v>800</v>
      </c>
      <c r="S1453" s="70">
        <f t="shared" si="273"/>
        <v>1000</v>
      </c>
      <c r="T1453" s="70">
        <f t="shared" si="274"/>
        <v>174.1597036178091</v>
      </c>
      <c r="U1453" s="70">
        <f t="shared" si="275"/>
        <v>0</v>
      </c>
      <c r="W1453" s="49">
        <f>MIN(MAX(W1452+MAX(MIN(SUM($R$5:$U$5)-L1453,'2019 Calculations'!$C$10),-'2019 Calculations'!$C$10),0),'2019 Calculations'!$C$13)</f>
        <v>0</v>
      </c>
      <c r="X1453" s="43">
        <f t="shared" si="266"/>
        <v>0</v>
      </c>
      <c r="Y1453" s="49">
        <f t="shared" si="276"/>
        <v>0</v>
      </c>
      <c r="AA1453">
        <f>Q1453/SUM($Q$13:$Q$8772)*3*'[1]PS 6'!$E$366</f>
        <v>1.8315086679166603</v>
      </c>
      <c r="AB1453" s="3">
        <f>J1453*'[1]PS 6'!$E$368</f>
        <v>2385.4171855287636</v>
      </c>
      <c r="AC1453" s="3">
        <f t="shared" si="277"/>
        <v>-2383.5856768608469</v>
      </c>
      <c r="AD1453" s="27">
        <f>AC1453*'[1]PS 6'!$E$365</f>
        <v>-476.71713537216942</v>
      </c>
      <c r="AE1453" s="27">
        <f>IF(AC1453&gt;0,AC1453*'[1]PS 6'!$E$365,[1]Data!AD1453*SUM([1]Data!M1453:P1453)/1000)</f>
        <v>1.8243154852763951E-2</v>
      </c>
    </row>
    <row r="1454" spans="2:31">
      <c r="B1454" s="23">
        <v>1</v>
      </c>
      <c r="C1454" s="23">
        <v>3</v>
      </c>
      <c r="D1454" s="23">
        <v>2</v>
      </c>
      <c r="E1454" s="23">
        <v>2</v>
      </c>
      <c r="F1454" s="48">
        <f>Profiles!F1446</f>
        <v>1256</v>
      </c>
      <c r="G1454" s="48">
        <f>Profiles!G1446</f>
        <v>448.50000000000006</v>
      </c>
      <c r="H1454" s="48">
        <f>Profiles!H1446</f>
        <v>662.38</v>
      </c>
      <c r="I1454" s="24">
        <f t="shared" si="267"/>
        <v>2366.88</v>
      </c>
      <c r="J1454" s="49">
        <f>Profiles!L1446*'2019 Calculations'!$C$8</f>
        <v>607.11881436742908</v>
      </c>
      <c r="K1454" s="49">
        <f>Profiles!M1446*'2019 Calculations'!$C$9</f>
        <v>0</v>
      </c>
      <c r="L1454" s="49">
        <f t="shared" si="268"/>
        <v>1759.7611856325711</v>
      </c>
      <c r="M1454" s="49">
        <f>MIN(M1453-MIN(IF(L1454&gt;0,MIN(L1454,'2019 Calculations'!$C$10)),M1453)+MIN(IF(L1454&lt;0,-L1454),'2019 Calculations'!$C$10),'2019 Calculations'!$C$13)</f>
        <v>0</v>
      </c>
      <c r="N1454" s="49">
        <f t="shared" si="269"/>
        <v>0</v>
      </c>
      <c r="O1454" s="42">
        <f t="shared" si="270"/>
        <v>0</v>
      </c>
      <c r="Q1454" s="49">
        <f t="shared" si="271"/>
        <v>1759.7611856325711</v>
      </c>
      <c r="R1454" s="70">
        <f t="shared" si="272"/>
        <v>800</v>
      </c>
      <c r="S1454" s="70">
        <f t="shared" si="273"/>
        <v>959.76118563257114</v>
      </c>
      <c r="T1454" s="70">
        <f t="shared" si="274"/>
        <v>0</v>
      </c>
      <c r="U1454" s="70">
        <f t="shared" si="275"/>
        <v>0</v>
      </c>
      <c r="W1454" s="49">
        <f>MIN(MAX(W1453+MAX(MIN(SUM($R$5:$U$5)-L1454,'2019 Calculations'!$C$10),-'2019 Calculations'!$C$10),0),'2019 Calculations'!$C$13)</f>
        <v>0</v>
      </c>
      <c r="X1454" s="43">
        <f t="shared" si="266"/>
        <v>0</v>
      </c>
      <c r="Y1454" s="49">
        <f t="shared" si="276"/>
        <v>0</v>
      </c>
      <c r="AA1454">
        <f>Q1454/SUM($Q$13:$Q$8772)*3*'[1]PS 6'!$E$366</f>
        <v>1.6326023973860422</v>
      </c>
      <c r="AB1454" s="3">
        <f>J1454*'[1]PS 6'!$E$368</f>
        <v>2428.4752574697163</v>
      </c>
      <c r="AC1454" s="3">
        <f t="shared" si="277"/>
        <v>-2426.8426550723302</v>
      </c>
      <c r="AD1454" s="27">
        <f>AC1454*'[1]PS 6'!$E$365</f>
        <v>-485.36853101446604</v>
      </c>
      <c r="AE1454" s="27">
        <f>IF(AC1454&gt;0,AC1454*'[1]PS 6'!$E$365,[1]Data!AD1454*SUM([1]Data!M1454:P1454)/1000)</f>
        <v>1.389323706021554E-2</v>
      </c>
    </row>
    <row r="1455" spans="2:31">
      <c r="B1455" s="23">
        <v>1</v>
      </c>
      <c r="C1455" s="23">
        <v>3</v>
      </c>
      <c r="D1455" s="23">
        <v>2</v>
      </c>
      <c r="E1455" s="23">
        <v>3</v>
      </c>
      <c r="F1455" s="48">
        <f>Profiles!F1447</f>
        <v>1164.0000000000002</v>
      </c>
      <c r="G1455" s="48">
        <f>Profiles!G1447</f>
        <v>448.50000000000006</v>
      </c>
      <c r="H1455" s="48">
        <f>Profiles!H1447</f>
        <v>647.67100000000005</v>
      </c>
      <c r="I1455" s="24">
        <f t="shared" si="267"/>
        <v>2260.1710000000003</v>
      </c>
      <c r="J1455" s="49">
        <f>Profiles!L1447*'2019 Calculations'!$C$8</f>
        <v>561.90783882942901</v>
      </c>
      <c r="K1455" s="49">
        <f>Profiles!M1447*'2019 Calculations'!$C$9</f>
        <v>0</v>
      </c>
      <c r="L1455" s="49">
        <f t="shared" si="268"/>
        <v>1698.2631611705713</v>
      </c>
      <c r="M1455" s="49">
        <f>MIN(M1454-MIN(IF(L1455&gt;0,MIN(L1455,'2019 Calculations'!$C$10)),M1454)+MIN(IF(L1455&lt;0,-L1455),'2019 Calculations'!$C$10),'2019 Calculations'!$C$13)</f>
        <v>0</v>
      </c>
      <c r="N1455" s="49">
        <f t="shared" si="269"/>
        <v>0</v>
      </c>
      <c r="O1455" s="42">
        <f t="shared" si="270"/>
        <v>0</v>
      </c>
      <c r="Q1455" s="49">
        <f t="shared" si="271"/>
        <v>1698.2631611705713</v>
      </c>
      <c r="R1455" s="70">
        <f t="shared" si="272"/>
        <v>800</v>
      </c>
      <c r="S1455" s="70">
        <f t="shared" si="273"/>
        <v>898.26316117057127</v>
      </c>
      <c r="T1455" s="70">
        <f t="shared" si="274"/>
        <v>0</v>
      </c>
      <c r="U1455" s="70">
        <f t="shared" si="275"/>
        <v>0</v>
      </c>
      <c r="W1455" s="49">
        <f>MIN(MAX(W1454+MAX(MIN(SUM($R$5:$U$5)-L1455,'2019 Calculations'!$C$10),-'2019 Calculations'!$C$10),0),'2019 Calculations'!$C$13)</f>
        <v>0</v>
      </c>
      <c r="X1455" s="43">
        <f t="shared" si="266"/>
        <v>0</v>
      </c>
      <c r="Y1455" s="49">
        <f t="shared" si="276"/>
        <v>0</v>
      </c>
      <c r="AA1455">
        <f>Q1455/SUM($Q$13:$Q$8772)*3*'[1]PS 6'!$E$366</f>
        <v>1.5755481658284372</v>
      </c>
      <c r="AB1455" s="3">
        <f>J1455*'[1]PS 6'!$E$368</f>
        <v>2247.631355317716</v>
      </c>
      <c r="AC1455" s="3">
        <f t="shared" si="277"/>
        <v>-2246.0558071518876</v>
      </c>
      <c r="AD1455" s="27">
        <f>AC1455*'[1]PS 6'!$E$365</f>
        <v>-449.21116143037756</v>
      </c>
      <c r="AE1455" s="27">
        <f>IF(AC1455&gt;0,AC1455*'[1]PS 6'!$E$365,[1]Data!AD1455*SUM([1]Data!M1455:P1455)/1000)</f>
        <v>1.5124658353142494E-2</v>
      </c>
    </row>
    <row r="1456" spans="2:31">
      <c r="B1456" s="23">
        <v>1</v>
      </c>
      <c r="C1456" s="23">
        <v>3</v>
      </c>
      <c r="D1456" s="23">
        <v>2</v>
      </c>
      <c r="E1456" s="23">
        <v>4</v>
      </c>
      <c r="F1456" s="48">
        <f>Profiles!F1448</f>
        <v>1142</v>
      </c>
      <c r="G1456" s="48">
        <f>Profiles!G1448</f>
        <v>448.50000000000006</v>
      </c>
      <c r="H1456" s="48">
        <f>Profiles!H1448</f>
        <v>664.13499999999999</v>
      </c>
      <c r="I1456" s="24">
        <f t="shared" si="267"/>
        <v>2254.6350000000002</v>
      </c>
      <c r="J1456" s="49">
        <f>Profiles!L1448*'2019 Calculations'!$C$8</f>
        <v>510.23815250028611</v>
      </c>
      <c r="K1456" s="49">
        <f>Profiles!M1448*'2019 Calculations'!$C$9</f>
        <v>0</v>
      </c>
      <c r="L1456" s="49">
        <f t="shared" si="268"/>
        <v>1744.3968474997141</v>
      </c>
      <c r="M1456" s="49">
        <f>MIN(M1455-MIN(IF(L1456&gt;0,MIN(L1456,'2019 Calculations'!$C$10)),M1455)+MIN(IF(L1456&lt;0,-L1456),'2019 Calculations'!$C$10),'2019 Calculations'!$C$13)</f>
        <v>0</v>
      </c>
      <c r="N1456" s="49">
        <f t="shared" si="269"/>
        <v>0</v>
      </c>
      <c r="O1456" s="42">
        <f t="shared" si="270"/>
        <v>0</v>
      </c>
      <c r="Q1456" s="49">
        <f t="shared" si="271"/>
        <v>1744.3968474997141</v>
      </c>
      <c r="R1456" s="70">
        <f t="shared" si="272"/>
        <v>800</v>
      </c>
      <c r="S1456" s="70">
        <f t="shared" si="273"/>
        <v>944.39684749971411</v>
      </c>
      <c r="T1456" s="70">
        <f t="shared" si="274"/>
        <v>0</v>
      </c>
      <c r="U1456" s="70">
        <f t="shared" si="275"/>
        <v>0</v>
      </c>
      <c r="W1456" s="49">
        <f>MIN(MAX(W1455+MAX(MIN(SUM($R$5:$U$5)-L1456,'2019 Calculations'!$C$10),-'2019 Calculations'!$C$10),0),'2019 Calculations'!$C$13)</f>
        <v>0</v>
      </c>
      <c r="X1456" s="43">
        <f t="shared" si="266"/>
        <v>0</v>
      </c>
      <c r="Y1456" s="49">
        <f t="shared" si="276"/>
        <v>0</v>
      </c>
      <c r="AA1456">
        <f>Q1456/SUM($Q$13:$Q$8772)*3*'[1]PS 6'!$E$366</f>
        <v>1.6183482727498433</v>
      </c>
      <c r="AB1456" s="3">
        <f>J1456*'[1]PS 6'!$E$368</f>
        <v>2040.9526100011444</v>
      </c>
      <c r="AC1456" s="3">
        <f t="shared" si="277"/>
        <v>-2039.3342617283945</v>
      </c>
      <c r="AD1456" s="27">
        <f>AC1456*'[1]PS 6'!$E$365</f>
        <v>-407.86685234567892</v>
      </c>
      <c r="AE1456" s="27">
        <f>IF(AC1456&gt;0,AC1456*'[1]PS 6'!$E$365,[1]Data!AD1456*SUM([1]Data!M1456:P1456)/1000)</f>
        <v>1.5108908008037793E-2</v>
      </c>
    </row>
    <row r="1457" spans="2:31">
      <c r="B1457" s="23">
        <v>1</v>
      </c>
      <c r="C1457" s="23">
        <v>3</v>
      </c>
      <c r="D1457" s="23">
        <v>2</v>
      </c>
      <c r="E1457" s="23">
        <v>5</v>
      </c>
      <c r="F1457" s="48">
        <f>Profiles!F1449</f>
        <v>1138</v>
      </c>
      <c r="G1457" s="48">
        <f>Profiles!G1449</f>
        <v>448.50000000000006</v>
      </c>
      <c r="H1457" s="48">
        <f>Profiles!H1449</f>
        <v>648.06100000000004</v>
      </c>
      <c r="I1457" s="24">
        <f t="shared" si="267"/>
        <v>2234.5610000000001</v>
      </c>
      <c r="J1457" s="49">
        <f>Profiles!L1449*'2019 Calculations'!$C$8</f>
        <v>419.81620142428602</v>
      </c>
      <c r="K1457" s="49">
        <f>Profiles!M1449*'2019 Calculations'!$C$9</f>
        <v>0</v>
      </c>
      <c r="L1457" s="49">
        <f t="shared" si="268"/>
        <v>1814.7447985757142</v>
      </c>
      <c r="M1457" s="49">
        <f>MIN(M1456-MIN(IF(L1457&gt;0,MIN(L1457,'2019 Calculations'!$C$10)),M1456)+MIN(IF(L1457&lt;0,-L1457),'2019 Calculations'!$C$10),'2019 Calculations'!$C$13)</f>
        <v>0</v>
      </c>
      <c r="N1457" s="49">
        <f t="shared" si="269"/>
        <v>0</v>
      </c>
      <c r="O1457" s="42">
        <f t="shared" si="270"/>
        <v>0</v>
      </c>
      <c r="Q1457" s="49">
        <f t="shared" si="271"/>
        <v>1814.7447985757142</v>
      </c>
      <c r="R1457" s="70">
        <f t="shared" si="272"/>
        <v>800</v>
      </c>
      <c r="S1457" s="70">
        <f t="shared" si="273"/>
        <v>1000</v>
      </c>
      <c r="T1457" s="70">
        <f t="shared" si="274"/>
        <v>14.744798575714185</v>
      </c>
      <c r="U1457" s="70">
        <f t="shared" si="275"/>
        <v>0</v>
      </c>
      <c r="W1457" s="49">
        <f>MIN(MAX(W1456+MAX(MIN(SUM($R$5:$U$5)-L1457,'2019 Calculations'!$C$10),-'2019 Calculations'!$C$10),0),'2019 Calculations'!$C$13)</f>
        <v>0</v>
      </c>
      <c r="X1457" s="43">
        <f t="shared" si="266"/>
        <v>0</v>
      </c>
      <c r="Y1457" s="49">
        <f t="shared" si="276"/>
        <v>0</v>
      </c>
      <c r="AA1457">
        <f>Q1457/SUM($Q$13:$Q$8772)*3*'[1]PS 6'!$E$366</f>
        <v>1.6836129430446303</v>
      </c>
      <c r="AB1457" s="3">
        <f>J1457*'[1]PS 6'!$E$368</f>
        <v>1679.2648056971441</v>
      </c>
      <c r="AC1457" s="3">
        <f t="shared" si="277"/>
        <v>-1677.5811927540994</v>
      </c>
      <c r="AD1457" s="27">
        <f>AC1457*'[1]PS 6'!$E$365</f>
        <v>-335.51623855081993</v>
      </c>
      <c r="AE1457" s="27">
        <f>IF(AC1457&gt;0,AC1457*'[1]PS 6'!$E$365,[1]Data!AD1457*SUM([1]Data!M1457:P1457)/1000)</f>
        <v>2.0932864334012646E-2</v>
      </c>
    </row>
    <row r="1458" spans="2:31">
      <c r="B1458" s="23">
        <v>1</v>
      </c>
      <c r="C1458" s="23">
        <v>3</v>
      </c>
      <c r="D1458" s="23">
        <v>2</v>
      </c>
      <c r="E1458" s="23">
        <v>6</v>
      </c>
      <c r="F1458" s="48">
        <f>Profiles!F1450</f>
        <v>1244</v>
      </c>
      <c r="G1458" s="48">
        <f>Profiles!G1450</f>
        <v>498.4</v>
      </c>
      <c r="H1458" s="48">
        <f>Profiles!H1450</f>
        <v>664.92899999999986</v>
      </c>
      <c r="I1458" s="24">
        <f t="shared" si="267"/>
        <v>2407.3289999999997</v>
      </c>
      <c r="J1458" s="49">
        <f>Profiles!L1450*'2019 Calculations'!$C$8</f>
        <v>350.92328631876217</v>
      </c>
      <c r="K1458" s="49">
        <f>Profiles!M1450*'2019 Calculations'!$C$9</f>
        <v>0</v>
      </c>
      <c r="L1458" s="49">
        <f t="shared" si="268"/>
        <v>2056.4057136812376</v>
      </c>
      <c r="M1458" s="49">
        <f>MIN(M1457-MIN(IF(L1458&gt;0,MIN(L1458,'2019 Calculations'!$C$10)),M1457)+MIN(IF(L1458&lt;0,-L1458),'2019 Calculations'!$C$10),'2019 Calculations'!$C$13)</f>
        <v>0</v>
      </c>
      <c r="N1458" s="49">
        <f t="shared" si="269"/>
        <v>0</v>
      </c>
      <c r="O1458" s="42">
        <f t="shared" si="270"/>
        <v>0</v>
      </c>
      <c r="Q1458" s="49">
        <f t="shared" si="271"/>
        <v>2056.4057136812376</v>
      </c>
      <c r="R1458" s="70">
        <f t="shared" si="272"/>
        <v>800</v>
      </c>
      <c r="S1458" s="70">
        <f t="shared" si="273"/>
        <v>1000</v>
      </c>
      <c r="T1458" s="70">
        <f t="shared" si="274"/>
        <v>256.40571368123756</v>
      </c>
      <c r="U1458" s="70">
        <f t="shared" si="275"/>
        <v>0</v>
      </c>
      <c r="W1458" s="49">
        <f>MIN(MAX(W1457+MAX(MIN(SUM($R$5:$U$5)-L1458,'2019 Calculations'!$C$10),-'2019 Calculations'!$C$10),0),'2019 Calculations'!$C$13)</f>
        <v>0</v>
      </c>
      <c r="X1458" s="43">
        <f t="shared" si="266"/>
        <v>0</v>
      </c>
      <c r="Y1458" s="49">
        <f t="shared" si="276"/>
        <v>0</v>
      </c>
      <c r="AA1458">
        <f>Q1458/SUM($Q$13:$Q$8772)*3*'[1]PS 6'!$E$366</f>
        <v>1.907811653970261</v>
      </c>
      <c r="AB1458" s="3">
        <f>J1458*'[1]PS 6'!$E$368</f>
        <v>1403.6931452750487</v>
      </c>
      <c r="AC1458" s="3">
        <f t="shared" si="277"/>
        <v>-1401.7853336210785</v>
      </c>
      <c r="AD1458" s="27">
        <f>AC1458*'[1]PS 6'!$E$365</f>
        <v>-280.35706672421571</v>
      </c>
      <c r="AE1458" s="27">
        <f>IF(AC1458&gt;0,AC1458*'[1]PS 6'!$E$365,[1]Data!AD1458*SUM([1]Data!M1458:P1458)/1000)</f>
        <v>3.2649161268926329E-2</v>
      </c>
    </row>
    <row r="1459" spans="2:31">
      <c r="B1459" s="23">
        <v>1</v>
      </c>
      <c r="C1459" s="23">
        <v>3</v>
      </c>
      <c r="D1459" s="23">
        <v>2</v>
      </c>
      <c r="E1459" s="23">
        <v>7</v>
      </c>
      <c r="F1459" s="48">
        <f>Profiles!F1451</f>
        <v>1540</v>
      </c>
      <c r="G1459" s="48">
        <f>Profiles!G1451</f>
        <v>964.8</v>
      </c>
      <c r="H1459" s="48">
        <f>Profiles!H1451</f>
        <v>814.90800000000013</v>
      </c>
      <c r="I1459" s="24">
        <f t="shared" si="267"/>
        <v>3319.7080000000005</v>
      </c>
      <c r="J1459" s="49">
        <f>Profiles!L1451*'2019 Calculations'!$C$8</f>
        <v>329.39425034828594</v>
      </c>
      <c r="K1459" s="49">
        <f>Profiles!M1451*'2019 Calculations'!$C$9</f>
        <v>7.2638187990776499</v>
      </c>
      <c r="L1459" s="49">
        <f t="shared" si="268"/>
        <v>2983.0499308526369</v>
      </c>
      <c r="M1459" s="49">
        <f>MIN(M1458-MIN(IF(L1459&gt;0,MIN(L1459,'2019 Calculations'!$C$10)),M1458)+MIN(IF(L1459&lt;0,-L1459),'2019 Calculations'!$C$10),'2019 Calculations'!$C$13)</f>
        <v>0</v>
      </c>
      <c r="N1459" s="49">
        <f t="shared" si="269"/>
        <v>0</v>
      </c>
      <c r="O1459" s="42">
        <f t="shared" si="270"/>
        <v>0</v>
      </c>
      <c r="Q1459" s="49">
        <f t="shared" si="271"/>
        <v>2983.0499308526369</v>
      </c>
      <c r="R1459" s="70">
        <f t="shared" si="272"/>
        <v>800</v>
      </c>
      <c r="S1459" s="70">
        <f t="shared" si="273"/>
        <v>1000</v>
      </c>
      <c r="T1459" s="70">
        <f t="shared" si="274"/>
        <v>1183.0499308526369</v>
      </c>
      <c r="U1459" s="70">
        <f t="shared" si="275"/>
        <v>0</v>
      </c>
      <c r="W1459" s="49">
        <f>MIN(MAX(W1458+MAX(MIN(SUM($R$5:$U$5)-L1459,'2019 Calculations'!$C$10),-'2019 Calculations'!$C$10),0),'2019 Calculations'!$C$13)</f>
        <v>0</v>
      </c>
      <c r="X1459" s="43">
        <f t="shared" si="266"/>
        <v>0</v>
      </c>
      <c r="Y1459" s="49">
        <f t="shared" si="276"/>
        <v>0</v>
      </c>
      <c r="AA1459">
        <f>Q1459/SUM($Q$13:$Q$8772)*3*'[1]PS 6'!$E$366</f>
        <v>2.7674973788455524</v>
      </c>
      <c r="AB1459" s="3">
        <f>J1459*'[1]PS 6'!$E$368</f>
        <v>1317.5770013931437</v>
      </c>
      <c r="AC1459" s="3">
        <f t="shared" si="277"/>
        <v>-1314.8095040142982</v>
      </c>
      <c r="AD1459" s="27">
        <f>AC1459*'[1]PS 6'!$E$365</f>
        <v>-262.96190080285965</v>
      </c>
      <c r="AE1459" s="27">
        <f>IF(AC1459&gt;0,AC1459*'[1]PS 6'!$E$365,[1]Data!AD1459*SUM([1]Data!M1459:P1459)/1000)</f>
        <v>5.1030075279710506E-2</v>
      </c>
    </row>
    <row r="1460" spans="2:31">
      <c r="B1460" s="23">
        <v>1</v>
      </c>
      <c r="C1460" s="23">
        <v>3</v>
      </c>
      <c r="D1460" s="23">
        <v>2</v>
      </c>
      <c r="E1460" s="23">
        <v>8</v>
      </c>
      <c r="F1460" s="48">
        <f>Profiles!F1452</f>
        <v>1926.0000000000002</v>
      </c>
      <c r="G1460" s="48">
        <f>Profiles!G1452</f>
        <v>985.39999999999986</v>
      </c>
      <c r="H1460" s="48">
        <f>Profiles!H1452</f>
        <v>963.03</v>
      </c>
      <c r="I1460" s="24">
        <f t="shared" si="267"/>
        <v>3874.4300000000003</v>
      </c>
      <c r="J1460" s="49">
        <f>Profiles!L1452*'2019 Calculations'!$C$8</f>
        <v>260.50133524276208</v>
      </c>
      <c r="K1460" s="49">
        <f>Profiles!M1452*'2019 Calculations'!$C$9</f>
        <v>154.41893085062753</v>
      </c>
      <c r="L1460" s="49">
        <f t="shared" si="268"/>
        <v>3459.5097339066106</v>
      </c>
      <c r="M1460" s="49">
        <f>MIN(M1459-MIN(IF(L1460&gt;0,MIN(L1460,'2019 Calculations'!$C$10)),M1459)+MIN(IF(L1460&lt;0,-L1460),'2019 Calculations'!$C$10),'2019 Calculations'!$C$13)</f>
        <v>0</v>
      </c>
      <c r="N1460" s="49">
        <f t="shared" si="269"/>
        <v>0</v>
      </c>
      <c r="O1460" s="42">
        <f t="shared" si="270"/>
        <v>0</v>
      </c>
      <c r="Q1460" s="49">
        <f t="shared" si="271"/>
        <v>3459.5097339066106</v>
      </c>
      <c r="R1460" s="70">
        <f t="shared" si="272"/>
        <v>800</v>
      </c>
      <c r="S1460" s="70">
        <f t="shared" si="273"/>
        <v>1000</v>
      </c>
      <c r="T1460" s="70">
        <f t="shared" si="274"/>
        <v>1659.5097339066106</v>
      </c>
      <c r="U1460" s="70">
        <f t="shared" si="275"/>
        <v>0</v>
      </c>
      <c r="W1460" s="49">
        <f>MIN(MAX(W1459+MAX(MIN(SUM($R$5:$U$5)-L1460,'2019 Calculations'!$C$10),-'2019 Calculations'!$C$10),0),'2019 Calculations'!$C$13)</f>
        <v>0</v>
      </c>
      <c r="X1460" s="43">
        <f t="shared" si="266"/>
        <v>0</v>
      </c>
      <c r="Y1460" s="49">
        <f t="shared" si="276"/>
        <v>0</v>
      </c>
      <c r="AA1460">
        <f>Q1460/SUM($Q$13:$Q$8772)*3*'[1]PS 6'!$E$366</f>
        <v>3.209528617558425</v>
      </c>
      <c r="AB1460" s="3">
        <f>J1460*'[1]PS 6'!$E$368</f>
        <v>1042.0053409710483</v>
      </c>
      <c r="AC1460" s="3">
        <f t="shared" si="277"/>
        <v>-1038.79581235349</v>
      </c>
      <c r="AD1460" s="27">
        <f>AC1460*'[1]PS 6'!$E$365</f>
        <v>-207.75916247069802</v>
      </c>
      <c r="AE1460" s="27">
        <f>IF(AC1460&gt;0,AC1460*'[1]PS 6'!$E$365,[1]Data!AD1460*SUM([1]Data!M1460:P1460)/1000)</f>
        <v>1.6206078573652818E-2</v>
      </c>
    </row>
    <row r="1461" spans="2:31">
      <c r="B1461" s="23">
        <v>1</v>
      </c>
      <c r="C1461" s="23">
        <v>3</v>
      </c>
      <c r="D1461" s="23">
        <v>2</v>
      </c>
      <c r="E1461" s="23">
        <v>9</v>
      </c>
      <c r="F1461" s="48">
        <f>Profiles!F1453</f>
        <v>1826</v>
      </c>
      <c r="G1461" s="48">
        <f>Profiles!G1453</f>
        <v>2002.8</v>
      </c>
      <c r="H1461" s="48">
        <f>Profiles!H1453</f>
        <v>1217.2280000000001</v>
      </c>
      <c r="I1461" s="24">
        <f t="shared" si="267"/>
        <v>5046.0280000000002</v>
      </c>
      <c r="J1461" s="49">
        <f>Profiles!L1453*'2019 Calculations'!$C$8</f>
        <v>256.19552804866686</v>
      </c>
      <c r="K1461" s="49">
        <f>Profiles!M1453*'2019 Calculations'!$C$9</f>
        <v>375.14517566169781</v>
      </c>
      <c r="L1461" s="49">
        <f t="shared" si="268"/>
        <v>4414.687296289635</v>
      </c>
      <c r="M1461" s="49">
        <f>MIN(M1460-MIN(IF(L1461&gt;0,MIN(L1461,'2019 Calculations'!$C$10)),M1460)+MIN(IF(L1461&lt;0,-L1461),'2019 Calculations'!$C$10),'2019 Calculations'!$C$13)</f>
        <v>0</v>
      </c>
      <c r="N1461" s="49">
        <f t="shared" si="269"/>
        <v>0</v>
      </c>
      <c r="O1461" s="42">
        <f t="shared" si="270"/>
        <v>0</v>
      </c>
      <c r="Q1461" s="49">
        <f t="shared" si="271"/>
        <v>4414.687296289635</v>
      </c>
      <c r="R1461" s="70">
        <f t="shared" si="272"/>
        <v>800</v>
      </c>
      <c r="S1461" s="70">
        <f t="shared" si="273"/>
        <v>1000</v>
      </c>
      <c r="T1461" s="70">
        <f t="shared" si="274"/>
        <v>2614.687296289635</v>
      </c>
      <c r="U1461" s="70">
        <f t="shared" si="275"/>
        <v>0</v>
      </c>
      <c r="W1461" s="49">
        <f>MIN(MAX(W1460+MAX(MIN(SUM($R$5:$U$5)-L1461,'2019 Calculations'!$C$10),-'2019 Calculations'!$C$10),0),'2019 Calculations'!$C$13)</f>
        <v>0</v>
      </c>
      <c r="X1461" s="43">
        <f t="shared" si="266"/>
        <v>0</v>
      </c>
      <c r="Y1461" s="49">
        <f t="shared" si="276"/>
        <v>0</v>
      </c>
      <c r="AA1461">
        <f>Q1461/SUM($Q$13:$Q$8772)*3*'[1]PS 6'!$E$366</f>
        <v>4.0956858933340721</v>
      </c>
      <c r="AB1461" s="3">
        <f>J1461*'[1]PS 6'!$E$368</f>
        <v>1024.7821121946674</v>
      </c>
      <c r="AC1461" s="3">
        <f t="shared" si="277"/>
        <v>-1020.6864263013333</v>
      </c>
      <c r="AD1461" s="27">
        <f>AC1461*'[1]PS 6'!$E$365</f>
        <v>-204.13728526026668</v>
      </c>
      <c r="AE1461" s="27">
        <f>IF(AC1461&gt;0,AC1461*'[1]PS 6'!$E$365,[1]Data!AD1461*SUM([1]Data!M1461:P1461)/1000)</f>
        <v>0</v>
      </c>
    </row>
    <row r="1462" spans="2:31">
      <c r="B1462" s="23">
        <v>1</v>
      </c>
      <c r="C1462" s="23">
        <v>3</v>
      </c>
      <c r="D1462" s="23">
        <v>2</v>
      </c>
      <c r="E1462" s="23">
        <v>10</v>
      </c>
      <c r="F1462" s="48">
        <f>Profiles!F1454</f>
        <v>1662</v>
      </c>
      <c r="G1462" s="48">
        <f>Profiles!G1454</f>
        <v>2121.1</v>
      </c>
      <c r="H1462" s="48">
        <f>Profiles!H1454</f>
        <v>1242.518</v>
      </c>
      <c r="I1462" s="24">
        <f t="shared" si="267"/>
        <v>5025.6180000000004</v>
      </c>
      <c r="J1462" s="49">
        <f>Profiles!L1454*'2019 Calculations'!$C$8</f>
        <v>312.17102157190499</v>
      </c>
      <c r="K1462" s="49">
        <f>Profiles!M1454*'2019 Calculations'!$C$9</f>
        <v>553.42329819175507</v>
      </c>
      <c r="L1462" s="49">
        <f t="shared" si="268"/>
        <v>4160.0236802363406</v>
      </c>
      <c r="M1462" s="49">
        <f>MIN(M1461-MIN(IF(L1462&gt;0,MIN(L1462,'2019 Calculations'!$C$10)),M1461)+MIN(IF(L1462&lt;0,-L1462),'2019 Calculations'!$C$10),'2019 Calculations'!$C$13)</f>
        <v>0</v>
      </c>
      <c r="N1462" s="49">
        <f t="shared" si="269"/>
        <v>0</v>
      </c>
      <c r="O1462" s="42">
        <f t="shared" si="270"/>
        <v>0</v>
      </c>
      <c r="Q1462" s="49">
        <f t="shared" si="271"/>
        <v>4160.0236802363406</v>
      </c>
      <c r="R1462" s="70">
        <f t="shared" si="272"/>
        <v>800</v>
      </c>
      <c r="S1462" s="70">
        <f t="shared" si="273"/>
        <v>1000</v>
      </c>
      <c r="T1462" s="70">
        <f t="shared" si="274"/>
        <v>2360.0236802363406</v>
      </c>
      <c r="U1462" s="70">
        <f t="shared" si="275"/>
        <v>0</v>
      </c>
      <c r="W1462" s="49">
        <f>MIN(MAX(W1461+MAX(MIN(SUM($R$5:$U$5)-L1462,'2019 Calculations'!$C$10),-'2019 Calculations'!$C$10),0),'2019 Calculations'!$C$13)</f>
        <v>0</v>
      </c>
      <c r="X1462" s="43">
        <f t="shared" si="266"/>
        <v>0</v>
      </c>
      <c r="Y1462" s="49">
        <f t="shared" si="276"/>
        <v>0</v>
      </c>
      <c r="AA1462">
        <f>Q1462/SUM($Q$13:$Q$8772)*3*'[1]PS 6'!$E$366</f>
        <v>3.8594240451412132</v>
      </c>
      <c r="AB1462" s="3">
        <f>J1462*'[1]PS 6'!$E$368</f>
        <v>1248.6840862876199</v>
      </c>
      <c r="AC1462" s="3">
        <f t="shared" si="277"/>
        <v>-1244.8246622424788</v>
      </c>
      <c r="AD1462" s="27">
        <f>AC1462*'[1]PS 6'!$E$365</f>
        <v>-248.96493244849577</v>
      </c>
      <c r="AE1462" s="27">
        <f>IF(AC1462&gt;0,AC1462*'[1]PS 6'!$E$365,[1]Data!AD1462*SUM([1]Data!M1462:P1462)/1000)</f>
        <v>0</v>
      </c>
    </row>
    <row r="1463" spans="2:31">
      <c r="B1463" s="23">
        <v>1</v>
      </c>
      <c r="C1463" s="23">
        <v>3</v>
      </c>
      <c r="D1463" s="23">
        <v>2</v>
      </c>
      <c r="E1463" s="23">
        <v>11</v>
      </c>
      <c r="F1463" s="48">
        <f>Profiles!F1455</f>
        <v>1694</v>
      </c>
      <c r="G1463" s="48">
        <f>Profiles!G1455</f>
        <v>2152.3000000000002</v>
      </c>
      <c r="H1463" s="48">
        <f>Profiles!H1455</f>
        <v>1242.518</v>
      </c>
      <c r="I1463" s="24">
        <f t="shared" si="267"/>
        <v>5088.8180000000002</v>
      </c>
      <c r="J1463" s="49">
        <f>Profiles!L1455*'2019 Calculations'!$C$8</f>
        <v>331.5471539453336</v>
      </c>
      <c r="K1463" s="49">
        <f>Profiles!M1455*'2019 Calculations'!$C$9</f>
        <v>663.7653285630837</v>
      </c>
      <c r="L1463" s="49">
        <f t="shared" si="268"/>
        <v>4093.5055174915829</v>
      </c>
      <c r="M1463" s="49">
        <f>MIN(M1462-MIN(IF(L1463&gt;0,MIN(L1463,'2019 Calculations'!$C$10)),M1462)+MIN(IF(L1463&lt;0,-L1463),'2019 Calculations'!$C$10),'2019 Calculations'!$C$13)</f>
        <v>0</v>
      </c>
      <c r="N1463" s="49">
        <f t="shared" si="269"/>
        <v>0</v>
      </c>
      <c r="O1463" s="42">
        <f t="shared" si="270"/>
        <v>0</v>
      </c>
      <c r="Q1463" s="49">
        <f t="shared" si="271"/>
        <v>4093.5055174915829</v>
      </c>
      <c r="R1463" s="70">
        <f t="shared" si="272"/>
        <v>800</v>
      </c>
      <c r="S1463" s="70">
        <f t="shared" si="273"/>
        <v>1000</v>
      </c>
      <c r="T1463" s="70">
        <f t="shared" si="274"/>
        <v>2293.5055174915829</v>
      </c>
      <c r="U1463" s="70">
        <f t="shared" si="275"/>
        <v>0</v>
      </c>
      <c r="W1463" s="49">
        <f>MIN(MAX(W1462+MAX(MIN(SUM($R$5:$U$5)-L1463,'2019 Calculations'!$C$10),-'2019 Calculations'!$C$10),0),'2019 Calculations'!$C$13)</f>
        <v>0</v>
      </c>
      <c r="X1463" s="43">
        <f t="shared" si="266"/>
        <v>0</v>
      </c>
      <c r="Y1463" s="49">
        <f t="shared" si="276"/>
        <v>0</v>
      </c>
      <c r="AA1463">
        <f>Q1463/SUM($Q$13:$Q$8772)*3*'[1]PS 6'!$E$366</f>
        <v>3.7977124260570765</v>
      </c>
      <c r="AB1463" s="3">
        <f>J1463*'[1]PS 6'!$E$368</f>
        <v>1326.1886157813344</v>
      </c>
      <c r="AC1463" s="3">
        <f t="shared" si="277"/>
        <v>-1322.3909033552773</v>
      </c>
      <c r="AD1463" s="27">
        <f>AC1463*'[1]PS 6'!$E$365</f>
        <v>-264.47818067105544</v>
      </c>
      <c r="AE1463" s="27">
        <f>IF(AC1463&gt;0,AC1463*'[1]PS 6'!$E$365,[1]Data!AD1463*SUM([1]Data!M1463:P1463)/1000)</f>
        <v>0</v>
      </c>
    </row>
    <row r="1464" spans="2:31">
      <c r="B1464" s="23">
        <v>1</v>
      </c>
      <c r="C1464" s="23">
        <v>3</v>
      </c>
      <c r="D1464" s="23">
        <v>2</v>
      </c>
      <c r="E1464" s="23">
        <v>12</v>
      </c>
      <c r="F1464" s="48">
        <f>Profiles!F1456</f>
        <v>1660.0000000000002</v>
      </c>
      <c r="G1464" s="48">
        <f>Profiles!G1456</f>
        <v>2228.4</v>
      </c>
      <c r="H1464" s="48">
        <f>Profiles!H1456</f>
        <v>1242.518</v>
      </c>
      <c r="I1464" s="24">
        <f t="shared" si="267"/>
        <v>5130.9180000000006</v>
      </c>
      <c r="J1464" s="49">
        <f>Profiles!L1456*'2019 Calculations'!$C$8</f>
        <v>320.78263596009549</v>
      </c>
      <c r="K1464" s="49">
        <f>Profiles!M1456*'2019 Calculations'!$C$9</f>
        <v>721.30563866119553</v>
      </c>
      <c r="L1464" s="49">
        <f t="shared" si="268"/>
        <v>4088.8297253787091</v>
      </c>
      <c r="M1464" s="49">
        <f>MIN(M1463-MIN(IF(L1464&gt;0,MIN(L1464,'2019 Calculations'!$C$10)),M1463)+MIN(IF(L1464&lt;0,-L1464),'2019 Calculations'!$C$10),'2019 Calculations'!$C$13)</f>
        <v>0</v>
      </c>
      <c r="N1464" s="49">
        <f t="shared" si="269"/>
        <v>0</v>
      </c>
      <c r="O1464" s="42">
        <f t="shared" si="270"/>
        <v>0</v>
      </c>
      <c r="Q1464" s="49">
        <f t="shared" si="271"/>
        <v>4088.8297253787091</v>
      </c>
      <c r="R1464" s="70">
        <f t="shared" si="272"/>
        <v>800</v>
      </c>
      <c r="S1464" s="70">
        <f t="shared" si="273"/>
        <v>1000</v>
      </c>
      <c r="T1464" s="70">
        <f t="shared" si="274"/>
        <v>2288.8297253787091</v>
      </c>
      <c r="U1464" s="70">
        <f t="shared" si="275"/>
        <v>0</v>
      </c>
      <c r="W1464" s="49">
        <f>MIN(MAX(W1463+MAX(MIN(SUM($R$5:$U$5)-L1464,'2019 Calculations'!$C$10),-'2019 Calculations'!$C$10),0),'2019 Calculations'!$C$13)</f>
        <v>0</v>
      </c>
      <c r="X1464" s="43">
        <f t="shared" si="266"/>
        <v>0</v>
      </c>
      <c r="Y1464" s="49">
        <f t="shared" si="276"/>
        <v>0</v>
      </c>
      <c r="AA1464">
        <f>Q1464/SUM($Q$13:$Q$8772)*3*'[1]PS 6'!$E$366</f>
        <v>3.7933745025504777</v>
      </c>
      <c r="AB1464" s="3">
        <f>J1464*'[1]PS 6'!$E$368</f>
        <v>1283.130543840382</v>
      </c>
      <c r="AC1464" s="3">
        <f t="shared" si="277"/>
        <v>-1279.3371693378315</v>
      </c>
      <c r="AD1464" s="27">
        <f>AC1464*'[1]PS 6'!$E$365</f>
        <v>-255.86743386756632</v>
      </c>
      <c r="AE1464" s="27">
        <f>IF(AC1464&gt;0,AC1464*'[1]PS 6'!$E$365,[1]Data!AD1464*SUM([1]Data!M1464:P1464)/1000)</f>
        <v>0</v>
      </c>
    </row>
    <row r="1465" spans="2:31">
      <c r="B1465" s="23">
        <v>1</v>
      </c>
      <c r="C1465" s="23">
        <v>3</v>
      </c>
      <c r="D1465" s="23">
        <v>2</v>
      </c>
      <c r="E1465" s="23">
        <v>13</v>
      </c>
      <c r="F1465" s="48">
        <f>Profiles!F1457</f>
        <v>1574</v>
      </c>
      <c r="G1465" s="48">
        <f>Profiles!G1457</f>
        <v>2302.1</v>
      </c>
      <c r="H1465" s="48">
        <f>Profiles!H1457</f>
        <v>1217.2280000000001</v>
      </c>
      <c r="I1465" s="24">
        <f t="shared" si="267"/>
        <v>5093.3279999999995</v>
      </c>
      <c r="J1465" s="49">
        <f>Profiles!L1457*'2019 Calculations'!$C$8</f>
        <v>316.47682876600021</v>
      </c>
      <c r="K1465" s="49">
        <f>Profiles!M1457*'2019 Calculations'!$C$9</f>
        <v>738.78095730317352</v>
      </c>
      <c r="L1465" s="49">
        <f t="shared" si="268"/>
        <v>4038.070213930826</v>
      </c>
      <c r="M1465" s="49">
        <f>MIN(M1464-MIN(IF(L1465&gt;0,MIN(L1465,'2019 Calculations'!$C$10)),M1464)+MIN(IF(L1465&lt;0,-L1465),'2019 Calculations'!$C$10),'2019 Calculations'!$C$13)</f>
        <v>0</v>
      </c>
      <c r="N1465" s="49">
        <f t="shared" si="269"/>
        <v>0</v>
      </c>
      <c r="O1465" s="42">
        <f t="shared" si="270"/>
        <v>0</v>
      </c>
      <c r="Q1465" s="49">
        <f t="shared" si="271"/>
        <v>4038.070213930826</v>
      </c>
      <c r="R1465" s="70">
        <f t="shared" si="272"/>
        <v>800</v>
      </c>
      <c r="S1465" s="70">
        <f t="shared" si="273"/>
        <v>1000</v>
      </c>
      <c r="T1465" s="70">
        <f t="shared" si="274"/>
        <v>2238.070213930826</v>
      </c>
      <c r="U1465" s="70">
        <f t="shared" si="275"/>
        <v>0</v>
      </c>
      <c r="W1465" s="49">
        <f>MIN(MAX(W1464+MAX(MIN(SUM($R$5:$U$5)-L1465,'2019 Calculations'!$C$10),-'2019 Calculations'!$C$10),0),'2019 Calculations'!$C$13)</f>
        <v>0</v>
      </c>
      <c r="X1465" s="43">
        <f t="shared" si="266"/>
        <v>0</v>
      </c>
      <c r="Y1465" s="49">
        <f t="shared" si="276"/>
        <v>0</v>
      </c>
      <c r="AA1465">
        <f>Q1465/SUM($Q$13:$Q$8772)*3*'[1]PS 6'!$E$366</f>
        <v>3.7462828285457634</v>
      </c>
      <c r="AB1465" s="3">
        <f>J1465*'[1]PS 6'!$E$368</f>
        <v>1265.9073150640008</v>
      </c>
      <c r="AC1465" s="3">
        <f t="shared" si="277"/>
        <v>-1262.161032235455</v>
      </c>
      <c r="AD1465" s="27">
        <f>AC1465*'[1]PS 6'!$E$365</f>
        <v>-252.432206447091</v>
      </c>
      <c r="AE1465" s="27">
        <f>IF(AC1465&gt;0,AC1465*'[1]PS 6'!$E$365,[1]Data!AD1465*SUM([1]Data!M1465:P1465)/1000)</f>
        <v>0</v>
      </c>
    </row>
    <row r="1466" spans="2:31">
      <c r="B1466" s="23">
        <v>1</v>
      </c>
      <c r="C1466" s="23">
        <v>3</v>
      </c>
      <c r="D1466" s="23">
        <v>2</v>
      </c>
      <c r="E1466" s="23">
        <v>14</v>
      </c>
      <c r="F1466" s="48">
        <f>Profiles!F1458</f>
        <v>1498</v>
      </c>
      <c r="G1466" s="48">
        <f>Profiles!G1458</f>
        <v>2468.2000000000003</v>
      </c>
      <c r="H1466" s="48">
        <f>Profiles!H1458</f>
        <v>1242.518</v>
      </c>
      <c r="I1466" s="24">
        <f t="shared" si="267"/>
        <v>5208.7180000000008</v>
      </c>
      <c r="J1466" s="49">
        <f>Profiles!L1458*'2019 Calculations'!$C$8</f>
        <v>344.46457552761933</v>
      </c>
      <c r="K1466" s="49">
        <f>Profiles!M1458*'2019 Calculations'!$C$9</f>
        <v>685.98522502387698</v>
      </c>
      <c r="L1466" s="49">
        <f t="shared" si="268"/>
        <v>4178.2681994485038</v>
      </c>
      <c r="M1466" s="49">
        <f>MIN(M1465-MIN(IF(L1466&gt;0,MIN(L1466,'2019 Calculations'!$C$10)),M1465)+MIN(IF(L1466&lt;0,-L1466),'2019 Calculations'!$C$10),'2019 Calculations'!$C$13)</f>
        <v>0</v>
      </c>
      <c r="N1466" s="49">
        <f t="shared" si="269"/>
        <v>0</v>
      </c>
      <c r="O1466" s="42">
        <f t="shared" si="270"/>
        <v>0</v>
      </c>
      <c r="Q1466" s="49">
        <f t="shared" si="271"/>
        <v>4178.2681994485038</v>
      </c>
      <c r="R1466" s="70">
        <f t="shared" si="272"/>
        <v>800</v>
      </c>
      <c r="S1466" s="70">
        <f t="shared" si="273"/>
        <v>1000</v>
      </c>
      <c r="T1466" s="70">
        <f t="shared" si="274"/>
        <v>2378.2681994485038</v>
      </c>
      <c r="U1466" s="70">
        <f t="shared" si="275"/>
        <v>0</v>
      </c>
      <c r="W1466" s="49">
        <f>MIN(MAX(W1465+MAX(MIN(SUM($R$5:$U$5)-L1466,'2019 Calculations'!$C$10),-'2019 Calculations'!$C$10),0),'2019 Calculations'!$C$13)</f>
        <v>0</v>
      </c>
      <c r="X1466" s="43">
        <f t="shared" si="266"/>
        <v>0</v>
      </c>
      <c r="Y1466" s="49">
        <f t="shared" si="276"/>
        <v>0</v>
      </c>
      <c r="AA1466">
        <f>Q1466/SUM($Q$13:$Q$8772)*3*'[1]PS 6'!$E$366</f>
        <v>3.8763502315170233</v>
      </c>
      <c r="AB1466" s="3">
        <f>J1466*'[1]PS 6'!$E$368</f>
        <v>1377.8583021104773</v>
      </c>
      <c r="AC1466" s="3">
        <f t="shared" si="277"/>
        <v>-1373.9819518789602</v>
      </c>
      <c r="AD1466" s="27">
        <f>AC1466*'[1]PS 6'!$E$365</f>
        <v>-274.79639037579204</v>
      </c>
      <c r="AE1466" s="27">
        <f>IF(AC1466&gt;0,AC1466*'[1]PS 6'!$E$365,[1]Data!AD1466*SUM([1]Data!M1466:P1466)/1000)</f>
        <v>0</v>
      </c>
    </row>
    <row r="1467" spans="2:31">
      <c r="B1467" s="23">
        <v>1</v>
      </c>
      <c r="C1467" s="23">
        <v>3</v>
      </c>
      <c r="D1467" s="23">
        <v>2</v>
      </c>
      <c r="E1467" s="23">
        <v>15</v>
      </c>
      <c r="F1467" s="48">
        <f>Profiles!F1459</f>
        <v>1470</v>
      </c>
      <c r="G1467" s="48">
        <f>Profiles!G1459</f>
        <v>2473.3000000000002</v>
      </c>
      <c r="H1467" s="48">
        <f>Profiles!H1459</f>
        <v>1242.518</v>
      </c>
      <c r="I1467" s="24">
        <f t="shared" si="267"/>
        <v>5185.8180000000002</v>
      </c>
      <c r="J1467" s="49">
        <f>Profiles!L1459*'2019 Calculations'!$C$8</f>
        <v>333.70005754238122</v>
      </c>
      <c r="K1467" s="49">
        <f>Profiles!M1459*'2019 Calculations'!$C$9</f>
        <v>588.07028913951956</v>
      </c>
      <c r="L1467" s="49">
        <f t="shared" si="268"/>
        <v>4264.0476533180999</v>
      </c>
      <c r="M1467" s="49">
        <f>MIN(M1466-MIN(IF(L1467&gt;0,MIN(L1467,'2019 Calculations'!$C$10)),M1466)+MIN(IF(L1467&lt;0,-L1467),'2019 Calculations'!$C$10),'2019 Calculations'!$C$13)</f>
        <v>0</v>
      </c>
      <c r="N1467" s="49">
        <f t="shared" si="269"/>
        <v>0</v>
      </c>
      <c r="O1467" s="42">
        <f t="shared" si="270"/>
        <v>0</v>
      </c>
      <c r="Q1467" s="49">
        <f t="shared" si="271"/>
        <v>4264.0476533180999</v>
      </c>
      <c r="R1467" s="70">
        <f t="shared" si="272"/>
        <v>800</v>
      </c>
      <c r="S1467" s="70">
        <f t="shared" si="273"/>
        <v>1000</v>
      </c>
      <c r="T1467" s="70">
        <f t="shared" si="274"/>
        <v>2464.0476533180999</v>
      </c>
      <c r="U1467" s="70">
        <f t="shared" si="275"/>
        <v>0</v>
      </c>
      <c r="W1467" s="49">
        <f>MIN(MAX(W1466+MAX(MIN(SUM($R$5:$U$5)-L1467,'2019 Calculations'!$C$10),-'2019 Calculations'!$C$10),0),'2019 Calculations'!$C$13)</f>
        <v>0</v>
      </c>
      <c r="X1467" s="43">
        <f t="shared" si="266"/>
        <v>0</v>
      </c>
      <c r="Y1467" s="49">
        <f t="shared" si="276"/>
        <v>0</v>
      </c>
      <c r="AA1467">
        <f>Q1467/SUM($Q$13:$Q$8772)*3*'[1]PS 6'!$E$366</f>
        <v>3.9559313378497145</v>
      </c>
      <c r="AB1467" s="3">
        <f>J1467*'[1]PS 6'!$E$368</f>
        <v>1334.8002301695249</v>
      </c>
      <c r="AC1467" s="3">
        <f t="shared" si="277"/>
        <v>-1330.8442988316751</v>
      </c>
      <c r="AD1467" s="27">
        <f>AC1467*'[1]PS 6'!$E$365</f>
        <v>-266.16885976633506</v>
      </c>
      <c r="AE1467" s="27">
        <f>IF(AC1467&gt;0,AC1467*'[1]PS 6'!$E$365,[1]Data!AD1467*SUM([1]Data!M1467:P1467)/1000)</f>
        <v>0</v>
      </c>
    </row>
    <row r="1468" spans="2:31">
      <c r="B1468" s="23">
        <v>1</v>
      </c>
      <c r="C1468" s="23">
        <v>3</v>
      </c>
      <c r="D1468" s="23">
        <v>2</v>
      </c>
      <c r="E1468" s="23">
        <v>16</v>
      </c>
      <c r="F1468" s="48">
        <f>Profiles!F1460</f>
        <v>1534</v>
      </c>
      <c r="G1468" s="48">
        <f>Profiles!G1460</f>
        <v>2485</v>
      </c>
      <c r="H1468" s="48">
        <f>Profiles!H1460</f>
        <v>1242.518</v>
      </c>
      <c r="I1468" s="24">
        <f t="shared" si="267"/>
        <v>5261.518</v>
      </c>
      <c r="J1468" s="49">
        <f>Profiles!L1460*'2019 Calculations'!$C$8</f>
        <v>327.24134675123832</v>
      </c>
      <c r="K1468" s="49">
        <f>Profiles!M1460*'2019 Calculations'!$C$9</f>
        <v>423.97526118780229</v>
      </c>
      <c r="L1468" s="49">
        <f t="shared" si="268"/>
        <v>4510.3013920609601</v>
      </c>
      <c r="M1468" s="49">
        <f>MIN(M1467-MIN(IF(L1468&gt;0,MIN(L1468,'2019 Calculations'!$C$10)),M1467)+MIN(IF(L1468&lt;0,-L1468),'2019 Calculations'!$C$10),'2019 Calculations'!$C$13)</f>
        <v>0</v>
      </c>
      <c r="N1468" s="49">
        <f t="shared" si="269"/>
        <v>0</v>
      </c>
      <c r="O1468" s="42">
        <f t="shared" si="270"/>
        <v>0</v>
      </c>
      <c r="Q1468" s="49">
        <f t="shared" si="271"/>
        <v>4510.3013920609601</v>
      </c>
      <c r="R1468" s="70">
        <f t="shared" si="272"/>
        <v>800</v>
      </c>
      <c r="S1468" s="70">
        <f t="shared" si="273"/>
        <v>1000</v>
      </c>
      <c r="T1468" s="70">
        <f t="shared" si="274"/>
        <v>2710.3013920609601</v>
      </c>
      <c r="U1468" s="70">
        <f t="shared" si="275"/>
        <v>0</v>
      </c>
      <c r="W1468" s="49">
        <f>MIN(MAX(W1467+MAX(MIN(SUM($R$5:$U$5)-L1468,'2019 Calculations'!$C$10),-'2019 Calculations'!$C$10),0),'2019 Calculations'!$C$13)</f>
        <v>0</v>
      </c>
      <c r="X1468" s="43">
        <f t="shared" si="266"/>
        <v>0</v>
      </c>
      <c r="Y1468" s="49">
        <f t="shared" si="276"/>
        <v>0</v>
      </c>
      <c r="AA1468">
        <f>Q1468/SUM($Q$13:$Q$8772)*3*'[1]PS 6'!$E$366</f>
        <v>4.1843909990351342</v>
      </c>
      <c r="AB1468" s="3">
        <f>J1468*'[1]PS 6'!$E$368</f>
        <v>1308.9653870049533</v>
      </c>
      <c r="AC1468" s="3">
        <f t="shared" si="277"/>
        <v>-1304.7809960059183</v>
      </c>
      <c r="AD1468" s="27">
        <f>AC1468*'[1]PS 6'!$E$365</f>
        <v>-260.95619920118367</v>
      </c>
      <c r="AE1468" s="27">
        <f>IF(AC1468&gt;0,AC1468*'[1]PS 6'!$E$365,[1]Data!AD1468*SUM([1]Data!M1468:P1468)/1000)</f>
        <v>0</v>
      </c>
    </row>
    <row r="1469" spans="2:31">
      <c r="B1469" s="23">
        <v>1</v>
      </c>
      <c r="C1469" s="23">
        <v>3</v>
      </c>
      <c r="D1469" s="23">
        <v>2</v>
      </c>
      <c r="E1469" s="23">
        <v>17</v>
      </c>
      <c r="F1469" s="48">
        <f>Profiles!F1461</f>
        <v>1852</v>
      </c>
      <c r="G1469" s="48">
        <f>Profiles!G1461</f>
        <v>2505.3999999999996</v>
      </c>
      <c r="H1469" s="48">
        <f>Profiles!H1461</f>
        <v>1242.518</v>
      </c>
      <c r="I1469" s="24">
        <f t="shared" si="267"/>
        <v>5599.9179999999997</v>
      </c>
      <c r="J1469" s="49">
        <f>Profiles!L1461*'2019 Calculations'!$C$8</f>
        <v>342.31167193057166</v>
      </c>
      <c r="K1469" s="49">
        <f>Profiles!M1461*'2019 Calculations'!$C$9</f>
        <v>232.28855808687277</v>
      </c>
      <c r="L1469" s="49">
        <f t="shared" si="268"/>
        <v>5025.3177699825555</v>
      </c>
      <c r="M1469" s="49">
        <f>MIN(M1468-MIN(IF(L1469&gt;0,MIN(L1469,'2019 Calculations'!$C$10)),M1468)+MIN(IF(L1469&lt;0,-L1469),'2019 Calculations'!$C$10),'2019 Calculations'!$C$13)</f>
        <v>0</v>
      </c>
      <c r="N1469" s="49">
        <f t="shared" si="269"/>
        <v>0</v>
      </c>
      <c r="O1469" s="42">
        <f t="shared" si="270"/>
        <v>0</v>
      </c>
      <c r="Q1469" s="49">
        <f t="shared" si="271"/>
        <v>5025.3177699825555</v>
      </c>
      <c r="R1469" s="70">
        <f t="shared" si="272"/>
        <v>800</v>
      </c>
      <c r="S1469" s="70">
        <f t="shared" si="273"/>
        <v>1000</v>
      </c>
      <c r="T1469" s="70">
        <f t="shared" si="274"/>
        <v>3225.3177699825555</v>
      </c>
      <c r="U1469" s="70">
        <f t="shared" si="275"/>
        <v>0</v>
      </c>
      <c r="W1469" s="49">
        <f>MIN(MAX(W1468+MAX(MIN(SUM($R$5:$U$5)-L1469,'2019 Calculations'!$C$10),-'2019 Calculations'!$C$10),0),'2019 Calculations'!$C$13)</f>
        <v>0</v>
      </c>
      <c r="X1469" s="43">
        <f t="shared" si="266"/>
        <v>0</v>
      </c>
      <c r="Y1469" s="49">
        <f t="shared" si="276"/>
        <v>0</v>
      </c>
      <c r="AA1469">
        <f>Q1469/SUM($Q$13:$Q$8772)*3*'[1]PS 6'!$E$366</f>
        <v>4.6621927485865262</v>
      </c>
      <c r="AB1469" s="3">
        <f>J1469*'[1]PS 6'!$E$368</f>
        <v>1369.2466877222867</v>
      </c>
      <c r="AC1469" s="3">
        <f t="shared" si="277"/>
        <v>-1364.5844949737002</v>
      </c>
      <c r="AD1469" s="27">
        <f>AC1469*'[1]PS 6'!$E$365</f>
        <v>-272.91689899474005</v>
      </c>
      <c r="AE1469" s="27">
        <f>IF(AC1469&gt;0,AC1469*'[1]PS 6'!$E$365,[1]Data!AD1469*SUM([1]Data!M1469:P1469)/1000)</f>
        <v>-4.7605700584780605E-3</v>
      </c>
    </row>
    <row r="1470" spans="2:31">
      <c r="B1470" s="23">
        <v>1</v>
      </c>
      <c r="C1470" s="23">
        <v>3</v>
      </c>
      <c r="D1470" s="23">
        <v>2</v>
      </c>
      <c r="E1470" s="23">
        <v>18</v>
      </c>
      <c r="F1470" s="48">
        <f>Profiles!F1462</f>
        <v>2498</v>
      </c>
      <c r="G1470" s="48">
        <f>Profiles!G1462</f>
        <v>2190.5</v>
      </c>
      <c r="H1470" s="48">
        <f>Profiles!H1462</f>
        <v>611.09199999999998</v>
      </c>
      <c r="I1470" s="24">
        <f t="shared" si="267"/>
        <v>5299.5919999999996</v>
      </c>
      <c r="J1470" s="49">
        <f>Profiles!L1462*'2019 Calculations'!$C$8</f>
        <v>370.29941869219078</v>
      </c>
      <c r="K1470" s="49">
        <f>Profiles!M1462*'2019 Calculations'!$C$9</f>
        <v>46.462486008839946</v>
      </c>
      <c r="L1470" s="49">
        <f t="shared" si="268"/>
        <v>4882.8300952989694</v>
      </c>
      <c r="M1470" s="49">
        <f>MIN(M1469-MIN(IF(L1470&gt;0,MIN(L1470,'2019 Calculations'!$C$10)),M1469)+MIN(IF(L1470&lt;0,-L1470),'2019 Calculations'!$C$10),'2019 Calculations'!$C$13)</f>
        <v>0</v>
      </c>
      <c r="N1470" s="49">
        <f t="shared" si="269"/>
        <v>0</v>
      </c>
      <c r="O1470" s="42">
        <f t="shared" si="270"/>
        <v>0</v>
      </c>
      <c r="Q1470" s="49">
        <f t="shared" si="271"/>
        <v>4882.8300952989694</v>
      </c>
      <c r="R1470" s="70">
        <f t="shared" si="272"/>
        <v>800</v>
      </c>
      <c r="S1470" s="70">
        <f t="shared" si="273"/>
        <v>1000</v>
      </c>
      <c r="T1470" s="70">
        <f t="shared" si="274"/>
        <v>3082.8300952989694</v>
      </c>
      <c r="U1470" s="70">
        <f t="shared" si="275"/>
        <v>0</v>
      </c>
      <c r="W1470" s="49">
        <f>MIN(MAX(W1469+MAX(MIN(SUM($R$5:$U$5)-L1470,'2019 Calculations'!$C$10),-'2019 Calculations'!$C$10),0),'2019 Calculations'!$C$13)</f>
        <v>0</v>
      </c>
      <c r="X1470" s="43">
        <f t="shared" si="266"/>
        <v>0</v>
      </c>
      <c r="Y1470" s="49">
        <f t="shared" si="276"/>
        <v>0</v>
      </c>
      <c r="AA1470">
        <f>Q1470/SUM($Q$13:$Q$8772)*3*'[1]PS 6'!$E$366</f>
        <v>4.5300011073651829</v>
      </c>
      <c r="AB1470" s="3">
        <f>J1470*'[1]PS 6'!$E$368</f>
        <v>1481.1976747687631</v>
      </c>
      <c r="AC1470" s="3">
        <f t="shared" si="277"/>
        <v>-1476.6676736613979</v>
      </c>
      <c r="AD1470" s="27">
        <f>AC1470*'[1]PS 6'!$E$365</f>
        <v>-295.33353473227959</v>
      </c>
      <c r="AE1470" s="27">
        <f>IF(AC1470&gt;0,AC1470*'[1]PS 6'!$E$365,[1]Data!AD1470*SUM([1]Data!M1470:P1470)/1000)</f>
        <v>5.3130002401236685E-2</v>
      </c>
    </row>
    <row r="1471" spans="2:31">
      <c r="B1471" s="23">
        <v>1</v>
      </c>
      <c r="C1471" s="23">
        <v>3</v>
      </c>
      <c r="D1471" s="23">
        <v>2</v>
      </c>
      <c r="E1471" s="23">
        <v>19</v>
      </c>
      <c r="F1471" s="48">
        <f>Profiles!F1463</f>
        <v>2972</v>
      </c>
      <c r="G1471" s="48">
        <f>Profiles!G1463</f>
        <v>1772.8000000000002</v>
      </c>
      <c r="H1471" s="48">
        <f>Profiles!H1463</f>
        <v>600</v>
      </c>
      <c r="I1471" s="24">
        <f t="shared" si="267"/>
        <v>5344.8</v>
      </c>
      <c r="J1471" s="49">
        <f>Profiles!L1463*'2019 Calculations'!$C$8</f>
        <v>381.06393667742884</v>
      </c>
      <c r="K1471" s="49">
        <f>Profiles!M1463*'2019 Calculations'!$C$9</f>
        <v>0</v>
      </c>
      <c r="L1471" s="49">
        <f t="shared" si="268"/>
        <v>4963.7360633225717</v>
      </c>
      <c r="M1471" s="49">
        <f>MIN(M1470-MIN(IF(L1471&gt;0,MIN(L1471,'2019 Calculations'!$C$10)),M1470)+MIN(IF(L1471&lt;0,-L1471),'2019 Calculations'!$C$10),'2019 Calculations'!$C$13)</f>
        <v>0</v>
      </c>
      <c r="N1471" s="49">
        <f t="shared" si="269"/>
        <v>0</v>
      </c>
      <c r="O1471" s="42">
        <f t="shared" si="270"/>
        <v>0</v>
      </c>
      <c r="Q1471" s="49">
        <f t="shared" si="271"/>
        <v>4963.7360633225717</v>
      </c>
      <c r="R1471" s="70">
        <f t="shared" si="272"/>
        <v>800</v>
      </c>
      <c r="S1471" s="70">
        <f t="shared" si="273"/>
        <v>1000</v>
      </c>
      <c r="T1471" s="70">
        <f t="shared" si="274"/>
        <v>3163.7360633225717</v>
      </c>
      <c r="U1471" s="70">
        <f t="shared" si="275"/>
        <v>0</v>
      </c>
      <c r="W1471" s="49">
        <f>MIN(MAX(W1470+MAX(MIN(SUM($R$5:$U$5)-L1471,'2019 Calculations'!$C$10),-'2019 Calculations'!$C$10),0),'2019 Calculations'!$C$13)</f>
        <v>0</v>
      </c>
      <c r="X1471" s="43">
        <f t="shared" si="266"/>
        <v>0</v>
      </c>
      <c r="Y1471" s="49">
        <f t="shared" si="276"/>
        <v>0</v>
      </c>
      <c r="AA1471">
        <f>Q1471/SUM($Q$13:$Q$8772)*3*'[1]PS 6'!$E$366</f>
        <v>4.6050608816326157</v>
      </c>
      <c r="AB1471" s="3">
        <f>J1471*'[1]PS 6'!$E$368</f>
        <v>1524.2557467097154</v>
      </c>
      <c r="AC1471" s="3">
        <f t="shared" si="277"/>
        <v>-1519.6506858280827</v>
      </c>
      <c r="AD1471" s="27">
        <f>AC1471*'[1]PS 6'!$E$365</f>
        <v>-303.93013716561654</v>
      </c>
      <c r="AE1471" s="27">
        <f>IF(AC1471&gt;0,AC1471*'[1]PS 6'!$E$365,[1]Data!AD1471*SUM([1]Data!M1471:P1471)/1000)</f>
        <v>7.7571624646053272E-2</v>
      </c>
    </row>
    <row r="1472" spans="2:31">
      <c r="B1472" s="23">
        <v>1</v>
      </c>
      <c r="C1472" s="23">
        <v>3</v>
      </c>
      <c r="D1472" s="23">
        <v>2</v>
      </c>
      <c r="E1472" s="23">
        <v>20</v>
      </c>
      <c r="F1472" s="48">
        <f>Profiles!F1464</f>
        <v>3346</v>
      </c>
      <c r="G1472" s="48">
        <f>Profiles!G1464</f>
        <v>1774.4999999999998</v>
      </c>
      <c r="H1472" s="48">
        <f>Profiles!H1464</f>
        <v>607.41700000000003</v>
      </c>
      <c r="I1472" s="24">
        <f t="shared" si="267"/>
        <v>5727.9170000000004</v>
      </c>
      <c r="J1472" s="49">
        <f>Profiles!L1464*'2019 Calculations'!$C$8</f>
        <v>331.5471539453336</v>
      </c>
      <c r="K1472" s="49">
        <f>Profiles!M1464*'2019 Calculations'!$C$9</f>
        <v>0</v>
      </c>
      <c r="L1472" s="49">
        <f t="shared" si="268"/>
        <v>5396.3698460546666</v>
      </c>
      <c r="M1472" s="49">
        <f>MIN(M1471-MIN(IF(L1472&gt;0,MIN(L1472,'2019 Calculations'!$C$10)),M1471)+MIN(IF(L1472&lt;0,-L1472),'2019 Calculations'!$C$10),'2019 Calculations'!$C$13)</f>
        <v>0</v>
      </c>
      <c r="N1472" s="49">
        <f t="shared" si="269"/>
        <v>0</v>
      </c>
      <c r="O1472" s="42">
        <f t="shared" si="270"/>
        <v>0</v>
      </c>
      <c r="Q1472" s="49">
        <f t="shared" si="271"/>
        <v>5396.3698460546666</v>
      </c>
      <c r="R1472" s="70">
        <f t="shared" si="272"/>
        <v>800</v>
      </c>
      <c r="S1472" s="70">
        <f t="shared" si="273"/>
        <v>1000</v>
      </c>
      <c r="T1472" s="70">
        <f t="shared" si="274"/>
        <v>3596.3698460546666</v>
      </c>
      <c r="U1472" s="70">
        <f t="shared" si="275"/>
        <v>0</v>
      </c>
      <c r="W1472" s="49">
        <f>MIN(MAX(W1471+MAX(MIN(SUM($R$5:$U$5)-L1472,'2019 Calculations'!$C$10),-'2019 Calculations'!$C$10),0),'2019 Calculations'!$C$13)</f>
        <v>0</v>
      </c>
      <c r="X1472" s="43">
        <f t="shared" si="266"/>
        <v>0</v>
      </c>
      <c r="Y1472" s="49">
        <f t="shared" si="276"/>
        <v>0</v>
      </c>
      <c r="AA1472">
        <f>Q1472/SUM($Q$13:$Q$8772)*3*'[1]PS 6'!$E$366</f>
        <v>5.0064329295248502</v>
      </c>
      <c r="AB1472" s="3">
        <f>J1472*'[1]PS 6'!$E$368</f>
        <v>1326.1886157813344</v>
      </c>
      <c r="AC1472" s="3">
        <f t="shared" si="277"/>
        <v>-1321.1821828518096</v>
      </c>
      <c r="AD1472" s="27">
        <f>AC1472*'[1]PS 6'!$E$365</f>
        <v>-264.23643657036195</v>
      </c>
      <c r="AE1472" s="27">
        <f>IF(AC1472&gt;0,AC1472*'[1]PS 6'!$E$365,[1]Data!AD1472*SUM([1]Data!M1472:P1472)/1000)</f>
        <v>6.6578635761900179E-2</v>
      </c>
    </row>
    <row r="1473" spans="2:31">
      <c r="B1473" s="23">
        <v>1</v>
      </c>
      <c r="C1473" s="23">
        <v>3</v>
      </c>
      <c r="D1473" s="23">
        <v>2</v>
      </c>
      <c r="E1473" s="23">
        <v>21</v>
      </c>
      <c r="F1473" s="48">
        <f>Profiles!F1465</f>
        <v>3440</v>
      </c>
      <c r="G1473" s="48">
        <f>Profiles!G1465</f>
        <v>1459.9</v>
      </c>
      <c r="H1473" s="48">
        <f>Profiles!H1465</f>
        <v>607.60599999999999</v>
      </c>
      <c r="I1473" s="24">
        <f t="shared" si="267"/>
        <v>5507.5059999999994</v>
      </c>
      <c r="J1473" s="49">
        <f>Profiles!L1465*'2019 Calculations'!$C$8</f>
        <v>406.89877984200029</v>
      </c>
      <c r="K1473" s="49">
        <f>Profiles!M1465*'2019 Calculations'!$C$9</f>
        <v>0</v>
      </c>
      <c r="L1473" s="49">
        <f t="shared" si="268"/>
        <v>5100.6072201579991</v>
      </c>
      <c r="M1473" s="49">
        <f>MIN(M1472-MIN(IF(L1473&gt;0,MIN(L1473,'2019 Calculations'!$C$10)),M1472)+MIN(IF(L1473&lt;0,-L1473),'2019 Calculations'!$C$10),'2019 Calculations'!$C$13)</f>
        <v>0</v>
      </c>
      <c r="N1473" s="49">
        <f t="shared" si="269"/>
        <v>0</v>
      </c>
      <c r="O1473" s="42">
        <f t="shared" si="270"/>
        <v>0</v>
      </c>
      <c r="Q1473" s="49">
        <f t="shared" si="271"/>
        <v>5100.6072201579991</v>
      </c>
      <c r="R1473" s="70">
        <f t="shared" si="272"/>
        <v>800</v>
      </c>
      <c r="S1473" s="70">
        <f t="shared" si="273"/>
        <v>1000</v>
      </c>
      <c r="T1473" s="70">
        <f t="shared" si="274"/>
        <v>3300.6072201579991</v>
      </c>
      <c r="U1473" s="70">
        <f t="shared" si="275"/>
        <v>0</v>
      </c>
      <c r="W1473" s="49">
        <f>MIN(MAX(W1472+MAX(MIN(SUM($R$5:$U$5)-L1473,'2019 Calculations'!$C$10),-'2019 Calculations'!$C$10),0),'2019 Calculations'!$C$13)</f>
        <v>0</v>
      </c>
      <c r="X1473" s="43">
        <f t="shared" si="266"/>
        <v>0</v>
      </c>
      <c r="Y1473" s="49">
        <f t="shared" si="276"/>
        <v>0</v>
      </c>
      <c r="AA1473">
        <f>Q1473/SUM($Q$13:$Q$8772)*3*'[1]PS 6'!$E$366</f>
        <v>4.7320418496224264</v>
      </c>
      <c r="AB1473" s="3">
        <f>J1473*'[1]PS 6'!$E$368</f>
        <v>1627.5951193680012</v>
      </c>
      <c r="AC1473" s="3">
        <f t="shared" si="277"/>
        <v>-1622.8630775183788</v>
      </c>
      <c r="AD1473" s="27">
        <f>AC1473*'[1]PS 6'!$E$365</f>
        <v>-324.57261550367576</v>
      </c>
      <c r="AE1473" s="27">
        <f>IF(AC1473&gt;0,AC1473*'[1]PS 6'!$E$365,[1]Data!AD1473*SUM([1]Data!M1473:P1473)/1000)</f>
        <v>5.4736043145349231E-2</v>
      </c>
    </row>
    <row r="1474" spans="2:31">
      <c r="B1474" s="23">
        <v>1</v>
      </c>
      <c r="C1474" s="23">
        <v>3</v>
      </c>
      <c r="D1474" s="23">
        <v>2</v>
      </c>
      <c r="E1474" s="23">
        <v>22</v>
      </c>
      <c r="F1474" s="48">
        <f>Profiles!F1466</f>
        <v>3126</v>
      </c>
      <c r="G1474" s="48">
        <f>Profiles!G1466</f>
        <v>1431</v>
      </c>
      <c r="H1474" s="48">
        <f>Profiles!H1466</f>
        <v>610.62900000000002</v>
      </c>
      <c r="I1474" s="24">
        <f t="shared" si="267"/>
        <v>5167.6289999999999</v>
      </c>
      <c r="J1474" s="49">
        <f>Profiles!L1466*'2019 Calculations'!$C$8</f>
        <v>533.92009206780995</v>
      </c>
      <c r="K1474" s="49">
        <f>Profiles!M1466*'2019 Calculations'!$C$9</f>
        <v>0</v>
      </c>
      <c r="L1474" s="49">
        <f t="shared" si="268"/>
        <v>4633.7089079321904</v>
      </c>
      <c r="M1474" s="49">
        <f>MIN(M1473-MIN(IF(L1474&gt;0,MIN(L1474,'2019 Calculations'!$C$10)),M1473)+MIN(IF(L1474&lt;0,-L1474),'2019 Calculations'!$C$10),'2019 Calculations'!$C$13)</f>
        <v>0</v>
      </c>
      <c r="N1474" s="49">
        <f t="shared" si="269"/>
        <v>0</v>
      </c>
      <c r="O1474" s="42">
        <f t="shared" si="270"/>
        <v>0</v>
      </c>
      <c r="Q1474" s="49">
        <f t="shared" si="271"/>
        <v>4633.7089079321904</v>
      </c>
      <c r="R1474" s="70">
        <f t="shared" si="272"/>
        <v>800</v>
      </c>
      <c r="S1474" s="70">
        <f t="shared" si="273"/>
        <v>1000</v>
      </c>
      <c r="T1474" s="70">
        <f t="shared" si="274"/>
        <v>2833.7089079321904</v>
      </c>
      <c r="U1474" s="70">
        <f t="shared" si="275"/>
        <v>0</v>
      </c>
      <c r="W1474" s="49">
        <f>MIN(MAX(W1473+MAX(MIN(SUM($R$5:$U$5)-L1474,'2019 Calculations'!$C$10),-'2019 Calculations'!$C$10),0),'2019 Calculations'!$C$13)</f>
        <v>0</v>
      </c>
      <c r="X1474" s="43">
        <f t="shared" si="266"/>
        <v>0</v>
      </c>
      <c r="Y1474" s="49">
        <f t="shared" si="276"/>
        <v>0</v>
      </c>
      <c r="AA1474">
        <f>Q1474/SUM($Q$13:$Q$8772)*3*'[1]PS 6'!$E$366</f>
        <v>4.2988811968595648</v>
      </c>
      <c r="AB1474" s="3">
        <f>J1474*'[1]PS 6'!$E$368</f>
        <v>2135.6803682712398</v>
      </c>
      <c r="AC1474" s="3">
        <f t="shared" si="277"/>
        <v>-2131.3814870743804</v>
      </c>
      <c r="AD1474" s="27">
        <f>AC1474*'[1]PS 6'!$E$365</f>
        <v>-426.27629741487613</v>
      </c>
      <c r="AE1474" s="27">
        <f>IF(AC1474&gt;0,AC1474*'[1]PS 6'!$E$365,[1]Data!AD1474*SUM([1]Data!M1474:P1474)/1000)</f>
        <v>4.1418242163504246E-2</v>
      </c>
    </row>
    <row r="1475" spans="2:31">
      <c r="B1475" s="23">
        <v>1</v>
      </c>
      <c r="C1475" s="23">
        <v>3</v>
      </c>
      <c r="D1475" s="23">
        <v>2</v>
      </c>
      <c r="E1475" s="23">
        <v>23</v>
      </c>
      <c r="F1475" s="48">
        <f>Profiles!F1467</f>
        <v>2550</v>
      </c>
      <c r="G1475" s="48">
        <f>Profiles!G1467</f>
        <v>498.4</v>
      </c>
      <c r="H1475" s="48">
        <f>Profiles!H1467</f>
        <v>614.16800000000001</v>
      </c>
      <c r="I1475" s="24">
        <f t="shared" si="267"/>
        <v>3662.5680000000002</v>
      </c>
      <c r="J1475" s="49">
        <f>Profiles!L1467*'2019 Calculations'!$C$8</f>
        <v>635.10656112904803</v>
      </c>
      <c r="K1475" s="49">
        <f>Profiles!M1467*'2019 Calculations'!$C$9</f>
        <v>0</v>
      </c>
      <c r="L1475" s="49">
        <f t="shared" si="268"/>
        <v>3027.4614388709524</v>
      </c>
      <c r="M1475" s="49">
        <f>MIN(M1474-MIN(IF(L1475&gt;0,MIN(L1475,'2019 Calculations'!$C$10)),M1474)+MIN(IF(L1475&lt;0,-L1475),'2019 Calculations'!$C$10),'2019 Calculations'!$C$13)</f>
        <v>0</v>
      </c>
      <c r="N1475" s="49">
        <f t="shared" si="269"/>
        <v>0</v>
      </c>
      <c r="O1475" s="42">
        <f t="shared" si="270"/>
        <v>0</v>
      </c>
      <c r="Q1475" s="49">
        <f t="shared" si="271"/>
        <v>3027.4614388709524</v>
      </c>
      <c r="R1475" s="70">
        <f t="shared" si="272"/>
        <v>800</v>
      </c>
      <c r="S1475" s="70">
        <f t="shared" si="273"/>
        <v>1000</v>
      </c>
      <c r="T1475" s="70">
        <f t="shared" si="274"/>
        <v>1227.4614388709524</v>
      </c>
      <c r="U1475" s="70">
        <f t="shared" si="275"/>
        <v>0</v>
      </c>
      <c r="W1475" s="49">
        <f>MIN(MAX(W1474+MAX(MIN(SUM($R$5:$U$5)-L1475,'2019 Calculations'!$C$10),-'2019 Calculations'!$C$10),0),'2019 Calculations'!$C$13)</f>
        <v>0</v>
      </c>
      <c r="X1475" s="43">
        <f t="shared" si="266"/>
        <v>0</v>
      </c>
      <c r="Y1475" s="49">
        <f t="shared" si="276"/>
        <v>0</v>
      </c>
      <c r="AA1475">
        <f>Q1475/SUM($Q$13:$Q$8772)*3*'[1]PS 6'!$E$366</f>
        <v>2.8086997505390547</v>
      </c>
      <c r="AB1475" s="3">
        <f>J1475*'[1]PS 6'!$E$368</f>
        <v>2540.4262445161921</v>
      </c>
      <c r="AC1475" s="3">
        <f t="shared" si="277"/>
        <v>-2537.6175447656533</v>
      </c>
      <c r="AD1475" s="27">
        <f>AC1475*'[1]PS 6'!$E$365</f>
        <v>-507.52350895313066</v>
      </c>
      <c r="AE1475" s="27">
        <f>IF(AC1475&gt;0,AC1475*'[1]PS 6'!$E$365,[1]Data!AD1475*SUM([1]Data!M1475:P1475)/1000)</f>
        <v>3.0497897690733168E-2</v>
      </c>
    </row>
    <row r="1476" spans="2:31">
      <c r="B1476" s="23">
        <v>1</v>
      </c>
      <c r="C1476" s="23">
        <v>3</v>
      </c>
      <c r="D1476" s="23">
        <v>2</v>
      </c>
      <c r="E1476" s="23">
        <v>24</v>
      </c>
      <c r="F1476" s="48">
        <f>Profiles!F1468</f>
        <v>1989.9999999999998</v>
      </c>
      <c r="G1476" s="48">
        <f>Profiles!G1468</f>
        <v>448.50000000000006</v>
      </c>
      <c r="H1476" s="48">
        <f>Profiles!H1468</f>
        <v>626.24099999999999</v>
      </c>
      <c r="I1476" s="24">
        <f t="shared" si="267"/>
        <v>3064.741</v>
      </c>
      <c r="J1476" s="49">
        <f>Profiles!L1468*'2019 Calculations'!$C$8</f>
        <v>654.48269350247665</v>
      </c>
      <c r="K1476" s="49">
        <f>Profiles!M1468*'2019 Calculations'!$C$9</f>
        <v>0</v>
      </c>
      <c r="L1476" s="49">
        <f t="shared" si="268"/>
        <v>2410.2583064975233</v>
      </c>
      <c r="M1476" s="49">
        <f>MIN(M1475-MIN(IF(L1476&gt;0,MIN(L1476,'2019 Calculations'!$C$10)),M1475)+MIN(IF(L1476&lt;0,-L1476),'2019 Calculations'!$C$10),'2019 Calculations'!$C$13)</f>
        <v>0</v>
      </c>
      <c r="N1476" s="49">
        <f t="shared" si="269"/>
        <v>0</v>
      </c>
      <c r="O1476" s="42">
        <f t="shared" si="270"/>
        <v>0</v>
      </c>
      <c r="Q1476" s="49">
        <f t="shared" si="271"/>
        <v>2410.2583064975233</v>
      </c>
      <c r="R1476" s="70">
        <f t="shared" si="272"/>
        <v>800</v>
      </c>
      <c r="S1476" s="70">
        <f t="shared" si="273"/>
        <v>1000</v>
      </c>
      <c r="T1476" s="70">
        <f t="shared" si="274"/>
        <v>610.25830649752334</v>
      </c>
      <c r="U1476" s="70">
        <f t="shared" si="275"/>
        <v>0</v>
      </c>
      <c r="W1476" s="49">
        <f>MIN(MAX(W1475+MAX(MIN(SUM($R$5:$U$5)-L1476,'2019 Calculations'!$C$10),-'2019 Calculations'!$C$10),0),'2019 Calculations'!$C$13)</f>
        <v>0</v>
      </c>
      <c r="X1476" s="43">
        <f t="shared" si="266"/>
        <v>0</v>
      </c>
      <c r="Y1476" s="49">
        <f t="shared" si="276"/>
        <v>0</v>
      </c>
      <c r="AA1476">
        <f>Q1476/SUM($Q$13:$Q$8772)*3*'[1]PS 6'!$E$366</f>
        <v>2.2360951711143628</v>
      </c>
      <c r="AB1476" s="3">
        <f>J1476*'[1]PS 6'!$E$368</f>
        <v>2617.9307740099066</v>
      </c>
      <c r="AC1476" s="3">
        <f t="shared" si="277"/>
        <v>-2615.6946788387922</v>
      </c>
      <c r="AD1476" s="27">
        <f>AC1476*'[1]PS 6'!$E$365</f>
        <v>-523.13893576775843</v>
      </c>
      <c r="AE1476" s="27">
        <f>IF(AC1476&gt;0,AC1476*'[1]PS 6'!$E$365,[1]Data!AD1476*SUM([1]Data!M1476:P1476)/1000)</f>
        <v>1.8653016990970196E-2</v>
      </c>
    </row>
    <row r="1477" spans="2:31">
      <c r="B1477" s="23">
        <v>1</v>
      </c>
      <c r="C1477" s="23">
        <v>3</v>
      </c>
      <c r="D1477" s="23">
        <v>3</v>
      </c>
      <c r="E1477" s="23">
        <v>1</v>
      </c>
      <c r="F1477" s="48">
        <f>Profiles!F1469</f>
        <v>1410.0000000000002</v>
      </c>
      <c r="G1477" s="48">
        <f>Profiles!G1469</f>
        <v>448.50000000000006</v>
      </c>
      <c r="H1477" s="48">
        <f>Profiles!H1469</f>
        <v>625.54300000000001</v>
      </c>
      <c r="I1477" s="24">
        <f t="shared" si="267"/>
        <v>2484.0430000000001</v>
      </c>
      <c r="J1477" s="49">
        <f>Profiles!L1469*'2019 Calculations'!$C$8</f>
        <v>596.35429638219091</v>
      </c>
      <c r="K1477" s="49">
        <f>Profiles!M1469*'2019 Calculations'!$C$9</f>
        <v>0</v>
      </c>
      <c r="L1477" s="49">
        <f t="shared" si="268"/>
        <v>1887.6887036178091</v>
      </c>
      <c r="M1477" s="49">
        <f>MIN(M1476-MIN(IF(L1477&gt;0,MIN(L1477,'2019 Calculations'!$C$10)),M1476)+MIN(IF(L1477&lt;0,-L1477),'2019 Calculations'!$C$10),'2019 Calculations'!$C$13)</f>
        <v>0</v>
      </c>
      <c r="N1477" s="49">
        <f t="shared" si="269"/>
        <v>0</v>
      </c>
      <c r="O1477" s="42">
        <f t="shared" si="270"/>
        <v>0</v>
      </c>
      <c r="Q1477" s="49">
        <f t="shared" si="271"/>
        <v>1887.6887036178091</v>
      </c>
      <c r="R1477" s="70">
        <f t="shared" si="272"/>
        <v>800</v>
      </c>
      <c r="S1477" s="70">
        <f t="shared" si="273"/>
        <v>1000</v>
      </c>
      <c r="T1477" s="70">
        <f t="shared" si="274"/>
        <v>87.688703617809097</v>
      </c>
      <c r="U1477" s="70">
        <f t="shared" si="275"/>
        <v>0</v>
      </c>
      <c r="W1477" s="49">
        <f>MIN(MAX(W1476+MAX(MIN(SUM($R$5:$U$5)-L1477,'2019 Calculations'!$C$10),-'2019 Calculations'!$C$10),0),'2019 Calculations'!$C$13)</f>
        <v>0</v>
      </c>
      <c r="X1477" s="43">
        <f t="shared" si="266"/>
        <v>0</v>
      </c>
      <c r="Y1477" s="49">
        <f t="shared" si="276"/>
        <v>0</v>
      </c>
      <c r="AA1477">
        <f>Q1477/SUM($Q$13:$Q$8772)*3*'[1]PS 6'!$E$366</f>
        <v>1.7512859859658583</v>
      </c>
      <c r="AB1477" s="3">
        <f>J1477*'[1]PS 6'!$E$368</f>
        <v>2385.4171855287636</v>
      </c>
      <c r="AC1477" s="3">
        <f t="shared" si="277"/>
        <v>-2383.6658995427979</v>
      </c>
      <c r="AD1477" s="27">
        <f>AC1477*'[1]PS 6'!$E$365</f>
        <v>-476.73317990855958</v>
      </c>
      <c r="AE1477" s="27">
        <f>IF(AC1477&gt;0,AC1477*'[1]PS 6'!$E$365,[1]Data!AD1477*SUM([1]Data!M1477:P1477)/1000)</f>
        <v>1.2133361470431271E-2</v>
      </c>
    </row>
    <row r="1478" spans="2:31">
      <c r="B1478" s="23">
        <v>1</v>
      </c>
      <c r="C1478" s="23">
        <v>3</v>
      </c>
      <c r="D1478" s="23">
        <v>3</v>
      </c>
      <c r="E1478" s="23">
        <v>2</v>
      </c>
      <c r="F1478" s="48">
        <f>Profiles!F1470</f>
        <v>1192</v>
      </c>
      <c r="G1478" s="48">
        <f>Profiles!G1470</f>
        <v>448.50000000000006</v>
      </c>
      <c r="H1478" s="48">
        <f>Profiles!H1470</f>
        <v>638.44299999999998</v>
      </c>
      <c r="I1478" s="24">
        <f t="shared" si="267"/>
        <v>2278.9430000000002</v>
      </c>
      <c r="J1478" s="49">
        <f>Profiles!L1470*'2019 Calculations'!$C$8</f>
        <v>469.33298415638126</v>
      </c>
      <c r="K1478" s="49">
        <f>Profiles!M1470*'2019 Calculations'!$C$9</f>
        <v>0</v>
      </c>
      <c r="L1478" s="49">
        <f t="shared" si="268"/>
        <v>1809.6100158436188</v>
      </c>
      <c r="M1478" s="49">
        <f>MIN(M1477-MIN(IF(L1478&gt;0,MIN(L1478,'2019 Calculations'!$C$10)),M1477)+MIN(IF(L1478&lt;0,-L1478),'2019 Calculations'!$C$10),'2019 Calculations'!$C$13)</f>
        <v>0</v>
      </c>
      <c r="N1478" s="49">
        <f t="shared" si="269"/>
        <v>0</v>
      </c>
      <c r="O1478" s="42">
        <f t="shared" si="270"/>
        <v>0</v>
      </c>
      <c r="Q1478" s="49">
        <f t="shared" si="271"/>
        <v>1809.6100158436188</v>
      </c>
      <c r="R1478" s="70">
        <f t="shared" si="272"/>
        <v>800</v>
      </c>
      <c r="S1478" s="70">
        <f t="shared" si="273"/>
        <v>1000</v>
      </c>
      <c r="T1478" s="70">
        <f t="shared" si="274"/>
        <v>9.6100158436188394</v>
      </c>
      <c r="U1478" s="70">
        <f t="shared" si="275"/>
        <v>0</v>
      </c>
      <c r="W1478" s="49">
        <f>MIN(MAX(W1477+MAX(MIN(SUM($R$5:$U$5)-L1478,'2019 Calculations'!$C$10),-'2019 Calculations'!$C$10),0),'2019 Calculations'!$C$13)</f>
        <v>0</v>
      </c>
      <c r="X1478" s="43">
        <f t="shared" si="266"/>
        <v>0</v>
      </c>
      <c r="Y1478" s="49">
        <f t="shared" si="276"/>
        <v>0</v>
      </c>
      <c r="AA1478">
        <f>Q1478/SUM($Q$13:$Q$8772)*3*'[1]PS 6'!$E$366</f>
        <v>1.6788491951753637</v>
      </c>
      <c r="AB1478" s="3">
        <f>J1478*'[1]PS 6'!$E$368</f>
        <v>1877.331936625525</v>
      </c>
      <c r="AC1478" s="3">
        <f t="shared" si="277"/>
        <v>-1875.6530874303496</v>
      </c>
      <c r="AD1478" s="27">
        <f>AC1478*'[1]PS 6'!$E$365</f>
        <v>-375.13061748606992</v>
      </c>
      <c r="AE1478" s="27">
        <f>IF(AC1478&gt;0,AC1478*'[1]PS 6'!$E$365,[1]Data!AD1478*SUM([1]Data!M1478:P1478)/1000)</f>
        <v>7.9960438867830025E-3</v>
      </c>
    </row>
    <row r="1479" spans="2:31">
      <c r="B1479" s="23">
        <v>1</v>
      </c>
      <c r="C1479" s="23">
        <v>3</v>
      </c>
      <c r="D1479" s="23">
        <v>3</v>
      </c>
      <c r="E1479" s="23">
        <v>3</v>
      </c>
      <c r="F1479" s="48">
        <f>Profiles!F1471</f>
        <v>1102</v>
      </c>
      <c r="G1479" s="48">
        <f>Profiles!G1471</f>
        <v>448.50000000000006</v>
      </c>
      <c r="H1479" s="48">
        <f>Profiles!H1471</f>
        <v>633.18700000000001</v>
      </c>
      <c r="I1479" s="24">
        <f t="shared" si="267"/>
        <v>2183.6869999999999</v>
      </c>
      <c r="J1479" s="49">
        <f>Profiles!L1471*'2019 Calculations'!$C$8</f>
        <v>363.84070790104789</v>
      </c>
      <c r="K1479" s="49">
        <f>Profiles!M1471*'2019 Calculations'!$C$9</f>
        <v>0</v>
      </c>
      <c r="L1479" s="49">
        <f t="shared" si="268"/>
        <v>1819.8462920989521</v>
      </c>
      <c r="M1479" s="49">
        <f>MIN(M1478-MIN(IF(L1479&gt;0,MIN(L1479,'2019 Calculations'!$C$10)),M1478)+MIN(IF(L1479&lt;0,-L1479),'2019 Calculations'!$C$10),'2019 Calculations'!$C$13)</f>
        <v>0</v>
      </c>
      <c r="N1479" s="49">
        <f t="shared" si="269"/>
        <v>0</v>
      </c>
      <c r="O1479" s="42">
        <f t="shared" si="270"/>
        <v>0</v>
      </c>
      <c r="Q1479" s="49">
        <f t="shared" si="271"/>
        <v>1819.8462920989521</v>
      </c>
      <c r="R1479" s="70">
        <f t="shared" si="272"/>
        <v>800</v>
      </c>
      <c r="S1479" s="70">
        <f t="shared" si="273"/>
        <v>1000</v>
      </c>
      <c r="T1479" s="70">
        <f t="shared" si="274"/>
        <v>19.846292098952063</v>
      </c>
      <c r="U1479" s="70">
        <f t="shared" si="275"/>
        <v>0</v>
      </c>
      <c r="W1479" s="49">
        <f>MIN(MAX(W1478+MAX(MIN(SUM($R$5:$U$5)-L1479,'2019 Calculations'!$C$10),-'2019 Calculations'!$C$10),0),'2019 Calculations'!$C$13)</f>
        <v>0</v>
      </c>
      <c r="X1479" s="43">
        <f t="shared" si="266"/>
        <v>0</v>
      </c>
      <c r="Y1479" s="49">
        <f t="shared" si="276"/>
        <v>0</v>
      </c>
      <c r="AA1479">
        <f>Q1479/SUM($Q$13:$Q$8772)*3*'[1]PS 6'!$E$366</f>
        <v>1.6883458071538553</v>
      </c>
      <c r="AB1479" s="3">
        <f>J1479*'[1]PS 6'!$E$368</f>
        <v>1455.3628316041916</v>
      </c>
      <c r="AC1479" s="3">
        <f t="shared" si="277"/>
        <v>-1453.6744857970377</v>
      </c>
      <c r="AD1479" s="27">
        <f>AC1479*'[1]PS 6'!$E$365</f>
        <v>-290.73489715940758</v>
      </c>
      <c r="AE1479" s="27">
        <f>IF(AC1479&gt;0,AC1479*'[1]PS 6'!$E$365,[1]Data!AD1479*SUM([1]Data!M1479:P1479)/1000)</f>
        <v>8.0673413461998834E-3</v>
      </c>
    </row>
    <row r="1480" spans="2:31">
      <c r="B1480" s="23">
        <v>1</v>
      </c>
      <c r="C1480" s="23">
        <v>3</v>
      </c>
      <c r="D1480" s="23">
        <v>3</v>
      </c>
      <c r="E1480" s="23">
        <v>4</v>
      </c>
      <c r="F1480" s="48">
        <f>Profiles!F1472</f>
        <v>1086</v>
      </c>
      <c r="G1480" s="48">
        <f>Profiles!G1472</f>
        <v>448.50000000000006</v>
      </c>
      <c r="H1480" s="48">
        <f>Profiles!H1472</f>
        <v>648.43899999999985</v>
      </c>
      <c r="I1480" s="24">
        <f t="shared" si="267"/>
        <v>2182.9389999999999</v>
      </c>
      <c r="J1480" s="49">
        <f>Profiles!L1472*'2019 Calculations'!$C$8</f>
        <v>251.88972085457161</v>
      </c>
      <c r="K1480" s="49">
        <f>Profiles!M1472*'2019 Calculations'!$C$9</f>
        <v>0</v>
      </c>
      <c r="L1480" s="49">
        <f t="shared" si="268"/>
        <v>1931.0492791454283</v>
      </c>
      <c r="M1480" s="49">
        <f>MIN(M1479-MIN(IF(L1480&gt;0,MIN(L1480,'2019 Calculations'!$C$10)),M1479)+MIN(IF(L1480&lt;0,-L1480),'2019 Calculations'!$C$10),'2019 Calculations'!$C$13)</f>
        <v>0</v>
      </c>
      <c r="N1480" s="49">
        <f t="shared" si="269"/>
        <v>0</v>
      </c>
      <c r="O1480" s="42">
        <f t="shared" si="270"/>
        <v>0</v>
      </c>
      <c r="Q1480" s="49">
        <f t="shared" si="271"/>
        <v>1931.0492791454283</v>
      </c>
      <c r="R1480" s="70">
        <f t="shared" si="272"/>
        <v>800</v>
      </c>
      <c r="S1480" s="70">
        <f t="shared" si="273"/>
        <v>1000</v>
      </c>
      <c r="T1480" s="70">
        <f t="shared" si="274"/>
        <v>131.04927914542827</v>
      </c>
      <c r="U1480" s="70">
        <f t="shared" si="275"/>
        <v>0</v>
      </c>
      <c r="W1480" s="49">
        <f>MIN(MAX(W1479+MAX(MIN(SUM($R$5:$U$5)-L1480,'2019 Calculations'!$C$10),-'2019 Calculations'!$C$10),0),'2019 Calculations'!$C$13)</f>
        <v>0</v>
      </c>
      <c r="X1480" s="43">
        <f t="shared" si="266"/>
        <v>0</v>
      </c>
      <c r="Y1480" s="49">
        <f t="shared" si="276"/>
        <v>0</v>
      </c>
      <c r="AA1480">
        <f>Q1480/SUM($Q$13:$Q$8772)*3*'[1]PS 6'!$E$366</f>
        <v>1.7915133646217767</v>
      </c>
      <c r="AB1480" s="3">
        <f>J1480*'[1]PS 6'!$E$368</f>
        <v>1007.5588834182864</v>
      </c>
      <c r="AC1480" s="3">
        <f t="shared" si="277"/>
        <v>-1005.7673700536646</v>
      </c>
      <c r="AD1480" s="27">
        <f>AC1480*'[1]PS 6'!$E$365</f>
        <v>-201.15347401073294</v>
      </c>
      <c r="AE1480" s="27">
        <f>IF(AC1480&gt;0,AC1480*'[1]PS 6'!$E$365,[1]Data!AD1480*SUM([1]Data!M1480:P1480)/1000)</f>
        <v>9.1216602202944513E-3</v>
      </c>
    </row>
    <row r="1481" spans="2:31">
      <c r="B1481" s="23">
        <v>1</v>
      </c>
      <c r="C1481" s="23">
        <v>3</v>
      </c>
      <c r="D1481" s="23">
        <v>3</v>
      </c>
      <c r="E1481" s="23">
        <v>5</v>
      </c>
      <c r="F1481" s="48">
        <f>Profiles!F1473</f>
        <v>1092</v>
      </c>
      <c r="G1481" s="48">
        <f>Profiles!G1473</f>
        <v>448.50000000000006</v>
      </c>
      <c r="H1481" s="48">
        <f>Profiles!H1473</f>
        <v>640.40500000000009</v>
      </c>
      <c r="I1481" s="24">
        <f t="shared" si="267"/>
        <v>2180.9050000000002</v>
      </c>
      <c r="J1481" s="49">
        <f>Profiles!L1473*'2019 Calculations'!$C$8</f>
        <v>297.10069639257165</v>
      </c>
      <c r="K1481" s="49">
        <f>Profiles!M1473*'2019 Calculations'!$C$9</f>
        <v>0</v>
      </c>
      <c r="L1481" s="49">
        <f t="shared" si="268"/>
        <v>1883.8043036074287</v>
      </c>
      <c r="M1481" s="49">
        <f>MIN(M1480-MIN(IF(L1481&gt;0,MIN(L1481,'2019 Calculations'!$C$10)),M1480)+MIN(IF(L1481&lt;0,-L1481),'2019 Calculations'!$C$10),'2019 Calculations'!$C$13)</f>
        <v>0</v>
      </c>
      <c r="N1481" s="49">
        <f t="shared" si="269"/>
        <v>0</v>
      </c>
      <c r="O1481" s="42">
        <f t="shared" si="270"/>
        <v>0</v>
      </c>
      <c r="Q1481" s="49">
        <f t="shared" si="271"/>
        <v>1883.8043036074287</v>
      </c>
      <c r="R1481" s="70">
        <f t="shared" si="272"/>
        <v>800</v>
      </c>
      <c r="S1481" s="70">
        <f t="shared" si="273"/>
        <v>1000</v>
      </c>
      <c r="T1481" s="70">
        <f t="shared" si="274"/>
        <v>83.804303607428665</v>
      </c>
      <c r="U1481" s="70">
        <f t="shared" si="275"/>
        <v>0</v>
      </c>
      <c r="W1481" s="49">
        <f>MIN(MAX(W1480+MAX(MIN(SUM($R$5:$U$5)-L1481,'2019 Calculations'!$C$10),-'2019 Calculations'!$C$10),0),'2019 Calculations'!$C$13)</f>
        <v>0</v>
      </c>
      <c r="X1481" s="43">
        <f t="shared" si="266"/>
        <v>0</v>
      </c>
      <c r="Y1481" s="49">
        <f t="shared" si="276"/>
        <v>0</v>
      </c>
      <c r="AA1481">
        <f>Q1481/SUM($Q$13:$Q$8772)*3*'[1]PS 6'!$E$366</f>
        <v>1.7476822692677463</v>
      </c>
      <c r="AB1481" s="3">
        <f>J1481*'[1]PS 6'!$E$368</f>
        <v>1188.4027855702866</v>
      </c>
      <c r="AC1481" s="3">
        <f t="shared" si="277"/>
        <v>-1186.6551033010189</v>
      </c>
      <c r="AD1481" s="27">
        <f>AC1481*'[1]PS 6'!$E$365</f>
        <v>-237.33102066020379</v>
      </c>
      <c r="AE1481" s="27">
        <f>IF(AC1481&gt;0,AC1481*'[1]PS 6'!$E$365,[1]Data!AD1481*SUM([1]Data!M1481:P1481)/1000)</f>
        <v>1.5619006672552579E-2</v>
      </c>
    </row>
    <row r="1482" spans="2:31">
      <c r="B1482" s="23">
        <v>1</v>
      </c>
      <c r="C1482" s="23">
        <v>3</v>
      </c>
      <c r="D1482" s="23">
        <v>3</v>
      </c>
      <c r="E1482" s="23">
        <v>6</v>
      </c>
      <c r="F1482" s="48">
        <f>Profiles!F1474</f>
        <v>1202</v>
      </c>
      <c r="G1482" s="48">
        <f>Profiles!G1474</f>
        <v>498.4</v>
      </c>
      <c r="H1482" s="48">
        <f>Profiles!H1474</f>
        <v>654.88499999999999</v>
      </c>
      <c r="I1482" s="24">
        <f t="shared" si="267"/>
        <v>2355.2849999999999</v>
      </c>
      <c r="J1482" s="49">
        <f>Profiles!L1474*'2019 Calculations'!$C$8</f>
        <v>417.66329782723835</v>
      </c>
      <c r="K1482" s="49">
        <f>Profiles!M1474*'2019 Calculations'!$C$9</f>
        <v>0</v>
      </c>
      <c r="L1482" s="49">
        <f t="shared" si="268"/>
        <v>1937.6217021727616</v>
      </c>
      <c r="M1482" s="49">
        <f>MIN(M1481-MIN(IF(L1482&gt;0,MIN(L1482,'2019 Calculations'!$C$10)),M1481)+MIN(IF(L1482&lt;0,-L1482),'2019 Calculations'!$C$10),'2019 Calculations'!$C$13)</f>
        <v>0</v>
      </c>
      <c r="N1482" s="49">
        <f t="shared" si="269"/>
        <v>0</v>
      </c>
      <c r="O1482" s="42">
        <f t="shared" si="270"/>
        <v>0</v>
      </c>
      <c r="Q1482" s="49">
        <f t="shared" si="271"/>
        <v>1937.6217021727616</v>
      </c>
      <c r="R1482" s="70">
        <f t="shared" si="272"/>
        <v>800</v>
      </c>
      <c r="S1482" s="70">
        <f t="shared" si="273"/>
        <v>1000</v>
      </c>
      <c r="T1482" s="70">
        <f t="shared" si="274"/>
        <v>137.62170217276162</v>
      </c>
      <c r="U1482" s="70">
        <f t="shared" si="275"/>
        <v>0</v>
      </c>
      <c r="W1482" s="49">
        <f>MIN(MAX(W1481+MAX(MIN(SUM($R$5:$U$5)-L1482,'2019 Calculations'!$C$10),-'2019 Calculations'!$C$10),0),'2019 Calculations'!$C$13)</f>
        <v>0</v>
      </c>
      <c r="X1482" s="43">
        <f t="shared" si="266"/>
        <v>0</v>
      </c>
      <c r="Y1482" s="49">
        <f t="shared" si="276"/>
        <v>0</v>
      </c>
      <c r="AA1482">
        <f>Q1482/SUM($Q$13:$Q$8772)*3*'[1]PS 6'!$E$366</f>
        <v>1.79761087016893</v>
      </c>
      <c r="AB1482" s="3">
        <f>J1482*'[1]PS 6'!$E$368</f>
        <v>1670.6531913089534</v>
      </c>
      <c r="AC1482" s="3">
        <f t="shared" si="277"/>
        <v>-1668.8555804387845</v>
      </c>
      <c r="AD1482" s="27">
        <f>AC1482*'[1]PS 6'!$E$365</f>
        <v>-333.77111608775692</v>
      </c>
      <c r="AE1482" s="27">
        <f>IF(AC1482&gt;0,AC1482*'[1]PS 6'!$E$365,[1]Data!AD1482*SUM([1]Data!M1482:P1482)/1000)</f>
        <v>2.9976125790688684E-2</v>
      </c>
    </row>
    <row r="1483" spans="2:31">
      <c r="B1483" s="23">
        <v>1</v>
      </c>
      <c r="C1483" s="23">
        <v>3</v>
      </c>
      <c r="D1483" s="23">
        <v>3</v>
      </c>
      <c r="E1483" s="23">
        <v>7</v>
      </c>
      <c r="F1483" s="48">
        <f>Profiles!F1475</f>
        <v>1498</v>
      </c>
      <c r="G1483" s="48">
        <f>Profiles!G1475</f>
        <v>1065.8999999999999</v>
      </c>
      <c r="H1483" s="48">
        <f>Profiles!H1475</f>
        <v>814.90800000000013</v>
      </c>
      <c r="I1483" s="24">
        <f t="shared" si="267"/>
        <v>3378.808</v>
      </c>
      <c r="J1483" s="49">
        <f>Profiles!L1475*'2019 Calculations'!$C$8</f>
        <v>510.23815250028611</v>
      </c>
      <c r="K1483" s="49">
        <f>Profiles!M1475*'2019 Calculations'!$C$9</f>
        <v>8.9818718195693066</v>
      </c>
      <c r="L1483" s="49">
        <f t="shared" si="268"/>
        <v>2859.5879756801446</v>
      </c>
      <c r="M1483" s="49">
        <f>MIN(M1482-MIN(IF(L1483&gt;0,MIN(L1483,'2019 Calculations'!$C$10)),M1482)+MIN(IF(L1483&lt;0,-L1483),'2019 Calculations'!$C$10),'2019 Calculations'!$C$13)</f>
        <v>0</v>
      </c>
      <c r="N1483" s="49">
        <f t="shared" si="269"/>
        <v>0</v>
      </c>
      <c r="O1483" s="42">
        <f t="shared" si="270"/>
        <v>0</v>
      </c>
      <c r="Q1483" s="49">
        <f t="shared" si="271"/>
        <v>2859.5879756801446</v>
      </c>
      <c r="R1483" s="70">
        <f t="shared" si="272"/>
        <v>800</v>
      </c>
      <c r="S1483" s="70">
        <f t="shared" si="273"/>
        <v>1000</v>
      </c>
      <c r="T1483" s="70">
        <f t="shared" si="274"/>
        <v>1059.5879756801446</v>
      </c>
      <c r="U1483" s="70">
        <f t="shared" si="275"/>
        <v>0</v>
      </c>
      <c r="W1483" s="49">
        <f>MIN(MAX(W1482+MAX(MIN(SUM($R$5:$U$5)-L1483,'2019 Calculations'!$C$10),-'2019 Calculations'!$C$10),0),'2019 Calculations'!$C$13)</f>
        <v>0</v>
      </c>
      <c r="X1483" s="43">
        <f t="shared" si="266"/>
        <v>0</v>
      </c>
      <c r="Y1483" s="49">
        <f t="shared" si="276"/>
        <v>0</v>
      </c>
      <c r="AA1483">
        <f>Q1483/SUM($Q$13:$Q$8772)*3*'[1]PS 6'!$E$366</f>
        <v>2.6529566754556639</v>
      </c>
      <c r="AB1483" s="3">
        <f>J1483*'[1]PS 6'!$E$368</f>
        <v>2040.9526100011444</v>
      </c>
      <c r="AC1483" s="3">
        <f t="shared" si="277"/>
        <v>-2038.2996533256887</v>
      </c>
      <c r="AD1483" s="27">
        <f>AC1483*'[1]PS 6'!$E$365</f>
        <v>-407.65993066513778</v>
      </c>
      <c r="AE1483" s="27">
        <f>IF(AC1483&gt;0,AC1483*'[1]PS 6'!$E$365,[1]Data!AD1483*SUM([1]Data!M1483:P1483)/1000)</f>
        <v>4.2132786923472859E-2</v>
      </c>
    </row>
    <row r="1484" spans="2:31">
      <c r="B1484" s="23">
        <v>1</v>
      </c>
      <c r="C1484" s="23">
        <v>3</v>
      </c>
      <c r="D1484" s="23">
        <v>3</v>
      </c>
      <c r="E1484" s="23">
        <v>8</v>
      </c>
      <c r="F1484" s="48">
        <f>Profiles!F1476</f>
        <v>1900</v>
      </c>
      <c r="G1484" s="48">
        <f>Profiles!G1476</f>
        <v>1142.7</v>
      </c>
      <c r="H1484" s="48">
        <f>Profiles!H1476</f>
        <v>963.03</v>
      </c>
      <c r="I1484" s="24">
        <f t="shared" si="267"/>
        <v>4005.7299999999996</v>
      </c>
      <c r="J1484" s="49">
        <f>Profiles!L1476*'2019 Calculations'!$C$8</f>
        <v>357.38199710990506</v>
      </c>
      <c r="K1484" s="49">
        <f>Profiles!M1476*'2019 Calculations'!$C$9</f>
        <v>166.69067370578051</v>
      </c>
      <c r="L1484" s="49">
        <f t="shared" si="268"/>
        <v>3481.6573291843138</v>
      </c>
      <c r="M1484" s="49">
        <f>MIN(M1483-MIN(IF(L1484&gt;0,MIN(L1484,'2019 Calculations'!$C$10)),M1483)+MIN(IF(L1484&lt;0,-L1484),'2019 Calculations'!$C$10),'2019 Calculations'!$C$13)</f>
        <v>0</v>
      </c>
      <c r="N1484" s="49">
        <f t="shared" si="269"/>
        <v>0</v>
      </c>
      <c r="O1484" s="42">
        <f t="shared" si="270"/>
        <v>0</v>
      </c>
      <c r="Q1484" s="49">
        <f t="shared" si="271"/>
        <v>3481.6573291843138</v>
      </c>
      <c r="R1484" s="70">
        <f t="shared" si="272"/>
        <v>800</v>
      </c>
      <c r="S1484" s="70">
        <f t="shared" si="273"/>
        <v>1000</v>
      </c>
      <c r="T1484" s="70">
        <f t="shared" si="274"/>
        <v>1681.6573291843138</v>
      </c>
      <c r="U1484" s="70">
        <f t="shared" si="275"/>
        <v>0</v>
      </c>
      <c r="W1484" s="49">
        <f>MIN(MAX(W1483+MAX(MIN(SUM($R$5:$U$5)-L1484,'2019 Calculations'!$C$10),-'2019 Calculations'!$C$10),0),'2019 Calculations'!$C$13)</f>
        <v>0</v>
      </c>
      <c r="X1484" s="43">
        <f t="shared" si="266"/>
        <v>0</v>
      </c>
      <c r="Y1484" s="49">
        <f t="shared" si="276"/>
        <v>0</v>
      </c>
      <c r="AA1484">
        <f>Q1484/SUM($Q$13:$Q$8772)*3*'[1]PS 6'!$E$366</f>
        <v>3.2300758471722641</v>
      </c>
      <c r="AB1484" s="3">
        <f>J1484*'[1]PS 6'!$E$368</f>
        <v>1429.5279884396202</v>
      </c>
      <c r="AC1484" s="3">
        <f t="shared" si="277"/>
        <v>-1426.297912592448</v>
      </c>
      <c r="AD1484" s="27">
        <f>AC1484*'[1]PS 6'!$E$365</f>
        <v>-285.25958251848959</v>
      </c>
      <c r="AE1484" s="27">
        <f>IF(AC1484&gt;0,AC1484*'[1]PS 6'!$E$365,[1]Data!AD1484*SUM([1]Data!M1484:P1484)/1000)</f>
        <v>9.8148993234885625E-3</v>
      </c>
    </row>
    <row r="1485" spans="2:31">
      <c r="B1485" s="23">
        <v>1</v>
      </c>
      <c r="C1485" s="23">
        <v>3</v>
      </c>
      <c r="D1485" s="23">
        <v>3</v>
      </c>
      <c r="E1485" s="23">
        <v>9</v>
      </c>
      <c r="F1485" s="48">
        <f>Profiles!F1477</f>
        <v>1770</v>
      </c>
      <c r="G1485" s="48">
        <f>Profiles!G1477</f>
        <v>2226.6</v>
      </c>
      <c r="H1485" s="48">
        <f>Profiles!H1477</f>
        <v>1217.2280000000001</v>
      </c>
      <c r="I1485" s="24">
        <f t="shared" si="267"/>
        <v>5213.8279999999995</v>
      </c>
      <c r="J1485" s="49">
        <f>Profiles!L1477*'2019 Calculations'!$C$8</f>
        <v>404.74587624495263</v>
      </c>
      <c r="K1485" s="49">
        <f>Profiles!M1477*'2019 Calculations'!$C$9</f>
        <v>398.05054283749507</v>
      </c>
      <c r="L1485" s="49">
        <f t="shared" si="268"/>
        <v>4411.0315809175518</v>
      </c>
      <c r="M1485" s="49">
        <f>MIN(M1484-MIN(IF(L1485&gt;0,MIN(L1485,'2019 Calculations'!$C$10)),M1484)+MIN(IF(L1485&lt;0,-L1485),'2019 Calculations'!$C$10),'2019 Calculations'!$C$13)</f>
        <v>0</v>
      </c>
      <c r="N1485" s="49">
        <f t="shared" si="269"/>
        <v>0</v>
      </c>
      <c r="O1485" s="42">
        <f t="shared" si="270"/>
        <v>0</v>
      </c>
      <c r="Q1485" s="49">
        <f t="shared" si="271"/>
        <v>4411.0315809175518</v>
      </c>
      <c r="R1485" s="70">
        <f t="shared" si="272"/>
        <v>800</v>
      </c>
      <c r="S1485" s="70">
        <f t="shared" si="273"/>
        <v>1000</v>
      </c>
      <c r="T1485" s="70">
        <f t="shared" si="274"/>
        <v>2611.0315809175518</v>
      </c>
      <c r="U1485" s="70">
        <f t="shared" si="275"/>
        <v>0</v>
      </c>
      <c r="W1485" s="49">
        <f>MIN(MAX(W1484+MAX(MIN(SUM($R$5:$U$5)-L1485,'2019 Calculations'!$C$10),-'2019 Calculations'!$C$10),0),'2019 Calculations'!$C$13)</f>
        <v>0</v>
      </c>
      <c r="X1485" s="43">
        <f t="shared" ref="X1485:X1548" si="278">IF(W1484-W1485&gt;0,W1484-W1485,0)</f>
        <v>0</v>
      </c>
      <c r="Y1485" s="49">
        <f t="shared" si="276"/>
        <v>0</v>
      </c>
      <c r="AA1485">
        <f>Q1485/SUM($Q$13:$Q$8772)*3*'[1]PS 6'!$E$366</f>
        <v>4.0922943367243727</v>
      </c>
      <c r="AB1485" s="3">
        <f>J1485*'[1]PS 6'!$E$368</f>
        <v>1618.9835049798105</v>
      </c>
      <c r="AC1485" s="3">
        <f t="shared" si="277"/>
        <v>-1614.8912106430862</v>
      </c>
      <c r="AD1485" s="27">
        <f>AC1485*'[1]PS 6'!$E$365</f>
        <v>-322.97824212861724</v>
      </c>
      <c r="AE1485" s="27">
        <f>IF(AC1485&gt;0,AC1485*'[1]PS 6'!$E$365,[1]Data!AD1485*SUM([1]Data!M1485:P1485)/1000)</f>
        <v>0</v>
      </c>
    </row>
    <row r="1486" spans="2:31">
      <c r="B1486" s="23">
        <v>1</v>
      </c>
      <c r="C1486" s="23">
        <v>3</v>
      </c>
      <c r="D1486" s="23">
        <v>3</v>
      </c>
      <c r="E1486" s="23">
        <v>10</v>
      </c>
      <c r="F1486" s="48">
        <f>Profiles!F1478</f>
        <v>1586</v>
      </c>
      <c r="G1486" s="48">
        <f>Profiles!G1478</f>
        <v>2324</v>
      </c>
      <c r="H1486" s="48">
        <f>Profiles!H1478</f>
        <v>1242.518</v>
      </c>
      <c r="I1486" s="24">
        <f t="shared" ref="I1486:I1549" si="279">SUM(F1486:H1486)</f>
        <v>5152.518</v>
      </c>
      <c r="J1486" s="49">
        <f>Profiles!L1478*'2019 Calculations'!$C$8</f>
        <v>419.81620142428602</v>
      </c>
      <c r="K1486" s="49">
        <f>Profiles!M1478*'2019 Calculations'!$C$9</f>
        <v>589.43070385302394</v>
      </c>
      <c r="L1486" s="49">
        <f t="shared" ref="L1486:L1549" si="280">I1486-J1486-K1486</f>
        <v>4143.2710947226897</v>
      </c>
      <c r="M1486" s="49">
        <f>MIN(M1485-MIN(IF(L1486&gt;0,MIN(L1486,'2019 Calculations'!$C$10)),M1485)+MIN(IF(L1486&lt;0,-L1486),'2019 Calculations'!$C$10),'2019 Calculations'!$C$13)</f>
        <v>0</v>
      </c>
      <c r="N1486" s="49">
        <f t="shared" ref="N1486:N1549" si="281">M1486-M1485</f>
        <v>0</v>
      </c>
      <c r="O1486" s="42">
        <f t="shared" ref="O1486:O1549" si="282">MAX(-L1486-N1486,0)</f>
        <v>0</v>
      </c>
      <c r="Q1486" s="49">
        <f t="shared" ref="Q1486:Q1549" si="283">L1486+N1486+O1486</f>
        <v>4143.2710947226897</v>
      </c>
      <c r="R1486" s="70">
        <f t="shared" ref="R1486:R1549" si="284">MAX(MIN(Q1486,R$5),0)</f>
        <v>800</v>
      </c>
      <c r="S1486" s="70">
        <f t="shared" ref="S1486:S1549" si="285">MAX(MIN(Q1486-R1486,S$5),0)</f>
        <v>1000</v>
      </c>
      <c r="T1486" s="70">
        <f t="shared" ref="T1486:T1549" si="286">MAX(MIN(Q1486-R1486-S1486,T$5),0)</f>
        <v>2343.2710947226897</v>
      </c>
      <c r="U1486" s="70">
        <f t="shared" ref="U1486:U1549" si="287">MAX(MIN(Q1486-R1486-S1486-T1486,U$5),0)</f>
        <v>0</v>
      </c>
      <c r="W1486" s="49">
        <f>MIN(MAX(W1485+MAX(MIN(SUM($R$5:$U$5)-L1486,'2019 Calculations'!$C$10),-'2019 Calculations'!$C$10),0),'2019 Calculations'!$C$13)</f>
        <v>0</v>
      </c>
      <c r="X1486" s="43">
        <f t="shared" si="278"/>
        <v>0</v>
      </c>
      <c r="Y1486" s="49">
        <f t="shared" ref="Y1486:Y1549" si="288">IF(MAX(L1486-SUM($R$5:$U$5,X1486),0)&lt;1,0,MAX(L1486-SUM($R$5:$U$5,X1486),0))</f>
        <v>0</v>
      </c>
      <c r="AA1486">
        <f>Q1486/SUM($Q$13:$Q$8772)*3*'[1]PS 6'!$E$366</f>
        <v>3.843881986653221</v>
      </c>
      <c r="AB1486" s="3">
        <f>J1486*'[1]PS 6'!$E$368</f>
        <v>1679.2648056971441</v>
      </c>
      <c r="AC1486" s="3">
        <f t="shared" ref="AC1486:AC1549" si="289">AA1486-AB1486</f>
        <v>-1675.4209237104908</v>
      </c>
      <c r="AD1486" s="27">
        <f>AC1486*'[1]PS 6'!$E$365</f>
        <v>-335.08418474209816</v>
      </c>
      <c r="AE1486" s="27">
        <f>IF(AC1486&gt;0,AC1486*'[1]PS 6'!$E$365,[1]Data!AD1486*SUM([1]Data!M1486:P1486)/1000)</f>
        <v>0</v>
      </c>
    </row>
    <row r="1487" spans="2:31">
      <c r="B1487" s="23">
        <v>1</v>
      </c>
      <c r="C1487" s="23">
        <v>3</v>
      </c>
      <c r="D1487" s="23">
        <v>3</v>
      </c>
      <c r="E1487" s="23">
        <v>11</v>
      </c>
      <c r="F1487" s="48">
        <f>Profiles!F1479</f>
        <v>1592</v>
      </c>
      <c r="G1487" s="48">
        <f>Profiles!G1479</f>
        <v>2351.1</v>
      </c>
      <c r="H1487" s="48">
        <f>Profiles!H1479</f>
        <v>1242.518</v>
      </c>
      <c r="I1487" s="24">
        <f t="shared" si="279"/>
        <v>5185.6180000000004</v>
      </c>
      <c r="J1487" s="49">
        <f>Profiles!L1479*'2019 Calculations'!$C$8</f>
        <v>415.5103942301908</v>
      </c>
      <c r="K1487" s="49">
        <f>Profiles!M1479*'2019 Calculations'!$C$9</f>
        <v>727.09880933544741</v>
      </c>
      <c r="L1487" s="49">
        <f t="shared" si="280"/>
        <v>4043.008796434362</v>
      </c>
      <c r="M1487" s="49">
        <f>MIN(M1486-MIN(IF(L1487&gt;0,MIN(L1487,'2019 Calculations'!$C$10)),M1486)+MIN(IF(L1487&lt;0,-L1487),'2019 Calculations'!$C$10),'2019 Calculations'!$C$13)</f>
        <v>0</v>
      </c>
      <c r="N1487" s="49">
        <f t="shared" si="281"/>
        <v>0</v>
      </c>
      <c r="O1487" s="42">
        <f t="shared" si="282"/>
        <v>0</v>
      </c>
      <c r="Q1487" s="49">
        <f t="shared" si="283"/>
        <v>4043.008796434362</v>
      </c>
      <c r="R1487" s="70">
        <f t="shared" si="284"/>
        <v>800</v>
      </c>
      <c r="S1487" s="70">
        <f t="shared" si="285"/>
        <v>1000</v>
      </c>
      <c r="T1487" s="70">
        <f t="shared" si="286"/>
        <v>2243.008796434362</v>
      </c>
      <c r="U1487" s="70">
        <f t="shared" si="287"/>
        <v>0</v>
      </c>
      <c r="W1487" s="49">
        <f>MIN(MAX(W1486+MAX(MIN(SUM($R$5:$U$5)-L1487,'2019 Calculations'!$C$10),-'2019 Calculations'!$C$10),0),'2019 Calculations'!$C$13)</f>
        <v>0</v>
      </c>
      <c r="X1487" s="43">
        <f t="shared" si="278"/>
        <v>0</v>
      </c>
      <c r="Y1487" s="49">
        <f t="shared" si="288"/>
        <v>0</v>
      </c>
      <c r="AA1487">
        <f>Q1487/SUM($Q$13:$Q$8772)*3*'[1]PS 6'!$E$366</f>
        <v>3.7508645534416125</v>
      </c>
      <c r="AB1487" s="3">
        <f>J1487*'[1]PS 6'!$E$368</f>
        <v>1662.0415769207632</v>
      </c>
      <c r="AC1487" s="3">
        <f t="shared" si="289"/>
        <v>-1658.2907123673215</v>
      </c>
      <c r="AD1487" s="27">
        <f>AC1487*'[1]PS 6'!$E$365</f>
        <v>-331.6581424734643</v>
      </c>
      <c r="AE1487" s="27">
        <f>IF(AC1487&gt;0,AC1487*'[1]PS 6'!$E$365,[1]Data!AD1487*SUM([1]Data!M1487:P1487)/1000)</f>
        <v>0</v>
      </c>
    </row>
    <row r="1488" spans="2:31">
      <c r="B1488" s="23">
        <v>1</v>
      </c>
      <c r="C1488" s="23">
        <v>3</v>
      </c>
      <c r="D1488" s="23">
        <v>3</v>
      </c>
      <c r="E1488" s="23">
        <v>12</v>
      </c>
      <c r="F1488" s="48">
        <f>Profiles!F1480</f>
        <v>1570</v>
      </c>
      <c r="G1488" s="48">
        <f>Profiles!G1480</f>
        <v>2368</v>
      </c>
      <c r="H1488" s="48">
        <f>Profiles!H1480</f>
        <v>1242.518</v>
      </c>
      <c r="I1488" s="24">
        <f t="shared" si="279"/>
        <v>5180.518</v>
      </c>
      <c r="J1488" s="49">
        <f>Profiles!L1480*'2019 Calculations'!$C$8</f>
        <v>411.20458703609552</v>
      </c>
      <c r="K1488" s="49">
        <f>Profiles!M1480*'2019 Calculations'!$C$9</f>
        <v>781.03462148792323</v>
      </c>
      <c r="L1488" s="49">
        <f t="shared" si="280"/>
        <v>3988.2787914759815</v>
      </c>
      <c r="M1488" s="49">
        <f>MIN(M1487-MIN(IF(L1488&gt;0,MIN(L1488,'2019 Calculations'!$C$10)),M1487)+MIN(IF(L1488&lt;0,-L1488),'2019 Calculations'!$C$10),'2019 Calculations'!$C$13)</f>
        <v>0</v>
      </c>
      <c r="N1488" s="49">
        <f t="shared" si="281"/>
        <v>0</v>
      </c>
      <c r="O1488" s="42">
        <f t="shared" si="282"/>
        <v>0</v>
      </c>
      <c r="Q1488" s="49">
        <f t="shared" si="283"/>
        <v>3988.2787914759815</v>
      </c>
      <c r="R1488" s="70">
        <f t="shared" si="284"/>
        <v>800</v>
      </c>
      <c r="S1488" s="70">
        <f t="shared" si="285"/>
        <v>1000</v>
      </c>
      <c r="T1488" s="70">
        <f t="shared" si="286"/>
        <v>2188.2787914759815</v>
      </c>
      <c r="U1488" s="70">
        <f t="shared" si="287"/>
        <v>0</v>
      </c>
      <c r="W1488" s="49">
        <f>MIN(MAX(W1487+MAX(MIN(SUM($R$5:$U$5)-L1488,'2019 Calculations'!$C$10),-'2019 Calculations'!$C$10),0),'2019 Calculations'!$C$13)</f>
        <v>0</v>
      </c>
      <c r="X1488" s="43">
        <f t="shared" si="278"/>
        <v>0</v>
      </c>
      <c r="Y1488" s="49">
        <f t="shared" si="288"/>
        <v>0</v>
      </c>
      <c r="AA1488">
        <f>Q1488/SUM($Q$13:$Q$8772)*3*'[1]PS 6'!$E$366</f>
        <v>3.7000892902789104</v>
      </c>
      <c r="AB1488" s="3">
        <f>J1488*'[1]PS 6'!$E$368</f>
        <v>1644.8183481443821</v>
      </c>
      <c r="AC1488" s="3">
        <f t="shared" si="289"/>
        <v>-1641.1182588541033</v>
      </c>
      <c r="AD1488" s="27">
        <f>AC1488*'[1]PS 6'!$E$365</f>
        <v>-328.22365177082065</v>
      </c>
      <c r="AE1488" s="27">
        <f>IF(AC1488&gt;0,AC1488*'[1]PS 6'!$E$365,[1]Data!AD1488*SUM([1]Data!M1488:P1488)/1000)</f>
        <v>0</v>
      </c>
    </row>
    <row r="1489" spans="2:31">
      <c r="B1489" s="23">
        <v>1</v>
      </c>
      <c r="C1489" s="23">
        <v>3</v>
      </c>
      <c r="D1489" s="23">
        <v>3</v>
      </c>
      <c r="E1489" s="23">
        <v>13</v>
      </c>
      <c r="F1489" s="48">
        <f>Profiles!F1481</f>
        <v>1518</v>
      </c>
      <c r="G1489" s="48">
        <f>Profiles!G1481</f>
        <v>2278.7999999999997</v>
      </c>
      <c r="H1489" s="48">
        <f>Profiles!H1481</f>
        <v>1217.2280000000001</v>
      </c>
      <c r="I1489" s="24">
        <f t="shared" si="279"/>
        <v>5014.0280000000002</v>
      </c>
      <c r="J1489" s="49">
        <f>Profiles!L1481*'2019 Calculations'!$C$8</f>
        <v>307.86521437780976</v>
      </c>
      <c r="K1489" s="49">
        <f>Profiles!M1481*'2019 Calculations'!$C$9</f>
        <v>783.44666566341971</v>
      </c>
      <c r="L1489" s="49">
        <f t="shared" si="280"/>
        <v>3922.7161199587708</v>
      </c>
      <c r="M1489" s="49">
        <f>MIN(M1488-MIN(IF(L1489&gt;0,MIN(L1489,'2019 Calculations'!$C$10)),M1488)+MIN(IF(L1489&lt;0,-L1489),'2019 Calculations'!$C$10),'2019 Calculations'!$C$13)</f>
        <v>0</v>
      </c>
      <c r="N1489" s="49">
        <f t="shared" si="281"/>
        <v>0</v>
      </c>
      <c r="O1489" s="42">
        <f t="shared" si="282"/>
        <v>0</v>
      </c>
      <c r="Q1489" s="49">
        <f t="shared" si="283"/>
        <v>3922.7161199587708</v>
      </c>
      <c r="R1489" s="70">
        <f t="shared" si="284"/>
        <v>800</v>
      </c>
      <c r="S1489" s="70">
        <f t="shared" si="285"/>
        <v>1000</v>
      </c>
      <c r="T1489" s="70">
        <f t="shared" si="286"/>
        <v>2122.7161199587708</v>
      </c>
      <c r="U1489" s="70">
        <f t="shared" si="287"/>
        <v>0</v>
      </c>
      <c r="W1489" s="49">
        <f>MIN(MAX(W1488+MAX(MIN(SUM($R$5:$U$5)-L1489,'2019 Calculations'!$C$10),-'2019 Calculations'!$C$10),0),'2019 Calculations'!$C$13)</f>
        <v>0</v>
      </c>
      <c r="X1489" s="43">
        <f t="shared" si="278"/>
        <v>0</v>
      </c>
      <c r="Y1489" s="49">
        <f t="shared" si="288"/>
        <v>0</v>
      </c>
      <c r="AA1489">
        <f>Q1489/SUM($Q$13:$Q$8772)*3*'[1]PS 6'!$E$366</f>
        <v>3.6392641194705457</v>
      </c>
      <c r="AB1489" s="3">
        <f>J1489*'[1]PS 6'!$E$368</f>
        <v>1231.4608575112391</v>
      </c>
      <c r="AC1489" s="3">
        <f t="shared" si="289"/>
        <v>-1227.8215933917686</v>
      </c>
      <c r="AD1489" s="27">
        <f>AC1489*'[1]PS 6'!$E$365</f>
        <v>-245.56431867835374</v>
      </c>
      <c r="AE1489" s="27">
        <f>IF(AC1489&gt;0,AC1489*'[1]PS 6'!$E$365,[1]Data!AD1489*SUM([1]Data!M1489:P1489)/1000)</f>
        <v>0</v>
      </c>
    </row>
    <row r="1490" spans="2:31">
      <c r="B1490" s="23">
        <v>1</v>
      </c>
      <c r="C1490" s="23">
        <v>3</v>
      </c>
      <c r="D1490" s="23">
        <v>3</v>
      </c>
      <c r="E1490" s="23">
        <v>14</v>
      </c>
      <c r="F1490" s="48">
        <f>Profiles!F1482</f>
        <v>1452</v>
      </c>
      <c r="G1490" s="48">
        <f>Profiles!G1482</f>
        <v>2388</v>
      </c>
      <c r="H1490" s="48">
        <f>Profiles!H1482</f>
        <v>1242.518</v>
      </c>
      <c r="I1490" s="24">
        <f t="shared" si="279"/>
        <v>5082.518</v>
      </c>
      <c r="J1490" s="49">
        <f>Profiles!L1482*'2019 Calculations'!$C$8</f>
        <v>273.41875682504781</v>
      </c>
      <c r="K1490" s="49">
        <f>Profiles!M1482*'2019 Calculations'!$C$9</f>
        <v>747.8191863192427</v>
      </c>
      <c r="L1490" s="49">
        <f t="shared" si="280"/>
        <v>4061.2800568557091</v>
      </c>
      <c r="M1490" s="49">
        <f>MIN(M1489-MIN(IF(L1490&gt;0,MIN(L1490,'2019 Calculations'!$C$10)),M1489)+MIN(IF(L1490&lt;0,-L1490),'2019 Calculations'!$C$10),'2019 Calculations'!$C$13)</f>
        <v>0</v>
      </c>
      <c r="N1490" s="49">
        <f t="shared" si="281"/>
        <v>0</v>
      </c>
      <c r="O1490" s="42">
        <f t="shared" si="282"/>
        <v>0</v>
      </c>
      <c r="Q1490" s="49">
        <f t="shared" si="283"/>
        <v>4061.2800568557091</v>
      </c>
      <c r="R1490" s="70">
        <f t="shared" si="284"/>
        <v>800</v>
      </c>
      <c r="S1490" s="70">
        <f t="shared" si="285"/>
        <v>1000</v>
      </c>
      <c r="T1490" s="70">
        <f t="shared" si="286"/>
        <v>2261.2800568557091</v>
      </c>
      <c r="U1490" s="70">
        <f t="shared" si="287"/>
        <v>0</v>
      </c>
      <c r="W1490" s="49">
        <f>MIN(MAX(W1489+MAX(MIN(SUM($R$5:$U$5)-L1490,'2019 Calculations'!$C$10),-'2019 Calculations'!$C$10),0),'2019 Calculations'!$C$13)</f>
        <v>0</v>
      </c>
      <c r="X1490" s="43">
        <f t="shared" si="278"/>
        <v>0</v>
      </c>
      <c r="Y1490" s="49">
        <f t="shared" si="288"/>
        <v>0</v>
      </c>
      <c r="AA1490">
        <f>Q1490/SUM($Q$13:$Q$8772)*3*'[1]PS 6'!$E$366</f>
        <v>3.7678155487304608</v>
      </c>
      <c r="AB1490" s="3">
        <f>J1490*'[1]PS 6'!$E$368</f>
        <v>1093.6750273001912</v>
      </c>
      <c r="AC1490" s="3">
        <f t="shared" si="289"/>
        <v>-1089.9072117514609</v>
      </c>
      <c r="AD1490" s="27">
        <f>AC1490*'[1]PS 6'!$E$365</f>
        <v>-217.98144235029218</v>
      </c>
      <c r="AE1490" s="27">
        <f>IF(AC1490&gt;0,AC1490*'[1]PS 6'!$E$365,[1]Data!AD1490*SUM([1]Data!M1490:P1490)/1000)</f>
        <v>0</v>
      </c>
    </row>
    <row r="1491" spans="2:31">
      <c r="B1491" s="23">
        <v>1</v>
      </c>
      <c r="C1491" s="23">
        <v>3</v>
      </c>
      <c r="D1491" s="23">
        <v>3</v>
      </c>
      <c r="E1491" s="23">
        <v>15</v>
      </c>
      <c r="F1491" s="48">
        <f>Profiles!F1483</f>
        <v>1434</v>
      </c>
      <c r="G1491" s="48">
        <f>Profiles!G1483</f>
        <v>2396.9</v>
      </c>
      <c r="H1491" s="48">
        <f>Profiles!H1483</f>
        <v>1242.518</v>
      </c>
      <c r="I1491" s="24">
        <f t="shared" si="279"/>
        <v>5073.4179999999997</v>
      </c>
      <c r="J1491" s="49">
        <f>Profiles!L1483*'2019 Calculations'!$C$8</f>
        <v>213.13745610771443</v>
      </c>
      <c r="K1491" s="49">
        <f>Profiles!M1483*'2019 Calculations'!$C$9</f>
        <v>629.20815208169574</v>
      </c>
      <c r="L1491" s="49">
        <f t="shared" si="280"/>
        <v>4231.0723918105896</v>
      </c>
      <c r="M1491" s="49">
        <f>MIN(M1490-MIN(IF(L1491&gt;0,MIN(L1491,'2019 Calculations'!$C$10)),M1490)+MIN(IF(L1491&lt;0,-L1491),'2019 Calculations'!$C$10),'2019 Calculations'!$C$13)</f>
        <v>0</v>
      </c>
      <c r="N1491" s="49">
        <f t="shared" si="281"/>
        <v>0</v>
      </c>
      <c r="O1491" s="42">
        <f t="shared" si="282"/>
        <v>0</v>
      </c>
      <c r="Q1491" s="49">
        <f t="shared" si="283"/>
        <v>4231.0723918105896</v>
      </c>
      <c r="R1491" s="70">
        <f t="shared" si="284"/>
        <v>800</v>
      </c>
      <c r="S1491" s="70">
        <f t="shared" si="285"/>
        <v>1000</v>
      </c>
      <c r="T1491" s="70">
        <f t="shared" si="286"/>
        <v>2431.0723918105896</v>
      </c>
      <c r="U1491" s="70">
        <f t="shared" si="287"/>
        <v>0</v>
      </c>
      <c r="W1491" s="49">
        <f>MIN(MAX(W1490+MAX(MIN(SUM($R$5:$U$5)-L1491,'2019 Calculations'!$C$10),-'2019 Calculations'!$C$10),0),'2019 Calculations'!$C$13)</f>
        <v>0</v>
      </c>
      <c r="X1491" s="43">
        <f t="shared" si="278"/>
        <v>0</v>
      </c>
      <c r="Y1491" s="49">
        <f t="shared" si="288"/>
        <v>0</v>
      </c>
      <c r="AA1491">
        <f>Q1491/SUM($Q$13:$Q$8772)*3*'[1]PS 6'!$E$366</f>
        <v>3.9253388395998794</v>
      </c>
      <c r="AB1491" s="3">
        <f>J1491*'[1]PS 6'!$E$368</f>
        <v>852.54982443085771</v>
      </c>
      <c r="AC1491" s="3">
        <f t="shared" si="289"/>
        <v>-848.62448559125778</v>
      </c>
      <c r="AD1491" s="27">
        <f>AC1491*'[1]PS 6'!$E$365</f>
        <v>-169.72489711825156</v>
      </c>
      <c r="AE1491" s="27">
        <f>IF(AC1491&gt;0,AC1491*'[1]PS 6'!$E$365,[1]Data!AD1491*SUM([1]Data!M1491:P1491)/1000)</f>
        <v>0</v>
      </c>
    </row>
    <row r="1492" spans="2:31">
      <c r="B1492" s="23">
        <v>1</v>
      </c>
      <c r="C1492" s="23">
        <v>3</v>
      </c>
      <c r="D1492" s="23">
        <v>3</v>
      </c>
      <c r="E1492" s="23">
        <v>16</v>
      </c>
      <c r="F1492" s="48">
        <f>Profiles!F1484</f>
        <v>1518</v>
      </c>
      <c r="G1492" s="48">
        <f>Profiles!G1484</f>
        <v>2392.5</v>
      </c>
      <c r="H1492" s="48">
        <f>Profiles!H1484</f>
        <v>1242.518</v>
      </c>
      <c r="I1492" s="24">
        <f t="shared" si="279"/>
        <v>5153.018</v>
      </c>
      <c r="J1492" s="49">
        <f>Profiles!L1484*'2019 Calculations'!$C$8</f>
        <v>180.84390215200011</v>
      </c>
      <c r="K1492" s="49">
        <f>Profiles!M1484*'2019 Calculations'!$C$9</f>
        <v>479.20161802809781</v>
      </c>
      <c r="L1492" s="49">
        <f t="shared" si="280"/>
        <v>4492.9724798199022</v>
      </c>
      <c r="M1492" s="49">
        <f>MIN(M1491-MIN(IF(L1492&gt;0,MIN(L1492,'2019 Calculations'!$C$10)),M1491)+MIN(IF(L1492&lt;0,-L1492),'2019 Calculations'!$C$10),'2019 Calculations'!$C$13)</f>
        <v>0</v>
      </c>
      <c r="N1492" s="49">
        <f t="shared" si="281"/>
        <v>0</v>
      </c>
      <c r="O1492" s="42">
        <f t="shared" si="282"/>
        <v>0</v>
      </c>
      <c r="Q1492" s="49">
        <f t="shared" si="283"/>
        <v>4492.9724798199022</v>
      </c>
      <c r="R1492" s="70">
        <f t="shared" si="284"/>
        <v>800</v>
      </c>
      <c r="S1492" s="70">
        <f t="shared" si="285"/>
        <v>1000</v>
      </c>
      <c r="T1492" s="70">
        <f t="shared" si="286"/>
        <v>2692.9724798199022</v>
      </c>
      <c r="U1492" s="70">
        <f t="shared" si="287"/>
        <v>0</v>
      </c>
      <c r="W1492" s="49">
        <f>MIN(MAX(W1491+MAX(MIN(SUM($R$5:$U$5)-L1492,'2019 Calculations'!$C$10),-'2019 Calculations'!$C$10),0),'2019 Calculations'!$C$13)</f>
        <v>0</v>
      </c>
      <c r="X1492" s="43">
        <f t="shared" si="278"/>
        <v>0</v>
      </c>
      <c r="Y1492" s="49">
        <f t="shared" si="288"/>
        <v>0</v>
      </c>
      <c r="AA1492">
        <f>Q1492/SUM($Q$13:$Q$8772)*3*'[1]PS 6'!$E$366</f>
        <v>4.1683142586797812</v>
      </c>
      <c r="AB1492" s="3">
        <f>J1492*'[1]PS 6'!$E$368</f>
        <v>723.37560860800045</v>
      </c>
      <c r="AC1492" s="3">
        <f t="shared" si="289"/>
        <v>-719.2072943493207</v>
      </c>
      <c r="AD1492" s="27">
        <f>AC1492*'[1]PS 6'!$E$365</f>
        <v>-143.84145886986414</v>
      </c>
      <c r="AE1492" s="27">
        <f>IF(AC1492&gt;0,AC1492*'[1]PS 6'!$E$365,[1]Data!AD1492*SUM([1]Data!M1492:P1492)/1000)</f>
        <v>0</v>
      </c>
    </row>
    <row r="1493" spans="2:31">
      <c r="B1493" s="23">
        <v>1</v>
      </c>
      <c r="C1493" s="23">
        <v>3</v>
      </c>
      <c r="D1493" s="23">
        <v>3</v>
      </c>
      <c r="E1493" s="23">
        <v>17</v>
      </c>
      <c r="F1493" s="48">
        <f>Profiles!F1485</f>
        <v>1836</v>
      </c>
      <c r="G1493" s="48">
        <f>Profiles!G1485</f>
        <v>2384.4</v>
      </c>
      <c r="H1493" s="48">
        <f>Profiles!H1485</f>
        <v>1242.518</v>
      </c>
      <c r="I1493" s="24">
        <f t="shared" si="279"/>
        <v>5462.9179999999997</v>
      </c>
      <c r="J1493" s="49">
        <f>Profiles!L1485*'2019 Calculations'!$C$8</f>
        <v>174.38519136085725</v>
      </c>
      <c r="K1493" s="49">
        <f>Profiles!M1485*'2019 Calculations'!$C$9</f>
        <v>275.87505138758763</v>
      </c>
      <c r="L1493" s="49">
        <f t="shared" si="280"/>
        <v>5012.6577572515553</v>
      </c>
      <c r="M1493" s="49">
        <f>MIN(M1492-MIN(IF(L1493&gt;0,MIN(L1493,'2019 Calculations'!$C$10)),M1492)+MIN(IF(L1493&lt;0,-L1493),'2019 Calculations'!$C$10),'2019 Calculations'!$C$13)</f>
        <v>0</v>
      </c>
      <c r="N1493" s="49">
        <f t="shared" si="281"/>
        <v>0</v>
      </c>
      <c r="O1493" s="42">
        <f t="shared" si="282"/>
        <v>0</v>
      </c>
      <c r="Q1493" s="49">
        <f t="shared" si="283"/>
        <v>5012.6577572515553</v>
      </c>
      <c r="R1493" s="70">
        <f t="shared" si="284"/>
        <v>800</v>
      </c>
      <c r="S1493" s="70">
        <f t="shared" si="285"/>
        <v>1000</v>
      </c>
      <c r="T1493" s="70">
        <f t="shared" si="286"/>
        <v>3212.6577572515553</v>
      </c>
      <c r="U1493" s="70">
        <f t="shared" si="287"/>
        <v>0</v>
      </c>
      <c r="W1493" s="49">
        <f>MIN(MAX(W1492+MAX(MIN(SUM($R$5:$U$5)-L1493,'2019 Calculations'!$C$10),-'2019 Calculations'!$C$10),0),'2019 Calculations'!$C$13)</f>
        <v>0</v>
      </c>
      <c r="X1493" s="43">
        <f t="shared" si="278"/>
        <v>0</v>
      </c>
      <c r="Y1493" s="49">
        <f t="shared" si="288"/>
        <v>0</v>
      </c>
      <c r="AA1493">
        <f>Q1493/SUM($Q$13:$Q$8772)*3*'[1]PS 6'!$E$366</f>
        <v>4.6504475371883442</v>
      </c>
      <c r="AB1493" s="3">
        <f>J1493*'[1]PS 6'!$E$368</f>
        <v>697.540765443429</v>
      </c>
      <c r="AC1493" s="3">
        <f t="shared" si="289"/>
        <v>-692.89031790624063</v>
      </c>
      <c r="AD1493" s="27">
        <f>AC1493*'[1]PS 6'!$E$365</f>
        <v>-138.57806358124813</v>
      </c>
      <c r="AE1493" s="27">
        <f>IF(AC1493&gt;0,AC1493*'[1]PS 6'!$E$365,[1]Data!AD1493*SUM([1]Data!M1493:P1493)/1000)</f>
        <v>-9.1931350458819474E-3</v>
      </c>
    </row>
    <row r="1494" spans="2:31">
      <c r="B1494" s="23">
        <v>1</v>
      </c>
      <c r="C1494" s="23">
        <v>3</v>
      </c>
      <c r="D1494" s="23">
        <v>3</v>
      </c>
      <c r="E1494" s="23">
        <v>18</v>
      </c>
      <c r="F1494" s="48">
        <f>Profiles!F1486</f>
        <v>2482</v>
      </c>
      <c r="G1494" s="48">
        <f>Profiles!G1486</f>
        <v>2073.8999999999996</v>
      </c>
      <c r="H1494" s="48">
        <f>Profiles!H1486</f>
        <v>611.09199999999998</v>
      </c>
      <c r="I1494" s="24">
        <f t="shared" si="279"/>
        <v>5166.9919999999993</v>
      </c>
      <c r="J1494" s="49">
        <f>Profiles!L1486*'2019 Calculations'!$C$8</f>
        <v>221.7490704959049</v>
      </c>
      <c r="K1494" s="49">
        <f>Profiles!M1486*'2019 Calculations'!$C$9</f>
        <v>57.489582336763775</v>
      </c>
      <c r="L1494" s="49">
        <f t="shared" si="280"/>
        <v>4887.7533471673305</v>
      </c>
      <c r="M1494" s="49">
        <f>MIN(M1493-MIN(IF(L1494&gt;0,MIN(L1494,'2019 Calculations'!$C$10)),M1493)+MIN(IF(L1494&lt;0,-L1494),'2019 Calculations'!$C$10),'2019 Calculations'!$C$13)</f>
        <v>0</v>
      </c>
      <c r="N1494" s="49">
        <f t="shared" si="281"/>
        <v>0</v>
      </c>
      <c r="O1494" s="42">
        <f t="shared" si="282"/>
        <v>0</v>
      </c>
      <c r="Q1494" s="49">
        <f t="shared" si="283"/>
        <v>4887.7533471673305</v>
      </c>
      <c r="R1494" s="70">
        <f t="shared" si="284"/>
        <v>800</v>
      </c>
      <c r="S1494" s="70">
        <f t="shared" si="285"/>
        <v>1000</v>
      </c>
      <c r="T1494" s="70">
        <f t="shared" si="286"/>
        <v>3087.7533471673305</v>
      </c>
      <c r="U1494" s="70">
        <f t="shared" si="287"/>
        <v>0</v>
      </c>
      <c r="W1494" s="49">
        <f>MIN(MAX(W1493+MAX(MIN(SUM($R$5:$U$5)-L1494,'2019 Calculations'!$C$10),-'2019 Calculations'!$C$10),0),'2019 Calculations'!$C$13)</f>
        <v>0</v>
      </c>
      <c r="X1494" s="43">
        <f t="shared" si="278"/>
        <v>0</v>
      </c>
      <c r="Y1494" s="49">
        <f t="shared" si="288"/>
        <v>0</v>
      </c>
      <c r="AA1494">
        <f>Q1494/SUM($Q$13:$Q$8772)*3*'[1]PS 6'!$E$366</f>
        <v>4.5345686094040074</v>
      </c>
      <c r="AB1494" s="3">
        <f>J1494*'[1]PS 6'!$E$368</f>
        <v>886.99628198361961</v>
      </c>
      <c r="AC1494" s="3">
        <f t="shared" si="289"/>
        <v>-882.46171337421561</v>
      </c>
      <c r="AD1494" s="27">
        <f>AC1494*'[1]PS 6'!$E$365</f>
        <v>-176.49234267484314</v>
      </c>
      <c r="AE1494" s="27">
        <f>IF(AC1494&gt;0,AC1494*'[1]PS 6'!$E$365,[1]Data!AD1494*SUM([1]Data!M1494:P1494)/1000)</f>
        <v>4.0959744572594166E-2</v>
      </c>
    </row>
    <row r="1495" spans="2:31">
      <c r="B1495" s="23">
        <v>1</v>
      </c>
      <c r="C1495" s="23">
        <v>3</v>
      </c>
      <c r="D1495" s="23">
        <v>3</v>
      </c>
      <c r="E1495" s="23">
        <v>19</v>
      </c>
      <c r="F1495" s="48">
        <f>Profiles!F1487</f>
        <v>2961.9999999999995</v>
      </c>
      <c r="G1495" s="48">
        <f>Profiles!G1487</f>
        <v>1664.5</v>
      </c>
      <c r="H1495" s="48">
        <f>Profiles!H1487</f>
        <v>600</v>
      </c>
      <c r="I1495" s="24">
        <f t="shared" si="279"/>
        <v>5226.5</v>
      </c>
      <c r="J1495" s="49">
        <f>Profiles!L1487*'2019 Calculations'!$C$8</f>
        <v>234.66649207819063</v>
      </c>
      <c r="K1495" s="49">
        <f>Profiles!M1487*'2019 Calculations'!$C$9</f>
        <v>0</v>
      </c>
      <c r="L1495" s="49">
        <f t="shared" si="280"/>
        <v>4991.8335079218095</v>
      </c>
      <c r="M1495" s="49">
        <f>MIN(M1494-MIN(IF(L1495&gt;0,MIN(L1495,'2019 Calculations'!$C$10)),M1494)+MIN(IF(L1495&lt;0,-L1495),'2019 Calculations'!$C$10),'2019 Calculations'!$C$13)</f>
        <v>0</v>
      </c>
      <c r="N1495" s="49">
        <f t="shared" si="281"/>
        <v>0</v>
      </c>
      <c r="O1495" s="42">
        <f t="shared" si="282"/>
        <v>0</v>
      </c>
      <c r="Q1495" s="49">
        <f t="shared" si="283"/>
        <v>4991.8335079218095</v>
      </c>
      <c r="R1495" s="70">
        <f t="shared" si="284"/>
        <v>800</v>
      </c>
      <c r="S1495" s="70">
        <f t="shared" si="285"/>
        <v>1000</v>
      </c>
      <c r="T1495" s="70">
        <f t="shared" si="286"/>
        <v>3191.8335079218095</v>
      </c>
      <c r="U1495" s="70">
        <f t="shared" si="287"/>
        <v>0</v>
      </c>
      <c r="W1495" s="49">
        <f>MIN(MAX(W1494+MAX(MIN(SUM($R$5:$U$5)-L1495,'2019 Calculations'!$C$10),-'2019 Calculations'!$C$10),0),'2019 Calculations'!$C$13)</f>
        <v>0</v>
      </c>
      <c r="X1495" s="43">
        <f t="shared" si="278"/>
        <v>0</v>
      </c>
      <c r="Y1495" s="49">
        <f t="shared" si="288"/>
        <v>0</v>
      </c>
      <c r="AA1495">
        <f>Q1495/SUM($Q$13:$Q$8772)*3*'[1]PS 6'!$E$366</f>
        <v>4.6311280297136488</v>
      </c>
      <c r="AB1495" s="3">
        <f>J1495*'[1]PS 6'!$E$368</f>
        <v>938.66596831276252</v>
      </c>
      <c r="AC1495" s="3">
        <f t="shared" si="289"/>
        <v>-934.03484028304888</v>
      </c>
      <c r="AD1495" s="27">
        <f>AC1495*'[1]PS 6'!$E$365</f>
        <v>-186.80696805660978</v>
      </c>
      <c r="AE1495" s="27">
        <f>IF(AC1495&gt;0,AC1495*'[1]PS 6'!$E$365,[1]Data!AD1495*SUM([1]Data!M1495:P1495)/1000)</f>
        <v>6.2291822519633402E-2</v>
      </c>
    </row>
    <row r="1496" spans="2:31">
      <c r="B1496" s="23">
        <v>1</v>
      </c>
      <c r="C1496" s="23">
        <v>3</v>
      </c>
      <c r="D1496" s="23">
        <v>3</v>
      </c>
      <c r="E1496" s="23">
        <v>20</v>
      </c>
      <c r="F1496" s="48">
        <f>Profiles!F1488</f>
        <v>3356</v>
      </c>
      <c r="G1496" s="48">
        <f>Profiles!G1488</f>
        <v>1656.0000000000002</v>
      </c>
      <c r="H1496" s="48">
        <f>Profiles!H1488</f>
        <v>609.04499999999996</v>
      </c>
      <c r="I1496" s="24">
        <f t="shared" si="279"/>
        <v>5621.0450000000001</v>
      </c>
      <c r="J1496" s="49">
        <f>Profiles!L1488*'2019 Calculations'!$C$8</f>
        <v>195.91422733133348</v>
      </c>
      <c r="K1496" s="49">
        <f>Profiles!M1488*'2019 Calculations'!$C$9</f>
        <v>0</v>
      </c>
      <c r="L1496" s="49">
        <f t="shared" si="280"/>
        <v>5425.1307726686664</v>
      </c>
      <c r="M1496" s="49">
        <f>MIN(M1495-MIN(IF(L1496&gt;0,MIN(L1496,'2019 Calculations'!$C$10)),M1495)+MIN(IF(L1496&lt;0,-L1496),'2019 Calculations'!$C$10),'2019 Calculations'!$C$13)</f>
        <v>0</v>
      </c>
      <c r="N1496" s="49">
        <f t="shared" si="281"/>
        <v>0</v>
      </c>
      <c r="O1496" s="42">
        <f t="shared" si="282"/>
        <v>0</v>
      </c>
      <c r="Q1496" s="49">
        <f t="shared" si="283"/>
        <v>5425.1307726686664</v>
      </c>
      <c r="R1496" s="70">
        <f t="shared" si="284"/>
        <v>800</v>
      </c>
      <c r="S1496" s="70">
        <f t="shared" si="285"/>
        <v>1000</v>
      </c>
      <c r="T1496" s="70">
        <f t="shared" si="286"/>
        <v>3625.1307726686664</v>
      </c>
      <c r="U1496" s="70">
        <f t="shared" si="287"/>
        <v>0</v>
      </c>
      <c r="W1496" s="49">
        <f>MIN(MAX(W1495+MAX(MIN(SUM($R$5:$U$5)-L1496,'2019 Calculations'!$C$10),-'2019 Calculations'!$C$10),0),'2019 Calculations'!$C$13)</f>
        <v>0</v>
      </c>
      <c r="X1496" s="43">
        <f t="shared" si="278"/>
        <v>0</v>
      </c>
      <c r="Y1496" s="49">
        <f t="shared" si="288"/>
        <v>0</v>
      </c>
      <c r="AA1496">
        <f>Q1496/SUM($Q$13:$Q$8772)*3*'[1]PS 6'!$E$366</f>
        <v>5.0331156169965485</v>
      </c>
      <c r="AB1496" s="3">
        <f>J1496*'[1]PS 6'!$E$368</f>
        <v>783.65690932533391</v>
      </c>
      <c r="AC1496" s="3">
        <f t="shared" si="289"/>
        <v>-778.62379370833742</v>
      </c>
      <c r="AD1496" s="27">
        <f>AC1496*'[1]PS 6'!$E$365</f>
        <v>-155.7247587416675</v>
      </c>
      <c r="AE1496" s="27">
        <f>IF(AC1496&gt;0,AC1496*'[1]PS 6'!$E$365,[1]Data!AD1496*SUM([1]Data!M1496:P1496)/1000)</f>
        <v>5.5767992110530844E-2</v>
      </c>
    </row>
    <row r="1497" spans="2:31">
      <c r="B1497" s="23">
        <v>1</v>
      </c>
      <c r="C1497" s="23">
        <v>3</v>
      </c>
      <c r="D1497" s="23">
        <v>3</v>
      </c>
      <c r="E1497" s="23">
        <v>21</v>
      </c>
      <c r="F1497" s="48">
        <f>Profiles!F1489</f>
        <v>3448</v>
      </c>
      <c r="G1497" s="48">
        <f>Profiles!G1489</f>
        <v>1349.6000000000001</v>
      </c>
      <c r="H1497" s="48">
        <f>Profiles!H1489</f>
        <v>616.68599999999992</v>
      </c>
      <c r="I1497" s="24">
        <f t="shared" si="279"/>
        <v>5414.2860000000001</v>
      </c>
      <c r="J1497" s="49">
        <f>Profiles!L1489*'2019 Calculations'!$C$8</f>
        <v>165.7735769726668</v>
      </c>
      <c r="K1497" s="49">
        <f>Profiles!M1489*'2019 Calculations'!$C$9</f>
        <v>0</v>
      </c>
      <c r="L1497" s="49">
        <f t="shared" si="280"/>
        <v>5248.5124230273332</v>
      </c>
      <c r="M1497" s="49">
        <f>MIN(M1496-MIN(IF(L1497&gt;0,MIN(L1497,'2019 Calculations'!$C$10)),M1496)+MIN(IF(L1497&lt;0,-L1497),'2019 Calculations'!$C$10),'2019 Calculations'!$C$13)</f>
        <v>0</v>
      </c>
      <c r="N1497" s="49">
        <f t="shared" si="281"/>
        <v>0</v>
      </c>
      <c r="O1497" s="42">
        <f t="shared" si="282"/>
        <v>0</v>
      </c>
      <c r="Q1497" s="49">
        <f t="shared" si="283"/>
        <v>5248.5124230273332</v>
      </c>
      <c r="R1497" s="70">
        <f t="shared" si="284"/>
        <v>800</v>
      </c>
      <c r="S1497" s="70">
        <f t="shared" si="285"/>
        <v>1000</v>
      </c>
      <c r="T1497" s="70">
        <f t="shared" si="286"/>
        <v>3448.5124230273332</v>
      </c>
      <c r="U1497" s="70">
        <f t="shared" si="287"/>
        <v>0</v>
      </c>
      <c r="W1497" s="49">
        <f>MIN(MAX(W1496+MAX(MIN(SUM($R$5:$U$5)-L1497,'2019 Calculations'!$C$10),-'2019 Calculations'!$C$10),0),'2019 Calculations'!$C$13)</f>
        <v>0</v>
      </c>
      <c r="X1497" s="43">
        <f t="shared" si="278"/>
        <v>0</v>
      </c>
      <c r="Y1497" s="49">
        <f t="shared" si="288"/>
        <v>0</v>
      </c>
      <c r="AA1497">
        <f>Q1497/SUM($Q$13:$Q$8772)*3*'[1]PS 6'!$E$366</f>
        <v>4.8692595532300578</v>
      </c>
      <c r="AB1497" s="3">
        <f>J1497*'[1]PS 6'!$E$368</f>
        <v>663.09430789066721</v>
      </c>
      <c r="AC1497" s="3">
        <f t="shared" si="289"/>
        <v>-658.2250483374371</v>
      </c>
      <c r="AD1497" s="27">
        <f>AC1497*'[1]PS 6'!$E$365</f>
        <v>-131.64500966748741</v>
      </c>
      <c r="AE1497" s="27">
        <f>IF(AC1497&gt;0,AC1497*'[1]PS 6'!$E$365,[1]Data!AD1497*SUM([1]Data!M1497:P1497)/1000)</f>
        <v>4.8250176129723911E-2</v>
      </c>
    </row>
    <row r="1498" spans="2:31">
      <c r="B1498" s="23">
        <v>1</v>
      </c>
      <c r="C1498" s="23">
        <v>3</v>
      </c>
      <c r="D1498" s="23">
        <v>3</v>
      </c>
      <c r="E1498" s="23">
        <v>22</v>
      </c>
      <c r="F1498" s="48">
        <f>Profiles!F1490</f>
        <v>3138</v>
      </c>
      <c r="G1498" s="48">
        <f>Profiles!G1490</f>
        <v>1340.1999999999998</v>
      </c>
      <c r="H1498" s="48">
        <f>Profiles!H1490</f>
        <v>621.54300000000001</v>
      </c>
      <c r="I1498" s="24">
        <f t="shared" si="279"/>
        <v>5099.7429999999995</v>
      </c>
      <c r="J1498" s="49">
        <f>Profiles!L1490*'2019 Calculations'!$C$8</f>
        <v>62.434204314380992</v>
      </c>
      <c r="K1498" s="49">
        <f>Profiles!M1490*'2019 Calculations'!$C$9</f>
        <v>0</v>
      </c>
      <c r="L1498" s="49">
        <f t="shared" si="280"/>
        <v>5037.3087956856189</v>
      </c>
      <c r="M1498" s="49">
        <f>MIN(M1497-MIN(IF(L1498&gt;0,MIN(L1498,'2019 Calculations'!$C$10)),M1497)+MIN(IF(L1498&lt;0,-L1498),'2019 Calculations'!$C$10),'2019 Calculations'!$C$13)</f>
        <v>0</v>
      </c>
      <c r="N1498" s="49">
        <f t="shared" si="281"/>
        <v>0</v>
      </c>
      <c r="O1498" s="42">
        <f t="shared" si="282"/>
        <v>0</v>
      </c>
      <c r="Q1498" s="49">
        <f t="shared" si="283"/>
        <v>5037.3087956856189</v>
      </c>
      <c r="R1498" s="70">
        <f t="shared" si="284"/>
        <v>800</v>
      </c>
      <c r="S1498" s="70">
        <f t="shared" si="285"/>
        <v>1000</v>
      </c>
      <c r="T1498" s="70">
        <f t="shared" si="286"/>
        <v>3237.3087956856189</v>
      </c>
      <c r="U1498" s="70">
        <f t="shared" si="287"/>
        <v>0</v>
      </c>
      <c r="W1498" s="49">
        <f>MIN(MAX(W1497+MAX(MIN(SUM($R$5:$U$5)-L1498,'2019 Calculations'!$C$10),-'2019 Calculations'!$C$10),0),'2019 Calculations'!$C$13)</f>
        <v>0</v>
      </c>
      <c r="X1498" s="43">
        <f t="shared" si="278"/>
        <v>0</v>
      </c>
      <c r="Y1498" s="49">
        <f t="shared" si="288"/>
        <v>0</v>
      </c>
      <c r="AA1498">
        <f>Q1498/SUM($Q$13:$Q$8772)*3*'[1]PS 6'!$E$366</f>
        <v>4.6733173133682531</v>
      </c>
      <c r="AB1498" s="3">
        <f>J1498*'[1]PS 6'!$E$368</f>
        <v>249.73681725752397</v>
      </c>
      <c r="AC1498" s="3">
        <f t="shared" si="289"/>
        <v>-245.06349994415572</v>
      </c>
      <c r="AD1498" s="27">
        <f>AC1498*'[1]PS 6'!$E$365</f>
        <v>-49.012699988831145</v>
      </c>
      <c r="AE1498" s="27">
        <f>IF(AC1498&gt;0,AC1498*'[1]PS 6'!$E$365,[1]Data!AD1498*SUM([1]Data!M1498:P1498)/1000)</f>
        <v>3.7647917820398842E-2</v>
      </c>
    </row>
    <row r="1499" spans="2:31">
      <c r="B1499" s="23">
        <v>1</v>
      </c>
      <c r="C1499" s="23">
        <v>3</v>
      </c>
      <c r="D1499" s="23">
        <v>3</v>
      </c>
      <c r="E1499" s="23">
        <v>23</v>
      </c>
      <c r="F1499" s="48">
        <f>Profiles!F1491</f>
        <v>2554.0000000000005</v>
      </c>
      <c r="G1499" s="48">
        <f>Profiles!G1491</f>
        <v>498.4</v>
      </c>
      <c r="H1499" s="48">
        <f>Profiles!H1491</f>
        <v>625.21900000000005</v>
      </c>
      <c r="I1499" s="24">
        <f t="shared" si="279"/>
        <v>3677.6190000000006</v>
      </c>
      <c r="J1499" s="49">
        <f>Profiles!L1491*'2019 Calculations'!$C$8</f>
        <v>19.376132373428582</v>
      </c>
      <c r="K1499" s="49">
        <f>Profiles!M1491*'2019 Calculations'!$C$9</f>
        <v>0</v>
      </c>
      <c r="L1499" s="49">
        <f t="shared" si="280"/>
        <v>3658.2428676265722</v>
      </c>
      <c r="M1499" s="49">
        <f>MIN(M1498-MIN(IF(L1499&gt;0,MIN(L1499,'2019 Calculations'!$C$10)),M1498)+MIN(IF(L1499&lt;0,-L1499),'2019 Calculations'!$C$10),'2019 Calculations'!$C$13)</f>
        <v>0</v>
      </c>
      <c r="N1499" s="49">
        <f t="shared" si="281"/>
        <v>0</v>
      </c>
      <c r="O1499" s="42">
        <f t="shared" si="282"/>
        <v>0</v>
      </c>
      <c r="Q1499" s="49">
        <f t="shared" si="283"/>
        <v>3658.2428676265722</v>
      </c>
      <c r="R1499" s="70">
        <f t="shared" si="284"/>
        <v>800</v>
      </c>
      <c r="S1499" s="70">
        <f t="shared" si="285"/>
        <v>1000</v>
      </c>
      <c r="T1499" s="70">
        <f t="shared" si="286"/>
        <v>1858.2428676265722</v>
      </c>
      <c r="U1499" s="70">
        <f t="shared" si="287"/>
        <v>0</v>
      </c>
      <c r="W1499" s="49">
        <f>MIN(MAX(W1498+MAX(MIN(SUM($R$5:$U$5)-L1499,'2019 Calculations'!$C$10),-'2019 Calculations'!$C$10),0),'2019 Calculations'!$C$13)</f>
        <v>0</v>
      </c>
      <c r="X1499" s="43">
        <f t="shared" si="278"/>
        <v>0</v>
      </c>
      <c r="Y1499" s="49">
        <f t="shared" si="288"/>
        <v>0</v>
      </c>
      <c r="AA1499">
        <f>Q1499/SUM($Q$13:$Q$8772)*3*'[1]PS 6'!$E$366</f>
        <v>3.3939014706479318</v>
      </c>
      <c r="AB1499" s="3">
        <f>J1499*'[1]PS 6'!$E$368</f>
        <v>77.50452949371433</v>
      </c>
      <c r="AC1499" s="3">
        <f t="shared" si="289"/>
        <v>-74.110628023066397</v>
      </c>
      <c r="AD1499" s="27">
        <f>AC1499*'[1]PS 6'!$E$365</f>
        <v>-14.82212560461328</v>
      </c>
      <c r="AE1499" s="27">
        <f>IF(AC1499&gt;0,AC1499*'[1]PS 6'!$E$365,[1]Data!AD1499*SUM([1]Data!M1499:P1499)/1000)</f>
        <v>2.6294148329524949E-2</v>
      </c>
    </row>
    <row r="1500" spans="2:31">
      <c r="B1500" s="23">
        <v>1</v>
      </c>
      <c r="C1500" s="23">
        <v>3</v>
      </c>
      <c r="D1500" s="23">
        <v>3</v>
      </c>
      <c r="E1500" s="23">
        <v>24</v>
      </c>
      <c r="F1500" s="48">
        <f>Profiles!F1492</f>
        <v>1997.9999999999998</v>
      </c>
      <c r="G1500" s="48">
        <f>Profiles!G1492</f>
        <v>448.50000000000006</v>
      </c>
      <c r="H1500" s="48">
        <f>Profiles!H1492</f>
        <v>632.14199999999994</v>
      </c>
      <c r="I1500" s="24">
        <f t="shared" si="279"/>
        <v>3078.6419999999998</v>
      </c>
      <c r="J1500" s="49">
        <f>Profiles!L1492*'2019 Calculations'!$C$8</f>
        <v>23.681939567523827</v>
      </c>
      <c r="K1500" s="49">
        <f>Profiles!M1492*'2019 Calculations'!$C$9</f>
        <v>0</v>
      </c>
      <c r="L1500" s="49">
        <f t="shared" si="280"/>
        <v>3054.960060432476</v>
      </c>
      <c r="M1500" s="49">
        <f>MIN(M1499-MIN(IF(L1500&gt;0,MIN(L1500,'2019 Calculations'!$C$10)),M1499)+MIN(IF(L1500&lt;0,-L1500),'2019 Calculations'!$C$10),'2019 Calculations'!$C$13)</f>
        <v>0</v>
      </c>
      <c r="N1500" s="49">
        <f t="shared" si="281"/>
        <v>0</v>
      </c>
      <c r="O1500" s="42">
        <f t="shared" si="282"/>
        <v>0</v>
      </c>
      <c r="Q1500" s="49">
        <f t="shared" si="283"/>
        <v>3054.960060432476</v>
      </c>
      <c r="R1500" s="70">
        <f t="shared" si="284"/>
        <v>800</v>
      </c>
      <c r="S1500" s="70">
        <f t="shared" si="285"/>
        <v>1000</v>
      </c>
      <c r="T1500" s="70">
        <f t="shared" si="286"/>
        <v>1254.960060432476</v>
      </c>
      <c r="U1500" s="70">
        <f t="shared" si="287"/>
        <v>0</v>
      </c>
      <c r="W1500" s="49">
        <f>MIN(MAX(W1499+MAX(MIN(SUM($R$5:$U$5)-L1500,'2019 Calculations'!$C$10),-'2019 Calculations'!$C$10),0),'2019 Calculations'!$C$13)</f>
        <v>0</v>
      </c>
      <c r="X1500" s="43">
        <f t="shared" si="278"/>
        <v>0</v>
      </c>
      <c r="Y1500" s="49">
        <f t="shared" si="288"/>
        <v>0</v>
      </c>
      <c r="AA1500">
        <f>Q1500/SUM($Q$13:$Q$8772)*3*'[1]PS 6'!$E$366</f>
        <v>2.8342113460059233</v>
      </c>
      <c r="AB1500" s="3">
        <f>J1500*'[1]PS 6'!$E$368</f>
        <v>94.727758270095308</v>
      </c>
      <c r="AC1500" s="3">
        <f t="shared" si="289"/>
        <v>-91.893546924089378</v>
      </c>
      <c r="AD1500" s="27">
        <f>AC1500*'[1]PS 6'!$E$365</f>
        <v>-18.378709384817878</v>
      </c>
      <c r="AE1500" s="27">
        <f>IF(AC1500&gt;0,AC1500*'[1]PS 6'!$E$365,[1]Data!AD1500*SUM([1]Data!M1500:P1500)/1000)</f>
        <v>1.7872261748165533E-2</v>
      </c>
    </row>
    <row r="1501" spans="2:31">
      <c r="B1501" s="23">
        <v>1</v>
      </c>
      <c r="C1501" s="23">
        <v>3</v>
      </c>
      <c r="D1501" s="23">
        <v>4</v>
      </c>
      <c r="E1501" s="23">
        <v>1</v>
      </c>
      <c r="F1501" s="48">
        <f>Profiles!F1493</f>
        <v>1436</v>
      </c>
      <c r="G1501" s="48">
        <f>Profiles!G1493</f>
        <v>348.80000000000007</v>
      </c>
      <c r="H1501" s="48">
        <f>Profiles!H1493</f>
        <v>635.13199999999995</v>
      </c>
      <c r="I1501" s="24">
        <f t="shared" si="279"/>
        <v>2419.9320000000002</v>
      </c>
      <c r="J1501" s="49">
        <f>Profiles!L1493*'2019 Calculations'!$C$8</f>
        <v>30.140650358666687</v>
      </c>
      <c r="K1501" s="49">
        <f>Profiles!M1493*'2019 Calculations'!$C$9</f>
        <v>0</v>
      </c>
      <c r="L1501" s="49">
        <f t="shared" si="280"/>
        <v>2389.7913496413335</v>
      </c>
      <c r="M1501" s="49">
        <f>MIN(M1500-MIN(IF(L1501&gt;0,MIN(L1501,'2019 Calculations'!$C$10)),M1500)+MIN(IF(L1501&lt;0,-L1501),'2019 Calculations'!$C$10),'2019 Calculations'!$C$13)</f>
        <v>0</v>
      </c>
      <c r="N1501" s="49">
        <f t="shared" si="281"/>
        <v>0</v>
      </c>
      <c r="O1501" s="42">
        <f t="shared" si="282"/>
        <v>0</v>
      </c>
      <c r="Q1501" s="49">
        <f t="shared" si="283"/>
        <v>2389.7913496413335</v>
      </c>
      <c r="R1501" s="70">
        <f t="shared" si="284"/>
        <v>800</v>
      </c>
      <c r="S1501" s="70">
        <f t="shared" si="285"/>
        <v>1000</v>
      </c>
      <c r="T1501" s="70">
        <f t="shared" si="286"/>
        <v>589.79134964133345</v>
      </c>
      <c r="U1501" s="70">
        <f t="shared" si="287"/>
        <v>0</v>
      </c>
      <c r="W1501" s="49">
        <f>MIN(MAX(W1500+MAX(MIN(SUM($R$5:$U$5)-L1501,'2019 Calculations'!$C$10),-'2019 Calculations'!$C$10),0),'2019 Calculations'!$C$13)</f>
        <v>0</v>
      </c>
      <c r="X1501" s="43">
        <f t="shared" si="278"/>
        <v>0</v>
      </c>
      <c r="Y1501" s="49">
        <f t="shared" si="288"/>
        <v>0</v>
      </c>
      <c r="AA1501">
        <f>Q1501/SUM($Q$13:$Q$8772)*3*'[1]PS 6'!$E$366</f>
        <v>2.2171071384748084</v>
      </c>
      <c r="AB1501" s="3">
        <f>J1501*'[1]PS 6'!$E$368</f>
        <v>120.56260143466675</v>
      </c>
      <c r="AC1501" s="3">
        <f t="shared" si="289"/>
        <v>-118.34549429619194</v>
      </c>
      <c r="AD1501" s="27">
        <f>AC1501*'[1]PS 6'!$E$365</f>
        <v>-23.669098859238389</v>
      </c>
      <c r="AE1501" s="27">
        <f>IF(AC1501&gt;0,AC1501*'[1]PS 6'!$E$365,[1]Data!AD1501*SUM([1]Data!M1501:P1501)/1000)</f>
        <v>1.833776889018324E-2</v>
      </c>
    </row>
    <row r="1502" spans="2:31">
      <c r="B1502" s="23">
        <v>1</v>
      </c>
      <c r="C1502" s="23">
        <v>3</v>
      </c>
      <c r="D1502" s="23">
        <v>4</v>
      </c>
      <c r="E1502" s="23">
        <v>2</v>
      </c>
      <c r="F1502" s="48">
        <f>Profiles!F1494</f>
        <v>1210</v>
      </c>
      <c r="G1502" s="48">
        <f>Profiles!G1494</f>
        <v>348.80000000000007</v>
      </c>
      <c r="H1502" s="48">
        <f>Profiles!H1494</f>
        <v>641.46799999999996</v>
      </c>
      <c r="I1502" s="24">
        <f t="shared" si="279"/>
        <v>2200.268</v>
      </c>
      <c r="J1502" s="49">
        <f>Profiles!L1494*'2019 Calculations'!$C$8</f>
        <v>25.834843164571446</v>
      </c>
      <c r="K1502" s="49">
        <f>Profiles!M1494*'2019 Calculations'!$C$9</f>
        <v>0</v>
      </c>
      <c r="L1502" s="49">
        <f t="shared" si="280"/>
        <v>2174.4331568354287</v>
      </c>
      <c r="M1502" s="49">
        <f>MIN(M1501-MIN(IF(L1502&gt;0,MIN(L1502,'2019 Calculations'!$C$10)),M1501)+MIN(IF(L1502&lt;0,-L1502),'2019 Calculations'!$C$10),'2019 Calculations'!$C$13)</f>
        <v>0</v>
      </c>
      <c r="N1502" s="49">
        <f t="shared" si="281"/>
        <v>0</v>
      </c>
      <c r="O1502" s="42">
        <f t="shared" si="282"/>
        <v>0</v>
      </c>
      <c r="Q1502" s="49">
        <f t="shared" si="283"/>
        <v>2174.4331568354287</v>
      </c>
      <c r="R1502" s="70">
        <f t="shared" si="284"/>
        <v>800</v>
      </c>
      <c r="S1502" s="70">
        <f t="shared" si="285"/>
        <v>1000</v>
      </c>
      <c r="T1502" s="70">
        <f t="shared" si="286"/>
        <v>374.43315683542869</v>
      </c>
      <c r="U1502" s="70">
        <f t="shared" si="287"/>
        <v>0</v>
      </c>
      <c r="W1502" s="49">
        <f>MIN(MAX(W1501+MAX(MIN(SUM($R$5:$U$5)-L1502,'2019 Calculations'!$C$10),-'2019 Calculations'!$C$10),0),'2019 Calculations'!$C$13)</f>
        <v>0</v>
      </c>
      <c r="X1502" s="43">
        <f t="shared" si="278"/>
        <v>0</v>
      </c>
      <c r="Y1502" s="49">
        <f t="shared" si="288"/>
        <v>0</v>
      </c>
      <c r="AA1502">
        <f>Q1502/SUM($Q$13:$Q$8772)*3*'[1]PS 6'!$E$366</f>
        <v>2.0173105383780401</v>
      </c>
      <c r="AB1502" s="3">
        <f>J1502*'[1]PS 6'!$E$368</f>
        <v>103.33937265828578</v>
      </c>
      <c r="AC1502" s="3">
        <f t="shared" si="289"/>
        <v>-101.32206211990774</v>
      </c>
      <c r="AD1502" s="27">
        <f>AC1502*'[1]PS 6'!$E$365</f>
        <v>-20.26441242398155</v>
      </c>
      <c r="AE1502" s="27">
        <f>IF(AC1502&gt;0,AC1502*'[1]PS 6'!$E$365,[1]Data!AD1502*SUM([1]Data!M1502:P1502)/1000)</f>
        <v>1.2271406384396718E-2</v>
      </c>
    </row>
    <row r="1503" spans="2:31">
      <c r="B1503" s="23">
        <v>1</v>
      </c>
      <c r="C1503" s="23">
        <v>3</v>
      </c>
      <c r="D1503" s="23">
        <v>4</v>
      </c>
      <c r="E1503" s="23">
        <v>3</v>
      </c>
      <c r="F1503" s="48">
        <f>Profiles!F1495</f>
        <v>1116</v>
      </c>
      <c r="G1503" s="48">
        <f>Profiles!G1495</f>
        <v>348.80000000000007</v>
      </c>
      <c r="H1503" s="48">
        <f>Profiles!H1495</f>
        <v>640.50200000000007</v>
      </c>
      <c r="I1503" s="24">
        <f t="shared" si="279"/>
        <v>2105.3020000000001</v>
      </c>
      <c r="J1503" s="49">
        <f>Profiles!L1495*'2019 Calculations'!$C$8</f>
        <v>19.376132373428582</v>
      </c>
      <c r="K1503" s="49">
        <f>Profiles!M1495*'2019 Calculations'!$C$9</f>
        <v>0</v>
      </c>
      <c r="L1503" s="49">
        <f t="shared" si="280"/>
        <v>2085.9258676265717</v>
      </c>
      <c r="M1503" s="49">
        <f>MIN(M1502-MIN(IF(L1503&gt;0,MIN(L1503,'2019 Calculations'!$C$10)),M1502)+MIN(IF(L1503&lt;0,-L1503),'2019 Calculations'!$C$10),'2019 Calculations'!$C$13)</f>
        <v>0</v>
      </c>
      <c r="N1503" s="49">
        <f t="shared" si="281"/>
        <v>0</v>
      </c>
      <c r="O1503" s="42">
        <f t="shared" si="282"/>
        <v>0</v>
      </c>
      <c r="Q1503" s="49">
        <f t="shared" si="283"/>
        <v>2085.9258676265717</v>
      </c>
      <c r="R1503" s="70">
        <f t="shared" si="284"/>
        <v>800</v>
      </c>
      <c r="S1503" s="70">
        <f t="shared" si="285"/>
        <v>1000</v>
      </c>
      <c r="T1503" s="70">
        <f t="shared" si="286"/>
        <v>285.92586762657174</v>
      </c>
      <c r="U1503" s="70">
        <f t="shared" si="287"/>
        <v>0</v>
      </c>
      <c r="W1503" s="49">
        <f>MIN(MAX(W1502+MAX(MIN(SUM($R$5:$U$5)-L1503,'2019 Calculations'!$C$10),-'2019 Calculations'!$C$10),0),'2019 Calculations'!$C$13)</f>
        <v>0</v>
      </c>
      <c r="X1503" s="43">
        <f t="shared" si="278"/>
        <v>0</v>
      </c>
      <c r="Y1503" s="49">
        <f t="shared" si="288"/>
        <v>0</v>
      </c>
      <c r="AA1503">
        <f>Q1503/SUM($Q$13:$Q$8772)*3*'[1]PS 6'!$E$366</f>
        <v>1.9351987076772297</v>
      </c>
      <c r="AB1503" s="3">
        <f>J1503*'[1]PS 6'!$E$368</f>
        <v>77.50452949371433</v>
      </c>
      <c r="AC1503" s="3">
        <f t="shared" si="289"/>
        <v>-75.569330786037099</v>
      </c>
      <c r="AD1503" s="27">
        <f>AC1503*'[1]PS 6'!$E$365</f>
        <v>-15.11386615720742</v>
      </c>
      <c r="AE1503" s="27">
        <f>IF(AC1503&gt;0,AC1503*'[1]PS 6'!$E$365,[1]Data!AD1503*SUM([1]Data!M1503:P1503)/1000)</f>
        <v>9.4073352994451069E-3</v>
      </c>
    </row>
    <row r="1504" spans="2:31">
      <c r="B1504" s="23">
        <v>1</v>
      </c>
      <c r="C1504" s="23">
        <v>3</v>
      </c>
      <c r="D1504" s="23">
        <v>4</v>
      </c>
      <c r="E1504" s="23">
        <v>4</v>
      </c>
      <c r="F1504" s="48">
        <f>Profiles!F1496</f>
        <v>1101.9999999999998</v>
      </c>
      <c r="G1504" s="48">
        <f>Profiles!G1496</f>
        <v>348.80000000000007</v>
      </c>
      <c r="H1504" s="48">
        <f>Profiles!H1496</f>
        <v>646.37</v>
      </c>
      <c r="I1504" s="24">
        <f t="shared" si="279"/>
        <v>2097.1699999999996</v>
      </c>
      <c r="J1504" s="49">
        <f>Profiles!L1496*'2019 Calculations'!$C$8</f>
        <v>23.681939567523827</v>
      </c>
      <c r="K1504" s="49">
        <f>Profiles!M1496*'2019 Calculations'!$C$9</f>
        <v>0</v>
      </c>
      <c r="L1504" s="49">
        <f t="shared" si="280"/>
        <v>2073.4880604324758</v>
      </c>
      <c r="M1504" s="49">
        <f>MIN(M1503-MIN(IF(L1504&gt;0,MIN(L1504,'2019 Calculations'!$C$10)),M1503)+MIN(IF(L1504&lt;0,-L1504),'2019 Calculations'!$C$10),'2019 Calculations'!$C$13)</f>
        <v>0</v>
      </c>
      <c r="N1504" s="49">
        <f t="shared" si="281"/>
        <v>0</v>
      </c>
      <c r="O1504" s="42">
        <f t="shared" si="282"/>
        <v>0</v>
      </c>
      <c r="Q1504" s="49">
        <f t="shared" si="283"/>
        <v>2073.4880604324758</v>
      </c>
      <c r="R1504" s="70">
        <f t="shared" si="284"/>
        <v>800</v>
      </c>
      <c r="S1504" s="70">
        <f t="shared" si="285"/>
        <v>1000</v>
      </c>
      <c r="T1504" s="70">
        <f t="shared" si="286"/>
        <v>273.48806043247578</v>
      </c>
      <c r="U1504" s="70">
        <f t="shared" si="287"/>
        <v>0</v>
      </c>
      <c r="W1504" s="49">
        <f>MIN(MAX(W1503+MAX(MIN(SUM($R$5:$U$5)-L1504,'2019 Calculations'!$C$10),-'2019 Calculations'!$C$10),0),'2019 Calculations'!$C$13)</f>
        <v>0</v>
      </c>
      <c r="X1504" s="43">
        <f t="shared" si="278"/>
        <v>0</v>
      </c>
      <c r="Y1504" s="49">
        <f t="shared" si="288"/>
        <v>0</v>
      </c>
      <c r="AA1504">
        <f>Q1504/SUM($Q$13:$Q$8772)*3*'[1]PS 6'!$E$366</f>
        <v>1.9236596454402097</v>
      </c>
      <c r="AB1504" s="3">
        <f>J1504*'[1]PS 6'!$E$368</f>
        <v>94.727758270095308</v>
      </c>
      <c r="AC1504" s="3">
        <f t="shared" si="289"/>
        <v>-92.804098624655097</v>
      </c>
      <c r="AD1504" s="27">
        <f>AC1504*'[1]PS 6'!$E$365</f>
        <v>-18.560819724931019</v>
      </c>
      <c r="AE1504" s="27">
        <f>IF(AC1504&gt;0,AC1504*'[1]PS 6'!$E$365,[1]Data!AD1504*SUM([1]Data!M1504:P1504)/1000)</f>
        <v>9.2460953470633791E-3</v>
      </c>
    </row>
    <row r="1505" spans="2:31">
      <c r="B1505" s="23">
        <v>1</v>
      </c>
      <c r="C1505" s="23">
        <v>3</v>
      </c>
      <c r="D1505" s="23">
        <v>4</v>
      </c>
      <c r="E1505" s="23">
        <v>5</v>
      </c>
      <c r="F1505" s="48">
        <f>Profiles!F1497</f>
        <v>1104</v>
      </c>
      <c r="G1505" s="48">
        <f>Profiles!G1497</f>
        <v>348.80000000000007</v>
      </c>
      <c r="H1505" s="48">
        <f>Profiles!H1497</f>
        <v>645.07600000000002</v>
      </c>
      <c r="I1505" s="24">
        <f t="shared" si="279"/>
        <v>2097.8760000000002</v>
      </c>
      <c r="J1505" s="49">
        <f>Profiles!L1497*'2019 Calculations'!$C$8</f>
        <v>34.446457552761927</v>
      </c>
      <c r="K1505" s="49">
        <f>Profiles!M1497*'2019 Calculations'!$C$9</f>
        <v>0</v>
      </c>
      <c r="L1505" s="49">
        <f t="shared" si="280"/>
        <v>2063.4295424472384</v>
      </c>
      <c r="M1505" s="49">
        <f>MIN(M1504-MIN(IF(L1505&gt;0,MIN(L1505,'2019 Calculations'!$C$10)),M1504)+MIN(IF(L1505&lt;0,-L1505),'2019 Calculations'!$C$10),'2019 Calculations'!$C$13)</f>
        <v>0</v>
      </c>
      <c r="N1505" s="49">
        <f t="shared" si="281"/>
        <v>0</v>
      </c>
      <c r="O1505" s="42">
        <f t="shared" si="282"/>
        <v>0</v>
      </c>
      <c r="Q1505" s="49">
        <f t="shared" si="283"/>
        <v>2063.4295424472384</v>
      </c>
      <c r="R1505" s="70">
        <f t="shared" si="284"/>
        <v>800</v>
      </c>
      <c r="S1505" s="70">
        <f t="shared" si="285"/>
        <v>1000</v>
      </c>
      <c r="T1505" s="70">
        <f t="shared" si="286"/>
        <v>263.42954244723842</v>
      </c>
      <c r="U1505" s="70">
        <f t="shared" si="287"/>
        <v>0</v>
      </c>
      <c r="W1505" s="49">
        <f>MIN(MAX(W1504+MAX(MIN(SUM($R$5:$U$5)-L1505,'2019 Calculations'!$C$10),-'2019 Calculations'!$C$10),0),'2019 Calculations'!$C$13)</f>
        <v>0</v>
      </c>
      <c r="X1505" s="43">
        <f t="shared" si="278"/>
        <v>0</v>
      </c>
      <c r="Y1505" s="49">
        <f t="shared" si="288"/>
        <v>0</v>
      </c>
      <c r="AA1505">
        <f>Q1505/SUM($Q$13:$Q$8772)*3*'[1]PS 6'!$E$366</f>
        <v>1.9143279470762942</v>
      </c>
      <c r="AB1505" s="3">
        <f>J1505*'[1]PS 6'!$E$368</f>
        <v>137.78583021104771</v>
      </c>
      <c r="AC1505" s="3">
        <f t="shared" si="289"/>
        <v>-135.87150226397142</v>
      </c>
      <c r="AD1505" s="27">
        <f>AC1505*'[1]PS 6'!$E$365</f>
        <v>-27.174300452794284</v>
      </c>
      <c r="AE1505" s="27">
        <f>IF(AC1505&gt;0,AC1505*'[1]PS 6'!$E$365,[1]Data!AD1505*SUM([1]Data!M1505:P1505)/1000)</f>
        <v>1.1479726116253166E-2</v>
      </c>
    </row>
    <row r="1506" spans="2:31">
      <c r="B1506" s="23">
        <v>1</v>
      </c>
      <c r="C1506" s="23">
        <v>3</v>
      </c>
      <c r="D1506" s="23">
        <v>4</v>
      </c>
      <c r="E1506" s="23">
        <v>6</v>
      </c>
      <c r="F1506" s="48">
        <f>Profiles!F1498</f>
        <v>1216</v>
      </c>
      <c r="G1506" s="48">
        <f>Profiles!G1498</f>
        <v>348.80000000000007</v>
      </c>
      <c r="H1506" s="48">
        <f>Profiles!H1498</f>
        <v>650.2109999999999</v>
      </c>
      <c r="I1506" s="24">
        <f t="shared" si="279"/>
        <v>2215.011</v>
      </c>
      <c r="J1506" s="49">
        <f>Profiles!L1498*'2019 Calculations'!$C$8</f>
        <v>47.363879135047654</v>
      </c>
      <c r="K1506" s="49">
        <f>Profiles!M1498*'2019 Calculations'!$C$9</f>
        <v>0</v>
      </c>
      <c r="L1506" s="49">
        <f t="shared" si="280"/>
        <v>2167.6471208649523</v>
      </c>
      <c r="M1506" s="49">
        <f>MIN(M1505-MIN(IF(L1506&gt;0,MIN(L1506,'2019 Calculations'!$C$10)),M1505)+MIN(IF(L1506&lt;0,-L1506),'2019 Calculations'!$C$10),'2019 Calculations'!$C$13)</f>
        <v>0</v>
      </c>
      <c r="N1506" s="49">
        <f t="shared" si="281"/>
        <v>0</v>
      </c>
      <c r="O1506" s="42">
        <f t="shared" si="282"/>
        <v>0</v>
      </c>
      <c r="Q1506" s="49">
        <f t="shared" si="283"/>
        <v>2167.6471208649523</v>
      </c>
      <c r="R1506" s="70">
        <f t="shared" si="284"/>
        <v>800</v>
      </c>
      <c r="S1506" s="70">
        <f t="shared" si="285"/>
        <v>1000</v>
      </c>
      <c r="T1506" s="70">
        <f t="shared" si="286"/>
        <v>367.64712086495229</v>
      </c>
      <c r="U1506" s="70">
        <f t="shared" si="287"/>
        <v>0</v>
      </c>
      <c r="W1506" s="49">
        <f>MIN(MAX(W1505+MAX(MIN(SUM($R$5:$U$5)-L1506,'2019 Calculations'!$C$10),-'2019 Calculations'!$C$10),0),'2019 Calculations'!$C$13)</f>
        <v>0</v>
      </c>
      <c r="X1506" s="43">
        <f t="shared" si="278"/>
        <v>0</v>
      </c>
      <c r="Y1506" s="49">
        <f t="shared" si="288"/>
        <v>0</v>
      </c>
      <c r="AA1506">
        <f>Q1506/SUM($Q$13:$Q$8772)*3*'[1]PS 6'!$E$366</f>
        <v>2.0110148553702549</v>
      </c>
      <c r="AB1506" s="3">
        <f>J1506*'[1]PS 6'!$E$368</f>
        <v>189.45551654019062</v>
      </c>
      <c r="AC1506" s="3">
        <f t="shared" si="289"/>
        <v>-187.44450168482035</v>
      </c>
      <c r="AD1506" s="27">
        <f>AC1506*'[1]PS 6'!$E$365</f>
        <v>-37.488900336964072</v>
      </c>
      <c r="AE1506" s="27">
        <f>IF(AC1506&gt;0,AC1506*'[1]PS 6'!$E$365,[1]Data!AD1506*SUM([1]Data!M1506:P1506)/1000)</f>
        <v>2.260485399103046E-2</v>
      </c>
    </row>
    <row r="1507" spans="2:31">
      <c r="B1507" s="23">
        <v>1</v>
      </c>
      <c r="C1507" s="23">
        <v>3</v>
      </c>
      <c r="D1507" s="23">
        <v>4</v>
      </c>
      <c r="E1507" s="23">
        <v>7</v>
      </c>
      <c r="F1507" s="48">
        <f>Profiles!F1499</f>
        <v>1526</v>
      </c>
      <c r="G1507" s="48">
        <f>Profiles!G1499</f>
        <v>1059.1000000000001</v>
      </c>
      <c r="H1507" s="48">
        <f>Profiles!H1499</f>
        <v>648.28300000000002</v>
      </c>
      <c r="I1507" s="24">
        <f t="shared" si="279"/>
        <v>3233.3830000000003</v>
      </c>
      <c r="J1507" s="49">
        <f>Profiles!L1499*'2019 Calculations'!$C$8</f>
        <v>55.975493523238143</v>
      </c>
      <c r="K1507" s="49">
        <f>Profiles!M1499*'2019 Calculations'!$C$9</f>
        <v>9.0239286145807718</v>
      </c>
      <c r="L1507" s="49">
        <f t="shared" si="280"/>
        <v>3168.3835778621815</v>
      </c>
      <c r="M1507" s="49">
        <f>MIN(M1506-MIN(IF(L1507&gt;0,MIN(L1507,'2019 Calculations'!$C$10)),M1506)+MIN(IF(L1507&lt;0,-L1507),'2019 Calculations'!$C$10),'2019 Calculations'!$C$13)</f>
        <v>0</v>
      </c>
      <c r="N1507" s="49">
        <f t="shared" si="281"/>
        <v>0</v>
      </c>
      <c r="O1507" s="42">
        <f t="shared" si="282"/>
        <v>0</v>
      </c>
      <c r="Q1507" s="49">
        <f t="shared" si="283"/>
        <v>3168.3835778621815</v>
      </c>
      <c r="R1507" s="70">
        <f t="shared" si="284"/>
        <v>800</v>
      </c>
      <c r="S1507" s="70">
        <f t="shared" si="285"/>
        <v>1000</v>
      </c>
      <c r="T1507" s="70">
        <f t="shared" si="286"/>
        <v>1368.3835778621815</v>
      </c>
      <c r="U1507" s="70">
        <f t="shared" si="287"/>
        <v>0</v>
      </c>
      <c r="W1507" s="49">
        <f>MIN(MAX(W1506+MAX(MIN(SUM($R$5:$U$5)-L1507,'2019 Calculations'!$C$10),-'2019 Calculations'!$C$10),0),'2019 Calculations'!$C$13)</f>
        <v>0</v>
      </c>
      <c r="X1507" s="43">
        <f t="shared" si="278"/>
        <v>0</v>
      </c>
      <c r="Y1507" s="49">
        <f t="shared" si="288"/>
        <v>0</v>
      </c>
      <c r="AA1507">
        <f>Q1507/SUM($Q$13:$Q$8772)*3*'[1]PS 6'!$E$366</f>
        <v>2.9394389802937715</v>
      </c>
      <c r="AB1507" s="3">
        <f>J1507*'[1]PS 6'!$E$368</f>
        <v>223.90197409295257</v>
      </c>
      <c r="AC1507" s="3">
        <f t="shared" si="289"/>
        <v>-220.9625351126588</v>
      </c>
      <c r="AD1507" s="27">
        <f>AC1507*'[1]PS 6'!$E$365</f>
        <v>-44.192507022531764</v>
      </c>
      <c r="AE1507" s="27">
        <f>IF(AC1507&gt;0,AC1507*'[1]PS 6'!$E$365,[1]Data!AD1507*SUM([1]Data!M1507:P1507)/1000)</f>
        <v>2.8676540418568021E-2</v>
      </c>
    </row>
    <row r="1508" spans="2:31">
      <c r="B1508" s="23">
        <v>1</v>
      </c>
      <c r="C1508" s="23">
        <v>3</v>
      </c>
      <c r="D1508" s="23">
        <v>4</v>
      </c>
      <c r="E1508" s="23">
        <v>8</v>
      </c>
      <c r="F1508" s="48">
        <f>Profiles!F1500</f>
        <v>1970.0000000000002</v>
      </c>
      <c r="G1508" s="48">
        <f>Profiles!G1500</f>
        <v>870.2</v>
      </c>
      <c r="H1508" s="48">
        <f>Profiles!H1500</f>
        <v>814.90800000000013</v>
      </c>
      <c r="I1508" s="24">
        <f t="shared" si="279"/>
        <v>3655.1080000000002</v>
      </c>
      <c r="J1508" s="49">
        <f>Profiles!L1500*'2019 Calculations'!$C$8</f>
        <v>55.975493523238143</v>
      </c>
      <c r="K1508" s="49">
        <f>Profiles!M1500*'2019 Calculations'!$C$9</f>
        <v>158.13838972134658</v>
      </c>
      <c r="L1508" s="49">
        <f t="shared" si="280"/>
        <v>3440.9941167554152</v>
      </c>
      <c r="M1508" s="49">
        <f>MIN(M1507-MIN(IF(L1508&gt;0,MIN(L1508,'2019 Calculations'!$C$10)),M1507)+MIN(IF(L1508&lt;0,-L1508),'2019 Calculations'!$C$10),'2019 Calculations'!$C$13)</f>
        <v>0</v>
      </c>
      <c r="N1508" s="49">
        <f t="shared" si="281"/>
        <v>0</v>
      </c>
      <c r="O1508" s="42">
        <f t="shared" si="282"/>
        <v>0</v>
      </c>
      <c r="Q1508" s="49">
        <f t="shared" si="283"/>
        <v>3440.9941167554152</v>
      </c>
      <c r="R1508" s="70">
        <f t="shared" si="284"/>
        <v>800</v>
      </c>
      <c r="S1508" s="70">
        <f t="shared" si="285"/>
        <v>1000</v>
      </c>
      <c r="T1508" s="70">
        <f t="shared" si="286"/>
        <v>1640.9941167554152</v>
      </c>
      <c r="U1508" s="70">
        <f t="shared" si="287"/>
        <v>0</v>
      </c>
      <c r="W1508" s="49">
        <f>MIN(MAX(W1507+MAX(MIN(SUM($R$5:$U$5)-L1508,'2019 Calculations'!$C$10),-'2019 Calculations'!$C$10),0),'2019 Calculations'!$C$13)</f>
        <v>0</v>
      </c>
      <c r="X1508" s="43">
        <f t="shared" si="278"/>
        <v>0</v>
      </c>
      <c r="Y1508" s="49">
        <f t="shared" si="288"/>
        <v>0</v>
      </c>
      <c r="AA1508">
        <f>Q1508/SUM($Q$13:$Q$8772)*3*'[1]PS 6'!$E$366</f>
        <v>3.1923509225410993</v>
      </c>
      <c r="AB1508" s="3">
        <f>J1508*'[1]PS 6'!$E$368</f>
        <v>223.90197409295257</v>
      </c>
      <c r="AC1508" s="3">
        <f t="shared" si="289"/>
        <v>-220.70962317041148</v>
      </c>
      <c r="AD1508" s="27">
        <f>AC1508*'[1]PS 6'!$E$365</f>
        <v>-44.141924634082301</v>
      </c>
      <c r="AE1508" s="27">
        <f>IF(AC1508&gt;0,AC1508*'[1]PS 6'!$E$365,[1]Data!AD1508*SUM([1]Data!M1508:P1508)/1000)</f>
        <v>2.6633768092225122E-3</v>
      </c>
    </row>
    <row r="1509" spans="2:31">
      <c r="B1509" s="23">
        <v>1</v>
      </c>
      <c r="C1509" s="23">
        <v>3</v>
      </c>
      <c r="D1509" s="23">
        <v>4</v>
      </c>
      <c r="E1509" s="23">
        <v>9</v>
      </c>
      <c r="F1509" s="48">
        <f>Profiles!F1501</f>
        <v>1876</v>
      </c>
      <c r="G1509" s="48">
        <f>Profiles!G1501</f>
        <v>1234.3</v>
      </c>
      <c r="H1509" s="48">
        <f>Profiles!H1501</f>
        <v>814.90800000000013</v>
      </c>
      <c r="I1509" s="24">
        <f t="shared" si="279"/>
        <v>3925.2080000000005</v>
      </c>
      <c r="J1509" s="49">
        <f>Profiles!L1501*'2019 Calculations'!$C$8</f>
        <v>53.82258992619051</v>
      </c>
      <c r="K1509" s="49">
        <f>Profiles!M1501*'2019 Calculations'!$C$9</f>
        <v>392.41378340282284</v>
      </c>
      <c r="L1509" s="49">
        <f t="shared" si="280"/>
        <v>3478.971626670987</v>
      </c>
      <c r="M1509" s="49">
        <f>MIN(M1508-MIN(IF(L1509&gt;0,MIN(L1509,'2019 Calculations'!$C$10)),M1508)+MIN(IF(L1509&lt;0,-L1509),'2019 Calculations'!$C$10),'2019 Calculations'!$C$13)</f>
        <v>0</v>
      </c>
      <c r="N1509" s="49">
        <f t="shared" si="281"/>
        <v>0</v>
      </c>
      <c r="O1509" s="42">
        <f t="shared" si="282"/>
        <v>0</v>
      </c>
      <c r="Q1509" s="49">
        <f t="shared" si="283"/>
        <v>3478.971626670987</v>
      </c>
      <c r="R1509" s="70">
        <f t="shared" si="284"/>
        <v>800</v>
      </c>
      <c r="S1509" s="70">
        <f t="shared" si="285"/>
        <v>1000</v>
      </c>
      <c r="T1509" s="70">
        <f t="shared" si="286"/>
        <v>1678.971626670987</v>
      </c>
      <c r="U1509" s="70">
        <f t="shared" si="287"/>
        <v>0</v>
      </c>
      <c r="W1509" s="49">
        <f>MIN(MAX(W1508+MAX(MIN(SUM($R$5:$U$5)-L1509,'2019 Calculations'!$C$10),-'2019 Calculations'!$C$10),0),'2019 Calculations'!$C$13)</f>
        <v>0</v>
      </c>
      <c r="X1509" s="43">
        <f t="shared" si="278"/>
        <v>0</v>
      </c>
      <c r="Y1509" s="49">
        <f t="shared" si="288"/>
        <v>0</v>
      </c>
      <c r="AA1509">
        <f>Q1509/SUM($Q$13:$Q$8772)*3*'[1]PS 6'!$E$366</f>
        <v>3.2275842111493076</v>
      </c>
      <c r="AB1509" s="3">
        <f>J1509*'[1]PS 6'!$E$368</f>
        <v>215.29035970476204</v>
      </c>
      <c r="AC1509" s="3">
        <f t="shared" si="289"/>
        <v>-212.06277549361272</v>
      </c>
      <c r="AD1509" s="27">
        <f>AC1509*'[1]PS 6'!$E$365</f>
        <v>-42.412555098722549</v>
      </c>
      <c r="AE1509" s="27">
        <f>IF(AC1509&gt;0,AC1509*'[1]PS 6'!$E$365,[1]Data!AD1509*SUM([1]Data!M1509:P1509)/1000)</f>
        <v>0</v>
      </c>
    </row>
    <row r="1510" spans="2:31">
      <c r="B1510" s="23">
        <v>1</v>
      </c>
      <c r="C1510" s="23">
        <v>3</v>
      </c>
      <c r="D1510" s="23">
        <v>4</v>
      </c>
      <c r="E1510" s="23">
        <v>10</v>
      </c>
      <c r="F1510" s="48">
        <f>Profiles!F1502</f>
        <v>1750</v>
      </c>
      <c r="G1510" s="48">
        <f>Profiles!G1502</f>
        <v>1264.9000000000001</v>
      </c>
      <c r="H1510" s="48">
        <f>Profiles!H1502</f>
        <v>814.90800000000013</v>
      </c>
      <c r="I1510" s="24">
        <f t="shared" si="279"/>
        <v>3829.808</v>
      </c>
      <c r="J1510" s="49">
        <f>Profiles!L1502*'2019 Calculations'!$C$8</f>
        <v>68.892915105523855</v>
      </c>
      <c r="K1510" s="49">
        <f>Profiles!M1502*'2019 Calculations'!$C$9</f>
        <v>570.00664775639279</v>
      </c>
      <c r="L1510" s="49">
        <f t="shared" si="280"/>
        <v>3190.9084371380832</v>
      </c>
      <c r="M1510" s="49">
        <f>MIN(M1509-MIN(IF(L1510&gt;0,MIN(L1510,'2019 Calculations'!$C$10)),M1509)+MIN(IF(L1510&lt;0,-L1510),'2019 Calculations'!$C$10),'2019 Calculations'!$C$13)</f>
        <v>0</v>
      </c>
      <c r="N1510" s="49">
        <f t="shared" si="281"/>
        <v>0</v>
      </c>
      <c r="O1510" s="42">
        <f t="shared" si="282"/>
        <v>0</v>
      </c>
      <c r="Q1510" s="49">
        <f t="shared" si="283"/>
        <v>3190.9084371380832</v>
      </c>
      <c r="R1510" s="70">
        <f t="shared" si="284"/>
        <v>800</v>
      </c>
      <c r="S1510" s="70">
        <f t="shared" si="285"/>
        <v>1000</v>
      </c>
      <c r="T1510" s="70">
        <f t="shared" si="286"/>
        <v>1390.9084371380832</v>
      </c>
      <c r="U1510" s="70">
        <f t="shared" si="287"/>
        <v>0</v>
      </c>
      <c r="W1510" s="49">
        <f>MIN(MAX(W1509+MAX(MIN(SUM($R$5:$U$5)-L1510,'2019 Calculations'!$C$10),-'2019 Calculations'!$C$10),0),'2019 Calculations'!$C$13)</f>
        <v>0</v>
      </c>
      <c r="X1510" s="43">
        <f t="shared" si="278"/>
        <v>0</v>
      </c>
      <c r="Y1510" s="49">
        <f t="shared" si="288"/>
        <v>0</v>
      </c>
      <c r="AA1510">
        <f>Q1510/SUM($Q$13:$Q$8772)*3*'[1]PS 6'!$E$366</f>
        <v>2.9603362131426714</v>
      </c>
      <c r="AB1510" s="3">
        <f>J1510*'[1]PS 6'!$E$368</f>
        <v>275.57166042209542</v>
      </c>
      <c r="AC1510" s="3">
        <f t="shared" si="289"/>
        <v>-272.61132420895274</v>
      </c>
      <c r="AD1510" s="27">
        <f>AC1510*'[1]PS 6'!$E$365</f>
        <v>-54.522264841790552</v>
      </c>
      <c r="AE1510" s="27">
        <f>IF(AC1510&gt;0,AC1510*'[1]PS 6'!$E$365,[1]Data!AD1510*SUM([1]Data!M1510:P1510)/1000)</f>
        <v>0</v>
      </c>
    </row>
    <row r="1511" spans="2:31">
      <c r="B1511" s="23">
        <v>1</v>
      </c>
      <c r="C1511" s="23">
        <v>3</v>
      </c>
      <c r="D1511" s="23">
        <v>4</v>
      </c>
      <c r="E1511" s="23">
        <v>11</v>
      </c>
      <c r="F1511" s="48">
        <f>Profiles!F1503</f>
        <v>1819.9999999999998</v>
      </c>
      <c r="G1511" s="48">
        <f>Profiles!G1503</f>
        <v>1253.3999999999999</v>
      </c>
      <c r="H1511" s="48">
        <f>Profiles!H1503</f>
        <v>814.90800000000013</v>
      </c>
      <c r="I1511" s="24">
        <f t="shared" si="279"/>
        <v>3888.308</v>
      </c>
      <c r="J1511" s="49">
        <f>Profiles!L1503*'2019 Calculations'!$C$8</f>
        <v>68.892915105523855</v>
      </c>
      <c r="K1511" s="49">
        <f>Profiles!M1503*'2019 Calculations'!$C$9</f>
        <v>697.52778184540375</v>
      </c>
      <c r="L1511" s="49">
        <f t="shared" si="280"/>
        <v>3121.8873030490722</v>
      </c>
      <c r="M1511" s="49">
        <f>MIN(M1510-MIN(IF(L1511&gt;0,MIN(L1511,'2019 Calculations'!$C$10)),M1510)+MIN(IF(L1511&lt;0,-L1511),'2019 Calculations'!$C$10),'2019 Calculations'!$C$13)</f>
        <v>0</v>
      </c>
      <c r="N1511" s="49">
        <f t="shared" si="281"/>
        <v>0</v>
      </c>
      <c r="O1511" s="42">
        <f t="shared" si="282"/>
        <v>0</v>
      </c>
      <c r="Q1511" s="49">
        <f t="shared" si="283"/>
        <v>3121.8873030490722</v>
      </c>
      <c r="R1511" s="70">
        <f t="shared" si="284"/>
        <v>800</v>
      </c>
      <c r="S1511" s="70">
        <f t="shared" si="285"/>
        <v>1000</v>
      </c>
      <c r="T1511" s="70">
        <f t="shared" si="286"/>
        <v>1321.8873030490722</v>
      </c>
      <c r="U1511" s="70">
        <f t="shared" si="287"/>
        <v>0</v>
      </c>
      <c r="W1511" s="49">
        <f>MIN(MAX(W1510+MAX(MIN(SUM($R$5:$U$5)-L1511,'2019 Calculations'!$C$10),-'2019 Calculations'!$C$10),0),'2019 Calculations'!$C$13)</f>
        <v>0</v>
      </c>
      <c r="X1511" s="43">
        <f t="shared" si="278"/>
        <v>0</v>
      </c>
      <c r="Y1511" s="49">
        <f t="shared" si="288"/>
        <v>0</v>
      </c>
      <c r="AA1511">
        <f>Q1511/SUM($Q$13:$Q$8772)*3*'[1]PS 6'!$E$366</f>
        <v>2.8963024852118462</v>
      </c>
      <c r="AB1511" s="3">
        <f>J1511*'[1]PS 6'!$E$368</f>
        <v>275.57166042209542</v>
      </c>
      <c r="AC1511" s="3">
        <f t="shared" si="289"/>
        <v>-272.67535793688359</v>
      </c>
      <c r="AD1511" s="27">
        <f>AC1511*'[1]PS 6'!$E$365</f>
        <v>-54.53507158737672</v>
      </c>
      <c r="AE1511" s="27">
        <f>IF(AC1511&gt;0,AC1511*'[1]PS 6'!$E$365,[1]Data!AD1511*SUM([1]Data!M1511:P1511)/1000)</f>
        <v>0</v>
      </c>
    </row>
    <row r="1512" spans="2:31">
      <c r="B1512" s="23">
        <v>1</v>
      </c>
      <c r="C1512" s="23">
        <v>3</v>
      </c>
      <c r="D1512" s="23">
        <v>4</v>
      </c>
      <c r="E1512" s="23">
        <v>12</v>
      </c>
      <c r="F1512" s="48">
        <f>Profiles!F1504</f>
        <v>1815.9999999999998</v>
      </c>
      <c r="G1512" s="48">
        <f>Profiles!G1504</f>
        <v>1250.1999999999998</v>
      </c>
      <c r="H1512" s="48">
        <f>Profiles!H1504</f>
        <v>814.90800000000013</v>
      </c>
      <c r="I1512" s="24">
        <f t="shared" si="279"/>
        <v>3881.1080000000002</v>
      </c>
      <c r="J1512" s="49">
        <f>Profiles!L1504*'2019 Calculations'!$C$8</f>
        <v>47.363879135047654</v>
      </c>
      <c r="K1512" s="49">
        <f>Profiles!M1504*'2019 Calculations'!$C$9</f>
        <v>754.54533214948799</v>
      </c>
      <c r="L1512" s="49">
        <f t="shared" si="280"/>
        <v>3079.1987887154646</v>
      </c>
      <c r="M1512" s="49">
        <f>MIN(M1511-MIN(IF(L1512&gt;0,MIN(L1512,'2019 Calculations'!$C$10)),M1511)+MIN(IF(L1512&lt;0,-L1512),'2019 Calculations'!$C$10),'2019 Calculations'!$C$13)</f>
        <v>0</v>
      </c>
      <c r="N1512" s="49">
        <f t="shared" si="281"/>
        <v>0</v>
      </c>
      <c r="O1512" s="42">
        <f t="shared" si="282"/>
        <v>0</v>
      </c>
      <c r="Q1512" s="49">
        <f t="shared" si="283"/>
        <v>3079.1987887154646</v>
      </c>
      <c r="R1512" s="70">
        <f t="shared" si="284"/>
        <v>800</v>
      </c>
      <c r="S1512" s="70">
        <f t="shared" si="285"/>
        <v>1000</v>
      </c>
      <c r="T1512" s="70">
        <f t="shared" si="286"/>
        <v>1279.1987887154646</v>
      </c>
      <c r="U1512" s="70">
        <f t="shared" si="287"/>
        <v>0</v>
      </c>
      <c r="W1512" s="49">
        <f>MIN(MAX(W1511+MAX(MIN(SUM($R$5:$U$5)-L1512,'2019 Calculations'!$C$10),-'2019 Calculations'!$C$10),0),'2019 Calculations'!$C$13)</f>
        <v>0</v>
      </c>
      <c r="X1512" s="43">
        <f t="shared" si="278"/>
        <v>0</v>
      </c>
      <c r="Y1512" s="49">
        <f t="shared" si="288"/>
        <v>0</v>
      </c>
      <c r="AA1512">
        <f>Q1512/SUM($Q$13:$Q$8772)*3*'[1]PS 6'!$E$366</f>
        <v>2.8566986052019323</v>
      </c>
      <c r="AB1512" s="3">
        <f>J1512*'[1]PS 6'!$E$368</f>
        <v>189.45551654019062</v>
      </c>
      <c r="AC1512" s="3">
        <f t="shared" si="289"/>
        <v>-186.59881793498869</v>
      </c>
      <c r="AD1512" s="27">
        <f>AC1512*'[1]PS 6'!$E$365</f>
        <v>-37.319763586997738</v>
      </c>
      <c r="AE1512" s="27">
        <f>IF(AC1512&gt;0,AC1512*'[1]PS 6'!$E$365,[1]Data!AD1512*SUM([1]Data!M1512:P1512)/1000)</f>
        <v>0</v>
      </c>
    </row>
    <row r="1513" spans="2:31">
      <c r="B1513" s="23">
        <v>1</v>
      </c>
      <c r="C1513" s="23">
        <v>3</v>
      </c>
      <c r="D1513" s="23">
        <v>4</v>
      </c>
      <c r="E1513" s="23">
        <v>13</v>
      </c>
      <c r="F1513" s="48">
        <f>Profiles!F1505</f>
        <v>1759.9999999999998</v>
      </c>
      <c r="G1513" s="48">
        <f>Profiles!G1505</f>
        <v>1264.4000000000001</v>
      </c>
      <c r="H1513" s="48">
        <f>Profiles!H1505</f>
        <v>814.90800000000013</v>
      </c>
      <c r="I1513" s="24">
        <f t="shared" si="279"/>
        <v>3839.308</v>
      </c>
      <c r="J1513" s="49">
        <f>Profiles!L1505*'2019 Calculations'!$C$8</f>
        <v>36.599361149809553</v>
      </c>
      <c r="K1513" s="49">
        <f>Profiles!M1505*'2019 Calculations'!$C$9</f>
        <v>762.03280508428475</v>
      </c>
      <c r="L1513" s="49">
        <f t="shared" si="280"/>
        <v>3040.6758337659057</v>
      </c>
      <c r="M1513" s="49">
        <f>MIN(M1512-MIN(IF(L1513&gt;0,MIN(L1513,'2019 Calculations'!$C$10)),M1512)+MIN(IF(L1513&lt;0,-L1513),'2019 Calculations'!$C$10),'2019 Calculations'!$C$13)</f>
        <v>0</v>
      </c>
      <c r="N1513" s="49">
        <f t="shared" si="281"/>
        <v>0</v>
      </c>
      <c r="O1513" s="42">
        <f t="shared" si="282"/>
        <v>0</v>
      </c>
      <c r="Q1513" s="49">
        <f t="shared" si="283"/>
        <v>3040.6758337659057</v>
      </c>
      <c r="R1513" s="70">
        <f t="shared" si="284"/>
        <v>800</v>
      </c>
      <c r="S1513" s="70">
        <f t="shared" si="285"/>
        <v>1000</v>
      </c>
      <c r="T1513" s="70">
        <f t="shared" si="286"/>
        <v>1240.6758337659057</v>
      </c>
      <c r="U1513" s="70">
        <f t="shared" si="287"/>
        <v>0</v>
      </c>
      <c r="W1513" s="49">
        <f>MIN(MAX(W1512+MAX(MIN(SUM($R$5:$U$5)-L1513,'2019 Calculations'!$C$10),-'2019 Calculations'!$C$10),0),'2019 Calculations'!$C$13)</f>
        <v>0</v>
      </c>
      <c r="X1513" s="43">
        <f t="shared" si="278"/>
        <v>0</v>
      </c>
      <c r="Y1513" s="49">
        <f t="shared" si="288"/>
        <v>0</v>
      </c>
      <c r="AA1513">
        <f>Q1513/SUM($Q$13:$Q$8772)*3*'[1]PS 6'!$E$366</f>
        <v>2.8209592849359062</v>
      </c>
      <c r="AB1513" s="3">
        <f>J1513*'[1]PS 6'!$E$368</f>
        <v>146.39744459923821</v>
      </c>
      <c r="AC1513" s="3">
        <f t="shared" si="289"/>
        <v>-143.57648531430232</v>
      </c>
      <c r="AD1513" s="27">
        <f>AC1513*'[1]PS 6'!$E$365</f>
        <v>-28.715297062860465</v>
      </c>
      <c r="AE1513" s="27">
        <f>IF(AC1513&gt;0,AC1513*'[1]PS 6'!$E$365,[1]Data!AD1513*SUM([1]Data!M1513:P1513)/1000)</f>
        <v>0</v>
      </c>
    </row>
    <row r="1514" spans="2:31">
      <c r="B1514" s="23">
        <v>1</v>
      </c>
      <c r="C1514" s="23">
        <v>3</v>
      </c>
      <c r="D1514" s="23">
        <v>4</v>
      </c>
      <c r="E1514" s="23">
        <v>14</v>
      </c>
      <c r="F1514" s="48">
        <f>Profiles!F1506</f>
        <v>1704.0000000000002</v>
      </c>
      <c r="G1514" s="48">
        <f>Profiles!G1506</f>
        <v>1282.4000000000001</v>
      </c>
      <c r="H1514" s="48">
        <f>Profiles!H1506</f>
        <v>814.90800000000013</v>
      </c>
      <c r="I1514" s="24">
        <f t="shared" si="279"/>
        <v>3801.3080000000009</v>
      </c>
      <c r="J1514" s="49">
        <f>Profiles!L1506*'2019 Calculations'!$C$8</f>
        <v>40.905168343904791</v>
      </c>
      <c r="K1514" s="49">
        <f>Profiles!M1506*'2019 Calculations'!$C$9</f>
        <v>719.22906043587852</v>
      </c>
      <c r="L1514" s="49">
        <f t="shared" si="280"/>
        <v>3041.1737712202175</v>
      </c>
      <c r="M1514" s="49">
        <f>MIN(M1513-MIN(IF(L1514&gt;0,MIN(L1514,'2019 Calculations'!$C$10)),M1513)+MIN(IF(L1514&lt;0,-L1514),'2019 Calculations'!$C$10),'2019 Calculations'!$C$13)</f>
        <v>0</v>
      </c>
      <c r="N1514" s="49">
        <f t="shared" si="281"/>
        <v>0</v>
      </c>
      <c r="O1514" s="42">
        <f t="shared" si="282"/>
        <v>0</v>
      </c>
      <c r="Q1514" s="49">
        <f t="shared" si="283"/>
        <v>3041.1737712202175</v>
      </c>
      <c r="R1514" s="70">
        <f t="shared" si="284"/>
        <v>800</v>
      </c>
      <c r="S1514" s="70">
        <f t="shared" si="285"/>
        <v>1000</v>
      </c>
      <c r="T1514" s="70">
        <f t="shared" si="286"/>
        <v>1241.1737712202175</v>
      </c>
      <c r="U1514" s="70">
        <f t="shared" si="287"/>
        <v>0</v>
      </c>
      <c r="W1514" s="49">
        <f>MIN(MAX(W1513+MAX(MIN(SUM($R$5:$U$5)-L1514,'2019 Calculations'!$C$10),-'2019 Calculations'!$C$10),0),'2019 Calculations'!$C$13)</f>
        <v>0</v>
      </c>
      <c r="X1514" s="43">
        <f t="shared" si="278"/>
        <v>0</v>
      </c>
      <c r="Y1514" s="49">
        <f t="shared" si="288"/>
        <v>0</v>
      </c>
      <c r="AA1514">
        <f>Q1514/SUM($Q$13:$Q$8772)*3*'[1]PS 6'!$E$366</f>
        <v>2.8214212418697762</v>
      </c>
      <c r="AB1514" s="3">
        <f>J1514*'[1]PS 6'!$E$368</f>
        <v>163.62067337561916</v>
      </c>
      <c r="AC1514" s="3">
        <f t="shared" si="289"/>
        <v>-160.79925213374938</v>
      </c>
      <c r="AD1514" s="27">
        <f>AC1514*'[1]PS 6'!$E$365</f>
        <v>-32.159850426749877</v>
      </c>
      <c r="AE1514" s="27">
        <f>IF(AC1514&gt;0,AC1514*'[1]PS 6'!$E$365,[1]Data!AD1514*SUM([1]Data!M1514:P1514)/1000)</f>
        <v>0</v>
      </c>
    </row>
    <row r="1515" spans="2:31">
      <c r="B1515" s="23">
        <v>1</v>
      </c>
      <c r="C1515" s="23">
        <v>3</v>
      </c>
      <c r="D1515" s="23">
        <v>4</v>
      </c>
      <c r="E1515" s="23">
        <v>15</v>
      </c>
      <c r="F1515" s="48">
        <f>Profiles!F1507</f>
        <v>1672.0000000000002</v>
      </c>
      <c r="G1515" s="48">
        <f>Profiles!G1507</f>
        <v>798</v>
      </c>
      <c r="H1515" s="48">
        <f>Profiles!H1507</f>
        <v>814.90800000000013</v>
      </c>
      <c r="I1515" s="24">
        <f t="shared" si="279"/>
        <v>3284.9080000000004</v>
      </c>
      <c r="J1515" s="49">
        <f>Profiles!L1507*'2019 Calculations'!$C$8</f>
        <v>36.599361149809553</v>
      </c>
      <c r="K1515" s="49">
        <f>Profiles!M1507*'2019 Calculations'!$C$9</f>
        <v>613.14546980070213</v>
      </c>
      <c r="L1515" s="49">
        <f t="shared" si="280"/>
        <v>2635.1631690494887</v>
      </c>
      <c r="M1515" s="49">
        <f>MIN(M1514-MIN(IF(L1515&gt;0,MIN(L1515,'2019 Calculations'!$C$10)),M1514)+MIN(IF(L1515&lt;0,-L1515),'2019 Calculations'!$C$10),'2019 Calculations'!$C$13)</f>
        <v>0</v>
      </c>
      <c r="N1515" s="49">
        <f t="shared" si="281"/>
        <v>0</v>
      </c>
      <c r="O1515" s="42">
        <f t="shared" si="282"/>
        <v>0</v>
      </c>
      <c r="Q1515" s="49">
        <f t="shared" si="283"/>
        <v>2635.1631690494887</v>
      </c>
      <c r="R1515" s="70">
        <f t="shared" si="284"/>
        <v>800</v>
      </c>
      <c r="S1515" s="70">
        <f t="shared" si="285"/>
        <v>1000</v>
      </c>
      <c r="T1515" s="70">
        <f t="shared" si="286"/>
        <v>835.16316904948872</v>
      </c>
      <c r="U1515" s="70">
        <f t="shared" si="287"/>
        <v>0</v>
      </c>
      <c r="W1515" s="49">
        <f>MIN(MAX(W1514+MAX(MIN(SUM($R$5:$U$5)-L1515,'2019 Calculations'!$C$10),-'2019 Calculations'!$C$10),0),'2019 Calculations'!$C$13)</f>
        <v>0</v>
      </c>
      <c r="X1515" s="43">
        <f t="shared" si="278"/>
        <v>0</v>
      </c>
      <c r="Y1515" s="49">
        <f t="shared" si="288"/>
        <v>0</v>
      </c>
      <c r="AA1515">
        <f>Q1515/SUM($Q$13:$Q$8772)*3*'[1]PS 6'!$E$366</f>
        <v>2.4447486070373339</v>
      </c>
      <c r="AB1515" s="3">
        <f>J1515*'[1]PS 6'!$E$368</f>
        <v>146.39744459923821</v>
      </c>
      <c r="AC1515" s="3">
        <f t="shared" si="289"/>
        <v>-143.95269599220089</v>
      </c>
      <c r="AD1515" s="27">
        <f>AC1515*'[1]PS 6'!$E$365</f>
        <v>-28.790539198440179</v>
      </c>
      <c r="AE1515" s="27">
        <f>IF(AC1515&gt;0,AC1515*'[1]PS 6'!$E$365,[1]Data!AD1515*SUM([1]Data!M1515:P1515)/1000)</f>
        <v>0</v>
      </c>
    </row>
    <row r="1516" spans="2:31">
      <c r="B1516" s="23">
        <v>1</v>
      </c>
      <c r="C1516" s="23">
        <v>3</v>
      </c>
      <c r="D1516" s="23">
        <v>4</v>
      </c>
      <c r="E1516" s="23">
        <v>16</v>
      </c>
      <c r="F1516" s="48">
        <f>Profiles!F1508</f>
        <v>1739.9999999999998</v>
      </c>
      <c r="G1516" s="48">
        <f>Profiles!G1508</f>
        <v>815.29999999999984</v>
      </c>
      <c r="H1516" s="48">
        <f>Profiles!H1508</f>
        <v>814.90800000000013</v>
      </c>
      <c r="I1516" s="24">
        <f t="shared" si="279"/>
        <v>3370.2079999999996</v>
      </c>
      <c r="J1516" s="49">
        <f>Profiles!L1508*'2019 Calculations'!$C$8</f>
        <v>30.140650358666687</v>
      </c>
      <c r="K1516" s="49">
        <f>Profiles!M1508*'2019 Calculations'!$C$9</f>
        <v>462.4311514871186</v>
      </c>
      <c r="L1516" s="49">
        <f t="shared" si="280"/>
        <v>2877.6361981542141</v>
      </c>
      <c r="M1516" s="49">
        <f>MIN(M1515-MIN(IF(L1516&gt;0,MIN(L1516,'2019 Calculations'!$C$10)),M1515)+MIN(IF(L1516&lt;0,-L1516),'2019 Calculations'!$C$10),'2019 Calculations'!$C$13)</f>
        <v>0</v>
      </c>
      <c r="N1516" s="49">
        <f t="shared" si="281"/>
        <v>0</v>
      </c>
      <c r="O1516" s="42">
        <f t="shared" si="282"/>
        <v>0</v>
      </c>
      <c r="Q1516" s="49">
        <f t="shared" si="283"/>
        <v>2877.6361981542141</v>
      </c>
      <c r="R1516" s="70">
        <f t="shared" si="284"/>
        <v>800</v>
      </c>
      <c r="S1516" s="70">
        <f t="shared" si="285"/>
        <v>1000</v>
      </c>
      <c r="T1516" s="70">
        <f t="shared" si="286"/>
        <v>1077.6361981542141</v>
      </c>
      <c r="U1516" s="70">
        <f t="shared" si="287"/>
        <v>0</v>
      </c>
      <c r="W1516" s="49">
        <f>MIN(MAX(W1515+MAX(MIN(SUM($R$5:$U$5)-L1516,'2019 Calculations'!$C$10),-'2019 Calculations'!$C$10),0),'2019 Calculations'!$C$13)</f>
        <v>0</v>
      </c>
      <c r="X1516" s="43">
        <f t="shared" si="278"/>
        <v>0</v>
      </c>
      <c r="Y1516" s="49">
        <f t="shared" si="288"/>
        <v>0</v>
      </c>
      <c r="AA1516">
        <f>Q1516/SUM($Q$13:$Q$8772)*3*'[1]PS 6'!$E$366</f>
        <v>2.6697007493222156</v>
      </c>
      <c r="AB1516" s="3">
        <f>J1516*'[1]PS 6'!$E$368</f>
        <v>120.56260143466675</v>
      </c>
      <c r="AC1516" s="3">
        <f t="shared" si="289"/>
        <v>-117.89290068534453</v>
      </c>
      <c r="AD1516" s="27">
        <f>AC1516*'[1]PS 6'!$E$365</f>
        <v>-23.578580137068908</v>
      </c>
      <c r="AE1516" s="27">
        <f>IF(AC1516&gt;0,AC1516*'[1]PS 6'!$E$365,[1]Data!AD1516*SUM([1]Data!M1516:P1516)/1000)</f>
        <v>0</v>
      </c>
    </row>
    <row r="1517" spans="2:31">
      <c r="B1517" s="23">
        <v>1</v>
      </c>
      <c r="C1517" s="23">
        <v>3</v>
      </c>
      <c r="D1517" s="23">
        <v>4</v>
      </c>
      <c r="E1517" s="23">
        <v>17</v>
      </c>
      <c r="F1517" s="48">
        <f>Profiles!F1509</f>
        <v>2048</v>
      </c>
      <c r="G1517" s="48">
        <f>Profiles!G1509</f>
        <v>792.1</v>
      </c>
      <c r="H1517" s="48">
        <f>Profiles!H1509</f>
        <v>631.79700000000003</v>
      </c>
      <c r="I1517" s="24">
        <f t="shared" si="279"/>
        <v>3471.8969999999999</v>
      </c>
      <c r="J1517" s="49">
        <f>Profiles!L1509*'2019 Calculations'!$C$8</f>
        <v>27.987746761619071</v>
      </c>
      <c r="K1517" s="49">
        <f>Profiles!M1509*'2019 Calculations'!$C$9</f>
        <v>263.801143458627</v>
      </c>
      <c r="L1517" s="49">
        <f t="shared" si="280"/>
        <v>3180.1081097797537</v>
      </c>
      <c r="M1517" s="49">
        <f>MIN(M1516-MIN(IF(L1517&gt;0,MIN(L1517,'2019 Calculations'!$C$10)),M1516)+MIN(IF(L1517&lt;0,-L1517),'2019 Calculations'!$C$10),'2019 Calculations'!$C$13)</f>
        <v>0</v>
      </c>
      <c r="N1517" s="49">
        <f t="shared" si="281"/>
        <v>0</v>
      </c>
      <c r="O1517" s="42">
        <f t="shared" si="282"/>
        <v>0</v>
      </c>
      <c r="Q1517" s="49">
        <f t="shared" si="283"/>
        <v>3180.1081097797537</v>
      </c>
      <c r="R1517" s="70">
        <f t="shared" si="284"/>
        <v>800</v>
      </c>
      <c r="S1517" s="70">
        <f t="shared" si="285"/>
        <v>1000</v>
      </c>
      <c r="T1517" s="70">
        <f t="shared" si="286"/>
        <v>1380.1081097797537</v>
      </c>
      <c r="U1517" s="70">
        <f t="shared" si="287"/>
        <v>0</v>
      </c>
      <c r="W1517" s="49">
        <f>MIN(MAX(W1516+MAX(MIN(SUM($R$5:$U$5)-L1517,'2019 Calculations'!$C$10),-'2019 Calculations'!$C$10),0),'2019 Calculations'!$C$13)</f>
        <v>0</v>
      </c>
      <c r="X1517" s="43">
        <f t="shared" si="278"/>
        <v>0</v>
      </c>
      <c r="Y1517" s="49">
        <f t="shared" si="288"/>
        <v>0</v>
      </c>
      <c r="AA1517">
        <f>Q1517/SUM($Q$13:$Q$8772)*3*'[1]PS 6'!$E$366</f>
        <v>2.950316307895458</v>
      </c>
      <c r="AB1517" s="3">
        <f>J1517*'[1]PS 6'!$E$368</f>
        <v>111.95098704647629</v>
      </c>
      <c r="AC1517" s="3">
        <f t="shared" si="289"/>
        <v>-109.00067073858082</v>
      </c>
      <c r="AD1517" s="27">
        <f>AC1517*'[1]PS 6'!$E$365</f>
        <v>-21.800134147716165</v>
      </c>
      <c r="AE1517" s="27">
        <f>IF(AC1517&gt;0,AC1517*'[1]PS 6'!$E$365,[1]Data!AD1517*SUM([1]Data!M1517:P1517)/1000)</f>
        <v>-7.0230527994182982E-3</v>
      </c>
    </row>
    <row r="1518" spans="2:31">
      <c r="B1518" s="23">
        <v>1</v>
      </c>
      <c r="C1518" s="23">
        <v>3</v>
      </c>
      <c r="D1518" s="23">
        <v>4</v>
      </c>
      <c r="E1518" s="23">
        <v>18</v>
      </c>
      <c r="F1518" s="48">
        <f>Profiles!F1510</f>
        <v>2698</v>
      </c>
      <c r="G1518" s="48">
        <f>Profiles!G1510</f>
        <v>614</v>
      </c>
      <c r="H1518" s="48">
        <f>Profiles!H1510</f>
        <v>632.17200000000003</v>
      </c>
      <c r="I1518" s="24">
        <f t="shared" si="279"/>
        <v>3944.172</v>
      </c>
      <c r="J1518" s="49">
        <f>Profiles!L1510*'2019 Calculations'!$C$8</f>
        <v>38.752264746857165</v>
      </c>
      <c r="K1518" s="49">
        <f>Profiles!M1510*'2019 Calculations'!$C$9</f>
        <v>55.942710987690916</v>
      </c>
      <c r="L1518" s="49">
        <f t="shared" si="280"/>
        <v>3849.4770242654517</v>
      </c>
      <c r="M1518" s="49">
        <f>MIN(M1517-MIN(IF(L1518&gt;0,MIN(L1518,'2019 Calculations'!$C$10)),M1517)+MIN(IF(L1518&lt;0,-L1518),'2019 Calculations'!$C$10),'2019 Calculations'!$C$13)</f>
        <v>0</v>
      </c>
      <c r="N1518" s="49">
        <f t="shared" si="281"/>
        <v>0</v>
      </c>
      <c r="O1518" s="42">
        <f t="shared" si="282"/>
        <v>0</v>
      </c>
      <c r="Q1518" s="49">
        <f t="shared" si="283"/>
        <v>3849.4770242654517</v>
      </c>
      <c r="R1518" s="70">
        <f t="shared" si="284"/>
        <v>800</v>
      </c>
      <c r="S1518" s="70">
        <f t="shared" si="285"/>
        <v>1000</v>
      </c>
      <c r="T1518" s="70">
        <f t="shared" si="286"/>
        <v>2049.4770242654517</v>
      </c>
      <c r="U1518" s="70">
        <f t="shared" si="287"/>
        <v>0</v>
      </c>
      <c r="W1518" s="49">
        <f>MIN(MAX(W1517+MAX(MIN(SUM($R$5:$U$5)-L1518,'2019 Calculations'!$C$10),-'2019 Calculations'!$C$10),0),'2019 Calculations'!$C$13)</f>
        <v>0</v>
      </c>
      <c r="X1518" s="43">
        <f t="shared" si="278"/>
        <v>0</v>
      </c>
      <c r="Y1518" s="49">
        <f t="shared" si="288"/>
        <v>0</v>
      </c>
      <c r="AA1518">
        <f>Q1518/SUM($Q$13:$Q$8772)*3*'[1]PS 6'!$E$366</f>
        <v>3.5713172161137039</v>
      </c>
      <c r="AB1518" s="3">
        <f>J1518*'[1]PS 6'!$E$368</f>
        <v>155.00905898742866</v>
      </c>
      <c r="AC1518" s="3">
        <f t="shared" si="289"/>
        <v>-151.43774177131496</v>
      </c>
      <c r="AD1518" s="27">
        <f>AC1518*'[1]PS 6'!$E$365</f>
        <v>-30.287548354262995</v>
      </c>
      <c r="AE1518" s="27">
        <f>IF(AC1518&gt;0,AC1518*'[1]PS 6'!$E$365,[1]Data!AD1518*SUM([1]Data!M1518:P1518)/1000)</f>
        <v>4.3430285019581162E-2</v>
      </c>
    </row>
    <row r="1519" spans="2:31">
      <c r="B1519" s="23">
        <v>1</v>
      </c>
      <c r="C1519" s="23">
        <v>3</v>
      </c>
      <c r="D1519" s="23">
        <v>4</v>
      </c>
      <c r="E1519" s="23">
        <v>19</v>
      </c>
      <c r="F1519" s="48">
        <f>Profiles!F1511</f>
        <v>3150</v>
      </c>
      <c r="G1519" s="48">
        <f>Profiles!G1511</f>
        <v>348.80000000000007</v>
      </c>
      <c r="H1519" s="48">
        <f>Profiles!H1511</f>
        <v>650.29200000000003</v>
      </c>
      <c r="I1519" s="24">
        <f t="shared" si="279"/>
        <v>4149.0920000000006</v>
      </c>
      <c r="J1519" s="49">
        <f>Profiles!L1511*'2019 Calculations'!$C$8</f>
        <v>36.599361149809553</v>
      </c>
      <c r="K1519" s="49">
        <f>Profiles!M1511*'2019 Calculations'!$C$9</f>
        <v>0</v>
      </c>
      <c r="L1519" s="49">
        <f t="shared" si="280"/>
        <v>4112.4926388501908</v>
      </c>
      <c r="M1519" s="49">
        <f>MIN(M1518-MIN(IF(L1519&gt;0,MIN(L1519,'2019 Calculations'!$C$10)),M1518)+MIN(IF(L1519&lt;0,-L1519),'2019 Calculations'!$C$10),'2019 Calculations'!$C$13)</f>
        <v>0</v>
      </c>
      <c r="N1519" s="49">
        <f t="shared" si="281"/>
        <v>0</v>
      </c>
      <c r="O1519" s="42">
        <f t="shared" si="282"/>
        <v>0</v>
      </c>
      <c r="Q1519" s="49">
        <f t="shared" si="283"/>
        <v>4112.4926388501908</v>
      </c>
      <c r="R1519" s="70">
        <f t="shared" si="284"/>
        <v>800</v>
      </c>
      <c r="S1519" s="70">
        <f t="shared" si="285"/>
        <v>1000</v>
      </c>
      <c r="T1519" s="70">
        <f t="shared" si="286"/>
        <v>2312.4926388501908</v>
      </c>
      <c r="U1519" s="70">
        <f t="shared" si="287"/>
        <v>0</v>
      </c>
      <c r="W1519" s="49">
        <f>MIN(MAX(W1518+MAX(MIN(SUM($R$5:$U$5)-L1519,'2019 Calculations'!$C$10),-'2019 Calculations'!$C$10),0),'2019 Calculations'!$C$13)</f>
        <v>0</v>
      </c>
      <c r="X1519" s="43">
        <f t="shared" si="278"/>
        <v>0</v>
      </c>
      <c r="Y1519" s="49">
        <f t="shared" si="288"/>
        <v>0</v>
      </c>
      <c r="AA1519">
        <f>Q1519/SUM($Q$13:$Q$8772)*3*'[1]PS 6'!$E$366</f>
        <v>3.8153275548044356</v>
      </c>
      <c r="AB1519" s="3">
        <f>J1519*'[1]PS 6'!$E$368</f>
        <v>146.39744459923821</v>
      </c>
      <c r="AC1519" s="3">
        <f t="shared" si="289"/>
        <v>-142.58211704443377</v>
      </c>
      <c r="AD1519" s="27">
        <f>AC1519*'[1]PS 6'!$E$365</f>
        <v>-28.516423408886755</v>
      </c>
      <c r="AE1519" s="27">
        <f>IF(AC1519&gt;0,AC1519*'[1]PS 6'!$E$365,[1]Data!AD1519*SUM([1]Data!M1519:P1519)/1000)</f>
        <v>7.1402917036082314E-2</v>
      </c>
    </row>
    <row r="1520" spans="2:31">
      <c r="B1520" s="23">
        <v>1</v>
      </c>
      <c r="C1520" s="23">
        <v>3</v>
      </c>
      <c r="D1520" s="23">
        <v>4</v>
      </c>
      <c r="E1520" s="23">
        <v>20</v>
      </c>
      <c r="F1520" s="48">
        <f>Profiles!F1512</f>
        <v>3532</v>
      </c>
      <c r="G1520" s="48">
        <f>Profiles!G1512</f>
        <v>348.80000000000007</v>
      </c>
      <c r="H1520" s="48">
        <f>Profiles!H1512</f>
        <v>641.69399999999996</v>
      </c>
      <c r="I1520" s="24">
        <f t="shared" si="279"/>
        <v>4522.4940000000006</v>
      </c>
      <c r="J1520" s="49">
        <f>Profiles!L1512*'2019 Calculations'!$C$8</f>
        <v>32.293553955714309</v>
      </c>
      <c r="K1520" s="49">
        <f>Profiles!M1512*'2019 Calculations'!$C$9</f>
        <v>0</v>
      </c>
      <c r="L1520" s="49">
        <f t="shared" si="280"/>
        <v>4490.2004460442859</v>
      </c>
      <c r="M1520" s="49">
        <f>MIN(M1519-MIN(IF(L1520&gt;0,MIN(L1520,'2019 Calculations'!$C$10)),M1519)+MIN(IF(L1520&lt;0,-L1520),'2019 Calculations'!$C$10),'2019 Calculations'!$C$13)</f>
        <v>0</v>
      </c>
      <c r="N1520" s="49">
        <f t="shared" si="281"/>
        <v>0</v>
      </c>
      <c r="O1520" s="42">
        <f t="shared" si="282"/>
        <v>0</v>
      </c>
      <c r="Q1520" s="49">
        <f t="shared" si="283"/>
        <v>4490.2004460442859</v>
      </c>
      <c r="R1520" s="70">
        <f t="shared" si="284"/>
        <v>800</v>
      </c>
      <c r="S1520" s="70">
        <f t="shared" si="285"/>
        <v>1000</v>
      </c>
      <c r="T1520" s="70">
        <f t="shared" si="286"/>
        <v>2690.2004460442859</v>
      </c>
      <c r="U1520" s="70">
        <f t="shared" si="287"/>
        <v>0</v>
      </c>
      <c r="W1520" s="49">
        <f>MIN(MAX(W1519+MAX(MIN(SUM($R$5:$U$5)-L1520,'2019 Calculations'!$C$10),-'2019 Calculations'!$C$10),0),'2019 Calculations'!$C$13)</f>
        <v>0</v>
      </c>
      <c r="X1520" s="43">
        <f t="shared" si="278"/>
        <v>0</v>
      </c>
      <c r="Y1520" s="49">
        <f t="shared" si="288"/>
        <v>0</v>
      </c>
      <c r="AA1520">
        <f>Q1520/SUM($Q$13:$Q$8772)*3*'[1]PS 6'!$E$366</f>
        <v>4.1657425296152608</v>
      </c>
      <c r="AB1520" s="3">
        <f>J1520*'[1]PS 6'!$E$368</f>
        <v>129.17421582285724</v>
      </c>
      <c r="AC1520" s="3">
        <f t="shared" si="289"/>
        <v>-125.00847329324198</v>
      </c>
      <c r="AD1520" s="27">
        <f>AC1520*'[1]PS 6'!$E$365</f>
        <v>-25.001694658648397</v>
      </c>
      <c r="AE1520" s="27">
        <f>IF(AC1520&gt;0,AC1520*'[1]PS 6'!$E$365,[1]Data!AD1520*SUM([1]Data!M1520:P1520)/1000)</f>
        <v>5.2829095208365415E-2</v>
      </c>
    </row>
    <row r="1521" spans="2:31">
      <c r="B1521" s="23">
        <v>1</v>
      </c>
      <c r="C1521" s="23">
        <v>3</v>
      </c>
      <c r="D1521" s="23">
        <v>4</v>
      </c>
      <c r="E1521" s="23">
        <v>21</v>
      </c>
      <c r="F1521" s="48">
        <f>Profiles!F1513</f>
        <v>3612</v>
      </c>
      <c r="G1521" s="48">
        <f>Profiles!G1513</f>
        <v>348.80000000000007</v>
      </c>
      <c r="H1521" s="48">
        <f>Profiles!H1513</f>
        <v>658.82100000000014</v>
      </c>
      <c r="I1521" s="24">
        <f t="shared" si="279"/>
        <v>4619.6210000000001</v>
      </c>
      <c r="J1521" s="49">
        <f>Profiles!L1513*'2019 Calculations'!$C$8</f>
        <v>43.058071940952416</v>
      </c>
      <c r="K1521" s="49">
        <f>Profiles!M1513*'2019 Calculations'!$C$9</f>
        <v>0</v>
      </c>
      <c r="L1521" s="49">
        <f t="shared" si="280"/>
        <v>4576.5629280590474</v>
      </c>
      <c r="M1521" s="49">
        <f>MIN(M1520-MIN(IF(L1521&gt;0,MIN(L1521,'2019 Calculations'!$C$10)),M1520)+MIN(IF(L1521&lt;0,-L1521),'2019 Calculations'!$C$10),'2019 Calculations'!$C$13)</f>
        <v>0</v>
      </c>
      <c r="N1521" s="49">
        <f t="shared" si="281"/>
        <v>0</v>
      </c>
      <c r="O1521" s="42">
        <f t="shared" si="282"/>
        <v>0</v>
      </c>
      <c r="Q1521" s="49">
        <f t="shared" si="283"/>
        <v>4576.5629280590474</v>
      </c>
      <c r="R1521" s="70">
        <f t="shared" si="284"/>
        <v>800</v>
      </c>
      <c r="S1521" s="70">
        <f t="shared" si="285"/>
        <v>1000</v>
      </c>
      <c r="T1521" s="70">
        <f t="shared" si="286"/>
        <v>2776.5629280590474</v>
      </c>
      <c r="U1521" s="70">
        <f t="shared" si="287"/>
        <v>0</v>
      </c>
      <c r="W1521" s="49">
        <f>MIN(MAX(W1520+MAX(MIN(SUM($R$5:$U$5)-L1521,'2019 Calculations'!$C$10),-'2019 Calculations'!$C$10),0),'2019 Calculations'!$C$13)</f>
        <v>0</v>
      </c>
      <c r="X1521" s="43">
        <f t="shared" si="278"/>
        <v>0</v>
      </c>
      <c r="Y1521" s="49">
        <f t="shared" si="288"/>
        <v>0</v>
      </c>
      <c r="AA1521">
        <f>Q1521/SUM($Q$13:$Q$8772)*3*'[1]PS 6'!$E$366</f>
        <v>4.2458645349945447</v>
      </c>
      <c r="AB1521" s="3">
        <f>J1521*'[1]PS 6'!$E$368</f>
        <v>172.23228776380967</v>
      </c>
      <c r="AC1521" s="3">
        <f t="shared" si="289"/>
        <v>-167.98642322881511</v>
      </c>
      <c r="AD1521" s="27">
        <f>AC1521*'[1]PS 6'!$E$365</f>
        <v>-33.597284645763025</v>
      </c>
      <c r="AE1521" s="27">
        <f>IF(AC1521&gt;0,AC1521*'[1]PS 6'!$E$365,[1]Data!AD1521*SUM([1]Data!M1521:P1521)/1000)</f>
        <v>4.4906486328922912E-2</v>
      </c>
    </row>
    <row r="1522" spans="2:31">
      <c r="B1522" s="23">
        <v>1</v>
      </c>
      <c r="C1522" s="23">
        <v>3</v>
      </c>
      <c r="D1522" s="23">
        <v>4</v>
      </c>
      <c r="E1522" s="23">
        <v>22</v>
      </c>
      <c r="F1522" s="48">
        <f>Profiles!F1514</f>
        <v>3292</v>
      </c>
      <c r="G1522" s="48">
        <f>Profiles!G1514</f>
        <v>348.80000000000007</v>
      </c>
      <c r="H1522" s="48">
        <f>Profiles!H1514</f>
        <v>644.84100000000001</v>
      </c>
      <c r="I1522" s="24">
        <f t="shared" si="279"/>
        <v>4285.6410000000005</v>
      </c>
      <c r="J1522" s="49">
        <f>Profiles!L1514*'2019 Calculations'!$C$8</f>
        <v>53.82258992619051</v>
      </c>
      <c r="K1522" s="49">
        <f>Profiles!M1514*'2019 Calculations'!$C$9</f>
        <v>0</v>
      </c>
      <c r="L1522" s="49">
        <f t="shared" si="280"/>
        <v>4231.8184100738099</v>
      </c>
      <c r="M1522" s="49">
        <f>MIN(M1521-MIN(IF(L1522&gt;0,MIN(L1522,'2019 Calculations'!$C$10)),M1521)+MIN(IF(L1522&lt;0,-L1522),'2019 Calculations'!$C$10),'2019 Calculations'!$C$13)</f>
        <v>0</v>
      </c>
      <c r="N1522" s="49">
        <f t="shared" si="281"/>
        <v>0</v>
      </c>
      <c r="O1522" s="42">
        <f t="shared" si="282"/>
        <v>0</v>
      </c>
      <c r="Q1522" s="49">
        <f t="shared" si="283"/>
        <v>4231.8184100738099</v>
      </c>
      <c r="R1522" s="70">
        <f t="shared" si="284"/>
        <v>800</v>
      </c>
      <c r="S1522" s="70">
        <f t="shared" si="285"/>
        <v>1000</v>
      </c>
      <c r="T1522" s="70">
        <f t="shared" si="286"/>
        <v>2431.8184100738099</v>
      </c>
      <c r="U1522" s="70">
        <f t="shared" si="287"/>
        <v>0</v>
      </c>
      <c r="W1522" s="49">
        <f>MIN(MAX(W1521+MAX(MIN(SUM($R$5:$U$5)-L1522,'2019 Calculations'!$C$10),-'2019 Calculations'!$C$10),0),'2019 Calculations'!$C$13)</f>
        <v>0</v>
      </c>
      <c r="X1522" s="43">
        <f t="shared" si="278"/>
        <v>0</v>
      </c>
      <c r="Y1522" s="49">
        <f t="shared" si="288"/>
        <v>0</v>
      </c>
      <c r="AA1522">
        <f>Q1522/SUM($Q$13:$Q$8772)*3*'[1]PS 6'!$E$366</f>
        <v>3.9260309512426241</v>
      </c>
      <c r="AB1522" s="3">
        <f>J1522*'[1]PS 6'!$E$368</f>
        <v>215.29035970476204</v>
      </c>
      <c r="AC1522" s="3">
        <f t="shared" si="289"/>
        <v>-211.3643287535194</v>
      </c>
      <c r="AD1522" s="27">
        <f>AC1522*'[1]PS 6'!$E$365</f>
        <v>-42.272865750703886</v>
      </c>
      <c r="AE1522" s="27">
        <f>IF(AC1522&gt;0,AC1522*'[1]PS 6'!$E$365,[1]Data!AD1522*SUM([1]Data!M1522:P1522)/1000)</f>
        <v>3.6517451638337153E-2</v>
      </c>
    </row>
    <row r="1523" spans="2:31">
      <c r="B1523" s="23">
        <v>1</v>
      </c>
      <c r="C1523" s="23">
        <v>3</v>
      </c>
      <c r="D1523" s="23">
        <v>4</v>
      </c>
      <c r="E1523" s="23">
        <v>23</v>
      </c>
      <c r="F1523" s="48">
        <f>Profiles!F1515</f>
        <v>2686</v>
      </c>
      <c r="G1523" s="48">
        <f>Profiles!G1515</f>
        <v>348.80000000000007</v>
      </c>
      <c r="H1523" s="48">
        <f>Profiles!H1515</f>
        <v>660.774</v>
      </c>
      <c r="I1523" s="24">
        <f t="shared" si="279"/>
        <v>3695.5740000000001</v>
      </c>
      <c r="J1523" s="49">
        <f>Profiles!L1515*'2019 Calculations'!$C$8</f>
        <v>88.269047478952444</v>
      </c>
      <c r="K1523" s="49">
        <f>Profiles!M1515*'2019 Calculations'!$C$9</f>
        <v>0</v>
      </c>
      <c r="L1523" s="49">
        <f t="shared" si="280"/>
        <v>3607.3049525210477</v>
      </c>
      <c r="M1523" s="49">
        <f>MIN(M1522-MIN(IF(L1523&gt;0,MIN(L1523,'2019 Calculations'!$C$10)),M1522)+MIN(IF(L1523&lt;0,-L1523),'2019 Calculations'!$C$10),'2019 Calculations'!$C$13)</f>
        <v>0</v>
      </c>
      <c r="N1523" s="49">
        <f t="shared" si="281"/>
        <v>0</v>
      </c>
      <c r="O1523" s="42">
        <f t="shared" si="282"/>
        <v>0</v>
      </c>
      <c r="Q1523" s="49">
        <f t="shared" si="283"/>
        <v>3607.3049525210477</v>
      </c>
      <c r="R1523" s="70">
        <f t="shared" si="284"/>
        <v>800</v>
      </c>
      <c r="S1523" s="70">
        <f t="shared" si="285"/>
        <v>1000</v>
      </c>
      <c r="T1523" s="70">
        <f t="shared" si="286"/>
        <v>1807.3049525210477</v>
      </c>
      <c r="U1523" s="70">
        <f t="shared" si="287"/>
        <v>0</v>
      </c>
      <c r="W1523" s="49">
        <f>MIN(MAX(W1522+MAX(MIN(SUM($R$5:$U$5)-L1523,'2019 Calculations'!$C$10),-'2019 Calculations'!$C$10),0),'2019 Calculations'!$C$13)</f>
        <v>0</v>
      </c>
      <c r="X1523" s="43">
        <f t="shared" si="278"/>
        <v>0</v>
      </c>
      <c r="Y1523" s="49">
        <f t="shared" si="288"/>
        <v>0</v>
      </c>
      <c r="AA1523">
        <f>Q1523/SUM($Q$13:$Q$8772)*3*'[1]PS 6'!$E$366</f>
        <v>3.3466442842762296</v>
      </c>
      <c r="AB1523" s="3">
        <f>J1523*'[1]PS 6'!$E$368</f>
        <v>353.07618991580978</v>
      </c>
      <c r="AC1523" s="3">
        <f t="shared" si="289"/>
        <v>-349.72954563153354</v>
      </c>
      <c r="AD1523" s="27">
        <f>AC1523*'[1]PS 6'!$E$365</f>
        <v>-69.945909126306717</v>
      </c>
      <c r="AE1523" s="27">
        <f>IF(AC1523&gt;0,AC1523*'[1]PS 6'!$E$365,[1]Data!AD1523*SUM([1]Data!M1523:P1523)/1000)</f>
        <v>2.6031326928669652E-2</v>
      </c>
    </row>
    <row r="1524" spans="2:31">
      <c r="B1524" s="23">
        <v>1</v>
      </c>
      <c r="C1524" s="23">
        <v>3</v>
      </c>
      <c r="D1524" s="23">
        <v>4</v>
      </c>
      <c r="E1524" s="23">
        <v>24</v>
      </c>
      <c r="F1524" s="48">
        <f>Profiles!F1516</f>
        <v>2091.9999999999995</v>
      </c>
      <c r="G1524" s="48">
        <f>Profiles!G1516</f>
        <v>348.80000000000007</v>
      </c>
      <c r="H1524" s="48">
        <f>Profiles!H1516</f>
        <v>646.60599999999999</v>
      </c>
      <c r="I1524" s="24">
        <f t="shared" si="279"/>
        <v>3087.4059999999999</v>
      </c>
      <c r="J1524" s="49">
        <f>Profiles!L1516*'2019 Calculations'!$C$8</f>
        <v>75.351625896666718</v>
      </c>
      <c r="K1524" s="49">
        <f>Profiles!M1516*'2019 Calculations'!$C$9</f>
        <v>0</v>
      </c>
      <c r="L1524" s="49">
        <f t="shared" si="280"/>
        <v>3012.0543741033334</v>
      </c>
      <c r="M1524" s="49">
        <f>MIN(M1523-MIN(IF(L1524&gt;0,MIN(L1524,'2019 Calculations'!$C$10)),M1523)+MIN(IF(L1524&lt;0,-L1524),'2019 Calculations'!$C$10),'2019 Calculations'!$C$13)</f>
        <v>0</v>
      </c>
      <c r="N1524" s="49">
        <f t="shared" si="281"/>
        <v>0</v>
      </c>
      <c r="O1524" s="42">
        <f t="shared" si="282"/>
        <v>0</v>
      </c>
      <c r="Q1524" s="49">
        <f t="shared" si="283"/>
        <v>3012.0543741033334</v>
      </c>
      <c r="R1524" s="70">
        <f t="shared" si="284"/>
        <v>800</v>
      </c>
      <c r="S1524" s="70">
        <f t="shared" si="285"/>
        <v>1000</v>
      </c>
      <c r="T1524" s="70">
        <f t="shared" si="286"/>
        <v>1212.0543741033334</v>
      </c>
      <c r="U1524" s="70">
        <f t="shared" si="287"/>
        <v>0</v>
      </c>
      <c r="W1524" s="49">
        <f>MIN(MAX(W1523+MAX(MIN(SUM($R$5:$U$5)-L1524,'2019 Calculations'!$C$10),-'2019 Calculations'!$C$10),0),'2019 Calculations'!$C$13)</f>
        <v>0</v>
      </c>
      <c r="X1524" s="43">
        <f t="shared" si="278"/>
        <v>0</v>
      </c>
      <c r="Y1524" s="49">
        <f t="shared" si="288"/>
        <v>0</v>
      </c>
      <c r="AA1524">
        <f>Q1524/SUM($Q$13:$Q$8772)*3*'[1]PS 6'!$E$366</f>
        <v>2.7944059866569662</v>
      </c>
      <c r="AB1524" s="3">
        <f>J1524*'[1]PS 6'!$E$368</f>
        <v>301.40650358666687</v>
      </c>
      <c r="AC1524" s="3">
        <f t="shared" si="289"/>
        <v>-298.61209760000992</v>
      </c>
      <c r="AD1524" s="27">
        <f>AC1524*'[1]PS 6'!$E$365</f>
        <v>-59.722419520001985</v>
      </c>
      <c r="AE1524" s="27">
        <f>IF(AC1524&gt;0,AC1524*'[1]PS 6'!$E$365,[1]Data!AD1524*SUM([1]Data!M1524:P1524)/1000)</f>
        <v>1.8848942099875744E-2</v>
      </c>
    </row>
    <row r="1525" spans="2:31">
      <c r="B1525" s="23">
        <v>1</v>
      </c>
      <c r="C1525" s="23">
        <v>3</v>
      </c>
      <c r="D1525" s="23">
        <v>5</v>
      </c>
      <c r="E1525" s="23">
        <v>1</v>
      </c>
      <c r="F1525" s="48">
        <f>Profiles!F1517</f>
        <v>1484</v>
      </c>
      <c r="G1525" s="48">
        <f>Profiles!G1517</f>
        <v>348.80000000000007</v>
      </c>
      <c r="H1525" s="48">
        <f>Profiles!H1517</f>
        <v>663.40100000000007</v>
      </c>
      <c r="I1525" s="24">
        <f t="shared" si="279"/>
        <v>2496.201</v>
      </c>
      <c r="J1525" s="49">
        <f>Profiles!L1517*'2019 Calculations'!$C$8</f>
        <v>43.058071940952416</v>
      </c>
      <c r="K1525" s="49">
        <f>Profiles!M1517*'2019 Calculations'!$C$9</f>
        <v>0</v>
      </c>
      <c r="L1525" s="49">
        <f t="shared" si="280"/>
        <v>2453.1429280590478</v>
      </c>
      <c r="M1525" s="49">
        <f>MIN(M1524-MIN(IF(L1525&gt;0,MIN(L1525,'2019 Calculations'!$C$10)),M1524)+MIN(IF(L1525&lt;0,-L1525),'2019 Calculations'!$C$10),'2019 Calculations'!$C$13)</f>
        <v>0</v>
      </c>
      <c r="N1525" s="49">
        <f t="shared" si="281"/>
        <v>0</v>
      </c>
      <c r="O1525" s="42">
        <f t="shared" si="282"/>
        <v>0</v>
      </c>
      <c r="Q1525" s="49">
        <f t="shared" si="283"/>
        <v>2453.1429280590478</v>
      </c>
      <c r="R1525" s="70">
        <f t="shared" si="284"/>
        <v>800</v>
      </c>
      <c r="S1525" s="70">
        <f t="shared" si="285"/>
        <v>1000</v>
      </c>
      <c r="T1525" s="70">
        <f t="shared" si="286"/>
        <v>653.14292805904779</v>
      </c>
      <c r="U1525" s="70">
        <f t="shared" si="287"/>
        <v>0</v>
      </c>
      <c r="W1525" s="49">
        <f>MIN(MAX(W1524+MAX(MIN(SUM($R$5:$U$5)-L1525,'2019 Calculations'!$C$10),-'2019 Calculations'!$C$10),0),'2019 Calculations'!$C$13)</f>
        <v>0</v>
      </c>
      <c r="X1525" s="43">
        <f t="shared" si="278"/>
        <v>0</v>
      </c>
      <c r="Y1525" s="49">
        <f t="shared" si="288"/>
        <v>0</v>
      </c>
      <c r="AA1525">
        <f>Q1525/SUM($Q$13:$Q$8772)*3*'[1]PS 6'!$E$366</f>
        <v>2.2758809878171964</v>
      </c>
      <c r="AB1525" s="3">
        <f>J1525*'[1]PS 6'!$E$368</f>
        <v>172.23228776380967</v>
      </c>
      <c r="AC1525" s="3">
        <f t="shared" si="289"/>
        <v>-169.95640677599246</v>
      </c>
      <c r="AD1525" s="27">
        <f>AC1525*'[1]PS 6'!$E$365</f>
        <v>-33.991281355198495</v>
      </c>
      <c r="AE1525" s="27">
        <f>IF(AC1525&gt;0,AC1525*'[1]PS 6'!$E$365,[1]Data!AD1525*SUM([1]Data!M1525:P1525)/1000)</f>
        <v>1.7630724875918002E-2</v>
      </c>
    </row>
    <row r="1526" spans="2:31">
      <c r="B1526" s="23">
        <v>1</v>
      </c>
      <c r="C1526" s="23">
        <v>3</v>
      </c>
      <c r="D1526" s="23">
        <v>5</v>
      </c>
      <c r="E1526" s="23">
        <v>2</v>
      </c>
      <c r="F1526" s="48">
        <f>Profiles!F1518</f>
        <v>1256</v>
      </c>
      <c r="G1526" s="48">
        <f>Profiles!G1518</f>
        <v>348.80000000000007</v>
      </c>
      <c r="H1526" s="48">
        <f>Profiles!H1518</f>
        <v>648.01299999999992</v>
      </c>
      <c r="I1526" s="24">
        <f t="shared" si="279"/>
        <v>2252.8130000000001</v>
      </c>
      <c r="J1526" s="49">
        <f>Profiles!L1518*'2019 Calculations'!$C$8</f>
        <v>32.293553955714309</v>
      </c>
      <c r="K1526" s="49">
        <f>Profiles!M1518*'2019 Calculations'!$C$9</f>
        <v>0</v>
      </c>
      <c r="L1526" s="49">
        <f t="shared" si="280"/>
        <v>2220.5194460442858</v>
      </c>
      <c r="M1526" s="49">
        <f>MIN(M1525-MIN(IF(L1526&gt;0,MIN(L1526,'2019 Calculations'!$C$10)),M1525)+MIN(IF(L1526&lt;0,-L1526),'2019 Calculations'!$C$10),'2019 Calculations'!$C$13)</f>
        <v>0</v>
      </c>
      <c r="N1526" s="49">
        <f t="shared" si="281"/>
        <v>0</v>
      </c>
      <c r="O1526" s="42">
        <f t="shared" si="282"/>
        <v>0</v>
      </c>
      <c r="Q1526" s="49">
        <f t="shared" si="283"/>
        <v>2220.5194460442858</v>
      </c>
      <c r="R1526" s="70">
        <f t="shared" si="284"/>
        <v>800</v>
      </c>
      <c r="S1526" s="70">
        <f t="shared" si="285"/>
        <v>1000</v>
      </c>
      <c r="T1526" s="70">
        <f t="shared" si="286"/>
        <v>420.51944604428581</v>
      </c>
      <c r="U1526" s="70">
        <f t="shared" si="287"/>
        <v>0</v>
      </c>
      <c r="W1526" s="49">
        <f>MIN(MAX(W1525+MAX(MIN(SUM($R$5:$U$5)-L1526,'2019 Calculations'!$C$10),-'2019 Calculations'!$C$10),0),'2019 Calculations'!$C$13)</f>
        <v>0</v>
      </c>
      <c r="X1526" s="43">
        <f t="shared" si="278"/>
        <v>0</v>
      </c>
      <c r="Y1526" s="49">
        <f t="shared" si="288"/>
        <v>0</v>
      </c>
      <c r="AA1526">
        <f>Q1526/SUM($Q$13:$Q$8772)*3*'[1]PS 6'!$E$366</f>
        <v>2.0600666730531896</v>
      </c>
      <c r="AB1526" s="3">
        <f>J1526*'[1]PS 6'!$E$368</f>
        <v>129.17421582285724</v>
      </c>
      <c r="AC1526" s="3">
        <f t="shared" si="289"/>
        <v>-127.11414914980405</v>
      </c>
      <c r="AD1526" s="27">
        <f>AC1526*'[1]PS 6'!$E$365</f>
        <v>-25.422829829960811</v>
      </c>
      <c r="AE1526" s="27">
        <f>IF(AC1526&gt;0,AC1526*'[1]PS 6'!$E$365,[1]Data!AD1526*SUM([1]Data!M1526:P1526)/1000)</f>
        <v>1.1521095964012414E-2</v>
      </c>
    </row>
    <row r="1527" spans="2:31">
      <c r="B1527" s="23">
        <v>1</v>
      </c>
      <c r="C1527" s="23">
        <v>3</v>
      </c>
      <c r="D1527" s="23">
        <v>5</v>
      </c>
      <c r="E1527" s="23">
        <v>3</v>
      </c>
      <c r="F1527" s="48">
        <f>Profiles!F1519</f>
        <v>1156.0000000000002</v>
      </c>
      <c r="G1527" s="48">
        <f>Profiles!G1519</f>
        <v>348.80000000000007</v>
      </c>
      <c r="H1527" s="48">
        <f>Profiles!H1519</f>
        <v>664.61</v>
      </c>
      <c r="I1527" s="24">
        <f t="shared" si="279"/>
        <v>2169.4100000000003</v>
      </c>
      <c r="J1527" s="49">
        <f>Profiles!L1519*'2019 Calculations'!$C$8</f>
        <v>21.529035970476208</v>
      </c>
      <c r="K1527" s="49">
        <f>Profiles!M1519*'2019 Calculations'!$C$9</f>
        <v>0</v>
      </c>
      <c r="L1527" s="49">
        <f t="shared" si="280"/>
        <v>2147.880964029524</v>
      </c>
      <c r="M1527" s="49">
        <f>MIN(M1526-MIN(IF(L1527&gt;0,MIN(L1527,'2019 Calculations'!$C$10)),M1526)+MIN(IF(L1527&lt;0,-L1527),'2019 Calculations'!$C$10),'2019 Calculations'!$C$13)</f>
        <v>0</v>
      </c>
      <c r="N1527" s="49">
        <f t="shared" si="281"/>
        <v>0</v>
      </c>
      <c r="O1527" s="42">
        <f t="shared" si="282"/>
        <v>0</v>
      </c>
      <c r="Q1527" s="49">
        <f t="shared" si="283"/>
        <v>2147.880964029524</v>
      </c>
      <c r="R1527" s="70">
        <f t="shared" si="284"/>
        <v>800</v>
      </c>
      <c r="S1527" s="70">
        <f t="shared" si="285"/>
        <v>1000</v>
      </c>
      <c r="T1527" s="70">
        <f t="shared" si="286"/>
        <v>347.88096402952397</v>
      </c>
      <c r="U1527" s="70">
        <f t="shared" si="287"/>
        <v>0</v>
      </c>
      <c r="W1527" s="49">
        <f>MIN(MAX(W1526+MAX(MIN(SUM($R$5:$U$5)-L1527,'2019 Calculations'!$C$10),-'2019 Calculations'!$C$10),0),'2019 Calculations'!$C$13)</f>
        <v>0</v>
      </c>
      <c r="X1527" s="43">
        <f t="shared" si="278"/>
        <v>0</v>
      </c>
      <c r="Y1527" s="49">
        <f t="shared" si="288"/>
        <v>0</v>
      </c>
      <c r="AA1527">
        <f>Q1527/SUM($Q$13:$Q$8772)*3*'[1]PS 6'!$E$366</f>
        <v>1.9926769835612292</v>
      </c>
      <c r="AB1527" s="3">
        <f>J1527*'[1]PS 6'!$E$368</f>
        <v>86.116143881904833</v>
      </c>
      <c r="AC1527" s="3">
        <f t="shared" si="289"/>
        <v>-84.123466898343608</v>
      </c>
      <c r="AD1527" s="27">
        <f>AC1527*'[1]PS 6'!$E$365</f>
        <v>-16.824693379668723</v>
      </c>
      <c r="AE1527" s="27">
        <f>IF(AC1527&gt;0,AC1527*'[1]PS 6'!$E$365,[1]Data!AD1527*SUM([1]Data!M1527:P1527)/1000)</f>
        <v>8.8229228171951574E-3</v>
      </c>
    </row>
    <row r="1528" spans="2:31">
      <c r="B1528" s="23">
        <v>1</v>
      </c>
      <c r="C1528" s="23">
        <v>3</v>
      </c>
      <c r="D1528" s="23">
        <v>5</v>
      </c>
      <c r="E1528" s="23">
        <v>4</v>
      </c>
      <c r="F1528" s="48">
        <f>Profiles!F1520</f>
        <v>1134</v>
      </c>
      <c r="G1528" s="48">
        <f>Profiles!G1520</f>
        <v>348.80000000000007</v>
      </c>
      <c r="H1528" s="48">
        <f>Profiles!H1520</f>
        <v>648.74699999999984</v>
      </c>
      <c r="I1528" s="24">
        <f t="shared" si="279"/>
        <v>2131.547</v>
      </c>
      <c r="J1528" s="49">
        <f>Profiles!L1520*'2019 Calculations'!$C$8</f>
        <v>34.446457552761927</v>
      </c>
      <c r="K1528" s="49">
        <f>Profiles!M1520*'2019 Calculations'!$C$9</f>
        <v>0</v>
      </c>
      <c r="L1528" s="49">
        <f t="shared" si="280"/>
        <v>2097.1005424472382</v>
      </c>
      <c r="M1528" s="49">
        <f>MIN(M1527-MIN(IF(L1528&gt;0,MIN(L1528,'2019 Calculations'!$C$10)),M1527)+MIN(IF(L1528&lt;0,-L1528),'2019 Calculations'!$C$10),'2019 Calculations'!$C$13)</f>
        <v>0</v>
      </c>
      <c r="N1528" s="49">
        <f t="shared" si="281"/>
        <v>0</v>
      </c>
      <c r="O1528" s="42">
        <f t="shared" si="282"/>
        <v>0</v>
      </c>
      <c r="Q1528" s="49">
        <f t="shared" si="283"/>
        <v>2097.1005424472382</v>
      </c>
      <c r="R1528" s="70">
        <f t="shared" si="284"/>
        <v>800</v>
      </c>
      <c r="S1528" s="70">
        <f t="shared" si="285"/>
        <v>1000</v>
      </c>
      <c r="T1528" s="70">
        <f t="shared" si="286"/>
        <v>297.10054244723824</v>
      </c>
      <c r="U1528" s="70">
        <f t="shared" si="287"/>
        <v>0</v>
      </c>
      <c r="W1528" s="49">
        <f>MIN(MAX(W1527+MAX(MIN(SUM($R$5:$U$5)-L1528,'2019 Calculations'!$C$10),-'2019 Calculations'!$C$10),0),'2019 Calculations'!$C$13)</f>
        <v>0</v>
      </c>
      <c r="X1528" s="43">
        <f t="shared" si="278"/>
        <v>0</v>
      </c>
      <c r="Y1528" s="49">
        <f t="shared" si="288"/>
        <v>0</v>
      </c>
      <c r="AA1528">
        <f>Q1528/SUM($Q$13:$Q$8772)*3*'[1]PS 6'!$E$366</f>
        <v>1.945565910369947</v>
      </c>
      <c r="AB1528" s="3">
        <f>J1528*'[1]PS 6'!$E$368</f>
        <v>137.78583021104771</v>
      </c>
      <c r="AC1528" s="3">
        <f t="shared" si="289"/>
        <v>-135.84026430067777</v>
      </c>
      <c r="AD1528" s="27">
        <f>AC1528*'[1]PS 6'!$E$365</f>
        <v>-27.168052860135557</v>
      </c>
      <c r="AE1528" s="27">
        <f>IF(AC1528&gt;0,AC1528*'[1]PS 6'!$E$365,[1]Data!AD1528*SUM([1]Data!M1528:P1528)/1000)</f>
        <v>9.5715823229915505E-3</v>
      </c>
    </row>
    <row r="1529" spans="2:31">
      <c r="B1529" s="23">
        <v>1</v>
      </c>
      <c r="C1529" s="23">
        <v>3</v>
      </c>
      <c r="D1529" s="23">
        <v>5</v>
      </c>
      <c r="E1529" s="23">
        <v>5</v>
      </c>
      <c r="F1529" s="48">
        <f>Profiles!F1521</f>
        <v>1134</v>
      </c>
      <c r="G1529" s="48">
        <f>Profiles!G1521</f>
        <v>348.80000000000007</v>
      </c>
      <c r="H1529" s="48">
        <f>Profiles!H1521</f>
        <v>665.62099999999998</v>
      </c>
      <c r="I1529" s="24">
        <f t="shared" si="279"/>
        <v>2148.4210000000003</v>
      </c>
      <c r="J1529" s="49">
        <f>Profiles!L1521*'2019 Calculations'!$C$8</f>
        <v>58.128397120285754</v>
      </c>
      <c r="K1529" s="49">
        <f>Profiles!M1521*'2019 Calculations'!$C$9</f>
        <v>0</v>
      </c>
      <c r="L1529" s="49">
        <f t="shared" si="280"/>
        <v>2090.2926028797147</v>
      </c>
      <c r="M1529" s="49">
        <f>MIN(M1528-MIN(IF(L1529&gt;0,MIN(L1529,'2019 Calculations'!$C$10)),M1528)+MIN(IF(L1529&lt;0,-L1529),'2019 Calculations'!$C$10),'2019 Calculations'!$C$13)</f>
        <v>0</v>
      </c>
      <c r="N1529" s="49">
        <f t="shared" si="281"/>
        <v>0</v>
      </c>
      <c r="O1529" s="42">
        <f t="shared" si="282"/>
        <v>0</v>
      </c>
      <c r="Q1529" s="49">
        <f t="shared" si="283"/>
        <v>2090.2926028797147</v>
      </c>
      <c r="R1529" s="70">
        <f t="shared" si="284"/>
        <v>800</v>
      </c>
      <c r="S1529" s="70">
        <f t="shared" si="285"/>
        <v>1000</v>
      </c>
      <c r="T1529" s="70">
        <f t="shared" si="286"/>
        <v>290.29260287971465</v>
      </c>
      <c r="U1529" s="70">
        <f t="shared" si="287"/>
        <v>0</v>
      </c>
      <c r="W1529" s="49">
        <f>MIN(MAX(W1528+MAX(MIN(SUM($R$5:$U$5)-L1529,'2019 Calculations'!$C$10),-'2019 Calculations'!$C$10),0),'2019 Calculations'!$C$13)</f>
        <v>0</v>
      </c>
      <c r="X1529" s="43">
        <f t="shared" si="278"/>
        <v>0</v>
      </c>
      <c r="Y1529" s="49">
        <f t="shared" si="288"/>
        <v>0</v>
      </c>
      <c r="AA1529">
        <f>Q1529/SUM($Q$13:$Q$8772)*3*'[1]PS 6'!$E$366</f>
        <v>1.9392499064996818</v>
      </c>
      <c r="AB1529" s="3">
        <f>J1529*'[1]PS 6'!$E$368</f>
        <v>232.51358848114302</v>
      </c>
      <c r="AC1529" s="3">
        <f t="shared" si="289"/>
        <v>-230.57433857464335</v>
      </c>
      <c r="AD1529" s="27">
        <f>AC1529*'[1]PS 6'!$E$365</f>
        <v>-46.114867714928671</v>
      </c>
      <c r="AE1529" s="27">
        <f>IF(AC1529&gt;0,AC1529*'[1]PS 6'!$E$365,[1]Data!AD1529*SUM([1]Data!M1529:P1529)/1000)</f>
        <v>1.6728875555915932E-2</v>
      </c>
    </row>
    <row r="1530" spans="2:31">
      <c r="B1530" s="23">
        <v>1</v>
      </c>
      <c r="C1530" s="23">
        <v>3</v>
      </c>
      <c r="D1530" s="23">
        <v>5</v>
      </c>
      <c r="E1530" s="23">
        <v>6</v>
      </c>
      <c r="F1530" s="48">
        <f>Profiles!F1522</f>
        <v>1242</v>
      </c>
      <c r="G1530" s="48">
        <f>Profiles!G1522</f>
        <v>348.80000000000007</v>
      </c>
      <c r="H1530" s="48">
        <f>Profiles!H1522</f>
        <v>649.47499999999991</v>
      </c>
      <c r="I1530" s="24">
        <f t="shared" si="279"/>
        <v>2240.2750000000001</v>
      </c>
      <c r="J1530" s="49">
        <f>Profiles!L1522*'2019 Calculations'!$C$8</f>
        <v>58.128397120285754</v>
      </c>
      <c r="K1530" s="49">
        <f>Profiles!M1522*'2019 Calculations'!$C$9</f>
        <v>0</v>
      </c>
      <c r="L1530" s="49">
        <f t="shared" si="280"/>
        <v>2182.1466028797145</v>
      </c>
      <c r="M1530" s="49">
        <f>MIN(M1529-MIN(IF(L1530&gt;0,MIN(L1530,'2019 Calculations'!$C$10)),M1529)+MIN(IF(L1530&lt;0,-L1530),'2019 Calculations'!$C$10),'2019 Calculations'!$C$13)</f>
        <v>0</v>
      </c>
      <c r="N1530" s="49">
        <f t="shared" si="281"/>
        <v>0</v>
      </c>
      <c r="O1530" s="42">
        <f t="shared" si="282"/>
        <v>0</v>
      </c>
      <c r="Q1530" s="49">
        <f t="shared" si="283"/>
        <v>2182.1466028797145</v>
      </c>
      <c r="R1530" s="70">
        <f t="shared" si="284"/>
        <v>800</v>
      </c>
      <c r="S1530" s="70">
        <f t="shared" si="285"/>
        <v>1000</v>
      </c>
      <c r="T1530" s="70">
        <f t="shared" si="286"/>
        <v>382.14660287971446</v>
      </c>
      <c r="U1530" s="70">
        <f t="shared" si="287"/>
        <v>0</v>
      </c>
      <c r="W1530" s="49">
        <f>MIN(MAX(W1529+MAX(MIN(SUM($R$5:$U$5)-L1530,'2019 Calculations'!$C$10),-'2019 Calculations'!$C$10),0),'2019 Calculations'!$C$13)</f>
        <v>0</v>
      </c>
      <c r="X1530" s="43">
        <f t="shared" si="278"/>
        <v>0</v>
      </c>
      <c r="Y1530" s="49">
        <f t="shared" si="288"/>
        <v>0</v>
      </c>
      <c r="AA1530">
        <f>Q1530/SUM($Q$13:$Q$8772)*3*'[1]PS 6'!$E$366</f>
        <v>2.0244666176272155</v>
      </c>
      <c r="AB1530" s="3">
        <f>J1530*'[1]PS 6'!$E$368</f>
        <v>232.51358848114302</v>
      </c>
      <c r="AC1530" s="3">
        <f t="shared" si="289"/>
        <v>-230.48912186351581</v>
      </c>
      <c r="AD1530" s="27">
        <f>AC1530*'[1]PS 6'!$E$365</f>
        <v>-46.097824372703165</v>
      </c>
      <c r="AE1530" s="27">
        <f>IF(AC1530&gt;0,AC1530*'[1]PS 6'!$E$365,[1]Data!AD1530*SUM([1]Data!M1530:P1530)/1000)</f>
        <v>2.2749498584080662E-2</v>
      </c>
    </row>
    <row r="1531" spans="2:31">
      <c r="B1531" s="23">
        <v>1</v>
      </c>
      <c r="C1531" s="23">
        <v>3</v>
      </c>
      <c r="D1531" s="23">
        <v>5</v>
      </c>
      <c r="E1531" s="23">
        <v>7</v>
      </c>
      <c r="F1531" s="48">
        <f>Profiles!F1523</f>
        <v>1550</v>
      </c>
      <c r="G1531" s="48">
        <f>Profiles!G1523</f>
        <v>348.80000000000007</v>
      </c>
      <c r="H1531" s="48">
        <f>Profiles!H1523</f>
        <v>666.15700000000004</v>
      </c>
      <c r="I1531" s="24">
        <f t="shared" si="279"/>
        <v>2564.9570000000003</v>
      </c>
      <c r="J1531" s="49">
        <f>Profiles!L1523*'2019 Calculations'!$C$8</f>
        <v>47.363879135047654</v>
      </c>
      <c r="K1531" s="49">
        <f>Profiles!M1523*'2019 Calculations'!$C$9</f>
        <v>10.947003794607738</v>
      </c>
      <c r="L1531" s="49">
        <f t="shared" si="280"/>
        <v>2506.6461170703451</v>
      </c>
      <c r="M1531" s="49">
        <f>MIN(M1530-MIN(IF(L1531&gt;0,MIN(L1531,'2019 Calculations'!$C$10)),M1530)+MIN(IF(L1531&lt;0,-L1531),'2019 Calculations'!$C$10),'2019 Calculations'!$C$13)</f>
        <v>0</v>
      </c>
      <c r="N1531" s="49">
        <f t="shared" si="281"/>
        <v>0</v>
      </c>
      <c r="O1531" s="42">
        <f t="shared" si="282"/>
        <v>0</v>
      </c>
      <c r="Q1531" s="49">
        <f t="shared" si="283"/>
        <v>2506.6461170703451</v>
      </c>
      <c r="R1531" s="70">
        <f t="shared" si="284"/>
        <v>800</v>
      </c>
      <c r="S1531" s="70">
        <f t="shared" si="285"/>
        <v>1000</v>
      </c>
      <c r="T1531" s="70">
        <f t="shared" si="286"/>
        <v>706.6461170703451</v>
      </c>
      <c r="U1531" s="70">
        <f t="shared" si="287"/>
        <v>0</v>
      </c>
      <c r="W1531" s="49">
        <f>MIN(MAX(W1530+MAX(MIN(SUM($R$5:$U$5)-L1531,'2019 Calculations'!$C$10),-'2019 Calculations'!$C$10),0),'2019 Calculations'!$C$13)</f>
        <v>0</v>
      </c>
      <c r="X1531" s="43">
        <f t="shared" si="278"/>
        <v>0</v>
      </c>
      <c r="Y1531" s="49">
        <f t="shared" si="288"/>
        <v>0</v>
      </c>
      <c r="AA1531">
        <f>Q1531/SUM($Q$13:$Q$8772)*3*'[1]PS 6'!$E$366</f>
        <v>2.3255180836690652</v>
      </c>
      <c r="AB1531" s="3">
        <f>J1531*'[1]PS 6'!$E$368</f>
        <v>189.45551654019062</v>
      </c>
      <c r="AC1531" s="3">
        <f t="shared" si="289"/>
        <v>-187.12999845652155</v>
      </c>
      <c r="AD1531" s="27">
        <f>AC1531*'[1]PS 6'!$E$365</f>
        <v>-37.425999691304312</v>
      </c>
      <c r="AE1531" s="27">
        <f>IF(AC1531&gt;0,AC1531*'[1]PS 6'!$E$365,[1]Data!AD1531*SUM([1]Data!M1531:P1531)/1000)</f>
        <v>3.1854151615335398E-2</v>
      </c>
    </row>
    <row r="1532" spans="2:31">
      <c r="B1532" s="23">
        <v>1</v>
      </c>
      <c r="C1532" s="23">
        <v>3</v>
      </c>
      <c r="D1532" s="23">
        <v>5</v>
      </c>
      <c r="E1532" s="23">
        <v>8</v>
      </c>
      <c r="F1532" s="48">
        <f>Profiles!F1524</f>
        <v>1988</v>
      </c>
      <c r="G1532" s="48">
        <f>Profiles!G1524</f>
        <v>348.80000000000007</v>
      </c>
      <c r="H1532" s="48">
        <f>Profiles!H1524</f>
        <v>648.54399999999998</v>
      </c>
      <c r="I1532" s="24">
        <f t="shared" si="279"/>
        <v>2985.3440000000001</v>
      </c>
      <c r="J1532" s="49">
        <f>Profiles!L1524*'2019 Calculations'!$C$8</f>
        <v>34.446457552761927</v>
      </c>
      <c r="K1532" s="49">
        <f>Profiles!M1524*'2019 Calculations'!$C$9</f>
        <v>167.04996902013545</v>
      </c>
      <c r="L1532" s="49">
        <f t="shared" si="280"/>
        <v>2783.8475734271028</v>
      </c>
      <c r="M1532" s="49">
        <f>MIN(M1531-MIN(IF(L1532&gt;0,MIN(L1532,'2019 Calculations'!$C$10)),M1531)+MIN(IF(L1532&lt;0,-L1532),'2019 Calculations'!$C$10),'2019 Calculations'!$C$13)</f>
        <v>0</v>
      </c>
      <c r="N1532" s="49">
        <f t="shared" si="281"/>
        <v>0</v>
      </c>
      <c r="O1532" s="42">
        <f t="shared" si="282"/>
        <v>0</v>
      </c>
      <c r="Q1532" s="49">
        <f t="shared" si="283"/>
        <v>2783.8475734271028</v>
      </c>
      <c r="R1532" s="70">
        <f t="shared" si="284"/>
        <v>800</v>
      </c>
      <c r="S1532" s="70">
        <f t="shared" si="285"/>
        <v>1000</v>
      </c>
      <c r="T1532" s="70">
        <f t="shared" si="286"/>
        <v>983.84757342710282</v>
      </c>
      <c r="U1532" s="70">
        <f t="shared" si="287"/>
        <v>0</v>
      </c>
      <c r="W1532" s="49">
        <f>MIN(MAX(W1531+MAX(MIN(SUM($R$5:$U$5)-L1532,'2019 Calculations'!$C$10),-'2019 Calculations'!$C$10),0),'2019 Calculations'!$C$13)</f>
        <v>0</v>
      </c>
      <c r="X1532" s="43">
        <f t="shared" si="278"/>
        <v>0</v>
      </c>
      <c r="Y1532" s="49">
        <f t="shared" si="288"/>
        <v>0</v>
      </c>
      <c r="AA1532">
        <f>Q1532/SUM($Q$13:$Q$8772)*3*'[1]PS 6'!$E$366</f>
        <v>2.5826892077408043</v>
      </c>
      <c r="AB1532" s="3">
        <f>J1532*'[1]PS 6'!$E$368</f>
        <v>137.78583021104771</v>
      </c>
      <c r="AC1532" s="3">
        <f t="shared" si="289"/>
        <v>-135.20314100330691</v>
      </c>
      <c r="AD1532" s="27">
        <f>AC1532*'[1]PS 6'!$E$365</f>
        <v>-27.040628200661384</v>
      </c>
      <c r="AE1532" s="27">
        <f>IF(AC1532&gt;0,AC1532*'[1]PS 6'!$E$365,[1]Data!AD1532*SUM([1]Data!M1532:P1532)/1000)</f>
        <v>8.8084939106993776E-3</v>
      </c>
    </row>
    <row r="1533" spans="2:31">
      <c r="B1533" s="23">
        <v>1</v>
      </c>
      <c r="C1533" s="23">
        <v>3</v>
      </c>
      <c r="D1533" s="23">
        <v>5</v>
      </c>
      <c r="E1533" s="23">
        <v>9</v>
      </c>
      <c r="F1533" s="48">
        <f>Profiles!F1525</f>
        <v>1898.0000000000002</v>
      </c>
      <c r="G1533" s="48">
        <f>Profiles!G1525</f>
        <v>348.80000000000007</v>
      </c>
      <c r="H1533" s="48">
        <f>Profiles!H1525</f>
        <v>663.15899999999999</v>
      </c>
      <c r="I1533" s="24">
        <f t="shared" si="279"/>
        <v>2909.9590000000003</v>
      </c>
      <c r="J1533" s="49">
        <f>Profiles!L1525*'2019 Calculations'!$C$8</f>
        <v>21.529035970476208</v>
      </c>
      <c r="K1533" s="49">
        <f>Profiles!M1525*'2019 Calculations'!$C$9</f>
        <v>383.93298856646078</v>
      </c>
      <c r="L1533" s="49">
        <f t="shared" si="280"/>
        <v>2504.4969754630633</v>
      </c>
      <c r="M1533" s="49">
        <f>MIN(M1532-MIN(IF(L1533&gt;0,MIN(L1533,'2019 Calculations'!$C$10)),M1532)+MIN(IF(L1533&lt;0,-L1533),'2019 Calculations'!$C$10),'2019 Calculations'!$C$13)</f>
        <v>0</v>
      </c>
      <c r="N1533" s="49">
        <f t="shared" si="281"/>
        <v>0</v>
      </c>
      <c r="O1533" s="42">
        <f t="shared" si="282"/>
        <v>0</v>
      </c>
      <c r="Q1533" s="49">
        <f t="shared" si="283"/>
        <v>2504.4969754630633</v>
      </c>
      <c r="R1533" s="70">
        <f t="shared" si="284"/>
        <v>800</v>
      </c>
      <c r="S1533" s="70">
        <f t="shared" si="285"/>
        <v>1000</v>
      </c>
      <c r="T1533" s="70">
        <f t="shared" si="286"/>
        <v>704.49697546306334</v>
      </c>
      <c r="U1533" s="70">
        <f t="shared" si="287"/>
        <v>0</v>
      </c>
      <c r="W1533" s="49">
        <f>MIN(MAX(W1532+MAX(MIN(SUM($R$5:$U$5)-L1533,'2019 Calculations'!$C$10),-'2019 Calculations'!$C$10),0),'2019 Calculations'!$C$13)</f>
        <v>0</v>
      </c>
      <c r="X1533" s="43">
        <f t="shared" si="278"/>
        <v>0</v>
      </c>
      <c r="Y1533" s="49">
        <f t="shared" si="288"/>
        <v>0</v>
      </c>
      <c r="AA1533">
        <f>Q1533/SUM($Q$13:$Q$8772)*3*'[1]PS 6'!$E$366</f>
        <v>2.3235242371352189</v>
      </c>
      <c r="AB1533" s="3">
        <f>J1533*'[1]PS 6'!$E$368</f>
        <v>86.116143881904833</v>
      </c>
      <c r="AC1533" s="3">
        <f t="shared" si="289"/>
        <v>-83.792619644769616</v>
      </c>
      <c r="AD1533" s="27">
        <f>AC1533*'[1]PS 6'!$E$365</f>
        <v>-16.758523928953924</v>
      </c>
      <c r="AE1533" s="27">
        <f>IF(AC1533&gt;0,AC1533*'[1]PS 6'!$E$365,[1]Data!AD1533*SUM([1]Data!M1533:P1533)/1000)</f>
        <v>0</v>
      </c>
    </row>
    <row r="1534" spans="2:31">
      <c r="B1534" s="23">
        <v>1</v>
      </c>
      <c r="C1534" s="23">
        <v>3</v>
      </c>
      <c r="D1534" s="23">
        <v>5</v>
      </c>
      <c r="E1534" s="23">
        <v>10</v>
      </c>
      <c r="F1534" s="48">
        <f>Profiles!F1526</f>
        <v>1768.0000000000002</v>
      </c>
      <c r="G1534" s="48">
        <f>Profiles!G1526</f>
        <v>348.80000000000007</v>
      </c>
      <c r="H1534" s="48">
        <f>Profiles!H1526</f>
        <v>645.09299999999996</v>
      </c>
      <c r="I1534" s="24">
        <f t="shared" si="279"/>
        <v>2761.893</v>
      </c>
      <c r="J1534" s="49">
        <f>Profiles!L1526*'2019 Calculations'!$C$8</f>
        <v>21.529035970476208</v>
      </c>
      <c r="K1534" s="49">
        <f>Profiles!M1526*'2019 Calculations'!$C$9</f>
        <v>558.8038452201364</v>
      </c>
      <c r="L1534" s="49">
        <f t="shared" si="280"/>
        <v>2181.5601188093874</v>
      </c>
      <c r="M1534" s="49">
        <f>MIN(M1533-MIN(IF(L1534&gt;0,MIN(L1534,'2019 Calculations'!$C$10)),M1533)+MIN(IF(L1534&lt;0,-L1534),'2019 Calculations'!$C$10),'2019 Calculations'!$C$13)</f>
        <v>0</v>
      </c>
      <c r="N1534" s="49">
        <f t="shared" si="281"/>
        <v>0</v>
      </c>
      <c r="O1534" s="42">
        <f t="shared" si="282"/>
        <v>0</v>
      </c>
      <c r="Q1534" s="49">
        <f t="shared" si="283"/>
        <v>2181.5601188093874</v>
      </c>
      <c r="R1534" s="70">
        <f t="shared" si="284"/>
        <v>800</v>
      </c>
      <c r="S1534" s="70">
        <f t="shared" si="285"/>
        <v>1000</v>
      </c>
      <c r="T1534" s="70">
        <f t="shared" si="286"/>
        <v>381.5601188093874</v>
      </c>
      <c r="U1534" s="70">
        <f t="shared" si="287"/>
        <v>0</v>
      </c>
      <c r="W1534" s="49">
        <f>MIN(MAX(W1533+MAX(MIN(SUM($R$5:$U$5)-L1534,'2019 Calculations'!$C$10),-'2019 Calculations'!$C$10),0),'2019 Calculations'!$C$13)</f>
        <v>0</v>
      </c>
      <c r="X1534" s="43">
        <f t="shared" si="278"/>
        <v>0</v>
      </c>
      <c r="Y1534" s="49">
        <f t="shared" si="288"/>
        <v>0</v>
      </c>
      <c r="AA1534">
        <f>Q1534/SUM($Q$13:$Q$8772)*3*'[1]PS 6'!$E$366</f>
        <v>2.0239225123775588</v>
      </c>
      <c r="AB1534" s="3">
        <f>J1534*'[1]PS 6'!$E$368</f>
        <v>86.116143881904833</v>
      </c>
      <c r="AC1534" s="3">
        <f t="shared" si="289"/>
        <v>-84.09222136952728</v>
      </c>
      <c r="AD1534" s="27">
        <f>AC1534*'[1]PS 6'!$E$365</f>
        <v>-16.818444273905456</v>
      </c>
      <c r="AE1534" s="27">
        <f>IF(AC1534&gt;0,AC1534*'[1]PS 6'!$E$365,[1]Data!AD1534*SUM([1]Data!M1534:P1534)/1000)</f>
        <v>0</v>
      </c>
    </row>
    <row r="1535" spans="2:31">
      <c r="B1535" s="23">
        <v>1</v>
      </c>
      <c r="C1535" s="23">
        <v>3</v>
      </c>
      <c r="D1535" s="23">
        <v>5</v>
      </c>
      <c r="E1535" s="23">
        <v>11</v>
      </c>
      <c r="F1535" s="48">
        <f>Profiles!F1527</f>
        <v>1838</v>
      </c>
      <c r="G1535" s="48">
        <f>Profiles!G1527</f>
        <v>348.80000000000007</v>
      </c>
      <c r="H1535" s="48">
        <f>Profiles!H1527</f>
        <v>656.89400000000001</v>
      </c>
      <c r="I1535" s="24">
        <f t="shared" si="279"/>
        <v>2843.6940000000004</v>
      </c>
      <c r="J1535" s="49">
        <f>Profiles!L1527*'2019 Calculations'!$C$8</f>
        <v>19.376132373428582</v>
      </c>
      <c r="K1535" s="49">
        <f>Profiles!M1527*'2019 Calculations'!$C$9</f>
        <v>682.93801306202408</v>
      </c>
      <c r="L1535" s="49">
        <f t="shared" si="280"/>
        <v>2141.3798545645477</v>
      </c>
      <c r="M1535" s="49">
        <f>MIN(M1534-MIN(IF(L1535&gt;0,MIN(L1535,'2019 Calculations'!$C$10)),M1534)+MIN(IF(L1535&lt;0,-L1535),'2019 Calculations'!$C$10),'2019 Calculations'!$C$13)</f>
        <v>0</v>
      </c>
      <c r="N1535" s="49">
        <f t="shared" si="281"/>
        <v>0</v>
      </c>
      <c r="O1535" s="42">
        <f t="shared" si="282"/>
        <v>0</v>
      </c>
      <c r="Q1535" s="49">
        <f t="shared" si="283"/>
        <v>2141.3798545645477</v>
      </c>
      <c r="R1535" s="70">
        <f t="shared" si="284"/>
        <v>800</v>
      </c>
      <c r="S1535" s="70">
        <f t="shared" si="285"/>
        <v>1000</v>
      </c>
      <c r="T1535" s="70">
        <f t="shared" si="286"/>
        <v>341.37985456454771</v>
      </c>
      <c r="U1535" s="70">
        <f t="shared" si="287"/>
        <v>0</v>
      </c>
      <c r="W1535" s="49">
        <f>MIN(MAX(W1534+MAX(MIN(SUM($R$5:$U$5)-L1535,'2019 Calculations'!$C$10),-'2019 Calculations'!$C$10),0),'2019 Calculations'!$C$13)</f>
        <v>0</v>
      </c>
      <c r="X1535" s="43">
        <f t="shared" si="278"/>
        <v>0</v>
      </c>
      <c r="Y1535" s="49">
        <f t="shared" si="288"/>
        <v>0</v>
      </c>
      <c r="AA1535">
        <f>Q1535/SUM($Q$13:$Q$8772)*3*'[1]PS 6'!$E$366</f>
        <v>1.9866456385214339</v>
      </c>
      <c r="AB1535" s="3">
        <f>J1535*'[1]PS 6'!$E$368</f>
        <v>77.50452949371433</v>
      </c>
      <c r="AC1535" s="3">
        <f t="shared" si="289"/>
        <v>-75.517883855192892</v>
      </c>
      <c r="AD1535" s="27">
        <f>AC1535*'[1]PS 6'!$E$365</f>
        <v>-15.103576771038579</v>
      </c>
      <c r="AE1535" s="27">
        <f>IF(AC1535&gt;0,AC1535*'[1]PS 6'!$E$365,[1]Data!AD1535*SUM([1]Data!M1535:P1535)/1000)</f>
        <v>0</v>
      </c>
    </row>
    <row r="1536" spans="2:31">
      <c r="B1536" s="23">
        <v>1</v>
      </c>
      <c r="C1536" s="23">
        <v>3</v>
      </c>
      <c r="D1536" s="23">
        <v>5</v>
      </c>
      <c r="E1536" s="23">
        <v>12</v>
      </c>
      <c r="F1536" s="48">
        <f>Profiles!F1528</f>
        <v>1830</v>
      </c>
      <c r="G1536" s="48">
        <f>Profiles!G1528</f>
        <v>348.80000000000007</v>
      </c>
      <c r="H1536" s="48">
        <f>Profiles!H1528</f>
        <v>641.28600000000006</v>
      </c>
      <c r="I1536" s="24">
        <f t="shared" si="279"/>
        <v>2820.0860000000002</v>
      </c>
      <c r="J1536" s="49">
        <f>Profiles!L1528*'2019 Calculations'!$C$8</f>
        <v>23.681939567523827</v>
      </c>
      <c r="K1536" s="49">
        <f>Profiles!M1528*'2019 Calculations'!$C$9</f>
        <v>734.77974339269826</v>
      </c>
      <c r="L1536" s="49">
        <f t="shared" si="280"/>
        <v>2061.6243170397784</v>
      </c>
      <c r="M1536" s="49">
        <f>MIN(M1535-MIN(IF(L1536&gt;0,MIN(L1536,'2019 Calculations'!$C$10)),M1535)+MIN(IF(L1536&lt;0,-L1536),'2019 Calculations'!$C$10),'2019 Calculations'!$C$13)</f>
        <v>0</v>
      </c>
      <c r="N1536" s="49">
        <f t="shared" si="281"/>
        <v>0</v>
      </c>
      <c r="O1536" s="42">
        <f t="shared" si="282"/>
        <v>0</v>
      </c>
      <c r="Q1536" s="49">
        <f t="shared" si="283"/>
        <v>2061.6243170397784</v>
      </c>
      <c r="R1536" s="70">
        <f t="shared" si="284"/>
        <v>800</v>
      </c>
      <c r="S1536" s="70">
        <f t="shared" si="285"/>
        <v>1000</v>
      </c>
      <c r="T1536" s="70">
        <f t="shared" si="286"/>
        <v>261.62431703977836</v>
      </c>
      <c r="U1536" s="70">
        <f t="shared" si="287"/>
        <v>0</v>
      </c>
      <c r="W1536" s="49">
        <f>MIN(MAX(W1535+MAX(MIN(SUM($R$5:$U$5)-L1536,'2019 Calculations'!$C$10),-'2019 Calculations'!$C$10),0),'2019 Calculations'!$C$13)</f>
        <v>0</v>
      </c>
      <c r="X1536" s="43">
        <f t="shared" si="278"/>
        <v>0</v>
      </c>
      <c r="Y1536" s="49">
        <f t="shared" si="288"/>
        <v>0</v>
      </c>
      <c r="AA1536">
        <f>Q1536/SUM($Q$13:$Q$8772)*3*'[1]PS 6'!$E$366</f>
        <v>1.9126531656615755</v>
      </c>
      <c r="AB1536" s="3">
        <f>J1536*'[1]PS 6'!$E$368</f>
        <v>94.727758270095308</v>
      </c>
      <c r="AC1536" s="3">
        <f t="shared" si="289"/>
        <v>-92.815105104433727</v>
      </c>
      <c r="AD1536" s="27">
        <f>AC1536*'[1]PS 6'!$E$365</f>
        <v>-18.563021020886747</v>
      </c>
      <c r="AE1536" s="27">
        <f>IF(AC1536&gt;0,AC1536*'[1]PS 6'!$E$365,[1]Data!AD1536*SUM([1]Data!M1536:P1536)/1000)</f>
        <v>0</v>
      </c>
    </row>
    <row r="1537" spans="2:31">
      <c r="B1537" s="23">
        <v>1</v>
      </c>
      <c r="C1537" s="23">
        <v>3</v>
      </c>
      <c r="D1537" s="23">
        <v>5</v>
      </c>
      <c r="E1537" s="23">
        <v>13</v>
      </c>
      <c r="F1537" s="48">
        <f>Profiles!F1529</f>
        <v>1782</v>
      </c>
      <c r="G1537" s="48">
        <f>Profiles!G1529</f>
        <v>348.80000000000007</v>
      </c>
      <c r="H1537" s="48">
        <f>Profiles!H1529</f>
        <v>654.12199999999996</v>
      </c>
      <c r="I1537" s="24">
        <f t="shared" si="279"/>
        <v>2784.922</v>
      </c>
      <c r="J1537" s="49">
        <f>Profiles!L1529*'2019 Calculations'!$C$8</f>
        <v>21.529035970476208</v>
      </c>
      <c r="K1537" s="49">
        <f>Profiles!M1529*'2019 Calculations'!$C$9</f>
        <v>739.89444819140874</v>
      </c>
      <c r="L1537" s="49">
        <f t="shared" si="280"/>
        <v>2023.4985158381151</v>
      </c>
      <c r="M1537" s="49">
        <f>MIN(M1536-MIN(IF(L1537&gt;0,MIN(L1537,'2019 Calculations'!$C$10)),M1536)+MIN(IF(L1537&lt;0,-L1537),'2019 Calculations'!$C$10),'2019 Calculations'!$C$13)</f>
        <v>0</v>
      </c>
      <c r="N1537" s="49">
        <f t="shared" si="281"/>
        <v>0</v>
      </c>
      <c r="O1537" s="42">
        <f t="shared" si="282"/>
        <v>0</v>
      </c>
      <c r="Q1537" s="49">
        <f t="shared" si="283"/>
        <v>2023.4985158381151</v>
      </c>
      <c r="R1537" s="70">
        <f t="shared" si="284"/>
        <v>800</v>
      </c>
      <c r="S1537" s="70">
        <f t="shared" si="285"/>
        <v>1000</v>
      </c>
      <c r="T1537" s="70">
        <f t="shared" si="286"/>
        <v>223.49851583811505</v>
      </c>
      <c r="U1537" s="70">
        <f t="shared" si="287"/>
        <v>0</v>
      </c>
      <c r="W1537" s="49">
        <f>MIN(MAX(W1536+MAX(MIN(SUM($R$5:$U$5)-L1537,'2019 Calculations'!$C$10),-'2019 Calculations'!$C$10),0),'2019 Calculations'!$C$13)</f>
        <v>0</v>
      </c>
      <c r="X1537" s="43">
        <f t="shared" si="278"/>
        <v>0</v>
      </c>
      <c r="Y1537" s="49">
        <f t="shared" si="288"/>
        <v>0</v>
      </c>
      <c r="AA1537">
        <f>Q1537/SUM($Q$13:$Q$8772)*3*'[1]PS 6'!$E$366</f>
        <v>1.8772823011645698</v>
      </c>
      <c r="AB1537" s="3">
        <f>J1537*'[1]PS 6'!$E$368</f>
        <v>86.116143881904833</v>
      </c>
      <c r="AC1537" s="3">
        <f t="shared" si="289"/>
        <v>-84.238861580740263</v>
      </c>
      <c r="AD1537" s="27">
        <f>AC1537*'[1]PS 6'!$E$365</f>
        <v>-16.847772316148053</v>
      </c>
      <c r="AE1537" s="27">
        <f>IF(AC1537&gt;0,AC1537*'[1]PS 6'!$E$365,[1]Data!AD1537*SUM([1]Data!M1537:P1537)/1000)</f>
        <v>0</v>
      </c>
    </row>
    <row r="1538" spans="2:31">
      <c r="B1538" s="23">
        <v>1</v>
      </c>
      <c r="C1538" s="23">
        <v>3</v>
      </c>
      <c r="D1538" s="23">
        <v>5</v>
      </c>
      <c r="E1538" s="23">
        <v>14</v>
      </c>
      <c r="F1538" s="48">
        <f>Profiles!F1530</f>
        <v>1720.0000000000002</v>
      </c>
      <c r="G1538" s="48">
        <f>Profiles!G1530</f>
        <v>348.80000000000007</v>
      </c>
      <c r="H1538" s="48">
        <f>Profiles!H1530</f>
        <v>638.98900000000003</v>
      </c>
      <c r="I1538" s="24">
        <f t="shared" si="279"/>
        <v>2707.7890000000002</v>
      </c>
      <c r="J1538" s="49">
        <f>Profiles!L1530*'2019 Calculations'!$C$8</f>
        <v>15.070325179333343</v>
      </c>
      <c r="K1538" s="49">
        <f>Profiles!M1530*'2019 Calculations'!$C$9</f>
        <v>699.14634672115983</v>
      </c>
      <c r="L1538" s="49">
        <f t="shared" si="280"/>
        <v>1993.5723280995071</v>
      </c>
      <c r="M1538" s="49">
        <f>MIN(M1537-MIN(IF(L1538&gt;0,MIN(L1538,'2019 Calculations'!$C$10)),M1537)+MIN(IF(L1538&lt;0,-L1538),'2019 Calculations'!$C$10),'2019 Calculations'!$C$13)</f>
        <v>0</v>
      </c>
      <c r="N1538" s="49">
        <f t="shared" si="281"/>
        <v>0</v>
      </c>
      <c r="O1538" s="42">
        <f t="shared" si="282"/>
        <v>0</v>
      </c>
      <c r="Q1538" s="49">
        <f t="shared" si="283"/>
        <v>1993.5723280995071</v>
      </c>
      <c r="R1538" s="70">
        <f t="shared" si="284"/>
        <v>800</v>
      </c>
      <c r="S1538" s="70">
        <f t="shared" si="285"/>
        <v>1000</v>
      </c>
      <c r="T1538" s="70">
        <f t="shared" si="286"/>
        <v>193.5723280995071</v>
      </c>
      <c r="U1538" s="70">
        <f t="shared" si="287"/>
        <v>0</v>
      </c>
      <c r="W1538" s="49">
        <f>MIN(MAX(W1537+MAX(MIN(SUM($R$5:$U$5)-L1538,'2019 Calculations'!$C$10),-'2019 Calculations'!$C$10),0),'2019 Calculations'!$C$13)</f>
        <v>0</v>
      </c>
      <c r="X1538" s="43">
        <f t="shared" si="278"/>
        <v>0</v>
      </c>
      <c r="Y1538" s="49">
        <f t="shared" si="288"/>
        <v>0</v>
      </c>
      <c r="AA1538">
        <f>Q1538/SUM($Q$13:$Q$8772)*3*'[1]PS 6'!$E$366</f>
        <v>1.8495185533074348</v>
      </c>
      <c r="AB1538" s="3">
        <f>J1538*'[1]PS 6'!$E$368</f>
        <v>60.281300717333373</v>
      </c>
      <c r="AC1538" s="3">
        <f t="shared" si="289"/>
        <v>-58.43178216402594</v>
      </c>
      <c r="AD1538" s="27">
        <f>AC1538*'[1]PS 6'!$E$365</f>
        <v>-11.686356432805189</v>
      </c>
      <c r="AE1538" s="27">
        <f>IF(AC1538&gt;0,AC1538*'[1]PS 6'!$E$365,[1]Data!AD1538*SUM([1]Data!M1538:P1538)/1000)</f>
        <v>0</v>
      </c>
    </row>
    <row r="1539" spans="2:31">
      <c r="B1539" s="23">
        <v>1</v>
      </c>
      <c r="C1539" s="23">
        <v>3</v>
      </c>
      <c r="D1539" s="23">
        <v>5</v>
      </c>
      <c r="E1539" s="23">
        <v>15</v>
      </c>
      <c r="F1539" s="48">
        <f>Profiles!F1531</f>
        <v>1688.0000000000002</v>
      </c>
      <c r="G1539" s="48">
        <f>Profiles!G1531</f>
        <v>348.80000000000007</v>
      </c>
      <c r="H1539" s="48">
        <f>Profiles!H1531</f>
        <v>650.072</v>
      </c>
      <c r="I1539" s="24">
        <f t="shared" si="279"/>
        <v>2686.8720000000003</v>
      </c>
      <c r="J1539" s="49">
        <f>Profiles!L1531*'2019 Calculations'!$C$8</f>
        <v>8.6116143881904819</v>
      </c>
      <c r="K1539" s="49">
        <f>Profiles!M1531*'2019 Calculations'!$C$9</f>
        <v>590.60021760203597</v>
      </c>
      <c r="L1539" s="49">
        <f t="shared" si="280"/>
        <v>2087.6601680097738</v>
      </c>
      <c r="M1539" s="49">
        <f>MIN(M1538-MIN(IF(L1539&gt;0,MIN(L1539,'2019 Calculations'!$C$10)),M1538)+MIN(IF(L1539&lt;0,-L1539),'2019 Calculations'!$C$10),'2019 Calculations'!$C$13)</f>
        <v>0</v>
      </c>
      <c r="N1539" s="49">
        <f t="shared" si="281"/>
        <v>0</v>
      </c>
      <c r="O1539" s="42">
        <f t="shared" si="282"/>
        <v>0</v>
      </c>
      <c r="Q1539" s="49">
        <f t="shared" si="283"/>
        <v>2087.6601680097738</v>
      </c>
      <c r="R1539" s="70">
        <f t="shared" si="284"/>
        <v>800</v>
      </c>
      <c r="S1539" s="70">
        <f t="shared" si="285"/>
        <v>1000</v>
      </c>
      <c r="T1539" s="70">
        <f t="shared" si="286"/>
        <v>287.66016800977377</v>
      </c>
      <c r="U1539" s="70">
        <f t="shared" si="287"/>
        <v>0</v>
      </c>
      <c r="W1539" s="49">
        <f>MIN(MAX(W1538+MAX(MIN(SUM($R$5:$U$5)-L1539,'2019 Calculations'!$C$10),-'2019 Calculations'!$C$10),0),'2019 Calculations'!$C$13)</f>
        <v>0</v>
      </c>
      <c r="X1539" s="43">
        <f t="shared" si="278"/>
        <v>0</v>
      </c>
      <c r="Y1539" s="49">
        <f t="shared" si="288"/>
        <v>0</v>
      </c>
      <c r="AA1539">
        <f>Q1539/SUM($Q$13:$Q$8772)*3*'[1]PS 6'!$E$366</f>
        <v>1.9368076890472701</v>
      </c>
      <c r="AB1539" s="3">
        <f>J1539*'[1]PS 6'!$E$368</f>
        <v>34.446457552761927</v>
      </c>
      <c r="AC1539" s="3">
        <f t="shared" si="289"/>
        <v>-32.509649863714657</v>
      </c>
      <c r="AD1539" s="27">
        <f>AC1539*'[1]PS 6'!$E$365</f>
        <v>-6.5019299727429321</v>
      </c>
      <c r="AE1539" s="27">
        <f>IF(AC1539&gt;0,AC1539*'[1]PS 6'!$E$365,[1]Data!AD1539*SUM([1]Data!M1539:P1539)/1000)</f>
        <v>0</v>
      </c>
    </row>
    <row r="1540" spans="2:31">
      <c r="B1540" s="23">
        <v>1</v>
      </c>
      <c r="C1540" s="23">
        <v>3</v>
      </c>
      <c r="D1540" s="23">
        <v>5</v>
      </c>
      <c r="E1540" s="23">
        <v>16</v>
      </c>
      <c r="F1540" s="48">
        <f>Profiles!F1532</f>
        <v>1755.9999999999998</v>
      </c>
      <c r="G1540" s="48">
        <f>Profiles!G1532</f>
        <v>348.80000000000007</v>
      </c>
      <c r="H1540" s="48">
        <f>Profiles!H1532</f>
        <v>636.70399999999995</v>
      </c>
      <c r="I1540" s="24">
        <f t="shared" si="279"/>
        <v>2741.5039999999999</v>
      </c>
      <c r="J1540" s="49">
        <f>Profiles!L1532*'2019 Calculations'!$C$8</f>
        <v>2.1529035970476205</v>
      </c>
      <c r="K1540" s="49">
        <f>Profiles!M1532*'2019 Calculations'!$C$9</f>
        <v>445.00392935828285</v>
      </c>
      <c r="L1540" s="49">
        <f t="shared" si="280"/>
        <v>2294.3471670446697</v>
      </c>
      <c r="M1540" s="49">
        <f>MIN(M1539-MIN(IF(L1540&gt;0,MIN(L1540,'2019 Calculations'!$C$10)),M1539)+MIN(IF(L1540&lt;0,-L1540),'2019 Calculations'!$C$10),'2019 Calculations'!$C$13)</f>
        <v>0</v>
      </c>
      <c r="N1540" s="49">
        <f t="shared" si="281"/>
        <v>0</v>
      </c>
      <c r="O1540" s="42">
        <f t="shared" si="282"/>
        <v>0</v>
      </c>
      <c r="Q1540" s="49">
        <f t="shared" si="283"/>
        <v>2294.3471670446697</v>
      </c>
      <c r="R1540" s="70">
        <f t="shared" si="284"/>
        <v>800</v>
      </c>
      <c r="S1540" s="70">
        <f t="shared" si="285"/>
        <v>1000</v>
      </c>
      <c r="T1540" s="70">
        <f t="shared" si="286"/>
        <v>494.34716704466973</v>
      </c>
      <c r="U1540" s="70">
        <f t="shared" si="287"/>
        <v>0</v>
      </c>
      <c r="W1540" s="49">
        <f>MIN(MAX(W1539+MAX(MIN(SUM($R$5:$U$5)-L1540,'2019 Calculations'!$C$10),-'2019 Calculations'!$C$10),0),'2019 Calculations'!$C$13)</f>
        <v>0</v>
      </c>
      <c r="X1540" s="43">
        <f t="shared" si="278"/>
        <v>0</v>
      </c>
      <c r="Y1540" s="49">
        <f t="shared" si="288"/>
        <v>0</v>
      </c>
      <c r="AA1540">
        <f>Q1540/SUM($Q$13:$Q$8772)*3*'[1]PS 6'!$E$366</f>
        <v>2.1285596681725516</v>
      </c>
      <c r="AB1540" s="3">
        <f>J1540*'[1]PS 6'!$E$368</f>
        <v>8.6116143881904819</v>
      </c>
      <c r="AC1540" s="3">
        <f t="shared" si="289"/>
        <v>-6.4830547200179307</v>
      </c>
      <c r="AD1540" s="27">
        <f>AC1540*'[1]PS 6'!$E$365</f>
        <v>-1.2966109440035862</v>
      </c>
      <c r="AE1540" s="27">
        <f>IF(AC1540&gt;0,AC1540*'[1]PS 6'!$E$365,[1]Data!AD1540*SUM([1]Data!M1540:P1540)/1000)</f>
        <v>0</v>
      </c>
    </row>
    <row r="1541" spans="2:31">
      <c r="B1541" s="23">
        <v>1</v>
      </c>
      <c r="C1541" s="23">
        <v>3</v>
      </c>
      <c r="D1541" s="23">
        <v>5</v>
      </c>
      <c r="E1541" s="23">
        <v>17</v>
      </c>
      <c r="F1541" s="48">
        <f>Profiles!F1533</f>
        <v>2060</v>
      </c>
      <c r="G1541" s="48">
        <f>Profiles!G1533</f>
        <v>348.80000000000007</v>
      </c>
      <c r="H1541" s="48">
        <f>Profiles!H1533</f>
        <v>649.06200000000001</v>
      </c>
      <c r="I1541" s="24">
        <f t="shared" si="279"/>
        <v>3057.8620000000001</v>
      </c>
      <c r="J1541" s="49">
        <f>Profiles!L1533*'2019 Calculations'!$C$8</f>
        <v>0</v>
      </c>
      <c r="K1541" s="49">
        <f>Profiles!M1533*'2019 Calculations'!$C$9</f>
        <v>252.37375856688519</v>
      </c>
      <c r="L1541" s="49">
        <f t="shared" si="280"/>
        <v>2805.488241433115</v>
      </c>
      <c r="M1541" s="49">
        <f>MIN(M1540-MIN(IF(L1541&gt;0,MIN(L1541,'2019 Calculations'!$C$10)),M1540)+MIN(IF(L1541&lt;0,-L1541),'2019 Calculations'!$C$10),'2019 Calculations'!$C$13)</f>
        <v>0</v>
      </c>
      <c r="N1541" s="49">
        <f t="shared" si="281"/>
        <v>0</v>
      </c>
      <c r="O1541" s="42">
        <f t="shared" si="282"/>
        <v>0</v>
      </c>
      <c r="Q1541" s="49">
        <f t="shared" si="283"/>
        <v>2805.488241433115</v>
      </c>
      <c r="R1541" s="70">
        <f t="shared" si="284"/>
        <v>800</v>
      </c>
      <c r="S1541" s="70">
        <f t="shared" si="285"/>
        <v>1000</v>
      </c>
      <c r="T1541" s="70">
        <f t="shared" si="286"/>
        <v>1005.488241433115</v>
      </c>
      <c r="U1541" s="70">
        <f t="shared" si="287"/>
        <v>0</v>
      </c>
      <c r="W1541" s="49">
        <f>MIN(MAX(W1540+MAX(MIN(SUM($R$5:$U$5)-L1541,'2019 Calculations'!$C$10),-'2019 Calculations'!$C$10),0),'2019 Calculations'!$C$13)</f>
        <v>0</v>
      </c>
      <c r="X1541" s="43">
        <f t="shared" si="278"/>
        <v>0</v>
      </c>
      <c r="Y1541" s="49">
        <f t="shared" si="288"/>
        <v>0</v>
      </c>
      <c r="AA1541">
        <f>Q1541/SUM($Q$13:$Q$8772)*3*'[1]PS 6'!$E$366</f>
        <v>2.6027661401996545</v>
      </c>
      <c r="AB1541" s="3">
        <f>J1541*'[1]PS 6'!$E$368</f>
        <v>0</v>
      </c>
      <c r="AC1541" s="3">
        <f t="shared" si="289"/>
        <v>2.6027661401996545</v>
      </c>
      <c r="AD1541" s="27">
        <f>AC1541*'[1]PS 6'!$E$365</f>
        <v>0.52055322803993087</v>
      </c>
      <c r="AE1541" s="27">
        <f>IF(AC1541&gt;0,AC1541*'[1]PS 6'!$E$365,[1]Data!AD1541*SUM([1]Data!M1541:P1541)/1000)</f>
        <v>0.52055322803993087</v>
      </c>
    </row>
    <row r="1542" spans="2:31">
      <c r="B1542" s="23">
        <v>1</v>
      </c>
      <c r="C1542" s="23">
        <v>3</v>
      </c>
      <c r="D1542" s="23">
        <v>5</v>
      </c>
      <c r="E1542" s="23">
        <v>18</v>
      </c>
      <c r="F1542" s="48">
        <f>Profiles!F1534</f>
        <v>2714</v>
      </c>
      <c r="G1542" s="48">
        <f>Profiles!G1534</f>
        <v>348.80000000000007</v>
      </c>
      <c r="H1542" s="48">
        <f>Profiles!H1534</f>
        <v>639.18500000000006</v>
      </c>
      <c r="I1542" s="24">
        <f t="shared" si="279"/>
        <v>3701.9850000000001</v>
      </c>
      <c r="J1542" s="49">
        <f>Profiles!L1534*'2019 Calculations'!$C$8</f>
        <v>0</v>
      </c>
      <c r="K1542" s="49">
        <f>Profiles!M1534*'2019 Calculations'!$C$9</f>
        <v>55.438773252867932</v>
      </c>
      <c r="L1542" s="49">
        <f t="shared" si="280"/>
        <v>3646.5462267471321</v>
      </c>
      <c r="M1542" s="49">
        <f>MIN(M1541-MIN(IF(L1542&gt;0,MIN(L1542,'2019 Calculations'!$C$10)),M1541)+MIN(IF(L1542&lt;0,-L1542),'2019 Calculations'!$C$10),'2019 Calculations'!$C$13)</f>
        <v>0</v>
      </c>
      <c r="N1542" s="49">
        <f t="shared" si="281"/>
        <v>0</v>
      </c>
      <c r="O1542" s="42">
        <f t="shared" si="282"/>
        <v>0</v>
      </c>
      <c r="Q1542" s="49">
        <f t="shared" si="283"/>
        <v>3646.5462267471321</v>
      </c>
      <c r="R1542" s="70">
        <f t="shared" si="284"/>
        <v>800</v>
      </c>
      <c r="S1542" s="70">
        <f t="shared" si="285"/>
        <v>1000</v>
      </c>
      <c r="T1542" s="70">
        <f t="shared" si="286"/>
        <v>1846.5462267471321</v>
      </c>
      <c r="U1542" s="70">
        <f t="shared" si="287"/>
        <v>0</v>
      </c>
      <c r="W1542" s="49">
        <f>MIN(MAX(W1541+MAX(MIN(SUM($R$5:$U$5)-L1542,'2019 Calculations'!$C$10),-'2019 Calculations'!$C$10),0),'2019 Calculations'!$C$13)</f>
        <v>0</v>
      </c>
      <c r="X1542" s="43">
        <f t="shared" si="278"/>
        <v>0</v>
      </c>
      <c r="Y1542" s="49">
        <f t="shared" si="288"/>
        <v>0</v>
      </c>
      <c r="AA1542">
        <f>Q1542/SUM($Q$13:$Q$8772)*3*'[1]PS 6'!$E$366</f>
        <v>3.3830500187026082</v>
      </c>
      <c r="AB1542" s="3">
        <f>J1542*'[1]PS 6'!$E$368</f>
        <v>0</v>
      </c>
      <c r="AC1542" s="3">
        <f t="shared" si="289"/>
        <v>3.3830500187026082</v>
      </c>
      <c r="AD1542" s="27">
        <f>AC1542*'[1]PS 6'!$E$365</f>
        <v>0.67661000374052171</v>
      </c>
      <c r="AE1542" s="27">
        <f>IF(AC1542&gt;0,AC1542*'[1]PS 6'!$E$365,[1]Data!AD1542*SUM([1]Data!M1542:P1542)/1000)</f>
        <v>0.67661000374052171</v>
      </c>
    </row>
    <row r="1543" spans="2:31">
      <c r="B1543" s="23">
        <v>1</v>
      </c>
      <c r="C1543" s="23">
        <v>3</v>
      </c>
      <c r="D1543" s="23">
        <v>5</v>
      </c>
      <c r="E1543" s="23">
        <v>19</v>
      </c>
      <c r="F1543" s="48">
        <f>Profiles!F1535</f>
        <v>3162</v>
      </c>
      <c r="G1543" s="48">
        <f>Profiles!G1535</f>
        <v>352.7</v>
      </c>
      <c r="H1543" s="48">
        <f>Profiles!H1535</f>
        <v>657.58500000000004</v>
      </c>
      <c r="I1543" s="24">
        <f t="shared" si="279"/>
        <v>4172.2849999999999</v>
      </c>
      <c r="J1543" s="49">
        <f>Profiles!L1535*'2019 Calculations'!$C$8</f>
        <v>0</v>
      </c>
      <c r="K1543" s="49">
        <f>Profiles!M1535*'2019 Calculations'!$C$9</f>
        <v>0</v>
      </c>
      <c r="L1543" s="49">
        <f t="shared" si="280"/>
        <v>4172.2849999999999</v>
      </c>
      <c r="M1543" s="49">
        <f>MIN(M1542-MIN(IF(L1543&gt;0,MIN(L1543,'2019 Calculations'!$C$10)),M1542)+MIN(IF(L1543&lt;0,-L1543),'2019 Calculations'!$C$10),'2019 Calculations'!$C$13)</f>
        <v>0</v>
      </c>
      <c r="N1543" s="49">
        <f t="shared" si="281"/>
        <v>0</v>
      </c>
      <c r="O1543" s="42">
        <f t="shared" si="282"/>
        <v>0</v>
      </c>
      <c r="Q1543" s="49">
        <f t="shared" si="283"/>
        <v>4172.2849999999999</v>
      </c>
      <c r="R1543" s="70">
        <f t="shared" si="284"/>
        <v>800</v>
      </c>
      <c r="S1543" s="70">
        <f t="shared" si="285"/>
        <v>1000</v>
      </c>
      <c r="T1543" s="70">
        <f t="shared" si="286"/>
        <v>2372.2849999999999</v>
      </c>
      <c r="U1543" s="70">
        <f t="shared" si="287"/>
        <v>0</v>
      </c>
      <c r="W1543" s="49">
        <f>MIN(MAX(W1542+MAX(MIN(SUM($R$5:$U$5)-L1543,'2019 Calculations'!$C$10),-'2019 Calculations'!$C$10),0),'2019 Calculations'!$C$13)</f>
        <v>0</v>
      </c>
      <c r="X1543" s="43">
        <f t="shared" si="278"/>
        <v>0</v>
      </c>
      <c r="Y1543" s="49">
        <f t="shared" si="288"/>
        <v>0</v>
      </c>
      <c r="AA1543">
        <f>Q1543/SUM($Q$13:$Q$8772)*3*'[1]PS 6'!$E$366</f>
        <v>3.8707993727735657</v>
      </c>
      <c r="AB1543" s="3">
        <f>J1543*'[1]PS 6'!$E$368</f>
        <v>0</v>
      </c>
      <c r="AC1543" s="3">
        <f t="shared" si="289"/>
        <v>3.8707993727735657</v>
      </c>
      <c r="AD1543" s="27">
        <f>AC1543*'[1]PS 6'!$E$365</f>
        <v>0.77415987455471313</v>
      </c>
      <c r="AE1543" s="27">
        <f>IF(AC1543&gt;0,AC1543*'[1]PS 6'!$E$365,[1]Data!AD1543*SUM([1]Data!M1543:P1543)/1000)</f>
        <v>0.77415987455471313</v>
      </c>
    </row>
    <row r="1544" spans="2:31">
      <c r="B1544" s="23">
        <v>1</v>
      </c>
      <c r="C1544" s="23">
        <v>3</v>
      </c>
      <c r="D1544" s="23">
        <v>5</v>
      </c>
      <c r="E1544" s="23">
        <v>20</v>
      </c>
      <c r="F1544" s="48">
        <f>Profiles!F1536</f>
        <v>3534</v>
      </c>
      <c r="G1544" s="48">
        <f>Profiles!G1536</f>
        <v>354.50000000000006</v>
      </c>
      <c r="H1544" s="48">
        <f>Profiles!H1536</f>
        <v>645.36699999999996</v>
      </c>
      <c r="I1544" s="24">
        <f t="shared" si="279"/>
        <v>4533.8670000000002</v>
      </c>
      <c r="J1544" s="49">
        <f>Profiles!L1536*'2019 Calculations'!$C$8</f>
        <v>0</v>
      </c>
      <c r="K1544" s="49">
        <f>Profiles!M1536*'2019 Calculations'!$C$9</f>
        <v>0</v>
      </c>
      <c r="L1544" s="49">
        <f t="shared" si="280"/>
        <v>4533.8670000000002</v>
      </c>
      <c r="M1544" s="49">
        <f>MIN(M1543-MIN(IF(L1544&gt;0,MIN(L1544,'2019 Calculations'!$C$10)),M1543)+MIN(IF(L1544&lt;0,-L1544),'2019 Calculations'!$C$10),'2019 Calculations'!$C$13)</f>
        <v>0</v>
      </c>
      <c r="N1544" s="49">
        <f t="shared" si="281"/>
        <v>0</v>
      </c>
      <c r="O1544" s="42">
        <f t="shared" si="282"/>
        <v>0</v>
      </c>
      <c r="Q1544" s="49">
        <f t="shared" si="283"/>
        <v>4533.8670000000002</v>
      </c>
      <c r="R1544" s="70">
        <f t="shared" si="284"/>
        <v>800</v>
      </c>
      <c r="S1544" s="70">
        <f t="shared" si="285"/>
        <v>1000</v>
      </c>
      <c r="T1544" s="70">
        <f t="shared" si="286"/>
        <v>2733.8670000000002</v>
      </c>
      <c r="U1544" s="70">
        <f t="shared" si="287"/>
        <v>0</v>
      </c>
      <c r="W1544" s="49">
        <f>MIN(MAX(W1543+MAX(MIN(SUM($R$5:$U$5)-L1544,'2019 Calculations'!$C$10),-'2019 Calculations'!$C$10),0),'2019 Calculations'!$C$13)</f>
        <v>0</v>
      </c>
      <c r="X1544" s="43">
        <f t="shared" si="278"/>
        <v>0</v>
      </c>
      <c r="Y1544" s="49">
        <f t="shared" si="288"/>
        <v>0</v>
      </c>
      <c r="AA1544">
        <f>Q1544/SUM($Q$13:$Q$8772)*3*'[1]PS 6'!$E$366</f>
        <v>4.2062537769684401</v>
      </c>
      <c r="AB1544" s="3">
        <f>J1544*'[1]PS 6'!$E$368</f>
        <v>0</v>
      </c>
      <c r="AC1544" s="3">
        <f t="shared" si="289"/>
        <v>4.2062537769684401</v>
      </c>
      <c r="AD1544" s="27">
        <f>AC1544*'[1]PS 6'!$E$365</f>
        <v>0.8412507553936881</v>
      </c>
      <c r="AE1544" s="27">
        <f>IF(AC1544&gt;0,AC1544*'[1]PS 6'!$E$365,[1]Data!AD1544*SUM([1]Data!M1544:P1544)/1000)</f>
        <v>0.8412507553936881</v>
      </c>
    </row>
    <row r="1545" spans="2:31">
      <c r="B1545" s="23">
        <v>1</v>
      </c>
      <c r="C1545" s="23">
        <v>3</v>
      </c>
      <c r="D1545" s="23">
        <v>5</v>
      </c>
      <c r="E1545" s="23">
        <v>21</v>
      </c>
      <c r="F1545" s="48">
        <f>Profiles!F1537</f>
        <v>3614</v>
      </c>
      <c r="G1545" s="48">
        <f>Profiles!G1537</f>
        <v>355.5</v>
      </c>
      <c r="H1545" s="48">
        <f>Profiles!H1537</f>
        <v>661.43799999999999</v>
      </c>
      <c r="I1545" s="24">
        <f t="shared" si="279"/>
        <v>4630.9380000000001</v>
      </c>
      <c r="J1545" s="49">
        <f>Profiles!L1537*'2019 Calculations'!$C$8</f>
        <v>0</v>
      </c>
      <c r="K1545" s="49">
        <f>Profiles!M1537*'2019 Calculations'!$C$9</f>
        <v>0</v>
      </c>
      <c r="L1545" s="49">
        <f t="shared" si="280"/>
        <v>4630.9380000000001</v>
      </c>
      <c r="M1545" s="49">
        <f>MIN(M1544-MIN(IF(L1545&gt;0,MIN(L1545,'2019 Calculations'!$C$10)),M1544)+MIN(IF(L1545&lt;0,-L1545),'2019 Calculations'!$C$10),'2019 Calculations'!$C$13)</f>
        <v>0</v>
      </c>
      <c r="N1545" s="49">
        <f t="shared" si="281"/>
        <v>0</v>
      </c>
      <c r="O1545" s="42">
        <f t="shared" si="282"/>
        <v>0</v>
      </c>
      <c r="Q1545" s="49">
        <f t="shared" si="283"/>
        <v>4630.9380000000001</v>
      </c>
      <c r="R1545" s="70">
        <f t="shared" si="284"/>
        <v>800</v>
      </c>
      <c r="S1545" s="70">
        <f t="shared" si="285"/>
        <v>1000</v>
      </c>
      <c r="T1545" s="70">
        <f t="shared" si="286"/>
        <v>2830.9380000000001</v>
      </c>
      <c r="U1545" s="70">
        <f t="shared" si="287"/>
        <v>0</v>
      </c>
      <c r="W1545" s="49">
        <f>MIN(MAX(W1544+MAX(MIN(SUM($R$5:$U$5)-L1545,'2019 Calculations'!$C$10),-'2019 Calculations'!$C$10),0),'2019 Calculations'!$C$13)</f>
        <v>0</v>
      </c>
      <c r="X1545" s="43">
        <f t="shared" si="278"/>
        <v>0</v>
      </c>
      <c r="Y1545" s="49">
        <f t="shared" si="288"/>
        <v>0</v>
      </c>
      <c r="AA1545">
        <f>Q1545/SUM($Q$13:$Q$8772)*3*'[1]PS 6'!$E$366</f>
        <v>4.296310512286019</v>
      </c>
      <c r="AB1545" s="3">
        <f>J1545*'[1]PS 6'!$E$368</f>
        <v>0</v>
      </c>
      <c r="AC1545" s="3">
        <f t="shared" si="289"/>
        <v>4.296310512286019</v>
      </c>
      <c r="AD1545" s="27">
        <f>AC1545*'[1]PS 6'!$E$365</f>
        <v>0.8592621024572038</v>
      </c>
      <c r="AE1545" s="27">
        <f>IF(AC1545&gt;0,AC1545*'[1]PS 6'!$E$365,[1]Data!AD1545*SUM([1]Data!M1545:P1545)/1000)</f>
        <v>0.8592621024572038</v>
      </c>
    </row>
    <row r="1546" spans="2:31">
      <c r="B1546" s="23">
        <v>1</v>
      </c>
      <c r="C1546" s="23">
        <v>3</v>
      </c>
      <c r="D1546" s="23">
        <v>5</v>
      </c>
      <c r="E1546" s="23">
        <v>22</v>
      </c>
      <c r="F1546" s="48">
        <f>Profiles!F1538</f>
        <v>3298</v>
      </c>
      <c r="G1546" s="48">
        <f>Profiles!G1538</f>
        <v>356</v>
      </c>
      <c r="H1546" s="48">
        <f>Profiles!H1538</f>
        <v>647.10399999999993</v>
      </c>
      <c r="I1546" s="24">
        <f t="shared" si="279"/>
        <v>4301.1040000000003</v>
      </c>
      <c r="J1546" s="49">
        <f>Profiles!L1538*'2019 Calculations'!$C$8</f>
        <v>0</v>
      </c>
      <c r="K1546" s="49">
        <f>Profiles!M1538*'2019 Calculations'!$C$9</f>
        <v>0</v>
      </c>
      <c r="L1546" s="49">
        <f t="shared" si="280"/>
        <v>4301.1040000000003</v>
      </c>
      <c r="M1546" s="49">
        <f>MIN(M1545-MIN(IF(L1546&gt;0,MIN(L1546,'2019 Calculations'!$C$10)),M1545)+MIN(IF(L1546&lt;0,-L1546),'2019 Calculations'!$C$10),'2019 Calculations'!$C$13)</f>
        <v>0</v>
      </c>
      <c r="N1546" s="49">
        <f t="shared" si="281"/>
        <v>0</v>
      </c>
      <c r="O1546" s="42">
        <f t="shared" si="282"/>
        <v>0</v>
      </c>
      <c r="Q1546" s="49">
        <f t="shared" si="283"/>
        <v>4301.1040000000003</v>
      </c>
      <c r="R1546" s="70">
        <f t="shared" si="284"/>
        <v>800</v>
      </c>
      <c r="S1546" s="70">
        <f t="shared" si="285"/>
        <v>1000</v>
      </c>
      <c r="T1546" s="70">
        <f t="shared" si="286"/>
        <v>2501.1040000000003</v>
      </c>
      <c r="U1546" s="70">
        <f t="shared" si="287"/>
        <v>0</v>
      </c>
      <c r="W1546" s="49">
        <f>MIN(MAX(W1545+MAX(MIN(SUM($R$5:$U$5)-L1546,'2019 Calculations'!$C$10),-'2019 Calculations'!$C$10),0),'2019 Calculations'!$C$13)</f>
        <v>0</v>
      </c>
      <c r="X1546" s="43">
        <f t="shared" si="278"/>
        <v>0</v>
      </c>
      <c r="Y1546" s="49">
        <f t="shared" si="288"/>
        <v>0</v>
      </c>
      <c r="AA1546">
        <f>Q1546/SUM($Q$13:$Q$8772)*3*'[1]PS 6'!$E$366</f>
        <v>3.9903100256655231</v>
      </c>
      <c r="AB1546" s="3">
        <f>J1546*'[1]PS 6'!$E$368</f>
        <v>0</v>
      </c>
      <c r="AC1546" s="3">
        <f t="shared" si="289"/>
        <v>3.9903100256655231</v>
      </c>
      <c r="AD1546" s="27">
        <f>AC1546*'[1]PS 6'!$E$365</f>
        <v>0.79806200513310466</v>
      </c>
      <c r="AE1546" s="27">
        <f>IF(AC1546&gt;0,AC1546*'[1]PS 6'!$E$365,[1]Data!AD1546*SUM([1]Data!M1546:P1546)/1000)</f>
        <v>0.79806200513310466</v>
      </c>
    </row>
    <row r="1547" spans="2:31">
      <c r="B1547" s="23">
        <v>1</v>
      </c>
      <c r="C1547" s="23">
        <v>3</v>
      </c>
      <c r="D1547" s="23">
        <v>5</v>
      </c>
      <c r="E1547" s="23">
        <v>23</v>
      </c>
      <c r="F1547" s="48">
        <f>Profiles!F1539</f>
        <v>2690</v>
      </c>
      <c r="G1547" s="48">
        <f>Profiles!G1539</f>
        <v>355.8</v>
      </c>
      <c r="H1547" s="48">
        <f>Profiles!H1539</f>
        <v>664.32899999999995</v>
      </c>
      <c r="I1547" s="24">
        <f t="shared" si="279"/>
        <v>3710.1289999999999</v>
      </c>
      <c r="J1547" s="49">
        <f>Profiles!L1539*'2019 Calculations'!$C$8</f>
        <v>0</v>
      </c>
      <c r="K1547" s="49">
        <f>Profiles!M1539*'2019 Calculations'!$C$9</f>
        <v>0</v>
      </c>
      <c r="L1547" s="49">
        <f t="shared" si="280"/>
        <v>3710.1289999999999</v>
      </c>
      <c r="M1547" s="49">
        <f>MIN(M1546-MIN(IF(L1547&gt;0,MIN(L1547,'2019 Calculations'!$C$10)),M1546)+MIN(IF(L1547&lt;0,-L1547),'2019 Calculations'!$C$10),'2019 Calculations'!$C$13)</f>
        <v>0</v>
      </c>
      <c r="N1547" s="49">
        <f t="shared" si="281"/>
        <v>0</v>
      </c>
      <c r="O1547" s="42">
        <f t="shared" si="282"/>
        <v>0</v>
      </c>
      <c r="Q1547" s="49">
        <f t="shared" si="283"/>
        <v>3710.1289999999999</v>
      </c>
      <c r="R1547" s="70">
        <f t="shared" si="284"/>
        <v>800</v>
      </c>
      <c r="S1547" s="70">
        <f t="shared" si="285"/>
        <v>1000</v>
      </c>
      <c r="T1547" s="70">
        <f t="shared" si="286"/>
        <v>1910.1289999999999</v>
      </c>
      <c r="U1547" s="70">
        <f t="shared" si="287"/>
        <v>0</v>
      </c>
      <c r="W1547" s="49">
        <f>MIN(MAX(W1546+MAX(MIN(SUM($R$5:$U$5)-L1547,'2019 Calculations'!$C$10),-'2019 Calculations'!$C$10),0),'2019 Calculations'!$C$13)</f>
        <v>0</v>
      </c>
      <c r="X1547" s="43">
        <f t="shared" si="278"/>
        <v>0</v>
      </c>
      <c r="Y1547" s="49">
        <f t="shared" si="288"/>
        <v>0</v>
      </c>
      <c r="AA1547">
        <f>Q1547/SUM($Q$13:$Q$8772)*3*'[1]PS 6'!$E$366</f>
        <v>3.4420383569456585</v>
      </c>
      <c r="AB1547" s="3">
        <f>J1547*'[1]PS 6'!$E$368</f>
        <v>0</v>
      </c>
      <c r="AC1547" s="3">
        <f t="shared" si="289"/>
        <v>3.4420383569456585</v>
      </c>
      <c r="AD1547" s="27">
        <f>AC1547*'[1]PS 6'!$E$365</f>
        <v>0.68840767138913173</v>
      </c>
      <c r="AE1547" s="27">
        <f>IF(AC1547&gt;0,AC1547*'[1]PS 6'!$E$365,[1]Data!AD1547*SUM([1]Data!M1547:P1547)/1000)</f>
        <v>0.68840767138913173</v>
      </c>
    </row>
    <row r="1548" spans="2:31">
      <c r="B1548" s="23">
        <v>1</v>
      </c>
      <c r="C1548" s="23">
        <v>3</v>
      </c>
      <c r="D1548" s="23">
        <v>5</v>
      </c>
      <c r="E1548" s="23">
        <v>24</v>
      </c>
      <c r="F1548" s="48">
        <f>Profiles!F1540</f>
        <v>2098</v>
      </c>
      <c r="G1548" s="48">
        <f>Profiles!G1540</f>
        <v>358.40000000000003</v>
      </c>
      <c r="H1548" s="48">
        <f>Profiles!H1540</f>
        <v>648.74099999999999</v>
      </c>
      <c r="I1548" s="24">
        <f t="shared" si="279"/>
        <v>3105.1410000000001</v>
      </c>
      <c r="J1548" s="49">
        <f>Profiles!L1540*'2019 Calculations'!$C$8</f>
        <v>0</v>
      </c>
      <c r="K1548" s="49">
        <f>Profiles!M1540*'2019 Calculations'!$C$9</f>
        <v>0</v>
      </c>
      <c r="L1548" s="49">
        <f t="shared" si="280"/>
        <v>3105.1410000000001</v>
      </c>
      <c r="M1548" s="49">
        <f>MIN(M1547-MIN(IF(L1548&gt;0,MIN(L1548,'2019 Calculations'!$C$10)),M1547)+MIN(IF(L1548&lt;0,-L1548),'2019 Calculations'!$C$10),'2019 Calculations'!$C$13)</f>
        <v>0</v>
      </c>
      <c r="N1548" s="49">
        <f t="shared" si="281"/>
        <v>0</v>
      </c>
      <c r="O1548" s="42">
        <f t="shared" si="282"/>
        <v>0</v>
      </c>
      <c r="Q1548" s="49">
        <f t="shared" si="283"/>
        <v>3105.1410000000001</v>
      </c>
      <c r="R1548" s="70">
        <f t="shared" si="284"/>
        <v>800</v>
      </c>
      <c r="S1548" s="70">
        <f t="shared" si="285"/>
        <v>1000</v>
      </c>
      <c r="T1548" s="70">
        <f t="shared" si="286"/>
        <v>1305.1410000000001</v>
      </c>
      <c r="U1548" s="70">
        <f t="shared" si="287"/>
        <v>0</v>
      </c>
      <c r="W1548" s="49">
        <f>MIN(MAX(W1547+MAX(MIN(SUM($R$5:$U$5)-L1548,'2019 Calculations'!$C$10),-'2019 Calculations'!$C$10),0),'2019 Calculations'!$C$13)</f>
        <v>0</v>
      </c>
      <c r="X1548" s="43">
        <f t="shared" si="278"/>
        <v>0</v>
      </c>
      <c r="Y1548" s="49">
        <f t="shared" si="288"/>
        <v>0</v>
      </c>
      <c r="AA1548">
        <f>Q1548/SUM($Q$13:$Q$8772)*3*'[1]PS 6'!$E$366</f>
        <v>2.8807662552230937</v>
      </c>
      <c r="AB1548" s="3">
        <f>J1548*'[1]PS 6'!$E$368</f>
        <v>0</v>
      </c>
      <c r="AC1548" s="3">
        <f t="shared" si="289"/>
        <v>2.8807662552230937</v>
      </c>
      <c r="AD1548" s="27">
        <f>AC1548*'[1]PS 6'!$E$365</f>
        <v>0.57615325104461879</v>
      </c>
      <c r="AE1548" s="27">
        <f>IF(AC1548&gt;0,AC1548*'[1]PS 6'!$E$365,[1]Data!AD1548*SUM([1]Data!M1548:P1548)/1000)</f>
        <v>0.57615325104461879</v>
      </c>
    </row>
    <row r="1549" spans="2:31">
      <c r="B1549" s="23">
        <v>1</v>
      </c>
      <c r="C1549" s="23">
        <v>3</v>
      </c>
      <c r="D1549" s="23">
        <v>6</v>
      </c>
      <c r="E1549" s="23">
        <v>1</v>
      </c>
      <c r="F1549" s="48">
        <f>Profiles!F1541</f>
        <v>1468</v>
      </c>
      <c r="G1549" s="48">
        <f>Profiles!G1541</f>
        <v>456.00000000000006</v>
      </c>
      <c r="H1549" s="48">
        <f>Profiles!H1541</f>
        <v>664.97799999999995</v>
      </c>
      <c r="I1549" s="24">
        <f t="shared" si="279"/>
        <v>2588.9780000000001</v>
      </c>
      <c r="J1549" s="49">
        <f>Profiles!L1541*'2019 Calculations'!$C$8</f>
        <v>0</v>
      </c>
      <c r="K1549" s="49">
        <f>Profiles!M1541*'2019 Calculations'!$C$9</f>
        <v>0</v>
      </c>
      <c r="L1549" s="49">
        <f t="shared" si="280"/>
        <v>2588.9780000000001</v>
      </c>
      <c r="M1549" s="49">
        <f>MIN(M1548-MIN(IF(L1549&gt;0,MIN(L1549,'2019 Calculations'!$C$10)),M1548)+MIN(IF(L1549&lt;0,-L1549),'2019 Calculations'!$C$10),'2019 Calculations'!$C$13)</f>
        <v>0</v>
      </c>
      <c r="N1549" s="49">
        <f t="shared" si="281"/>
        <v>0</v>
      </c>
      <c r="O1549" s="42">
        <f t="shared" si="282"/>
        <v>0</v>
      </c>
      <c r="Q1549" s="49">
        <f t="shared" si="283"/>
        <v>2588.9780000000001</v>
      </c>
      <c r="R1549" s="70">
        <f t="shared" si="284"/>
        <v>800</v>
      </c>
      <c r="S1549" s="70">
        <f t="shared" si="285"/>
        <v>1000</v>
      </c>
      <c r="T1549" s="70">
        <f t="shared" si="286"/>
        <v>788.97800000000007</v>
      </c>
      <c r="U1549" s="70">
        <f t="shared" si="287"/>
        <v>0</v>
      </c>
      <c r="W1549" s="49">
        <f>MIN(MAX(W1548+MAX(MIN(SUM($R$5:$U$5)-L1549,'2019 Calculations'!$C$10),-'2019 Calculations'!$C$10),0),'2019 Calculations'!$C$13)</f>
        <v>0</v>
      </c>
      <c r="X1549" s="43">
        <f t="shared" ref="X1549:X1612" si="290">IF(W1548-W1549&gt;0,W1548-W1549,0)</f>
        <v>0</v>
      </c>
      <c r="Y1549" s="49">
        <f t="shared" si="288"/>
        <v>0</v>
      </c>
      <c r="AA1549">
        <f>Q1549/SUM($Q$13:$Q$8772)*3*'[1]PS 6'!$E$366</f>
        <v>2.4019007374914612</v>
      </c>
      <c r="AB1549" s="3">
        <f>J1549*'[1]PS 6'!$E$368</f>
        <v>0</v>
      </c>
      <c r="AC1549" s="3">
        <f t="shared" si="289"/>
        <v>2.4019007374914612</v>
      </c>
      <c r="AD1549" s="27">
        <f>AC1549*'[1]PS 6'!$E$365</f>
        <v>0.48038014749829228</v>
      </c>
      <c r="AE1549" s="27">
        <f>IF(AC1549&gt;0,AC1549*'[1]PS 6'!$E$365,[1]Data!AD1549*SUM([1]Data!M1549:P1549)/1000)</f>
        <v>0.48038014749829228</v>
      </c>
    </row>
    <row r="1550" spans="2:31">
      <c r="B1550" s="23">
        <v>1</v>
      </c>
      <c r="C1550" s="23">
        <v>3</v>
      </c>
      <c r="D1550" s="23">
        <v>6</v>
      </c>
      <c r="E1550" s="23">
        <v>2</v>
      </c>
      <c r="F1550" s="48">
        <f>Profiles!F1542</f>
        <v>1244</v>
      </c>
      <c r="G1550" s="48">
        <f>Profiles!G1542</f>
        <v>458.7</v>
      </c>
      <c r="H1550" s="48">
        <f>Profiles!H1542</f>
        <v>648.65800000000013</v>
      </c>
      <c r="I1550" s="24">
        <f t="shared" ref="I1550:I1613" si="291">SUM(F1550:H1550)</f>
        <v>2351.3580000000002</v>
      </c>
      <c r="J1550" s="49">
        <f>Profiles!L1542*'2019 Calculations'!$C$8</f>
        <v>0</v>
      </c>
      <c r="K1550" s="49">
        <f>Profiles!M1542*'2019 Calculations'!$C$9</f>
        <v>0</v>
      </c>
      <c r="L1550" s="49">
        <f t="shared" ref="L1550:L1613" si="292">I1550-J1550-K1550</f>
        <v>2351.3580000000002</v>
      </c>
      <c r="M1550" s="49">
        <f>MIN(M1549-MIN(IF(L1550&gt;0,MIN(L1550,'2019 Calculations'!$C$10)),M1549)+MIN(IF(L1550&lt;0,-L1550),'2019 Calculations'!$C$10),'2019 Calculations'!$C$13)</f>
        <v>0</v>
      </c>
      <c r="N1550" s="49">
        <f t="shared" ref="N1550:N1613" si="293">M1550-M1549</f>
        <v>0</v>
      </c>
      <c r="O1550" s="42">
        <f t="shared" ref="O1550:O1613" si="294">MAX(-L1550-N1550,0)</f>
        <v>0</v>
      </c>
      <c r="Q1550" s="49">
        <f t="shared" ref="Q1550:Q1613" si="295">L1550+N1550+O1550</f>
        <v>2351.3580000000002</v>
      </c>
      <c r="R1550" s="70">
        <f t="shared" ref="R1550:R1613" si="296">MAX(MIN(Q1550,R$5),0)</f>
        <v>800</v>
      </c>
      <c r="S1550" s="70">
        <f t="shared" ref="S1550:S1613" si="297">MAX(MIN(Q1550-R1550,S$5),0)</f>
        <v>1000</v>
      </c>
      <c r="T1550" s="70">
        <f t="shared" ref="T1550:T1613" si="298">MAX(MIN(Q1550-R1550-S1550,T$5),0)</f>
        <v>551.35800000000017</v>
      </c>
      <c r="U1550" s="70">
        <f t="shared" ref="U1550:U1613" si="299">MAX(MIN(Q1550-R1550-S1550-T1550,U$5),0)</f>
        <v>0</v>
      </c>
      <c r="W1550" s="49">
        <f>MIN(MAX(W1549+MAX(MIN(SUM($R$5:$U$5)-L1550,'2019 Calculations'!$C$10),-'2019 Calculations'!$C$10),0),'2019 Calculations'!$C$13)</f>
        <v>0</v>
      </c>
      <c r="X1550" s="43">
        <f t="shared" si="290"/>
        <v>0</v>
      </c>
      <c r="Y1550" s="49">
        <f t="shared" ref="Y1550:Y1613" si="300">IF(MAX(L1550-SUM($R$5:$U$5,X1550),0)&lt;1,0,MAX(L1550-SUM($R$5:$U$5,X1550),0))</f>
        <v>0</v>
      </c>
      <c r="AA1550">
        <f>Q1550/SUM($Q$13:$Q$8772)*3*'[1]PS 6'!$E$366</f>
        <v>2.1814509487166163</v>
      </c>
      <c r="AB1550" s="3">
        <f>J1550*'[1]PS 6'!$E$368</f>
        <v>0</v>
      </c>
      <c r="AC1550" s="3">
        <f t="shared" ref="AC1550:AC1613" si="301">AA1550-AB1550</f>
        <v>2.1814509487166163</v>
      </c>
      <c r="AD1550" s="27">
        <f>AC1550*'[1]PS 6'!$E$365</f>
        <v>0.43629018974332329</v>
      </c>
      <c r="AE1550" s="27">
        <f>IF(AC1550&gt;0,AC1550*'[1]PS 6'!$E$365,[1]Data!AD1550*SUM([1]Data!M1550:P1550)/1000)</f>
        <v>0.43629018974332329</v>
      </c>
    </row>
    <row r="1551" spans="2:31">
      <c r="B1551" s="23">
        <v>1</v>
      </c>
      <c r="C1551" s="23">
        <v>3</v>
      </c>
      <c r="D1551" s="23">
        <v>6</v>
      </c>
      <c r="E1551" s="23">
        <v>3</v>
      </c>
      <c r="F1551" s="48">
        <f>Profiles!F1543</f>
        <v>1144.0000000000002</v>
      </c>
      <c r="G1551" s="48">
        <f>Profiles!G1543</f>
        <v>456.50000000000006</v>
      </c>
      <c r="H1551" s="48">
        <f>Profiles!H1543</f>
        <v>662.49</v>
      </c>
      <c r="I1551" s="24">
        <f t="shared" si="291"/>
        <v>2262.9900000000002</v>
      </c>
      <c r="J1551" s="49">
        <f>Profiles!L1543*'2019 Calculations'!$C$8</f>
        <v>0</v>
      </c>
      <c r="K1551" s="49">
        <f>Profiles!M1543*'2019 Calculations'!$C$9</f>
        <v>0</v>
      </c>
      <c r="L1551" s="49">
        <f t="shared" si="292"/>
        <v>2262.9900000000002</v>
      </c>
      <c r="M1551" s="49">
        <f>MIN(M1550-MIN(IF(L1551&gt;0,MIN(L1551,'2019 Calculations'!$C$10)),M1550)+MIN(IF(L1551&lt;0,-L1551),'2019 Calculations'!$C$10),'2019 Calculations'!$C$13)</f>
        <v>0</v>
      </c>
      <c r="N1551" s="49">
        <f t="shared" si="293"/>
        <v>0</v>
      </c>
      <c r="O1551" s="42">
        <f t="shared" si="294"/>
        <v>0</v>
      </c>
      <c r="Q1551" s="49">
        <f t="shared" si="295"/>
        <v>2262.9900000000002</v>
      </c>
      <c r="R1551" s="70">
        <f t="shared" si="296"/>
        <v>800</v>
      </c>
      <c r="S1551" s="70">
        <f t="shared" si="297"/>
        <v>1000</v>
      </c>
      <c r="T1551" s="70">
        <f t="shared" si="298"/>
        <v>462.99000000000024</v>
      </c>
      <c r="U1551" s="70">
        <f t="shared" si="299"/>
        <v>0</v>
      </c>
      <c r="W1551" s="49">
        <f>MIN(MAX(W1550+MAX(MIN(SUM($R$5:$U$5)-L1551,'2019 Calculations'!$C$10),-'2019 Calculations'!$C$10),0),'2019 Calculations'!$C$13)</f>
        <v>0</v>
      </c>
      <c r="X1551" s="43">
        <f t="shared" si="290"/>
        <v>0</v>
      </c>
      <c r="Y1551" s="49">
        <f t="shared" si="300"/>
        <v>0</v>
      </c>
      <c r="AA1551">
        <f>Q1551/SUM($Q$13:$Q$8772)*3*'[1]PS 6'!$E$366</f>
        <v>2.0994683423095144</v>
      </c>
      <c r="AB1551" s="3">
        <f>J1551*'[1]PS 6'!$E$368</f>
        <v>0</v>
      </c>
      <c r="AC1551" s="3">
        <f t="shared" si="301"/>
        <v>2.0994683423095144</v>
      </c>
      <c r="AD1551" s="27">
        <f>AC1551*'[1]PS 6'!$E$365</f>
        <v>0.4198936684619029</v>
      </c>
      <c r="AE1551" s="27">
        <f>IF(AC1551&gt;0,AC1551*'[1]PS 6'!$E$365,[1]Data!AD1551*SUM([1]Data!M1551:P1551)/1000)</f>
        <v>0.4198936684619029</v>
      </c>
    </row>
    <row r="1552" spans="2:31">
      <c r="B1552" s="23">
        <v>1</v>
      </c>
      <c r="C1552" s="23">
        <v>3</v>
      </c>
      <c r="D1552" s="23">
        <v>6</v>
      </c>
      <c r="E1552" s="23">
        <v>4</v>
      </c>
      <c r="F1552" s="48">
        <f>Profiles!F1544</f>
        <v>1120</v>
      </c>
      <c r="G1552" s="48">
        <f>Profiles!G1544</f>
        <v>459.3</v>
      </c>
      <c r="H1552" s="48">
        <f>Profiles!H1544</f>
        <v>645.56100000000004</v>
      </c>
      <c r="I1552" s="24">
        <f t="shared" si="291"/>
        <v>2224.8609999999999</v>
      </c>
      <c r="J1552" s="49">
        <f>Profiles!L1544*'2019 Calculations'!$C$8</f>
        <v>0</v>
      </c>
      <c r="K1552" s="49">
        <f>Profiles!M1544*'2019 Calculations'!$C$9</f>
        <v>0</v>
      </c>
      <c r="L1552" s="49">
        <f t="shared" si="292"/>
        <v>2224.8609999999999</v>
      </c>
      <c r="M1552" s="49">
        <f>MIN(M1551-MIN(IF(L1552&gt;0,MIN(L1552,'2019 Calculations'!$C$10)),M1551)+MIN(IF(L1552&lt;0,-L1552),'2019 Calculations'!$C$10),'2019 Calculations'!$C$13)</f>
        <v>0</v>
      </c>
      <c r="N1552" s="49">
        <f t="shared" si="293"/>
        <v>0</v>
      </c>
      <c r="O1552" s="42">
        <f t="shared" si="294"/>
        <v>0</v>
      </c>
      <c r="Q1552" s="49">
        <f t="shared" si="295"/>
        <v>2224.8609999999999</v>
      </c>
      <c r="R1552" s="70">
        <f t="shared" si="296"/>
        <v>800</v>
      </c>
      <c r="S1552" s="70">
        <f t="shared" si="297"/>
        <v>1000</v>
      </c>
      <c r="T1552" s="70">
        <f t="shared" si="298"/>
        <v>424.86099999999988</v>
      </c>
      <c r="U1552" s="70">
        <f t="shared" si="299"/>
        <v>0</v>
      </c>
      <c r="W1552" s="49">
        <f>MIN(MAX(W1551+MAX(MIN(SUM($R$5:$U$5)-L1552,'2019 Calculations'!$C$10),-'2019 Calculations'!$C$10),0),'2019 Calculations'!$C$13)</f>
        <v>0</v>
      </c>
      <c r="X1552" s="43">
        <f t="shared" si="290"/>
        <v>0</v>
      </c>
      <c r="Y1552" s="49">
        <f t="shared" si="300"/>
        <v>0</v>
      </c>
      <c r="AA1552">
        <f>Q1552/SUM($Q$13:$Q$8772)*3*'[1]PS 6'!$E$366</f>
        <v>2.0640945101565134</v>
      </c>
      <c r="AB1552" s="3">
        <f>J1552*'[1]PS 6'!$E$368</f>
        <v>0</v>
      </c>
      <c r="AC1552" s="3">
        <f t="shared" si="301"/>
        <v>2.0640945101565134</v>
      </c>
      <c r="AD1552" s="27">
        <f>AC1552*'[1]PS 6'!$E$365</f>
        <v>0.41281890203130267</v>
      </c>
      <c r="AE1552" s="27">
        <f>IF(AC1552&gt;0,AC1552*'[1]PS 6'!$E$365,[1]Data!AD1552*SUM([1]Data!M1552:P1552)/1000)</f>
        <v>0.41281890203130267</v>
      </c>
    </row>
    <row r="1553" spans="2:31">
      <c r="B1553" s="23">
        <v>1</v>
      </c>
      <c r="C1553" s="23">
        <v>3</v>
      </c>
      <c r="D1553" s="23">
        <v>6</v>
      </c>
      <c r="E1553" s="23">
        <v>5</v>
      </c>
      <c r="F1553" s="48">
        <f>Profiles!F1545</f>
        <v>1112</v>
      </c>
      <c r="G1553" s="48">
        <f>Profiles!G1545</f>
        <v>456.59999999999997</v>
      </c>
      <c r="H1553" s="48">
        <f>Profiles!H1545</f>
        <v>660.01800000000003</v>
      </c>
      <c r="I1553" s="24">
        <f t="shared" si="291"/>
        <v>2228.6179999999999</v>
      </c>
      <c r="J1553" s="49">
        <f>Profiles!L1545*'2019 Calculations'!$C$8</f>
        <v>0</v>
      </c>
      <c r="K1553" s="49">
        <f>Profiles!M1545*'2019 Calculations'!$C$9</f>
        <v>0</v>
      </c>
      <c r="L1553" s="49">
        <f t="shared" si="292"/>
        <v>2228.6179999999999</v>
      </c>
      <c r="M1553" s="49">
        <f>MIN(M1552-MIN(IF(L1553&gt;0,MIN(L1553,'2019 Calculations'!$C$10)),M1552)+MIN(IF(L1553&lt;0,-L1553),'2019 Calculations'!$C$10),'2019 Calculations'!$C$13)</f>
        <v>0</v>
      </c>
      <c r="N1553" s="49">
        <f t="shared" si="293"/>
        <v>0</v>
      </c>
      <c r="O1553" s="42">
        <f t="shared" si="294"/>
        <v>0</v>
      </c>
      <c r="Q1553" s="49">
        <f t="shared" si="295"/>
        <v>2228.6179999999999</v>
      </c>
      <c r="R1553" s="70">
        <f t="shared" si="296"/>
        <v>800</v>
      </c>
      <c r="S1553" s="70">
        <f t="shared" si="297"/>
        <v>1000</v>
      </c>
      <c r="T1553" s="70">
        <f t="shared" si="298"/>
        <v>428.61799999999994</v>
      </c>
      <c r="U1553" s="70">
        <f t="shared" si="299"/>
        <v>0</v>
      </c>
      <c r="W1553" s="49">
        <f>MIN(MAX(W1552+MAX(MIN(SUM($R$5:$U$5)-L1553,'2019 Calculations'!$C$10),-'2019 Calculations'!$C$10),0),'2019 Calculations'!$C$13)</f>
        <v>0</v>
      </c>
      <c r="X1553" s="43">
        <f t="shared" si="290"/>
        <v>0</v>
      </c>
      <c r="Y1553" s="49">
        <f t="shared" si="300"/>
        <v>0</v>
      </c>
      <c r="AA1553">
        <f>Q1553/SUM($Q$13:$Q$8772)*3*'[1]PS 6'!$E$366</f>
        <v>2.0675800326564171</v>
      </c>
      <c r="AB1553" s="3">
        <f>J1553*'[1]PS 6'!$E$368</f>
        <v>0</v>
      </c>
      <c r="AC1553" s="3">
        <f t="shared" si="301"/>
        <v>2.0675800326564171</v>
      </c>
      <c r="AD1553" s="27">
        <f>AC1553*'[1]PS 6'!$E$365</f>
        <v>0.41351600653128345</v>
      </c>
      <c r="AE1553" s="27">
        <f>IF(AC1553&gt;0,AC1553*'[1]PS 6'!$E$365,[1]Data!AD1553*SUM([1]Data!M1553:P1553)/1000)</f>
        <v>0.41351600653128345</v>
      </c>
    </row>
    <row r="1554" spans="2:31">
      <c r="B1554" s="23">
        <v>1</v>
      </c>
      <c r="C1554" s="23">
        <v>3</v>
      </c>
      <c r="D1554" s="23">
        <v>6</v>
      </c>
      <c r="E1554" s="23">
        <v>6</v>
      </c>
      <c r="F1554" s="48">
        <f>Profiles!F1546</f>
        <v>1216</v>
      </c>
      <c r="G1554" s="48">
        <f>Profiles!G1546</f>
        <v>509.40000000000003</v>
      </c>
      <c r="H1554" s="48">
        <f>Profiles!H1546</f>
        <v>643.78899999999999</v>
      </c>
      <c r="I1554" s="24">
        <f t="shared" si="291"/>
        <v>2369.1890000000003</v>
      </c>
      <c r="J1554" s="49">
        <f>Profiles!L1546*'2019 Calculations'!$C$8</f>
        <v>0</v>
      </c>
      <c r="K1554" s="49">
        <f>Profiles!M1546*'2019 Calculations'!$C$9</f>
        <v>0</v>
      </c>
      <c r="L1554" s="49">
        <f t="shared" si="292"/>
        <v>2369.1890000000003</v>
      </c>
      <c r="M1554" s="49">
        <f>MIN(M1553-MIN(IF(L1554&gt;0,MIN(L1554,'2019 Calculations'!$C$10)),M1553)+MIN(IF(L1554&lt;0,-L1554),'2019 Calculations'!$C$10),'2019 Calculations'!$C$13)</f>
        <v>0</v>
      </c>
      <c r="N1554" s="49">
        <f t="shared" si="293"/>
        <v>0</v>
      </c>
      <c r="O1554" s="42">
        <f t="shared" si="294"/>
        <v>0</v>
      </c>
      <c r="Q1554" s="49">
        <f t="shared" si="295"/>
        <v>2369.1890000000003</v>
      </c>
      <c r="R1554" s="70">
        <f t="shared" si="296"/>
        <v>800</v>
      </c>
      <c r="S1554" s="70">
        <f t="shared" si="297"/>
        <v>1000</v>
      </c>
      <c r="T1554" s="70">
        <f t="shared" si="298"/>
        <v>569.18900000000031</v>
      </c>
      <c r="U1554" s="70">
        <f t="shared" si="299"/>
        <v>0</v>
      </c>
      <c r="W1554" s="49">
        <f>MIN(MAX(W1553+MAX(MIN(SUM($R$5:$U$5)-L1554,'2019 Calculations'!$C$10),-'2019 Calculations'!$C$10),0),'2019 Calculations'!$C$13)</f>
        <v>0</v>
      </c>
      <c r="X1554" s="43">
        <f t="shared" si="290"/>
        <v>0</v>
      </c>
      <c r="Y1554" s="49">
        <f t="shared" si="300"/>
        <v>0</v>
      </c>
      <c r="AA1554">
        <f>Q1554/SUM($Q$13:$Q$8772)*3*'[1]PS 6'!$E$366</f>
        <v>2.1979934964131242</v>
      </c>
      <c r="AB1554" s="3">
        <f>J1554*'[1]PS 6'!$E$368</f>
        <v>0</v>
      </c>
      <c r="AC1554" s="3">
        <f t="shared" si="301"/>
        <v>2.1979934964131242</v>
      </c>
      <c r="AD1554" s="27">
        <f>AC1554*'[1]PS 6'!$E$365</f>
        <v>0.43959869928262485</v>
      </c>
      <c r="AE1554" s="27">
        <f>IF(AC1554&gt;0,AC1554*'[1]PS 6'!$E$365,[1]Data!AD1554*SUM([1]Data!M1554:P1554)/1000)</f>
        <v>0.43959869928262485</v>
      </c>
    </row>
    <row r="1555" spans="2:31">
      <c r="B1555" s="23">
        <v>1</v>
      </c>
      <c r="C1555" s="23">
        <v>3</v>
      </c>
      <c r="D1555" s="23">
        <v>6</v>
      </c>
      <c r="E1555" s="23">
        <v>7</v>
      </c>
      <c r="F1555" s="48">
        <f>Profiles!F1547</f>
        <v>1510</v>
      </c>
      <c r="G1555" s="48">
        <f>Profiles!G1547</f>
        <v>1048.1999999999998</v>
      </c>
      <c r="H1555" s="48">
        <f>Profiles!H1547</f>
        <v>814.90800000000013</v>
      </c>
      <c r="I1555" s="24">
        <f t="shared" si="291"/>
        <v>3373.1080000000002</v>
      </c>
      <c r="J1555" s="49">
        <f>Profiles!L1547*'2019 Calculations'!$C$8</f>
        <v>0</v>
      </c>
      <c r="K1555" s="49">
        <f>Profiles!M1547*'2019 Calculations'!$C$9</f>
        <v>4.387494171795975</v>
      </c>
      <c r="L1555" s="49">
        <f t="shared" si="292"/>
        <v>3368.7205058282043</v>
      </c>
      <c r="M1555" s="49">
        <f>MIN(M1554-MIN(IF(L1555&gt;0,MIN(L1555,'2019 Calculations'!$C$10)),M1554)+MIN(IF(L1555&lt;0,-L1555),'2019 Calculations'!$C$10),'2019 Calculations'!$C$13)</f>
        <v>0</v>
      </c>
      <c r="N1555" s="49">
        <f t="shared" si="293"/>
        <v>0</v>
      </c>
      <c r="O1555" s="42">
        <f t="shared" si="294"/>
        <v>0</v>
      </c>
      <c r="Q1555" s="49">
        <f t="shared" si="295"/>
        <v>3368.7205058282043</v>
      </c>
      <c r="R1555" s="70">
        <f t="shared" si="296"/>
        <v>800</v>
      </c>
      <c r="S1555" s="70">
        <f t="shared" si="297"/>
        <v>1000</v>
      </c>
      <c r="T1555" s="70">
        <f t="shared" si="298"/>
        <v>1568.7205058282043</v>
      </c>
      <c r="U1555" s="70">
        <f t="shared" si="299"/>
        <v>0</v>
      </c>
      <c r="W1555" s="49">
        <f>MIN(MAX(W1554+MAX(MIN(SUM($R$5:$U$5)-L1555,'2019 Calculations'!$C$10),-'2019 Calculations'!$C$10),0),'2019 Calculations'!$C$13)</f>
        <v>0</v>
      </c>
      <c r="X1555" s="43">
        <f t="shared" si="290"/>
        <v>0</v>
      </c>
      <c r="Y1555" s="49">
        <f t="shared" si="300"/>
        <v>0</v>
      </c>
      <c r="AA1555">
        <f>Q1555/SUM($Q$13:$Q$8772)*3*'[1]PS 6'!$E$366</f>
        <v>3.1252997388743249</v>
      </c>
      <c r="AB1555" s="3">
        <f>J1555*'[1]PS 6'!$E$368</f>
        <v>0</v>
      </c>
      <c r="AC1555" s="3">
        <f t="shared" si="301"/>
        <v>3.1252997388743249</v>
      </c>
      <c r="AD1555" s="27">
        <f>AC1555*'[1]PS 6'!$E$365</f>
        <v>0.62505994777486507</v>
      </c>
      <c r="AE1555" s="27">
        <f>IF(AC1555&gt;0,AC1555*'[1]PS 6'!$E$365,[1]Data!AD1555*SUM([1]Data!M1555:P1555)/1000)</f>
        <v>0.62505994777486507</v>
      </c>
    </row>
    <row r="1556" spans="2:31">
      <c r="B1556" s="23">
        <v>1</v>
      </c>
      <c r="C1556" s="23">
        <v>3</v>
      </c>
      <c r="D1556" s="23">
        <v>6</v>
      </c>
      <c r="E1556" s="23">
        <v>8</v>
      </c>
      <c r="F1556" s="48">
        <f>Profiles!F1548</f>
        <v>1894.0000000000002</v>
      </c>
      <c r="G1556" s="48">
        <f>Profiles!G1548</f>
        <v>1142</v>
      </c>
      <c r="H1556" s="48">
        <f>Profiles!H1548</f>
        <v>963.03</v>
      </c>
      <c r="I1556" s="24">
        <f t="shared" si="291"/>
        <v>3999.0299999999997</v>
      </c>
      <c r="J1556" s="49">
        <f>Profiles!L1548*'2019 Calculations'!$C$8</f>
        <v>0</v>
      </c>
      <c r="K1556" s="49">
        <f>Profiles!M1548*'2019 Calculations'!$C$9</f>
        <v>87.803374097969296</v>
      </c>
      <c r="L1556" s="49">
        <f t="shared" si="292"/>
        <v>3911.2266259020303</v>
      </c>
      <c r="M1556" s="49">
        <f>MIN(M1555-MIN(IF(L1556&gt;0,MIN(L1556,'2019 Calculations'!$C$10)),M1555)+MIN(IF(L1556&lt;0,-L1556),'2019 Calculations'!$C$10),'2019 Calculations'!$C$13)</f>
        <v>0</v>
      </c>
      <c r="N1556" s="49">
        <f t="shared" si="293"/>
        <v>0</v>
      </c>
      <c r="O1556" s="42">
        <f t="shared" si="294"/>
        <v>0</v>
      </c>
      <c r="Q1556" s="49">
        <f t="shared" si="295"/>
        <v>3911.2266259020303</v>
      </c>
      <c r="R1556" s="70">
        <f t="shared" si="296"/>
        <v>800</v>
      </c>
      <c r="S1556" s="70">
        <f t="shared" si="297"/>
        <v>1000</v>
      </c>
      <c r="T1556" s="70">
        <f t="shared" si="298"/>
        <v>2111.2266259020303</v>
      </c>
      <c r="U1556" s="70">
        <f t="shared" si="299"/>
        <v>0</v>
      </c>
      <c r="W1556" s="49">
        <f>MIN(MAX(W1555+MAX(MIN(SUM($R$5:$U$5)-L1556,'2019 Calculations'!$C$10),-'2019 Calculations'!$C$10),0),'2019 Calculations'!$C$13)</f>
        <v>0</v>
      </c>
      <c r="X1556" s="43">
        <f t="shared" si="290"/>
        <v>0</v>
      </c>
      <c r="Y1556" s="49">
        <f t="shared" si="300"/>
        <v>0</v>
      </c>
      <c r="AA1556">
        <f>Q1556/SUM($Q$13:$Q$8772)*3*'[1]PS 6'!$E$366</f>
        <v>3.6286048461015605</v>
      </c>
      <c r="AB1556" s="3">
        <f>J1556*'[1]PS 6'!$E$368</f>
        <v>0</v>
      </c>
      <c r="AC1556" s="3">
        <f t="shared" si="301"/>
        <v>3.6286048461015605</v>
      </c>
      <c r="AD1556" s="27">
        <f>AC1556*'[1]PS 6'!$E$365</f>
        <v>0.72572096922031215</v>
      </c>
      <c r="AE1556" s="27">
        <f>IF(AC1556&gt;0,AC1556*'[1]PS 6'!$E$365,[1]Data!AD1556*SUM([1]Data!M1556:P1556)/1000)</f>
        <v>0.72572096922031215</v>
      </c>
    </row>
    <row r="1557" spans="2:31">
      <c r="B1557" s="23">
        <v>1</v>
      </c>
      <c r="C1557" s="23">
        <v>3</v>
      </c>
      <c r="D1557" s="23">
        <v>6</v>
      </c>
      <c r="E1557" s="23">
        <v>9</v>
      </c>
      <c r="F1557" s="48">
        <f>Profiles!F1549</f>
        <v>1798</v>
      </c>
      <c r="G1557" s="48">
        <f>Profiles!G1549</f>
        <v>2309.5</v>
      </c>
      <c r="H1557" s="48">
        <f>Profiles!H1549</f>
        <v>1217.2280000000001</v>
      </c>
      <c r="I1557" s="24">
        <f t="shared" si="291"/>
        <v>5324.7280000000001</v>
      </c>
      <c r="J1557" s="49">
        <f>Profiles!L1549*'2019 Calculations'!$C$8</f>
        <v>0</v>
      </c>
      <c r="K1557" s="49">
        <f>Profiles!M1549*'2019 Calculations'!$C$9</f>
        <v>221.17705014709017</v>
      </c>
      <c r="L1557" s="49">
        <f t="shared" si="292"/>
        <v>5103.55094985291</v>
      </c>
      <c r="M1557" s="49">
        <f>MIN(M1556-MIN(IF(L1557&gt;0,MIN(L1557,'2019 Calculations'!$C$10)),M1556)+MIN(IF(L1557&lt;0,-L1557),'2019 Calculations'!$C$10),'2019 Calculations'!$C$13)</f>
        <v>0</v>
      </c>
      <c r="N1557" s="49">
        <f t="shared" si="293"/>
        <v>0</v>
      </c>
      <c r="O1557" s="42">
        <f t="shared" si="294"/>
        <v>0</v>
      </c>
      <c r="Q1557" s="49">
        <f t="shared" si="295"/>
        <v>5103.55094985291</v>
      </c>
      <c r="R1557" s="70">
        <f t="shared" si="296"/>
        <v>800</v>
      </c>
      <c r="S1557" s="70">
        <f t="shared" si="297"/>
        <v>1000</v>
      </c>
      <c r="T1557" s="70">
        <f t="shared" si="298"/>
        <v>3303.55094985291</v>
      </c>
      <c r="U1557" s="70">
        <f t="shared" si="299"/>
        <v>0</v>
      </c>
      <c r="W1557" s="49">
        <f>MIN(MAX(W1556+MAX(MIN(SUM($R$5:$U$5)-L1557,'2019 Calculations'!$C$10),-'2019 Calculations'!$C$10),0),'2019 Calculations'!$C$13)</f>
        <v>0</v>
      </c>
      <c r="X1557" s="43">
        <f t="shared" si="290"/>
        <v>0</v>
      </c>
      <c r="Y1557" s="49">
        <f t="shared" si="300"/>
        <v>0</v>
      </c>
      <c r="AA1557">
        <f>Q1557/SUM($Q$13:$Q$8772)*3*'[1]PS 6'!$E$366</f>
        <v>4.7347728680108334</v>
      </c>
      <c r="AB1557" s="3">
        <f>J1557*'[1]PS 6'!$E$368</f>
        <v>0</v>
      </c>
      <c r="AC1557" s="3">
        <f t="shared" si="301"/>
        <v>4.7347728680108334</v>
      </c>
      <c r="AD1557" s="27">
        <f>AC1557*'[1]PS 6'!$E$365</f>
        <v>0.94695457360216673</v>
      </c>
      <c r="AE1557" s="27">
        <f>IF(AC1557&gt;0,AC1557*'[1]PS 6'!$E$365,[1]Data!AD1557*SUM([1]Data!M1557:P1557)/1000)</f>
        <v>0.94695457360216673</v>
      </c>
    </row>
    <row r="1558" spans="2:31">
      <c r="B1558" s="23">
        <v>1</v>
      </c>
      <c r="C1558" s="23">
        <v>3</v>
      </c>
      <c r="D1558" s="23">
        <v>6</v>
      </c>
      <c r="E1558" s="23">
        <v>10</v>
      </c>
      <c r="F1558" s="48">
        <f>Profiles!F1550</f>
        <v>1640.0000000000002</v>
      </c>
      <c r="G1558" s="48">
        <f>Profiles!G1550</f>
        <v>2432.5</v>
      </c>
      <c r="H1558" s="48">
        <f>Profiles!H1550</f>
        <v>1242.518</v>
      </c>
      <c r="I1558" s="24">
        <f t="shared" si="291"/>
        <v>5315.018</v>
      </c>
      <c r="J1558" s="49">
        <f>Profiles!L1550*'2019 Calculations'!$C$8</f>
        <v>0</v>
      </c>
      <c r="K1558" s="49">
        <f>Profiles!M1550*'2019 Calculations'!$C$9</f>
        <v>330.80705446220441</v>
      </c>
      <c r="L1558" s="49">
        <f t="shared" si="292"/>
        <v>4984.2109455377959</v>
      </c>
      <c r="M1558" s="49">
        <f>MIN(M1557-MIN(IF(L1558&gt;0,MIN(L1558,'2019 Calculations'!$C$10)),M1557)+MIN(IF(L1558&lt;0,-L1558),'2019 Calculations'!$C$10),'2019 Calculations'!$C$13)</f>
        <v>0</v>
      </c>
      <c r="N1558" s="49">
        <f t="shared" si="293"/>
        <v>0</v>
      </c>
      <c r="O1558" s="42">
        <f t="shared" si="294"/>
        <v>0</v>
      </c>
      <c r="Q1558" s="49">
        <f t="shared" si="295"/>
        <v>4984.2109455377959</v>
      </c>
      <c r="R1558" s="70">
        <f t="shared" si="296"/>
        <v>800</v>
      </c>
      <c r="S1558" s="70">
        <f t="shared" si="297"/>
        <v>1000</v>
      </c>
      <c r="T1558" s="70">
        <f t="shared" si="298"/>
        <v>3184.2109455377959</v>
      </c>
      <c r="U1558" s="70">
        <f t="shared" si="299"/>
        <v>0</v>
      </c>
      <c r="W1558" s="49">
        <f>MIN(MAX(W1557+MAX(MIN(SUM($R$5:$U$5)-L1558,'2019 Calculations'!$C$10),-'2019 Calculations'!$C$10),0),'2019 Calculations'!$C$13)</f>
        <v>0</v>
      </c>
      <c r="X1558" s="43">
        <f t="shared" si="290"/>
        <v>0</v>
      </c>
      <c r="Y1558" s="49">
        <f t="shared" si="300"/>
        <v>0</v>
      </c>
      <c r="AA1558">
        <f>Q1558/SUM($Q$13:$Q$8772)*3*'[1]PS 6'!$E$366</f>
        <v>4.6240562669517642</v>
      </c>
      <c r="AB1558" s="3">
        <f>J1558*'[1]PS 6'!$E$368</f>
        <v>0</v>
      </c>
      <c r="AC1558" s="3">
        <f t="shared" si="301"/>
        <v>4.6240562669517642</v>
      </c>
      <c r="AD1558" s="27">
        <f>AC1558*'[1]PS 6'!$E$365</f>
        <v>0.92481125339035286</v>
      </c>
      <c r="AE1558" s="27">
        <f>IF(AC1558&gt;0,AC1558*'[1]PS 6'!$E$365,[1]Data!AD1558*SUM([1]Data!M1558:P1558)/1000)</f>
        <v>0.92481125339035286</v>
      </c>
    </row>
    <row r="1559" spans="2:31">
      <c r="B1559" s="23">
        <v>1</v>
      </c>
      <c r="C1559" s="23">
        <v>3</v>
      </c>
      <c r="D1559" s="23">
        <v>6</v>
      </c>
      <c r="E1559" s="23">
        <v>11</v>
      </c>
      <c r="F1559" s="48">
        <f>Profiles!F1551</f>
        <v>1650</v>
      </c>
      <c r="G1559" s="48">
        <f>Profiles!G1551</f>
        <v>2451.1</v>
      </c>
      <c r="H1559" s="48">
        <f>Profiles!H1551</f>
        <v>1242.518</v>
      </c>
      <c r="I1559" s="24">
        <f t="shared" si="291"/>
        <v>5343.6180000000004</v>
      </c>
      <c r="J1559" s="49">
        <f>Profiles!L1551*'2019 Calculations'!$C$8</f>
        <v>0</v>
      </c>
      <c r="K1559" s="49">
        <f>Profiles!M1551*'2019 Calculations'!$C$9</f>
        <v>432.49659875979256</v>
      </c>
      <c r="L1559" s="49">
        <f t="shared" si="292"/>
        <v>4911.1214012402079</v>
      </c>
      <c r="M1559" s="49">
        <f>MIN(M1558-MIN(IF(L1559&gt;0,MIN(L1559,'2019 Calculations'!$C$10)),M1558)+MIN(IF(L1559&lt;0,-L1559),'2019 Calculations'!$C$10),'2019 Calculations'!$C$13)</f>
        <v>0</v>
      </c>
      <c r="N1559" s="49">
        <f t="shared" si="293"/>
        <v>0</v>
      </c>
      <c r="O1559" s="42">
        <f t="shared" si="294"/>
        <v>0</v>
      </c>
      <c r="Q1559" s="49">
        <f t="shared" si="295"/>
        <v>4911.1214012402079</v>
      </c>
      <c r="R1559" s="70">
        <f t="shared" si="296"/>
        <v>800</v>
      </c>
      <c r="S1559" s="70">
        <f t="shared" si="297"/>
        <v>1000</v>
      </c>
      <c r="T1559" s="70">
        <f t="shared" si="298"/>
        <v>3111.1214012402079</v>
      </c>
      <c r="U1559" s="70">
        <f t="shared" si="299"/>
        <v>0</v>
      </c>
      <c r="W1559" s="49">
        <f>MIN(MAX(W1558+MAX(MIN(SUM($R$5:$U$5)-L1559,'2019 Calculations'!$C$10),-'2019 Calculations'!$C$10),0),'2019 Calculations'!$C$13)</f>
        <v>0</v>
      </c>
      <c r="X1559" s="43">
        <f t="shared" si="290"/>
        <v>0</v>
      </c>
      <c r="Y1559" s="49">
        <f t="shared" si="300"/>
        <v>0</v>
      </c>
      <c r="AA1559">
        <f>Q1559/SUM($Q$13:$Q$8772)*3*'[1]PS 6'!$E$366</f>
        <v>4.5562481085389503</v>
      </c>
      <c r="AB1559" s="3">
        <f>J1559*'[1]PS 6'!$E$368</f>
        <v>0</v>
      </c>
      <c r="AC1559" s="3">
        <f t="shared" si="301"/>
        <v>4.5562481085389503</v>
      </c>
      <c r="AD1559" s="27">
        <f>AC1559*'[1]PS 6'!$E$365</f>
        <v>0.91124962170779011</v>
      </c>
      <c r="AE1559" s="27">
        <f>IF(AC1559&gt;0,AC1559*'[1]PS 6'!$E$365,[1]Data!AD1559*SUM([1]Data!M1559:P1559)/1000)</f>
        <v>0.91124962170779011</v>
      </c>
    </row>
    <row r="1560" spans="2:31">
      <c r="B1560" s="23">
        <v>1</v>
      </c>
      <c r="C1560" s="23">
        <v>3</v>
      </c>
      <c r="D1560" s="23">
        <v>6</v>
      </c>
      <c r="E1560" s="23">
        <v>12</v>
      </c>
      <c r="F1560" s="48">
        <f>Profiles!F1552</f>
        <v>1710</v>
      </c>
      <c r="G1560" s="48">
        <f>Profiles!G1552</f>
        <v>2366.4</v>
      </c>
      <c r="H1560" s="48">
        <f>Profiles!H1552</f>
        <v>1242.518</v>
      </c>
      <c r="I1560" s="24">
        <f t="shared" si="291"/>
        <v>5318.9179999999997</v>
      </c>
      <c r="J1560" s="49">
        <f>Profiles!L1552*'2019 Calculations'!$C$8</f>
        <v>0</v>
      </c>
      <c r="K1560" s="49">
        <f>Profiles!M1552*'2019 Calculations'!$C$9</f>
        <v>529.50183617591063</v>
      </c>
      <c r="L1560" s="49">
        <f t="shared" si="292"/>
        <v>4789.4161638240894</v>
      </c>
      <c r="M1560" s="49">
        <f>MIN(M1559-MIN(IF(L1560&gt;0,MIN(L1560,'2019 Calculations'!$C$10)),M1559)+MIN(IF(L1560&lt;0,-L1560),'2019 Calculations'!$C$10),'2019 Calculations'!$C$13)</f>
        <v>0</v>
      </c>
      <c r="N1560" s="49">
        <f t="shared" si="293"/>
        <v>0</v>
      </c>
      <c r="O1560" s="42">
        <f t="shared" si="294"/>
        <v>0</v>
      </c>
      <c r="Q1560" s="49">
        <f t="shared" si="295"/>
        <v>4789.4161638240894</v>
      </c>
      <c r="R1560" s="70">
        <f t="shared" si="296"/>
        <v>800</v>
      </c>
      <c r="S1560" s="70">
        <f t="shared" si="297"/>
        <v>1000</v>
      </c>
      <c r="T1560" s="70">
        <f t="shared" si="298"/>
        <v>2989.4161638240894</v>
      </c>
      <c r="U1560" s="70">
        <f t="shared" si="299"/>
        <v>0</v>
      </c>
      <c r="W1560" s="49">
        <f>MIN(MAX(W1559+MAX(MIN(SUM($R$5:$U$5)-L1560,'2019 Calculations'!$C$10),-'2019 Calculations'!$C$10),0),'2019 Calculations'!$C$13)</f>
        <v>0</v>
      </c>
      <c r="X1560" s="43">
        <f t="shared" si="290"/>
        <v>0</v>
      </c>
      <c r="Y1560" s="49">
        <f t="shared" si="300"/>
        <v>0</v>
      </c>
      <c r="AA1560">
        <f>Q1560/SUM($Q$13:$Q$8772)*3*'[1]PS 6'!$E$366</f>
        <v>4.4433371840326972</v>
      </c>
      <c r="AB1560" s="3">
        <f>J1560*'[1]PS 6'!$E$368</f>
        <v>0</v>
      </c>
      <c r="AC1560" s="3">
        <f t="shared" si="301"/>
        <v>4.4433371840326972</v>
      </c>
      <c r="AD1560" s="27">
        <f>AC1560*'[1]PS 6'!$E$365</f>
        <v>0.88866743680653948</v>
      </c>
      <c r="AE1560" s="27">
        <f>IF(AC1560&gt;0,AC1560*'[1]PS 6'!$E$365,[1]Data!AD1560*SUM([1]Data!M1560:P1560)/1000)</f>
        <v>0.88866743680653948</v>
      </c>
    </row>
    <row r="1561" spans="2:31">
      <c r="B1561" s="23">
        <v>1</v>
      </c>
      <c r="C1561" s="23">
        <v>3</v>
      </c>
      <c r="D1561" s="23">
        <v>6</v>
      </c>
      <c r="E1561" s="23">
        <v>13</v>
      </c>
      <c r="F1561" s="48">
        <f>Profiles!F1553</f>
        <v>1630.0000000000002</v>
      </c>
      <c r="G1561" s="48">
        <f>Profiles!G1553</f>
        <v>2302.5</v>
      </c>
      <c r="H1561" s="48">
        <f>Profiles!H1553</f>
        <v>1217.2280000000001</v>
      </c>
      <c r="I1561" s="24">
        <f t="shared" si="291"/>
        <v>5149.7280000000001</v>
      </c>
      <c r="J1561" s="49">
        <f>Profiles!L1553*'2019 Calculations'!$C$8</f>
        <v>0</v>
      </c>
      <c r="K1561" s="49">
        <f>Profiles!M1553*'2019 Calculations'!$C$9</f>
        <v>537.21738719295502</v>
      </c>
      <c r="L1561" s="49">
        <f t="shared" si="292"/>
        <v>4612.5106128070447</v>
      </c>
      <c r="M1561" s="49">
        <f>MIN(M1560-MIN(IF(L1561&gt;0,MIN(L1561,'2019 Calculations'!$C$10)),M1560)+MIN(IF(L1561&lt;0,-L1561),'2019 Calculations'!$C$10),'2019 Calculations'!$C$13)</f>
        <v>0</v>
      </c>
      <c r="N1561" s="49">
        <f t="shared" si="293"/>
        <v>0</v>
      </c>
      <c r="O1561" s="42">
        <f t="shared" si="294"/>
        <v>0</v>
      </c>
      <c r="Q1561" s="49">
        <f t="shared" si="295"/>
        <v>4612.5106128070447</v>
      </c>
      <c r="R1561" s="70">
        <f t="shared" si="296"/>
        <v>800</v>
      </c>
      <c r="S1561" s="70">
        <f t="shared" si="297"/>
        <v>1000</v>
      </c>
      <c r="T1561" s="70">
        <f t="shared" si="298"/>
        <v>2812.5106128070447</v>
      </c>
      <c r="U1561" s="70">
        <f t="shared" si="299"/>
        <v>0</v>
      </c>
      <c r="W1561" s="49">
        <f>MIN(MAX(W1560+MAX(MIN(SUM($R$5:$U$5)-L1561,'2019 Calculations'!$C$10),-'2019 Calculations'!$C$10),0),'2019 Calculations'!$C$13)</f>
        <v>0</v>
      </c>
      <c r="X1561" s="43">
        <f t="shared" si="290"/>
        <v>0</v>
      </c>
      <c r="Y1561" s="49">
        <f t="shared" si="300"/>
        <v>0</v>
      </c>
      <c r="AA1561">
        <f>Q1561/SUM($Q$13:$Q$8772)*3*'[1]PS 6'!$E$366</f>
        <v>4.2792146718081154</v>
      </c>
      <c r="AB1561" s="3">
        <f>J1561*'[1]PS 6'!$E$368</f>
        <v>0</v>
      </c>
      <c r="AC1561" s="3">
        <f t="shared" si="301"/>
        <v>4.2792146718081154</v>
      </c>
      <c r="AD1561" s="27">
        <f>AC1561*'[1]PS 6'!$E$365</f>
        <v>0.85584293436162318</v>
      </c>
      <c r="AE1561" s="27">
        <f>IF(AC1561&gt;0,AC1561*'[1]PS 6'!$E$365,[1]Data!AD1561*SUM([1]Data!M1561:P1561)/1000)</f>
        <v>0.85584293436162318</v>
      </c>
    </row>
    <row r="1562" spans="2:31">
      <c r="B1562" s="23">
        <v>1</v>
      </c>
      <c r="C1562" s="23">
        <v>3</v>
      </c>
      <c r="D1562" s="23">
        <v>6</v>
      </c>
      <c r="E1562" s="23">
        <v>14</v>
      </c>
      <c r="F1562" s="48">
        <f>Profiles!F1554</f>
        <v>1564</v>
      </c>
      <c r="G1562" s="48">
        <f>Profiles!G1554</f>
        <v>2496.6999999999998</v>
      </c>
      <c r="H1562" s="48">
        <f>Profiles!H1554</f>
        <v>1242.518</v>
      </c>
      <c r="I1562" s="24">
        <f t="shared" si="291"/>
        <v>5303.2179999999998</v>
      </c>
      <c r="J1562" s="49">
        <f>Profiles!L1554*'2019 Calculations'!$C$8</f>
        <v>0</v>
      </c>
      <c r="K1562" s="49">
        <f>Profiles!M1554*'2019 Calculations'!$C$9</f>
        <v>528.24347900336602</v>
      </c>
      <c r="L1562" s="49">
        <f t="shared" si="292"/>
        <v>4774.9745209966341</v>
      </c>
      <c r="M1562" s="49">
        <f>MIN(M1561-MIN(IF(L1562&gt;0,MIN(L1562,'2019 Calculations'!$C$10)),M1561)+MIN(IF(L1562&lt;0,-L1562),'2019 Calculations'!$C$10),'2019 Calculations'!$C$13)</f>
        <v>0</v>
      </c>
      <c r="N1562" s="49">
        <f t="shared" si="293"/>
        <v>0</v>
      </c>
      <c r="O1562" s="42">
        <f t="shared" si="294"/>
        <v>0</v>
      </c>
      <c r="Q1562" s="49">
        <f t="shared" si="295"/>
        <v>4774.9745209966341</v>
      </c>
      <c r="R1562" s="70">
        <f t="shared" si="296"/>
        <v>800</v>
      </c>
      <c r="S1562" s="70">
        <f t="shared" si="297"/>
        <v>1000</v>
      </c>
      <c r="T1562" s="70">
        <f t="shared" si="298"/>
        <v>2974.9745209966341</v>
      </c>
      <c r="U1562" s="70">
        <f t="shared" si="299"/>
        <v>0</v>
      </c>
      <c r="W1562" s="49">
        <f>MIN(MAX(W1561+MAX(MIN(SUM($R$5:$U$5)-L1562,'2019 Calculations'!$C$10),-'2019 Calculations'!$C$10),0),'2019 Calculations'!$C$13)</f>
        <v>0</v>
      </c>
      <c r="X1562" s="43">
        <f t="shared" si="290"/>
        <v>0</v>
      </c>
      <c r="Y1562" s="49">
        <f t="shared" si="300"/>
        <v>0</v>
      </c>
      <c r="AA1562">
        <f>Q1562/SUM($Q$13:$Q$8772)*3*'[1]PS 6'!$E$366</f>
        <v>4.4299390815544788</v>
      </c>
      <c r="AB1562" s="3">
        <f>J1562*'[1]PS 6'!$E$368</f>
        <v>0</v>
      </c>
      <c r="AC1562" s="3">
        <f t="shared" si="301"/>
        <v>4.4299390815544788</v>
      </c>
      <c r="AD1562" s="27">
        <f>AC1562*'[1]PS 6'!$E$365</f>
        <v>0.88598781631089585</v>
      </c>
      <c r="AE1562" s="27">
        <f>IF(AC1562&gt;0,AC1562*'[1]PS 6'!$E$365,[1]Data!AD1562*SUM([1]Data!M1562:P1562)/1000)</f>
        <v>0.88598781631089585</v>
      </c>
    </row>
    <row r="1563" spans="2:31">
      <c r="B1563" s="23">
        <v>1</v>
      </c>
      <c r="C1563" s="23">
        <v>3</v>
      </c>
      <c r="D1563" s="23">
        <v>6</v>
      </c>
      <c r="E1563" s="23">
        <v>15</v>
      </c>
      <c r="F1563" s="48">
        <f>Profiles!F1555</f>
        <v>1536</v>
      </c>
      <c r="G1563" s="48">
        <f>Profiles!G1555</f>
        <v>2543.4</v>
      </c>
      <c r="H1563" s="48">
        <f>Profiles!H1555</f>
        <v>1242.518</v>
      </c>
      <c r="I1563" s="24">
        <f t="shared" si="291"/>
        <v>5321.9179999999997</v>
      </c>
      <c r="J1563" s="49">
        <f>Profiles!L1555*'2019 Calculations'!$C$8</f>
        <v>15.070325179333343</v>
      </c>
      <c r="K1563" s="49">
        <f>Profiles!M1555*'2019 Calculations'!$C$9</f>
        <v>455.03265510283654</v>
      </c>
      <c r="L1563" s="49">
        <f t="shared" si="292"/>
        <v>4851.8150197178302</v>
      </c>
      <c r="M1563" s="49">
        <f>MIN(M1562-MIN(IF(L1563&gt;0,MIN(L1563,'2019 Calculations'!$C$10)),M1562)+MIN(IF(L1563&lt;0,-L1563),'2019 Calculations'!$C$10),'2019 Calculations'!$C$13)</f>
        <v>0</v>
      </c>
      <c r="N1563" s="49">
        <f t="shared" si="293"/>
        <v>0</v>
      </c>
      <c r="O1563" s="42">
        <f t="shared" si="294"/>
        <v>0</v>
      </c>
      <c r="Q1563" s="49">
        <f t="shared" si="295"/>
        <v>4851.8150197178302</v>
      </c>
      <c r="R1563" s="70">
        <f t="shared" si="296"/>
        <v>800</v>
      </c>
      <c r="S1563" s="70">
        <f t="shared" si="297"/>
        <v>1000</v>
      </c>
      <c r="T1563" s="70">
        <f t="shared" si="298"/>
        <v>3051.8150197178302</v>
      </c>
      <c r="U1563" s="70">
        <f t="shared" si="299"/>
        <v>0</v>
      </c>
      <c r="W1563" s="49">
        <f>MIN(MAX(W1562+MAX(MIN(SUM($R$5:$U$5)-L1563,'2019 Calculations'!$C$10),-'2019 Calculations'!$C$10),0),'2019 Calculations'!$C$13)</f>
        <v>0</v>
      </c>
      <c r="X1563" s="43">
        <f t="shared" si="290"/>
        <v>0</v>
      </c>
      <c r="Y1563" s="49">
        <f t="shared" si="300"/>
        <v>0</v>
      </c>
      <c r="AA1563">
        <f>Q1563/SUM($Q$13:$Q$8772)*3*'[1]PS 6'!$E$366</f>
        <v>4.5012271537388129</v>
      </c>
      <c r="AB1563" s="3">
        <f>J1563*'[1]PS 6'!$E$368</f>
        <v>60.281300717333373</v>
      </c>
      <c r="AC1563" s="3">
        <f t="shared" si="301"/>
        <v>-55.780073563594563</v>
      </c>
      <c r="AD1563" s="27">
        <f>AC1563*'[1]PS 6'!$E$365</f>
        <v>-11.156014712718914</v>
      </c>
      <c r="AE1563" s="27">
        <f>IF(AC1563&gt;0,AC1563*'[1]PS 6'!$E$365,[1]Data!AD1563*SUM([1]Data!M1563:P1563)/1000)</f>
        <v>0</v>
      </c>
    </row>
    <row r="1564" spans="2:31">
      <c r="B1564" s="23">
        <v>1</v>
      </c>
      <c r="C1564" s="23">
        <v>3</v>
      </c>
      <c r="D1564" s="23">
        <v>6</v>
      </c>
      <c r="E1564" s="23">
        <v>16</v>
      </c>
      <c r="F1564" s="48">
        <f>Profiles!F1556</f>
        <v>1600</v>
      </c>
      <c r="G1564" s="48">
        <f>Profiles!G1556</f>
        <v>2563.6999999999998</v>
      </c>
      <c r="H1564" s="48">
        <f>Profiles!H1556</f>
        <v>1242.518</v>
      </c>
      <c r="I1564" s="24">
        <f t="shared" si="291"/>
        <v>5406.2179999999998</v>
      </c>
      <c r="J1564" s="49">
        <f>Profiles!L1556*'2019 Calculations'!$C$8</f>
        <v>114.10389064352388</v>
      </c>
      <c r="K1564" s="49">
        <f>Profiles!M1556*'2019 Calculations'!$C$9</f>
        <v>335.59121477633443</v>
      </c>
      <c r="L1564" s="49">
        <f t="shared" si="292"/>
        <v>4956.5228945801409</v>
      </c>
      <c r="M1564" s="49">
        <f>MIN(M1563-MIN(IF(L1564&gt;0,MIN(L1564,'2019 Calculations'!$C$10)),M1563)+MIN(IF(L1564&lt;0,-L1564),'2019 Calculations'!$C$10),'2019 Calculations'!$C$13)</f>
        <v>0</v>
      </c>
      <c r="N1564" s="49">
        <f t="shared" si="293"/>
        <v>0</v>
      </c>
      <c r="O1564" s="42">
        <f t="shared" si="294"/>
        <v>0</v>
      </c>
      <c r="Q1564" s="49">
        <f t="shared" si="295"/>
        <v>4956.5228945801409</v>
      </c>
      <c r="R1564" s="70">
        <f t="shared" si="296"/>
        <v>800</v>
      </c>
      <c r="S1564" s="70">
        <f t="shared" si="297"/>
        <v>1000</v>
      </c>
      <c r="T1564" s="70">
        <f t="shared" si="298"/>
        <v>3156.5228945801409</v>
      </c>
      <c r="U1564" s="70">
        <f t="shared" si="299"/>
        <v>0</v>
      </c>
      <c r="W1564" s="49">
        <f>MIN(MAX(W1563+MAX(MIN(SUM($R$5:$U$5)-L1564,'2019 Calculations'!$C$10),-'2019 Calculations'!$C$10),0),'2019 Calculations'!$C$13)</f>
        <v>0</v>
      </c>
      <c r="X1564" s="43">
        <f t="shared" si="290"/>
        <v>0</v>
      </c>
      <c r="Y1564" s="49">
        <f t="shared" si="300"/>
        <v>0</v>
      </c>
      <c r="AA1564">
        <f>Q1564/SUM($Q$13:$Q$8772)*3*'[1]PS 6'!$E$366</f>
        <v>4.5983689300895385</v>
      </c>
      <c r="AB1564" s="3">
        <f>J1564*'[1]PS 6'!$E$368</f>
        <v>456.41556257409553</v>
      </c>
      <c r="AC1564" s="3">
        <f t="shared" si="301"/>
        <v>-451.81719364400601</v>
      </c>
      <c r="AD1564" s="27">
        <f>AC1564*'[1]PS 6'!$E$365</f>
        <v>-90.363438728801214</v>
      </c>
      <c r="AE1564" s="27">
        <f>IF(AC1564&gt;0,AC1564*'[1]PS 6'!$E$365,[1]Data!AD1564*SUM([1]Data!M1564:P1564)/1000)</f>
        <v>0</v>
      </c>
    </row>
    <row r="1565" spans="2:31">
      <c r="B1565" s="23">
        <v>1</v>
      </c>
      <c r="C1565" s="23">
        <v>3</v>
      </c>
      <c r="D1565" s="23">
        <v>6</v>
      </c>
      <c r="E1565" s="23">
        <v>17</v>
      </c>
      <c r="F1565" s="48">
        <f>Profiles!F1557</f>
        <v>1912</v>
      </c>
      <c r="G1565" s="48">
        <f>Profiles!G1557</f>
        <v>2548.6999999999998</v>
      </c>
      <c r="H1565" s="48">
        <f>Profiles!H1557</f>
        <v>1242.518</v>
      </c>
      <c r="I1565" s="24">
        <f t="shared" si="291"/>
        <v>5703.2179999999998</v>
      </c>
      <c r="J1565" s="49">
        <f>Profiles!L1557*'2019 Calculations'!$C$8</f>
        <v>279.8774676161907</v>
      </c>
      <c r="K1565" s="49">
        <f>Profiles!M1557*'2019 Calculations'!$C$9</f>
        <v>183.76767388079031</v>
      </c>
      <c r="L1565" s="49">
        <f t="shared" si="292"/>
        <v>5239.5728585030183</v>
      </c>
      <c r="M1565" s="49">
        <f>MIN(M1564-MIN(IF(L1565&gt;0,MIN(L1565,'2019 Calculations'!$C$10)),M1564)+MIN(IF(L1565&lt;0,-L1565),'2019 Calculations'!$C$10),'2019 Calculations'!$C$13)</f>
        <v>0</v>
      </c>
      <c r="N1565" s="49">
        <f t="shared" si="293"/>
        <v>0</v>
      </c>
      <c r="O1565" s="42">
        <f t="shared" si="294"/>
        <v>0</v>
      </c>
      <c r="Q1565" s="49">
        <f t="shared" si="295"/>
        <v>5239.5728585030183</v>
      </c>
      <c r="R1565" s="70">
        <f t="shared" si="296"/>
        <v>800</v>
      </c>
      <c r="S1565" s="70">
        <f t="shared" si="297"/>
        <v>1000</v>
      </c>
      <c r="T1565" s="70">
        <f t="shared" si="298"/>
        <v>3439.5728585030183</v>
      </c>
      <c r="U1565" s="70">
        <f t="shared" si="299"/>
        <v>0</v>
      </c>
      <c r="W1565" s="49">
        <f>MIN(MAX(W1564+MAX(MIN(SUM($R$5:$U$5)-L1565,'2019 Calculations'!$C$10),-'2019 Calculations'!$C$10),0),'2019 Calculations'!$C$13)</f>
        <v>0</v>
      </c>
      <c r="X1565" s="43">
        <f t="shared" si="290"/>
        <v>0</v>
      </c>
      <c r="Y1565" s="49">
        <f t="shared" si="300"/>
        <v>0</v>
      </c>
      <c r="AA1565">
        <f>Q1565/SUM($Q$13:$Q$8772)*3*'[1]PS 6'!$E$366</f>
        <v>4.8609659537387504</v>
      </c>
      <c r="AB1565" s="3">
        <f>J1565*'[1]PS 6'!$E$368</f>
        <v>1119.5098704647628</v>
      </c>
      <c r="AC1565" s="3">
        <f t="shared" si="301"/>
        <v>-1114.6489045110241</v>
      </c>
      <c r="AD1565" s="27">
        <f>AC1565*'[1]PS 6'!$E$365</f>
        <v>-222.92978090220481</v>
      </c>
      <c r="AE1565" s="27">
        <f>IF(AC1565&gt;0,AC1565*'[1]PS 6'!$E$365,[1]Data!AD1565*SUM([1]Data!M1565:P1565)/1000)</f>
        <v>-7.699809611389451E-4</v>
      </c>
    </row>
    <row r="1566" spans="2:31">
      <c r="B1566" s="23">
        <v>1</v>
      </c>
      <c r="C1566" s="23">
        <v>3</v>
      </c>
      <c r="D1566" s="23">
        <v>6</v>
      </c>
      <c r="E1566" s="23">
        <v>18</v>
      </c>
      <c r="F1566" s="48">
        <f>Profiles!F1558</f>
        <v>2536</v>
      </c>
      <c r="G1566" s="48">
        <f>Profiles!G1558</f>
        <v>2219.1000000000004</v>
      </c>
      <c r="H1566" s="48">
        <f>Profiles!H1558</f>
        <v>611.09199999999998</v>
      </c>
      <c r="I1566" s="24">
        <f t="shared" si="291"/>
        <v>5366.192</v>
      </c>
      <c r="J1566" s="49">
        <f>Profiles!L1558*'2019 Calculations'!$C$8</f>
        <v>402.59297264790507</v>
      </c>
      <c r="K1566" s="49">
        <f>Profiles!M1558*'2019 Calculations'!$C$9</f>
        <v>39.752717847009336</v>
      </c>
      <c r="L1566" s="49">
        <f t="shared" si="292"/>
        <v>4923.8463095050856</v>
      </c>
      <c r="M1566" s="49">
        <f>MIN(M1565-MIN(IF(L1566&gt;0,MIN(L1566,'2019 Calculations'!$C$10)),M1565)+MIN(IF(L1566&lt;0,-L1566),'2019 Calculations'!$C$10),'2019 Calculations'!$C$13)</f>
        <v>0</v>
      </c>
      <c r="N1566" s="49">
        <f t="shared" si="293"/>
        <v>0</v>
      </c>
      <c r="O1566" s="42">
        <f t="shared" si="294"/>
        <v>0</v>
      </c>
      <c r="Q1566" s="49">
        <f t="shared" si="295"/>
        <v>4923.8463095050856</v>
      </c>
      <c r="R1566" s="70">
        <f t="shared" si="296"/>
        <v>800</v>
      </c>
      <c r="S1566" s="70">
        <f t="shared" si="297"/>
        <v>1000</v>
      </c>
      <c r="T1566" s="70">
        <f t="shared" si="298"/>
        <v>3123.8463095050856</v>
      </c>
      <c r="U1566" s="70">
        <f t="shared" si="299"/>
        <v>0</v>
      </c>
      <c r="W1566" s="49">
        <f>MIN(MAX(W1565+MAX(MIN(SUM($R$5:$U$5)-L1566,'2019 Calculations'!$C$10),-'2019 Calculations'!$C$10),0),'2019 Calculations'!$C$13)</f>
        <v>0</v>
      </c>
      <c r="X1566" s="43">
        <f t="shared" si="290"/>
        <v>0</v>
      </c>
      <c r="Y1566" s="49">
        <f t="shared" si="300"/>
        <v>0</v>
      </c>
      <c r="AA1566">
        <f>Q1566/SUM($Q$13:$Q$8772)*3*'[1]PS 6'!$E$366</f>
        <v>4.5680535261770761</v>
      </c>
      <c r="AB1566" s="3">
        <f>J1566*'[1]PS 6'!$E$368</f>
        <v>1610.3718905916203</v>
      </c>
      <c r="AC1566" s="3">
        <f t="shared" si="301"/>
        <v>-1605.8038370654433</v>
      </c>
      <c r="AD1566" s="27">
        <f>AC1566*'[1]PS 6'!$E$365</f>
        <v>-321.16076741308871</v>
      </c>
      <c r="AE1566" s="27">
        <f>IF(AC1566&gt;0,AC1566*'[1]PS 6'!$E$365,[1]Data!AD1566*SUM([1]Data!M1566:P1566)/1000)</f>
        <v>4.9854747384268441E-2</v>
      </c>
    </row>
    <row r="1567" spans="2:31">
      <c r="B1567" s="23">
        <v>1</v>
      </c>
      <c r="C1567" s="23">
        <v>3</v>
      </c>
      <c r="D1567" s="23">
        <v>6</v>
      </c>
      <c r="E1567" s="23">
        <v>19</v>
      </c>
      <c r="F1567" s="48">
        <f>Profiles!F1559</f>
        <v>3006</v>
      </c>
      <c r="G1567" s="48">
        <f>Profiles!G1559</f>
        <v>1791.8999999999996</v>
      </c>
      <c r="H1567" s="48">
        <f>Profiles!H1559</f>
        <v>606.77800000000002</v>
      </c>
      <c r="I1567" s="24">
        <f t="shared" si="291"/>
        <v>5404.6779999999999</v>
      </c>
      <c r="J1567" s="49">
        <f>Profiles!L1559*'2019 Calculations'!$C$8</f>
        <v>361.68780430400022</v>
      </c>
      <c r="K1567" s="49">
        <f>Profiles!M1559*'2019 Calculations'!$C$9</f>
        <v>0</v>
      </c>
      <c r="L1567" s="49">
        <f t="shared" si="292"/>
        <v>5042.9901956959993</v>
      </c>
      <c r="M1567" s="49">
        <f>MIN(M1566-MIN(IF(L1567&gt;0,MIN(L1567,'2019 Calculations'!$C$10)),M1566)+MIN(IF(L1567&lt;0,-L1567),'2019 Calculations'!$C$10),'2019 Calculations'!$C$13)</f>
        <v>0</v>
      </c>
      <c r="N1567" s="49">
        <f t="shared" si="293"/>
        <v>0</v>
      </c>
      <c r="O1567" s="42">
        <f t="shared" si="294"/>
        <v>0</v>
      </c>
      <c r="Q1567" s="49">
        <f t="shared" si="295"/>
        <v>5042.9901956959993</v>
      </c>
      <c r="R1567" s="70">
        <f t="shared" si="296"/>
        <v>800</v>
      </c>
      <c r="S1567" s="70">
        <f t="shared" si="297"/>
        <v>1000</v>
      </c>
      <c r="T1567" s="70">
        <f t="shared" si="298"/>
        <v>3242.9901956959993</v>
      </c>
      <c r="U1567" s="70">
        <f t="shared" si="299"/>
        <v>0</v>
      </c>
      <c r="W1567" s="49">
        <f>MIN(MAX(W1566+MAX(MIN(SUM($R$5:$U$5)-L1567,'2019 Calculations'!$C$10),-'2019 Calculations'!$C$10),0),'2019 Calculations'!$C$13)</f>
        <v>0</v>
      </c>
      <c r="X1567" s="43">
        <f t="shared" si="290"/>
        <v>0</v>
      </c>
      <c r="Y1567" s="49">
        <f t="shared" si="300"/>
        <v>0</v>
      </c>
      <c r="AA1567">
        <f>Q1567/SUM($Q$13:$Q$8772)*3*'[1]PS 6'!$E$366</f>
        <v>4.6785881804342981</v>
      </c>
      <c r="AB1567" s="3">
        <f>J1567*'[1]PS 6'!$E$368</f>
        <v>1446.7512172160009</v>
      </c>
      <c r="AC1567" s="3">
        <f t="shared" si="301"/>
        <v>-1442.0726290355667</v>
      </c>
      <c r="AD1567" s="27">
        <f>AC1567*'[1]PS 6'!$E$365</f>
        <v>-288.41452580711336</v>
      </c>
      <c r="AE1567" s="27">
        <f>IF(AC1567&gt;0,AC1567*'[1]PS 6'!$E$365,[1]Data!AD1567*SUM([1]Data!M1567:P1567)/1000)</f>
        <v>8.3791337298327009E-2</v>
      </c>
    </row>
    <row r="1568" spans="2:31">
      <c r="B1568" s="23">
        <v>1</v>
      </c>
      <c r="C1568" s="23">
        <v>3</v>
      </c>
      <c r="D1568" s="23">
        <v>6</v>
      </c>
      <c r="E1568" s="23">
        <v>20</v>
      </c>
      <c r="F1568" s="48">
        <f>Profiles!F1560</f>
        <v>3412</v>
      </c>
      <c r="G1568" s="48">
        <f>Profiles!G1560</f>
        <v>1750.6</v>
      </c>
      <c r="H1568" s="48">
        <f>Profiles!H1560</f>
        <v>615.82500000000005</v>
      </c>
      <c r="I1568" s="24">
        <f t="shared" si="291"/>
        <v>5778.4250000000002</v>
      </c>
      <c r="J1568" s="49">
        <f>Profiles!L1560*'2019 Calculations'!$C$8</f>
        <v>344.46457552761933</v>
      </c>
      <c r="K1568" s="49">
        <f>Profiles!M1560*'2019 Calculations'!$C$9</f>
        <v>0</v>
      </c>
      <c r="L1568" s="49">
        <f t="shared" si="292"/>
        <v>5433.9604244723805</v>
      </c>
      <c r="M1568" s="49">
        <f>MIN(M1567-MIN(IF(L1568&gt;0,MIN(L1568,'2019 Calculations'!$C$10)),M1567)+MIN(IF(L1568&lt;0,-L1568),'2019 Calculations'!$C$10),'2019 Calculations'!$C$13)</f>
        <v>0</v>
      </c>
      <c r="N1568" s="49">
        <f t="shared" si="293"/>
        <v>0</v>
      </c>
      <c r="O1568" s="42">
        <f t="shared" si="294"/>
        <v>0</v>
      </c>
      <c r="Q1568" s="49">
        <f t="shared" si="295"/>
        <v>5433.9604244723805</v>
      </c>
      <c r="R1568" s="70">
        <f t="shared" si="296"/>
        <v>800</v>
      </c>
      <c r="S1568" s="70">
        <f t="shared" si="297"/>
        <v>1000</v>
      </c>
      <c r="T1568" s="70">
        <f t="shared" si="298"/>
        <v>3633.9604244723805</v>
      </c>
      <c r="U1568" s="70">
        <f t="shared" si="299"/>
        <v>0</v>
      </c>
      <c r="W1568" s="49">
        <f>MIN(MAX(W1567+MAX(MIN(SUM($R$5:$U$5)-L1568,'2019 Calculations'!$C$10),-'2019 Calculations'!$C$10),0),'2019 Calculations'!$C$13)</f>
        <v>0</v>
      </c>
      <c r="X1568" s="43">
        <f t="shared" si="290"/>
        <v>0</v>
      </c>
      <c r="Y1568" s="49">
        <f t="shared" si="300"/>
        <v>0</v>
      </c>
      <c r="AA1568">
        <f>Q1568/SUM($Q$13:$Q$8772)*3*'[1]PS 6'!$E$366</f>
        <v>5.0413072459633206</v>
      </c>
      <c r="AB1568" s="3">
        <f>J1568*'[1]PS 6'!$E$368</f>
        <v>1377.8583021104773</v>
      </c>
      <c r="AC1568" s="3">
        <f t="shared" si="301"/>
        <v>-1372.8169948645141</v>
      </c>
      <c r="AD1568" s="27">
        <f>AC1568*'[1]PS 6'!$E$365</f>
        <v>-274.5633989729028</v>
      </c>
      <c r="AE1568" s="27">
        <f>IF(AC1568&gt;0,AC1568*'[1]PS 6'!$E$365,[1]Data!AD1568*SUM([1]Data!M1568:P1568)/1000)</f>
        <v>6.5971959939449876E-2</v>
      </c>
    </row>
    <row r="1569" spans="2:31">
      <c r="B1569" s="23">
        <v>1</v>
      </c>
      <c r="C1569" s="23">
        <v>3</v>
      </c>
      <c r="D1569" s="23">
        <v>6</v>
      </c>
      <c r="E1569" s="23">
        <v>21</v>
      </c>
      <c r="F1569" s="48">
        <f>Profiles!F1561</f>
        <v>3492</v>
      </c>
      <c r="G1569" s="48">
        <f>Profiles!G1561</f>
        <v>1356.9</v>
      </c>
      <c r="H1569" s="48">
        <f>Profiles!H1561</f>
        <v>625.31799999999998</v>
      </c>
      <c r="I1569" s="24">
        <f t="shared" si="291"/>
        <v>5474.2179999999998</v>
      </c>
      <c r="J1569" s="49">
        <f>Profiles!L1561*'2019 Calculations'!$C$8</f>
        <v>344.46457552761933</v>
      </c>
      <c r="K1569" s="49">
        <f>Profiles!M1561*'2019 Calculations'!$C$9</f>
        <v>0</v>
      </c>
      <c r="L1569" s="49">
        <f t="shared" si="292"/>
        <v>5129.7534244723802</v>
      </c>
      <c r="M1569" s="49">
        <f>MIN(M1568-MIN(IF(L1569&gt;0,MIN(L1569,'2019 Calculations'!$C$10)),M1568)+MIN(IF(L1569&lt;0,-L1569),'2019 Calculations'!$C$10),'2019 Calculations'!$C$13)</f>
        <v>0</v>
      </c>
      <c r="N1569" s="49">
        <f t="shared" si="293"/>
        <v>0</v>
      </c>
      <c r="O1569" s="42">
        <f t="shared" si="294"/>
        <v>0</v>
      </c>
      <c r="Q1569" s="49">
        <f t="shared" si="295"/>
        <v>5129.7534244723802</v>
      </c>
      <c r="R1569" s="70">
        <f t="shared" si="296"/>
        <v>800</v>
      </c>
      <c r="S1569" s="70">
        <f t="shared" si="297"/>
        <v>1000</v>
      </c>
      <c r="T1569" s="70">
        <f t="shared" si="298"/>
        <v>3329.7534244723802</v>
      </c>
      <c r="U1569" s="70">
        <f t="shared" si="299"/>
        <v>0</v>
      </c>
      <c r="W1569" s="49">
        <f>MIN(MAX(W1568+MAX(MIN(SUM($R$5:$U$5)-L1569,'2019 Calculations'!$C$10),-'2019 Calculations'!$C$10),0),'2019 Calculations'!$C$13)</f>
        <v>0</v>
      </c>
      <c r="X1569" s="43">
        <f t="shared" si="290"/>
        <v>0</v>
      </c>
      <c r="Y1569" s="49">
        <f t="shared" si="300"/>
        <v>0</v>
      </c>
      <c r="AA1569">
        <f>Q1569/SUM($Q$13:$Q$8772)*3*'[1]PS 6'!$E$366</f>
        <v>4.7590819749683302</v>
      </c>
      <c r="AB1569" s="3">
        <f>J1569*'[1]PS 6'!$E$368</f>
        <v>1377.8583021104773</v>
      </c>
      <c r="AC1569" s="3">
        <f t="shared" si="301"/>
        <v>-1373.0992201355091</v>
      </c>
      <c r="AD1569" s="27">
        <f>AC1569*'[1]PS 6'!$E$365</f>
        <v>-274.61984402710181</v>
      </c>
      <c r="AE1569" s="27">
        <f>IF(AC1569&gt;0,AC1569*'[1]PS 6'!$E$365,[1]Data!AD1569*SUM([1]Data!M1569:P1569)/1000)</f>
        <v>5.6338867688285749E-2</v>
      </c>
    </row>
    <row r="1570" spans="2:31">
      <c r="B1570" s="23">
        <v>1</v>
      </c>
      <c r="C1570" s="23">
        <v>3</v>
      </c>
      <c r="D1570" s="23">
        <v>6</v>
      </c>
      <c r="E1570" s="23">
        <v>22</v>
      </c>
      <c r="F1570" s="48">
        <f>Profiles!F1562</f>
        <v>3182</v>
      </c>
      <c r="G1570" s="48">
        <f>Profiles!G1562</f>
        <v>1226.5999999999999</v>
      </c>
      <c r="H1570" s="48">
        <f>Profiles!H1562</f>
        <v>633.54</v>
      </c>
      <c r="I1570" s="24">
        <f t="shared" si="291"/>
        <v>5042.1400000000003</v>
      </c>
      <c r="J1570" s="49">
        <f>Profiles!L1562*'2019 Calculations'!$C$8</f>
        <v>497.32073091800038</v>
      </c>
      <c r="K1570" s="49">
        <f>Profiles!M1562*'2019 Calculations'!$C$9</f>
        <v>0</v>
      </c>
      <c r="L1570" s="49">
        <f t="shared" si="292"/>
        <v>4544.8192690819997</v>
      </c>
      <c r="M1570" s="49">
        <f>MIN(M1569-MIN(IF(L1570&gt;0,MIN(L1570,'2019 Calculations'!$C$10)),M1569)+MIN(IF(L1570&lt;0,-L1570),'2019 Calculations'!$C$10),'2019 Calculations'!$C$13)</f>
        <v>0</v>
      </c>
      <c r="N1570" s="49">
        <f t="shared" si="293"/>
        <v>0</v>
      </c>
      <c r="O1570" s="42">
        <f t="shared" si="294"/>
        <v>0</v>
      </c>
      <c r="Q1570" s="49">
        <f t="shared" si="295"/>
        <v>4544.8192690819997</v>
      </c>
      <c r="R1570" s="70">
        <f t="shared" si="296"/>
        <v>800</v>
      </c>
      <c r="S1570" s="70">
        <f t="shared" si="297"/>
        <v>1000</v>
      </c>
      <c r="T1570" s="70">
        <f t="shared" si="298"/>
        <v>2744.8192690819997</v>
      </c>
      <c r="U1570" s="70">
        <f t="shared" si="299"/>
        <v>0</v>
      </c>
      <c r="W1570" s="49">
        <f>MIN(MAX(W1569+MAX(MIN(SUM($R$5:$U$5)-L1570,'2019 Calculations'!$C$10),-'2019 Calculations'!$C$10),0),'2019 Calculations'!$C$13)</f>
        <v>0</v>
      </c>
      <c r="X1570" s="43">
        <f t="shared" si="290"/>
        <v>0</v>
      </c>
      <c r="Y1570" s="49">
        <f t="shared" si="300"/>
        <v>0</v>
      </c>
      <c r="AA1570">
        <f>Q1570/SUM($Q$13:$Q$8772)*3*'[1]PS 6'!$E$366</f>
        <v>4.2164146447646367</v>
      </c>
      <c r="AB1570" s="3">
        <f>J1570*'[1]PS 6'!$E$368</f>
        <v>1989.2829236720015</v>
      </c>
      <c r="AC1570" s="3">
        <f t="shared" si="301"/>
        <v>-1985.0665090272369</v>
      </c>
      <c r="AD1570" s="27">
        <f>AC1570*'[1]PS 6'!$E$365</f>
        <v>-397.01330180544738</v>
      </c>
      <c r="AE1570" s="27">
        <f>IF(AC1570&gt;0,AC1570*'[1]PS 6'!$E$365,[1]Data!AD1570*SUM([1]Data!M1570:P1570)/1000)</f>
        <v>4.5256684546960538E-2</v>
      </c>
    </row>
    <row r="1571" spans="2:31">
      <c r="B1571" s="23">
        <v>1</v>
      </c>
      <c r="C1571" s="23">
        <v>3</v>
      </c>
      <c r="D1571" s="23">
        <v>6</v>
      </c>
      <c r="E1571" s="23">
        <v>23</v>
      </c>
      <c r="F1571" s="48">
        <f>Profiles!F1563</f>
        <v>2599.9999999999995</v>
      </c>
      <c r="G1571" s="48">
        <f>Profiles!G1563</f>
        <v>498.4</v>
      </c>
      <c r="H1571" s="48">
        <f>Profiles!H1563</f>
        <v>636.04500000000007</v>
      </c>
      <c r="I1571" s="24">
        <f t="shared" si="291"/>
        <v>3734.4449999999997</v>
      </c>
      <c r="J1571" s="49">
        <f>Profiles!L1563*'2019 Calculations'!$C$8</f>
        <v>628.6478503379052</v>
      </c>
      <c r="K1571" s="49">
        <f>Profiles!M1563*'2019 Calculations'!$C$9</f>
        <v>0</v>
      </c>
      <c r="L1571" s="49">
        <f t="shared" si="292"/>
        <v>3105.7971496620944</v>
      </c>
      <c r="M1571" s="49">
        <f>MIN(M1570-MIN(IF(L1571&gt;0,MIN(L1571,'2019 Calculations'!$C$10)),M1570)+MIN(IF(L1571&lt;0,-L1571),'2019 Calculations'!$C$10),'2019 Calculations'!$C$13)</f>
        <v>0</v>
      </c>
      <c r="N1571" s="49">
        <f t="shared" si="293"/>
        <v>0</v>
      </c>
      <c r="O1571" s="42">
        <f t="shared" si="294"/>
        <v>0</v>
      </c>
      <c r="Q1571" s="49">
        <f t="shared" si="295"/>
        <v>3105.7971496620944</v>
      </c>
      <c r="R1571" s="70">
        <f t="shared" si="296"/>
        <v>800</v>
      </c>
      <c r="S1571" s="70">
        <f t="shared" si="297"/>
        <v>1000</v>
      </c>
      <c r="T1571" s="70">
        <f t="shared" si="298"/>
        <v>1305.7971496620944</v>
      </c>
      <c r="U1571" s="70">
        <f t="shared" si="299"/>
        <v>0</v>
      </c>
      <c r="W1571" s="49">
        <f>MIN(MAX(W1570+MAX(MIN(SUM($R$5:$U$5)-L1571,'2019 Calculations'!$C$10),-'2019 Calculations'!$C$10),0),'2019 Calculations'!$C$13)</f>
        <v>0</v>
      </c>
      <c r="X1571" s="43">
        <f t="shared" si="290"/>
        <v>0</v>
      </c>
      <c r="Y1571" s="49">
        <f t="shared" si="300"/>
        <v>0</v>
      </c>
      <c r="AA1571">
        <f>Q1571/SUM($Q$13:$Q$8772)*3*'[1]PS 6'!$E$366</f>
        <v>2.8813749920904166</v>
      </c>
      <c r="AB1571" s="3">
        <f>J1571*'[1]PS 6'!$E$368</f>
        <v>2514.5914013516208</v>
      </c>
      <c r="AC1571" s="3">
        <f t="shared" si="301"/>
        <v>-2511.7100263595303</v>
      </c>
      <c r="AD1571" s="27">
        <f>AC1571*'[1]PS 6'!$E$365</f>
        <v>-502.34200527190609</v>
      </c>
      <c r="AE1571" s="27">
        <f>IF(AC1571&gt;0,AC1571*'[1]PS 6'!$E$365,[1]Data!AD1571*SUM([1]Data!M1571:P1571)/1000)</f>
        <v>3.251009981232221E-2</v>
      </c>
    </row>
    <row r="1572" spans="2:31">
      <c r="B1572" s="23">
        <v>1</v>
      </c>
      <c r="C1572" s="23">
        <v>3</v>
      </c>
      <c r="D1572" s="23">
        <v>6</v>
      </c>
      <c r="E1572" s="23">
        <v>24</v>
      </c>
      <c r="F1572" s="48">
        <f>Profiles!F1564</f>
        <v>2056</v>
      </c>
      <c r="G1572" s="48">
        <f>Profiles!G1564</f>
        <v>448.50000000000006</v>
      </c>
      <c r="H1572" s="48">
        <f>Profiles!H1564</f>
        <v>644.14499999999998</v>
      </c>
      <c r="I1572" s="24">
        <f t="shared" si="291"/>
        <v>3148.645</v>
      </c>
      <c r="J1572" s="49">
        <f>Profiles!L1564*'2019 Calculations'!$C$8</f>
        <v>632.95365753200042</v>
      </c>
      <c r="K1572" s="49">
        <f>Profiles!M1564*'2019 Calculations'!$C$9</f>
        <v>0</v>
      </c>
      <c r="L1572" s="49">
        <f t="shared" si="292"/>
        <v>2515.6913424679997</v>
      </c>
      <c r="M1572" s="49">
        <f>MIN(M1571-MIN(IF(L1572&gt;0,MIN(L1572,'2019 Calculations'!$C$10)),M1571)+MIN(IF(L1572&lt;0,-L1572),'2019 Calculations'!$C$10),'2019 Calculations'!$C$13)</f>
        <v>0</v>
      </c>
      <c r="N1572" s="49">
        <f t="shared" si="293"/>
        <v>0</v>
      </c>
      <c r="O1572" s="42">
        <f t="shared" si="294"/>
        <v>0</v>
      </c>
      <c r="Q1572" s="49">
        <f t="shared" si="295"/>
        <v>2515.6913424679997</v>
      </c>
      <c r="R1572" s="70">
        <f t="shared" si="296"/>
        <v>800</v>
      </c>
      <c r="S1572" s="70">
        <f t="shared" si="297"/>
        <v>1000</v>
      </c>
      <c r="T1572" s="70">
        <f t="shared" si="298"/>
        <v>715.69134246799968</v>
      </c>
      <c r="U1572" s="70">
        <f t="shared" si="299"/>
        <v>0</v>
      </c>
      <c r="W1572" s="49">
        <f>MIN(MAX(W1571+MAX(MIN(SUM($R$5:$U$5)-L1572,'2019 Calculations'!$C$10),-'2019 Calculations'!$C$10),0),'2019 Calculations'!$C$13)</f>
        <v>0</v>
      </c>
      <c r="X1572" s="43">
        <f t="shared" si="290"/>
        <v>0</v>
      </c>
      <c r="Y1572" s="49">
        <f t="shared" si="300"/>
        <v>0</v>
      </c>
      <c r="AA1572">
        <f>Q1572/SUM($Q$13:$Q$8772)*3*'[1]PS 6'!$E$366</f>
        <v>2.3339097090723722</v>
      </c>
      <c r="AB1572" s="3">
        <f>J1572*'[1]PS 6'!$E$368</f>
        <v>2531.8146301280017</v>
      </c>
      <c r="AC1572" s="3">
        <f t="shared" si="301"/>
        <v>-2529.4807204189292</v>
      </c>
      <c r="AD1572" s="27">
        <f>AC1572*'[1]PS 6'!$E$365</f>
        <v>-505.89614408378588</v>
      </c>
      <c r="AE1572" s="27">
        <f>IF(AC1572&gt;0,AC1572*'[1]PS 6'!$E$365,[1]Data!AD1572*SUM([1]Data!M1572:P1572)/1000)</f>
        <v>2.1612070282898785E-2</v>
      </c>
    </row>
    <row r="1573" spans="2:31">
      <c r="B1573" s="23">
        <v>1</v>
      </c>
      <c r="C1573" s="23">
        <v>3</v>
      </c>
      <c r="D1573" s="23">
        <v>7</v>
      </c>
      <c r="E1573" s="23">
        <v>1</v>
      </c>
      <c r="F1573" s="48">
        <f>Profiles!F1565</f>
        <v>1478.0000000000002</v>
      </c>
      <c r="G1573" s="48">
        <f>Profiles!G1565</f>
        <v>448.50000000000006</v>
      </c>
      <c r="H1573" s="48">
        <f>Profiles!H1565</f>
        <v>646.27700000000004</v>
      </c>
      <c r="I1573" s="24">
        <f t="shared" si="291"/>
        <v>2572.777</v>
      </c>
      <c r="J1573" s="49">
        <f>Profiles!L1565*'2019 Calculations'!$C$8</f>
        <v>626.49494674085759</v>
      </c>
      <c r="K1573" s="49">
        <f>Profiles!M1565*'2019 Calculations'!$C$9</f>
        <v>0</v>
      </c>
      <c r="L1573" s="49">
        <f t="shared" si="292"/>
        <v>1946.2820532591425</v>
      </c>
      <c r="M1573" s="49">
        <f>MIN(M1572-MIN(IF(L1573&gt;0,MIN(L1573,'2019 Calculations'!$C$10)),M1572)+MIN(IF(L1573&lt;0,-L1573),'2019 Calculations'!$C$10),'2019 Calculations'!$C$13)</f>
        <v>0</v>
      </c>
      <c r="N1573" s="49">
        <f t="shared" si="293"/>
        <v>0</v>
      </c>
      <c r="O1573" s="42">
        <f t="shared" si="294"/>
        <v>0</v>
      </c>
      <c r="Q1573" s="49">
        <f t="shared" si="295"/>
        <v>1946.2820532591425</v>
      </c>
      <c r="R1573" s="70">
        <f t="shared" si="296"/>
        <v>800</v>
      </c>
      <c r="S1573" s="70">
        <f t="shared" si="297"/>
        <v>1000</v>
      </c>
      <c r="T1573" s="70">
        <f t="shared" si="298"/>
        <v>146.28205325914246</v>
      </c>
      <c r="U1573" s="70">
        <f t="shared" si="299"/>
        <v>0</v>
      </c>
      <c r="W1573" s="49">
        <f>MIN(MAX(W1572+MAX(MIN(SUM($R$5:$U$5)-L1573,'2019 Calculations'!$C$10),-'2019 Calculations'!$C$10),0),'2019 Calculations'!$C$13)</f>
        <v>0</v>
      </c>
      <c r="X1573" s="43">
        <f t="shared" si="290"/>
        <v>0</v>
      </c>
      <c r="Y1573" s="49">
        <f t="shared" si="300"/>
        <v>0</v>
      </c>
      <c r="AA1573">
        <f>Q1573/SUM($Q$13:$Q$8772)*3*'[1]PS 6'!$E$366</f>
        <v>1.8056454319385988</v>
      </c>
      <c r="AB1573" s="3">
        <f>J1573*'[1]PS 6'!$E$368</f>
        <v>2505.9797869634303</v>
      </c>
      <c r="AC1573" s="3">
        <f t="shared" si="301"/>
        <v>-2504.1741415314918</v>
      </c>
      <c r="AD1573" s="27">
        <f>AC1573*'[1]PS 6'!$E$365</f>
        <v>-500.83482830629839</v>
      </c>
      <c r="AE1573" s="27">
        <f>IF(AC1573&gt;0,AC1573*'[1]PS 6'!$E$365,[1]Data!AD1573*SUM([1]Data!M1573:P1573)/1000)</f>
        <v>1.8224901896271621E-2</v>
      </c>
    </row>
    <row r="1574" spans="2:31">
      <c r="B1574" s="23">
        <v>1</v>
      </c>
      <c r="C1574" s="23">
        <v>3</v>
      </c>
      <c r="D1574" s="23">
        <v>7</v>
      </c>
      <c r="E1574" s="23">
        <v>2</v>
      </c>
      <c r="F1574" s="48">
        <f>Profiles!F1566</f>
        <v>1258</v>
      </c>
      <c r="G1574" s="48">
        <f>Profiles!G1566</f>
        <v>448.50000000000006</v>
      </c>
      <c r="H1574" s="48">
        <f>Profiles!H1566</f>
        <v>654.20500000000004</v>
      </c>
      <c r="I1574" s="24">
        <f t="shared" si="291"/>
        <v>2360.7049999999999</v>
      </c>
      <c r="J1574" s="49">
        <f>Profiles!L1566*'2019 Calculations'!$C$8</f>
        <v>609.27171796447658</v>
      </c>
      <c r="K1574" s="49">
        <f>Profiles!M1566*'2019 Calculations'!$C$9</f>
        <v>0</v>
      </c>
      <c r="L1574" s="49">
        <f t="shared" si="292"/>
        <v>1751.4332820355235</v>
      </c>
      <c r="M1574" s="49">
        <f>MIN(M1573-MIN(IF(L1574&gt;0,MIN(L1574,'2019 Calculations'!$C$10)),M1573)+MIN(IF(L1574&lt;0,-L1574),'2019 Calculations'!$C$10),'2019 Calculations'!$C$13)</f>
        <v>0</v>
      </c>
      <c r="N1574" s="49">
        <f t="shared" si="293"/>
        <v>0</v>
      </c>
      <c r="O1574" s="42">
        <f t="shared" si="294"/>
        <v>0</v>
      </c>
      <c r="Q1574" s="49">
        <f t="shared" si="295"/>
        <v>1751.4332820355235</v>
      </c>
      <c r="R1574" s="70">
        <f t="shared" si="296"/>
        <v>800</v>
      </c>
      <c r="S1574" s="70">
        <f t="shared" si="297"/>
        <v>951.43328203552346</v>
      </c>
      <c r="T1574" s="70">
        <f t="shared" si="298"/>
        <v>0</v>
      </c>
      <c r="U1574" s="70">
        <f t="shared" si="299"/>
        <v>0</v>
      </c>
      <c r="W1574" s="49">
        <f>MIN(MAX(W1573+MAX(MIN(SUM($R$5:$U$5)-L1574,'2019 Calculations'!$C$10),-'2019 Calculations'!$C$10),0),'2019 Calculations'!$C$13)</f>
        <v>0</v>
      </c>
      <c r="X1574" s="43">
        <f t="shared" si="290"/>
        <v>0</v>
      </c>
      <c r="Y1574" s="49">
        <f t="shared" si="300"/>
        <v>0</v>
      </c>
      <c r="AA1574">
        <f>Q1574/SUM($Q$13:$Q$8772)*3*'[1]PS 6'!$E$366</f>
        <v>1.6248762607438973</v>
      </c>
      <c r="AB1574" s="3">
        <f>J1574*'[1]PS 6'!$E$368</f>
        <v>2437.0868718579063</v>
      </c>
      <c r="AC1574" s="3">
        <f t="shared" si="301"/>
        <v>-2435.4619955971625</v>
      </c>
      <c r="AD1574" s="27">
        <f>AC1574*'[1]PS 6'!$E$365</f>
        <v>-487.09239911943251</v>
      </c>
      <c r="AE1574" s="27">
        <f>IF(AC1574&gt;0,AC1574*'[1]PS 6'!$E$365,[1]Data!AD1574*SUM([1]Data!M1574:P1574)/1000)</f>
        <v>1.644784411643695E-2</v>
      </c>
    </row>
    <row r="1575" spans="2:31">
      <c r="B1575" s="23">
        <v>1</v>
      </c>
      <c r="C1575" s="23">
        <v>3</v>
      </c>
      <c r="D1575" s="23">
        <v>7</v>
      </c>
      <c r="E1575" s="23">
        <v>3</v>
      </c>
      <c r="F1575" s="48">
        <f>Profiles!F1567</f>
        <v>1168.0000000000002</v>
      </c>
      <c r="G1575" s="48">
        <f>Profiles!G1567</f>
        <v>448.50000000000006</v>
      </c>
      <c r="H1575" s="48">
        <f>Profiles!H1567</f>
        <v>652.13400000000001</v>
      </c>
      <c r="I1575" s="24">
        <f t="shared" si="291"/>
        <v>2268.634</v>
      </c>
      <c r="J1575" s="49">
        <f>Profiles!L1567*'2019 Calculations'!$C$8</f>
        <v>620.03623594971464</v>
      </c>
      <c r="K1575" s="49">
        <f>Profiles!M1567*'2019 Calculations'!$C$9</f>
        <v>0</v>
      </c>
      <c r="L1575" s="49">
        <f t="shared" si="292"/>
        <v>1648.5977640502854</v>
      </c>
      <c r="M1575" s="49">
        <f>MIN(M1574-MIN(IF(L1575&gt;0,MIN(L1575,'2019 Calculations'!$C$10)),M1574)+MIN(IF(L1575&lt;0,-L1575),'2019 Calculations'!$C$10),'2019 Calculations'!$C$13)</f>
        <v>0</v>
      </c>
      <c r="N1575" s="49">
        <f t="shared" si="293"/>
        <v>0</v>
      </c>
      <c r="O1575" s="42">
        <f t="shared" si="294"/>
        <v>0</v>
      </c>
      <c r="Q1575" s="49">
        <f t="shared" si="295"/>
        <v>1648.5977640502854</v>
      </c>
      <c r="R1575" s="70">
        <f t="shared" si="296"/>
        <v>800</v>
      </c>
      <c r="S1575" s="70">
        <f t="shared" si="297"/>
        <v>848.59776405028538</v>
      </c>
      <c r="T1575" s="70">
        <f t="shared" si="298"/>
        <v>0</v>
      </c>
      <c r="U1575" s="70">
        <f t="shared" si="299"/>
        <v>0</v>
      </c>
      <c r="W1575" s="49">
        <f>MIN(MAX(W1574+MAX(MIN(SUM($R$5:$U$5)-L1575,'2019 Calculations'!$C$10),-'2019 Calculations'!$C$10),0),'2019 Calculations'!$C$13)</f>
        <v>0</v>
      </c>
      <c r="X1575" s="43">
        <f t="shared" si="290"/>
        <v>0</v>
      </c>
      <c r="Y1575" s="49">
        <f t="shared" si="300"/>
        <v>0</v>
      </c>
      <c r="AA1575">
        <f>Q1575/SUM($Q$13:$Q$8772)*3*'[1]PS 6'!$E$366</f>
        <v>1.5294715464168309</v>
      </c>
      <c r="AB1575" s="3">
        <f>J1575*'[1]PS 6'!$E$368</f>
        <v>2480.1449437988585</v>
      </c>
      <c r="AC1575" s="3">
        <f t="shared" si="301"/>
        <v>-2478.6154722524416</v>
      </c>
      <c r="AD1575" s="27">
        <f>AC1575*'[1]PS 6'!$E$365</f>
        <v>-495.72309445048836</v>
      </c>
      <c r="AE1575" s="27">
        <f>IF(AC1575&gt;0,AC1575*'[1]PS 6'!$E$365,[1]Data!AD1575*SUM([1]Data!M1575:P1575)/1000)</f>
        <v>1.6009133249615549E-2</v>
      </c>
    </row>
    <row r="1576" spans="2:31">
      <c r="B1576" s="23">
        <v>1</v>
      </c>
      <c r="C1576" s="23">
        <v>3</v>
      </c>
      <c r="D1576" s="23">
        <v>7</v>
      </c>
      <c r="E1576" s="23">
        <v>4</v>
      </c>
      <c r="F1576" s="48">
        <f>Profiles!F1568</f>
        <v>1164.0000000000002</v>
      </c>
      <c r="G1576" s="48">
        <f>Profiles!G1568</f>
        <v>448.50000000000006</v>
      </c>
      <c r="H1576" s="48">
        <f>Profiles!H1568</f>
        <v>658.56499999999994</v>
      </c>
      <c r="I1576" s="24">
        <f t="shared" si="291"/>
        <v>2271.0650000000001</v>
      </c>
      <c r="J1576" s="49">
        <f>Profiles!L1568*'2019 Calculations'!$C$8</f>
        <v>680.3175366670481</v>
      </c>
      <c r="K1576" s="49">
        <f>Profiles!M1568*'2019 Calculations'!$C$9</f>
        <v>0</v>
      </c>
      <c r="L1576" s="49">
        <f t="shared" si="292"/>
        <v>1590.7474633329521</v>
      </c>
      <c r="M1576" s="49">
        <f>MIN(M1575-MIN(IF(L1576&gt;0,MIN(L1576,'2019 Calculations'!$C$10)),M1575)+MIN(IF(L1576&lt;0,-L1576),'2019 Calculations'!$C$10),'2019 Calculations'!$C$13)</f>
        <v>0</v>
      </c>
      <c r="N1576" s="49">
        <f t="shared" si="293"/>
        <v>0</v>
      </c>
      <c r="O1576" s="42">
        <f t="shared" si="294"/>
        <v>0</v>
      </c>
      <c r="Q1576" s="49">
        <f t="shared" si="295"/>
        <v>1590.7474633329521</v>
      </c>
      <c r="R1576" s="70">
        <f t="shared" si="296"/>
        <v>800</v>
      </c>
      <c r="S1576" s="70">
        <f t="shared" si="297"/>
        <v>790.74746333295207</v>
      </c>
      <c r="T1576" s="70">
        <f t="shared" si="298"/>
        <v>0</v>
      </c>
      <c r="U1576" s="70">
        <f t="shared" si="299"/>
        <v>0</v>
      </c>
      <c r="W1576" s="49">
        <f>MIN(MAX(W1575+MAX(MIN(SUM($R$5:$U$5)-L1576,'2019 Calculations'!$C$10),-'2019 Calculations'!$C$10),0),'2019 Calculations'!$C$13)</f>
        <v>0</v>
      </c>
      <c r="X1576" s="43">
        <f t="shared" si="290"/>
        <v>0</v>
      </c>
      <c r="Y1576" s="49">
        <f t="shared" si="300"/>
        <v>0</v>
      </c>
      <c r="AA1576">
        <f>Q1576/SUM($Q$13:$Q$8772)*3*'[1]PS 6'!$E$366</f>
        <v>1.4758014573094438</v>
      </c>
      <c r="AB1576" s="3">
        <f>J1576*'[1]PS 6'!$E$368</f>
        <v>2721.2701466681924</v>
      </c>
      <c r="AC1576" s="3">
        <f t="shared" si="301"/>
        <v>-2719.794345210883</v>
      </c>
      <c r="AD1576" s="27">
        <f>AC1576*'[1]PS 6'!$E$365</f>
        <v>-543.95886904217662</v>
      </c>
      <c r="AE1576" s="27">
        <f>IF(AC1576&gt;0,AC1576*'[1]PS 6'!$E$365,[1]Data!AD1576*SUM([1]Data!M1576:P1576)/1000)</f>
        <v>1.6215849810849673E-2</v>
      </c>
    </row>
    <row r="1577" spans="2:31">
      <c r="B1577" s="23">
        <v>1</v>
      </c>
      <c r="C1577" s="23">
        <v>3</v>
      </c>
      <c r="D1577" s="23">
        <v>7</v>
      </c>
      <c r="E1577" s="23">
        <v>5</v>
      </c>
      <c r="F1577" s="48">
        <f>Profiles!F1569</f>
        <v>1160.0000000000002</v>
      </c>
      <c r="G1577" s="48">
        <f>Profiles!G1569</f>
        <v>448.50000000000006</v>
      </c>
      <c r="H1577" s="48">
        <f>Profiles!H1569</f>
        <v>656.66600000000005</v>
      </c>
      <c r="I1577" s="24">
        <f t="shared" si="291"/>
        <v>2265.1660000000002</v>
      </c>
      <c r="J1577" s="49">
        <f>Profiles!L1569*'2019 Calculations'!$C$8</f>
        <v>699.69366904047672</v>
      </c>
      <c r="K1577" s="49">
        <f>Profiles!M1569*'2019 Calculations'!$C$9</f>
        <v>0</v>
      </c>
      <c r="L1577" s="49">
        <f t="shared" si="292"/>
        <v>1565.4723309595233</v>
      </c>
      <c r="M1577" s="49">
        <f>MIN(M1576-MIN(IF(L1577&gt;0,MIN(L1577,'2019 Calculations'!$C$10)),M1576)+MIN(IF(L1577&lt;0,-L1577),'2019 Calculations'!$C$10),'2019 Calculations'!$C$13)</f>
        <v>0</v>
      </c>
      <c r="N1577" s="49">
        <f t="shared" si="293"/>
        <v>0</v>
      </c>
      <c r="O1577" s="42">
        <f t="shared" si="294"/>
        <v>0</v>
      </c>
      <c r="Q1577" s="49">
        <f t="shared" si="295"/>
        <v>1565.4723309595233</v>
      </c>
      <c r="R1577" s="70">
        <f t="shared" si="296"/>
        <v>800</v>
      </c>
      <c r="S1577" s="70">
        <f t="shared" si="297"/>
        <v>765.47233095952333</v>
      </c>
      <c r="T1577" s="70">
        <f t="shared" si="298"/>
        <v>0</v>
      </c>
      <c r="U1577" s="70">
        <f t="shared" si="299"/>
        <v>0</v>
      </c>
      <c r="W1577" s="49">
        <f>MIN(MAX(W1576+MAX(MIN(SUM($R$5:$U$5)-L1577,'2019 Calculations'!$C$10),-'2019 Calculations'!$C$10),0),'2019 Calculations'!$C$13)</f>
        <v>0</v>
      </c>
      <c r="X1577" s="43">
        <f t="shared" si="290"/>
        <v>0</v>
      </c>
      <c r="Y1577" s="49">
        <f t="shared" si="300"/>
        <v>0</v>
      </c>
      <c r="AA1577">
        <f>Q1577/SUM($Q$13:$Q$8772)*3*'[1]PS 6'!$E$366</f>
        <v>1.4523526836667424</v>
      </c>
      <c r="AB1577" s="3">
        <f>J1577*'[1]PS 6'!$E$368</f>
        <v>2798.7746761619069</v>
      </c>
      <c r="AC1577" s="3">
        <f t="shared" si="301"/>
        <v>-2797.3223234782399</v>
      </c>
      <c r="AD1577" s="27">
        <f>AC1577*'[1]PS 6'!$E$365</f>
        <v>-559.46446469564796</v>
      </c>
      <c r="AE1577" s="27">
        <f>IF(AC1577&gt;0,AC1577*'[1]PS 6'!$E$365,[1]Data!AD1577*SUM([1]Data!M1577:P1577)/1000)</f>
        <v>2.1493509634348058E-2</v>
      </c>
    </row>
    <row r="1578" spans="2:31">
      <c r="B1578" s="23">
        <v>1</v>
      </c>
      <c r="C1578" s="23">
        <v>3</v>
      </c>
      <c r="D1578" s="23">
        <v>7</v>
      </c>
      <c r="E1578" s="23">
        <v>6</v>
      </c>
      <c r="F1578" s="48">
        <f>Profiles!F1570</f>
        <v>1258</v>
      </c>
      <c r="G1578" s="48">
        <f>Profiles!G1570</f>
        <v>498.4</v>
      </c>
      <c r="H1578" s="48">
        <f>Profiles!H1570</f>
        <v>664.83100000000013</v>
      </c>
      <c r="I1578" s="24">
        <f t="shared" si="291"/>
        <v>2421.2310000000002</v>
      </c>
      <c r="J1578" s="49">
        <f>Profiles!L1570*'2019 Calculations'!$C$8</f>
        <v>648.02398271133382</v>
      </c>
      <c r="K1578" s="49">
        <f>Profiles!M1570*'2019 Calculations'!$C$9</f>
        <v>0</v>
      </c>
      <c r="L1578" s="49">
        <f t="shared" si="292"/>
        <v>1773.2070172886665</v>
      </c>
      <c r="M1578" s="49">
        <f>MIN(M1577-MIN(IF(L1578&gt;0,MIN(L1578,'2019 Calculations'!$C$10)),M1577)+MIN(IF(L1578&lt;0,-L1578),'2019 Calculations'!$C$10),'2019 Calculations'!$C$13)</f>
        <v>0</v>
      </c>
      <c r="N1578" s="49">
        <f t="shared" si="293"/>
        <v>0</v>
      </c>
      <c r="O1578" s="42">
        <f t="shared" si="294"/>
        <v>0</v>
      </c>
      <c r="Q1578" s="49">
        <f t="shared" si="295"/>
        <v>1773.2070172886665</v>
      </c>
      <c r="R1578" s="70">
        <f t="shared" si="296"/>
        <v>800</v>
      </c>
      <c r="S1578" s="70">
        <f t="shared" si="297"/>
        <v>973.20701728866652</v>
      </c>
      <c r="T1578" s="70">
        <f t="shared" si="298"/>
        <v>0</v>
      </c>
      <c r="U1578" s="70">
        <f t="shared" si="299"/>
        <v>0</v>
      </c>
      <c r="W1578" s="49">
        <f>MIN(MAX(W1577+MAX(MIN(SUM($R$5:$U$5)-L1578,'2019 Calculations'!$C$10),-'2019 Calculations'!$C$10),0),'2019 Calculations'!$C$13)</f>
        <v>0</v>
      </c>
      <c r="X1578" s="43">
        <f t="shared" si="290"/>
        <v>0</v>
      </c>
      <c r="Y1578" s="49">
        <f t="shared" si="300"/>
        <v>0</v>
      </c>
      <c r="AA1578">
        <f>Q1578/SUM($Q$13:$Q$8772)*3*'[1]PS 6'!$E$366</f>
        <v>1.6450766451281864</v>
      </c>
      <c r="AB1578" s="3">
        <f>J1578*'[1]PS 6'!$E$368</f>
        <v>2592.0959308453353</v>
      </c>
      <c r="AC1578" s="3">
        <f t="shared" si="301"/>
        <v>-2590.4508542002072</v>
      </c>
      <c r="AD1578" s="27">
        <f>AC1578*'[1]PS 6'!$E$365</f>
        <v>-518.09017084004142</v>
      </c>
      <c r="AE1578" s="27">
        <f>IF(AC1578&gt;0,AC1578*'[1]PS 6'!$E$365,[1]Data!AD1578*SUM([1]Data!M1578:P1578)/1000)</f>
        <v>3.5649102612614759E-2</v>
      </c>
    </row>
    <row r="1579" spans="2:31">
      <c r="B1579" s="23">
        <v>1</v>
      </c>
      <c r="C1579" s="23">
        <v>3</v>
      </c>
      <c r="D1579" s="23">
        <v>7</v>
      </c>
      <c r="E1579" s="23">
        <v>7</v>
      </c>
      <c r="F1579" s="48">
        <f>Profiles!F1571</f>
        <v>1586</v>
      </c>
      <c r="G1579" s="48">
        <f>Profiles!G1571</f>
        <v>969.3</v>
      </c>
      <c r="H1579" s="48">
        <f>Profiles!H1571</f>
        <v>814.90800000000013</v>
      </c>
      <c r="I1579" s="24">
        <f t="shared" si="291"/>
        <v>3370.2080000000005</v>
      </c>
      <c r="J1579" s="49">
        <f>Profiles!L1571*'2019 Calculations'!$C$8</f>
        <v>561.90783882942901</v>
      </c>
      <c r="K1579" s="49">
        <f>Profiles!M1571*'2019 Calculations'!$C$9</f>
        <v>11.673694284737184</v>
      </c>
      <c r="L1579" s="49">
        <f t="shared" si="292"/>
        <v>2796.6264668858339</v>
      </c>
      <c r="M1579" s="49">
        <f>MIN(M1578-MIN(IF(L1579&gt;0,MIN(L1579,'2019 Calculations'!$C$10)),M1578)+MIN(IF(L1579&lt;0,-L1579),'2019 Calculations'!$C$10),'2019 Calculations'!$C$13)</f>
        <v>0</v>
      </c>
      <c r="N1579" s="49">
        <f t="shared" si="293"/>
        <v>0</v>
      </c>
      <c r="O1579" s="42">
        <f t="shared" si="294"/>
        <v>0</v>
      </c>
      <c r="Q1579" s="49">
        <f t="shared" si="295"/>
        <v>2796.6264668858339</v>
      </c>
      <c r="R1579" s="70">
        <f t="shared" si="296"/>
        <v>800</v>
      </c>
      <c r="S1579" s="70">
        <f t="shared" si="297"/>
        <v>1000</v>
      </c>
      <c r="T1579" s="70">
        <f t="shared" si="298"/>
        <v>996.62646688583391</v>
      </c>
      <c r="U1579" s="70">
        <f t="shared" si="299"/>
        <v>0</v>
      </c>
      <c r="W1579" s="49">
        <f>MIN(MAX(W1578+MAX(MIN(SUM($R$5:$U$5)-L1579,'2019 Calculations'!$C$10),-'2019 Calculations'!$C$10),0),'2019 Calculations'!$C$13)</f>
        <v>0</v>
      </c>
      <c r="X1579" s="43">
        <f t="shared" si="290"/>
        <v>0</v>
      </c>
      <c r="Y1579" s="49">
        <f t="shared" si="300"/>
        <v>0</v>
      </c>
      <c r="AA1579">
        <f>Q1579/SUM($Q$13:$Q$8772)*3*'[1]PS 6'!$E$366</f>
        <v>2.5945447096503806</v>
      </c>
      <c r="AB1579" s="3">
        <f>J1579*'[1]PS 6'!$E$368</f>
        <v>2247.631355317716</v>
      </c>
      <c r="AC1579" s="3">
        <f t="shared" si="301"/>
        <v>-2245.0368106080655</v>
      </c>
      <c r="AD1579" s="27">
        <f>AC1579*'[1]PS 6'!$E$365</f>
        <v>-449.00736212161314</v>
      </c>
      <c r="AE1579" s="27">
        <f>IF(AC1579&gt;0,AC1579*'[1]PS 6'!$E$365,[1]Data!AD1579*SUM([1]Data!M1579:P1579)/1000)</f>
        <v>5.9875487953932188E-2</v>
      </c>
    </row>
    <row r="1580" spans="2:31">
      <c r="B1580" s="23">
        <v>1</v>
      </c>
      <c r="C1580" s="23">
        <v>3</v>
      </c>
      <c r="D1580" s="23">
        <v>7</v>
      </c>
      <c r="E1580" s="23">
        <v>8</v>
      </c>
      <c r="F1580" s="48">
        <f>Profiles!F1572</f>
        <v>1956</v>
      </c>
      <c r="G1580" s="48">
        <f>Profiles!G1572</f>
        <v>896.5</v>
      </c>
      <c r="H1580" s="48">
        <f>Profiles!H1572</f>
        <v>963.03</v>
      </c>
      <c r="I1580" s="24">
        <f t="shared" si="291"/>
        <v>3815.5299999999997</v>
      </c>
      <c r="J1580" s="49">
        <f>Profiles!L1572*'2019 Calculations'!$C$8</f>
        <v>452.10975538000031</v>
      </c>
      <c r="K1580" s="49">
        <f>Profiles!M1572*'2019 Calculations'!$C$9</f>
        <v>155.35806942180645</v>
      </c>
      <c r="L1580" s="49">
        <f t="shared" si="292"/>
        <v>3208.062175198193</v>
      </c>
      <c r="M1580" s="49">
        <f>MIN(M1579-MIN(IF(L1580&gt;0,MIN(L1580,'2019 Calculations'!$C$10)),M1579)+MIN(IF(L1580&lt;0,-L1580),'2019 Calculations'!$C$10),'2019 Calculations'!$C$13)</f>
        <v>0</v>
      </c>
      <c r="N1580" s="49">
        <f t="shared" si="293"/>
        <v>0</v>
      </c>
      <c r="O1580" s="42">
        <f t="shared" si="294"/>
        <v>0</v>
      </c>
      <c r="Q1580" s="49">
        <f t="shared" si="295"/>
        <v>3208.062175198193</v>
      </c>
      <c r="R1580" s="70">
        <f t="shared" si="296"/>
        <v>800</v>
      </c>
      <c r="S1580" s="70">
        <f t="shared" si="297"/>
        <v>1000</v>
      </c>
      <c r="T1580" s="70">
        <f t="shared" si="298"/>
        <v>1408.062175198193</v>
      </c>
      <c r="U1580" s="70">
        <f t="shared" si="299"/>
        <v>0</v>
      </c>
      <c r="W1580" s="49">
        <f>MIN(MAX(W1579+MAX(MIN(SUM($R$5:$U$5)-L1580,'2019 Calculations'!$C$10),-'2019 Calculations'!$C$10),0),'2019 Calculations'!$C$13)</f>
        <v>0</v>
      </c>
      <c r="X1580" s="43">
        <f t="shared" si="290"/>
        <v>0</v>
      </c>
      <c r="Y1580" s="49">
        <f t="shared" si="300"/>
        <v>0</v>
      </c>
      <c r="AA1580">
        <f>Q1580/SUM($Q$13:$Q$8772)*3*'[1]PS 6'!$E$366</f>
        <v>2.9762504372485981</v>
      </c>
      <c r="AB1580" s="3">
        <f>J1580*'[1]PS 6'!$E$368</f>
        <v>1808.4390215200012</v>
      </c>
      <c r="AC1580" s="3">
        <f t="shared" si="301"/>
        <v>-1805.4627710827526</v>
      </c>
      <c r="AD1580" s="27">
        <f>AC1580*'[1]PS 6'!$E$365</f>
        <v>-361.09255421655052</v>
      </c>
      <c r="AE1580" s="27">
        <f>IF(AC1580&gt;0,AC1580*'[1]PS 6'!$E$365,[1]Data!AD1580*SUM([1]Data!M1580:P1580)/1000)</f>
        <v>1.3452046536450222E-2</v>
      </c>
    </row>
    <row r="1581" spans="2:31">
      <c r="B1581" s="23">
        <v>1</v>
      </c>
      <c r="C1581" s="23">
        <v>3</v>
      </c>
      <c r="D1581" s="23">
        <v>7</v>
      </c>
      <c r="E1581" s="23">
        <v>9</v>
      </c>
      <c r="F1581" s="48">
        <f>Profiles!F1573</f>
        <v>1822</v>
      </c>
      <c r="G1581" s="48">
        <f>Profiles!G1573</f>
        <v>1907.1</v>
      </c>
      <c r="H1581" s="48">
        <f>Profiles!H1573</f>
        <v>1217.2280000000001</v>
      </c>
      <c r="I1581" s="24">
        <f t="shared" si="291"/>
        <v>4946.3279999999995</v>
      </c>
      <c r="J1581" s="49">
        <f>Profiles!L1573*'2019 Calculations'!$C$8</f>
        <v>570.51945321761946</v>
      </c>
      <c r="K1581" s="49">
        <f>Profiles!M1573*'2019 Calculations'!$C$9</f>
        <v>356.93169027151572</v>
      </c>
      <c r="L1581" s="49">
        <f t="shared" si="292"/>
        <v>4018.8768565108644</v>
      </c>
      <c r="M1581" s="49">
        <f>MIN(M1580-MIN(IF(L1581&gt;0,MIN(L1581,'2019 Calculations'!$C$10)),M1580)+MIN(IF(L1581&lt;0,-L1581),'2019 Calculations'!$C$10),'2019 Calculations'!$C$13)</f>
        <v>0</v>
      </c>
      <c r="N1581" s="49">
        <f t="shared" si="293"/>
        <v>0</v>
      </c>
      <c r="O1581" s="42">
        <f t="shared" si="294"/>
        <v>0</v>
      </c>
      <c r="Q1581" s="49">
        <f t="shared" si="295"/>
        <v>4018.8768565108644</v>
      </c>
      <c r="R1581" s="70">
        <f t="shared" si="296"/>
        <v>800</v>
      </c>
      <c r="S1581" s="70">
        <f t="shared" si="297"/>
        <v>1000</v>
      </c>
      <c r="T1581" s="70">
        <f t="shared" si="298"/>
        <v>2218.8768565108644</v>
      </c>
      <c r="U1581" s="70">
        <f t="shared" si="299"/>
        <v>0</v>
      </c>
      <c r="W1581" s="49">
        <f>MIN(MAX(W1580+MAX(MIN(SUM($R$5:$U$5)-L1581,'2019 Calculations'!$C$10),-'2019 Calculations'!$C$10),0),'2019 Calculations'!$C$13)</f>
        <v>0</v>
      </c>
      <c r="X1581" s="43">
        <f t="shared" si="290"/>
        <v>0</v>
      </c>
      <c r="Y1581" s="49">
        <f t="shared" si="300"/>
        <v>0</v>
      </c>
      <c r="AA1581">
        <f>Q1581/SUM($Q$13:$Q$8772)*3*'[1]PS 6'!$E$366</f>
        <v>3.7284763661726013</v>
      </c>
      <c r="AB1581" s="3">
        <f>J1581*'[1]PS 6'!$E$368</f>
        <v>2282.0778128704778</v>
      </c>
      <c r="AC1581" s="3">
        <f t="shared" si="301"/>
        <v>-2278.349336504305</v>
      </c>
      <c r="AD1581" s="27">
        <f>AC1581*'[1]PS 6'!$E$365</f>
        <v>-455.66986730086103</v>
      </c>
      <c r="AE1581" s="27">
        <f>IF(AC1581&gt;0,AC1581*'[1]PS 6'!$E$365,[1]Data!AD1581*SUM([1]Data!M1581:P1581)/1000)</f>
        <v>0</v>
      </c>
    </row>
    <row r="1582" spans="2:31">
      <c r="B1582" s="23">
        <v>1</v>
      </c>
      <c r="C1582" s="23">
        <v>3</v>
      </c>
      <c r="D1582" s="23">
        <v>7</v>
      </c>
      <c r="E1582" s="23">
        <v>10</v>
      </c>
      <c r="F1582" s="48">
        <f>Profiles!F1574</f>
        <v>1634</v>
      </c>
      <c r="G1582" s="48">
        <f>Profiles!G1574</f>
        <v>1986.9</v>
      </c>
      <c r="H1582" s="48">
        <f>Profiles!H1574</f>
        <v>1242.518</v>
      </c>
      <c r="I1582" s="24">
        <f t="shared" si="291"/>
        <v>4863.4179999999997</v>
      </c>
      <c r="J1582" s="49">
        <f>Profiles!L1574*'2019 Calculations'!$C$8</f>
        <v>665.24721148771471</v>
      </c>
      <c r="K1582" s="49">
        <f>Profiles!M1574*'2019 Calculations'!$C$9</f>
        <v>559.75456743226368</v>
      </c>
      <c r="L1582" s="49">
        <f t="shared" si="292"/>
        <v>3638.4162210800214</v>
      </c>
      <c r="M1582" s="49">
        <f>MIN(M1581-MIN(IF(L1582&gt;0,MIN(L1582,'2019 Calculations'!$C$10)),M1581)+MIN(IF(L1582&lt;0,-L1582),'2019 Calculations'!$C$10),'2019 Calculations'!$C$13)</f>
        <v>0</v>
      </c>
      <c r="N1582" s="49">
        <f t="shared" si="293"/>
        <v>0</v>
      </c>
      <c r="O1582" s="42">
        <f t="shared" si="294"/>
        <v>0</v>
      </c>
      <c r="Q1582" s="49">
        <f t="shared" si="295"/>
        <v>3638.4162210800214</v>
      </c>
      <c r="R1582" s="70">
        <f t="shared" si="296"/>
        <v>800</v>
      </c>
      <c r="S1582" s="70">
        <f t="shared" si="297"/>
        <v>1000</v>
      </c>
      <c r="T1582" s="70">
        <f t="shared" si="298"/>
        <v>1838.4162210800214</v>
      </c>
      <c r="U1582" s="70">
        <f t="shared" si="299"/>
        <v>0</v>
      </c>
      <c r="W1582" s="49">
        <f>MIN(MAX(W1581+MAX(MIN(SUM($R$5:$U$5)-L1582,'2019 Calculations'!$C$10),-'2019 Calculations'!$C$10),0),'2019 Calculations'!$C$13)</f>
        <v>0</v>
      </c>
      <c r="X1582" s="43">
        <f t="shared" si="290"/>
        <v>0</v>
      </c>
      <c r="Y1582" s="49">
        <f t="shared" si="300"/>
        <v>0</v>
      </c>
      <c r="AA1582">
        <f>Q1582/SUM($Q$13:$Q$8772)*3*'[1]PS 6'!$E$366</f>
        <v>3.3755074800608575</v>
      </c>
      <c r="AB1582" s="3">
        <f>J1582*'[1]PS 6'!$E$368</f>
        <v>2660.9888459508588</v>
      </c>
      <c r="AC1582" s="3">
        <f t="shared" si="301"/>
        <v>-2657.6133384707978</v>
      </c>
      <c r="AD1582" s="27">
        <f>AC1582*'[1]PS 6'!$E$365</f>
        <v>-531.52266769415962</v>
      </c>
      <c r="AE1582" s="27">
        <f>IF(AC1582&gt;0,AC1582*'[1]PS 6'!$E$365,[1]Data!AD1582*SUM([1]Data!M1582:P1582)/1000)</f>
        <v>0</v>
      </c>
    </row>
    <row r="1583" spans="2:31">
      <c r="B1583" s="23">
        <v>1</v>
      </c>
      <c r="C1583" s="23">
        <v>3</v>
      </c>
      <c r="D1583" s="23">
        <v>7</v>
      </c>
      <c r="E1583" s="23">
        <v>11</v>
      </c>
      <c r="F1583" s="48">
        <f>Profiles!F1575</f>
        <v>1652.0000000000002</v>
      </c>
      <c r="G1583" s="48">
        <f>Profiles!G1575</f>
        <v>2069.6</v>
      </c>
      <c r="H1583" s="48">
        <f>Profiles!H1575</f>
        <v>1242.518</v>
      </c>
      <c r="I1583" s="24">
        <f t="shared" si="291"/>
        <v>4964.1180000000004</v>
      </c>
      <c r="J1583" s="49">
        <f>Profiles!L1575*'2019 Calculations'!$C$8</f>
        <v>729.8343193991434</v>
      </c>
      <c r="K1583" s="49">
        <f>Profiles!M1575*'2019 Calculations'!$C$9</f>
        <v>661.35536603763705</v>
      </c>
      <c r="L1583" s="49">
        <f t="shared" si="292"/>
        <v>3572.9283145632203</v>
      </c>
      <c r="M1583" s="49">
        <f>MIN(M1582-MIN(IF(L1583&gt;0,MIN(L1583,'2019 Calculations'!$C$10)),M1582)+MIN(IF(L1583&lt;0,-L1583),'2019 Calculations'!$C$10),'2019 Calculations'!$C$13)</f>
        <v>0</v>
      </c>
      <c r="N1583" s="49">
        <f t="shared" si="293"/>
        <v>0</v>
      </c>
      <c r="O1583" s="42">
        <f t="shared" si="294"/>
        <v>0</v>
      </c>
      <c r="Q1583" s="49">
        <f t="shared" si="295"/>
        <v>3572.9283145632203</v>
      </c>
      <c r="R1583" s="70">
        <f t="shared" si="296"/>
        <v>800</v>
      </c>
      <c r="S1583" s="70">
        <f t="shared" si="297"/>
        <v>1000</v>
      </c>
      <c r="T1583" s="70">
        <f t="shared" si="298"/>
        <v>1772.9283145632203</v>
      </c>
      <c r="U1583" s="70">
        <f t="shared" si="299"/>
        <v>0</v>
      </c>
      <c r="W1583" s="49">
        <f>MIN(MAX(W1582+MAX(MIN(SUM($R$5:$U$5)-L1583,'2019 Calculations'!$C$10),-'2019 Calculations'!$C$10),0),'2019 Calculations'!$C$13)</f>
        <v>0</v>
      </c>
      <c r="X1583" s="43">
        <f t="shared" si="290"/>
        <v>0</v>
      </c>
      <c r="Y1583" s="49">
        <f t="shared" si="300"/>
        <v>0</v>
      </c>
      <c r="AA1583">
        <f>Q1583/SUM($Q$13:$Q$8772)*3*'[1]PS 6'!$E$366</f>
        <v>3.3147516718000389</v>
      </c>
      <c r="AB1583" s="3">
        <f>J1583*'[1]PS 6'!$E$368</f>
        <v>2919.3372775965736</v>
      </c>
      <c r="AC1583" s="3">
        <f t="shared" si="301"/>
        <v>-2916.0225259247736</v>
      </c>
      <c r="AD1583" s="27">
        <f>AC1583*'[1]PS 6'!$E$365</f>
        <v>-583.20450518495477</v>
      </c>
      <c r="AE1583" s="27">
        <f>IF(AC1583&gt;0,AC1583*'[1]PS 6'!$E$365,[1]Data!AD1583*SUM([1]Data!M1583:P1583)/1000)</f>
        <v>0</v>
      </c>
    </row>
    <row r="1584" spans="2:31">
      <c r="B1584" s="23">
        <v>1</v>
      </c>
      <c r="C1584" s="23">
        <v>3</v>
      </c>
      <c r="D1584" s="23">
        <v>7</v>
      </c>
      <c r="E1584" s="23">
        <v>12</v>
      </c>
      <c r="F1584" s="48">
        <f>Profiles!F1576</f>
        <v>1616</v>
      </c>
      <c r="G1584" s="48">
        <f>Profiles!G1576</f>
        <v>2163.1999999999998</v>
      </c>
      <c r="H1584" s="48">
        <f>Profiles!H1576</f>
        <v>1242.518</v>
      </c>
      <c r="I1584" s="24">
        <f t="shared" si="291"/>
        <v>5021.7179999999998</v>
      </c>
      <c r="J1584" s="49">
        <f>Profiles!L1576*'2019 Calculations'!$C$8</f>
        <v>751.36335536961963</v>
      </c>
      <c r="K1584" s="49">
        <f>Profiles!M1576*'2019 Calculations'!$C$9</f>
        <v>675.7472792621902</v>
      </c>
      <c r="L1584" s="49">
        <f t="shared" si="292"/>
        <v>3594.6073653681897</v>
      </c>
      <c r="M1584" s="49">
        <f>MIN(M1583-MIN(IF(L1584&gt;0,MIN(L1584,'2019 Calculations'!$C$10)),M1583)+MIN(IF(L1584&lt;0,-L1584),'2019 Calculations'!$C$10),'2019 Calculations'!$C$13)</f>
        <v>0</v>
      </c>
      <c r="N1584" s="49">
        <f t="shared" si="293"/>
        <v>0</v>
      </c>
      <c r="O1584" s="42">
        <f t="shared" si="294"/>
        <v>0</v>
      </c>
      <c r="Q1584" s="49">
        <f t="shared" si="295"/>
        <v>3594.6073653681897</v>
      </c>
      <c r="R1584" s="70">
        <f t="shared" si="296"/>
        <v>800</v>
      </c>
      <c r="S1584" s="70">
        <f t="shared" si="297"/>
        <v>1000</v>
      </c>
      <c r="T1584" s="70">
        <f t="shared" si="298"/>
        <v>1794.6073653681897</v>
      </c>
      <c r="U1584" s="70">
        <f t="shared" si="299"/>
        <v>0</v>
      </c>
      <c r="W1584" s="49">
        <f>MIN(MAX(W1583+MAX(MIN(SUM($R$5:$U$5)-L1584,'2019 Calculations'!$C$10),-'2019 Calculations'!$C$10),0),'2019 Calculations'!$C$13)</f>
        <v>0</v>
      </c>
      <c r="X1584" s="43">
        <f t="shared" si="290"/>
        <v>0</v>
      </c>
      <c r="Y1584" s="49">
        <f t="shared" si="300"/>
        <v>0</v>
      </c>
      <c r="AA1584">
        <f>Q1584/SUM($Q$13:$Q$8772)*3*'[1]PS 6'!$E$366</f>
        <v>3.3348642135507114</v>
      </c>
      <c r="AB1584" s="3">
        <f>J1584*'[1]PS 6'!$E$368</f>
        <v>3005.4534214784785</v>
      </c>
      <c r="AC1584" s="3">
        <f t="shared" si="301"/>
        <v>-3002.1185572649279</v>
      </c>
      <c r="AD1584" s="27">
        <f>AC1584*'[1]PS 6'!$E$365</f>
        <v>-600.42371145298557</v>
      </c>
      <c r="AE1584" s="27">
        <f>IF(AC1584&gt;0,AC1584*'[1]PS 6'!$E$365,[1]Data!AD1584*SUM([1]Data!M1584:P1584)/1000)</f>
        <v>0</v>
      </c>
    </row>
    <row r="1585" spans="2:31">
      <c r="B1585" s="23">
        <v>1</v>
      </c>
      <c r="C1585" s="23">
        <v>3</v>
      </c>
      <c r="D1585" s="23">
        <v>7</v>
      </c>
      <c r="E1585" s="23">
        <v>13</v>
      </c>
      <c r="F1585" s="48">
        <f>Profiles!F1577</f>
        <v>1554</v>
      </c>
      <c r="G1585" s="48">
        <f>Profiles!G1577</f>
        <v>2154.2000000000003</v>
      </c>
      <c r="H1585" s="48">
        <f>Profiles!H1577</f>
        <v>1217.2280000000001</v>
      </c>
      <c r="I1585" s="24">
        <f t="shared" si="291"/>
        <v>4925.4279999999999</v>
      </c>
      <c r="J1585" s="49">
        <f>Profiles!L1577*'2019 Calculations'!$C$8</f>
        <v>775.04529493714335</v>
      </c>
      <c r="K1585" s="49">
        <f>Profiles!M1577*'2019 Calculations'!$C$9</f>
        <v>646.62634982084319</v>
      </c>
      <c r="L1585" s="49">
        <f t="shared" si="292"/>
        <v>3503.7563552420138</v>
      </c>
      <c r="M1585" s="49">
        <f>MIN(M1584-MIN(IF(L1585&gt;0,MIN(L1585,'2019 Calculations'!$C$10)),M1584)+MIN(IF(L1585&lt;0,-L1585),'2019 Calculations'!$C$10),'2019 Calculations'!$C$13)</f>
        <v>0</v>
      </c>
      <c r="N1585" s="49">
        <f t="shared" si="293"/>
        <v>0</v>
      </c>
      <c r="O1585" s="42">
        <f t="shared" si="294"/>
        <v>0</v>
      </c>
      <c r="Q1585" s="49">
        <f t="shared" si="295"/>
        <v>3503.7563552420138</v>
      </c>
      <c r="R1585" s="70">
        <f t="shared" si="296"/>
        <v>800</v>
      </c>
      <c r="S1585" s="70">
        <f t="shared" si="297"/>
        <v>1000</v>
      </c>
      <c r="T1585" s="70">
        <f t="shared" si="298"/>
        <v>1703.7563552420138</v>
      </c>
      <c r="U1585" s="70">
        <f t="shared" si="299"/>
        <v>0</v>
      </c>
      <c r="W1585" s="49">
        <f>MIN(MAX(W1584+MAX(MIN(SUM($R$5:$U$5)-L1585,'2019 Calculations'!$C$10),-'2019 Calculations'!$C$10),0),'2019 Calculations'!$C$13)</f>
        <v>0</v>
      </c>
      <c r="X1585" s="43">
        <f t="shared" si="290"/>
        <v>0</v>
      </c>
      <c r="Y1585" s="49">
        <f t="shared" si="300"/>
        <v>0</v>
      </c>
      <c r="AA1585">
        <f>Q1585/SUM($Q$13:$Q$8772)*3*'[1]PS 6'!$E$366</f>
        <v>3.2505780171350191</v>
      </c>
      <c r="AB1585" s="3">
        <f>J1585*'[1]PS 6'!$E$368</f>
        <v>3100.1811797485734</v>
      </c>
      <c r="AC1585" s="3">
        <f t="shared" si="301"/>
        <v>-3096.9306017314384</v>
      </c>
      <c r="AD1585" s="27">
        <f>AC1585*'[1]PS 6'!$E$365</f>
        <v>-619.38612034628773</v>
      </c>
      <c r="AE1585" s="27">
        <f>IF(AC1585&gt;0,AC1585*'[1]PS 6'!$E$365,[1]Data!AD1585*SUM([1]Data!M1585:P1585)/1000)</f>
        <v>0</v>
      </c>
    </row>
    <row r="1586" spans="2:31">
      <c r="B1586" s="23">
        <v>1</v>
      </c>
      <c r="C1586" s="23">
        <v>3</v>
      </c>
      <c r="D1586" s="23">
        <v>7</v>
      </c>
      <c r="E1586" s="23">
        <v>14</v>
      </c>
      <c r="F1586" s="48">
        <f>Profiles!F1578</f>
        <v>1490</v>
      </c>
      <c r="G1586" s="48">
        <f>Profiles!G1578</f>
        <v>2283</v>
      </c>
      <c r="H1586" s="48">
        <f>Profiles!H1578</f>
        <v>1242.518</v>
      </c>
      <c r="I1586" s="24">
        <f t="shared" si="291"/>
        <v>5015.518</v>
      </c>
      <c r="J1586" s="49">
        <f>Profiles!L1578*'2019 Calculations'!$C$8</f>
        <v>719.06980141390534</v>
      </c>
      <c r="K1586" s="49">
        <f>Profiles!M1578*'2019 Calculations'!$C$9</f>
        <v>619.78653991011129</v>
      </c>
      <c r="L1586" s="49">
        <f t="shared" si="292"/>
        <v>3676.6616586759837</v>
      </c>
      <c r="M1586" s="49">
        <f>MIN(M1585-MIN(IF(L1586&gt;0,MIN(L1586,'2019 Calculations'!$C$10)),M1585)+MIN(IF(L1586&lt;0,-L1586),'2019 Calculations'!$C$10),'2019 Calculations'!$C$13)</f>
        <v>0</v>
      </c>
      <c r="N1586" s="49">
        <f t="shared" si="293"/>
        <v>0</v>
      </c>
      <c r="O1586" s="42">
        <f t="shared" si="294"/>
        <v>0</v>
      </c>
      <c r="Q1586" s="49">
        <f t="shared" si="295"/>
        <v>3676.6616586759837</v>
      </c>
      <c r="R1586" s="70">
        <f t="shared" si="296"/>
        <v>800</v>
      </c>
      <c r="S1586" s="70">
        <f t="shared" si="297"/>
        <v>1000</v>
      </c>
      <c r="T1586" s="70">
        <f t="shared" si="298"/>
        <v>1876.6616586759837</v>
      </c>
      <c r="U1586" s="70">
        <f t="shared" si="299"/>
        <v>0</v>
      </c>
      <c r="W1586" s="49">
        <f>MIN(MAX(W1585+MAX(MIN(SUM($R$5:$U$5)-L1586,'2019 Calculations'!$C$10),-'2019 Calculations'!$C$10),0),'2019 Calculations'!$C$13)</f>
        <v>0</v>
      </c>
      <c r="X1586" s="43">
        <f t="shared" si="290"/>
        <v>0</v>
      </c>
      <c r="Y1586" s="49">
        <f t="shared" si="300"/>
        <v>0</v>
      </c>
      <c r="AA1586">
        <f>Q1586/SUM($Q$13:$Q$8772)*3*'[1]PS 6'!$E$366</f>
        <v>3.4109893361320274</v>
      </c>
      <c r="AB1586" s="3">
        <f>J1586*'[1]PS 6'!$E$368</f>
        <v>2876.2792056556214</v>
      </c>
      <c r="AC1586" s="3">
        <f t="shared" si="301"/>
        <v>-2872.8682163194894</v>
      </c>
      <c r="AD1586" s="27">
        <f>AC1586*'[1]PS 6'!$E$365</f>
        <v>-574.57364326389791</v>
      </c>
      <c r="AE1586" s="27">
        <f>IF(AC1586&gt;0,AC1586*'[1]PS 6'!$E$365,[1]Data!AD1586*SUM([1]Data!M1586:P1586)/1000)</f>
        <v>0</v>
      </c>
    </row>
    <row r="1587" spans="2:31">
      <c r="B1587" s="23">
        <v>1</v>
      </c>
      <c r="C1587" s="23">
        <v>3</v>
      </c>
      <c r="D1587" s="23">
        <v>7</v>
      </c>
      <c r="E1587" s="23">
        <v>15</v>
      </c>
      <c r="F1587" s="48">
        <f>Profiles!F1579</f>
        <v>1466</v>
      </c>
      <c r="G1587" s="48">
        <f>Profiles!G1579</f>
        <v>2294.3000000000002</v>
      </c>
      <c r="H1587" s="48">
        <f>Profiles!H1579</f>
        <v>1242.518</v>
      </c>
      <c r="I1587" s="24">
        <f t="shared" si="291"/>
        <v>5002.8180000000002</v>
      </c>
      <c r="J1587" s="49">
        <f>Profiles!L1579*'2019 Calculations'!$C$8</f>
        <v>628.6478503379052</v>
      </c>
      <c r="K1587" s="49">
        <f>Profiles!M1579*'2019 Calculations'!$C$9</f>
        <v>495.62706203672803</v>
      </c>
      <c r="L1587" s="49">
        <f t="shared" si="292"/>
        <v>3878.5430876253672</v>
      </c>
      <c r="M1587" s="49">
        <f>MIN(M1586-MIN(IF(L1587&gt;0,MIN(L1587,'2019 Calculations'!$C$10)),M1586)+MIN(IF(L1587&lt;0,-L1587),'2019 Calculations'!$C$10),'2019 Calculations'!$C$13)</f>
        <v>0</v>
      </c>
      <c r="N1587" s="49">
        <f t="shared" si="293"/>
        <v>0</v>
      </c>
      <c r="O1587" s="42">
        <f t="shared" si="294"/>
        <v>0</v>
      </c>
      <c r="Q1587" s="49">
        <f t="shared" si="295"/>
        <v>3878.5430876253672</v>
      </c>
      <c r="R1587" s="70">
        <f t="shared" si="296"/>
        <v>800</v>
      </c>
      <c r="S1587" s="70">
        <f t="shared" si="297"/>
        <v>1000</v>
      </c>
      <c r="T1587" s="70">
        <f t="shared" si="298"/>
        <v>2078.5430876253672</v>
      </c>
      <c r="U1587" s="70">
        <f t="shared" si="299"/>
        <v>0</v>
      </c>
      <c r="W1587" s="49">
        <f>MIN(MAX(W1586+MAX(MIN(SUM($R$5:$U$5)-L1587,'2019 Calculations'!$C$10),-'2019 Calculations'!$C$10),0),'2019 Calculations'!$C$13)</f>
        <v>0</v>
      </c>
      <c r="X1587" s="43">
        <f t="shared" si="290"/>
        <v>0</v>
      </c>
      <c r="Y1587" s="49">
        <f t="shared" si="300"/>
        <v>0</v>
      </c>
      <c r="AA1587">
        <f>Q1587/SUM($Q$13:$Q$8772)*3*'[1]PS 6'!$E$366</f>
        <v>3.5982829914196945</v>
      </c>
      <c r="AB1587" s="3">
        <f>J1587*'[1]PS 6'!$E$368</f>
        <v>2514.5914013516208</v>
      </c>
      <c r="AC1587" s="3">
        <f t="shared" si="301"/>
        <v>-2510.9931183602012</v>
      </c>
      <c r="AD1587" s="27">
        <f>AC1587*'[1]PS 6'!$E$365</f>
        <v>-502.19862367204024</v>
      </c>
      <c r="AE1587" s="27">
        <f>IF(AC1587&gt;0,AC1587*'[1]PS 6'!$E$365,[1]Data!AD1587*SUM([1]Data!M1587:P1587)/1000)</f>
        <v>0</v>
      </c>
    </row>
    <row r="1588" spans="2:31">
      <c r="B1588" s="23">
        <v>1</v>
      </c>
      <c r="C1588" s="23">
        <v>3</v>
      </c>
      <c r="D1588" s="23">
        <v>7</v>
      </c>
      <c r="E1588" s="23">
        <v>16</v>
      </c>
      <c r="F1588" s="48">
        <f>Profiles!F1580</f>
        <v>1566</v>
      </c>
      <c r="G1588" s="48">
        <f>Profiles!G1580</f>
        <v>2279.9</v>
      </c>
      <c r="H1588" s="48">
        <f>Profiles!H1580</f>
        <v>1242.518</v>
      </c>
      <c r="I1588" s="24">
        <f t="shared" si="291"/>
        <v>5088.4179999999997</v>
      </c>
      <c r="J1588" s="49">
        <f>Profiles!L1580*'2019 Calculations'!$C$8</f>
        <v>676.01172947295288</v>
      </c>
      <c r="K1588" s="49">
        <f>Profiles!M1580*'2019 Calculations'!$C$9</f>
        <v>417.54395542074036</v>
      </c>
      <c r="L1588" s="49">
        <f t="shared" si="292"/>
        <v>3994.8623151063066</v>
      </c>
      <c r="M1588" s="49">
        <f>MIN(M1587-MIN(IF(L1588&gt;0,MIN(L1588,'2019 Calculations'!$C$10)),M1587)+MIN(IF(L1588&lt;0,-L1588),'2019 Calculations'!$C$10),'2019 Calculations'!$C$13)</f>
        <v>0</v>
      </c>
      <c r="N1588" s="49">
        <f t="shared" si="293"/>
        <v>0</v>
      </c>
      <c r="O1588" s="42">
        <f t="shared" si="294"/>
        <v>0</v>
      </c>
      <c r="Q1588" s="49">
        <f t="shared" si="295"/>
        <v>3994.8623151063066</v>
      </c>
      <c r="R1588" s="70">
        <f t="shared" si="296"/>
        <v>800</v>
      </c>
      <c r="S1588" s="70">
        <f t="shared" si="297"/>
        <v>1000</v>
      </c>
      <c r="T1588" s="70">
        <f t="shared" si="298"/>
        <v>2194.8623151063066</v>
      </c>
      <c r="U1588" s="70">
        <f t="shared" si="299"/>
        <v>0</v>
      </c>
      <c r="W1588" s="49">
        <f>MIN(MAX(W1587+MAX(MIN(SUM($R$5:$U$5)-L1588,'2019 Calculations'!$C$10),-'2019 Calculations'!$C$10),0),'2019 Calculations'!$C$13)</f>
        <v>0</v>
      </c>
      <c r="X1588" s="43">
        <f t="shared" si="290"/>
        <v>0</v>
      </c>
      <c r="Y1588" s="49">
        <f t="shared" si="300"/>
        <v>0</v>
      </c>
      <c r="AA1588">
        <f>Q1588/SUM($Q$13:$Q$8772)*3*'[1]PS 6'!$E$366</f>
        <v>3.7061970943092923</v>
      </c>
      <c r="AB1588" s="3">
        <f>J1588*'[1]PS 6'!$E$368</f>
        <v>2704.0469178918115</v>
      </c>
      <c r="AC1588" s="3">
        <f t="shared" si="301"/>
        <v>-2700.3407207975024</v>
      </c>
      <c r="AD1588" s="27">
        <f>AC1588*'[1]PS 6'!$E$365</f>
        <v>-540.06814415950055</v>
      </c>
      <c r="AE1588" s="27">
        <f>IF(AC1588&gt;0,AC1588*'[1]PS 6'!$E$365,[1]Data!AD1588*SUM([1]Data!M1588:P1588)/1000)</f>
        <v>0</v>
      </c>
    </row>
    <row r="1589" spans="2:31">
      <c r="B1589" s="23">
        <v>1</v>
      </c>
      <c r="C1589" s="23">
        <v>3</v>
      </c>
      <c r="D1589" s="23">
        <v>7</v>
      </c>
      <c r="E1589" s="23">
        <v>17</v>
      </c>
      <c r="F1589" s="48">
        <f>Profiles!F1581</f>
        <v>1904</v>
      </c>
      <c r="G1589" s="48">
        <f>Profiles!G1581</f>
        <v>2115.6999999999998</v>
      </c>
      <c r="H1589" s="48">
        <f>Profiles!H1581</f>
        <v>1242.518</v>
      </c>
      <c r="I1589" s="24">
        <f t="shared" si="291"/>
        <v>5262.2179999999998</v>
      </c>
      <c r="J1589" s="49">
        <f>Profiles!L1581*'2019 Calculations'!$C$8</f>
        <v>770.73948774304824</v>
      </c>
      <c r="K1589" s="49">
        <f>Profiles!M1581*'2019 Calculations'!$C$9</f>
        <v>249.18223679735468</v>
      </c>
      <c r="L1589" s="49">
        <f t="shared" si="292"/>
        <v>4242.2962754595974</v>
      </c>
      <c r="M1589" s="49">
        <f>MIN(M1588-MIN(IF(L1589&gt;0,MIN(L1589,'2019 Calculations'!$C$10)),M1588)+MIN(IF(L1589&lt;0,-L1589),'2019 Calculations'!$C$10),'2019 Calculations'!$C$13)</f>
        <v>0</v>
      </c>
      <c r="N1589" s="49">
        <f t="shared" si="293"/>
        <v>0</v>
      </c>
      <c r="O1589" s="42">
        <f t="shared" si="294"/>
        <v>0</v>
      </c>
      <c r="Q1589" s="49">
        <f t="shared" si="295"/>
        <v>4242.2962754595974</v>
      </c>
      <c r="R1589" s="70">
        <f t="shared" si="296"/>
        <v>800</v>
      </c>
      <c r="S1589" s="70">
        <f t="shared" si="297"/>
        <v>1000</v>
      </c>
      <c r="T1589" s="70">
        <f t="shared" si="298"/>
        <v>2442.2962754595974</v>
      </c>
      <c r="U1589" s="70">
        <f t="shared" si="299"/>
        <v>0</v>
      </c>
      <c r="W1589" s="49">
        <f>MIN(MAX(W1588+MAX(MIN(SUM($R$5:$U$5)-L1589,'2019 Calculations'!$C$10),-'2019 Calculations'!$C$10),0),'2019 Calculations'!$C$13)</f>
        <v>0</v>
      </c>
      <c r="X1589" s="43">
        <f t="shared" si="290"/>
        <v>0</v>
      </c>
      <c r="Y1589" s="49">
        <f t="shared" si="300"/>
        <v>0</v>
      </c>
      <c r="AA1589">
        <f>Q1589/SUM($Q$13:$Q$8772)*3*'[1]PS 6'!$E$366</f>
        <v>3.9357516953344853</v>
      </c>
      <c r="AB1589" s="3">
        <f>J1589*'[1]PS 6'!$E$368</f>
        <v>3082.957950972193</v>
      </c>
      <c r="AC1589" s="3">
        <f t="shared" si="301"/>
        <v>-3079.0221992768584</v>
      </c>
      <c r="AD1589" s="27">
        <f>AC1589*'[1]PS 6'!$E$365</f>
        <v>-615.8044398553717</v>
      </c>
      <c r="AE1589" s="27">
        <f>IF(AC1589&gt;0,AC1589*'[1]PS 6'!$E$365,[1]Data!AD1589*SUM([1]Data!M1589:P1589)/1000)</f>
        <v>-7.5783616741512561E-3</v>
      </c>
    </row>
    <row r="1590" spans="2:31">
      <c r="B1590" s="23">
        <v>1</v>
      </c>
      <c r="C1590" s="23">
        <v>3</v>
      </c>
      <c r="D1590" s="23">
        <v>7</v>
      </c>
      <c r="E1590" s="23">
        <v>18</v>
      </c>
      <c r="F1590" s="48">
        <f>Profiles!F1582</f>
        <v>2576</v>
      </c>
      <c r="G1590" s="48">
        <f>Profiles!G1582</f>
        <v>1699.8999999999999</v>
      </c>
      <c r="H1590" s="48">
        <f>Profiles!H1582</f>
        <v>624.81099999999992</v>
      </c>
      <c r="I1590" s="24">
        <f t="shared" si="291"/>
        <v>4900.7109999999993</v>
      </c>
      <c r="J1590" s="49">
        <f>Profiles!L1582*'2019 Calculations'!$C$8</f>
        <v>592.04848918809569</v>
      </c>
      <c r="K1590" s="49">
        <f>Profiles!M1582*'2019 Calculations'!$C$9</f>
        <v>55.201610757036171</v>
      </c>
      <c r="L1590" s="49">
        <f t="shared" si="292"/>
        <v>4253.4609000548671</v>
      </c>
      <c r="M1590" s="49">
        <f>MIN(M1589-MIN(IF(L1590&gt;0,MIN(L1590,'2019 Calculations'!$C$10)),M1589)+MIN(IF(L1590&lt;0,-L1590),'2019 Calculations'!$C$10),'2019 Calculations'!$C$13)</f>
        <v>0</v>
      </c>
      <c r="N1590" s="49">
        <f t="shared" si="293"/>
        <v>0</v>
      </c>
      <c r="O1590" s="42">
        <f t="shared" si="294"/>
        <v>0</v>
      </c>
      <c r="Q1590" s="49">
        <f t="shared" si="295"/>
        <v>4253.4609000548671</v>
      </c>
      <c r="R1590" s="70">
        <f t="shared" si="296"/>
        <v>800</v>
      </c>
      <c r="S1590" s="70">
        <f t="shared" si="297"/>
        <v>1000</v>
      </c>
      <c r="T1590" s="70">
        <f t="shared" si="298"/>
        <v>2453.4609000548671</v>
      </c>
      <c r="U1590" s="70">
        <f t="shared" si="299"/>
        <v>0</v>
      </c>
      <c r="W1590" s="49">
        <f>MIN(MAX(W1589+MAX(MIN(SUM($R$5:$U$5)-L1590,'2019 Calculations'!$C$10),-'2019 Calculations'!$C$10),0),'2019 Calculations'!$C$13)</f>
        <v>0</v>
      </c>
      <c r="X1590" s="43">
        <f t="shared" si="290"/>
        <v>0</v>
      </c>
      <c r="Y1590" s="49">
        <f t="shared" si="300"/>
        <v>0</v>
      </c>
      <c r="AA1590">
        <f>Q1590/SUM($Q$13:$Q$8772)*3*'[1]PS 6'!$E$366</f>
        <v>3.9461095740222119</v>
      </c>
      <c r="AB1590" s="3">
        <f>J1590*'[1]PS 6'!$E$368</f>
        <v>2368.1939567523827</v>
      </c>
      <c r="AC1590" s="3">
        <f t="shared" si="301"/>
        <v>-2364.2478471783606</v>
      </c>
      <c r="AD1590" s="27">
        <f>AC1590*'[1]PS 6'!$E$365</f>
        <v>-472.84956943567215</v>
      </c>
      <c r="AE1590" s="27">
        <f>IF(AC1590&gt;0,AC1590*'[1]PS 6'!$E$365,[1]Data!AD1590*SUM([1]Data!M1590:P1590)/1000)</f>
        <v>4.697466963974424E-2</v>
      </c>
    </row>
    <row r="1591" spans="2:31">
      <c r="B1591" s="23">
        <v>1</v>
      </c>
      <c r="C1591" s="23">
        <v>3</v>
      </c>
      <c r="D1591" s="23">
        <v>7</v>
      </c>
      <c r="E1591" s="23">
        <v>19</v>
      </c>
      <c r="F1591" s="48">
        <f>Profiles!F1583</f>
        <v>3046.0000000000005</v>
      </c>
      <c r="G1591" s="48">
        <f>Profiles!G1583</f>
        <v>1261.8</v>
      </c>
      <c r="H1591" s="48">
        <f>Profiles!H1583</f>
        <v>630.15200000000004</v>
      </c>
      <c r="I1591" s="24">
        <f t="shared" si="291"/>
        <v>4937.9520000000002</v>
      </c>
      <c r="J1591" s="49">
        <f>Profiles!L1583*'2019 Calculations'!$C$8</f>
        <v>630.80075393495281</v>
      </c>
      <c r="K1591" s="49">
        <f>Profiles!M1583*'2019 Calculations'!$C$9</f>
        <v>0</v>
      </c>
      <c r="L1591" s="49">
        <f t="shared" si="292"/>
        <v>4307.1512460650474</v>
      </c>
      <c r="M1591" s="49">
        <f>MIN(M1590-MIN(IF(L1591&gt;0,MIN(L1591,'2019 Calculations'!$C$10)),M1590)+MIN(IF(L1591&lt;0,-L1591),'2019 Calculations'!$C$10),'2019 Calculations'!$C$13)</f>
        <v>0</v>
      </c>
      <c r="N1591" s="49">
        <f t="shared" si="293"/>
        <v>0</v>
      </c>
      <c r="O1591" s="42">
        <f t="shared" si="294"/>
        <v>0</v>
      </c>
      <c r="Q1591" s="49">
        <f t="shared" si="295"/>
        <v>4307.1512460650474</v>
      </c>
      <c r="R1591" s="70">
        <f t="shared" si="296"/>
        <v>800</v>
      </c>
      <c r="S1591" s="70">
        <f t="shared" si="297"/>
        <v>1000</v>
      </c>
      <c r="T1591" s="70">
        <f t="shared" si="298"/>
        <v>2507.1512460650474</v>
      </c>
      <c r="U1591" s="70">
        <f t="shared" si="299"/>
        <v>0</v>
      </c>
      <c r="W1591" s="49">
        <f>MIN(MAX(W1590+MAX(MIN(SUM($R$5:$U$5)-L1591,'2019 Calculations'!$C$10),-'2019 Calculations'!$C$10),0),'2019 Calculations'!$C$13)</f>
        <v>0</v>
      </c>
      <c r="X1591" s="43">
        <f t="shared" si="290"/>
        <v>0</v>
      </c>
      <c r="Y1591" s="49">
        <f t="shared" si="300"/>
        <v>0</v>
      </c>
      <c r="AA1591">
        <f>Q1591/SUM($Q$13:$Q$8772)*3*'[1]PS 6'!$E$366</f>
        <v>3.9959203030736083</v>
      </c>
      <c r="AB1591" s="3">
        <f>J1591*'[1]PS 6'!$E$368</f>
        <v>2523.2030157398112</v>
      </c>
      <c r="AC1591" s="3">
        <f t="shared" si="301"/>
        <v>-2519.2070954367377</v>
      </c>
      <c r="AD1591" s="27">
        <f>AC1591*'[1]PS 6'!$E$365</f>
        <v>-503.84141908734756</v>
      </c>
      <c r="AE1591" s="27">
        <f>IF(AC1591&gt;0,AC1591*'[1]PS 6'!$E$365,[1]Data!AD1591*SUM([1]Data!M1591:P1591)/1000)</f>
        <v>9.1463501639591036E-2</v>
      </c>
    </row>
    <row r="1592" spans="2:31">
      <c r="B1592" s="23">
        <v>1</v>
      </c>
      <c r="C1592" s="23">
        <v>3</v>
      </c>
      <c r="D1592" s="23">
        <v>7</v>
      </c>
      <c r="E1592" s="23">
        <v>20</v>
      </c>
      <c r="F1592" s="48">
        <f>Profiles!F1584</f>
        <v>3446</v>
      </c>
      <c r="G1592" s="48">
        <f>Profiles!G1584</f>
        <v>1238.7</v>
      </c>
      <c r="H1592" s="48">
        <f>Profiles!H1584</f>
        <v>643.07799999999997</v>
      </c>
      <c r="I1592" s="24">
        <f t="shared" si="291"/>
        <v>5327.7780000000002</v>
      </c>
      <c r="J1592" s="49">
        <f>Profiles!L1584*'2019 Calculations'!$C$8</f>
        <v>637.25946472609576</v>
      </c>
      <c r="K1592" s="49">
        <f>Profiles!M1584*'2019 Calculations'!$C$9</f>
        <v>0</v>
      </c>
      <c r="L1592" s="49">
        <f t="shared" si="292"/>
        <v>4690.5185352739045</v>
      </c>
      <c r="M1592" s="49">
        <f>MIN(M1591-MIN(IF(L1592&gt;0,MIN(L1592,'2019 Calculations'!$C$10)),M1591)+MIN(IF(L1592&lt;0,-L1592),'2019 Calculations'!$C$10),'2019 Calculations'!$C$13)</f>
        <v>0</v>
      </c>
      <c r="N1592" s="49">
        <f t="shared" si="293"/>
        <v>0</v>
      </c>
      <c r="O1592" s="42">
        <f t="shared" si="294"/>
        <v>0</v>
      </c>
      <c r="Q1592" s="49">
        <f t="shared" si="295"/>
        <v>4690.5185352739045</v>
      </c>
      <c r="R1592" s="70">
        <f t="shared" si="296"/>
        <v>800</v>
      </c>
      <c r="S1592" s="70">
        <f t="shared" si="297"/>
        <v>1000</v>
      </c>
      <c r="T1592" s="70">
        <f t="shared" si="298"/>
        <v>2890.5185352739045</v>
      </c>
      <c r="U1592" s="70">
        <f t="shared" si="299"/>
        <v>0</v>
      </c>
      <c r="W1592" s="49">
        <f>MIN(MAX(W1591+MAX(MIN(SUM($R$5:$U$5)-L1592,'2019 Calculations'!$C$10),-'2019 Calculations'!$C$10),0),'2019 Calculations'!$C$13)</f>
        <v>0</v>
      </c>
      <c r="X1592" s="43">
        <f t="shared" si="290"/>
        <v>0</v>
      </c>
      <c r="Y1592" s="49">
        <f t="shared" si="300"/>
        <v>0</v>
      </c>
      <c r="AA1592">
        <f>Q1592/SUM($Q$13:$Q$8772)*3*'[1]PS 6'!$E$366</f>
        <v>4.3515858107298557</v>
      </c>
      <c r="AB1592" s="3">
        <f>J1592*'[1]PS 6'!$E$368</f>
        <v>2549.037858904383</v>
      </c>
      <c r="AC1592" s="3">
        <f t="shared" si="301"/>
        <v>-2544.6862730936532</v>
      </c>
      <c r="AD1592" s="27">
        <f>AC1592*'[1]PS 6'!$E$365</f>
        <v>-508.93725461873066</v>
      </c>
      <c r="AE1592" s="27">
        <f>IF(AC1592&gt;0,AC1592*'[1]PS 6'!$E$365,[1]Data!AD1592*SUM([1]Data!M1592:P1592)/1000)</f>
        <v>6.8256919398880872E-2</v>
      </c>
    </row>
    <row r="1593" spans="2:31">
      <c r="B1593" s="23">
        <v>1</v>
      </c>
      <c r="C1593" s="23">
        <v>3</v>
      </c>
      <c r="D1593" s="23">
        <v>7</v>
      </c>
      <c r="E1593" s="23">
        <v>21</v>
      </c>
      <c r="F1593" s="48">
        <f>Profiles!F1585</f>
        <v>3534</v>
      </c>
      <c r="G1593" s="48">
        <f>Profiles!G1585</f>
        <v>930.19999999999993</v>
      </c>
      <c r="H1593" s="48">
        <f>Profiles!H1585</f>
        <v>645.27099999999996</v>
      </c>
      <c r="I1593" s="24">
        <f t="shared" si="291"/>
        <v>5109.4709999999995</v>
      </c>
      <c r="J1593" s="49">
        <f>Profiles!L1585*'2019 Calculations'!$C$8</f>
        <v>676.01172947295288</v>
      </c>
      <c r="K1593" s="49">
        <f>Profiles!M1585*'2019 Calculations'!$C$9</f>
        <v>0</v>
      </c>
      <c r="L1593" s="49">
        <f t="shared" si="292"/>
        <v>4433.459270527047</v>
      </c>
      <c r="M1593" s="49">
        <f>MIN(M1592-MIN(IF(L1593&gt;0,MIN(L1593,'2019 Calculations'!$C$10)),M1592)+MIN(IF(L1593&lt;0,-L1593),'2019 Calculations'!$C$10),'2019 Calculations'!$C$13)</f>
        <v>0</v>
      </c>
      <c r="N1593" s="49">
        <f t="shared" si="293"/>
        <v>0</v>
      </c>
      <c r="O1593" s="42">
        <f t="shared" si="294"/>
        <v>0</v>
      </c>
      <c r="Q1593" s="49">
        <f t="shared" si="295"/>
        <v>4433.459270527047</v>
      </c>
      <c r="R1593" s="70">
        <f t="shared" si="296"/>
        <v>800</v>
      </c>
      <c r="S1593" s="70">
        <f t="shared" si="297"/>
        <v>1000</v>
      </c>
      <c r="T1593" s="70">
        <f t="shared" si="298"/>
        <v>2633.459270527047</v>
      </c>
      <c r="U1593" s="70">
        <f t="shared" si="299"/>
        <v>0</v>
      </c>
      <c r="W1593" s="49">
        <f>MIN(MAX(W1592+MAX(MIN(SUM($R$5:$U$5)-L1593,'2019 Calculations'!$C$10),-'2019 Calculations'!$C$10),0),'2019 Calculations'!$C$13)</f>
        <v>0</v>
      </c>
      <c r="X1593" s="43">
        <f t="shared" si="290"/>
        <v>0</v>
      </c>
      <c r="Y1593" s="49">
        <f t="shared" si="300"/>
        <v>0</v>
      </c>
      <c r="AA1593">
        <f>Q1593/SUM($Q$13:$Q$8772)*3*'[1]PS 6'!$E$366</f>
        <v>4.1131014213010966</v>
      </c>
      <c r="AB1593" s="3">
        <f>J1593*'[1]PS 6'!$E$368</f>
        <v>2704.0469178918115</v>
      </c>
      <c r="AC1593" s="3">
        <f t="shared" si="301"/>
        <v>-2699.9338164705105</v>
      </c>
      <c r="AD1593" s="27">
        <f>AC1593*'[1]PS 6'!$E$365</f>
        <v>-539.98676329410216</v>
      </c>
      <c r="AE1593" s="27">
        <f>IF(AC1593&gt;0,AC1593*'[1]PS 6'!$E$365,[1]Data!AD1593*SUM([1]Data!M1593:P1593)/1000)</f>
        <v>6.0295063241776803E-2</v>
      </c>
    </row>
    <row r="1594" spans="2:31">
      <c r="B1594" s="23">
        <v>1</v>
      </c>
      <c r="C1594" s="23">
        <v>3</v>
      </c>
      <c r="D1594" s="23">
        <v>7</v>
      </c>
      <c r="E1594" s="23">
        <v>22</v>
      </c>
      <c r="F1594" s="48">
        <f>Profiles!F1586</f>
        <v>3223.9999999999995</v>
      </c>
      <c r="G1594" s="48">
        <f>Profiles!G1586</f>
        <v>928.30000000000018</v>
      </c>
      <c r="H1594" s="48">
        <f>Profiles!H1586</f>
        <v>651.86500000000001</v>
      </c>
      <c r="I1594" s="24">
        <f t="shared" si="291"/>
        <v>4804.1649999999991</v>
      </c>
      <c r="J1594" s="49">
        <f>Profiles!L1586*'2019 Calculations'!$C$8</f>
        <v>719.06980141390534</v>
      </c>
      <c r="K1594" s="49">
        <f>Profiles!M1586*'2019 Calculations'!$C$9</f>
        <v>0</v>
      </c>
      <c r="L1594" s="49">
        <f t="shared" si="292"/>
        <v>4085.0951985860938</v>
      </c>
      <c r="M1594" s="49">
        <f>MIN(M1593-MIN(IF(L1594&gt;0,MIN(L1594,'2019 Calculations'!$C$10)),M1593)+MIN(IF(L1594&lt;0,-L1594),'2019 Calculations'!$C$10),'2019 Calculations'!$C$13)</f>
        <v>0</v>
      </c>
      <c r="N1594" s="49">
        <f t="shared" si="293"/>
        <v>0</v>
      </c>
      <c r="O1594" s="42">
        <f t="shared" si="294"/>
        <v>0</v>
      </c>
      <c r="Q1594" s="49">
        <f t="shared" si="295"/>
        <v>4085.0951985860938</v>
      </c>
      <c r="R1594" s="70">
        <f t="shared" si="296"/>
        <v>800</v>
      </c>
      <c r="S1594" s="70">
        <f t="shared" si="297"/>
        <v>1000</v>
      </c>
      <c r="T1594" s="70">
        <f t="shared" si="298"/>
        <v>2285.0951985860938</v>
      </c>
      <c r="U1594" s="70">
        <f t="shared" si="299"/>
        <v>0</v>
      </c>
      <c r="W1594" s="49">
        <f>MIN(MAX(W1593+MAX(MIN(SUM($R$5:$U$5)-L1594,'2019 Calculations'!$C$10),-'2019 Calculations'!$C$10),0),'2019 Calculations'!$C$13)</f>
        <v>0</v>
      </c>
      <c r="X1594" s="43">
        <f t="shared" si="290"/>
        <v>0</v>
      </c>
      <c r="Y1594" s="49">
        <f t="shared" si="300"/>
        <v>0</v>
      </c>
      <c r="AA1594">
        <f>Q1594/SUM($Q$13:$Q$8772)*3*'[1]PS 6'!$E$366</f>
        <v>3.7899098293638516</v>
      </c>
      <c r="AB1594" s="3">
        <f>J1594*'[1]PS 6'!$E$368</f>
        <v>2876.2792056556214</v>
      </c>
      <c r="AC1594" s="3">
        <f t="shared" si="301"/>
        <v>-2872.4892958262576</v>
      </c>
      <c r="AD1594" s="27">
        <f>AC1594*'[1]PS 6'!$E$365</f>
        <v>-574.4978591652515</v>
      </c>
      <c r="AE1594" s="27">
        <f>IF(AC1594&gt;0,AC1594*'[1]PS 6'!$E$365,[1]Data!AD1594*SUM([1]Data!M1594:P1594)/1000)</f>
        <v>4.5101513606801473E-2</v>
      </c>
    </row>
    <row r="1595" spans="2:31">
      <c r="B1595" s="23">
        <v>1</v>
      </c>
      <c r="C1595" s="23">
        <v>3</v>
      </c>
      <c r="D1595" s="23">
        <v>7</v>
      </c>
      <c r="E1595" s="23">
        <v>23</v>
      </c>
      <c r="F1595" s="48">
        <f>Profiles!F1587</f>
        <v>2638</v>
      </c>
      <c r="G1595" s="48">
        <f>Profiles!G1587</f>
        <v>498.4</v>
      </c>
      <c r="H1595" s="48">
        <f>Profiles!H1587</f>
        <v>650.78800000000001</v>
      </c>
      <c r="I1595" s="24">
        <f t="shared" si="291"/>
        <v>3787.1880000000001</v>
      </c>
      <c r="J1595" s="49">
        <f>Profiles!L1587*'2019 Calculations'!$C$8</f>
        <v>753.51625896666712</v>
      </c>
      <c r="K1595" s="49">
        <f>Profiles!M1587*'2019 Calculations'!$C$9</f>
        <v>0</v>
      </c>
      <c r="L1595" s="49">
        <f t="shared" si="292"/>
        <v>3033.6717410333331</v>
      </c>
      <c r="M1595" s="49">
        <f>MIN(M1594-MIN(IF(L1595&gt;0,MIN(L1595,'2019 Calculations'!$C$10)),M1594)+MIN(IF(L1595&lt;0,-L1595),'2019 Calculations'!$C$10),'2019 Calculations'!$C$13)</f>
        <v>0</v>
      </c>
      <c r="N1595" s="49">
        <f t="shared" si="293"/>
        <v>0</v>
      </c>
      <c r="O1595" s="42">
        <f t="shared" si="294"/>
        <v>0</v>
      </c>
      <c r="Q1595" s="49">
        <f t="shared" si="295"/>
        <v>3033.6717410333331</v>
      </c>
      <c r="R1595" s="70">
        <f t="shared" si="296"/>
        <v>800</v>
      </c>
      <c r="S1595" s="70">
        <f t="shared" si="297"/>
        <v>1000</v>
      </c>
      <c r="T1595" s="70">
        <f t="shared" si="298"/>
        <v>1233.6717410333331</v>
      </c>
      <c r="U1595" s="70">
        <f t="shared" si="299"/>
        <v>0</v>
      </c>
      <c r="W1595" s="49">
        <f>MIN(MAX(W1594+MAX(MIN(SUM($R$5:$U$5)-L1595,'2019 Calculations'!$C$10),-'2019 Calculations'!$C$10),0),'2019 Calculations'!$C$13)</f>
        <v>0</v>
      </c>
      <c r="X1595" s="43">
        <f t="shared" si="290"/>
        <v>0</v>
      </c>
      <c r="Y1595" s="49">
        <f t="shared" si="300"/>
        <v>0</v>
      </c>
      <c r="AA1595">
        <f>Q1595/SUM($Q$13:$Q$8772)*3*'[1]PS 6'!$E$366</f>
        <v>2.814461301754966</v>
      </c>
      <c r="AB1595" s="3">
        <f>J1595*'[1]PS 6'!$E$368</f>
        <v>3014.0650358666685</v>
      </c>
      <c r="AC1595" s="3">
        <f t="shared" si="301"/>
        <v>-3011.2505745649137</v>
      </c>
      <c r="AD1595" s="27">
        <f>AC1595*'[1]PS 6'!$E$365</f>
        <v>-602.25011491298278</v>
      </c>
      <c r="AE1595" s="27">
        <f>IF(AC1595&gt;0,AC1595*'[1]PS 6'!$E$365,[1]Data!AD1595*SUM([1]Data!M1595:P1595)/1000)</f>
        <v>3.7066653824566961E-2</v>
      </c>
    </row>
    <row r="1596" spans="2:31">
      <c r="B1596" s="23">
        <v>1</v>
      </c>
      <c r="C1596" s="23">
        <v>3</v>
      </c>
      <c r="D1596" s="23">
        <v>7</v>
      </c>
      <c r="E1596" s="23">
        <v>24</v>
      </c>
      <c r="F1596" s="48">
        <f>Profiles!F1588</f>
        <v>2074</v>
      </c>
      <c r="G1596" s="48">
        <f>Profiles!G1588</f>
        <v>448.50000000000006</v>
      </c>
      <c r="H1596" s="48">
        <f>Profiles!H1588</f>
        <v>657.06600000000003</v>
      </c>
      <c r="I1596" s="24">
        <f t="shared" si="291"/>
        <v>3179.5659999999998</v>
      </c>
      <c r="J1596" s="49">
        <f>Profiles!L1588*'2019 Calculations'!$C$8</f>
        <v>684.62334386114333</v>
      </c>
      <c r="K1596" s="49">
        <f>Profiles!M1588*'2019 Calculations'!$C$9</f>
        <v>0</v>
      </c>
      <c r="L1596" s="49">
        <f t="shared" si="292"/>
        <v>2494.9426561388564</v>
      </c>
      <c r="M1596" s="49">
        <f>MIN(M1595-MIN(IF(L1596&gt;0,MIN(L1596,'2019 Calculations'!$C$10)),M1595)+MIN(IF(L1596&lt;0,-L1596),'2019 Calculations'!$C$10),'2019 Calculations'!$C$13)</f>
        <v>0</v>
      </c>
      <c r="N1596" s="49">
        <f t="shared" si="293"/>
        <v>0</v>
      </c>
      <c r="O1596" s="42">
        <f t="shared" si="294"/>
        <v>0</v>
      </c>
      <c r="Q1596" s="49">
        <f t="shared" si="295"/>
        <v>2494.9426561388564</v>
      </c>
      <c r="R1596" s="70">
        <f t="shared" si="296"/>
        <v>800</v>
      </c>
      <c r="S1596" s="70">
        <f t="shared" si="297"/>
        <v>1000</v>
      </c>
      <c r="T1596" s="70">
        <f t="shared" si="298"/>
        <v>694.94265613885636</v>
      </c>
      <c r="U1596" s="70">
        <f t="shared" si="299"/>
        <v>0</v>
      </c>
      <c r="W1596" s="49">
        <f>MIN(MAX(W1595+MAX(MIN(SUM($R$5:$U$5)-L1596,'2019 Calculations'!$C$10),-'2019 Calculations'!$C$10),0),'2019 Calculations'!$C$13)</f>
        <v>0</v>
      </c>
      <c r="X1596" s="43">
        <f t="shared" si="290"/>
        <v>0</v>
      </c>
      <c r="Y1596" s="49">
        <f t="shared" si="300"/>
        <v>0</v>
      </c>
      <c r="AA1596">
        <f>Q1596/SUM($Q$13:$Q$8772)*3*'[1]PS 6'!$E$366</f>
        <v>2.3146603044826271</v>
      </c>
      <c r="AB1596" s="3">
        <f>J1596*'[1]PS 6'!$E$368</f>
        <v>2738.4933754445733</v>
      </c>
      <c r="AC1596" s="3">
        <f t="shared" si="301"/>
        <v>-2736.1787151400908</v>
      </c>
      <c r="AD1596" s="27">
        <f>AC1596*'[1]PS 6'!$E$365</f>
        <v>-547.23574302801819</v>
      </c>
      <c r="AE1596" s="27">
        <f>IF(AC1596&gt;0,AC1596*'[1]PS 6'!$E$365,[1]Data!AD1596*SUM([1]Data!M1596:P1596)/1000)</f>
        <v>2.3855672287187987E-2</v>
      </c>
    </row>
    <row r="1597" spans="2:31">
      <c r="B1597" s="23">
        <v>1</v>
      </c>
      <c r="C1597" s="23">
        <v>3</v>
      </c>
      <c r="D1597" s="23">
        <v>8</v>
      </c>
      <c r="E1597" s="23">
        <v>1</v>
      </c>
      <c r="F1597" s="48">
        <f>Profiles!F1589</f>
        <v>1494</v>
      </c>
      <c r="G1597" s="48">
        <f>Profiles!G1589</f>
        <v>448.50000000000006</v>
      </c>
      <c r="H1597" s="48">
        <f>Profiles!H1589</f>
        <v>654.90599999999995</v>
      </c>
      <c r="I1597" s="24">
        <f t="shared" si="291"/>
        <v>2597.4059999999999</v>
      </c>
      <c r="J1597" s="49">
        <f>Profiles!L1589*'2019 Calculations'!$C$8</f>
        <v>477.94459854457176</v>
      </c>
      <c r="K1597" s="49">
        <f>Profiles!M1589*'2019 Calculations'!$C$9</f>
        <v>0</v>
      </c>
      <c r="L1597" s="49">
        <f t="shared" si="292"/>
        <v>2119.4614014554281</v>
      </c>
      <c r="M1597" s="49">
        <f>MIN(M1596-MIN(IF(L1597&gt;0,MIN(L1597,'2019 Calculations'!$C$10)),M1596)+MIN(IF(L1597&lt;0,-L1597),'2019 Calculations'!$C$10),'2019 Calculations'!$C$13)</f>
        <v>0</v>
      </c>
      <c r="N1597" s="49">
        <f t="shared" si="293"/>
        <v>0</v>
      </c>
      <c r="O1597" s="42">
        <f t="shared" si="294"/>
        <v>0</v>
      </c>
      <c r="Q1597" s="49">
        <f t="shared" si="295"/>
        <v>2119.4614014554281</v>
      </c>
      <c r="R1597" s="70">
        <f t="shared" si="296"/>
        <v>800</v>
      </c>
      <c r="S1597" s="70">
        <f t="shared" si="297"/>
        <v>1000</v>
      </c>
      <c r="T1597" s="70">
        <f t="shared" si="298"/>
        <v>319.46140145542813</v>
      </c>
      <c r="U1597" s="70">
        <f t="shared" si="299"/>
        <v>0</v>
      </c>
      <c r="W1597" s="49">
        <f>MIN(MAX(W1596+MAX(MIN(SUM($R$5:$U$5)-L1597,'2019 Calculations'!$C$10),-'2019 Calculations'!$C$10),0),'2019 Calculations'!$C$13)</f>
        <v>0</v>
      </c>
      <c r="X1597" s="43">
        <f t="shared" si="290"/>
        <v>0</v>
      </c>
      <c r="Y1597" s="49">
        <f t="shared" si="300"/>
        <v>0</v>
      </c>
      <c r="AA1597">
        <f>Q1597/SUM($Q$13:$Q$8772)*3*'[1]PS 6'!$E$366</f>
        <v>1.96631099346556</v>
      </c>
      <c r="AB1597" s="3">
        <f>J1597*'[1]PS 6'!$E$368</f>
        <v>1911.778394178287</v>
      </c>
      <c r="AC1597" s="3">
        <f t="shared" si="301"/>
        <v>-1909.8120831848214</v>
      </c>
      <c r="AD1597" s="27">
        <f>AC1597*'[1]PS 6'!$E$365</f>
        <v>-381.96241663696429</v>
      </c>
      <c r="AE1597" s="27">
        <f>IF(AC1597&gt;0,AC1597*'[1]PS 6'!$E$365,[1]Data!AD1597*SUM([1]Data!M1597:P1597)/1000)</f>
        <v>1.551086005635726E-2</v>
      </c>
    </row>
    <row r="1598" spans="2:31">
      <c r="B1598" s="23">
        <v>1</v>
      </c>
      <c r="C1598" s="23">
        <v>3</v>
      </c>
      <c r="D1598" s="23">
        <v>8</v>
      </c>
      <c r="E1598" s="23">
        <v>2</v>
      </c>
      <c r="F1598" s="48">
        <f>Profiles!F1590</f>
        <v>1274</v>
      </c>
      <c r="G1598" s="48">
        <f>Profiles!G1590</f>
        <v>448.50000000000006</v>
      </c>
      <c r="H1598" s="48">
        <f>Profiles!H1590</f>
        <v>662.18099999999993</v>
      </c>
      <c r="I1598" s="24">
        <f t="shared" si="291"/>
        <v>2384.681</v>
      </c>
      <c r="J1598" s="49">
        <f>Profiles!L1590*'2019 Calculations'!$C$8</f>
        <v>260.50133524276208</v>
      </c>
      <c r="K1598" s="49">
        <f>Profiles!M1590*'2019 Calculations'!$C$9</f>
        <v>0</v>
      </c>
      <c r="L1598" s="49">
        <f t="shared" si="292"/>
        <v>2124.1796647572378</v>
      </c>
      <c r="M1598" s="49">
        <f>MIN(M1597-MIN(IF(L1598&gt;0,MIN(L1598,'2019 Calculations'!$C$10)),M1597)+MIN(IF(L1598&lt;0,-L1598),'2019 Calculations'!$C$10),'2019 Calculations'!$C$13)</f>
        <v>0</v>
      </c>
      <c r="N1598" s="49">
        <f t="shared" si="293"/>
        <v>0</v>
      </c>
      <c r="O1598" s="42">
        <f t="shared" si="294"/>
        <v>0</v>
      </c>
      <c r="Q1598" s="49">
        <f t="shared" si="295"/>
        <v>2124.1796647572378</v>
      </c>
      <c r="R1598" s="70">
        <f t="shared" si="296"/>
        <v>800</v>
      </c>
      <c r="S1598" s="70">
        <f t="shared" si="297"/>
        <v>1000</v>
      </c>
      <c r="T1598" s="70">
        <f t="shared" si="298"/>
        <v>324.17966475723779</v>
      </c>
      <c r="U1598" s="70">
        <f t="shared" si="299"/>
        <v>0</v>
      </c>
      <c r="W1598" s="49">
        <f>MIN(MAX(W1597+MAX(MIN(SUM($R$5:$U$5)-L1598,'2019 Calculations'!$C$10),-'2019 Calculations'!$C$10),0),'2019 Calculations'!$C$13)</f>
        <v>0</v>
      </c>
      <c r="X1598" s="43">
        <f t="shared" si="290"/>
        <v>0</v>
      </c>
      <c r="Y1598" s="49">
        <f t="shared" si="300"/>
        <v>0</v>
      </c>
      <c r="AA1598">
        <f>Q1598/SUM($Q$13:$Q$8772)*3*'[1]PS 6'!$E$366</f>
        <v>1.9706883192305122</v>
      </c>
      <c r="AB1598" s="3">
        <f>J1598*'[1]PS 6'!$E$368</f>
        <v>1042.0053409710483</v>
      </c>
      <c r="AC1598" s="3">
        <f t="shared" si="301"/>
        <v>-1040.0346526518179</v>
      </c>
      <c r="AD1598" s="27">
        <f>AC1598*'[1]PS 6'!$E$365</f>
        <v>-208.00693053036358</v>
      </c>
      <c r="AE1598" s="27">
        <f>IF(AC1598&gt;0,AC1598*'[1]PS 6'!$E$365,[1]Data!AD1598*SUM([1]Data!M1598:P1598)/1000)</f>
        <v>1.2073816499465345E-2</v>
      </c>
    </row>
    <row r="1599" spans="2:31">
      <c r="B1599" s="23">
        <v>1</v>
      </c>
      <c r="C1599" s="23">
        <v>3</v>
      </c>
      <c r="D1599" s="23">
        <v>8</v>
      </c>
      <c r="E1599" s="23">
        <v>3</v>
      </c>
      <c r="F1599" s="48">
        <f>Profiles!F1591</f>
        <v>1188.0000000000002</v>
      </c>
      <c r="G1599" s="48">
        <f>Profiles!G1591</f>
        <v>448.50000000000006</v>
      </c>
      <c r="H1599" s="48">
        <f>Profiles!H1591</f>
        <v>659.36300000000006</v>
      </c>
      <c r="I1599" s="24">
        <f t="shared" si="291"/>
        <v>2295.8630000000003</v>
      </c>
      <c r="J1599" s="49">
        <f>Profiles!L1591*'2019 Calculations'!$C$8</f>
        <v>155.00905898742866</v>
      </c>
      <c r="K1599" s="49">
        <f>Profiles!M1591*'2019 Calculations'!$C$9</f>
        <v>0</v>
      </c>
      <c r="L1599" s="49">
        <f t="shared" si="292"/>
        <v>2140.8539410125718</v>
      </c>
      <c r="M1599" s="49">
        <f>MIN(M1598-MIN(IF(L1599&gt;0,MIN(L1599,'2019 Calculations'!$C$10)),M1598)+MIN(IF(L1599&lt;0,-L1599),'2019 Calculations'!$C$10),'2019 Calculations'!$C$13)</f>
        <v>0</v>
      </c>
      <c r="N1599" s="49">
        <f t="shared" si="293"/>
        <v>0</v>
      </c>
      <c r="O1599" s="42">
        <f t="shared" si="294"/>
        <v>0</v>
      </c>
      <c r="Q1599" s="49">
        <f t="shared" si="295"/>
        <v>2140.8539410125718</v>
      </c>
      <c r="R1599" s="70">
        <f t="shared" si="296"/>
        <v>800</v>
      </c>
      <c r="S1599" s="70">
        <f t="shared" si="297"/>
        <v>1000</v>
      </c>
      <c r="T1599" s="70">
        <f t="shared" si="298"/>
        <v>340.85394101257179</v>
      </c>
      <c r="U1599" s="70">
        <f t="shared" si="299"/>
        <v>0</v>
      </c>
      <c r="W1599" s="49">
        <f>MIN(MAX(W1598+MAX(MIN(SUM($R$5:$U$5)-L1599,'2019 Calculations'!$C$10),-'2019 Calculations'!$C$10),0),'2019 Calculations'!$C$13)</f>
        <v>0</v>
      </c>
      <c r="X1599" s="43">
        <f t="shared" si="290"/>
        <v>0</v>
      </c>
      <c r="Y1599" s="49">
        <f t="shared" si="300"/>
        <v>0</v>
      </c>
      <c r="AA1599">
        <f>Q1599/SUM($Q$13:$Q$8772)*3*'[1]PS 6'!$E$366</f>
        <v>1.986157727017996</v>
      </c>
      <c r="AB1599" s="3">
        <f>J1599*'[1]PS 6'!$E$368</f>
        <v>620.03623594971464</v>
      </c>
      <c r="AC1599" s="3">
        <f t="shared" si="301"/>
        <v>-618.0500782226967</v>
      </c>
      <c r="AD1599" s="27">
        <f>AC1599*'[1]PS 6'!$E$365</f>
        <v>-123.61001564453935</v>
      </c>
      <c r="AE1599" s="27">
        <f>IF(AC1599&gt;0,AC1599*'[1]PS 6'!$E$365,[1]Data!AD1599*SUM([1]Data!M1599:P1599)/1000)</f>
        <v>1.2387178701926259E-2</v>
      </c>
    </row>
    <row r="1600" spans="2:31">
      <c r="B1600" s="23">
        <v>1</v>
      </c>
      <c r="C1600" s="23">
        <v>3</v>
      </c>
      <c r="D1600" s="23">
        <v>8</v>
      </c>
      <c r="E1600" s="23">
        <v>4</v>
      </c>
      <c r="F1600" s="48">
        <f>Profiles!F1592</f>
        <v>1172.0000000000002</v>
      </c>
      <c r="G1600" s="48">
        <f>Profiles!G1592</f>
        <v>448.50000000000006</v>
      </c>
      <c r="H1600" s="48">
        <f>Profiles!H1592</f>
        <v>666.87900000000002</v>
      </c>
      <c r="I1600" s="24">
        <f t="shared" si="291"/>
        <v>2287.3790000000004</v>
      </c>
      <c r="J1600" s="49">
        <f>Profiles!L1592*'2019 Calculations'!$C$8</f>
        <v>88.269047478952444</v>
      </c>
      <c r="K1600" s="49">
        <f>Profiles!M1592*'2019 Calculations'!$C$9</f>
        <v>0</v>
      </c>
      <c r="L1600" s="49">
        <f t="shared" si="292"/>
        <v>2199.1099525210479</v>
      </c>
      <c r="M1600" s="49">
        <f>MIN(M1599-MIN(IF(L1600&gt;0,MIN(L1600,'2019 Calculations'!$C$10)),M1599)+MIN(IF(L1600&lt;0,-L1600),'2019 Calculations'!$C$10),'2019 Calculations'!$C$13)</f>
        <v>0</v>
      </c>
      <c r="N1600" s="49">
        <f t="shared" si="293"/>
        <v>0</v>
      </c>
      <c r="O1600" s="42">
        <f t="shared" si="294"/>
        <v>0</v>
      </c>
      <c r="Q1600" s="49">
        <f t="shared" si="295"/>
        <v>2199.1099525210479</v>
      </c>
      <c r="R1600" s="70">
        <f t="shared" si="296"/>
        <v>800</v>
      </c>
      <c r="S1600" s="70">
        <f t="shared" si="297"/>
        <v>1000</v>
      </c>
      <c r="T1600" s="70">
        <f t="shared" si="298"/>
        <v>399.10995252104794</v>
      </c>
      <c r="U1600" s="70">
        <f t="shared" si="299"/>
        <v>0</v>
      </c>
      <c r="W1600" s="49">
        <f>MIN(MAX(W1599+MAX(MIN(SUM($R$5:$U$5)-L1600,'2019 Calculations'!$C$10),-'2019 Calculations'!$C$10),0),'2019 Calculations'!$C$13)</f>
        <v>0</v>
      </c>
      <c r="X1600" s="43">
        <f t="shared" si="290"/>
        <v>0</v>
      </c>
      <c r="Y1600" s="49">
        <f t="shared" si="300"/>
        <v>0</v>
      </c>
      <c r="AA1600">
        <f>Q1600/SUM($Q$13:$Q$8772)*3*'[1]PS 6'!$E$366</f>
        <v>2.0402042106132678</v>
      </c>
      <c r="AB1600" s="3">
        <f>J1600*'[1]PS 6'!$E$368</f>
        <v>353.07618991580978</v>
      </c>
      <c r="AC1600" s="3">
        <f t="shared" si="301"/>
        <v>-351.03598570519654</v>
      </c>
      <c r="AD1600" s="27">
        <f>AC1600*'[1]PS 6'!$E$365</f>
        <v>-70.207197141039316</v>
      </c>
      <c r="AE1600" s="27">
        <f>IF(AC1600&gt;0,AC1600*'[1]PS 6'!$E$365,[1]Data!AD1600*SUM([1]Data!M1600:P1600)/1000)</f>
        <v>1.2264799241195376E-2</v>
      </c>
    </row>
    <row r="1601" spans="2:31">
      <c r="B1601" s="23">
        <v>1</v>
      </c>
      <c r="C1601" s="23">
        <v>3</v>
      </c>
      <c r="D1601" s="23">
        <v>8</v>
      </c>
      <c r="E1601" s="23">
        <v>5</v>
      </c>
      <c r="F1601" s="48">
        <f>Profiles!F1593</f>
        <v>1176.0000000000002</v>
      </c>
      <c r="G1601" s="48">
        <f>Profiles!G1593</f>
        <v>448.50000000000006</v>
      </c>
      <c r="H1601" s="48">
        <f>Profiles!H1593</f>
        <v>663.346</v>
      </c>
      <c r="I1601" s="24">
        <f t="shared" si="291"/>
        <v>2287.8460000000005</v>
      </c>
      <c r="J1601" s="49">
        <f>Profiles!L1593*'2019 Calculations'!$C$8</f>
        <v>10.764517985238104</v>
      </c>
      <c r="K1601" s="49">
        <f>Profiles!M1593*'2019 Calculations'!$C$9</f>
        <v>0</v>
      </c>
      <c r="L1601" s="49">
        <f t="shared" si="292"/>
        <v>2277.0814820147625</v>
      </c>
      <c r="M1601" s="49">
        <f>MIN(M1600-MIN(IF(L1601&gt;0,MIN(L1601,'2019 Calculations'!$C$10)),M1600)+MIN(IF(L1601&lt;0,-L1601),'2019 Calculations'!$C$10),'2019 Calculations'!$C$13)</f>
        <v>0</v>
      </c>
      <c r="N1601" s="49">
        <f t="shared" si="293"/>
        <v>0</v>
      </c>
      <c r="O1601" s="42">
        <f t="shared" si="294"/>
        <v>0</v>
      </c>
      <c r="Q1601" s="49">
        <f t="shared" si="295"/>
        <v>2277.0814820147625</v>
      </c>
      <c r="R1601" s="70">
        <f t="shared" si="296"/>
        <v>800</v>
      </c>
      <c r="S1601" s="70">
        <f t="shared" si="297"/>
        <v>1000</v>
      </c>
      <c r="T1601" s="70">
        <f t="shared" si="298"/>
        <v>477.08148201476251</v>
      </c>
      <c r="U1601" s="70">
        <f t="shared" si="299"/>
        <v>0</v>
      </c>
      <c r="W1601" s="49">
        <f>MIN(MAX(W1600+MAX(MIN(SUM($R$5:$U$5)-L1601,'2019 Calculations'!$C$10),-'2019 Calculations'!$C$10),0),'2019 Calculations'!$C$13)</f>
        <v>0</v>
      </c>
      <c r="X1601" s="43">
        <f t="shared" si="290"/>
        <v>0</v>
      </c>
      <c r="Y1601" s="49">
        <f t="shared" si="300"/>
        <v>0</v>
      </c>
      <c r="AA1601">
        <f>Q1601/SUM($Q$13:$Q$8772)*3*'[1]PS 6'!$E$366</f>
        <v>2.1125415862859427</v>
      </c>
      <c r="AB1601" s="3">
        <f>J1601*'[1]PS 6'!$E$368</f>
        <v>43.058071940952416</v>
      </c>
      <c r="AC1601" s="3">
        <f t="shared" si="301"/>
        <v>-40.945530354666474</v>
      </c>
      <c r="AD1601" s="27">
        <f>AC1601*'[1]PS 6'!$E$365</f>
        <v>-8.1891060709332955</v>
      </c>
      <c r="AE1601" s="27">
        <f>IF(AC1601&gt;0,AC1601*'[1]PS 6'!$E$365,[1]Data!AD1601*SUM([1]Data!M1601:P1601)/1000)</f>
        <v>1.8387841628973011E-2</v>
      </c>
    </row>
    <row r="1602" spans="2:31">
      <c r="B1602" s="23">
        <v>1</v>
      </c>
      <c r="C1602" s="23">
        <v>3</v>
      </c>
      <c r="D1602" s="23">
        <v>8</v>
      </c>
      <c r="E1602" s="23">
        <v>6</v>
      </c>
      <c r="F1602" s="48">
        <f>Profiles!F1594</f>
        <v>1288</v>
      </c>
      <c r="G1602" s="48">
        <f>Profiles!G1594</f>
        <v>498.4</v>
      </c>
      <c r="H1602" s="48">
        <f>Profiles!H1594</f>
        <v>673.1579999999999</v>
      </c>
      <c r="I1602" s="24">
        <f t="shared" si="291"/>
        <v>2459.558</v>
      </c>
      <c r="J1602" s="49">
        <f>Profiles!L1594*'2019 Calculations'!$C$8</f>
        <v>73.198722299619106</v>
      </c>
      <c r="K1602" s="49">
        <f>Profiles!M1594*'2019 Calculations'!$C$9</f>
        <v>0</v>
      </c>
      <c r="L1602" s="49">
        <f t="shared" si="292"/>
        <v>2386.359277700381</v>
      </c>
      <c r="M1602" s="49">
        <f>MIN(M1601-MIN(IF(L1602&gt;0,MIN(L1602,'2019 Calculations'!$C$10)),M1601)+MIN(IF(L1602&lt;0,-L1602),'2019 Calculations'!$C$10),'2019 Calculations'!$C$13)</f>
        <v>0</v>
      </c>
      <c r="N1602" s="49">
        <f t="shared" si="293"/>
        <v>0</v>
      </c>
      <c r="O1602" s="42">
        <f t="shared" si="294"/>
        <v>0</v>
      </c>
      <c r="Q1602" s="49">
        <f t="shared" si="295"/>
        <v>2386.359277700381</v>
      </c>
      <c r="R1602" s="70">
        <f t="shared" si="296"/>
        <v>800</v>
      </c>
      <c r="S1602" s="70">
        <f t="shared" si="297"/>
        <v>1000</v>
      </c>
      <c r="T1602" s="70">
        <f t="shared" si="298"/>
        <v>586.35927770038097</v>
      </c>
      <c r="U1602" s="70">
        <f t="shared" si="299"/>
        <v>0</v>
      </c>
      <c r="W1602" s="49">
        <f>MIN(MAX(W1601+MAX(MIN(SUM($R$5:$U$5)-L1602,'2019 Calculations'!$C$10),-'2019 Calculations'!$C$10),0),'2019 Calculations'!$C$13)</f>
        <v>0</v>
      </c>
      <c r="X1602" s="43">
        <f t="shared" si="290"/>
        <v>0</v>
      </c>
      <c r="Y1602" s="49">
        <f t="shared" si="300"/>
        <v>0</v>
      </c>
      <c r="AA1602">
        <f>Q1602/SUM($Q$13:$Q$8772)*3*'[1]PS 6'!$E$366</f>
        <v>2.2139230650195314</v>
      </c>
      <c r="AB1602" s="3">
        <f>J1602*'[1]PS 6'!$E$368</f>
        <v>292.79488919847643</v>
      </c>
      <c r="AC1602" s="3">
        <f t="shared" si="301"/>
        <v>-290.58096613345691</v>
      </c>
      <c r="AD1602" s="27">
        <f>AC1602*'[1]PS 6'!$E$365</f>
        <v>-58.116193226691387</v>
      </c>
      <c r="AE1602" s="27">
        <f>IF(AC1602&gt;0,AC1602*'[1]PS 6'!$E$365,[1]Data!AD1602*SUM([1]Data!M1602:P1602)/1000)</f>
        <v>3.2338805835098475E-2</v>
      </c>
    </row>
    <row r="1603" spans="2:31">
      <c r="B1603" s="23">
        <v>1</v>
      </c>
      <c r="C1603" s="23">
        <v>3</v>
      </c>
      <c r="D1603" s="23">
        <v>8</v>
      </c>
      <c r="E1603" s="23">
        <v>7</v>
      </c>
      <c r="F1603" s="48">
        <f>Profiles!F1595</f>
        <v>1626</v>
      </c>
      <c r="G1603" s="48">
        <f>Profiles!G1595</f>
        <v>913.59999999999991</v>
      </c>
      <c r="H1603" s="48">
        <f>Profiles!H1595</f>
        <v>814.90800000000013</v>
      </c>
      <c r="I1603" s="24">
        <f t="shared" si="291"/>
        <v>3354.5079999999998</v>
      </c>
      <c r="J1603" s="49">
        <f>Profiles!L1595*'2019 Calculations'!$C$8</f>
        <v>94.727758270095308</v>
      </c>
      <c r="K1603" s="49">
        <f>Profiles!M1595*'2019 Calculations'!$C$9</f>
        <v>14.150569747902455</v>
      </c>
      <c r="L1603" s="49">
        <f t="shared" si="292"/>
        <v>3245.629671982002</v>
      </c>
      <c r="M1603" s="49">
        <f>MIN(M1602-MIN(IF(L1603&gt;0,MIN(L1603,'2019 Calculations'!$C$10)),M1602)+MIN(IF(L1603&lt;0,-L1603),'2019 Calculations'!$C$10),'2019 Calculations'!$C$13)</f>
        <v>0</v>
      </c>
      <c r="N1603" s="49">
        <f t="shared" si="293"/>
        <v>0</v>
      </c>
      <c r="O1603" s="42">
        <f t="shared" si="294"/>
        <v>0</v>
      </c>
      <c r="Q1603" s="49">
        <f t="shared" si="295"/>
        <v>3245.629671982002</v>
      </c>
      <c r="R1603" s="70">
        <f t="shared" si="296"/>
        <v>800</v>
      </c>
      <c r="S1603" s="70">
        <f t="shared" si="297"/>
        <v>1000</v>
      </c>
      <c r="T1603" s="70">
        <f t="shared" si="298"/>
        <v>1445.629671982002</v>
      </c>
      <c r="U1603" s="70">
        <f t="shared" si="299"/>
        <v>0</v>
      </c>
      <c r="W1603" s="49">
        <f>MIN(MAX(W1602+MAX(MIN(SUM($R$5:$U$5)-L1603,'2019 Calculations'!$C$10),-'2019 Calculations'!$C$10),0),'2019 Calculations'!$C$13)</f>
        <v>0</v>
      </c>
      <c r="X1603" s="43">
        <f t="shared" si="290"/>
        <v>0</v>
      </c>
      <c r="Y1603" s="49">
        <f t="shared" si="300"/>
        <v>0</v>
      </c>
      <c r="AA1603">
        <f>Q1603/SUM($Q$13:$Q$8772)*3*'[1]PS 6'!$E$366</f>
        <v>3.0111033399116334</v>
      </c>
      <c r="AB1603" s="3">
        <f>J1603*'[1]PS 6'!$E$368</f>
        <v>378.91103308038123</v>
      </c>
      <c r="AC1603" s="3">
        <f t="shared" si="301"/>
        <v>-375.89992974046959</v>
      </c>
      <c r="AD1603" s="27">
        <f>AC1603*'[1]PS 6'!$E$365</f>
        <v>-75.179985948093915</v>
      </c>
      <c r="AE1603" s="27">
        <f>IF(AC1603&gt;0,AC1603*'[1]PS 6'!$E$365,[1]Data!AD1603*SUM([1]Data!M1603:P1603)/1000)</f>
        <v>4.6829201894381368E-2</v>
      </c>
    </row>
    <row r="1604" spans="2:31">
      <c r="B1604" s="23">
        <v>1</v>
      </c>
      <c r="C1604" s="23">
        <v>3</v>
      </c>
      <c r="D1604" s="23">
        <v>8</v>
      </c>
      <c r="E1604" s="23">
        <v>8</v>
      </c>
      <c r="F1604" s="48">
        <f>Profiles!F1596</f>
        <v>2028</v>
      </c>
      <c r="G1604" s="48">
        <f>Profiles!G1596</f>
        <v>697.7</v>
      </c>
      <c r="H1604" s="48">
        <f>Profiles!H1596</f>
        <v>963.03</v>
      </c>
      <c r="I1604" s="24">
        <f t="shared" si="291"/>
        <v>3688.7299999999996</v>
      </c>
      <c r="J1604" s="49">
        <f>Profiles!L1596*'2019 Calculations'!$C$8</f>
        <v>34.446457552761927</v>
      </c>
      <c r="K1604" s="49">
        <f>Profiles!M1596*'2019 Calculations'!$C$9</f>
        <v>176.55116266960397</v>
      </c>
      <c r="L1604" s="49">
        <f t="shared" si="292"/>
        <v>3477.7323797776339</v>
      </c>
      <c r="M1604" s="49">
        <f>MIN(M1603-MIN(IF(L1604&gt;0,MIN(L1604,'2019 Calculations'!$C$10)),M1603)+MIN(IF(L1604&lt;0,-L1604),'2019 Calculations'!$C$10),'2019 Calculations'!$C$13)</f>
        <v>0</v>
      </c>
      <c r="N1604" s="49">
        <f t="shared" si="293"/>
        <v>0</v>
      </c>
      <c r="O1604" s="42">
        <f t="shared" si="294"/>
        <v>0</v>
      </c>
      <c r="Q1604" s="49">
        <f t="shared" si="295"/>
        <v>3477.7323797776339</v>
      </c>
      <c r="R1604" s="70">
        <f t="shared" si="296"/>
        <v>800</v>
      </c>
      <c r="S1604" s="70">
        <f t="shared" si="297"/>
        <v>1000</v>
      </c>
      <c r="T1604" s="70">
        <f t="shared" si="298"/>
        <v>1677.7323797776339</v>
      </c>
      <c r="U1604" s="70">
        <f t="shared" si="299"/>
        <v>0</v>
      </c>
      <c r="W1604" s="49">
        <f>MIN(MAX(W1603+MAX(MIN(SUM($R$5:$U$5)-L1604,'2019 Calculations'!$C$10),-'2019 Calculations'!$C$10),0),'2019 Calculations'!$C$13)</f>
        <v>0</v>
      </c>
      <c r="X1604" s="43">
        <f t="shared" si="290"/>
        <v>0</v>
      </c>
      <c r="Y1604" s="49">
        <f t="shared" si="300"/>
        <v>0</v>
      </c>
      <c r="AA1604">
        <f>Q1604/SUM($Q$13:$Q$8772)*3*'[1]PS 6'!$E$366</f>
        <v>3.2264345111413975</v>
      </c>
      <c r="AB1604" s="3">
        <f>J1604*'[1]PS 6'!$E$368</f>
        <v>137.78583021104771</v>
      </c>
      <c r="AC1604" s="3">
        <f t="shared" si="301"/>
        <v>-134.5593956999063</v>
      </c>
      <c r="AD1604" s="27">
        <f>AC1604*'[1]PS 6'!$E$365</f>
        <v>-26.911879139981263</v>
      </c>
      <c r="AE1604" s="27">
        <f>IF(AC1604&gt;0,AC1604*'[1]PS 6'!$E$365,[1]Data!AD1604*SUM([1]Data!M1604:P1604)/1000)</f>
        <v>1.4742432804806483E-2</v>
      </c>
    </row>
    <row r="1605" spans="2:31">
      <c r="B1605" s="23">
        <v>1</v>
      </c>
      <c r="C1605" s="23">
        <v>3</v>
      </c>
      <c r="D1605" s="23">
        <v>8</v>
      </c>
      <c r="E1605" s="23">
        <v>9</v>
      </c>
      <c r="F1605" s="48">
        <f>Profiles!F1597</f>
        <v>1896</v>
      </c>
      <c r="G1605" s="48">
        <f>Profiles!G1597</f>
        <v>1794.2</v>
      </c>
      <c r="H1605" s="48">
        <f>Profiles!H1597</f>
        <v>1217.2280000000001</v>
      </c>
      <c r="I1605" s="24">
        <f t="shared" si="291"/>
        <v>4907.4279999999999</v>
      </c>
      <c r="J1605" s="49">
        <f>Profiles!L1597*'2019 Calculations'!$C$8</f>
        <v>21.529035970476208</v>
      </c>
      <c r="K1605" s="49">
        <f>Profiles!M1597*'2019 Calculations'!$C$9</f>
        <v>414.71335754519191</v>
      </c>
      <c r="L1605" s="49">
        <f t="shared" si="292"/>
        <v>4471.1856064843323</v>
      </c>
      <c r="M1605" s="49">
        <f>MIN(M1604-MIN(IF(L1605&gt;0,MIN(L1605,'2019 Calculations'!$C$10)),M1604)+MIN(IF(L1605&lt;0,-L1605),'2019 Calculations'!$C$10),'2019 Calculations'!$C$13)</f>
        <v>0</v>
      </c>
      <c r="N1605" s="49">
        <f t="shared" si="293"/>
        <v>0</v>
      </c>
      <c r="O1605" s="42">
        <f t="shared" si="294"/>
        <v>0</v>
      </c>
      <c r="Q1605" s="49">
        <f t="shared" si="295"/>
        <v>4471.1856064843323</v>
      </c>
      <c r="R1605" s="70">
        <f t="shared" si="296"/>
        <v>800</v>
      </c>
      <c r="S1605" s="70">
        <f t="shared" si="297"/>
        <v>1000</v>
      </c>
      <c r="T1605" s="70">
        <f t="shared" si="298"/>
        <v>2671.1856064843323</v>
      </c>
      <c r="U1605" s="70">
        <f t="shared" si="299"/>
        <v>0</v>
      </c>
      <c r="W1605" s="49">
        <f>MIN(MAX(W1604+MAX(MIN(SUM($R$5:$U$5)-L1605,'2019 Calculations'!$C$10),-'2019 Calculations'!$C$10),0),'2019 Calculations'!$C$13)</f>
        <v>0</v>
      </c>
      <c r="X1605" s="43">
        <f t="shared" si="290"/>
        <v>0</v>
      </c>
      <c r="Y1605" s="49">
        <f t="shared" si="300"/>
        <v>0</v>
      </c>
      <c r="AA1605">
        <f>Q1605/SUM($Q$13:$Q$8772)*3*'[1]PS 6'!$E$366</f>
        <v>4.1481016855592916</v>
      </c>
      <c r="AB1605" s="3">
        <f>J1605*'[1]PS 6'!$E$368</f>
        <v>86.116143881904833</v>
      </c>
      <c r="AC1605" s="3">
        <f t="shared" si="301"/>
        <v>-81.968042196345536</v>
      </c>
      <c r="AD1605" s="27">
        <f>AC1605*'[1]PS 6'!$E$365</f>
        <v>-16.393608439269109</v>
      </c>
      <c r="AE1605" s="27">
        <f>IF(AC1605&gt;0,AC1605*'[1]PS 6'!$E$365,[1]Data!AD1605*SUM([1]Data!M1605:P1605)/1000)</f>
        <v>0</v>
      </c>
    </row>
    <row r="1606" spans="2:31">
      <c r="B1606" s="23">
        <v>1</v>
      </c>
      <c r="C1606" s="23">
        <v>3</v>
      </c>
      <c r="D1606" s="23">
        <v>8</v>
      </c>
      <c r="E1606" s="23">
        <v>10</v>
      </c>
      <c r="F1606" s="48">
        <f>Profiles!F1598</f>
        <v>1744</v>
      </c>
      <c r="G1606" s="48">
        <f>Profiles!G1598</f>
        <v>1794.2</v>
      </c>
      <c r="H1606" s="48">
        <f>Profiles!H1598</f>
        <v>1242.518</v>
      </c>
      <c r="I1606" s="24">
        <f t="shared" si="291"/>
        <v>4780.7179999999998</v>
      </c>
      <c r="J1606" s="49">
        <f>Profiles!L1598*'2019 Calculations'!$C$8</f>
        <v>79.65743309076197</v>
      </c>
      <c r="K1606" s="49">
        <f>Profiles!M1598*'2019 Calculations'!$C$9</f>
        <v>605.53050010307913</v>
      </c>
      <c r="L1606" s="49">
        <f t="shared" si="292"/>
        <v>4095.5300668061591</v>
      </c>
      <c r="M1606" s="49">
        <f>MIN(M1605-MIN(IF(L1606&gt;0,MIN(L1606,'2019 Calculations'!$C$10)),M1605)+MIN(IF(L1606&lt;0,-L1606),'2019 Calculations'!$C$10),'2019 Calculations'!$C$13)</f>
        <v>0</v>
      </c>
      <c r="N1606" s="49">
        <f t="shared" si="293"/>
        <v>0</v>
      </c>
      <c r="O1606" s="42">
        <f t="shared" si="294"/>
        <v>0</v>
      </c>
      <c r="Q1606" s="49">
        <f t="shared" si="295"/>
        <v>4095.5300668061591</v>
      </c>
      <c r="R1606" s="70">
        <f t="shared" si="296"/>
        <v>800</v>
      </c>
      <c r="S1606" s="70">
        <f t="shared" si="297"/>
        <v>1000</v>
      </c>
      <c r="T1606" s="70">
        <f t="shared" si="298"/>
        <v>2295.5300668061591</v>
      </c>
      <c r="U1606" s="70">
        <f t="shared" si="299"/>
        <v>0</v>
      </c>
      <c r="W1606" s="49">
        <f>MIN(MAX(W1605+MAX(MIN(SUM($R$5:$U$5)-L1606,'2019 Calculations'!$C$10),-'2019 Calculations'!$C$10),0),'2019 Calculations'!$C$13)</f>
        <v>0</v>
      </c>
      <c r="X1606" s="43">
        <f t="shared" si="290"/>
        <v>0</v>
      </c>
      <c r="Y1606" s="49">
        <f t="shared" si="300"/>
        <v>0</v>
      </c>
      <c r="AA1606">
        <f>Q1606/SUM($Q$13:$Q$8772)*3*'[1]PS 6'!$E$366</f>
        <v>3.7995906832271911</v>
      </c>
      <c r="AB1606" s="3">
        <f>J1606*'[1]PS 6'!$E$368</f>
        <v>318.62973236304788</v>
      </c>
      <c r="AC1606" s="3">
        <f t="shared" si="301"/>
        <v>-314.83014167982071</v>
      </c>
      <c r="AD1606" s="27">
        <f>AC1606*'[1]PS 6'!$E$365</f>
        <v>-62.966028335964147</v>
      </c>
      <c r="AE1606" s="27">
        <f>IF(AC1606&gt;0,AC1606*'[1]PS 6'!$E$365,[1]Data!AD1606*SUM([1]Data!M1606:P1606)/1000)</f>
        <v>0</v>
      </c>
    </row>
    <row r="1607" spans="2:31">
      <c r="B1607" s="23">
        <v>1</v>
      </c>
      <c r="C1607" s="23">
        <v>3</v>
      </c>
      <c r="D1607" s="23">
        <v>8</v>
      </c>
      <c r="E1607" s="23">
        <v>11</v>
      </c>
      <c r="F1607" s="48">
        <f>Profiles!F1599</f>
        <v>1806</v>
      </c>
      <c r="G1607" s="48">
        <f>Profiles!G1599</f>
        <v>1794.2</v>
      </c>
      <c r="H1607" s="48">
        <f>Profiles!H1599</f>
        <v>1242.518</v>
      </c>
      <c r="I1607" s="24">
        <f t="shared" si="291"/>
        <v>4842.7179999999998</v>
      </c>
      <c r="J1607" s="49">
        <f>Profiles!L1599*'2019 Calculations'!$C$8</f>
        <v>254.04262445161922</v>
      </c>
      <c r="K1607" s="49">
        <f>Profiles!M1599*'2019 Calculations'!$C$9</f>
        <v>732.3542652288952</v>
      </c>
      <c r="L1607" s="49">
        <f t="shared" si="292"/>
        <v>3856.3211103194853</v>
      </c>
      <c r="M1607" s="49">
        <f>MIN(M1606-MIN(IF(L1607&gt;0,MIN(L1607,'2019 Calculations'!$C$10)),M1606)+MIN(IF(L1607&lt;0,-L1607),'2019 Calculations'!$C$10),'2019 Calculations'!$C$13)</f>
        <v>0</v>
      </c>
      <c r="N1607" s="49">
        <f t="shared" si="293"/>
        <v>0</v>
      </c>
      <c r="O1607" s="42">
        <f t="shared" si="294"/>
        <v>0</v>
      </c>
      <c r="Q1607" s="49">
        <f t="shared" si="295"/>
        <v>3856.3211103194853</v>
      </c>
      <c r="R1607" s="70">
        <f t="shared" si="296"/>
        <v>800</v>
      </c>
      <c r="S1607" s="70">
        <f t="shared" si="297"/>
        <v>1000</v>
      </c>
      <c r="T1607" s="70">
        <f t="shared" si="298"/>
        <v>2056.3211103194853</v>
      </c>
      <c r="U1607" s="70">
        <f t="shared" si="299"/>
        <v>0</v>
      </c>
      <c r="W1607" s="49">
        <f>MIN(MAX(W1606+MAX(MIN(SUM($R$5:$U$5)-L1607,'2019 Calculations'!$C$10),-'2019 Calculations'!$C$10),0),'2019 Calculations'!$C$13)</f>
        <v>0</v>
      </c>
      <c r="X1607" s="43">
        <f t="shared" si="290"/>
        <v>0</v>
      </c>
      <c r="Y1607" s="49">
        <f t="shared" si="300"/>
        <v>0</v>
      </c>
      <c r="AA1607">
        <f>Q1607/SUM($Q$13:$Q$8772)*3*'[1]PS 6'!$E$366</f>
        <v>3.5776667545573049</v>
      </c>
      <c r="AB1607" s="3">
        <f>J1607*'[1]PS 6'!$E$368</f>
        <v>1016.1704978064769</v>
      </c>
      <c r="AC1607" s="3">
        <f t="shared" si="301"/>
        <v>-1012.5928310519196</v>
      </c>
      <c r="AD1607" s="27">
        <f>AC1607*'[1]PS 6'!$E$365</f>
        <v>-202.51856621038394</v>
      </c>
      <c r="AE1607" s="27">
        <f>IF(AC1607&gt;0,AC1607*'[1]PS 6'!$E$365,[1]Data!AD1607*SUM([1]Data!M1607:P1607)/1000)</f>
        <v>0</v>
      </c>
    </row>
    <row r="1608" spans="2:31">
      <c r="B1608" s="23">
        <v>1</v>
      </c>
      <c r="C1608" s="23">
        <v>3</v>
      </c>
      <c r="D1608" s="23">
        <v>8</v>
      </c>
      <c r="E1608" s="23">
        <v>12</v>
      </c>
      <c r="F1608" s="48">
        <f>Profiles!F1600</f>
        <v>1784.0000000000002</v>
      </c>
      <c r="G1608" s="48">
        <f>Profiles!G1600</f>
        <v>1794.2</v>
      </c>
      <c r="H1608" s="48">
        <f>Profiles!H1600</f>
        <v>1242.518</v>
      </c>
      <c r="I1608" s="24">
        <f t="shared" si="291"/>
        <v>4820.7180000000008</v>
      </c>
      <c r="J1608" s="49">
        <f>Profiles!L1600*'2019 Calculations'!$C$8</f>
        <v>383.21684027447645</v>
      </c>
      <c r="K1608" s="49">
        <f>Profiles!M1600*'2019 Calculations'!$C$9</f>
        <v>787.77634511647625</v>
      </c>
      <c r="L1608" s="49">
        <f t="shared" si="292"/>
        <v>3649.7248146090478</v>
      </c>
      <c r="M1608" s="49">
        <f>MIN(M1607-MIN(IF(L1608&gt;0,MIN(L1608,'2019 Calculations'!$C$10)),M1607)+MIN(IF(L1608&lt;0,-L1608),'2019 Calculations'!$C$10),'2019 Calculations'!$C$13)</f>
        <v>0</v>
      </c>
      <c r="N1608" s="49">
        <f t="shared" si="293"/>
        <v>0</v>
      </c>
      <c r="O1608" s="42">
        <f t="shared" si="294"/>
        <v>0</v>
      </c>
      <c r="Q1608" s="49">
        <f t="shared" si="295"/>
        <v>3649.7248146090478</v>
      </c>
      <c r="R1608" s="70">
        <f t="shared" si="296"/>
        <v>800</v>
      </c>
      <c r="S1608" s="70">
        <f t="shared" si="297"/>
        <v>1000</v>
      </c>
      <c r="T1608" s="70">
        <f t="shared" si="298"/>
        <v>1849.7248146090478</v>
      </c>
      <c r="U1608" s="70">
        <f t="shared" si="299"/>
        <v>0</v>
      </c>
      <c r="W1608" s="49">
        <f>MIN(MAX(W1607+MAX(MIN(SUM($R$5:$U$5)-L1608,'2019 Calculations'!$C$10),-'2019 Calculations'!$C$10),0),'2019 Calculations'!$C$13)</f>
        <v>0</v>
      </c>
      <c r="X1608" s="43">
        <f t="shared" si="290"/>
        <v>0</v>
      </c>
      <c r="Y1608" s="49">
        <f t="shared" si="300"/>
        <v>0</v>
      </c>
      <c r="AA1608">
        <f>Q1608/SUM($Q$13:$Q$8772)*3*'[1]PS 6'!$E$366</f>
        <v>3.3859989246144067</v>
      </c>
      <c r="AB1608" s="3">
        <f>J1608*'[1]PS 6'!$E$368</f>
        <v>1532.8673610979058</v>
      </c>
      <c r="AC1608" s="3">
        <f t="shared" si="301"/>
        <v>-1529.4813621732915</v>
      </c>
      <c r="AD1608" s="27">
        <f>AC1608*'[1]PS 6'!$E$365</f>
        <v>-305.89627243465833</v>
      </c>
      <c r="AE1608" s="27">
        <f>IF(AC1608&gt;0,AC1608*'[1]PS 6'!$E$365,[1]Data!AD1608*SUM([1]Data!M1608:P1608)/1000)</f>
        <v>0</v>
      </c>
    </row>
    <row r="1609" spans="2:31">
      <c r="B1609" s="23">
        <v>1</v>
      </c>
      <c r="C1609" s="23">
        <v>3</v>
      </c>
      <c r="D1609" s="23">
        <v>8</v>
      </c>
      <c r="E1609" s="23">
        <v>13</v>
      </c>
      <c r="F1609" s="48">
        <f>Profiles!F1601</f>
        <v>1734</v>
      </c>
      <c r="G1609" s="48">
        <f>Profiles!G1601</f>
        <v>1694.6</v>
      </c>
      <c r="H1609" s="48">
        <f>Profiles!H1601</f>
        <v>1217.2280000000001</v>
      </c>
      <c r="I1609" s="24">
        <f t="shared" si="291"/>
        <v>4645.8279999999995</v>
      </c>
      <c r="J1609" s="49">
        <f>Profiles!L1601*'2019 Calculations'!$C$8</f>
        <v>363.84070790104789</v>
      </c>
      <c r="K1609" s="49">
        <f>Profiles!M1601*'2019 Calculations'!$C$9</f>
        <v>784.81135682597619</v>
      </c>
      <c r="L1609" s="49">
        <f t="shared" si="292"/>
        <v>3497.1759352729759</v>
      </c>
      <c r="M1609" s="49">
        <f>MIN(M1608-MIN(IF(L1609&gt;0,MIN(L1609,'2019 Calculations'!$C$10)),M1608)+MIN(IF(L1609&lt;0,-L1609),'2019 Calculations'!$C$10),'2019 Calculations'!$C$13)</f>
        <v>0</v>
      </c>
      <c r="N1609" s="49">
        <f t="shared" si="293"/>
        <v>0</v>
      </c>
      <c r="O1609" s="42">
        <f t="shared" si="294"/>
        <v>0</v>
      </c>
      <c r="Q1609" s="49">
        <f t="shared" si="295"/>
        <v>3497.1759352729759</v>
      </c>
      <c r="R1609" s="70">
        <f t="shared" si="296"/>
        <v>800</v>
      </c>
      <c r="S1609" s="70">
        <f t="shared" si="297"/>
        <v>1000</v>
      </c>
      <c r="T1609" s="70">
        <f t="shared" si="298"/>
        <v>1697.1759352729759</v>
      </c>
      <c r="U1609" s="70">
        <f t="shared" si="299"/>
        <v>0</v>
      </c>
      <c r="W1609" s="49">
        <f>MIN(MAX(W1608+MAX(MIN(SUM($R$5:$U$5)-L1609,'2019 Calculations'!$C$10),-'2019 Calculations'!$C$10),0),'2019 Calculations'!$C$13)</f>
        <v>0</v>
      </c>
      <c r="X1609" s="43">
        <f t="shared" si="290"/>
        <v>0</v>
      </c>
      <c r="Y1609" s="49">
        <f t="shared" si="300"/>
        <v>0</v>
      </c>
      <c r="AA1609">
        <f>Q1609/SUM($Q$13:$Q$8772)*3*'[1]PS 6'!$E$366</f>
        <v>3.2444730924981018</v>
      </c>
      <c r="AB1609" s="3">
        <f>J1609*'[1]PS 6'!$E$368</f>
        <v>1455.3628316041916</v>
      </c>
      <c r="AC1609" s="3">
        <f t="shared" si="301"/>
        <v>-1452.1183585116935</v>
      </c>
      <c r="AD1609" s="27">
        <f>AC1609*'[1]PS 6'!$E$365</f>
        <v>-290.42367170233871</v>
      </c>
      <c r="AE1609" s="27">
        <f>IF(AC1609&gt;0,AC1609*'[1]PS 6'!$E$365,[1]Data!AD1609*SUM([1]Data!M1609:P1609)/1000)</f>
        <v>0</v>
      </c>
    </row>
    <row r="1610" spans="2:31">
      <c r="B1610" s="23">
        <v>1</v>
      </c>
      <c r="C1610" s="23">
        <v>3</v>
      </c>
      <c r="D1610" s="23">
        <v>8</v>
      </c>
      <c r="E1610" s="23">
        <v>14</v>
      </c>
      <c r="F1610" s="48">
        <f>Profiles!F1602</f>
        <v>1684.0000000000002</v>
      </c>
      <c r="G1610" s="48">
        <f>Profiles!G1602</f>
        <v>1927.4</v>
      </c>
      <c r="H1610" s="48">
        <f>Profiles!H1602</f>
        <v>1242.518</v>
      </c>
      <c r="I1610" s="24">
        <f t="shared" si="291"/>
        <v>4853.9180000000006</v>
      </c>
      <c r="J1610" s="49">
        <f>Profiles!L1602*'2019 Calculations'!$C$8</f>
        <v>198.06713092838109</v>
      </c>
      <c r="K1610" s="49">
        <f>Profiles!M1602*'2019 Calculations'!$C$9</f>
        <v>763.72310811574675</v>
      </c>
      <c r="L1610" s="49">
        <f t="shared" si="292"/>
        <v>3892.1277609558729</v>
      </c>
      <c r="M1610" s="49">
        <f>MIN(M1609-MIN(IF(L1610&gt;0,MIN(L1610,'2019 Calculations'!$C$10)),M1609)+MIN(IF(L1610&lt;0,-L1610),'2019 Calculations'!$C$10),'2019 Calculations'!$C$13)</f>
        <v>0</v>
      </c>
      <c r="N1610" s="49">
        <f t="shared" si="293"/>
        <v>0</v>
      </c>
      <c r="O1610" s="42">
        <f t="shared" si="294"/>
        <v>0</v>
      </c>
      <c r="Q1610" s="49">
        <f t="shared" si="295"/>
        <v>3892.1277609558729</v>
      </c>
      <c r="R1610" s="70">
        <f t="shared" si="296"/>
        <v>800</v>
      </c>
      <c r="S1610" s="70">
        <f t="shared" si="297"/>
        <v>1000</v>
      </c>
      <c r="T1610" s="70">
        <f t="shared" si="298"/>
        <v>2092.1277609558729</v>
      </c>
      <c r="U1610" s="70">
        <f t="shared" si="299"/>
        <v>0</v>
      </c>
      <c r="W1610" s="49">
        <f>MIN(MAX(W1609+MAX(MIN(SUM($R$5:$U$5)-L1610,'2019 Calculations'!$C$10),-'2019 Calculations'!$C$10),0),'2019 Calculations'!$C$13)</f>
        <v>0</v>
      </c>
      <c r="X1610" s="43">
        <f t="shared" si="290"/>
        <v>0</v>
      </c>
      <c r="Y1610" s="49">
        <f t="shared" si="300"/>
        <v>0</v>
      </c>
      <c r="AA1610">
        <f>Q1610/SUM($Q$13:$Q$8772)*3*'[1]PS 6'!$E$366</f>
        <v>3.6108860482595446</v>
      </c>
      <c r="AB1610" s="3">
        <f>J1610*'[1]PS 6'!$E$368</f>
        <v>792.26852371352436</v>
      </c>
      <c r="AC1610" s="3">
        <f t="shared" si="301"/>
        <v>-788.65763766526482</v>
      </c>
      <c r="AD1610" s="27">
        <f>AC1610*'[1]PS 6'!$E$365</f>
        <v>-157.73152753305297</v>
      </c>
      <c r="AE1610" s="27">
        <f>IF(AC1610&gt;0,AC1610*'[1]PS 6'!$E$365,[1]Data!AD1610*SUM([1]Data!M1610:P1610)/1000)</f>
        <v>0</v>
      </c>
    </row>
    <row r="1611" spans="2:31">
      <c r="B1611" s="23">
        <v>1</v>
      </c>
      <c r="C1611" s="23">
        <v>3</v>
      </c>
      <c r="D1611" s="23">
        <v>8</v>
      </c>
      <c r="E1611" s="23">
        <v>15</v>
      </c>
      <c r="F1611" s="48">
        <f>Profiles!F1603</f>
        <v>1664.0000000000002</v>
      </c>
      <c r="G1611" s="48">
        <f>Profiles!G1603</f>
        <v>1826.2999999999997</v>
      </c>
      <c r="H1611" s="48">
        <f>Profiles!H1603</f>
        <v>1242.518</v>
      </c>
      <c r="I1611" s="24">
        <f t="shared" si="291"/>
        <v>4732.8180000000002</v>
      </c>
      <c r="J1611" s="49">
        <f>Profiles!L1603*'2019 Calculations'!$C$8</f>
        <v>348.7703827217145</v>
      </c>
      <c r="K1611" s="49">
        <f>Profiles!M1603*'2019 Calculations'!$C$9</f>
        <v>654.37869506753736</v>
      </c>
      <c r="L1611" s="49">
        <f t="shared" si="292"/>
        <v>3729.668922210748</v>
      </c>
      <c r="M1611" s="49">
        <f>MIN(M1610-MIN(IF(L1611&gt;0,MIN(L1611,'2019 Calculations'!$C$10)),M1610)+MIN(IF(L1611&lt;0,-L1611),'2019 Calculations'!$C$10),'2019 Calculations'!$C$13)</f>
        <v>0</v>
      </c>
      <c r="N1611" s="49">
        <f t="shared" si="293"/>
        <v>0</v>
      </c>
      <c r="O1611" s="42">
        <f t="shared" si="294"/>
        <v>0</v>
      </c>
      <c r="Q1611" s="49">
        <f t="shared" si="295"/>
        <v>3729.668922210748</v>
      </c>
      <c r="R1611" s="70">
        <f t="shared" si="296"/>
        <v>800</v>
      </c>
      <c r="S1611" s="70">
        <f t="shared" si="297"/>
        <v>1000</v>
      </c>
      <c r="T1611" s="70">
        <f t="shared" si="298"/>
        <v>1929.668922210748</v>
      </c>
      <c r="U1611" s="70">
        <f t="shared" si="299"/>
        <v>0</v>
      </c>
      <c r="W1611" s="49">
        <f>MIN(MAX(W1610+MAX(MIN(SUM($R$5:$U$5)-L1611,'2019 Calculations'!$C$10),-'2019 Calculations'!$C$10),0),'2019 Calculations'!$C$13)</f>
        <v>0</v>
      </c>
      <c r="X1611" s="43">
        <f t="shared" si="290"/>
        <v>0</v>
      </c>
      <c r="Y1611" s="49">
        <f t="shared" si="300"/>
        <v>0</v>
      </c>
      <c r="AA1611">
        <f>Q1611/SUM($Q$13:$Q$8772)*3*'[1]PS 6'!$E$366</f>
        <v>3.4601663416440691</v>
      </c>
      <c r="AB1611" s="3">
        <f>J1611*'[1]PS 6'!$E$368</f>
        <v>1395.081530886858</v>
      </c>
      <c r="AC1611" s="3">
        <f t="shared" si="301"/>
        <v>-1391.621364545214</v>
      </c>
      <c r="AD1611" s="27">
        <f>AC1611*'[1]PS 6'!$E$365</f>
        <v>-278.3242729090428</v>
      </c>
      <c r="AE1611" s="27">
        <f>IF(AC1611&gt;0,AC1611*'[1]PS 6'!$E$365,[1]Data!AD1611*SUM([1]Data!M1611:P1611)/1000)</f>
        <v>0</v>
      </c>
    </row>
    <row r="1612" spans="2:31">
      <c r="B1612" s="23">
        <v>1</v>
      </c>
      <c r="C1612" s="23">
        <v>3</v>
      </c>
      <c r="D1612" s="23">
        <v>8</v>
      </c>
      <c r="E1612" s="23">
        <v>16</v>
      </c>
      <c r="F1612" s="48">
        <f>Profiles!F1604</f>
        <v>1742</v>
      </c>
      <c r="G1612" s="48">
        <f>Profiles!G1604</f>
        <v>1825.9</v>
      </c>
      <c r="H1612" s="48">
        <f>Profiles!H1604</f>
        <v>1242.518</v>
      </c>
      <c r="I1612" s="24">
        <f t="shared" si="291"/>
        <v>4810.4179999999997</v>
      </c>
      <c r="J1612" s="49">
        <f>Profiles!L1604*'2019 Calculations'!$C$8</f>
        <v>499.47363451504793</v>
      </c>
      <c r="K1612" s="49">
        <f>Profiles!M1604*'2019 Calculations'!$C$9</f>
        <v>494.5770526840941</v>
      </c>
      <c r="L1612" s="49">
        <f t="shared" si="292"/>
        <v>3816.3673128008577</v>
      </c>
      <c r="M1612" s="49">
        <f>MIN(M1611-MIN(IF(L1612&gt;0,MIN(L1612,'2019 Calculations'!$C$10)),M1611)+MIN(IF(L1612&lt;0,-L1612),'2019 Calculations'!$C$10),'2019 Calculations'!$C$13)</f>
        <v>0</v>
      </c>
      <c r="N1612" s="49">
        <f t="shared" si="293"/>
        <v>0</v>
      </c>
      <c r="O1612" s="42">
        <f t="shared" si="294"/>
        <v>0</v>
      </c>
      <c r="Q1612" s="49">
        <f t="shared" si="295"/>
        <v>3816.3673128008577</v>
      </c>
      <c r="R1612" s="70">
        <f t="shared" si="296"/>
        <v>800</v>
      </c>
      <c r="S1612" s="70">
        <f t="shared" si="297"/>
        <v>1000</v>
      </c>
      <c r="T1612" s="70">
        <f t="shared" si="298"/>
        <v>2016.3673128008577</v>
      </c>
      <c r="U1612" s="70">
        <f t="shared" si="299"/>
        <v>0</v>
      </c>
      <c r="W1612" s="49">
        <f>MIN(MAX(W1611+MAX(MIN(SUM($R$5:$U$5)-L1612,'2019 Calculations'!$C$10),-'2019 Calculations'!$C$10),0),'2019 Calculations'!$C$13)</f>
        <v>0</v>
      </c>
      <c r="X1612" s="43">
        <f t="shared" si="290"/>
        <v>0</v>
      </c>
      <c r="Y1612" s="49">
        <f t="shared" si="300"/>
        <v>0</v>
      </c>
      <c r="AA1612">
        <f>Q1612/SUM($Q$13:$Q$8772)*3*'[1]PS 6'!$E$366</f>
        <v>3.5405999831418753</v>
      </c>
      <c r="AB1612" s="3">
        <f>J1612*'[1]PS 6'!$E$368</f>
        <v>1997.8945380601917</v>
      </c>
      <c r="AC1612" s="3">
        <f t="shared" si="301"/>
        <v>-1994.3539380770499</v>
      </c>
      <c r="AD1612" s="27">
        <f>AC1612*'[1]PS 6'!$E$365</f>
        <v>-398.87078761540999</v>
      </c>
      <c r="AE1612" s="27">
        <f>IF(AC1612&gt;0,AC1612*'[1]PS 6'!$E$365,[1]Data!AD1612*SUM([1]Data!M1612:P1612)/1000)</f>
        <v>0</v>
      </c>
    </row>
    <row r="1613" spans="2:31">
      <c r="B1613" s="23">
        <v>1</v>
      </c>
      <c r="C1613" s="23">
        <v>3</v>
      </c>
      <c r="D1613" s="23">
        <v>8</v>
      </c>
      <c r="E1613" s="23">
        <v>17</v>
      </c>
      <c r="F1613" s="48">
        <f>Profiles!F1605</f>
        <v>2048</v>
      </c>
      <c r="G1613" s="48">
        <f>Profiles!G1605</f>
        <v>1815.8999999999999</v>
      </c>
      <c r="H1613" s="48">
        <f>Profiles!H1605</f>
        <v>1242.518</v>
      </c>
      <c r="I1613" s="24">
        <f t="shared" si="291"/>
        <v>5106.4179999999997</v>
      </c>
      <c r="J1613" s="49">
        <f>Profiles!L1605*'2019 Calculations'!$C$8</f>
        <v>581.28397120285763</v>
      </c>
      <c r="K1613" s="49">
        <f>Profiles!M1605*'2019 Calculations'!$C$9</f>
        <v>284.71534751194565</v>
      </c>
      <c r="L1613" s="49">
        <f t="shared" si="292"/>
        <v>4240.4186812851958</v>
      </c>
      <c r="M1613" s="49">
        <f>MIN(M1612-MIN(IF(L1613&gt;0,MIN(L1613,'2019 Calculations'!$C$10)),M1612)+MIN(IF(L1613&lt;0,-L1613),'2019 Calculations'!$C$10),'2019 Calculations'!$C$13)</f>
        <v>0</v>
      </c>
      <c r="N1613" s="49">
        <f t="shared" si="293"/>
        <v>0</v>
      </c>
      <c r="O1613" s="42">
        <f t="shared" si="294"/>
        <v>0</v>
      </c>
      <c r="Q1613" s="49">
        <f t="shared" si="295"/>
        <v>4240.4186812851958</v>
      </c>
      <c r="R1613" s="70">
        <f t="shared" si="296"/>
        <v>800</v>
      </c>
      <c r="S1613" s="70">
        <f t="shared" si="297"/>
        <v>1000</v>
      </c>
      <c r="T1613" s="70">
        <f t="shared" si="298"/>
        <v>2440.4186812851958</v>
      </c>
      <c r="U1613" s="70">
        <f t="shared" si="299"/>
        <v>0</v>
      </c>
      <c r="W1613" s="49">
        <f>MIN(MAX(W1612+MAX(MIN(SUM($R$5:$U$5)-L1613,'2019 Calculations'!$C$10),-'2019 Calculations'!$C$10),0),'2019 Calculations'!$C$13)</f>
        <v>0</v>
      </c>
      <c r="X1613" s="43">
        <f t="shared" ref="X1613:X1676" si="302">IF(W1612-W1613&gt;0,W1612-W1613,0)</f>
        <v>0</v>
      </c>
      <c r="Y1613" s="49">
        <f t="shared" si="300"/>
        <v>0</v>
      </c>
      <c r="AA1613">
        <f>Q1613/SUM($Q$13:$Q$8772)*3*'[1]PS 6'!$E$366</f>
        <v>3.9340097744559746</v>
      </c>
      <c r="AB1613" s="3">
        <f>J1613*'[1]PS 6'!$E$368</f>
        <v>2325.1358848114305</v>
      </c>
      <c r="AC1613" s="3">
        <f t="shared" si="301"/>
        <v>-2321.2018750369743</v>
      </c>
      <c r="AD1613" s="27">
        <f>AC1613*'[1]PS 6'!$E$365</f>
        <v>-464.2403750073949</v>
      </c>
      <c r="AE1613" s="27">
        <f>IF(AC1613&gt;0,AC1613*'[1]PS 6'!$E$365,[1]Data!AD1613*SUM([1]Data!M1613:P1613)/1000)</f>
        <v>-8.7066771517606972E-3</v>
      </c>
    </row>
    <row r="1614" spans="2:31">
      <c r="B1614" s="23">
        <v>1</v>
      </c>
      <c r="C1614" s="23">
        <v>3</v>
      </c>
      <c r="D1614" s="23">
        <v>8</v>
      </c>
      <c r="E1614" s="23">
        <v>18</v>
      </c>
      <c r="F1614" s="48">
        <f>Profiles!F1606</f>
        <v>2722</v>
      </c>
      <c r="G1614" s="48">
        <f>Profiles!G1606</f>
        <v>1502</v>
      </c>
      <c r="H1614" s="48">
        <f>Profiles!H1606</f>
        <v>658.471</v>
      </c>
      <c r="I1614" s="24">
        <f t="shared" ref="I1614:I1677" si="303">SUM(F1614:H1614)</f>
        <v>4882.4709999999995</v>
      </c>
      <c r="J1614" s="49">
        <f>Profiles!L1606*'2019 Calculations'!$C$8</f>
        <v>312.17102157190499</v>
      </c>
      <c r="K1614" s="49">
        <f>Profiles!M1606*'2019 Calculations'!$C$9</f>
        <v>65.421384973747763</v>
      </c>
      <c r="L1614" s="49">
        <f t="shared" ref="L1614:L1677" si="304">I1614-J1614-K1614</f>
        <v>4504.8785934543466</v>
      </c>
      <c r="M1614" s="49">
        <f>MIN(M1613-MIN(IF(L1614&gt;0,MIN(L1614,'2019 Calculations'!$C$10)),M1613)+MIN(IF(L1614&lt;0,-L1614),'2019 Calculations'!$C$10),'2019 Calculations'!$C$13)</f>
        <v>0</v>
      </c>
      <c r="N1614" s="49">
        <f t="shared" ref="N1614:N1677" si="305">M1614-M1613</f>
        <v>0</v>
      </c>
      <c r="O1614" s="42">
        <f t="shared" ref="O1614:O1677" si="306">MAX(-L1614-N1614,0)</f>
        <v>0</v>
      </c>
      <c r="Q1614" s="49">
        <f t="shared" ref="Q1614:Q1677" si="307">L1614+N1614+O1614</f>
        <v>4504.8785934543466</v>
      </c>
      <c r="R1614" s="70">
        <f t="shared" ref="R1614:R1677" si="308">MAX(MIN(Q1614,R$5),0)</f>
        <v>800</v>
      </c>
      <c r="S1614" s="70">
        <f t="shared" ref="S1614:S1677" si="309">MAX(MIN(Q1614-R1614,S$5),0)</f>
        <v>1000</v>
      </c>
      <c r="T1614" s="70">
        <f t="shared" ref="T1614:T1677" si="310">MAX(MIN(Q1614-R1614-S1614,T$5),0)</f>
        <v>2704.8785934543466</v>
      </c>
      <c r="U1614" s="70">
        <f t="shared" ref="U1614:U1677" si="311">MAX(MIN(Q1614-R1614-S1614-T1614,U$5),0)</f>
        <v>0</v>
      </c>
      <c r="W1614" s="49">
        <f>MIN(MAX(W1613+MAX(MIN(SUM($R$5:$U$5)-L1614,'2019 Calculations'!$C$10),-'2019 Calculations'!$C$10),0),'2019 Calculations'!$C$13)</f>
        <v>0</v>
      </c>
      <c r="X1614" s="43">
        <f t="shared" si="302"/>
        <v>0</v>
      </c>
      <c r="Y1614" s="49">
        <f t="shared" ref="Y1614:Y1677" si="312">IF(MAX(L1614-SUM($R$5:$U$5,X1614),0)&lt;1,0,MAX(L1614-SUM($R$5:$U$5,X1614),0))</f>
        <v>0</v>
      </c>
      <c r="AA1614">
        <f>Q1614/SUM($Q$13:$Q$8772)*3*'[1]PS 6'!$E$366</f>
        <v>4.1793600470639349</v>
      </c>
      <c r="AB1614" s="3">
        <f>J1614*'[1]PS 6'!$E$368</f>
        <v>1248.6840862876199</v>
      </c>
      <c r="AC1614" s="3">
        <f t="shared" ref="AC1614:AC1677" si="313">AA1614-AB1614</f>
        <v>-1244.504726240556</v>
      </c>
      <c r="AD1614" s="27">
        <f>AC1614*'[1]PS 6'!$E$365</f>
        <v>-248.90094524811121</v>
      </c>
      <c r="AE1614" s="27">
        <f>IF(AC1614&gt;0,AC1614*'[1]PS 6'!$E$365,[1]Data!AD1614*SUM([1]Data!M1614:P1614)/1000)</f>
        <v>4.4681006571809678E-2</v>
      </c>
    </row>
    <row r="1615" spans="2:31">
      <c r="B1615" s="23">
        <v>1</v>
      </c>
      <c r="C1615" s="23">
        <v>3</v>
      </c>
      <c r="D1615" s="23">
        <v>8</v>
      </c>
      <c r="E1615" s="23">
        <v>19</v>
      </c>
      <c r="F1615" s="48">
        <f>Profiles!F1607</f>
        <v>3163.9999999999995</v>
      </c>
      <c r="G1615" s="48">
        <f>Profiles!G1607</f>
        <v>1096.5</v>
      </c>
      <c r="H1615" s="48">
        <f>Profiles!H1607</f>
        <v>651.596</v>
      </c>
      <c r="I1615" s="24">
        <f t="shared" si="303"/>
        <v>4912.0959999999995</v>
      </c>
      <c r="J1615" s="49">
        <f>Profiles!L1607*'2019 Calculations'!$C$8</f>
        <v>170.07938416676203</v>
      </c>
      <c r="K1615" s="49">
        <f>Profiles!M1607*'2019 Calculations'!$C$9</f>
        <v>0</v>
      </c>
      <c r="L1615" s="49">
        <f t="shared" si="304"/>
        <v>4742.0166158332377</v>
      </c>
      <c r="M1615" s="49">
        <f>MIN(M1614-MIN(IF(L1615&gt;0,MIN(L1615,'2019 Calculations'!$C$10)),M1614)+MIN(IF(L1615&lt;0,-L1615),'2019 Calculations'!$C$10),'2019 Calculations'!$C$13)</f>
        <v>0</v>
      </c>
      <c r="N1615" s="49">
        <f t="shared" si="305"/>
        <v>0</v>
      </c>
      <c r="O1615" s="42">
        <f t="shared" si="306"/>
        <v>0</v>
      </c>
      <c r="Q1615" s="49">
        <f t="shared" si="307"/>
        <v>4742.0166158332377</v>
      </c>
      <c r="R1615" s="70">
        <f t="shared" si="308"/>
        <v>800</v>
      </c>
      <c r="S1615" s="70">
        <f t="shared" si="309"/>
        <v>1000</v>
      </c>
      <c r="T1615" s="70">
        <f t="shared" si="310"/>
        <v>2942.0166158332377</v>
      </c>
      <c r="U1615" s="70">
        <f t="shared" si="311"/>
        <v>0</v>
      </c>
      <c r="W1615" s="49">
        <f>MIN(MAX(W1614+MAX(MIN(SUM($R$5:$U$5)-L1615,'2019 Calculations'!$C$10),-'2019 Calculations'!$C$10),0),'2019 Calculations'!$C$13)</f>
        <v>0</v>
      </c>
      <c r="X1615" s="43">
        <f t="shared" si="302"/>
        <v>0</v>
      </c>
      <c r="Y1615" s="49">
        <f t="shared" si="312"/>
        <v>0</v>
      </c>
      <c r="AA1615">
        <f>Q1615/SUM($Q$13:$Q$8772)*3*'[1]PS 6'!$E$366</f>
        <v>4.399362685494669</v>
      </c>
      <c r="AB1615" s="3">
        <f>J1615*'[1]PS 6'!$E$368</f>
        <v>680.3175366670481</v>
      </c>
      <c r="AC1615" s="3">
        <f t="shared" si="313"/>
        <v>-675.91817398155342</v>
      </c>
      <c r="AD1615" s="27">
        <f>AC1615*'[1]PS 6'!$E$365</f>
        <v>-135.18363479631068</v>
      </c>
      <c r="AE1615" s="27">
        <f>IF(AC1615&gt;0,AC1615*'[1]PS 6'!$E$365,[1]Data!AD1615*SUM([1]Data!M1615:P1615)/1000)</f>
        <v>8.7916861326477913E-2</v>
      </c>
    </row>
    <row r="1616" spans="2:31">
      <c r="B1616" s="23">
        <v>1</v>
      </c>
      <c r="C1616" s="23">
        <v>3</v>
      </c>
      <c r="D1616" s="23">
        <v>8</v>
      </c>
      <c r="E1616" s="23">
        <v>20</v>
      </c>
      <c r="F1616" s="48">
        <f>Profiles!F1608</f>
        <v>3546.0000000000005</v>
      </c>
      <c r="G1616" s="48">
        <f>Profiles!G1608</f>
        <v>1096.5</v>
      </c>
      <c r="H1616" s="48">
        <f>Profiles!H1608</f>
        <v>676.76900000000001</v>
      </c>
      <c r="I1616" s="24">
        <f t="shared" si="303"/>
        <v>5319.2690000000002</v>
      </c>
      <c r="J1616" s="49">
        <f>Profiles!L1608*'2019 Calculations'!$C$8</f>
        <v>129.17421582285724</v>
      </c>
      <c r="K1616" s="49">
        <f>Profiles!M1608*'2019 Calculations'!$C$9</f>
        <v>0</v>
      </c>
      <c r="L1616" s="49">
        <f t="shared" si="304"/>
        <v>5190.0947841771431</v>
      </c>
      <c r="M1616" s="49">
        <f>MIN(M1615-MIN(IF(L1616&gt;0,MIN(L1616,'2019 Calculations'!$C$10)),M1615)+MIN(IF(L1616&lt;0,-L1616),'2019 Calculations'!$C$10),'2019 Calculations'!$C$13)</f>
        <v>0</v>
      </c>
      <c r="N1616" s="49">
        <f t="shared" si="305"/>
        <v>0</v>
      </c>
      <c r="O1616" s="42">
        <f t="shared" si="306"/>
        <v>0</v>
      </c>
      <c r="Q1616" s="49">
        <f t="shared" si="307"/>
        <v>5190.0947841771431</v>
      </c>
      <c r="R1616" s="70">
        <f t="shared" si="308"/>
        <v>800</v>
      </c>
      <c r="S1616" s="70">
        <f t="shared" si="309"/>
        <v>1000</v>
      </c>
      <c r="T1616" s="70">
        <f t="shared" si="310"/>
        <v>3390.0947841771431</v>
      </c>
      <c r="U1616" s="70">
        <f t="shared" si="311"/>
        <v>0</v>
      </c>
      <c r="W1616" s="49">
        <f>MIN(MAX(W1615+MAX(MIN(SUM($R$5:$U$5)-L1616,'2019 Calculations'!$C$10),-'2019 Calculations'!$C$10),0),'2019 Calculations'!$C$13)</f>
        <v>0</v>
      </c>
      <c r="X1616" s="43">
        <f t="shared" si="302"/>
        <v>0</v>
      </c>
      <c r="Y1616" s="49">
        <f t="shared" si="312"/>
        <v>0</v>
      </c>
      <c r="AA1616">
        <f>Q1616/SUM($Q$13:$Q$8772)*3*'[1]PS 6'!$E$366</f>
        <v>4.8150631213419599</v>
      </c>
      <c r="AB1616" s="3">
        <f>J1616*'[1]PS 6'!$E$368</f>
        <v>516.69686329142894</v>
      </c>
      <c r="AC1616" s="3">
        <f t="shared" si="313"/>
        <v>-511.88180017008699</v>
      </c>
      <c r="AD1616" s="27">
        <f>AC1616*'[1]PS 6'!$E$365</f>
        <v>-102.37636003401741</v>
      </c>
      <c r="AE1616" s="27">
        <f>IF(AC1616&gt;0,AC1616*'[1]PS 6'!$E$365,[1]Data!AD1616*SUM([1]Data!M1616:P1616)/1000)</f>
        <v>6.5507406035855364E-2</v>
      </c>
    </row>
    <row r="1617" spans="2:31">
      <c r="B1617" s="23">
        <v>1</v>
      </c>
      <c r="C1617" s="23">
        <v>3</v>
      </c>
      <c r="D1617" s="23">
        <v>8</v>
      </c>
      <c r="E1617" s="23">
        <v>21</v>
      </c>
      <c r="F1617" s="48">
        <f>Profiles!F1609</f>
        <v>3631.9999999999995</v>
      </c>
      <c r="G1617" s="48">
        <f>Profiles!G1609</f>
        <v>797.4</v>
      </c>
      <c r="H1617" s="48">
        <f>Profiles!H1609</f>
        <v>662.57799999999997</v>
      </c>
      <c r="I1617" s="24">
        <f t="shared" si="303"/>
        <v>5091.9779999999992</v>
      </c>
      <c r="J1617" s="49">
        <f>Profiles!L1609*'2019 Calculations'!$C$8</f>
        <v>131.32711941990485</v>
      </c>
      <c r="K1617" s="49">
        <f>Profiles!M1609*'2019 Calculations'!$C$9</f>
        <v>0</v>
      </c>
      <c r="L1617" s="49">
        <f t="shared" si="304"/>
        <v>4960.6508805800941</v>
      </c>
      <c r="M1617" s="49">
        <f>MIN(M1616-MIN(IF(L1617&gt;0,MIN(L1617,'2019 Calculations'!$C$10)),M1616)+MIN(IF(L1617&lt;0,-L1617),'2019 Calculations'!$C$10),'2019 Calculations'!$C$13)</f>
        <v>0</v>
      </c>
      <c r="N1617" s="49">
        <f t="shared" si="305"/>
        <v>0</v>
      </c>
      <c r="O1617" s="42">
        <f t="shared" si="306"/>
        <v>0</v>
      </c>
      <c r="Q1617" s="49">
        <f t="shared" si="307"/>
        <v>4960.6508805800941</v>
      </c>
      <c r="R1617" s="70">
        <f t="shared" si="308"/>
        <v>800</v>
      </c>
      <c r="S1617" s="70">
        <f t="shared" si="309"/>
        <v>1000</v>
      </c>
      <c r="T1617" s="70">
        <f t="shared" si="310"/>
        <v>3160.6508805800941</v>
      </c>
      <c r="U1617" s="70">
        <f t="shared" si="311"/>
        <v>0</v>
      </c>
      <c r="W1617" s="49">
        <f>MIN(MAX(W1616+MAX(MIN(SUM($R$5:$U$5)-L1617,'2019 Calculations'!$C$10),-'2019 Calculations'!$C$10),0),'2019 Calculations'!$C$13)</f>
        <v>0</v>
      </c>
      <c r="X1617" s="43">
        <f t="shared" si="302"/>
        <v>0</v>
      </c>
      <c r="Y1617" s="49">
        <f t="shared" si="312"/>
        <v>0</v>
      </c>
      <c r="AA1617">
        <f>Q1617/SUM($Q$13:$Q$8772)*3*'[1]PS 6'!$E$366</f>
        <v>4.6021986314688634</v>
      </c>
      <c r="AB1617" s="3">
        <f>J1617*'[1]PS 6'!$E$368</f>
        <v>525.30847767961939</v>
      </c>
      <c r="AC1617" s="3">
        <f t="shared" si="313"/>
        <v>-520.70627904815058</v>
      </c>
      <c r="AD1617" s="27">
        <f>AC1617*'[1]PS 6'!$E$365</f>
        <v>-104.14125580963012</v>
      </c>
      <c r="AE1617" s="27">
        <f>IF(AC1617&gt;0,AC1617*'[1]PS 6'!$E$365,[1]Data!AD1617*SUM([1]Data!M1617:P1617)/1000)</f>
        <v>5.549875536039825E-2</v>
      </c>
    </row>
    <row r="1618" spans="2:31">
      <c r="B1618" s="23">
        <v>1</v>
      </c>
      <c r="C1618" s="23">
        <v>3</v>
      </c>
      <c r="D1618" s="23">
        <v>8</v>
      </c>
      <c r="E1618" s="23">
        <v>22</v>
      </c>
      <c r="F1618" s="48">
        <f>Profiles!F1610</f>
        <v>3309.9999999999995</v>
      </c>
      <c r="G1618" s="48">
        <f>Profiles!G1610</f>
        <v>797.4</v>
      </c>
      <c r="H1618" s="48">
        <f>Profiles!H1610</f>
        <v>685.10699999999997</v>
      </c>
      <c r="I1618" s="24">
        <f t="shared" si="303"/>
        <v>4792.5069999999996</v>
      </c>
      <c r="J1618" s="49">
        <f>Profiles!L1610*'2019 Calculations'!$C$8</f>
        <v>172.23228776380967</v>
      </c>
      <c r="K1618" s="49">
        <f>Profiles!M1610*'2019 Calculations'!$C$9</f>
        <v>0</v>
      </c>
      <c r="L1618" s="49">
        <f t="shared" si="304"/>
        <v>4620.2747122361898</v>
      </c>
      <c r="M1618" s="49">
        <f>MIN(M1617-MIN(IF(L1618&gt;0,MIN(L1618,'2019 Calculations'!$C$10)),M1617)+MIN(IF(L1618&lt;0,-L1618),'2019 Calculations'!$C$10),'2019 Calculations'!$C$13)</f>
        <v>0</v>
      </c>
      <c r="N1618" s="49">
        <f t="shared" si="305"/>
        <v>0</v>
      </c>
      <c r="O1618" s="42">
        <f t="shared" si="306"/>
        <v>0</v>
      </c>
      <c r="Q1618" s="49">
        <f t="shared" si="307"/>
        <v>4620.2747122361898</v>
      </c>
      <c r="R1618" s="70">
        <f t="shared" si="308"/>
        <v>800</v>
      </c>
      <c r="S1618" s="70">
        <f t="shared" si="309"/>
        <v>1000</v>
      </c>
      <c r="T1618" s="70">
        <f t="shared" si="310"/>
        <v>2820.2747122361898</v>
      </c>
      <c r="U1618" s="70">
        <f t="shared" si="311"/>
        <v>0</v>
      </c>
      <c r="W1618" s="49">
        <f>MIN(MAX(W1617+MAX(MIN(SUM($R$5:$U$5)-L1618,'2019 Calculations'!$C$10),-'2019 Calculations'!$C$10),0),'2019 Calculations'!$C$13)</f>
        <v>0</v>
      </c>
      <c r="X1618" s="43">
        <f t="shared" si="302"/>
        <v>0</v>
      </c>
      <c r="Y1618" s="49">
        <f t="shared" si="312"/>
        <v>0</v>
      </c>
      <c r="AA1618">
        <f>Q1618/SUM($Q$13:$Q$8772)*3*'[1]PS 6'!$E$366</f>
        <v>4.2864177442733205</v>
      </c>
      <c r="AB1618" s="3">
        <f>J1618*'[1]PS 6'!$E$368</f>
        <v>688.92915105523866</v>
      </c>
      <c r="AC1618" s="3">
        <f t="shared" si="313"/>
        <v>-684.64273331096535</v>
      </c>
      <c r="AD1618" s="27">
        <f>AC1618*'[1]PS 6'!$E$365</f>
        <v>-136.92854666219307</v>
      </c>
      <c r="AE1618" s="27">
        <f>IF(AC1618&gt;0,AC1618*'[1]PS 6'!$E$365,[1]Data!AD1618*SUM([1]Data!M1618:P1618)/1000)</f>
        <v>4.2519454259717177E-2</v>
      </c>
    </row>
    <row r="1619" spans="2:31">
      <c r="B1619" s="23">
        <v>1</v>
      </c>
      <c r="C1619" s="23">
        <v>3</v>
      </c>
      <c r="D1619" s="23">
        <v>8</v>
      </c>
      <c r="E1619" s="23">
        <v>23</v>
      </c>
      <c r="F1619" s="48">
        <f>Profiles!F1611</f>
        <v>2719.9999999999995</v>
      </c>
      <c r="G1619" s="48">
        <f>Profiles!G1611</f>
        <v>498.4</v>
      </c>
      <c r="H1619" s="48">
        <f>Profiles!H1611</f>
        <v>666.63</v>
      </c>
      <c r="I1619" s="24">
        <f t="shared" si="303"/>
        <v>3885.0299999999997</v>
      </c>
      <c r="J1619" s="49">
        <f>Profiles!L1611*'2019 Calculations'!$C$8</f>
        <v>198.06713092838109</v>
      </c>
      <c r="K1619" s="49">
        <f>Profiles!M1611*'2019 Calculations'!$C$9</f>
        <v>0</v>
      </c>
      <c r="L1619" s="49">
        <f t="shared" si="304"/>
        <v>3686.9628690716186</v>
      </c>
      <c r="M1619" s="49">
        <f>MIN(M1618-MIN(IF(L1619&gt;0,MIN(L1619,'2019 Calculations'!$C$10)),M1618)+MIN(IF(L1619&lt;0,-L1619),'2019 Calculations'!$C$10),'2019 Calculations'!$C$13)</f>
        <v>0</v>
      </c>
      <c r="N1619" s="49">
        <f t="shared" si="305"/>
        <v>0</v>
      </c>
      <c r="O1619" s="42">
        <f t="shared" si="306"/>
        <v>0</v>
      </c>
      <c r="Q1619" s="49">
        <f t="shared" si="307"/>
        <v>3686.9628690716186</v>
      </c>
      <c r="R1619" s="70">
        <f t="shared" si="308"/>
        <v>800</v>
      </c>
      <c r="S1619" s="70">
        <f t="shared" si="309"/>
        <v>1000</v>
      </c>
      <c r="T1619" s="70">
        <f t="shared" si="310"/>
        <v>1886.9628690716186</v>
      </c>
      <c r="U1619" s="70">
        <f t="shared" si="311"/>
        <v>0</v>
      </c>
      <c r="W1619" s="49">
        <f>MIN(MAX(W1618+MAX(MIN(SUM($R$5:$U$5)-L1619,'2019 Calculations'!$C$10),-'2019 Calculations'!$C$10),0),'2019 Calculations'!$C$13)</f>
        <v>0</v>
      </c>
      <c r="X1619" s="43">
        <f t="shared" si="302"/>
        <v>0</v>
      </c>
      <c r="Y1619" s="49">
        <f t="shared" si="312"/>
        <v>0</v>
      </c>
      <c r="AA1619">
        <f>Q1619/SUM($Q$13:$Q$8772)*3*'[1]PS 6'!$E$366</f>
        <v>3.4205461901672223</v>
      </c>
      <c r="AB1619" s="3">
        <f>J1619*'[1]PS 6'!$E$368</f>
        <v>792.26852371352436</v>
      </c>
      <c r="AC1619" s="3">
        <f t="shared" si="313"/>
        <v>-788.84797752335714</v>
      </c>
      <c r="AD1619" s="27">
        <f>AC1619*'[1]PS 6'!$E$365</f>
        <v>-157.76959550467143</v>
      </c>
      <c r="AE1619" s="27">
        <f>IF(AC1619&gt;0,AC1619*'[1]PS 6'!$E$365,[1]Data!AD1619*SUM([1]Data!M1619:P1619)/1000)</f>
        <v>3.0658858370469638E-2</v>
      </c>
    </row>
    <row r="1620" spans="2:31">
      <c r="B1620" s="23">
        <v>1</v>
      </c>
      <c r="C1620" s="23">
        <v>3</v>
      </c>
      <c r="D1620" s="23">
        <v>8</v>
      </c>
      <c r="E1620" s="23">
        <v>24</v>
      </c>
      <c r="F1620" s="48">
        <f>Profiles!F1612</f>
        <v>2150</v>
      </c>
      <c r="G1620" s="48">
        <f>Profiles!G1612</f>
        <v>448.50000000000006</v>
      </c>
      <c r="H1620" s="48">
        <f>Profiles!H1612</f>
        <v>687.85599999999999</v>
      </c>
      <c r="I1620" s="24">
        <f t="shared" si="303"/>
        <v>3286.3559999999998</v>
      </c>
      <c r="J1620" s="49">
        <f>Profiles!L1612*'2019 Calculations'!$C$8</f>
        <v>185.14970934609539</v>
      </c>
      <c r="K1620" s="49">
        <f>Profiles!M1612*'2019 Calculations'!$C$9</f>
        <v>0</v>
      </c>
      <c r="L1620" s="49">
        <f t="shared" si="304"/>
        <v>3101.2062906539045</v>
      </c>
      <c r="M1620" s="49">
        <f>MIN(M1619-MIN(IF(L1620&gt;0,MIN(L1620,'2019 Calculations'!$C$10)),M1619)+MIN(IF(L1620&lt;0,-L1620),'2019 Calculations'!$C$10),'2019 Calculations'!$C$13)</f>
        <v>0</v>
      </c>
      <c r="N1620" s="49">
        <f t="shared" si="305"/>
        <v>0</v>
      </c>
      <c r="O1620" s="42">
        <f t="shared" si="306"/>
        <v>0</v>
      </c>
      <c r="Q1620" s="49">
        <f t="shared" si="307"/>
        <v>3101.2062906539045</v>
      </c>
      <c r="R1620" s="70">
        <f t="shared" si="308"/>
        <v>800</v>
      </c>
      <c r="S1620" s="70">
        <f t="shared" si="309"/>
        <v>1000</v>
      </c>
      <c r="T1620" s="70">
        <f t="shared" si="310"/>
        <v>1301.2062906539045</v>
      </c>
      <c r="U1620" s="70">
        <f t="shared" si="311"/>
        <v>0</v>
      </c>
      <c r="W1620" s="49">
        <f>MIN(MAX(W1619+MAX(MIN(SUM($R$5:$U$5)-L1620,'2019 Calculations'!$C$10),-'2019 Calculations'!$C$10),0),'2019 Calculations'!$C$13)</f>
        <v>0</v>
      </c>
      <c r="X1620" s="43">
        <f t="shared" si="302"/>
        <v>0</v>
      </c>
      <c r="Y1620" s="49">
        <f t="shared" si="312"/>
        <v>0</v>
      </c>
      <c r="AA1620">
        <f>Q1620/SUM($Q$13:$Q$8772)*3*'[1]PS 6'!$E$366</f>
        <v>2.8771158644974082</v>
      </c>
      <c r="AB1620" s="3">
        <f>J1620*'[1]PS 6'!$E$368</f>
        <v>740.59883738438157</v>
      </c>
      <c r="AC1620" s="3">
        <f t="shared" si="313"/>
        <v>-737.72172151988411</v>
      </c>
      <c r="AD1620" s="27">
        <f>AC1620*'[1]PS 6'!$E$365</f>
        <v>-147.54434430397683</v>
      </c>
      <c r="AE1620" s="27">
        <f>IF(AC1620&gt;0,AC1620*'[1]PS 6'!$E$365,[1]Data!AD1620*SUM([1]Data!M1620:P1620)/1000)</f>
        <v>2.1334391089946416E-2</v>
      </c>
    </row>
    <row r="1621" spans="2:31">
      <c r="B1621" s="23">
        <v>1</v>
      </c>
      <c r="C1621" s="23">
        <v>3</v>
      </c>
      <c r="D1621" s="23">
        <v>9</v>
      </c>
      <c r="E1621" s="23">
        <v>1</v>
      </c>
      <c r="F1621" s="48">
        <f>Profiles!F1613</f>
        <v>1560</v>
      </c>
      <c r="G1621" s="48">
        <f>Profiles!G1613</f>
        <v>448.50000000000006</v>
      </c>
      <c r="H1621" s="48">
        <f>Profiles!H1613</f>
        <v>667.4860000000001</v>
      </c>
      <c r="I1621" s="24">
        <f t="shared" si="303"/>
        <v>2675.9859999999999</v>
      </c>
      <c r="J1621" s="49">
        <f>Profiles!L1613*'2019 Calculations'!$C$8</f>
        <v>109.79808344942865</v>
      </c>
      <c r="K1621" s="49">
        <f>Profiles!M1613*'2019 Calculations'!$C$9</f>
        <v>0</v>
      </c>
      <c r="L1621" s="49">
        <f t="shared" si="304"/>
        <v>2566.1879165505711</v>
      </c>
      <c r="M1621" s="49">
        <f>MIN(M1620-MIN(IF(L1621&gt;0,MIN(L1621,'2019 Calculations'!$C$10)),M1620)+MIN(IF(L1621&lt;0,-L1621),'2019 Calculations'!$C$10),'2019 Calculations'!$C$13)</f>
        <v>0</v>
      </c>
      <c r="N1621" s="49">
        <f t="shared" si="305"/>
        <v>0</v>
      </c>
      <c r="O1621" s="42">
        <f t="shared" si="306"/>
        <v>0</v>
      </c>
      <c r="Q1621" s="49">
        <f t="shared" si="307"/>
        <v>2566.1879165505711</v>
      </c>
      <c r="R1621" s="70">
        <f t="shared" si="308"/>
        <v>800</v>
      </c>
      <c r="S1621" s="70">
        <f t="shared" si="309"/>
        <v>1000</v>
      </c>
      <c r="T1621" s="70">
        <f t="shared" si="310"/>
        <v>766.18791655057112</v>
      </c>
      <c r="U1621" s="70">
        <f t="shared" si="311"/>
        <v>0</v>
      </c>
      <c r="W1621" s="49">
        <f>MIN(MAX(W1620+MAX(MIN(SUM($R$5:$U$5)-L1621,'2019 Calculations'!$C$10),-'2019 Calculations'!$C$10),0),'2019 Calculations'!$C$13)</f>
        <v>0</v>
      </c>
      <c r="X1621" s="43">
        <f t="shared" si="302"/>
        <v>0</v>
      </c>
      <c r="Y1621" s="49">
        <f t="shared" si="312"/>
        <v>0</v>
      </c>
      <c r="AA1621">
        <f>Q1621/SUM($Q$13:$Q$8772)*3*'[1]PS 6'!$E$366</f>
        <v>2.3807574453334457</v>
      </c>
      <c r="AB1621" s="3">
        <f>J1621*'[1]PS 6'!$E$368</f>
        <v>439.19233379771458</v>
      </c>
      <c r="AC1621" s="3">
        <f t="shared" si="313"/>
        <v>-436.81157635238111</v>
      </c>
      <c r="AD1621" s="27">
        <f>AC1621*'[1]PS 6'!$E$365</f>
        <v>-87.36231527047623</v>
      </c>
      <c r="AE1621" s="27">
        <f>IF(AC1621&gt;0,AC1621*'[1]PS 6'!$E$365,[1]Data!AD1621*SUM([1]Data!M1621:P1621)/1000)</f>
        <v>1.5000408698601603E-2</v>
      </c>
    </row>
    <row r="1622" spans="2:31">
      <c r="B1622" s="23">
        <v>1</v>
      </c>
      <c r="C1622" s="23">
        <v>3</v>
      </c>
      <c r="D1622" s="23">
        <v>9</v>
      </c>
      <c r="E1622" s="23">
        <v>2</v>
      </c>
      <c r="F1622" s="48">
        <f>Profiles!F1614</f>
        <v>1335.9999999999998</v>
      </c>
      <c r="G1622" s="48">
        <f>Profiles!G1614</f>
        <v>448.50000000000006</v>
      </c>
      <c r="H1622" s="48">
        <f>Profiles!H1614</f>
        <v>688.39600000000007</v>
      </c>
      <c r="I1622" s="24">
        <f t="shared" si="303"/>
        <v>2472.8959999999997</v>
      </c>
      <c r="J1622" s="49">
        <f>Profiles!L1614*'2019 Calculations'!$C$8</f>
        <v>38.752264746857165</v>
      </c>
      <c r="K1622" s="49">
        <f>Profiles!M1614*'2019 Calculations'!$C$9</f>
        <v>0</v>
      </c>
      <c r="L1622" s="49">
        <f t="shared" si="304"/>
        <v>2434.1437352531425</v>
      </c>
      <c r="M1622" s="49">
        <f>MIN(M1621-MIN(IF(L1622&gt;0,MIN(L1622,'2019 Calculations'!$C$10)),M1621)+MIN(IF(L1622&lt;0,-L1622),'2019 Calculations'!$C$10),'2019 Calculations'!$C$13)</f>
        <v>0</v>
      </c>
      <c r="N1622" s="49">
        <f t="shared" si="305"/>
        <v>0</v>
      </c>
      <c r="O1622" s="42">
        <f t="shared" si="306"/>
        <v>0</v>
      </c>
      <c r="Q1622" s="49">
        <f t="shared" si="307"/>
        <v>2434.1437352531425</v>
      </c>
      <c r="R1622" s="70">
        <f t="shared" si="308"/>
        <v>800</v>
      </c>
      <c r="S1622" s="70">
        <f t="shared" si="309"/>
        <v>1000</v>
      </c>
      <c r="T1622" s="70">
        <f t="shared" si="310"/>
        <v>634.14373525314249</v>
      </c>
      <c r="U1622" s="70">
        <f t="shared" si="311"/>
        <v>0</v>
      </c>
      <c r="W1622" s="49">
        <f>MIN(MAX(W1621+MAX(MIN(SUM($R$5:$U$5)-L1622,'2019 Calculations'!$C$10),-'2019 Calculations'!$C$10),0),'2019 Calculations'!$C$13)</f>
        <v>0</v>
      </c>
      <c r="X1622" s="43">
        <f t="shared" si="302"/>
        <v>0</v>
      </c>
      <c r="Y1622" s="49">
        <f t="shared" si="312"/>
        <v>0</v>
      </c>
      <c r="AA1622">
        <f>Q1622/SUM($Q$13:$Q$8772)*3*'[1]PS 6'!$E$366</f>
        <v>2.2582546598946545</v>
      </c>
      <c r="AB1622" s="3">
        <f>J1622*'[1]PS 6'!$E$368</f>
        <v>155.00905898742866</v>
      </c>
      <c r="AC1622" s="3">
        <f t="shared" si="313"/>
        <v>-152.75080432753401</v>
      </c>
      <c r="AD1622" s="27">
        <f>AC1622*'[1]PS 6'!$E$365</f>
        <v>-30.550160865506804</v>
      </c>
      <c r="AE1622" s="27">
        <f>IF(AC1622&gt;0,AC1622*'[1]PS 6'!$E$365,[1]Data!AD1622*SUM([1]Data!M1622:P1622)/1000)</f>
        <v>1.2122042928837531E-2</v>
      </c>
    </row>
    <row r="1623" spans="2:31">
      <c r="B1623" s="23">
        <v>1</v>
      </c>
      <c r="C1623" s="23">
        <v>3</v>
      </c>
      <c r="D1623" s="23">
        <v>9</v>
      </c>
      <c r="E1623" s="23">
        <v>3</v>
      </c>
      <c r="F1623" s="48">
        <f>Profiles!F1615</f>
        <v>1240</v>
      </c>
      <c r="G1623" s="48">
        <f>Profiles!G1615</f>
        <v>448.50000000000006</v>
      </c>
      <c r="H1623" s="48">
        <f>Profiles!H1615</f>
        <v>668.39499999999998</v>
      </c>
      <c r="I1623" s="24">
        <f t="shared" si="303"/>
        <v>2356.895</v>
      </c>
      <c r="J1623" s="49">
        <f>Profiles!L1615*'2019 Calculations'!$C$8</f>
        <v>51.669686329142891</v>
      </c>
      <c r="K1623" s="49">
        <f>Profiles!M1615*'2019 Calculations'!$C$9</f>
        <v>0</v>
      </c>
      <c r="L1623" s="49">
        <f t="shared" si="304"/>
        <v>2305.2253136708573</v>
      </c>
      <c r="M1623" s="49">
        <f>MIN(M1622-MIN(IF(L1623&gt;0,MIN(L1623,'2019 Calculations'!$C$10)),M1622)+MIN(IF(L1623&lt;0,-L1623),'2019 Calculations'!$C$10),'2019 Calculations'!$C$13)</f>
        <v>0</v>
      </c>
      <c r="N1623" s="49">
        <f t="shared" si="305"/>
        <v>0</v>
      </c>
      <c r="O1623" s="42">
        <f t="shared" si="306"/>
        <v>0</v>
      </c>
      <c r="Q1623" s="49">
        <f t="shared" si="307"/>
        <v>2305.2253136708573</v>
      </c>
      <c r="R1623" s="70">
        <f t="shared" si="308"/>
        <v>800</v>
      </c>
      <c r="S1623" s="70">
        <f t="shared" si="309"/>
        <v>1000</v>
      </c>
      <c r="T1623" s="70">
        <f t="shared" si="310"/>
        <v>505.2253136708573</v>
      </c>
      <c r="U1623" s="70">
        <f t="shared" si="311"/>
        <v>0</v>
      </c>
      <c r="W1623" s="49">
        <f>MIN(MAX(W1622+MAX(MIN(SUM($R$5:$U$5)-L1623,'2019 Calculations'!$C$10),-'2019 Calculations'!$C$10),0),'2019 Calculations'!$C$13)</f>
        <v>0</v>
      </c>
      <c r="X1623" s="43">
        <f t="shared" si="302"/>
        <v>0</v>
      </c>
      <c r="Y1623" s="49">
        <f t="shared" si="312"/>
        <v>0</v>
      </c>
      <c r="AA1623">
        <f>Q1623/SUM($Q$13:$Q$8772)*3*'[1]PS 6'!$E$366</f>
        <v>2.1386517695360943</v>
      </c>
      <c r="AB1623" s="3">
        <f>J1623*'[1]PS 6'!$E$368</f>
        <v>206.67874531657156</v>
      </c>
      <c r="AC1623" s="3">
        <f t="shared" si="313"/>
        <v>-204.54009354703547</v>
      </c>
      <c r="AD1623" s="27">
        <f>AC1623*'[1]PS 6'!$E$365</f>
        <v>-40.908018709407095</v>
      </c>
      <c r="AE1623" s="27">
        <f>IF(AC1623&gt;0,AC1623*'[1]PS 6'!$E$365,[1]Data!AD1623*SUM([1]Data!M1623:P1623)/1000)</f>
        <v>1.1797403950195949E-2</v>
      </c>
    </row>
    <row r="1624" spans="2:31">
      <c r="B1624" s="23">
        <v>1</v>
      </c>
      <c r="C1624" s="23">
        <v>3</v>
      </c>
      <c r="D1624" s="23">
        <v>9</v>
      </c>
      <c r="E1624" s="23">
        <v>4</v>
      </c>
      <c r="F1624" s="48">
        <f>Profiles!F1616</f>
        <v>1216</v>
      </c>
      <c r="G1624" s="48">
        <f>Profiles!G1616</f>
        <v>448.50000000000006</v>
      </c>
      <c r="H1624" s="48">
        <f>Profiles!H1616</f>
        <v>688.75599999999986</v>
      </c>
      <c r="I1624" s="24">
        <f t="shared" si="303"/>
        <v>2353.2559999999999</v>
      </c>
      <c r="J1624" s="49">
        <f>Profiles!L1616*'2019 Calculations'!$C$8</f>
        <v>49.516782732095272</v>
      </c>
      <c r="K1624" s="49">
        <f>Profiles!M1616*'2019 Calculations'!$C$9</f>
        <v>0</v>
      </c>
      <c r="L1624" s="49">
        <f t="shared" si="304"/>
        <v>2303.7392172679047</v>
      </c>
      <c r="M1624" s="49">
        <f>MIN(M1623-MIN(IF(L1624&gt;0,MIN(L1624,'2019 Calculations'!$C$10)),M1623)+MIN(IF(L1624&lt;0,-L1624),'2019 Calculations'!$C$10),'2019 Calculations'!$C$13)</f>
        <v>0</v>
      </c>
      <c r="N1624" s="49">
        <f t="shared" si="305"/>
        <v>0</v>
      </c>
      <c r="O1624" s="42">
        <f t="shared" si="306"/>
        <v>0</v>
      </c>
      <c r="Q1624" s="49">
        <f t="shared" si="307"/>
        <v>2303.7392172679047</v>
      </c>
      <c r="R1624" s="70">
        <f t="shared" si="308"/>
        <v>800</v>
      </c>
      <c r="S1624" s="70">
        <f t="shared" si="309"/>
        <v>1000</v>
      </c>
      <c r="T1624" s="70">
        <f t="shared" si="310"/>
        <v>503.73921726790468</v>
      </c>
      <c r="U1624" s="70">
        <f t="shared" si="311"/>
        <v>0</v>
      </c>
      <c r="W1624" s="49">
        <f>MIN(MAX(W1623+MAX(MIN(SUM($R$5:$U$5)-L1624,'2019 Calculations'!$C$10),-'2019 Calculations'!$C$10),0),'2019 Calculations'!$C$13)</f>
        <v>0</v>
      </c>
      <c r="X1624" s="43">
        <f t="shared" si="302"/>
        <v>0</v>
      </c>
      <c r="Y1624" s="49">
        <f t="shared" si="312"/>
        <v>0</v>
      </c>
      <c r="AA1624">
        <f>Q1624/SUM($Q$13:$Q$8772)*3*'[1]PS 6'!$E$366</f>
        <v>2.1372730571460172</v>
      </c>
      <c r="AB1624" s="3">
        <f>J1624*'[1]PS 6'!$E$368</f>
        <v>198.06713092838109</v>
      </c>
      <c r="AC1624" s="3">
        <f t="shared" si="313"/>
        <v>-195.92985787123507</v>
      </c>
      <c r="AD1624" s="27">
        <f>AC1624*'[1]PS 6'!$E$365</f>
        <v>-39.18597157424702</v>
      </c>
      <c r="AE1624" s="27">
        <f>IF(AC1624&gt;0,AC1624*'[1]PS 6'!$E$365,[1]Data!AD1624*SUM([1]Data!M1624:P1624)/1000)</f>
        <v>1.1737761562986202E-2</v>
      </c>
    </row>
    <row r="1625" spans="2:31">
      <c r="B1625" s="23">
        <v>1</v>
      </c>
      <c r="C1625" s="23">
        <v>3</v>
      </c>
      <c r="D1625" s="23">
        <v>9</v>
      </c>
      <c r="E1625" s="23">
        <v>5</v>
      </c>
      <c r="F1625" s="48">
        <f>Profiles!F1617</f>
        <v>1210</v>
      </c>
      <c r="G1625" s="48">
        <f>Profiles!G1617</f>
        <v>448.50000000000006</v>
      </c>
      <c r="H1625" s="48">
        <f>Profiles!H1617</f>
        <v>668.01900000000001</v>
      </c>
      <c r="I1625" s="24">
        <f t="shared" si="303"/>
        <v>2326.5190000000002</v>
      </c>
      <c r="J1625" s="49">
        <f>Profiles!L1617*'2019 Calculations'!$C$8</f>
        <v>62.434204314380992</v>
      </c>
      <c r="K1625" s="49">
        <f>Profiles!M1617*'2019 Calculations'!$C$9</f>
        <v>0</v>
      </c>
      <c r="L1625" s="49">
        <f t="shared" si="304"/>
        <v>2264.0847956856192</v>
      </c>
      <c r="M1625" s="49">
        <f>MIN(M1624-MIN(IF(L1625&gt;0,MIN(L1625,'2019 Calculations'!$C$10)),M1624)+MIN(IF(L1625&lt;0,-L1625),'2019 Calculations'!$C$10),'2019 Calculations'!$C$13)</f>
        <v>0</v>
      </c>
      <c r="N1625" s="49">
        <f t="shared" si="305"/>
        <v>0</v>
      </c>
      <c r="O1625" s="42">
        <f t="shared" si="306"/>
        <v>0</v>
      </c>
      <c r="Q1625" s="49">
        <f t="shared" si="307"/>
        <v>2264.0847956856192</v>
      </c>
      <c r="R1625" s="70">
        <f t="shared" si="308"/>
        <v>800</v>
      </c>
      <c r="S1625" s="70">
        <f t="shared" si="309"/>
        <v>1000</v>
      </c>
      <c r="T1625" s="70">
        <f t="shared" si="310"/>
        <v>464.08479568561916</v>
      </c>
      <c r="U1625" s="70">
        <f t="shared" si="311"/>
        <v>0</v>
      </c>
      <c r="W1625" s="49">
        <f>MIN(MAX(W1624+MAX(MIN(SUM($R$5:$U$5)-L1625,'2019 Calculations'!$C$10),-'2019 Calculations'!$C$10),0),'2019 Calculations'!$C$13)</f>
        <v>0</v>
      </c>
      <c r="X1625" s="43">
        <f t="shared" si="302"/>
        <v>0</v>
      </c>
      <c r="Y1625" s="49">
        <f t="shared" si="312"/>
        <v>0</v>
      </c>
      <c r="AA1625">
        <f>Q1625/SUM($Q$13:$Q$8772)*3*'[1]PS 6'!$E$366</f>
        <v>2.1004840290263158</v>
      </c>
      <c r="AB1625" s="3">
        <f>J1625*'[1]PS 6'!$E$368</f>
        <v>249.73681725752397</v>
      </c>
      <c r="AC1625" s="3">
        <f t="shared" si="313"/>
        <v>-247.63633322849765</v>
      </c>
      <c r="AD1625" s="27">
        <f>AC1625*'[1]PS 6'!$E$365</f>
        <v>-49.527266645699534</v>
      </c>
      <c r="AE1625" s="27">
        <f>IF(AC1625&gt;0,AC1625*'[1]PS 6'!$E$365,[1]Data!AD1625*SUM([1]Data!M1625:P1625)/1000)</f>
        <v>1.8669235777919176E-2</v>
      </c>
    </row>
    <row r="1626" spans="2:31">
      <c r="B1626" s="23">
        <v>1</v>
      </c>
      <c r="C1626" s="23">
        <v>3</v>
      </c>
      <c r="D1626" s="23">
        <v>9</v>
      </c>
      <c r="E1626" s="23">
        <v>6</v>
      </c>
      <c r="F1626" s="48">
        <f>Profiles!F1618</f>
        <v>1314</v>
      </c>
      <c r="G1626" s="48">
        <f>Profiles!G1618</f>
        <v>498.4</v>
      </c>
      <c r="H1626" s="48">
        <f>Profiles!H1618</f>
        <v>688.43200000000002</v>
      </c>
      <c r="I1626" s="24">
        <f t="shared" si="303"/>
        <v>2500.8320000000003</v>
      </c>
      <c r="J1626" s="49">
        <f>Profiles!L1618*'2019 Calculations'!$C$8</f>
        <v>88.269047478952444</v>
      </c>
      <c r="K1626" s="49">
        <f>Profiles!M1618*'2019 Calculations'!$C$9</f>
        <v>0</v>
      </c>
      <c r="L1626" s="49">
        <f t="shared" si="304"/>
        <v>2412.5629525210479</v>
      </c>
      <c r="M1626" s="49">
        <f>MIN(M1625-MIN(IF(L1626&gt;0,MIN(L1626,'2019 Calculations'!$C$10)),M1625)+MIN(IF(L1626&lt;0,-L1626),'2019 Calculations'!$C$10),'2019 Calculations'!$C$13)</f>
        <v>0</v>
      </c>
      <c r="N1626" s="49">
        <f t="shared" si="305"/>
        <v>0</v>
      </c>
      <c r="O1626" s="42">
        <f t="shared" si="306"/>
        <v>0</v>
      </c>
      <c r="Q1626" s="49">
        <f t="shared" si="307"/>
        <v>2412.5629525210479</v>
      </c>
      <c r="R1626" s="70">
        <f t="shared" si="308"/>
        <v>800</v>
      </c>
      <c r="S1626" s="70">
        <f t="shared" si="309"/>
        <v>1000</v>
      </c>
      <c r="T1626" s="70">
        <f t="shared" si="310"/>
        <v>612.56295252104792</v>
      </c>
      <c r="U1626" s="70">
        <f t="shared" si="311"/>
        <v>0</v>
      </c>
      <c r="W1626" s="49">
        <f>MIN(MAX(W1625+MAX(MIN(SUM($R$5:$U$5)-L1626,'2019 Calculations'!$C$10),-'2019 Calculations'!$C$10),0),'2019 Calculations'!$C$13)</f>
        <v>0</v>
      </c>
      <c r="X1626" s="43">
        <f t="shared" si="302"/>
        <v>0</v>
      </c>
      <c r="Y1626" s="49">
        <f t="shared" si="312"/>
        <v>0</v>
      </c>
      <c r="AA1626">
        <f>Q1626/SUM($Q$13:$Q$8772)*3*'[1]PS 6'!$E$366</f>
        <v>2.2382332854527469</v>
      </c>
      <c r="AB1626" s="3">
        <f>J1626*'[1]PS 6'!$E$368</f>
        <v>353.07618991580978</v>
      </c>
      <c r="AC1626" s="3">
        <f t="shared" si="313"/>
        <v>-350.83795663035704</v>
      </c>
      <c r="AD1626" s="27">
        <f>AC1626*'[1]PS 6'!$E$365</f>
        <v>-70.167591326071417</v>
      </c>
      <c r="AE1626" s="27">
        <f>IF(AC1626&gt;0,AC1626*'[1]PS 6'!$E$365,[1]Data!AD1626*SUM([1]Data!M1626:P1626)/1000)</f>
        <v>3.5848040892249571E-2</v>
      </c>
    </row>
    <row r="1627" spans="2:31">
      <c r="B1627" s="23">
        <v>1</v>
      </c>
      <c r="C1627" s="23">
        <v>3</v>
      </c>
      <c r="D1627" s="23">
        <v>9</v>
      </c>
      <c r="E1627" s="23">
        <v>7</v>
      </c>
      <c r="F1627" s="48">
        <f>Profiles!F1619</f>
        <v>1608</v>
      </c>
      <c r="G1627" s="48">
        <f>Profiles!G1619</f>
        <v>900.4</v>
      </c>
      <c r="H1627" s="48">
        <f>Profiles!H1619</f>
        <v>814.90800000000013</v>
      </c>
      <c r="I1627" s="24">
        <f t="shared" si="303"/>
        <v>3323.308</v>
      </c>
      <c r="J1627" s="49">
        <f>Profiles!L1619*'2019 Calculations'!$C$8</f>
        <v>133.48002301695249</v>
      </c>
      <c r="K1627" s="49">
        <f>Profiles!M1619*'2019 Calculations'!$C$9</f>
        <v>16.815333258600127</v>
      </c>
      <c r="L1627" s="49">
        <f t="shared" si="304"/>
        <v>3173.0126437244471</v>
      </c>
      <c r="M1627" s="49">
        <f>MIN(M1626-MIN(IF(L1627&gt;0,MIN(L1627,'2019 Calculations'!$C$10)),M1626)+MIN(IF(L1627&lt;0,-L1627),'2019 Calculations'!$C$10),'2019 Calculations'!$C$13)</f>
        <v>0</v>
      </c>
      <c r="N1627" s="49">
        <f t="shared" si="305"/>
        <v>0</v>
      </c>
      <c r="O1627" s="42">
        <f t="shared" si="306"/>
        <v>0</v>
      </c>
      <c r="Q1627" s="49">
        <f t="shared" si="307"/>
        <v>3173.0126437244471</v>
      </c>
      <c r="R1627" s="70">
        <f t="shared" si="308"/>
        <v>800</v>
      </c>
      <c r="S1627" s="70">
        <f t="shared" si="309"/>
        <v>1000</v>
      </c>
      <c r="T1627" s="70">
        <f t="shared" si="310"/>
        <v>1373.0126437244471</v>
      </c>
      <c r="U1627" s="70">
        <f t="shared" si="311"/>
        <v>0</v>
      </c>
      <c r="W1627" s="49">
        <f>MIN(MAX(W1626+MAX(MIN(SUM($R$5:$U$5)-L1627,'2019 Calculations'!$C$10),-'2019 Calculations'!$C$10),0),'2019 Calculations'!$C$13)</f>
        <v>0</v>
      </c>
      <c r="X1627" s="43">
        <f t="shared" si="302"/>
        <v>0</v>
      </c>
      <c r="Y1627" s="49">
        <f t="shared" si="312"/>
        <v>0</v>
      </c>
      <c r="AA1627">
        <f>Q1627/SUM($Q$13:$Q$8772)*3*'[1]PS 6'!$E$366</f>
        <v>2.9437335539473417</v>
      </c>
      <c r="AB1627" s="3">
        <f>J1627*'[1]PS 6'!$E$368</f>
        <v>533.92009206780995</v>
      </c>
      <c r="AC1627" s="3">
        <f t="shared" si="313"/>
        <v>-530.97635851386258</v>
      </c>
      <c r="AD1627" s="27">
        <f>AC1627*'[1]PS 6'!$E$365</f>
        <v>-106.19527170277252</v>
      </c>
      <c r="AE1627" s="27">
        <f>IF(AC1627&gt;0,AC1627*'[1]PS 6'!$E$365,[1]Data!AD1627*SUM([1]Data!M1627:P1627)/1000)</f>
        <v>5.1930220882065184E-2</v>
      </c>
    </row>
    <row r="1628" spans="2:31">
      <c r="B1628" s="23">
        <v>1</v>
      </c>
      <c r="C1628" s="23">
        <v>3</v>
      </c>
      <c r="D1628" s="23">
        <v>9</v>
      </c>
      <c r="E1628" s="23">
        <v>8</v>
      </c>
      <c r="F1628" s="48">
        <f>Profiles!F1620</f>
        <v>1982</v>
      </c>
      <c r="G1628" s="48">
        <f>Profiles!G1620</f>
        <v>697.7</v>
      </c>
      <c r="H1628" s="48">
        <f>Profiles!H1620</f>
        <v>963.03</v>
      </c>
      <c r="I1628" s="24">
        <f t="shared" si="303"/>
        <v>3642.7299999999996</v>
      </c>
      <c r="J1628" s="49">
        <f>Profiles!L1620*'2019 Calculations'!$C$8</f>
        <v>116.25679424057151</v>
      </c>
      <c r="K1628" s="49">
        <f>Profiles!M1620*'2019 Calculations'!$C$9</f>
        <v>188.33048074974249</v>
      </c>
      <c r="L1628" s="49">
        <f t="shared" si="304"/>
        <v>3338.1427250096854</v>
      </c>
      <c r="M1628" s="49">
        <f>MIN(M1627-MIN(IF(L1628&gt;0,MIN(L1628,'2019 Calculations'!$C$10)),M1627)+MIN(IF(L1628&lt;0,-L1628),'2019 Calculations'!$C$10),'2019 Calculations'!$C$13)</f>
        <v>0</v>
      </c>
      <c r="N1628" s="49">
        <f t="shared" si="305"/>
        <v>0</v>
      </c>
      <c r="O1628" s="42">
        <f t="shared" si="306"/>
        <v>0</v>
      </c>
      <c r="Q1628" s="49">
        <f t="shared" si="307"/>
        <v>3338.1427250096854</v>
      </c>
      <c r="R1628" s="70">
        <f t="shared" si="308"/>
        <v>800</v>
      </c>
      <c r="S1628" s="70">
        <f t="shared" si="309"/>
        <v>1000</v>
      </c>
      <c r="T1628" s="70">
        <f t="shared" si="310"/>
        <v>1538.1427250096854</v>
      </c>
      <c r="U1628" s="70">
        <f t="shared" si="311"/>
        <v>0</v>
      </c>
      <c r="W1628" s="49">
        <f>MIN(MAX(W1627+MAX(MIN(SUM($R$5:$U$5)-L1628,'2019 Calculations'!$C$10),-'2019 Calculations'!$C$10),0),'2019 Calculations'!$C$13)</f>
        <v>0</v>
      </c>
      <c r="X1628" s="43">
        <f t="shared" si="302"/>
        <v>0</v>
      </c>
      <c r="Y1628" s="49">
        <f t="shared" si="312"/>
        <v>0</v>
      </c>
      <c r="AA1628">
        <f>Q1628/SUM($Q$13:$Q$8772)*3*'[1]PS 6'!$E$366</f>
        <v>3.0969314814774478</v>
      </c>
      <c r="AB1628" s="3">
        <f>J1628*'[1]PS 6'!$E$368</f>
        <v>465.02717696228603</v>
      </c>
      <c r="AC1628" s="3">
        <f t="shared" si="313"/>
        <v>-461.93024548080859</v>
      </c>
      <c r="AD1628" s="27">
        <f>AC1628*'[1]PS 6'!$E$365</f>
        <v>-92.386049096161727</v>
      </c>
      <c r="AE1628" s="27">
        <f>IF(AC1628&gt;0,AC1628*'[1]PS 6'!$E$365,[1]Data!AD1628*SUM([1]Data!M1628:P1628)/1000)</f>
        <v>1.6008648989388575E-2</v>
      </c>
    </row>
    <row r="1629" spans="2:31">
      <c r="B1629" s="23">
        <v>1</v>
      </c>
      <c r="C1629" s="23">
        <v>3</v>
      </c>
      <c r="D1629" s="23">
        <v>9</v>
      </c>
      <c r="E1629" s="23">
        <v>9</v>
      </c>
      <c r="F1629" s="48">
        <f>Profiles!F1621</f>
        <v>1855.9999999999998</v>
      </c>
      <c r="G1629" s="48">
        <f>Profiles!G1621</f>
        <v>1954.2000000000003</v>
      </c>
      <c r="H1629" s="48">
        <f>Profiles!H1621</f>
        <v>1217.2280000000001</v>
      </c>
      <c r="I1629" s="24">
        <f t="shared" si="303"/>
        <v>5027.4279999999999</v>
      </c>
      <c r="J1629" s="49">
        <f>Profiles!L1621*'2019 Calculations'!$C$8</f>
        <v>90.421951076000056</v>
      </c>
      <c r="K1629" s="49">
        <f>Profiles!M1621*'2019 Calculations'!$C$9</f>
        <v>412.29141036135672</v>
      </c>
      <c r="L1629" s="49">
        <f t="shared" si="304"/>
        <v>4524.7146385626429</v>
      </c>
      <c r="M1629" s="49">
        <f>MIN(M1628-MIN(IF(L1629&gt;0,MIN(L1629,'2019 Calculations'!$C$10)),M1628)+MIN(IF(L1629&lt;0,-L1629),'2019 Calculations'!$C$10),'2019 Calculations'!$C$13)</f>
        <v>0</v>
      </c>
      <c r="N1629" s="49">
        <f t="shared" si="305"/>
        <v>0</v>
      </c>
      <c r="O1629" s="42">
        <f t="shared" si="306"/>
        <v>0</v>
      </c>
      <c r="Q1629" s="49">
        <f t="shared" si="307"/>
        <v>4524.7146385626429</v>
      </c>
      <c r="R1629" s="70">
        <f t="shared" si="308"/>
        <v>800</v>
      </c>
      <c r="S1629" s="70">
        <f t="shared" si="309"/>
        <v>1000</v>
      </c>
      <c r="T1629" s="70">
        <f t="shared" si="310"/>
        <v>2724.7146385626429</v>
      </c>
      <c r="U1629" s="70">
        <f t="shared" si="311"/>
        <v>0</v>
      </c>
      <c r="W1629" s="49">
        <f>MIN(MAX(W1628+MAX(MIN(SUM($R$5:$U$5)-L1629,'2019 Calculations'!$C$10),-'2019 Calculations'!$C$10),0),'2019 Calculations'!$C$13)</f>
        <v>0</v>
      </c>
      <c r="X1629" s="43">
        <f t="shared" si="302"/>
        <v>0</v>
      </c>
      <c r="Y1629" s="49">
        <f t="shared" si="312"/>
        <v>0</v>
      </c>
      <c r="AA1629">
        <f>Q1629/SUM($Q$13:$Q$8772)*3*'[1]PS 6'!$E$366</f>
        <v>4.1977627570809881</v>
      </c>
      <c r="AB1629" s="3">
        <f>J1629*'[1]PS 6'!$E$368</f>
        <v>361.68780430400022</v>
      </c>
      <c r="AC1629" s="3">
        <f t="shared" si="313"/>
        <v>-357.49004154691926</v>
      </c>
      <c r="AD1629" s="27">
        <f>AC1629*'[1]PS 6'!$E$365</f>
        <v>-71.498008309383849</v>
      </c>
      <c r="AE1629" s="27">
        <f>IF(AC1629&gt;0,AC1629*'[1]PS 6'!$E$365,[1]Data!AD1629*SUM([1]Data!M1629:P1629)/1000)</f>
        <v>0</v>
      </c>
    </row>
    <row r="1630" spans="2:31">
      <c r="B1630" s="23">
        <v>1</v>
      </c>
      <c r="C1630" s="23">
        <v>3</v>
      </c>
      <c r="D1630" s="23">
        <v>9</v>
      </c>
      <c r="E1630" s="23">
        <v>10</v>
      </c>
      <c r="F1630" s="48">
        <f>Profiles!F1622</f>
        <v>1668.0000000000002</v>
      </c>
      <c r="G1630" s="48">
        <f>Profiles!G1622</f>
        <v>1863.8999999999999</v>
      </c>
      <c r="H1630" s="48">
        <f>Profiles!H1622</f>
        <v>1242.518</v>
      </c>
      <c r="I1630" s="24">
        <f t="shared" si="303"/>
        <v>4774.4179999999997</v>
      </c>
      <c r="J1630" s="49">
        <f>Profiles!L1622*'2019 Calculations'!$C$8</f>
        <v>118.40969783761915</v>
      </c>
      <c r="K1630" s="49">
        <f>Profiles!M1622*'2019 Calculations'!$C$9</f>
        <v>599.24638578704275</v>
      </c>
      <c r="L1630" s="49">
        <f t="shared" si="304"/>
        <v>4056.7619163753379</v>
      </c>
      <c r="M1630" s="49">
        <f>MIN(M1629-MIN(IF(L1630&gt;0,MIN(L1630,'2019 Calculations'!$C$10)),M1629)+MIN(IF(L1630&lt;0,-L1630),'2019 Calculations'!$C$10),'2019 Calculations'!$C$13)</f>
        <v>0</v>
      </c>
      <c r="N1630" s="49">
        <f t="shared" si="305"/>
        <v>0</v>
      </c>
      <c r="O1630" s="42">
        <f t="shared" si="306"/>
        <v>0</v>
      </c>
      <c r="Q1630" s="49">
        <f t="shared" si="307"/>
        <v>4056.7619163753379</v>
      </c>
      <c r="R1630" s="70">
        <f t="shared" si="308"/>
        <v>800</v>
      </c>
      <c r="S1630" s="70">
        <f t="shared" si="309"/>
        <v>1000</v>
      </c>
      <c r="T1630" s="70">
        <f t="shared" si="310"/>
        <v>2256.7619163753379</v>
      </c>
      <c r="U1630" s="70">
        <f t="shared" si="311"/>
        <v>0</v>
      </c>
      <c r="W1630" s="49">
        <f>MIN(MAX(W1629+MAX(MIN(SUM($R$5:$U$5)-L1630,'2019 Calculations'!$C$10),-'2019 Calculations'!$C$10),0),'2019 Calculations'!$C$13)</f>
        <v>0</v>
      </c>
      <c r="X1630" s="43">
        <f t="shared" si="302"/>
        <v>0</v>
      </c>
      <c r="Y1630" s="49">
        <f t="shared" si="312"/>
        <v>0</v>
      </c>
      <c r="AA1630">
        <f>Q1630/SUM($Q$13:$Q$8772)*3*'[1]PS 6'!$E$366</f>
        <v>3.7636238850887098</v>
      </c>
      <c r="AB1630" s="3">
        <f>J1630*'[1]PS 6'!$E$368</f>
        <v>473.63879135047659</v>
      </c>
      <c r="AC1630" s="3">
        <f t="shared" si="313"/>
        <v>-469.8751674653879</v>
      </c>
      <c r="AD1630" s="27">
        <f>AC1630*'[1]PS 6'!$E$365</f>
        <v>-93.975033493077589</v>
      </c>
      <c r="AE1630" s="27">
        <f>IF(AC1630&gt;0,AC1630*'[1]PS 6'!$E$365,[1]Data!AD1630*SUM([1]Data!M1630:P1630)/1000)</f>
        <v>0</v>
      </c>
    </row>
    <row r="1631" spans="2:31">
      <c r="B1631" s="23">
        <v>1</v>
      </c>
      <c r="C1631" s="23">
        <v>3</v>
      </c>
      <c r="D1631" s="23">
        <v>9</v>
      </c>
      <c r="E1631" s="23">
        <v>11</v>
      </c>
      <c r="F1631" s="48">
        <f>Profiles!F1623</f>
        <v>1688.0000000000002</v>
      </c>
      <c r="G1631" s="48">
        <f>Profiles!G1623</f>
        <v>1901.8999999999999</v>
      </c>
      <c r="H1631" s="48">
        <f>Profiles!H1623</f>
        <v>1242.518</v>
      </c>
      <c r="I1631" s="24">
        <f t="shared" si="303"/>
        <v>4832.4179999999997</v>
      </c>
      <c r="J1631" s="49">
        <f>Profiles!L1623*'2019 Calculations'!$C$8</f>
        <v>176.53809495790489</v>
      </c>
      <c r="K1631" s="49">
        <f>Profiles!M1623*'2019 Calculations'!$C$9</f>
        <v>723.15444351987787</v>
      </c>
      <c r="L1631" s="49">
        <f t="shared" si="304"/>
        <v>3932.7254615222168</v>
      </c>
      <c r="M1631" s="49">
        <f>MIN(M1630-MIN(IF(L1631&gt;0,MIN(L1631,'2019 Calculations'!$C$10)),M1630)+MIN(IF(L1631&lt;0,-L1631),'2019 Calculations'!$C$10),'2019 Calculations'!$C$13)</f>
        <v>0</v>
      </c>
      <c r="N1631" s="49">
        <f t="shared" si="305"/>
        <v>0</v>
      </c>
      <c r="O1631" s="42">
        <f t="shared" si="306"/>
        <v>0</v>
      </c>
      <c r="Q1631" s="49">
        <f t="shared" si="307"/>
        <v>3932.7254615222168</v>
      </c>
      <c r="R1631" s="70">
        <f t="shared" si="308"/>
        <v>800</v>
      </c>
      <c r="S1631" s="70">
        <f t="shared" si="309"/>
        <v>1000</v>
      </c>
      <c r="T1631" s="70">
        <f t="shared" si="310"/>
        <v>2132.7254615222168</v>
      </c>
      <c r="U1631" s="70">
        <f t="shared" si="311"/>
        <v>0</v>
      </c>
      <c r="W1631" s="49">
        <f>MIN(MAX(W1630+MAX(MIN(SUM($R$5:$U$5)-L1631,'2019 Calculations'!$C$10),-'2019 Calculations'!$C$10),0),'2019 Calculations'!$C$13)</f>
        <v>0</v>
      </c>
      <c r="X1631" s="43">
        <f t="shared" si="302"/>
        <v>0</v>
      </c>
      <c r="Y1631" s="49">
        <f t="shared" si="312"/>
        <v>0</v>
      </c>
      <c r="AA1631">
        <f>Q1631/SUM($Q$13:$Q$8772)*3*'[1]PS 6'!$E$366</f>
        <v>3.6485501948574535</v>
      </c>
      <c r="AB1631" s="3">
        <f>J1631*'[1]PS 6'!$E$368</f>
        <v>706.15237983161956</v>
      </c>
      <c r="AC1631" s="3">
        <f t="shared" si="313"/>
        <v>-702.50382963676213</v>
      </c>
      <c r="AD1631" s="27">
        <f>AC1631*'[1]PS 6'!$E$365</f>
        <v>-140.50076592735243</v>
      </c>
      <c r="AE1631" s="27">
        <f>IF(AC1631&gt;0,AC1631*'[1]PS 6'!$E$365,[1]Data!AD1631*SUM([1]Data!M1631:P1631)/1000)</f>
        <v>0</v>
      </c>
    </row>
    <row r="1632" spans="2:31">
      <c r="B1632" s="23">
        <v>1</v>
      </c>
      <c r="C1632" s="23">
        <v>3</v>
      </c>
      <c r="D1632" s="23">
        <v>9</v>
      </c>
      <c r="E1632" s="23">
        <v>12</v>
      </c>
      <c r="F1632" s="48">
        <f>Profiles!F1624</f>
        <v>1670.0000000000002</v>
      </c>
      <c r="G1632" s="48">
        <f>Profiles!G1624</f>
        <v>1947.2</v>
      </c>
      <c r="H1632" s="48">
        <f>Profiles!H1624</f>
        <v>1242.518</v>
      </c>
      <c r="I1632" s="24">
        <f t="shared" si="303"/>
        <v>4859.7180000000008</v>
      </c>
      <c r="J1632" s="49">
        <f>Profiles!L1624*'2019 Calculations'!$C$8</f>
        <v>198.06713092838109</v>
      </c>
      <c r="K1632" s="49">
        <f>Profiles!M1624*'2019 Calculations'!$C$9</f>
        <v>777.52492012149287</v>
      </c>
      <c r="L1632" s="49">
        <f t="shared" si="304"/>
        <v>3884.1259489501272</v>
      </c>
      <c r="M1632" s="49">
        <f>MIN(M1631-MIN(IF(L1632&gt;0,MIN(L1632,'2019 Calculations'!$C$10)),M1631)+MIN(IF(L1632&lt;0,-L1632),'2019 Calculations'!$C$10),'2019 Calculations'!$C$13)</f>
        <v>0</v>
      </c>
      <c r="N1632" s="49">
        <f t="shared" si="305"/>
        <v>0</v>
      </c>
      <c r="O1632" s="42">
        <f t="shared" si="306"/>
        <v>0</v>
      </c>
      <c r="Q1632" s="49">
        <f t="shared" si="307"/>
        <v>3884.1259489501272</v>
      </c>
      <c r="R1632" s="70">
        <f t="shared" si="308"/>
        <v>800</v>
      </c>
      <c r="S1632" s="70">
        <f t="shared" si="309"/>
        <v>1000</v>
      </c>
      <c r="T1632" s="70">
        <f t="shared" si="310"/>
        <v>2084.1259489501272</v>
      </c>
      <c r="U1632" s="70">
        <f t="shared" si="311"/>
        <v>0</v>
      </c>
      <c r="W1632" s="49">
        <f>MIN(MAX(W1631+MAX(MIN(SUM($R$5:$U$5)-L1632,'2019 Calculations'!$C$10),-'2019 Calculations'!$C$10),0),'2019 Calculations'!$C$13)</f>
        <v>0</v>
      </c>
      <c r="X1632" s="43">
        <f t="shared" si="302"/>
        <v>0</v>
      </c>
      <c r="Y1632" s="49">
        <f t="shared" si="312"/>
        <v>0</v>
      </c>
      <c r="AA1632">
        <f>Q1632/SUM($Q$13:$Q$8772)*3*'[1]PS 6'!$E$366</f>
        <v>3.6034624401184678</v>
      </c>
      <c r="AB1632" s="3">
        <f>J1632*'[1]PS 6'!$E$368</f>
        <v>792.26852371352436</v>
      </c>
      <c r="AC1632" s="3">
        <f t="shared" si="313"/>
        <v>-788.66506127340585</v>
      </c>
      <c r="AD1632" s="27">
        <f>AC1632*'[1]PS 6'!$E$365</f>
        <v>-157.73301225468117</v>
      </c>
      <c r="AE1632" s="27">
        <f>IF(AC1632&gt;0,AC1632*'[1]PS 6'!$E$365,[1]Data!AD1632*SUM([1]Data!M1632:P1632)/1000)</f>
        <v>0</v>
      </c>
    </row>
    <row r="1633" spans="2:31">
      <c r="B1633" s="23">
        <v>1</v>
      </c>
      <c r="C1633" s="23">
        <v>3</v>
      </c>
      <c r="D1633" s="23">
        <v>9</v>
      </c>
      <c r="E1633" s="23">
        <v>13</v>
      </c>
      <c r="F1633" s="48">
        <f>Profiles!F1625</f>
        <v>1634.0000000000002</v>
      </c>
      <c r="G1633" s="48">
        <f>Profiles!G1625</f>
        <v>1836.9999999999998</v>
      </c>
      <c r="H1633" s="48">
        <f>Profiles!H1625</f>
        <v>1217.2280000000001</v>
      </c>
      <c r="I1633" s="24">
        <f t="shared" si="303"/>
        <v>4688.2280000000001</v>
      </c>
      <c r="J1633" s="49">
        <f>Profiles!L1625*'2019 Calculations'!$C$8</f>
        <v>189.45551654019062</v>
      </c>
      <c r="K1633" s="49">
        <f>Profiles!M1625*'2019 Calculations'!$C$9</f>
        <v>782.62280661695036</v>
      </c>
      <c r="L1633" s="49">
        <f t="shared" si="304"/>
        <v>3716.1496768428588</v>
      </c>
      <c r="M1633" s="49">
        <f>MIN(M1632-MIN(IF(L1633&gt;0,MIN(L1633,'2019 Calculations'!$C$10)),M1632)+MIN(IF(L1633&lt;0,-L1633),'2019 Calculations'!$C$10),'2019 Calculations'!$C$13)</f>
        <v>0</v>
      </c>
      <c r="N1633" s="49">
        <f t="shared" si="305"/>
        <v>0</v>
      </c>
      <c r="O1633" s="42">
        <f t="shared" si="306"/>
        <v>0</v>
      </c>
      <c r="Q1633" s="49">
        <f t="shared" si="307"/>
        <v>3716.1496768428588</v>
      </c>
      <c r="R1633" s="70">
        <f t="shared" si="308"/>
        <v>800</v>
      </c>
      <c r="S1633" s="70">
        <f t="shared" si="309"/>
        <v>1000</v>
      </c>
      <c r="T1633" s="70">
        <f t="shared" si="310"/>
        <v>1916.1496768428588</v>
      </c>
      <c r="U1633" s="70">
        <f t="shared" si="311"/>
        <v>0</v>
      </c>
      <c r="W1633" s="49">
        <f>MIN(MAX(W1632+MAX(MIN(SUM($R$5:$U$5)-L1633,'2019 Calculations'!$C$10),-'2019 Calculations'!$C$10),0),'2019 Calculations'!$C$13)</f>
        <v>0</v>
      </c>
      <c r="X1633" s="43">
        <f t="shared" si="302"/>
        <v>0</v>
      </c>
      <c r="Y1633" s="49">
        <f t="shared" si="312"/>
        <v>0</v>
      </c>
      <c r="AA1633">
        <f>Q1633/SUM($Q$13:$Q$8772)*3*'[1]PS 6'!$E$366</f>
        <v>3.4476239850000723</v>
      </c>
      <c r="AB1633" s="3">
        <f>J1633*'[1]PS 6'!$E$368</f>
        <v>757.82206616076246</v>
      </c>
      <c r="AC1633" s="3">
        <f t="shared" si="313"/>
        <v>-754.3744421757624</v>
      </c>
      <c r="AD1633" s="27">
        <f>AC1633*'[1]PS 6'!$E$365</f>
        <v>-150.87488843515249</v>
      </c>
      <c r="AE1633" s="27">
        <f>IF(AC1633&gt;0,AC1633*'[1]PS 6'!$E$365,[1]Data!AD1633*SUM([1]Data!M1633:P1633)/1000)</f>
        <v>0</v>
      </c>
    </row>
    <row r="1634" spans="2:31">
      <c r="B1634" s="23">
        <v>1</v>
      </c>
      <c r="C1634" s="23">
        <v>3</v>
      </c>
      <c r="D1634" s="23">
        <v>9</v>
      </c>
      <c r="E1634" s="23">
        <v>14</v>
      </c>
      <c r="F1634" s="48">
        <f>Profiles!F1626</f>
        <v>1604</v>
      </c>
      <c r="G1634" s="48">
        <f>Profiles!G1626</f>
        <v>1889</v>
      </c>
      <c r="H1634" s="48">
        <f>Profiles!H1626</f>
        <v>1242.518</v>
      </c>
      <c r="I1634" s="24">
        <f t="shared" si="303"/>
        <v>4735.518</v>
      </c>
      <c r="J1634" s="49">
        <f>Profiles!L1626*'2019 Calculations'!$C$8</f>
        <v>159.31486618152394</v>
      </c>
      <c r="K1634" s="49">
        <f>Profiles!M1626*'2019 Calculations'!$C$9</f>
        <v>741.70032015178447</v>
      </c>
      <c r="L1634" s="49">
        <f t="shared" si="304"/>
        <v>3834.5028136666915</v>
      </c>
      <c r="M1634" s="49">
        <f>MIN(M1633-MIN(IF(L1634&gt;0,MIN(L1634,'2019 Calculations'!$C$10)),M1633)+MIN(IF(L1634&lt;0,-L1634),'2019 Calculations'!$C$10),'2019 Calculations'!$C$13)</f>
        <v>0</v>
      </c>
      <c r="N1634" s="49">
        <f t="shared" si="305"/>
        <v>0</v>
      </c>
      <c r="O1634" s="42">
        <f t="shared" si="306"/>
        <v>0</v>
      </c>
      <c r="Q1634" s="49">
        <f t="shared" si="307"/>
        <v>3834.5028136666915</v>
      </c>
      <c r="R1634" s="70">
        <f t="shared" si="308"/>
        <v>800</v>
      </c>
      <c r="S1634" s="70">
        <f t="shared" si="309"/>
        <v>1000</v>
      </c>
      <c r="T1634" s="70">
        <f t="shared" si="310"/>
        <v>2034.5028136666915</v>
      </c>
      <c r="U1634" s="70">
        <f t="shared" si="311"/>
        <v>0</v>
      </c>
      <c r="W1634" s="49">
        <f>MIN(MAX(W1633+MAX(MIN(SUM($R$5:$U$5)-L1634,'2019 Calculations'!$C$10),-'2019 Calculations'!$C$10),0),'2019 Calculations'!$C$13)</f>
        <v>0</v>
      </c>
      <c r="X1634" s="43">
        <f t="shared" si="302"/>
        <v>0</v>
      </c>
      <c r="Y1634" s="49">
        <f t="shared" si="312"/>
        <v>0</v>
      </c>
      <c r="AA1634">
        <f>Q1634/SUM($Q$13:$Q$8772)*3*'[1]PS 6'!$E$366</f>
        <v>3.557425028740727</v>
      </c>
      <c r="AB1634" s="3">
        <f>J1634*'[1]PS 6'!$E$368</f>
        <v>637.25946472609576</v>
      </c>
      <c r="AC1634" s="3">
        <f t="shared" si="313"/>
        <v>-633.70203969735508</v>
      </c>
      <c r="AD1634" s="27">
        <f>AC1634*'[1]PS 6'!$E$365</f>
        <v>-126.74040793947103</v>
      </c>
      <c r="AE1634" s="27">
        <f>IF(AC1634&gt;0,AC1634*'[1]PS 6'!$E$365,[1]Data!AD1634*SUM([1]Data!M1634:P1634)/1000)</f>
        <v>0</v>
      </c>
    </row>
    <row r="1635" spans="2:31">
      <c r="B1635" s="23">
        <v>1</v>
      </c>
      <c r="C1635" s="23">
        <v>3</v>
      </c>
      <c r="D1635" s="23">
        <v>9</v>
      </c>
      <c r="E1635" s="23">
        <v>15</v>
      </c>
      <c r="F1635" s="48">
        <f>Profiles!F1627</f>
        <v>1605.9999999999998</v>
      </c>
      <c r="G1635" s="48">
        <f>Profiles!G1627</f>
        <v>1845.1999999999998</v>
      </c>
      <c r="H1635" s="48">
        <f>Profiles!H1627</f>
        <v>1242.518</v>
      </c>
      <c r="I1635" s="24">
        <f t="shared" si="303"/>
        <v>4693.7179999999998</v>
      </c>
      <c r="J1635" s="49">
        <f>Profiles!L1627*'2019 Calculations'!$C$8</f>
        <v>170.07938416676203</v>
      </c>
      <c r="K1635" s="49">
        <f>Profiles!M1627*'2019 Calculations'!$C$9</f>
        <v>632.15250680273857</v>
      </c>
      <c r="L1635" s="49">
        <f t="shared" si="304"/>
        <v>3891.4861090304994</v>
      </c>
      <c r="M1635" s="49">
        <f>MIN(M1634-MIN(IF(L1635&gt;0,MIN(L1635,'2019 Calculations'!$C$10)),M1634)+MIN(IF(L1635&lt;0,-L1635),'2019 Calculations'!$C$10),'2019 Calculations'!$C$13)</f>
        <v>0</v>
      </c>
      <c r="N1635" s="49">
        <f t="shared" si="305"/>
        <v>0</v>
      </c>
      <c r="O1635" s="42">
        <f t="shared" si="306"/>
        <v>0</v>
      </c>
      <c r="Q1635" s="49">
        <f t="shared" si="307"/>
        <v>3891.4861090304994</v>
      </c>
      <c r="R1635" s="70">
        <f t="shared" si="308"/>
        <v>800</v>
      </c>
      <c r="S1635" s="70">
        <f t="shared" si="309"/>
        <v>1000</v>
      </c>
      <c r="T1635" s="70">
        <f t="shared" si="310"/>
        <v>2091.4861090304994</v>
      </c>
      <c r="U1635" s="70">
        <f t="shared" si="311"/>
        <v>0</v>
      </c>
      <c r="W1635" s="49">
        <f>MIN(MAX(W1634+MAX(MIN(SUM($R$5:$U$5)-L1635,'2019 Calculations'!$C$10),-'2019 Calculations'!$C$10),0),'2019 Calculations'!$C$13)</f>
        <v>0</v>
      </c>
      <c r="X1635" s="43">
        <f t="shared" si="302"/>
        <v>0</v>
      </c>
      <c r="Y1635" s="49">
        <f t="shared" si="312"/>
        <v>0</v>
      </c>
      <c r="AA1635">
        <f>Q1635/SUM($Q$13:$Q$8772)*3*'[1]PS 6'!$E$366</f>
        <v>3.6102907615352979</v>
      </c>
      <c r="AB1635" s="3">
        <f>J1635*'[1]PS 6'!$E$368</f>
        <v>680.3175366670481</v>
      </c>
      <c r="AC1635" s="3">
        <f t="shared" si="313"/>
        <v>-676.70724590551276</v>
      </c>
      <c r="AD1635" s="27">
        <f>AC1635*'[1]PS 6'!$E$365</f>
        <v>-135.34144918110255</v>
      </c>
      <c r="AE1635" s="27">
        <f>IF(AC1635&gt;0,AC1635*'[1]PS 6'!$E$365,[1]Data!AD1635*SUM([1]Data!M1635:P1635)/1000)</f>
        <v>0</v>
      </c>
    </row>
    <row r="1636" spans="2:31">
      <c r="B1636" s="23">
        <v>1</v>
      </c>
      <c r="C1636" s="23">
        <v>3</v>
      </c>
      <c r="D1636" s="23">
        <v>9</v>
      </c>
      <c r="E1636" s="23">
        <v>16</v>
      </c>
      <c r="F1636" s="48">
        <f>Profiles!F1628</f>
        <v>1692.0000000000002</v>
      </c>
      <c r="G1636" s="48">
        <f>Profiles!G1628</f>
        <v>1842.3000000000002</v>
      </c>
      <c r="H1636" s="48">
        <f>Profiles!H1628</f>
        <v>1242.518</v>
      </c>
      <c r="I1636" s="24">
        <f t="shared" si="303"/>
        <v>4776.8180000000002</v>
      </c>
      <c r="J1636" s="49">
        <f>Profiles!L1628*'2019 Calculations'!$C$8</f>
        <v>189.45551654019062</v>
      </c>
      <c r="K1636" s="49">
        <f>Profiles!M1628*'2019 Calculations'!$C$9</f>
        <v>476.12263043333343</v>
      </c>
      <c r="L1636" s="49">
        <f t="shared" si="304"/>
        <v>4111.2398530264763</v>
      </c>
      <c r="M1636" s="49">
        <f>MIN(M1635-MIN(IF(L1636&gt;0,MIN(L1636,'2019 Calculations'!$C$10)),M1635)+MIN(IF(L1636&lt;0,-L1636),'2019 Calculations'!$C$10),'2019 Calculations'!$C$13)</f>
        <v>0</v>
      </c>
      <c r="N1636" s="49">
        <f t="shared" si="305"/>
        <v>0</v>
      </c>
      <c r="O1636" s="42">
        <f t="shared" si="306"/>
        <v>0</v>
      </c>
      <c r="Q1636" s="49">
        <f t="shared" si="307"/>
        <v>4111.2398530264763</v>
      </c>
      <c r="R1636" s="70">
        <f t="shared" si="308"/>
        <v>800</v>
      </c>
      <c r="S1636" s="70">
        <f t="shared" si="309"/>
        <v>1000</v>
      </c>
      <c r="T1636" s="70">
        <f t="shared" si="310"/>
        <v>2311.2398530264763</v>
      </c>
      <c r="U1636" s="70">
        <f t="shared" si="311"/>
        <v>0</v>
      </c>
      <c r="W1636" s="49">
        <f>MIN(MAX(W1635+MAX(MIN(SUM($R$5:$U$5)-L1636,'2019 Calculations'!$C$10),-'2019 Calculations'!$C$10),0),'2019 Calculations'!$C$13)</f>
        <v>0</v>
      </c>
      <c r="X1636" s="43">
        <f t="shared" si="302"/>
        <v>0</v>
      </c>
      <c r="Y1636" s="49">
        <f t="shared" si="312"/>
        <v>0</v>
      </c>
      <c r="AA1636">
        <f>Q1636/SUM($Q$13:$Q$8772)*3*'[1]PS 6'!$E$366</f>
        <v>3.8141652941773088</v>
      </c>
      <c r="AB1636" s="3">
        <f>J1636*'[1]PS 6'!$E$368</f>
        <v>757.82206616076246</v>
      </c>
      <c r="AC1636" s="3">
        <f t="shared" si="313"/>
        <v>-754.00790086658515</v>
      </c>
      <c r="AD1636" s="27">
        <f>AC1636*'[1]PS 6'!$E$365</f>
        <v>-150.80158017331703</v>
      </c>
      <c r="AE1636" s="27">
        <f>IF(AC1636&gt;0,AC1636*'[1]PS 6'!$E$365,[1]Data!AD1636*SUM([1]Data!M1636:P1636)/1000)</f>
        <v>0</v>
      </c>
    </row>
    <row r="1637" spans="2:31">
      <c r="B1637" s="23">
        <v>1</v>
      </c>
      <c r="C1637" s="23">
        <v>3</v>
      </c>
      <c r="D1637" s="23">
        <v>9</v>
      </c>
      <c r="E1637" s="23">
        <v>17</v>
      </c>
      <c r="F1637" s="48">
        <f>Profiles!F1629</f>
        <v>2020</v>
      </c>
      <c r="G1637" s="48">
        <f>Profiles!G1629</f>
        <v>1846</v>
      </c>
      <c r="H1637" s="48">
        <f>Profiles!H1629</f>
        <v>1242.518</v>
      </c>
      <c r="I1637" s="24">
        <f t="shared" si="303"/>
        <v>5108.518</v>
      </c>
      <c r="J1637" s="49">
        <f>Profiles!L1629*'2019 Calculations'!$C$8</f>
        <v>189.45551654019062</v>
      </c>
      <c r="K1637" s="49">
        <f>Profiles!M1629*'2019 Calculations'!$C$9</f>
        <v>275.25825629645635</v>
      </c>
      <c r="L1637" s="49">
        <f t="shared" si="304"/>
        <v>4643.8042271633531</v>
      </c>
      <c r="M1637" s="49">
        <f>MIN(M1636-MIN(IF(L1637&gt;0,MIN(L1637,'2019 Calculations'!$C$10)),M1636)+MIN(IF(L1637&lt;0,-L1637),'2019 Calculations'!$C$10),'2019 Calculations'!$C$13)</f>
        <v>0</v>
      </c>
      <c r="N1637" s="49">
        <f t="shared" si="305"/>
        <v>0</v>
      </c>
      <c r="O1637" s="42">
        <f t="shared" si="306"/>
        <v>0</v>
      </c>
      <c r="Q1637" s="49">
        <f t="shared" si="307"/>
        <v>4643.8042271633531</v>
      </c>
      <c r="R1637" s="70">
        <f t="shared" si="308"/>
        <v>800</v>
      </c>
      <c r="S1637" s="70">
        <f t="shared" si="309"/>
        <v>1000</v>
      </c>
      <c r="T1637" s="70">
        <f t="shared" si="310"/>
        <v>2843.8042271633531</v>
      </c>
      <c r="U1637" s="70">
        <f t="shared" si="311"/>
        <v>0</v>
      </c>
      <c r="W1637" s="49">
        <f>MIN(MAX(W1636+MAX(MIN(SUM($R$5:$U$5)-L1637,'2019 Calculations'!$C$10),-'2019 Calculations'!$C$10),0),'2019 Calculations'!$C$13)</f>
        <v>0</v>
      </c>
      <c r="X1637" s="43">
        <f t="shared" si="302"/>
        <v>0</v>
      </c>
      <c r="Y1637" s="49">
        <f t="shared" si="312"/>
        <v>0</v>
      </c>
      <c r="AA1637">
        <f>Q1637/SUM($Q$13:$Q$8772)*3*'[1]PS 6'!$E$366</f>
        <v>4.3082470372438939</v>
      </c>
      <c r="AB1637" s="3">
        <f>J1637*'[1]PS 6'!$E$368</f>
        <v>757.82206616076246</v>
      </c>
      <c r="AC1637" s="3">
        <f t="shared" si="313"/>
        <v>-753.5138191235186</v>
      </c>
      <c r="AD1637" s="27">
        <f>AC1637*'[1]PS 6'!$E$365</f>
        <v>-150.70276382470374</v>
      </c>
      <c r="AE1637" s="27">
        <f>IF(AC1637&gt;0,AC1637*'[1]PS 6'!$E$365,[1]Data!AD1637*SUM([1]Data!M1637:P1637)/1000)</f>
        <v>-1.1765035082959228E-2</v>
      </c>
    </row>
    <row r="1638" spans="2:31">
      <c r="B1638" s="23">
        <v>1</v>
      </c>
      <c r="C1638" s="23">
        <v>3</v>
      </c>
      <c r="D1638" s="23">
        <v>9</v>
      </c>
      <c r="E1638" s="23">
        <v>18</v>
      </c>
      <c r="F1638" s="48">
        <f>Profiles!F1630</f>
        <v>2694</v>
      </c>
      <c r="G1638" s="48">
        <f>Profiles!G1630</f>
        <v>1536.8</v>
      </c>
      <c r="H1638" s="48">
        <f>Profiles!H1630</f>
        <v>655.89200000000005</v>
      </c>
      <c r="I1638" s="24">
        <f t="shared" si="303"/>
        <v>4886.692</v>
      </c>
      <c r="J1638" s="49">
        <f>Profiles!L1630*'2019 Calculations'!$C$8</f>
        <v>213.13745610771443</v>
      </c>
      <c r="K1638" s="49">
        <f>Profiles!M1630*'2019 Calculations'!$C$9</f>
        <v>64.27531157528648</v>
      </c>
      <c r="L1638" s="49">
        <f t="shared" si="304"/>
        <v>4609.2792323169988</v>
      </c>
      <c r="M1638" s="49">
        <f>MIN(M1637-MIN(IF(L1638&gt;0,MIN(L1638,'2019 Calculations'!$C$10)),M1637)+MIN(IF(L1638&lt;0,-L1638),'2019 Calculations'!$C$10),'2019 Calculations'!$C$13)</f>
        <v>0</v>
      </c>
      <c r="N1638" s="49">
        <f t="shared" si="305"/>
        <v>0</v>
      </c>
      <c r="O1638" s="42">
        <f t="shared" si="306"/>
        <v>0</v>
      </c>
      <c r="Q1638" s="49">
        <f t="shared" si="307"/>
        <v>4609.2792323169988</v>
      </c>
      <c r="R1638" s="70">
        <f t="shared" si="308"/>
        <v>800</v>
      </c>
      <c r="S1638" s="70">
        <f t="shared" si="309"/>
        <v>1000</v>
      </c>
      <c r="T1638" s="70">
        <f t="shared" si="310"/>
        <v>2809.2792323169988</v>
      </c>
      <c r="U1638" s="70">
        <f t="shared" si="311"/>
        <v>0</v>
      </c>
      <c r="W1638" s="49">
        <f>MIN(MAX(W1637+MAX(MIN(SUM($R$5:$U$5)-L1638,'2019 Calculations'!$C$10),-'2019 Calculations'!$C$10),0),'2019 Calculations'!$C$13)</f>
        <v>0</v>
      </c>
      <c r="X1638" s="43">
        <f t="shared" si="302"/>
        <v>0</v>
      </c>
      <c r="Y1638" s="49">
        <f t="shared" si="312"/>
        <v>0</v>
      </c>
      <c r="AA1638">
        <f>Q1638/SUM($Q$13:$Q$8772)*3*'[1]PS 6'!$E$366</f>
        <v>4.2762167880168453</v>
      </c>
      <c r="AB1638" s="3">
        <f>J1638*'[1]PS 6'!$E$368</f>
        <v>852.54982443085771</v>
      </c>
      <c r="AC1638" s="3">
        <f t="shared" si="313"/>
        <v>-848.27360764284083</v>
      </c>
      <c r="AD1638" s="27">
        <f>AC1638*'[1]PS 6'!$E$365</f>
        <v>-169.65472152856819</v>
      </c>
      <c r="AE1638" s="27">
        <f>IF(AC1638&gt;0,AC1638*'[1]PS 6'!$E$365,[1]Data!AD1638*SUM([1]Data!M1638:P1638)/1000)</f>
        <v>3.7325687252610269E-2</v>
      </c>
    </row>
    <row r="1639" spans="2:31">
      <c r="B1639" s="23">
        <v>1</v>
      </c>
      <c r="C1639" s="23">
        <v>3</v>
      </c>
      <c r="D1639" s="23">
        <v>9</v>
      </c>
      <c r="E1639" s="23">
        <v>19</v>
      </c>
      <c r="F1639" s="48">
        <f>Profiles!F1631</f>
        <v>3146</v>
      </c>
      <c r="G1639" s="48">
        <f>Profiles!G1631</f>
        <v>1132.3</v>
      </c>
      <c r="H1639" s="48">
        <f>Profiles!H1631</f>
        <v>648.36</v>
      </c>
      <c r="I1639" s="24">
        <f t="shared" si="303"/>
        <v>4926.66</v>
      </c>
      <c r="J1639" s="49">
        <f>Profiles!L1631*'2019 Calculations'!$C$8</f>
        <v>232.51358848114302</v>
      </c>
      <c r="K1639" s="49">
        <f>Profiles!M1631*'2019 Calculations'!$C$9</f>
        <v>0</v>
      </c>
      <c r="L1639" s="49">
        <f t="shared" si="304"/>
        <v>4694.1464115188564</v>
      </c>
      <c r="M1639" s="49">
        <f>MIN(M1638-MIN(IF(L1639&gt;0,MIN(L1639,'2019 Calculations'!$C$10)),M1638)+MIN(IF(L1639&lt;0,-L1639),'2019 Calculations'!$C$10),'2019 Calculations'!$C$13)</f>
        <v>0</v>
      </c>
      <c r="N1639" s="49">
        <f t="shared" si="305"/>
        <v>0</v>
      </c>
      <c r="O1639" s="42">
        <f t="shared" si="306"/>
        <v>0</v>
      </c>
      <c r="Q1639" s="49">
        <f t="shared" si="307"/>
        <v>4694.1464115188564</v>
      </c>
      <c r="R1639" s="70">
        <f t="shared" si="308"/>
        <v>800</v>
      </c>
      <c r="S1639" s="70">
        <f t="shared" si="309"/>
        <v>1000</v>
      </c>
      <c r="T1639" s="70">
        <f t="shared" si="310"/>
        <v>2894.1464115188564</v>
      </c>
      <c r="U1639" s="70">
        <f t="shared" si="311"/>
        <v>0</v>
      </c>
      <c r="W1639" s="49">
        <f>MIN(MAX(W1638+MAX(MIN(SUM($R$5:$U$5)-L1639,'2019 Calculations'!$C$10),-'2019 Calculations'!$C$10),0),'2019 Calculations'!$C$13)</f>
        <v>0</v>
      </c>
      <c r="X1639" s="43">
        <f t="shared" si="302"/>
        <v>0</v>
      </c>
      <c r="Y1639" s="49">
        <f t="shared" si="312"/>
        <v>0</v>
      </c>
      <c r="AA1639">
        <f>Q1639/SUM($Q$13:$Q$8772)*3*'[1]PS 6'!$E$366</f>
        <v>4.3549515398431495</v>
      </c>
      <c r="AB1639" s="3">
        <f>J1639*'[1]PS 6'!$E$368</f>
        <v>930.05435392457207</v>
      </c>
      <c r="AC1639" s="3">
        <f t="shared" si="313"/>
        <v>-925.69940238472896</v>
      </c>
      <c r="AD1639" s="27">
        <f>AC1639*'[1]PS 6'!$E$365</f>
        <v>-185.13988047694579</v>
      </c>
      <c r="AE1639" s="27">
        <f>IF(AC1639&gt;0,AC1639*'[1]PS 6'!$E$365,[1]Data!AD1639*SUM([1]Data!M1639:P1639)/1000)</f>
        <v>8.3465984907099722E-2</v>
      </c>
    </row>
    <row r="1640" spans="2:31">
      <c r="B1640" s="23">
        <v>1</v>
      </c>
      <c r="C1640" s="23">
        <v>3</v>
      </c>
      <c r="D1640" s="23">
        <v>9</v>
      </c>
      <c r="E1640" s="23">
        <v>20</v>
      </c>
      <c r="F1640" s="48">
        <f>Profiles!F1632</f>
        <v>3528</v>
      </c>
      <c r="G1640" s="48">
        <f>Profiles!G1632</f>
        <v>1126.9000000000001</v>
      </c>
      <c r="H1640" s="48">
        <f>Profiles!H1632</f>
        <v>670.23300000000006</v>
      </c>
      <c r="I1640" s="24">
        <f t="shared" si="303"/>
        <v>5325.1329999999998</v>
      </c>
      <c r="J1640" s="49">
        <f>Profiles!L1632*'2019 Calculations'!$C$8</f>
        <v>314.3239251689526</v>
      </c>
      <c r="K1640" s="49">
        <f>Profiles!M1632*'2019 Calculations'!$C$9</f>
        <v>0</v>
      </c>
      <c r="L1640" s="49">
        <f t="shared" si="304"/>
        <v>5010.8090748310469</v>
      </c>
      <c r="M1640" s="49">
        <f>MIN(M1639-MIN(IF(L1640&gt;0,MIN(L1640,'2019 Calculations'!$C$10)),M1639)+MIN(IF(L1640&lt;0,-L1640),'2019 Calculations'!$C$10),'2019 Calculations'!$C$13)</f>
        <v>0</v>
      </c>
      <c r="N1640" s="49">
        <f t="shared" si="305"/>
        <v>0</v>
      </c>
      <c r="O1640" s="42">
        <f t="shared" si="306"/>
        <v>0</v>
      </c>
      <c r="Q1640" s="49">
        <f t="shared" si="307"/>
        <v>5010.8090748310469</v>
      </c>
      <c r="R1640" s="70">
        <f t="shared" si="308"/>
        <v>800</v>
      </c>
      <c r="S1640" s="70">
        <f t="shared" si="309"/>
        <v>1000</v>
      </c>
      <c r="T1640" s="70">
        <f t="shared" si="310"/>
        <v>3210.8090748310469</v>
      </c>
      <c r="U1640" s="70">
        <f t="shared" si="311"/>
        <v>0</v>
      </c>
      <c r="W1640" s="49">
        <f>MIN(MAX(W1639+MAX(MIN(SUM($R$5:$U$5)-L1640,'2019 Calculations'!$C$10),-'2019 Calculations'!$C$10),0),'2019 Calculations'!$C$13)</f>
        <v>0</v>
      </c>
      <c r="X1640" s="43">
        <f t="shared" si="302"/>
        <v>0</v>
      </c>
      <c r="Y1640" s="49">
        <f t="shared" si="312"/>
        <v>0</v>
      </c>
      <c r="AA1640">
        <f>Q1640/SUM($Q$13:$Q$8772)*3*'[1]PS 6'!$E$366</f>
        <v>4.6487324389259381</v>
      </c>
      <c r="AB1640" s="3">
        <f>J1640*'[1]PS 6'!$E$368</f>
        <v>1257.2957006758104</v>
      </c>
      <c r="AC1640" s="3">
        <f t="shared" si="313"/>
        <v>-1252.6469682368845</v>
      </c>
      <c r="AD1640" s="27">
        <f>AC1640*'[1]PS 6'!$E$365</f>
        <v>-250.52939364737691</v>
      </c>
      <c r="AE1640" s="27">
        <f>IF(AC1640&gt;0,AC1640*'[1]PS 6'!$E$365,[1]Data!AD1640*SUM([1]Data!M1640:P1640)/1000)</f>
        <v>6.1657780901512742E-2</v>
      </c>
    </row>
    <row r="1641" spans="2:31">
      <c r="B1641" s="23">
        <v>1</v>
      </c>
      <c r="C1641" s="23">
        <v>3</v>
      </c>
      <c r="D1641" s="23">
        <v>9</v>
      </c>
      <c r="E1641" s="23">
        <v>21</v>
      </c>
      <c r="F1641" s="48">
        <f>Profiles!F1633</f>
        <v>3607.9999999999995</v>
      </c>
      <c r="G1641" s="48">
        <f>Profiles!G1633</f>
        <v>831.20000000000016</v>
      </c>
      <c r="H1641" s="48">
        <f>Profiles!H1633</f>
        <v>656.67000000000007</v>
      </c>
      <c r="I1641" s="24">
        <f t="shared" si="303"/>
        <v>5095.87</v>
      </c>
      <c r="J1641" s="49">
        <f>Profiles!L1633*'2019 Calculations'!$C$8</f>
        <v>288.48908200438115</v>
      </c>
      <c r="K1641" s="49">
        <f>Profiles!M1633*'2019 Calculations'!$C$9</f>
        <v>0</v>
      </c>
      <c r="L1641" s="49">
        <f t="shared" si="304"/>
        <v>4807.3809179956188</v>
      </c>
      <c r="M1641" s="49">
        <f>MIN(M1640-MIN(IF(L1641&gt;0,MIN(L1641,'2019 Calculations'!$C$10)),M1640)+MIN(IF(L1641&lt;0,-L1641),'2019 Calculations'!$C$10),'2019 Calculations'!$C$13)</f>
        <v>0</v>
      </c>
      <c r="N1641" s="49">
        <f t="shared" si="305"/>
        <v>0</v>
      </c>
      <c r="O1641" s="42">
        <f t="shared" si="306"/>
        <v>0</v>
      </c>
      <c r="Q1641" s="49">
        <f t="shared" si="307"/>
        <v>4807.3809179956188</v>
      </c>
      <c r="R1641" s="70">
        <f t="shared" si="308"/>
        <v>800</v>
      </c>
      <c r="S1641" s="70">
        <f t="shared" si="309"/>
        <v>1000</v>
      </c>
      <c r="T1641" s="70">
        <f t="shared" si="310"/>
        <v>3007.3809179956188</v>
      </c>
      <c r="U1641" s="70">
        <f t="shared" si="311"/>
        <v>0</v>
      </c>
      <c r="W1641" s="49">
        <f>MIN(MAX(W1640+MAX(MIN(SUM($R$5:$U$5)-L1641,'2019 Calculations'!$C$10),-'2019 Calculations'!$C$10),0),'2019 Calculations'!$C$13)</f>
        <v>0</v>
      </c>
      <c r="X1641" s="43">
        <f t="shared" si="302"/>
        <v>0</v>
      </c>
      <c r="Y1641" s="49">
        <f t="shared" si="312"/>
        <v>0</v>
      </c>
      <c r="AA1641">
        <f>Q1641/SUM($Q$13:$Q$8772)*3*'[1]PS 6'!$E$366</f>
        <v>4.4600038209424939</v>
      </c>
      <c r="AB1641" s="3">
        <f>J1641*'[1]PS 6'!$E$368</f>
        <v>1153.9563280175246</v>
      </c>
      <c r="AC1641" s="3">
        <f t="shared" si="313"/>
        <v>-1149.496324196582</v>
      </c>
      <c r="AD1641" s="27">
        <f>AC1641*'[1]PS 6'!$E$365</f>
        <v>-229.8992648393164</v>
      </c>
      <c r="AE1641" s="27">
        <f>IF(AC1641&gt;0,AC1641*'[1]PS 6'!$E$365,[1]Data!AD1641*SUM([1]Data!M1641:P1641)/1000)</f>
        <v>5.4701651397760634E-2</v>
      </c>
    </row>
    <row r="1642" spans="2:31">
      <c r="B1642" s="23">
        <v>1</v>
      </c>
      <c r="C1642" s="23">
        <v>3</v>
      </c>
      <c r="D1642" s="23">
        <v>9</v>
      </c>
      <c r="E1642" s="23">
        <v>22</v>
      </c>
      <c r="F1642" s="48">
        <f>Profiles!F1634</f>
        <v>3288</v>
      </c>
      <c r="G1642" s="48">
        <f>Profiles!G1634</f>
        <v>835.80000000000007</v>
      </c>
      <c r="H1642" s="48">
        <f>Profiles!H1634</f>
        <v>675.23199999999997</v>
      </c>
      <c r="I1642" s="24">
        <f t="shared" si="303"/>
        <v>4799.0320000000002</v>
      </c>
      <c r="J1642" s="49">
        <f>Profiles!L1634*'2019 Calculations'!$C$8</f>
        <v>256.19552804866686</v>
      </c>
      <c r="K1642" s="49">
        <f>Profiles!M1634*'2019 Calculations'!$C$9</f>
        <v>0</v>
      </c>
      <c r="L1642" s="49">
        <f t="shared" si="304"/>
        <v>4542.8364719513329</v>
      </c>
      <c r="M1642" s="49">
        <f>MIN(M1641-MIN(IF(L1642&gt;0,MIN(L1642,'2019 Calculations'!$C$10)),M1641)+MIN(IF(L1642&lt;0,-L1642),'2019 Calculations'!$C$10),'2019 Calculations'!$C$13)</f>
        <v>0</v>
      </c>
      <c r="N1642" s="49">
        <f t="shared" si="305"/>
        <v>0</v>
      </c>
      <c r="O1642" s="42">
        <f t="shared" si="306"/>
        <v>0</v>
      </c>
      <c r="Q1642" s="49">
        <f t="shared" si="307"/>
        <v>4542.8364719513329</v>
      </c>
      <c r="R1642" s="70">
        <f t="shared" si="308"/>
        <v>800</v>
      </c>
      <c r="S1642" s="70">
        <f t="shared" si="309"/>
        <v>1000</v>
      </c>
      <c r="T1642" s="70">
        <f t="shared" si="310"/>
        <v>2742.8364719513329</v>
      </c>
      <c r="U1642" s="70">
        <f t="shared" si="311"/>
        <v>0</v>
      </c>
      <c r="W1642" s="49">
        <f>MIN(MAX(W1641+MAX(MIN(SUM($R$5:$U$5)-L1642,'2019 Calculations'!$C$10),-'2019 Calculations'!$C$10),0),'2019 Calculations'!$C$13)</f>
        <v>0</v>
      </c>
      <c r="X1642" s="43">
        <f t="shared" si="302"/>
        <v>0</v>
      </c>
      <c r="Y1642" s="49">
        <f t="shared" si="312"/>
        <v>0</v>
      </c>
      <c r="AA1642">
        <f>Q1642/SUM($Q$13:$Q$8772)*3*'[1]PS 6'!$E$366</f>
        <v>4.2145751228025174</v>
      </c>
      <c r="AB1642" s="3">
        <f>J1642*'[1]PS 6'!$E$368</f>
        <v>1024.7821121946674</v>
      </c>
      <c r="AC1642" s="3">
        <f t="shared" si="313"/>
        <v>-1020.5675370718649</v>
      </c>
      <c r="AD1642" s="27">
        <f>AC1642*'[1]PS 6'!$E$365</f>
        <v>-204.11350741437298</v>
      </c>
      <c r="AE1642" s="27">
        <f>IF(AC1642&gt;0,AC1642*'[1]PS 6'!$E$365,[1]Data!AD1642*SUM([1]Data!M1642:P1642)/1000)</f>
        <v>3.8757757641280768E-2</v>
      </c>
    </row>
    <row r="1643" spans="2:31">
      <c r="B1643" s="23">
        <v>1</v>
      </c>
      <c r="C1643" s="23">
        <v>3</v>
      </c>
      <c r="D1643" s="23">
        <v>9</v>
      </c>
      <c r="E1643" s="23">
        <v>23</v>
      </c>
      <c r="F1643" s="48">
        <f>Profiles!F1635</f>
        <v>2700</v>
      </c>
      <c r="G1643" s="48">
        <f>Profiles!G1635</f>
        <v>498.4</v>
      </c>
      <c r="H1643" s="48">
        <f>Profiles!H1635</f>
        <v>659.02500000000009</v>
      </c>
      <c r="I1643" s="24">
        <f t="shared" si="303"/>
        <v>3857.4250000000002</v>
      </c>
      <c r="J1643" s="49">
        <f>Profiles!L1635*'2019 Calculations'!$C$8</f>
        <v>284.18327481028592</v>
      </c>
      <c r="K1643" s="49">
        <f>Profiles!M1635*'2019 Calculations'!$C$9</f>
        <v>0</v>
      </c>
      <c r="L1643" s="49">
        <f t="shared" si="304"/>
        <v>3573.2417251897141</v>
      </c>
      <c r="M1643" s="49">
        <f>MIN(M1642-MIN(IF(L1643&gt;0,MIN(L1643,'2019 Calculations'!$C$10)),M1642)+MIN(IF(L1643&lt;0,-L1643),'2019 Calculations'!$C$10),'2019 Calculations'!$C$13)</f>
        <v>0</v>
      </c>
      <c r="N1643" s="49">
        <f t="shared" si="305"/>
        <v>0</v>
      </c>
      <c r="O1643" s="42">
        <f t="shared" si="306"/>
        <v>0</v>
      </c>
      <c r="Q1643" s="49">
        <f t="shared" si="307"/>
        <v>3573.2417251897141</v>
      </c>
      <c r="R1643" s="70">
        <f t="shared" si="308"/>
        <v>800</v>
      </c>
      <c r="S1643" s="70">
        <f t="shared" si="309"/>
        <v>1000</v>
      </c>
      <c r="T1643" s="70">
        <f t="shared" si="310"/>
        <v>1773.2417251897141</v>
      </c>
      <c r="U1643" s="70">
        <f t="shared" si="311"/>
        <v>0</v>
      </c>
      <c r="W1643" s="49">
        <f>MIN(MAX(W1642+MAX(MIN(SUM($R$5:$U$5)-L1643,'2019 Calculations'!$C$10),-'2019 Calculations'!$C$10),0),'2019 Calculations'!$C$13)</f>
        <v>0</v>
      </c>
      <c r="X1643" s="43">
        <f t="shared" si="302"/>
        <v>0</v>
      </c>
      <c r="Y1643" s="49">
        <f t="shared" si="312"/>
        <v>0</v>
      </c>
      <c r="AA1643">
        <f>Q1643/SUM($Q$13:$Q$8772)*3*'[1]PS 6'!$E$366</f>
        <v>3.3150424356516104</v>
      </c>
      <c r="AB1643" s="3">
        <f>J1643*'[1]PS 6'!$E$368</f>
        <v>1136.7330992411437</v>
      </c>
      <c r="AC1643" s="3">
        <f t="shared" si="313"/>
        <v>-1133.4180568054921</v>
      </c>
      <c r="AD1643" s="27">
        <f>AC1643*'[1]PS 6'!$E$365</f>
        <v>-226.68361136109843</v>
      </c>
      <c r="AE1643" s="27">
        <f>IF(AC1643&gt;0,AC1643*'[1]PS 6'!$E$365,[1]Data!AD1643*SUM([1]Data!M1643:P1643)/1000)</f>
        <v>2.8856347835866464E-2</v>
      </c>
    </row>
    <row r="1644" spans="2:31">
      <c r="B1644" s="23">
        <v>1</v>
      </c>
      <c r="C1644" s="23">
        <v>3</v>
      </c>
      <c r="D1644" s="23">
        <v>9</v>
      </c>
      <c r="E1644" s="23">
        <v>24</v>
      </c>
      <c r="F1644" s="48">
        <f>Profiles!F1636</f>
        <v>2128</v>
      </c>
      <c r="G1644" s="48">
        <f>Profiles!G1636</f>
        <v>448.50000000000006</v>
      </c>
      <c r="H1644" s="48">
        <f>Profiles!H1636</f>
        <v>677.55300000000011</v>
      </c>
      <c r="I1644" s="24">
        <f t="shared" si="303"/>
        <v>3254.0529999999999</v>
      </c>
      <c r="J1644" s="49">
        <f>Profiles!L1636*'2019 Calculations'!$C$8</f>
        <v>275.57166042209542</v>
      </c>
      <c r="K1644" s="49">
        <f>Profiles!M1636*'2019 Calculations'!$C$9</f>
        <v>0</v>
      </c>
      <c r="L1644" s="49">
        <f t="shared" si="304"/>
        <v>2978.4813395779047</v>
      </c>
      <c r="M1644" s="49">
        <f>MIN(M1643-MIN(IF(L1644&gt;0,MIN(L1644,'2019 Calculations'!$C$10)),M1643)+MIN(IF(L1644&lt;0,-L1644),'2019 Calculations'!$C$10),'2019 Calculations'!$C$13)</f>
        <v>0</v>
      </c>
      <c r="N1644" s="49">
        <f t="shared" si="305"/>
        <v>0</v>
      </c>
      <c r="O1644" s="42">
        <f t="shared" si="306"/>
        <v>0</v>
      </c>
      <c r="Q1644" s="49">
        <f t="shared" si="307"/>
        <v>2978.4813395779047</v>
      </c>
      <c r="R1644" s="70">
        <f t="shared" si="308"/>
        <v>800</v>
      </c>
      <c r="S1644" s="70">
        <f t="shared" si="309"/>
        <v>1000</v>
      </c>
      <c r="T1644" s="70">
        <f t="shared" si="310"/>
        <v>1178.4813395779047</v>
      </c>
      <c r="U1644" s="70">
        <f t="shared" si="311"/>
        <v>0</v>
      </c>
      <c r="W1644" s="49">
        <f>MIN(MAX(W1643+MAX(MIN(SUM($R$5:$U$5)-L1644,'2019 Calculations'!$C$10),-'2019 Calculations'!$C$10),0),'2019 Calculations'!$C$13)</f>
        <v>0</v>
      </c>
      <c r="X1644" s="43">
        <f t="shared" si="302"/>
        <v>0</v>
      </c>
      <c r="Y1644" s="49">
        <f t="shared" si="312"/>
        <v>0</v>
      </c>
      <c r="AA1644">
        <f>Q1644/SUM($Q$13:$Q$8772)*3*'[1]PS 6'!$E$366</f>
        <v>2.7632589099392595</v>
      </c>
      <c r="AB1644" s="3">
        <f>J1644*'[1]PS 6'!$E$368</f>
        <v>1102.2866416883817</v>
      </c>
      <c r="AC1644" s="3">
        <f t="shared" si="313"/>
        <v>-1099.5233827784425</v>
      </c>
      <c r="AD1644" s="27">
        <f>AC1644*'[1]PS 6'!$E$365</f>
        <v>-219.90467655568852</v>
      </c>
      <c r="AE1644" s="27">
        <f>IF(AC1644&gt;0,AC1644*'[1]PS 6'!$E$365,[1]Data!AD1644*SUM([1]Data!M1644:P1644)/1000)</f>
        <v>1.967899690161674E-2</v>
      </c>
    </row>
    <row r="1645" spans="2:31">
      <c r="B1645" s="23">
        <v>1</v>
      </c>
      <c r="C1645" s="23">
        <v>3</v>
      </c>
      <c r="D1645" s="23">
        <v>10</v>
      </c>
      <c r="E1645" s="23">
        <v>1</v>
      </c>
      <c r="F1645" s="48">
        <f>Profiles!F1637</f>
        <v>1540</v>
      </c>
      <c r="G1645" s="48">
        <f>Profiles!G1637</f>
        <v>448.50000000000006</v>
      </c>
      <c r="H1645" s="48">
        <f>Profiles!H1637</f>
        <v>661.08299999999997</v>
      </c>
      <c r="I1645" s="24">
        <f t="shared" si="303"/>
        <v>2649.5830000000001</v>
      </c>
      <c r="J1645" s="49">
        <f>Profiles!L1637*'2019 Calculations'!$C$8</f>
        <v>210.98455251066684</v>
      </c>
      <c r="K1645" s="49">
        <f>Profiles!M1637*'2019 Calculations'!$C$9</f>
        <v>0</v>
      </c>
      <c r="L1645" s="49">
        <f t="shared" si="304"/>
        <v>2438.598447489333</v>
      </c>
      <c r="M1645" s="49">
        <f>MIN(M1644-MIN(IF(L1645&gt;0,MIN(L1645,'2019 Calculations'!$C$10)),M1644)+MIN(IF(L1645&lt;0,-L1645),'2019 Calculations'!$C$10),'2019 Calculations'!$C$13)</f>
        <v>0</v>
      </c>
      <c r="N1645" s="49">
        <f t="shared" si="305"/>
        <v>0</v>
      </c>
      <c r="O1645" s="42">
        <f t="shared" si="306"/>
        <v>0</v>
      </c>
      <c r="Q1645" s="49">
        <f t="shared" si="307"/>
        <v>2438.598447489333</v>
      </c>
      <c r="R1645" s="70">
        <f t="shared" si="308"/>
        <v>800</v>
      </c>
      <c r="S1645" s="70">
        <f t="shared" si="309"/>
        <v>1000</v>
      </c>
      <c r="T1645" s="70">
        <f t="shared" si="310"/>
        <v>638.59844748933301</v>
      </c>
      <c r="U1645" s="70">
        <f t="shared" si="311"/>
        <v>0</v>
      </c>
      <c r="W1645" s="49">
        <f>MIN(MAX(W1644+MAX(MIN(SUM($R$5:$U$5)-L1645,'2019 Calculations'!$C$10),-'2019 Calculations'!$C$10),0),'2019 Calculations'!$C$13)</f>
        <v>0</v>
      </c>
      <c r="X1645" s="43">
        <f t="shared" si="302"/>
        <v>0</v>
      </c>
      <c r="Y1645" s="49">
        <f t="shared" si="312"/>
        <v>0</v>
      </c>
      <c r="AA1645">
        <f>Q1645/SUM($Q$13:$Q$8772)*3*'[1]PS 6'!$E$366</f>
        <v>2.2623874785611009</v>
      </c>
      <c r="AB1645" s="3">
        <f>J1645*'[1]PS 6'!$E$368</f>
        <v>843.93821004266738</v>
      </c>
      <c r="AC1645" s="3">
        <f t="shared" si="313"/>
        <v>-841.67582256410628</v>
      </c>
      <c r="AD1645" s="27">
        <f>AC1645*'[1]PS 6'!$E$365</f>
        <v>-168.33516451282128</v>
      </c>
      <c r="AE1645" s="27">
        <f>IF(AC1645&gt;0,AC1645*'[1]PS 6'!$E$365,[1]Data!AD1645*SUM([1]Data!M1645:P1645)/1000)</f>
        <v>1.0240059351559336E-2</v>
      </c>
    </row>
    <row r="1646" spans="2:31">
      <c r="B1646" s="23">
        <v>1</v>
      </c>
      <c r="C1646" s="23">
        <v>3</v>
      </c>
      <c r="D1646" s="23">
        <v>10</v>
      </c>
      <c r="E1646" s="23">
        <v>2</v>
      </c>
      <c r="F1646" s="48">
        <f>Profiles!F1638</f>
        <v>1311.9999999999998</v>
      </c>
      <c r="G1646" s="48">
        <f>Profiles!G1638</f>
        <v>448.50000000000006</v>
      </c>
      <c r="H1646" s="48">
        <f>Profiles!H1638</f>
        <v>680.21900000000005</v>
      </c>
      <c r="I1646" s="24">
        <f t="shared" si="303"/>
        <v>2440.7190000000001</v>
      </c>
      <c r="J1646" s="49">
        <f>Profiles!L1638*'2019 Calculations'!$C$8</f>
        <v>236.8193956752383</v>
      </c>
      <c r="K1646" s="49">
        <f>Profiles!M1638*'2019 Calculations'!$C$9</f>
        <v>0</v>
      </c>
      <c r="L1646" s="49">
        <f t="shared" si="304"/>
        <v>2203.8996043247616</v>
      </c>
      <c r="M1646" s="49">
        <f>MIN(M1645-MIN(IF(L1646&gt;0,MIN(L1646,'2019 Calculations'!$C$10)),M1645)+MIN(IF(L1646&lt;0,-L1646),'2019 Calculations'!$C$10),'2019 Calculations'!$C$13)</f>
        <v>0</v>
      </c>
      <c r="N1646" s="49">
        <f t="shared" si="305"/>
        <v>0</v>
      </c>
      <c r="O1646" s="42">
        <f t="shared" si="306"/>
        <v>0</v>
      </c>
      <c r="Q1646" s="49">
        <f t="shared" si="307"/>
        <v>2203.8996043247616</v>
      </c>
      <c r="R1646" s="70">
        <f t="shared" si="308"/>
        <v>800</v>
      </c>
      <c r="S1646" s="70">
        <f t="shared" si="309"/>
        <v>1000</v>
      </c>
      <c r="T1646" s="70">
        <f t="shared" si="310"/>
        <v>403.89960432476164</v>
      </c>
      <c r="U1646" s="70">
        <f t="shared" si="311"/>
        <v>0</v>
      </c>
      <c r="W1646" s="49">
        <f>MIN(MAX(W1645+MAX(MIN(SUM($R$5:$U$5)-L1646,'2019 Calculations'!$C$10),-'2019 Calculations'!$C$10),0),'2019 Calculations'!$C$13)</f>
        <v>0</v>
      </c>
      <c r="X1646" s="43">
        <f t="shared" si="302"/>
        <v>0</v>
      </c>
      <c r="Y1646" s="49">
        <f t="shared" si="312"/>
        <v>0</v>
      </c>
      <c r="AA1646">
        <f>Q1646/SUM($Q$13:$Q$8772)*3*'[1]PS 6'!$E$366</f>
        <v>2.0446477664100602</v>
      </c>
      <c r="AB1646" s="3">
        <f>J1646*'[1]PS 6'!$E$368</f>
        <v>947.27758270095319</v>
      </c>
      <c r="AC1646" s="3">
        <f t="shared" si="313"/>
        <v>-945.2329349345431</v>
      </c>
      <c r="AD1646" s="27">
        <f>AC1646*'[1]PS 6'!$E$365</f>
        <v>-189.04658698690864</v>
      </c>
      <c r="AE1646" s="27">
        <f>IF(AC1646&gt;0,AC1646*'[1]PS 6'!$E$365,[1]Data!AD1646*SUM([1]Data!M1646:P1646)/1000)</f>
        <v>6.415454861158805E-3</v>
      </c>
    </row>
    <row r="1647" spans="2:31">
      <c r="B1647" s="23">
        <v>1</v>
      </c>
      <c r="C1647" s="23">
        <v>3</v>
      </c>
      <c r="D1647" s="23">
        <v>10</v>
      </c>
      <c r="E1647" s="23">
        <v>3</v>
      </c>
      <c r="F1647" s="48">
        <f>Profiles!F1639</f>
        <v>1224</v>
      </c>
      <c r="G1647" s="48">
        <f>Profiles!G1639</f>
        <v>448.50000000000006</v>
      </c>
      <c r="H1647" s="48">
        <f>Profiles!H1639</f>
        <v>663.59699999999998</v>
      </c>
      <c r="I1647" s="24">
        <f t="shared" si="303"/>
        <v>2336.0969999999998</v>
      </c>
      <c r="J1647" s="49">
        <f>Profiles!L1639*'2019 Calculations'!$C$8</f>
        <v>198.06713092838109</v>
      </c>
      <c r="K1647" s="49">
        <f>Profiles!M1639*'2019 Calculations'!$C$9</f>
        <v>0</v>
      </c>
      <c r="L1647" s="49">
        <f t="shared" si="304"/>
        <v>2138.0298690716186</v>
      </c>
      <c r="M1647" s="49">
        <f>MIN(M1646-MIN(IF(L1647&gt;0,MIN(L1647,'2019 Calculations'!$C$10)),M1646)+MIN(IF(L1647&lt;0,-L1647),'2019 Calculations'!$C$10),'2019 Calculations'!$C$13)</f>
        <v>0</v>
      </c>
      <c r="N1647" s="49">
        <f t="shared" si="305"/>
        <v>0</v>
      </c>
      <c r="O1647" s="42">
        <f t="shared" si="306"/>
        <v>0</v>
      </c>
      <c r="Q1647" s="49">
        <f t="shared" si="307"/>
        <v>2138.0298690716186</v>
      </c>
      <c r="R1647" s="70">
        <f t="shared" si="308"/>
        <v>800</v>
      </c>
      <c r="S1647" s="70">
        <f t="shared" si="309"/>
        <v>1000</v>
      </c>
      <c r="T1647" s="70">
        <f t="shared" si="310"/>
        <v>338.02986907161858</v>
      </c>
      <c r="U1647" s="70">
        <f t="shared" si="311"/>
        <v>0</v>
      </c>
      <c r="W1647" s="49">
        <f>MIN(MAX(W1646+MAX(MIN(SUM($R$5:$U$5)-L1647,'2019 Calculations'!$C$10),-'2019 Calculations'!$C$10),0),'2019 Calculations'!$C$13)</f>
        <v>0</v>
      </c>
      <c r="X1647" s="43">
        <f t="shared" si="302"/>
        <v>0</v>
      </c>
      <c r="Y1647" s="49">
        <f t="shared" si="312"/>
        <v>0</v>
      </c>
      <c r="AA1647">
        <f>Q1647/SUM($Q$13:$Q$8772)*3*'[1]PS 6'!$E$366</f>
        <v>1.983537720019982</v>
      </c>
      <c r="AB1647" s="3">
        <f>J1647*'[1]PS 6'!$E$368</f>
        <v>792.26852371352436</v>
      </c>
      <c r="AC1647" s="3">
        <f t="shared" si="313"/>
        <v>-790.28498599350439</v>
      </c>
      <c r="AD1647" s="27">
        <f>AC1647*'[1]PS 6'!$E$365</f>
        <v>-158.05699719870088</v>
      </c>
      <c r="AE1647" s="27">
        <f>IF(AC1647&gt;0,AC1647*'[1]PS 6'!$E$365,[1]Data!AD1647*SUM([1]Data!M1647:P1647)/1000)</f>
        <v>3.959201029892832E-3</v>
      </c>
    </row>
    <row r="1648" spans="2:31">
      <c r="B1648" s="23">
        <v>1</v>
      </c>
      <c r="C1648" s="23">
        <v>3</v>
      </c>
      <c r="D1648" s="23">
        <v>10</v>
      </c>
      <c r="E1648" s="23">
        <v>4</v>
      </c>
      <c r="F1648" s="48">
        <f>Profiles!F1640</f>
        <v>1206</v>
      </c>
      <c r="G1648" s="48">
        <f>Profiles!G1640</f>
        <v>448.50000000000006</v>
      </c>
      <c r="H1648" s="48">
        <f>Profiles!H1640</f>
        <v>684.57999999999993</v>
      </c>
      <c r="I1648" s="24">
        <f t="shared" si="303"/>
        <v>2339.08</v>
      </c>
      <c r="J1648" s="49">
        <f>Profiles!L1640*'2019 Calculations'!$C$8</f>
        <v>124.86840862876198</v>
      </c>
      <c r="K1648" s="49">
        <f>Profiles!M1640*'2019 Calculations'!$C$9</f>
        <v>0</v>
      </c>
      <c r="L1648" s="49">
        <f t="shared" si="304"/>
        <v>2214.2115913712378</v>
      </c>
      <c r="M1648" s="49">
        <f>MIN(M1647-MIN(IF(L1648&gt;0,MIN(L1648,'2019 Calculations'!$C$10)),M1647)+MIN(IF(L1648&lt;0,-L1648),'2019 Calculations'!$C$10),'2019 Calculations'!$C$13)</f>
        <v>0</v>
      </c>
      <c r="N1648" s="49">
        <f t="shared" si="305"/>
        <v>0</v>
      </c>
      <c r="O1648" s="42">
        <f t="shared" si="306"/>
        <v>0</v>
      </c>
      <c r="Q1648" s="49">
        <f t="shared" si="307"/>
        <v>2214.2115913712378</v>
      </c>
      <c r="R1648" s="70">
        <f t="shared" si="308"/>
        <v>800</v>
      </c>
      <c r="S1648" s="70">
        <f t="shared" si="309"/>
        <v>1000</v>
      </c>
      <c r="T1648" s="70">
        <f t="shared" si="310"/>
        <v>414.21159137123777</v>
      </c>
      <c r="U1648" s="70">
        <f t="shared" si="311"/>
        <v>0</v>
      </c>
      <c r="W1648" s="49">
        <f>MIN(MAX(W1647+MAX(MIN(SUM($R$5:$U$5)-L1648,'2019 Calculations'!$C$10),-'2019 Calculations'!$C$10),0),'2019 Calculations'!$C$13)</f>
        <v>0</v>
      </c>
      <c r="X1648" s="43">
        <f t="shared" si="302"/>
        <v>0</v>
      </c>
      <c r="Y1648" s="49">
        <f t="shared" si="312"/>
        <v>0</v>
      </c>
      <c r="AA1648">
        <f>Q1648/SUM($Q$13:$Q$8772)*3*'[1]PS 6'!$E$366</f>
        <v>2.0542146183848287</v>
      </c>
      <c r="AB1648" s="3">
        <f>J1648*'[1]PS 6'!$E$368</f>
        <v>499.47363451504793</v>
      </c>
      <c r="AC1648" s="3">
        <f t="shared" si="313"/>
        <v>-497.4194198966631</v>
      </c>
      <c r="AD1648" s="27">
        <f>AC1648*'[1]PS 6'!$E$365</f>
        <v>-99.483883979332631</v>
      </c>
      <c r="AE1648" s="27">
        <f>IF(AC1648&gt;0,AC1648*'[1]PS 6'!$E$365,[1]Data!AD1648*SUM([1]Data!M1648:P1648)/1000)</f>
        <v>4.5326886681968095E-3</v>
      </c>
    </row>
    <row r="1649" spans="2:31">
      <c r="B1649" s="23">
        <v>1</v>
      </c>
      <c r="C1649" s="23">
        <v>3</v>
      </c>
      <c r="D1649" s="23">
        <v>10</v>
      </c>
      <c r="E1649" s="23">
        <v>5</v>
      </c>
      <c r="F1649" s="48">
        <f>Profiles!F1641</f>
        <v>1210</v>
      </c>
      <c r="G1649" s="48">
        <f>Profiles!G1641</f>
        <v>448.50000000000006</v>
      </c>
      <c r="H1649" s="48">
        <f>Profiles!H1641</f>
        <v>667.11900000000003</v>
      </c>
      <c r="I1649" s="24">
        <f t="shared" si="303"/>
        <v>2325.6190000000001</v>
      </c>
      <c r="J1649" s="49">
        <f>Profiles!L1641*'2019 Calculations'!$C$8</f>
        <v>90.421951076000056</v>
      </c>
      <c r="K1649" s="49">
        <f>Profiles!M1641*'2019 Calculations'!$C$9</f>
        <v>0</v>
      </c>
      <c r="L1649" s="49">
        <f t="shared" si="304"/>
        <v>2235.1970489240002</v>
      </c>
      <c r="M1649" s="49">
        <f>MIN(M1648-MIN(IF(L1649&gt;0,MIN(L1649,'2019 Calculations'!$C$10)),M1648)+MIN(IF(L1649&lt;0,-L1649),'2019 Calculations'!$C$10),'2019 Calculations'!$C$13)</f>
        <v>0</v>
      </c>
      <c r="N1649" s="49">
        <f t="shared" si="305"/>
        <v>0</v>
      </c>
      <c r="O1649" s="42">
        <f t="shared" si="306"/>
        <v>0</v>
      </c>
      <c r="Q1649" s="49">
        <f t="shared" si="307"/>
        <v>2235.1970489240002</v>
      </c>
      <c r="R1649" s="70">
        <f t="shared" si="308"/>
        <v>800</v>
      </c>
      <c r="S1649" s="70">
        <f t="shared" si="309"/>
        <v>1000</v>
      </c>
      <c r="T1649" s="70">
        <f t="shared" si="310"/>
        <v>435.19704892400023</v>
      </c>
      <c r="U1649" s="70">
        <f t="shared" si="311"/>
        <v>0</v>
      </c>
      <c r="W1649" s="49">
        <f>MIN(MAX(W1648+MAX(MIN(SUM($R$5:$U$5)-L1649,'2019 Calculations'!$C$10),-'2019 Calculations'!$C$10),0),'2019 Calculations'!$C$13)</f>
        <v>0</v>
      </c>
      <c r="X1649" s="43">
        <f t="shared" si="302"/>
        <v>0</v>
      </c>
      <c r="Y1649" s="49">
        <f t="shared" si="312"/>
        <v>0</v>
      </c>
      <c r="AA1649">
        <f>Q1649/SUM($Q$13:$Q$8772)*3*'[1]PS 6'!$E$366</f>
        <v>2.073683685318799</v>
      </c>
      <c r="AB1649" s="3">
        <f>J1649*'[1]PS 6'!$E$368</f>
        <v>361.68780430400022</v>
      </c>
      <c r="AC1649" s="3">
        <f t="shared" si="313"/>
        <v>-359.6141206186814</v>
      </c>
      <c r="AD1649" s="27">
        <f>AC1649*'[1]PS 6'!$E$365</f>
        <v>-71.922824123736277</v>
      </c>
      <c r="AE1649" s="27">
        <f>IF(AC1649&gt;0,AC1649*'[1]PS 6'!$E$365,[1]Data!AD1649*SUM([1]Data!M1649:P1649)/1000)</f>
        <v>1.2106322689632248E-2</v>
      </c>
    </row>
    <row r="1650" spans="2:31">
      <c r="B1650" s="23">
        <v>1</v>
      </c>
      <c r="C1650" s="23">
        <v>3</v>
      </c>
      <c r="D1650" s="23">
        <v>10</v>
      </c>
      <c r="E1650" s="23">
        <v>6</v>
      </c>
      <c r="F1650" s="48">
        <f>Profiles!F1642</f>
        <v>1322</v>
      </c>
      <c r="G1650" s="48">
        <f>Profiles!G1642</f>
        <v>498.4</v>
      </c>
      <c r="H1650" s="48">
        <f>Profiles!H1642</f>
        <v>689.30000000000007</v>
      </c>
      <c r="I1650" s="24">
        <f t="shared" si="303"/>
        <v>2509.7000000000003</v>
      </c>
      <c r="J1650" s="49">
        <f>Profiles!L1642*'2019 Calculations'!$C$8</f>
        <v>118.40969783761915</v>
      </c>
      <c r="K1650" s="49">
        <f>Profiles!M1642*'2019 Calculations'!$C$9</f>
        <v>0</v>
      </c>
      <c r="L1650" s="49">
        <f t="shared" si="304"/>
        <v>2391.2903021623811</v>
      </c>
      <c r="M1650" s="49">
        <f>MIN(M1649-MIN(IF(L1650&gt;0,MIN(L1650,'2019 Calculations'!$C$10)),M1649)+MIN(IF(L1650&lt;0,-L1650),'2019 Calculations'!$C$10),'2019 Calculations'!$C$13)</f>
        <v>0</v>
      </c>
      <c r="N1650" s="49">
        <f t="shared" si="305"/>
        <v>0</v>
      </c>
      <c r="O1650" s="42">
        <f t="shared" si="306"/>
        <v>0</v>
      </c>
      <c r="Q1650" s="49">
        <f t="shared" si="307"/>
        <v>2391.2903021623811</v>
      </c>
      <c r="R1650" s="70">
        <f t="shared" si="308"/>
        <v>800</v>
      </c>
      <c r="S1650" s="70">
        <f t="shared" si="309"/>
        <v>1000</v>
      </c>
      <c r="T1650" s="70">
        <f t="shared" si="310"/>
        <v>591.29030216238107</v>
      </c>
      <c r="U1650" s="70">
        <f t="shared" si="311"/>
        <v>0</v>
      </c>
      <c r="W1650" s="49">
        <f>MIN(MAX(W1649+MAX(MIN(SUM($R$5:$U$5)-L1650,'2019 Calculations'!$C$10),-'2019 Calculations'!$C$10),0),'2019 Calculations'!$C$13)</f>
        <v>0</v>
      </c>
      <c r="X1650" s="43">
        <f t="shared" si="302"/>
        <v>0</v>
      </c>
      <c r="Y1650" s="49">
        <f t="shared" si="312"/>
        <v>0</v>
      </c>
      <c r="AA1650">
        <f>Q1650/SUM($Q$13:$Q$8772)*3*'[1]PS 6'!$E$366</f>
        <v>2.2184977780112467</v>
      </c>
      <c r="AB1650" s="3">
        <f>J1650*'[1]PS 6'!$E$368</f>
        <v>473.63879135047659</v>
      </c>
      <c r="AC1650" s="3">
        <f t="shared" si="313"/>
        <v>-471.42029357246537</v>
      </c>
      <c r="AD1650" s="27">
        <f>AC1650*'[1]PS 6'!$E$365</f>
        <v>-94.284058714493085</v>
      </c>
      <c r="AE1650" s="27">
        <f>IF(AC1650&gt;0,AC1650*'[1]PS 6'!$E$365,[1]Data!AD1650*SUM([1]Data!M1650:P1650)/1000)</f>
        <v>2.9743456869466414E-2</v>
      </c>
    </row>
    <row r="1651" spans="2:31">
      <c r="B1651" s="23">
        <v>1</v>
      </c>
      <c r="C1651" s="23">
        <v>3</v>
      </c>
      <c r="D1651" s="23">
        <v>10</v>
      </c>
      <c r="E1651" s="23">
        <v>7</v>
      </c>
      <c r="F1651" s="48">
        <f>Profiles!F1643</f>
        <v>1614</v>
      </c>
      <c r="G1651" s="48">
        <f>Profiles!G1643</f>
        <v>897.50000000000011</v>
      </c>
      <c r="H1651" s="48">
        <f>Profiles!H1643</f>
        <v>814.90800000000013</v>
      </c>
      <c r="I1651" s="24">
        <f t="shared" si="303"/>
        <v>3326.4080000000004</v>
      </c>
      <c r="J1651" s="49">
        <f>Profiles!L1643*'2019 Calculations'!$C$8</f>
        <v>167.92648056971439</v>
      </c>
      <c r="K1651" s="49">
        <f>Profiles!M1643*'2019 Calculations'!$C$9</f>
        <v>17.207146062476369</v>
      </c>
      <c r="L1651" s="49">
        <f t="shared" si="304"/>
        <v>3141.2743733678094</v>
      </c>
      <c r="M1651" s="49">
        <f>MIN(M1650-MIN(IF(L1651&gt;0,MIN(L1651,'2019 Calculations'!$C$10)),M1650)+MIN(IF(L1651&lt;0,-L1651),'2019 Calculations'!$C$10),'2019 Calculations'!$C$13)</f>
        <v>0</v>
      </c>
      <c r="N1651" s="49">
        <f t="shared" si="305"/>
        <v>0</v>
      </c>
      <c r="O1651" s="42">
        <f t="shared" si="306"/>
        <v>0</v>
      </c>
      <c r="Q1651" s="49">
        <f t="shared" si="307"/>
        <v>3141.2743733678094</v>
      </c>
      <c r="R1651" s="70">
        <f t="shared" si="308"/>
        <v>800</v>
      </c>
      <c r="S1651" s="70">
        <f t="shared" si="309"/>
        <v>1000</v>
      </c>
      <c r="T1651" s="70">
        <f t="shared" si="310"/>
        <v>1341.2743733678094</v>
      </c>
      <c r="U1651" s="70">
        <f t="shared" si="311"/>
        <v>0</v>
      </c>
      <c r="W1651" s="49">
        <f>MIN(MAX(W1650+MAX(MIN(SUM($R$5:$U$5)-L1651,'2019 Calculations'!$C$10),-'2019 Calculations'!$C$10),0),'2019 Calculations'!$C$13)</f>
        <v>0</v>
      </c>
      <c r="X1651" s="43">
        <f t="shared" si="302"/>
        <v>0</v>
      </c>
      <c r="Y1651" s="49">
        <f t="shared" si="312"/>
        <v>0</v>
      </c>
      <c r="AA1651">
        <f>Q1651/SUM($Q$13:$Q$8772)*3*'[1]PS 6'!$E$366</f>
        <v>2.9142886629608937</v>
      </c>
      <c r="AB1651" s="3">
        <f>J1651*'[1]PS 6'!$E$368</f>
        <v>671.70592227885754</v>
      </c>
      <c r="AC1651" s="3">
        <f t="shared" si="313"/>
        <v>-668.79163361589667</v>
      </c>
      <c r="AD1651" s="27">
        <f>AC1651*'[1]PS 6'!$E$365</f>
        <v>-133.75832672317935</v>
      </c>
      <c r="AE1651" s="27">
        <f>IF(AC1651&gt;0,AC1651*'[1]PS 6'!$E$365,[1]Data!AD1651*SUM([1]Data!M1651:P1651)/1000)</f>
        <v>3.9270879431348139E-2</v>
      </c>
    </row>
    <row r="1652" spans="2:31">
      <c r="B1652" s="23">
        <v>1</v>
      </c>
      <c r="C1652" s="23">
        <v>3</v>
      </c>
      <c r="D1652" s="23">
        <v>10</v>
      </c>
      <c r="E1652" s="23">
        <v>8</v>
      </c>
      <c r="F1652" s="48">
        <f>Profiles!F1644</f>
        <v>1994</v>
      </c>
      <c r="G1652" s="48">
        <f>Profiles!G1644</f>
        <v>697.7</v>
      </c>
      <c r="H1652" s="48">
        <f>Profiles!H1644</f>
        <v>963.03</v>
      </c>
      <c r="I1652" s="24">
        <f t="shared" si="303"/>
        <v>3654.7299999999996</v>
      </c>
      <c r="J1652" s="49">
        <f>Profiles!L1644*'2019 Calculations'!$C$8</f>
        <v>129.17421582285724</v>
      </c>
      <c r="K1652" s="49">
        <f>Profiles!M1644*'2019 Calculations'!$C$9</f>
        <v>181.71293182878878</v>
      </c>
      <c r="L1652" s="49">
        <f t="shared" si="304"/>
        <v>3343.8428523483535</v>
      </c>
      <c r="M1652" s="49">
        <f>MIN(M1651-MIN(IF(L1652&gt;0,MIN(L1652,'2019 Calculations'!$C$10)),M1651)+MIN(IF(L1652&lt;0,-L1652),'2019 Calculations'!$C$10),'2019 Calculations'!$C$13)</f>
        <v>0</v>
      </c>
      <c r="N1652" s="49">
        <f t="shared" si="305"/>
        <v>0</v>
      </c>
      <c r="O1652" s="42">
        <f t="shared" si="306"/>
        <v>0</v>
      </c>
      <c r="Q1652" s="49">
        <f t="shared" si="307"/>
        <v>3343.8428523483535</v>
      </c>
      <c r="R1652" s="70">
        <f t="shared" si="308"/>
        <v>800</v>
      </c>
      <c r="S1652" s="70">
        <f t="shared" si="309"/>
        <v>1000</v>
      </c>
      <c r="T1652" s="70">
        <f t="shared" si="310"/>
        <v>1543.8428523483535</v>
      </c>
      <c r="U1652" s="70">
        <f t="shared" si="311"/>
        <v>0</v>
      </c>
      <c r="W1652" s="49">
        <f>MIN(MAX(W1651+MAX(MIN(SUM($R$5:$U$5)-L1652,'2019 Calculations'!$C$10),-'2019 Calculations'!$C$10),0),'2019 Calculations'!$C$13)</f>
        <v>0</v>
      </c>
      <c r="X1652" s="43">
        <f t="shared" si="302"/>
        <v>0</v>
      </c>
      <c r="Y1652" s="49">
        <f t="shared" si="312"/>
        <v>0</v>
      </c>
      <c r="AA1652">
        <f>Q1652/SUM($Q$13:$Q$8772)*3*'[1]PS 6'!$E$366</f>
        <v>3.1022197226515873</v>
      </c>
      <c r="AB1652" s="3">
        <f>J1652*'[1]PS 6'!$E$368</f>
        <v>516.69686329142894</v>
      </c>
      <c r="AC1652" s="3">
        <f t="shared" si="313"/>
        <v>-513.59464356877731</v>
      </c>
      <c r="AD1652" s="27">
        <f>AC1652*'[1]PS 6'!$E$365</f>
        <v>-102.71892871375547</v>
      </c>
      <c r="AE1652" s="27">
        <f>IF(AC1652&gt;0,AC1652*'[1]PS 6'!$E$365,[1]Data!AD1652*SUM([1]Data!M1652:P1652)/1000)</f>
        <v>4.8752901775695546E-3</v>
      </c>
    </row>
    <row r="1653" spans="2:31">
      <c r="B1653" s="23">
        <v>1</v>
      </c>
      <c r="C1653" s="23">
        <v>3</v>
      </c>
      <c r="D1653" s="23">
        <v>10</v>
      </c>
      <c r="E1653" s="23">
        <v>9</v>
      </c>
      <c r="F1653" s="48">
        <f>Profiles!F1645</f>
        <v>1888</v>
      </c>
      <c r="G1653" s="48">
        <f>Profiles!G1645</f>
        <v>1900.0999999999997</v>
      </c>
      <c r="H1653" s="48">
        <f>Profiles!H1645</f>
        <v>1217.2280000000001</v>
      </c>
      <c r="I1653" s="24">
        <f t="shared" si="303"/>
        <v>5005.3279999999995</v>
      </c>
      <c r="J1653" s="49">
        <f>Profiles!L1645*'2019 Calculations'!$C$8</f>
        <v>58.128397120285754</v>
      </c>
      <c r="K1653" s="49">
        <f>Profiles!M1645*'2019 Calculations'!$C$9</f>
        <v>402.19905119866388</v>
      </c>
      <c r="L1653" s="49">
        <f t="shared" si="304"/>
        <v>4545.0005516810497</v>
      </c>
      <c r="M1653" s="49">
        <f>MIN(M1652-MIN(IF(L1653&gt;0,MIN(L1653,'2019 Calculations'!$C$10)),M1652)+MIN(IF(L1653&lt;0,-L1653),'2019 Calculations'!$C$10),'2019 Calculations'!$C$13)</f>
        <v>0</v>
      </c>
      <c r="N1653" s="49">
        <f t="shared" si="305"/>
        <v>0</v>
      </c>
      <c r="O1653" s="42">
        <f t="shared" si="306"/>
        <v>0</v>
      </c>
      <c r="Q1653" s="49">
        <f t="shared" si="307"/>
        <v>4545.0005516810497</v>
      </c>
      <c r="R1653" s="70">
        <f t="shared" si="308"/>
        <v>800</v>
      </c>
      <c r="S1653" s="70">
        <f t="shared" si="309"/>
        <v>1000</v>
      </c>
      <c r="T1653" s="70">
        <f t="shared" si="310"/>
        <v>2745.0005516810497</v>
      </c>
      <c r="U1653" s="70">
        <f t="shared" si="311"/>
        <v>0</v>
      </c>
      <c r="W1653" s="49">
        <f>MIN(MAX(W1652+MAX(MIN(SUM($R$5:$U$5)-L1653,'2019 Calculations'!$C$10),-'2019 Calculations'!$C$10),0),'2019 Calculations'!$C$13)</f>
        <v>0</v>
      </c>
      <c r="X1653" s="43">
        <f t="shared" si="302"/>
        <v>0</v>
      </c>
      <c r="Y1653" s="49">
        <f t="shared" si="312"/>
        <v>0</v>
      </c>
      <c r="AA1653">
        <f>Q1653/SUM($Q$13:$Q$8772)*3*'[1]PS 6'!$E$366</f>
        <v>4.2165828280432711</v>
      </c>
      <c r="AB1653" s="3">
        <f>J1653*'[1]PS 6'!$E$368</f>
        <v>232.51358848114302</v>
      </c>
      <c r="AC1653" s="3">
        <f t="shared" si="313"/>
        <v>-228.29700565309975</v>
      </c>
      <c r="AD1653" s="27">
        <f>AC1653*'[1]PS 6'!$E$365</f>
        <v>-45.659401130619955</v>
      </c>
      <c r="AE1653" s="27">
        <f>IF(AC1653&gt;0,AC1653*'[1]PS 6'!$E$365,[1]Data!AD1653*SUM([1]Data!M1653:P1653)/1000)</f>
        <v>0</v>
      </c>
    </row>
    <row r="1654" spans="2:31">
      <c r="B1654" s="23">
        <v>1</v>
      </c>
      <c r="C1654" s="23">
        <v>3</v>
      </c>
      <c r="D1654" s="23">
        <v>10</v>
      </c>
      <c r="E1654" s="23">
        <v>10</v>
      </c>
      <c r="F1654" s="48">
        <f>Profiles!F1646</f>
        <v>1724</v>
      </c>
      <c r="G1654" s="48">
        <f>Profiles!G1646</f>
        <v>1871.3999999999999</v>
      </c>
      <c r="H1654" s="48">
        <f>Profiles!H1646</f>
        <v>1242.518</v>
      </c>
      <c r="I1654" s="24">
        <f t="shared" si="303"/>
        <v>4837.9179999999997</v>
      </c>
      <c r="J1654" s="49">
        <f>Profiles!L1646*'2019 Calculations'!$C$8</f>
        <v>64.587107911428618</v>
      </c>
      <c r="K1654" s="49">
        <f>Profiles!M1646*'2019 Calculations'!$C$9</f>
        <v>573.91621586531187</v>
      </c>
      <c r="L1654" s="49">
        <f t="shared" si="304"/>
        <v>4199.4146762232594</v>
      </c>
      <c r="M1654" s="49">
        <f>MIN(M1653-MIN(IF(L1654&gt;0,MIN(L1654,'2019 Calculations'!$C$10)),M1653)+MIN(IF(L1654&lt;0,-L1654),'2019 Calculations'!$C$10),'2019 Calculations'!$C$13)</f>
        <v>0</v>
      </c>
      <c r="N1654" s="49">
        <f t="shared" si="305"/>
        <v>0</v>
      </c>
      <c r="O1654" s="42">
        <f t="shared" si="306"/>
        <v>0</v>
      </c>
      <c r="Q1654" s="49">
        <f t="shared" si="307"/>
        <v>4199.4146762232594</v>
      </c>
      <c r="R1654" s="70">
        <f t="shared" si="308"/>
        <v>800</v>
      </c>
      <c r="S1654" s="70">
        <f t="shared" si="309"/>
        <v>1000</v>
      </c>
      <c r="T1654" s="70">
        <f t="shared" si="310"/>
        <v>2399.4146762232594</v>
      </c>
      <c r="U1654" s="70">
        <f t="shared" si="311"/>
        <v>0</v>
      </c>
      <c r="W1654" s="49">
        <f>MIN(MAX(W1653+MAX(MIN(SUM($R$5:$U$5)-L1654,'2019 Calculations'!$C$10),-'2019 Calculations'!$C$10),0),'2019 Calculations'!$C$13)</f>
        <v>0</v>
      </c>
      <c r="X1654" s="43">
        <f t="shared" si="302"/>
        <v>0</v>
      </c>
      <c r="Y1654" s="49">
        <f t="shared" si="312"/>
        <v>0</v>
      </c>
      <c r="AA1654">
        <f>Q1654/SUM($Q$13:$Q$8772)*3*'[1]PS 6'!$E$366</f>
        <v>3.8959686825662918</v>
      </c>
      <c r="AB1654" s="3">
        <f>J1654*'[1]PS 6'!$E$368</f>
        <v>258.34843164571447</v>
      </c>
      <c r="AC1654" s="3">
        <f t="shared" si="313"/>
        <v>-254.45246296314818</v>
      </c>
      <c r="AD1654" s="27">
        <f>AC1654*'[1]PS 6'!$E$365</f>
        <v>-50.890492592629641</v>
      </c>
      <c r="AE1654" s="27">
        <f>IF(AC1654&gt;0,AC1654*'[1]PS 6'!$E$365,[1]Data!AD1654*SUM([1]Data!M1654:P1654)/1000)</f>
        <v>0</v>
      </c>
    </row>
    <row r="1655" spans="2:31">
      <c r="B1655" s="23">
        <v>1</v>
      </c>
      <c r="C1655" s="23">
        <v>3</v>
      </c>
      <c r="D1655" s="23">
        <v>10</v>
      </c>
      <c r="E1655" s="23">
        <v>11</v>
      </c>
      <c r="F1655" s="48">
        <f>Profiles!F1647</f>
        <v>1776</v>
      </c>
      <c r="G1655" s="48">
        <f>Profiles!G1647</f>
        <v>1882.3999999999999</v>
      </c>
      <c r="H1655" s="48">
        <f>Profiles!H1647</f>
        <v>1242.518</v>
      </c>
      <c r="I1655" s="24">
        <f t="shared" si="303"/>
        <v>4900.9179999999997</v>
      </c>
      <c r="J1655" s="49">
        <f>Profiles!L1647*'2019 Calculations'!$C$8</f>
        <v>62.434204314380992</v>
      </c>
      <c r="K1655" s="49">
        <f>Profiles!M1647*'2019 Calculations'!$C$9</f>
        <v>692.46528951864184</v>
      </c>
      <c r="L1655" s="49">
        <f t="shared" si="304"/>
        <v>4146.0185061669772</v>
      </c>
      <c r="M1655" s="49">
        <f>MIN(M1654-MIN(IF(L1655&gt;0,MIN(L1655,'2019 Calculations'!$C$10)),M1654)+MIN(IF(L1655&lt;0,-L1655),'2019 Calculations'!$C$10),'2019 Calculations'!$C$13)</f>
        <v>0</v>
      </c>
      <c r="N1655" s="49">
        <f t="shared" si="305"/>
        <v>0</v>
      </c>
      <c r="O1655" s="42">
        <f t="shared" si="306"/>
        <v>0</v>
      </c>
      <c r="Q1655" s="49">
        <f t="shared" si="307"/>
        <v>4146.0185061669772</v>
      </c>
      <c r="R1655" s="70">
        <f t="shared" si="308"/>
        <v>800</v>
      </c>
      <c r="S1655" s="70">
        <f t="shared" si="309"/>
        <v>1000</v>
      </c>
      <c r="T1655" s="70">
        <f t="shared" si="310"/>
        <v>2346.0185061669772</v>
      </c>
      <c r="U1655" s="70">
        <f t="shared" si="311"/>
        <v>0</v>
      </c>
      <c r="W1655" s="49">
        <f>MIN(MAX(W1654+MAX(MIN(SUM($R$5:$U$5)-L1655,'2019 Calculations'!$C$10),-'2019 Calculations'!$C$10),0),'2019 Calculations'!$C$13)</f>
        <v>0</v>
      </c>
      <c r="X1655" s="43">
        <f t="shared" si="302"/>
        <v>0</v>
      </c>
      <c r="Y1655" s="49">
        <f t="shared" si="312"/>
        <v>0</v>
      </c>
      <c r="AA1655">
        <f>Q1655/SUM($Q$13:$Q$8772)*3*'[1]PS 6'!$E$366</f>
        <v>3.8464308725743162</v>
      </c>
      <c r="AB1655" s="3">
        <f>J1655*'[1]PS 6'!$E$368</f>
        <v>249.73681725752397</v>
      </c>
      <c r="AC1655" s="3">
        <f t="shared" si="313"/>
        <v>-245.89038638494966</v>
      </c>
      <c r="AD1655" s="27">
        <f>AC1655*'[1]PS 6'!$E$365</f>
        <v>-49.178077276989939</v>
      </c>
      <c r="AE1655" s="27">
        <f>IF(AC1655&gt;0,AC1655*'[1]PS 6'!$E$365,[1]Data!AD1655*SUM([1]Data!M1655:P1655)/1000)</f>
        <v>0</v>
      </c>
    </row>
    <row r="1656" spans="2:31">
      <c r="B1656" s="23">
        <v>1</v>
      </c>
      <c r="C1656" s="23">
        <v>3</v>
      </c>
      <c r="D1656" s="23">
        <v>10</v>
      </c>
      <c r="E1656" s="23">
        <v>12</v>
      </c>
      <c r="F1656" s="48">
        <f>Profiles!F1648</f>
        <v>1734</v>
      </c>
      <c r="G1656" s="48">
        <f>Profiles!G1648</f>
        <v>1903</v>
      </c>
      <c r="H1656" s="48">
        <f>Profiles!H1648</f>
        <v>1242.518</v>
      </c>
      <c r="I1656" s="24">
        <f t="shared" si="303"/>
        <v>4879.518</v>
      </c>
      <c r="J1656" s="49">
        <f>Profiles!L1648*'2019 Calculations'!$C$8</f>
        <v>47.363879135047654</v>
      </c>
      <c r="K1656" s="49">
        <f>Profiles!M1648*'2019 Calculations'!$C$9</f>
        <v>743.15252859120301</v>
      </c>
      <c r="L1656" s="49">
        <f t="shared" si="304"/>
        <v>4089.0015922737493</v>
      </c>
      <c r="M1656" s="49">
        <f>MIN(M1655-MIN(IF(L1656&gt;0,MIN(L1656,'2019 Calculations'!$C$10)),M1655)+MIN(IF(L1656&lt;0,-L1656),'2019 Calculations'!$C$10),'2019 Calculations'!$C$13)</f>
        <v>0</v>
      </c>
      <c r="N1656" s="49">
        <f t="shared" si="305"/>
        <v>0</v>
      </c>
      <c r="O1656" s="42">
        <f t="shared" si="306"/>
        <v>0</v>
      </c>
      <c r="Q1656" s="49">
        <f t="shared" si="307"/>
        <v>4089.0015922737493</v>
      </c>
      <c r="R1656" s="70">
        <f t="shared" si="308"/>
        <v>800</v>
      </c>
      <c r="S1656" s="70">
        <f t="shared" si="309"/>
        <v>1000</v>
      </c>
      <c r="T1656" s="70">
        <f t="shared" si="310"/>
        <v>2289.0015922737493</v>
      </c>
      <c r="U1656" s="70">
        <f t="shared" si="311"/>
        <v>0</v>
      </c>
      <c r="W1656" s="49">
        <f>MIN(MAX(W1655+MAX(MIN(SUM($R$5:$U$5)-L1656,'2019 Calculations'!$C$10),-'2019 Calculations'!$C$10),0),'2019 Calculations'!$C$13)</f>
        <v>0</v>
      </c>
      <c r="X1656" s="43">
        <f t="shared" si="302"/>
        <v>0</v>
      </c>
      <c r="Y1656" s="49">
        <f t="shared" si="312"/>
        <v>0</v>
      </c>
      <c r="AA1656">
        <f>Q1656/SUM($Q$13:$Q$8772)*3*'[1]PS 6'!$E$366</f>
        <v>3.7935339504955539</v>
      </c>
      <c r="AB1656" s="3">
        <f>J1656*'[1]PS 6'!$E$368</f>
        <v>189.45551654019062</v>
      </c>
      <c r="AC1656" s="3">
        <f t="shared" si="313"/>
        <v>-185.66198258969507</v>
      </c>
      <c r="AD1656" s="27">
        <f>AC1656*'[1]PS 6'!$E$365</f>
        <v>-37.132396517939014</v>
      </c>
      <c r="AE1656" s="27">
        <f>IF(AC1656&gt;0,AC1656*'[1]PS 6'!$E$365,[1]Data!AD1656*SUM([1]Data!M1656:P1656)/1000)</f>
        <v>0</v>
      </c>
    </row>
    <row r="1657" spans="2:31">
      <c r="B1657" s="23">
        <v>1</v>
      </c>
      <c r="C1657" s="23">
        <v>3</v>
      </c>
      <c r="D1657" s="23">
        <v>10</v>
      </c>
      <c r="E1657" s="23">
        <v>13</v>
      </c>
      <c r="F1657" s="48">
        <f>Profiles!F1649</f>
        <v>1672.0000000000002</v>
      </c>
      <c r="G1657" s="48">
        <f>Profiles!G1649</f>
        <v>1840.8999999999999</v>
      </c>
      <c r="H1657" s="48">
        <f>Profiles!H1649</f>
        <v>1217.2280000000001</v>
      </c>
      <c r="I1657" s="24">
        <f t="shared" si="303"/>
        <v>4730.1280000000006</v>
      </c>
      <c r="J1657" s="49">
        <f>Profiles!L1649*'2019 Calculations'!$C$8</f>
        <v>30.140650358666687</v>
      </c>
      <c r="K1657" s="49">
        <f>Profiles!M1649*'2019 Calculations'!$C$9</f>
        <v>745.58678622369894</v>
      </c>
      <c r="L1657" s="49">
        <f t="shared" si="304"/>
        <v>3954.4005634176347</v>
      </c>
      <c r="M1657" s="49">
        <f>MIN(M1656-MIN(IF(L1657&gt;0,MIN(L1657,'2019 Calculations'!$C$10)),M1656)+MIN(IF(L1657&lt;0,-L1657),'2019 Calculations'!$C$10),'2019 Calculations'!$C$13)</f>
        <v>0</v>
      </c>
      <c r="N1657" s="49">
        <f t="shared" si="305"/>
        <v>0</v>
      </c>
      <c r="O1657" s="42">
        <f t="shared" si="306"/>
        <v>0</v>
      </c>
      <c r="Q1657" s="49">
        <f t="shared" si="307"/>
        <v>3954.4005634176347</v>
      </c>
      <c r="R1657" s="70">
        <f t="shared" si="308"/>
        <v>800</v>
      </c>
      <c r="S1657" s="70">
        <f t="shared" si="309"/>
        <v>1000</v>
      </c>
      <c r="T1657" s="70">
        <f t="shared" si="310"/>
        <v>2154.4005634176347</v>
      </c>
      <c r="U1657" s="70">
        <f t="shared" si="311"/>
        <v>0</v>
      </c>
      <c r="W1657" s="49">
        <f>MIN(MAX(W1656+MAX(MIN(SUM($R$5:$U$5)-L1657,'2019 Calculations'!$C$10),-'2019 Calculations'!$C$10),0),'2019 Calculations'!$C$13)</f>
        <v>0</v>
      </c>
      <c r="X1657" s="43">
        <f t="shared" si="302"/>
        <v>0</v>
      </c>
      <c r="Y1657" s="49">
        <f t="shared" si="312"/>
        <v>0</v>
      </c>
      <c r="AA1657">
        <f>Q1657/SUM($Q$13:$Q$8772)*3*'[1]PS 6'!$E$366</f>
        <v>3.6686590730432886</v>
      </c>
      <c r="AB1657" s="3">
        <f>J1657*'[1]PS 6'!$E$368</f>
        <v>120.56260143466675</v>
      </c>
      <c r="AC1657" s="3">
        <f t="shared" si="313"/>
        <v>-116.89394236162346</v>
      </c>
      <c r="AD1657" s="27">
        <f>AC1657*'[1]PS 6'!$E$365</f>
        <v>-23.378788472324693</v>
      </c>
      <c r="AE1657" s="27">
        <f>IF(AC1657&gt;0,AC1657*'[1]PS 6'!$E$365,[1]Data!AD1657*SUM([1]Data!M1657:P1657)/1000)</f>
        <v>0</v>
      </c>
    </row>
    <row r="1658" spans="2:31">
      <c r="B1658" s="23">
        <v>1</v>
      </c>
      <c r="C1658" s="23">
        <v>3</v>
      </c>
      <c r="D1658" s="23">
        <v>10</v>
      </c>
      <c r="E1658" s="23">
        <v>14</v>
      </c>
      <c r="F1658" s="48">
        <f>Profiles!F1650</f>
        <v>1608</v>
      </c>
      <c r="G1658" s="48">
        <f>Profiles!G1650</f>
        <v>1970.1000000000001</v>
      </c>
      <c r="H1658" s="48">
        <f>Profiles!H1650</f>
        <v>1242.518</v>
      </c>
      <c r="I1658" s="24">
        <f t="shared" si="303"/>
        <v>4820.6180000000004</v>
      </c>
      <c r="J1658" s="49">
        <f>Profiles!L1650*'2019 Calculations'!$C$8</f>
        <v>17.223228776380964</v>
      </c>
      <c r="K1658" s="49">
        <f>Profiles!M1650*'2019 Calculations'!$C$9</f>
        <v>701.37368129957395</v>
      </c>
      <c r="L1658" s="49">
        <f t="shared" si="304"/>
        <v>4102.0210899240456</v>
      </c>
      <c r="M1658" s="49">
        <f>MIN(M1657-MIN(IF(L1658&gt;0,MIN(L1658,'2019 Calculations'!$C$10)),M1657)+MIN(IF(L1658&lt;0,-L1658),'2019 Calculations'!$C$10),'2019 Calculations'!$C$13)</f>
        <v>0</v>
      </c>
      <c r="N1658" s="49">
        <f t="shared" si="305"/>
        <v>0</v>
      </c>
      <c r="O1658" s="42">
        <f t="shared" si="306"/>
        <v>0</v>
      </c>
      <c r="Q1658" s="49">
        <f t="shared" si="307"/>
        <v>4102.0210899240456</v>
      </c>
      <c r="R1658" s="70">
        <f t="shared" si="308"/>
        <v>800</v>
      </c>
      <c r="S1658" s="70">
        <f t="shared" si="309"/>
        <v>1000</v>
      </c>
      <c r="T1658" s="70">
        <f t="shared" si="310"/>
        <v>2302.0210899240456</v>
      </c>
      <c r="U1658" s="70">
        <f t="shared" si="311"/>
        <v>0</v>
      </c>
      <c r="W1658" s="49">
        <f>MIN(MAX(W1657+MAX(MIN(SUM($R$5:$U$5)-L1658,'2019 Calculations'!$C$10),-'2019 Calculations'!$C$10),0),'2019 Calculations'!$C$13)</f>
        <v>0</v>
      </c>
      <c r="X1658" s="43">
        <f t="shared" si="302"/>
        <v>0</v>
      </c>
      <c r="Y1658" s="49">
        <f t="shared" si="312"/>
        <v>0</v>
      </c>
      <c r="AA1658">
        <f>Q1658/SUM($Q$13:$Q$8772)*3*'[1]PS 6'!$E$366</f>
        <v>3.805612670750425</v>
      </c>
      <c r="AB1658" s="3">
        <f>J1658*'[1]PS 6'!$E$368</f>
        <v>68.892915105523855</v>
      </c>
      <c r="AC1658" s="3">
        <f t="shared" si="313"/>
        <v>-65.087302434773434</v>
      </c>
      <c r="AD1658" s="27">
        <f>AC1658*'[1]PS 6'!$E$365</f>
        <v>-13.017460486954688</v>
      </c>
      <c r="AE1658" s="27">
        <f>IF(AC1658&gt;0,AC1658*'[1]PS 6'!$E$365,[1]Data!AD1658*SUM([1]Data!M1658:P1658)/1000)</f>
        <v>0</v>
      </c>
    </row>
    <row r="1659" spans="2:31">
      <c r="B1659" s="23">
        <v>1</v>
      </c>
      <c r="C1659" s="23">
        <v>3</v>
      </c>
      <c r="D1659" s="23">
        <v>10</v>
      </c>
      <c r="E1659" s="23">
        <v>15</v>
      </c>
      <c r="F1659" s="48">
        <f>Profiles!F1651</f>
        <v>1574</v>
      </c>
      <c r="G1659" s="48">
        <f>Profiles!G1651</f>
        <v>2027.7</v>
      </c>
      <c r="H1659" s="48">
        <f>Profiles!H1651</f>
        <v>1242.518</v>
      </c>
      <c r="I1659" s="24">
        <f t="shared" si="303"/>
        <v>4844.2179999999998</v>
      </c>
      <c r="J1659" s="49">
        <f>Profiles!L1651*'2019 Calculations'!$C$8</f>
        <v>6.4587107911428614</v>
      </c>
      <c r="K1659" s="49">
        <f>Profiles!M1651*'2019 Calculations'!$C$9</f>
        <v>604.72538591921136</v>
      </c>
      <c r="L1659" s="49">
        <f t="shared" si="304"/>
        <v>4233.0339032896454</v>
      </c>
      <c r="M1659" s="49">
        <f>MIN(M1658-MIN(IF(L1659&gt;0,MIN(L1659,'2019 Calculations'!$C$10)),M1658)+MIN(IF(L1659&lt;0,-L1659),'2019 Calculations'!$C$10),'2019 Calculations'!$C$13)</f>
        <v>0</v>
      </c>
      <c r="N1659" s="49">
        <f t="shared" si="305"/>
        <v>0</v>
      </c>
      <c r="O1659" s="42">
        <f t="shared" si="306"/>
        <v>0</v>
      </c>
      <c r="Q1659" s="49">
        <f t="shared" si="307"/>
        <v>4233.0339032896454</v>
      </c>
      <c r="R1659" s="70">
        <f t="shared" si="308"/>
        <v>800</v>
      </c>
      <c r="S1659" s="70">
        <f t="shared" si="309"/>
        <v>1000</v>
      </c>
      <c r="T1659" s="70">
        <f t="shared" si="310"/>
        <v>2433.0339032896454</v>
      </c>
      <c r="U1659" s="70">
        <f t="shared" si="311"/>
        <v>0</v>
      </c>
      <c r="W1659" s="49">
        <f>MIN(MAX(W1658+MAX(MIN(SUM($R$5:$U$5)-L1659,'2019 Calculations'!$C$10),-'2019 Calculations'!$C$10),0),'2019 Calculations'!$C$13)</f>
        <v>0</v>
      </c>
      <c r="X1659" s="43">
        <f t="shared" si="302"/>
        <v>0</v>
      </c>
      <c r="Y1659" s="49">
        <f t="shared" si="312"/>
        <v>0</v>
      </c>
      <c r="AA1659">
        <f>Q1659/SUM($Q$13:$Q$8772)*3*'[1]PS 6'!$E$366</f>
        <v>3.9271586139927641</v>
      </c>
      <c r="AB1659" s="3">
        <f>J1659*'[1]PS 6'!$E$368</f>
        <v>25.834843164571446</v>
      </c>
      <c r="AC1659" s="3">
        <f t="shared" si="313"/>
        <v>-21.907684550578683</v>
      </c>
      <c r="AD1659" s="27">
        <f>AC1659*'[1]PS 6'!$E$365</f>
        <v>-4.3815369101157371</v>
      </c>
      <c r="AE1659" s="27">
        <f>IF(AC1659&gt;0,AC1659*'[1]PS 6'!$E$365,[1]Data!AD1659*SUM([1]Data!M1659:P1659)/1000)</f>
        <v>0</v>
      </c>
    </row>
    <row r="1660" spans="2:31">
      <c r="B1660" s="23">
        <v>1</v>
      </c>
      <c r="C1660" s="23">
        <v>3</v>
      </c>
      <c r="D1660" s="23">
        <v>10</v>
      </c>
      <c r="E1660" s="23">
        <v>16</v>
      </c>
      <c r="F1660" s="48">
        <f>Profiles!F1652</f>
        <v>1666</v>
      </c>
      <c r="G1660" s="48">
        <f>Profiles!G1652</f>
        <v>1985.0000000000002</v>
      </c>
      <c r="H1660" s="48">
        <f>Profiles!H1652</f>
        <v>1242.518</v>
      </c>
      <c r="I1660" s="24">
        <f t="shared" si="303"/>
        <v>4893.518</v>
      </c>
      <c r="J1660" s="49">
        <f>Profiles!L1652*'2019 Calculations'!$C$8</f>
        <v>0</v>
      </c>
      <c r="K1660" s="49">
        <f>Profiles!M1652*'2019 Calculations'!$C$9</f>
        <v>460.14619058454605</v>
      </c>
      <c r="L1660" s="49">
        <f t="shared" si="304"/>
        <v>4433.3718094154538</v>
      </c>
      <c r="M1660" s="49">
        <f>MIN(M1659-MIN(IF(L1660&gt;0,MIN(L1660,'2019 Calculations'!$C$10)),M1659)+MIN(IF(L1660&lt;0,-L1660),'2019 Calculations'!$C$10),'2019 Calculations'!$C$13)</f>
        <v>0</v>
      </c>
      <c r="N1660" s="49">
        <f t="shared" si="305"/>
        <v>0</v>
      </c>
      <c r="O1660" s="42">
        <f t="shared" si="306"/>
        <v>0</v>
      </c>
      <c r="Q1660" s="49">
        <f t="shared" si="307"/>
        <v>4433.3718094154538</v>
      </c>
      <c r="R1660" s="70">
        <f t="shared" si="308"/>
        <v>800</v>
      </c>
      <c r="S1660" s="70">
        <f t="shared" si="309"/>
        <v>1000</v>
      </c>
      <c r="T1660" s="70">
        <f t="shared" si="310"/>
        <v>2633.3718094154538</v>
      </c>
      <c r="U1660" s="70">
        <f t="shared" si="311"/>
        <v>0</v>
      </c>
      <c r="W1660" s="49">
        <f>MIN(MAX(W1659+MAX(MIN(SUM($R$5:$U$5)-L1660,'2019 Calculations'!$C$10),-'2019 Calculations'!$C$10),0),'2019 Calculations'!$C$13)</f>
        <v>0</v>
      </c>
      <c r="X1660" s="43">
        <f t="shared" si="302"/>
        <v>0</v>
      </c>
      <c r="Y1660" s="49">
        <f t="shared" si="312"/>
        <v>0</v>
      </c>
      <c r="AA1660">
        <f>Q1660/SUM($Q$13:$Q$8772)*3*'[1]PS 6'!$E$366</f>
        <v>4.1130202800521412</v>
      </c>
      <c r="AB1660" s="3">
        <f>J1660*'[1]PS 6'!$E$368</f>
        <v>0</v>
      </c>
      <c r="AC1660" s="3">
        <f t="shared" si="313"/>
        <v>4.1130202800521412</v>
      </c>
      <c r="AD1660" s="27">
        <f>AC1660*'[1]PS 6'!$E$365</f>
        <v>0.8226040560104283</v>
      </c>
      <c r="AE1660" s="27">
        <f>IF(AC1660&gt;0,AC1660*'[1]PS 6'!$E$365,[1]Data!AD1660*SUM([1]Data!M1660:P1660)/1000)</f>
        <v>0.8226040560104283</v>
      </c>
    </row>
    <row r="1661" spans="2:31">
      <c r="B1661" s="23">
        <v>1</v>
      </c>
      <c r="C1661" s="23">
        <v>3</v>
      </c>
      <c r="D1661" s="23">
        <v>10</v>
      </c>
      <c r="E1661" s="23">
        <v>17</v>
      </c>
      <c r="F1661" s="48">
        <f>Profiles!F1653</f>
        <v>1980</v>
      </c>
      <c r="G1661" s="48">
        <f>Profiles!G1653</f>
        <v>1974.3000000000002</v>
      </c>
      <c r="H1661" s="48">
        <f>Profiles!H1653</f>
        <v>1242.518</v>
      </c>
      <c r="I1661" s="24">
        <f t="shared" si="303"/>
        <v>5196.8180000000002</v>
      </c>
      <c r="J1661" s="49">
        <f>Profiles!L1653*'2019 Calculations'!$C$8</f>
        <v>0</v>
      </c>
      <c r="K1661" s="49">
        <f>Profiles!M1653*'2019 Calculations'!$C$9</f>
        <v>268.98848867027164</v>
      </c>
      <c r="L1661" s="49">
        <f t="shared" si="304"/>
        <v>4927.8295113297281</v>
      </c>
      <c r="M1661" s="49">
        <f>MIN(M1660-MIN(IF(L1661&gt;0,MIN(L1661,'2019 Calculations'!$C$10)),M1660)+MIN(IF(L1661&lt;0,-L1661),'2019 Calculations'!$C$10),'2019 Calculations'!$C$13)</f>
        <v>0</v>
      </c>
      <c r="N1661" s="49">
        <f t="shared" si="305"/>
        <v>0</v>
      </c>
      <c r="O1661" s="42">
        <f t="shared" si="306"/>
        <v>0</v>
      </c>
      <c r="Q1661" s="49">
        <f t="shared" si="307"/>
        <v>4927.8295113297281</v>
      </c>
      <c r="R1661" s="70">
        <f t="shared" si="308"/>
        <v>800</v>
      </c>
      <c r="S1661" s="70">
        <f t="shared" si="309"/>
        <v>1000</v>
      </c>
      <c r="T1661" s="70">
        <f t="shared" si="310"/>
        <v>3127.8295113297281</v>
      </c>
      <c r="U1661" s="70">
        <f t="shared" si="311"/>
        <v>0</v>
      </c>
      <c r="W1661" s="49">
        <f>MIN(MAX(W1660+MAX(MIN(SUM($R$5:$U$5)-L1661,'2019 Calculations'!$C$10),-'2019 Calculations'!$C$10),0),'2019 Calculations'!$C$13)</f>
        <v>0</v>
      </c>
      <c r="X1661" s="43">
        <f t="shared" si="302"/>
        <v>0</v>
      </c>
      <c r="Y1661" s="49">
        <f t="shared" si="312"/>
        <v>0</v>
      </c>
      <c r="AA1661">
        <f>Q1661/SUM($Q$13:$Q$8772)*3*'[1]PS 6'!$E$366</f>
        <v>4.5717489053576585</v>
      </c>
      <c r="AB1661" s="3">
        <f>J1661*'[1]PS 6'!$E$368</f>
        <v>0</v>
      </c>
      <c r="AC1661" s="3">
        <f t="shared" si="313"/>
        <v>4.5717489053576585</v>
      </c>
      <c r="AD1661" s="27">
        <f>AC1661*'[1]PS 6'!$E$365</f>
        <v>0.91434978107153175</v>
      </c>
      <c r="AE1661" s="27">
        <f>IF(AC1661&gt;0,AC1661*'[1]PS 6'!$E$365,[1]Data!AD1661*SUM([1]Data!M1661:P1661)/1000)</f>
        <v>0.91434978107153175</v>
      </c>
    </row>
    <row r="1662" spans="2:31">
      <c r="B1662" s="23">
        <v>1</v>
      </c>
      <c r="C1662" s="23">
        <v>3</v>
      </c>
      <c r="D1662" s="23">
        <v>10</v>
      </c>
      <c r="E1662" s="23">
        <v>18</v>
      </c>
      <c r="F1662" s="48">
        <f>Profiles!F1654</f>
        <v>2644</v>
      </c>
      <c r="G1662" s="48">
        <f>Profiles!G1654</f>
        <v>1673.8999999999996</v>
      </c>
      <c r="H1662" s="48">
        <f>Profiles!H1654</f>
        <v>639.20500000000004</v>
      </c>
      <c r="I1662" s="24">
        <f t="shared" si="303"/>
        <v>4957.1049999999996</v>
      </c>
      <c r="J1662" s="49">
        <f>Profiles!L1654*'2019 Calculations'!$C$8</f>
        <v>17.223228776380964</v>
      </c>
      <c r="K1662" s="49">
        <f>Profiles!M1654*'2019 Calculations'!$C$9</f>
        <v>64.175876205371836</v>
      </c>
      <c r="L1662" s="49">
        <f t="shared" si="304"/>
        <v>4875.7058950182472</v>
      </c>
      <c r="M1662" s="49">
        <f>MIN(M1661-MIN(IF(L1662&gt;0,MIN(L1662,'2019 Calculations'!$C$10)),M1661)+MIN(IF(L1662&lt;0,-L1662),'2019 Calculations'!$C$10),'2019 Calculations'!$C$13)</f>
        <v>0</v>
      </c>
      <c r="N1662" s="49">
        <f t="shared" si="305"/>
        <v>0</v>
      </c>
      <c r="O1662" s="42">
        <f t="shared" si="306"/>
        <v>0</v>
      </c>
      <c r="Q1662" s="49">
        <f t="shared" si="307"/>
        <v>4875.7058950182472</v>
      </c>
      <c r="R1662" s="70">
        <f t="shared" si="308"/>
        <v>800</v>
      </c>
      <c r="S1662" s="70">
        <f t="shared" si="309"/>
        <v>1000</v>
      </c>
      <c r="T1662" s="70">
        <f t="shared" si="310"/>
        <v>3075.7058950182472</v>
      </c>
      <c r="U1662" s="70">
        <f t="shared" si="311"/>
        <v>0</v>
      </c>
      <c r="W1662" s="49">
        <f>MIN(MAX(W1661+MAX(MIN(SUM($R$5:$U$5)-L1662,'2019 Calculations'!$C$10),-'2019 Calculations'!$C$10),0),'2019 Calculations'!$C$13)</f>
        <v>0</v>
      </c>
      <c r="X1662" s="43">
        <f t="shared" si="302"/>
        <v>0</v>
      </c>
      <c r="Y1662" s="49">
        <f t="shared" si="312"/>
        <v>0</v>
      </c>
      <c r="AA1662">
        <f>Q1662/SUM($Q$13:$Q$8772)*3*'[1]PS 6'!$E$366</f>
        <v>4.5233916955013882</v>
      </c>
      <c r="AB1662" s="3">
        <f>J1662*'[1]PS 6'!$E$368</f>
        <v>68.892915105523855</v>
      </c>
      <c r="AC1662" s="3">
        <f t="shared" si="313"/>
        <v>-64.369523410022467</v>
      </c>
      <c r="AD1662" s="27">
        <f>AC1662*'[1]PS 6'!$E$365</f>
        <v>-12.873904682004493</v>
      </c>
      <c r="AE1662" s="27">
        <f>IF(AC1662&gt;0,AC1662*'[1]PS 6'!$E$365,[1]Data!AD1662*SUM([1]Data!M1662:P1662)/1000)</f>
        <v>4.3183907199288926E-2</v>
      </c>
    </row>
    <row r="1663" spans="2:31">
      <c r="B1663" s="23">
        <v>1</v>
      </c>
      <c r="C1663" s="23">
        <v>3</v>
      </c>
      <c r="D1663" s="23">
        <v>10</v>
      </c>
      <c r="E1663" s="23">
        <v>19</v>
      </c>
      <c r="F1663" s="48">
        <f>Profiles!F1655</f>
        <v>3107.9999999999995</v>
      </c>
      <c r="G1663" s="48">
        <f>Profiles!G1655</f>
        <v>1229.3</v>
      </c>
      <c r="H1663" s="48">
        <f>Profiles!H1655</f>
        <v>645.42200000000003</v>
      </c>
      <c r="I1663" s="24">
        <f t="shared" si="303"/>
        <v>4982.7219999999998</v>
      </c>
      <c r="J1663" s="49">
        <f>Profiles!L1655*'2019 Calculations'!$C$8</f>
        <v>71.045818702571481</v>
      </c>
      <c r="K1663" s="49">
        <f>Profiles!M1655*'2019 Calculations'!$C$9</f>
        <v>0</v>
      </c>
      <c r="L1663" s="49">
        <f t="shared" si="304"/>
        <v>4911.6761812974282</v>
      </c>
      <c r="M1663" s="49">
        <f>MIN(M1662-MIN(IF(L1663&gt;0,MIN(L1663,'2019 Calculations'!$C$10)),M1662)+MIN(IF(L1663&lt;0,-L1663),'2019 Calculations'!$C$10),'2019 Calculations'!$C$13)</f>
        <v>0</v>
      </c>
      <c r="N1663" s="49">
        <f t="shared" si="305"/>
        <v>0</v>
      </c>
      <c r="O1663" s="42">
        <f t="shared" si="306"/>
        <v>0</v>
      </c>
      <c r="Q1663" s="49">
        <f t="shared" si="307"/>
        <v>4911.6761812974282</v>
      </c>
      <c r="R1663" s="70">
        <f t="shared" si="308"/>
        <v>800</v>
      </c>
      <c r="S1663" s="70">
        <f t="shared" si="309"/>
        <v>1000</v>
      </c>
      <c r="T1663" s="70">
        <f t="shared" si="310"/>
        <v>3111.6761812974282</v>
      </c>
      <c r="U1663" s="70">
        <f t="shared" si="311"/>
        <v>0</v>
      </c>
      <c r="W1663" s="49">
        <f>MIN(MAX(W1662+MAX(MIN(SUM($R$5:$U$5)-L1663,'2019 Calculations'!$C$10),-'2019 Calculations'!$C$10),0),'2019 Calculations'!$C$13)</f>
        <v>0</v>
      </c>
      <c r="X1663" s="43">
        <f t="shared" si="302"/>
        <v>0</v>
      </c>
      <c r="Y1663" s="49">
        <f t="shared" si="312"/>
        <v>0</v>
      </c>
      <c r="AA1663">
        <f>Q1663/SUM($Q$13:$Q$8772)*3*'[1]PS 6'!$E$366</f>
        <v>4.5567628006794711</v>
      </c>
      <c r="AB1663" s="3">
        <f>J1663*'[1]PS 6'!$E$368</f>
        <v>284.18327481028592</v>
      </c>
      <c r="AC1663" s="3">
        <f t="shared" si="313"/>
        <v>-279.62651200960647</v>
      </c>
      <c r="AD1663" s="27">
        <f>AC1663*'[1]PS 6'!$E$365</f>
        <v>-55.9253024019213</v>
      </c>
      <c r="AE1663" s="27">
        <f>IF(AC1663&gt;0,AC1663*'[1]PS 6'!$E$365,[1]Data!AD1663*SUM([1]Data!M1663:P1663)/1000)</f>
        <v>6.6441963974571E-2</v>
      </c>
    </row>
    <row r="1664" spans="2:31">
      <c r="B1664" s="23">
        <v>1</v>
      </c>
      <c r="C1664" s="23">
        <v>3</v>
      </c>
      <c r="D1664" s="23">
        <v>10</v>
      </c>
      <c r="E1664" s="23">
        <v>20</v>
      </c>
      <c r="F1664" s="48">
        <f>Profiles!F1656</f>
        <v>3498</v>
      </c>
      <c r="G1664" s="48">
        <f>Profiles!G1656</f>
        <v>1182.9000000000001</v>
      </c>
      <c r="H1664" s="48">
        <f>Profiles!H1656</f>
        <v>653.00099999999998</v>
      </c>
      <c r="I1664" s="24">
        <f t="shared" si="303"/>
        <v>5333.9009999999998</v>
      </c>
      <c r="J1664" s="49">
        <f>Profiles!L1656*'2019 Calculations'!$C$8</f>
        <v>187.30261294314298</v>
      </c>
      <c r="K1664" s="49">
        <f>Profiles!M1656*'2019 Calculations'!$C$9</f>
        <v>0</v>
      </c>
      <c r="L1664" s="49">
        <f t="shared" si="304"/>
        <v>5146.5983870568571</v>
      </c>
      <c r="M1664" s="49">
        <f>MIN(M1663-MIN(IF(L1664&gt;0,MIN(L1664,'2019 Calculations'!$C$10)),M1663)+MIN(IF(L1664&lt;0,-L1664),'2019 Calculations'!$C$10),'2019 Calculations'!$C$13)</f>
        <v>0</v>
      </c>
      <c r="N1664" s="49">
        <f t="shared" si="305"/>
        <v>0</v>
      </c>
      <c r="O1664" s="42">
        <f t="shared" si="306"/>
        <v>0</v>
      </c>
      <c r="Q1664" s="49">
        <f t="shared" si="307"/>
        <v>5146.5983870568571</v>
      </c>
      <c r="R1664" s="70">
        <f t="shared" si="308"/>
        <v>800</v>
      </c>
      <c r="S1664" s="70">
        <f t="shared" si="309"/>
        <v>1000</v>
      </c>
      <c r="T1664" s="70">
        <f t="shared" si="310"/>
        <v>3346.5983870568571</v>
      </c>
      <c r="U1664" s="70">
        <f t="shared" si="311"/>
        <v>0</v>
      </c>
      <c r="W1664" s="49">
        <f>MIN(MAX(W1663+MAX(MIN(SUM($R$5:$U$5)-L1664,'2019 Calculations'!$C$10),-'2019 Calculations'!$C$10),0),'2019 Calculations'!$C$13)</f>
        <v>0</v>
      </c>
      <c r="X1664" s="43">
        <f t="shared" si="302"/>
        <v>0</v>
      </c>
      <c r="Y1664" s="49">
        <f t="shared" si="312"/>
        <v>0</v>
      </c>
      <c r="AA1664">
        <f>Q1664/SUM($Q$13:$Q$8772)*3*'[1]PS 6'!$E$366</f>
        <v>4.7747097354416406</v>
      </c>
      <c r="AB1664" s="3">
        <f>J1664*'[1]PS 6'!$E$368</f>
        <v>749.2104517725719</v>
      </c>
      <c r="AC1664" s="3">
        <f t="shared" si="313"/>
        <v>-744.43574203713024</v>
      </c>
      <c r="AD1664" s="27">
        <f>AC1664*'[1]PS 6'!$E$365</f>
        <v>-148.88714840742605</v>
      </c>
      <c r="AE1664" s="27">
        <f>IF(AC1664&gt;0,AC1664*'[1]PS 6'!$E$365,[1]Data!AD1664*SUM([1]Data!M1664:P1664)/1000)</f>
        <v>6.0118190614735986E-2</v>
      </c>
    </row>
    <row r="1665" spans="2:31">
      <c r="B1665" s="23">
        <v>1</v>
      </c>
      <c r="C1665" s="23">
        <v>3</v>
      </c>
      <c r="D1665" s="23">
        <v>10</v>
      </c>
      <c r="E1665" s="23">
        <v>21</v>
      </c>
      <c r="F1665" s="48">
        <f>Profiles!F1657</f>
        <v>3594</v>
      </c>
      <c r="G1665" s="48">
        <f>Profiles!G1657</f>
        <v>867.2</v>
      </c>
      <c r="H1665" s="48">
        <f>Profiles!H1657</f>
        <v>662.92000000000007</v>
      </c>
      <c r="I1665" s="24">
        <f t="shared" si="303"/>
        <v>5124.12</v>
      </c>
      <c r="J1665" s="49">
        <f>Profiles!L1657*'2019 Calculations'!$C$8</f>
        <v>159.31486618152394</v>
      </c>
      <c r="K1665" s="49">
        <f>Profiles!M1657*'2019 Calculations'!$C$9</f>
        <v>0</v>
      </c>
      <c r="L1665" s="49">
        <f t="shared" si="304"/>
        <v>4964.805133818476</v>
      </c>
      <c r="M1665" s="49">
        <f>MIN(M1664-MIN(IF(L1665&gt;0,MIN(L1665,'2019 Calculations'!$C$10)),M1664)+MIN(IF(L1665&lt;0,-L1665),'2019 Calculations'!$C$10),'2019 Calculations'!$C$13)</f>
        <v>0</v>
      </c>
      <c r="N1665" s="49">
        <f t="shared" si="305"/>
        <v>0</v>
      </c>
      <c r="O1665" s="42">
        <f t="shared" si="306"/>
        <v>0</v>
      </c>
      <c r="Q1665" s="49">
        <f t="shared" si="307"/>
        <v>4964.805133818476</v>
      </c>
      <c r="R1665" s="70">
        <f t="shared" si="308"/>
        <v>800</v>
      </c>
      <c r="S1665" s="70">
        <f t="shared" si="309"/>
        <v>1000</v>
      </c>
      <c r="T1665" s="70">
        <f t="shared" si="310"/>
        <v>3164.805133818476</v>
      </c>
      <c r="U1665" s="70">
        <f t="shared" si="311"/>
        <v>0</v>
      </c>
      <c r="W1665" s="49">
        <f>MIN(MAX(W1664+MAX(MIN(SUM($R$5:$U$5)-L1665,'2019 Calculations'!$C$10),-'2019 Calculations'!$C$10),0),'2019 Calculations'!$C$13)</f>
        <v>0</v>
      </c>
      <c r="X1665" s="43">
        <f t="shared" si="302"/>
        <v>0</v>
      </c>
      <c r="Y1665" s="49">
        <f t="shared" si="312"/>
        <v>0</v>
      </c>
      <c r="AA1665">
        <f>Q1665/SUM($Q$13:$Q$8772)*3*'[1]PS 6'!$E$366</f>
        <v>4.6060527020391797</v>
      </c>
      <c r="AB1665" s="3">
        <f>J1665*'[1]PS 6'!$E$368</f>
        <v>637.25946472609576</v>
      </c>
      <c r="AC1665" s="3">
        <f t="shared" si="313"/>
        <v>-632.65341202405659</v>
      </c>
      <c r="AD1665" s="27">
        <f>AC1665*'[1]PS 6'!$E$365</f>
        <v>-126.53068240481133</v>
      </c>
      <c r="AE1665" s="27">
        <f>IF(AC1665&gt;0,AC1665*'[1]PS 6'!$E$365,[1]Data!AD1665*SUM([1]Data!M1665:P1665)/1000)</f>
        <v>4.9405141595957693E-2</v>
      </c>
    </row>
    <row r="1666" spans="2:31">
      <c r="B1666" s="23">
        <v>1</v>
      </c>
      <c r="C1666" s="23">
        <v>3</v>
      </c>
      <c r="D1666" s="23">
        <v>10</v>
      </c>
      <c r="E1666" s="23">
        <v>22</v>
      </c>
      <c r="F1666" s="48">
        <f>Profiles!F1658</f>
        <v>3288</v>
      </c>
      <c r="G1666" s="48">
        <f>Profiles!G1658</f>
        <v>860.9</v>
      </c>
      <c r="H1666" s="48">
        <f>Profiles!H1658</f>
        <v>662.96799999999985</v>
      </c>
      <c r="I1666" s="24">
        <f t="shared" si="303"/>
        <v>4811.8679999999995</v>
      </c>
      <c r="J1666" s="49">
        <f>Profiles!L1658*'2019 Calculations'!$C$8</f>
        <v>172.23228776380967</v>
      </c>
      <c r="K1666" s="49">
        <f>Profiles!M1658*'2019 Calculations'!$C$9</f>
        <v>0</v>
      </c>
      <c r="L1666" s="49">
        <f t="shared" si="304"/>
        <v>4639.6357122361896</v>
      </c>
      <c r="M1666" s="49">
        <f>MIN(M1665-MIN(IF(L1666&gt;0,MIN(L1666,'2019 Calculations'!$C$10)),M1665)+MIN(IF(L1666&lt;0,-L1666),'2019 Calculations'!$C$10),'2019 Calculations'!$C$13)</f>
        <v>0</v>
      </c>
      <c r="N1666" s="49">
        <f t="shared" si="305"/>
        <v>0</v>
      </c>
      <c r="O1666" s="42">
        <f t="shared" si="306"/>
        <v>0</v>
      </c>
      <c r="Q1666" s="49">
        <f t="shared" si="307"/>
        <v>4639.6357122361896</v>
      </c>
      <c r="R1666" s="70">
        <f t="shared" si="308"/>
        <v>800</v>
      </c>
      <c r="S1666" s="70">
        <f t="shared" si="309"/>
        <v>1000</v>
      </c>
      <c r="T1666" s="70">
        <f t="shared" si="310"/>
        <v>2839.6357122361896</v>
      </c>
      <c r="U1666" s="70">
        <f t="shared" si="311"/>
        <v>0</v>
      </c>
      <c r="W1666" s="49">
        <f>MIN(MAX(W1665+MAX(MIN(SUM($R$5:$U$5)-L1666,'2019 Calculations'!$C$10),-'2019 Calculations'!$C$10),0),'2019 Calculations'!$C$13)</f>
        <v>0</v>
      </c>
      <c r="X1666" s="43">
        <f t="shared" si="302"/>
        <v>0</v>
      </c>
      <c r="Y1666" s="49">
        <f t="shared" si="312"/>
        <v>0</v>
      </c>
      <c r="AA1666">
        <f>Q1666/SUM($Q$13:$Q$8772)*3*'[1]PS 6'!$E$366</f>
        <v>4.3043797355218256</v>
      </c>
      <c r="AB1666" s="3">
        <f>J1666*'[1]PS 6'!$E$368</f>
        <v>688.92915105523866</v>
      </c>
      <c r="AC1666" s="3">
        <f t="shared" si="313"/>
        <v>-684.62477131971684</v>
      </c>
      <c r="AD1666" s="27">
        <f>AC1666*'[1]PS 6'!$E$365</f>
        <v>-136.92495426394336</v>
      </c>
      <c r="AE1666" s="27">
        <f>IF(AC1666&gt;0,AC1666*'[1]PS 6'!$E$365,[1]Data!AD1666*SUM([1]Data!M1666:P1666)/1000)</f>
        <v>3.754432538860248E-2</v>
      </c>
    </row>
    <row r="1667" spans="2:31">
      <c r="B1667" s="23">
        <v>1</v>
      </c>
      <c r="C1667" s="23">
        <v>3</v>
      </c>
      <c r="D1667" s="23">
        <v>10</v>
      </c>
      <c r="E1667" s="23">
        <v>23</v>
      </c>
      <c r="F1667" s="48">
        <f>Profiles!F1659</f>
        <v>2698</v>
      </c>
      <c r="G1667" s="48">
        <f>Profiles!G1659</f>
        <v>498.4</v>
      </c>
      <c r="H1667" s="48">
        <f>Profiles!H1659</f>
        <v>669.803</v>
      </c>
      <c r="I1667" s="24">
        <f t="shared" si="303"/>
        <v>3866.203</v>
      </c>
      <c r="J1667" s="49">
        <f>Profiles!L1659*'2019 Calculations'!$C$8</f>
        <v>219.59616689885729</v>
      </c>
      <c r="K1667" s="49">
        <f>Profiles!M1659*'2019 Calculations'!$C$9</f>
        <v>0</v>
      </c>
      <c r="L1667" s="49">
        <f t="shared" si="304"/>
        <v>3646.6068331011429</v>
      </c>
      <c r="M1667" s="49">
        <f>MIN(M1666-MIN(IF(L1667&gt;0,MIN(L1667,'2019 Calculations'!$C$10)),M1666)+MIN(IF(L1667&lt;0,-L1667),'2019 Calculations'!$C$10),'2019 Calculations'!$C$13)</f>
        <v>0</v>
      </c>
      <c r="N1667" s="49">
        <f t="shared" si="305"/>
        <v>0</v>
      </c>
      <c r="O1667" s="42">
        <f t="shared" si="306"/>
        <v>0</v>
      </c>
      <c r="Q1667" s="49">
        <f t="shared" si="307"/>
        <v>3646.6068331011429</v>
      </c>
      <c r="R1667" s="70">
        <f t="shared" si="308"/>
        <v>800</v>
      </c>
      <c r="S1667" s="70">
        <f t="shared" si="309"/>
        <v>1000</v>
      </c>
      <c r="T1667" s="70">
        <f t="shared" si="310"/>
        <v>1846.6068331011429</v>
      </c>
      <c r="U1667" s="70">
        <f t="shared" si="311"/>
        <v>0</v>
      </c>
      <c r="W1667" s="49">
        <f>MIN(MAX(W1666+MAX(MIN(SUM($R$5:$U$5)-L1667,'2019 Calculations'!$C$10),-'2019 Calculations'!$C$10),0),'2019 Calculations'!$C$13)</f>
        <v>0</v>
      </c>
      <c r="X1667" s="43">
        <f t="shared" si="302"/>
        <v>0</v>
      </c>
      <c r="Y1667" s="49">
        <f t="shared" si="312"/>
        <v>0</v>
      </c>
      <c r="AA1667">
        <f>Q1667/SUM($Q$13:$Q$8772)*3*'[1]PS 6'!$E$366</f>
        <v>3.3831062456950334</v>
      </c>
      <c r="AB1667" s="3">
        <f>J1667*'[1]PS 6'!$E$368</f>
        <v>878.38466759542916</v>
      </c>
      <c r="AC1667" s="3">
        <f t="shared" si="313"/>
        <v>-875.00156134973417</v>
      </c>
      <c r="AD1667" s="27">
        <f>AC1667*'[1]PS 6'!$E$365</f>
        <v>-175.00031226994685</v>
      </c>
      <c r="AE1667" s="27">
        <f>IF(AC1667&gt;0,AC1667*'[1]PS 6'!$E$365,[1]Data!AD1667*SUM([1]Data!M1667:P1667)/1000)</f>
        <v>2.6226980001951193E-2</v>
      </c>
    </row>
    <row r="1668" spans="2:31">
      <c r="B1668" s="23">
        <v>1</v>
      </c>
      <c r="C1668" s="23">
        <v>3</v>
      </c>
      <c r="D1668" s="23">
        <v>10</v>
      </c>
      <c r="E1668" s="23">
        <v>24</v>
      </c>
      <c r="F1668" s="48">
        <f>Profiles!F1660</f>
        <v>2139.9999999999995</v>
      </c>
      <c r="G1668" s="48">
        <f>Profiles!G1660</f>
        <v>448.50000000000006</v>
      </c>
      <c r="H1668" s="48">
        <f>Profiles!H1660</f>
        <v>668.39799999999991</v>
      </c>
      <c r="I1668" s="24">
        <f t="shared" si="303"/>
        <v>3256.8979999999992</v>
      </c>
      <c r="J1668" s="49">
        <f>Profiles!L1660*'2019 Calculations'!$C$8</f>
        <v>301.40650358666687</v>
      </c>
      <c r="K1668" s="49">
        <f>Profiles!M1660*'2019 Calculations'!$C$9</f>
        <v>0</v>
      </c>
      <c r="L1668" s="49">
        <f t="shared" si="304"/>
        <v>2955.4914964133322</v>
      </c>
      <c r="M1668" s="49">
        <f>MIN(M1667-MIN(IF(L1668&gt;0,MIN(L1668,'2019 Calculations'!$C$10)),M1667)+MIN(IF(L1668&lt;0,-L1668),'2019 Calculations'!$C$10),'2019 Calculations'!$C$13)</f>
        <v>0</v>
      </c>
      <c r="N1668" s="49">
        <f t="shared" si="305"/>
        <v>0</v>
      </c>
      <c r="O1668" s="42">
        <f t="shared" si="306"/>
        <v>0</v>
      </c>
      <c r="Q1668" s="49">
        <f t="shared" si="307"/>
        <v>2955.4914964133322</v>
      </c>
      <c r="R1668" s="70">
        <f t="shared" si="308"/>
        <v>800</v>
      </c>
      <c r="S1668" s="70">
        <f t="shared" si="309"/>
        <v>1000</v>
      </c>
      <c r="T1668" s="70">
        <f t="shared" si="310"/>
        <v>1155.4914964133322</v>
      </c>
      <c r="U1668" s="70">
        <f t="shared" si="311"/>
        <v>0</v>
      </c>
      <c r="W1668" s="49">
        <f>MIN(MAX(W1667+MAX(MIN(SUM($R$5:$U$5)-L1668,'2019 Calculations'!$C$10),-'2019 Calculations'!$C$10),0),'2019 Calculations'!$C$13)</f>
        <v>0</v>
      </c>
      <c r="X1668" s="43">
        <f t="shared" si="302"/>
        <v>0</v>
      </c>
      <c r="Y1668" s="49">
        <f t="shared" si="312"/>
        <v>0</v>
      </c>
      <c r="AA1668">
        <f>Q1668/SUM($Q$13:$Q$8772)*3*'[1]PS 6'!$E$366</f>
        <v>2.7419302925265971</v>
      </c>
      <c r="AB1668" s="3">
        <f>J1668*'[1]PS 6'!$E$368</f>
        <v>1205.6260143466675</v>
      </c>
      <c r="AC1668" s="3">
        <f t="shared" si="313"/>
        <v>-1202.8840840541409</v>
      </c>
      <c r="AD1668" s="27">
        <f>AC1668*'[1]PS 6'!$E$365</f>
        <v>-240.57681681082818</v>
      </c>
      <c r="AE1668" s="27">
        <f>IF(AC1668&gt;0,AC1668*'[1]PS 6'!$E$365,[1]Data!AD1668*SUM([1]Data!M1668:P1668)/1000)</f>
        <v>2.216229648871516E-2</v>
      </c>
    </row>
    <row r="1669" spans="2:31">
      <c r="B1669" s="23">
        <v>1</v>
      </c>
      <c r="C1669" s="23">
        <v>3</v>
      </c>
      <c r="D1669" s="23">
        <v>11</v>
      </c>
      <c r="E1669" s="23">
        <v>1</v>
      </c>
      <c r="F1669" s="48">
        <f>Profiles!F1661</f>
        <v>1566</v>
      </c>
      <c r="G1669" s="48">
        <f>Profiles!G1661</f>
        <v>348.80000000000007</v>
      </c>
      <c r="H1669" s="48">
        <f>Profiles!H1661</f>
        <v>673.90499999999997</v>
      </c>
      <c r="I1669" s="24">
        <f t="shared" si="303"/>
        <v>2588.7049999999999</v>
      </c>
      <c r="J1669" s="49">
        <f>Profiles!L1661*'2019 Calculations'!$C$8</f>
        <v>307.86521437780976</v>
      </c>
      <c r="K1669" s="49">
        <f>Profiles!M1661*'2019 Calculations'!$C$9</f>
        <v>0</v>
      </c>
      <c r="L1669" s="49">
        <f t="shared" si="304"/>
        <v>2280.83978562219</v>
      </c>
      <c r="M1669" s="49">
        <f>MIN(M1668-MIN(IF(L1669&gt;0,MIN(L1669,'2019 Calculations'!$C$10)),M1668)+MIN(IF(L1669&lt;0,-L1669),'2019 Calculations'!$C$10),'2019 Calculations'!$C$13)</f>
        <v>0</v>
      </c>
      <c r="N1669" s="49">
        <f t="shared" si="305"/>
        <v>0</v>
      </c>
      <c r="O1669" s="42">
        <f t="shared" si="306"/>
        <v>0</v>
      </c>
      <c r="Q1669" s="49">
        <f t="shared" si="307"/>
        <v>2280.83978562219</v>
      </c>
      <c r="R1669" s="70">
        <f t="shared" si="308"/>
        <v>800</v>
      </c>
      <c r="S1669" s="70">
        <f t="shared" si="309"/>
        <v>1000</v>
      </c>
      <c r="T1669" s="70">
        <f t="shared" si="310"/>
        <v>480.83978562218999</v>
      </c>
      <c r="U1669" s="70">
        <f t="shared" si="311"/>
        <v>0</v>
      </c>
      <c r="W1669" s="49">
        <f>MIN(MAX(W1668+MAX(MIN(SUM($R$5:$U$5)-L1669,'2019 Calculations'!$C$10),-'2019 Calculations'!$C$10),0),'2019 Calculations'!$C$13)</f>
        <v>0</v>
      </c>
      <c r="X1669" s="43">
        <f t="shared" si="302"/>
        <v>0</v>
      </c>
      <c r="Y1669" s="49">
        <f t="shared" si="312"/>
        <v>0</v>
      </c>
      <c r="AA1669">
        <f>Q1669/SUM($Q$13:$Q$8772)*3*'[1]PS 6'!$E$366</f>
        <v>2.1160283181957529</v>
      </c>
      <c r="AB1669" s="3">
        <f>J1669*'[1]PS 6'!$E$368</f>
        <v>1231.4608575112391</v>
      </c>
      <c r="AC1669" s="3">
        <f t="shared" si="313"/>
        <v>-1229.3448291930433</v>
      </c>
      <c r="AD1669" s="27">
        <f>AC1669*'[1]PS 6'!$E$365</f>
        <v>-245.86896583860869</v>
      </c>
      <c r="AE1669" s="27">
        <f>IF(AC1669&gt;0,AC1669*'[1]PS 6'!$E$365,[1]Data!AD1669*SUM([1]Data!M1669:P1669)/1000)</f>
        <v>1.8882106157196848E-2</v>
      </c>
    </row>
    <row r="1670" spans="2:31">
      <c r="B1670" s="23">
        <v>1</v>
      </c>
      <c r="C1670" s="23">
        <v>3</v>
      </c>
      <c r="D1670" s="23">
        <v>11</v>
      </c>
      <c r="E1670" s="23">
        <v>2</v>
      </c>
      <c r="F1670" s="48">
        <f>Profiles!F1662</f>
        <v>1335.9999999999998</v>
      </c>
      <c r="G1670" s="48">
        <f>Profiles!G1662</f>
        <v>348.80000000000007</v>
      </c>
      <c r="H1670" s="48">
        <f>Profiles!H1662</f>
        <v>669.90000000000009</v>
      </c>
      <c r="I1670" s="24">
        <f t="shared" si="303"/>
        <v>2354.6999999999998</v>
      </c>
      <c r="J1670" s="49">
        <f>Profiles!L1662*'2019 Calculations'!$C$8</f>
        <v>305.71231078076215</v>
      </c>
      <c r="K1670" s="49">
        <f>Profiles!M1662*'2019 Calculations'!$C$9</f>
        <v>0</v>
      </c>
      <c r="L1670" s="49">
        <f t="shared" si="304"/>
        <v>2048.9876892192378</v>
      </c>
      <c r="M1670" s="49">
        <f>MIN(M1669-MIN(IF(L1670&gt;0,MIN(L1670,'2019 Calculations'!$C$10)),M1669)+MIN(IF(L1670&lt;0,-L1670),'2019 Calculations'!$C$10),'2019 Calculations'!$C$13)</f>
        <v>0</v>
      </c>
      <c r="N1670" s="49">
        <f t="shared" si="305"/>
        <v>0</v>
      </c>
      <c r="O1670" s="42">
        <f t="shared" si="306"/>
        <v>0</v>
      </c>
      <c r="Q1670" s="49">
        <f t="shared" si="307"/>
        <v>2048.9876892192378</v>
      </c>
      <c r="R1670" s="70">
        <f t="shared" si="308"/>
        <v>800</v>
      </c>
      <c r="S1670" s="70">
        <f t="shared" si="309"/>
        <v>1000</v>
      </c>
      <c r="T1670" s="70">
        <f t="shared" si="310"/>
        <v>248.98768921923784</v>
      </c>
      <c r="U1670" s="70">
        <f t="shared" si="311"/>
        <v>0</v>
      </c>
      <c r="W1670" s="49">
        <f>MIN(MAX(W1669+MAX(MIN(SUM($R$5:$U$5)-L1670,'2019 Calculations'!$C$10),-'2019 Calculations'!$C$10),0),'2019 Calculations'!$C$13)</f>
        <v>0</v>
      </c>
      <c r="X1670" s="43">
        <f t="shared" si="302"/>
        <v>0</v>
      </c>
      <c r="Y1670" s="49">
        <f t="shared" si="312"/>
        <v>0</v>
      </c>
      <c r="AA1670">
        <f>Q1670/SUM($Q$13:$Q$8772)*3*'[1]PS 6'!$E$366</f>
        <v>1.9009296494008883</v>
      </c>
      <c r="AB1670" s="3">
        <f>J1670*'[1]PS 6'!$E$368</f>
        <v>1222.8492431230486</v>
      </c>
      <c r="AC1670" s="3">
        <f t="shared" si="313"/>
        <v>-1220.9483134736477</v>
      </c>
      <c r="AD1670" s="27">
        <f>AC1670*'[1]PS 6'!$E$365</f>
        <v>-244.18966269472955</v>
      </c>
      <c r="AE1670" s="27">
        <f>IF(AC1670&gt;0,AC1670*'[1]PS 6'!$E$365,[1]Data!AD1670*SUM([1]Data!M1670:P1670)/1000)</f>
        <v>1.3163100410858854E-2</v>
      </c>
    </row>
    <row r="1671" spans="2:31">
      <c r="B1671" s="23">
        <v>1</v>
      </c>
      <c r="C1671" s="23">
        <v>3</v>
      </c>
      <c r="D1671" s="23">
        <v>11</v>
      </c>
      <c r="E1671" s="23">
        <v>3</v>
      </c>
      <c r="F1671" s="48">
        <f>Profiles!F1663</f>
        <v>1234</v>
      </c>
      <c r="G1671" s="48">
        <f>Profiles!G1663</f>
        <v>348.80000000000007</v>
      </c>
      <c r="H1671" s="48">
        <f>Profiles!H1663</f>
        <v>674.85900000000004</v>
      </c>
      <c r="I1671" s="24">
        <f t="shared" si="303"/>
        <v>2257.6590000000001</v>
      </c>
      <c r="J1671" s="49">
        <f>Profiles!L1663*'2019 Calculations'!$C$8</f>
        <v>273.41875682504781</v>
      </c>
      <c r="K1671" s="49">
        <f>Profiles!M1663*'2019 Calculations'!$C$9</f>
        <v>0</v>
      </c>
      <c r="L1671" s="49">
        <f t="shared" si="304"/>
        <v>1984.2402431749524</v>
      </c>
      <c r="M1671" s="49">
        <f>MIN(M1670-MIN(IF(L1671&gt;0,MIN(L1671,'2019 Calculations'!$C$10)),M1670)+MIN(IF(L1671&lt;0,-L1671),'2019 Calculations'!$C$10),'2019 Calculations'!$C$13)</f>
        <v>0</v>
      </c>
      <c r="N1671" s="49">
        <f t="shared" si="305"/>
        <v>0</v>
      </c>
      <c r="O1671" s="42">
        <f t="shared" si="306"/>
        <v>0</v>
      </c>
      <c r="Q1671" s="49">
        <f t="shared" si="307"/>
        <v>1984.2402431749524</v>
      </c>
      <c r="R1671" s="70">
        <f t="shared" si="308"/>
        <v>800</v>
      </c>
      <c r="S1671" s="70">
        <f t="shared" si="309"/>
        <v>1000</v>
      </c>
      <c r="T1671" s="70">
        <f t="shared" si="310"/>
        <v>184.24024317495241</v>
      </c>
      <c r="U1671" s="70">
        <f t="shared" si="311"/>
        <v>0</v>
      </c>
      <c r="W1671" s="49">
        <f>MIN(MAX(W1670+MAX(MIN(SUM($R$5:$U$5)-L1671,'2019 Calculations'!$C$10),-'2019 Calculations'!$C$10),0),'2019 Calculations'!$C$13)</f>
        <v>0</v>
      </c>
      <c r="X1671" s="43">
        <f t="shared" si="302"/>
        <v>0</v>
      </c>
      <c r="Y1671" s="49">
        <f t="shared" si="312"/>
        <v>0</v>
      </c>
      <c r="AA1671">
        <f>Q1671/SUM($Q$13:$Q$8772)*3*'[1]PS 6'!$E$366</f>
        <v>1.8408607965931558</v>
      </c>
      <c r="AB1671" s="3">
        <f>J1671*'[1]PS 6'!$E$368</f>
        <v>1093.6750273001912</v>
      </c>
      <c r="AC1671" s="3">
        <f t="shared" si="313"/>
        <v>-1091.834166503598</v>
      </c>
      <c r="AD1671" s="27">
        <f>AC1671*'[1]PS 6'!$E$365</f>
        <v>-218.36683330071961</v>
      </c>
      <c r="AE1671" s="27">
        <f>IF(AC1671&gt;0,AC1671*'[1]PS 6'!$E$365,[1]Data!AD1671*SUM([1]Data!M1671:P1671)/1000)</f>
        <v>1.2817235712841801E-2</v>
      </c>
    </row>
    <row r="1672" spans="2:31">
      <c r="B1672" s="23">
        <v>1</v>
      </c>
      <c r="C1672" s="23">
        <v>3</v>
      </c>
      <c r="D1672" s="23">
        <v>11</v>
      </c>
      <c r="E1672" s="23">
        <v>4</v>
      </c>
      <c r="F1672" s="48">
        <f>Profiles!F1664</f>
        <v>1222</v>
      </c>
      <c r="G1672" s="48">
        <f>Profiles!G1664</f>
        <v>348.80000000000007</v>
      </c>
      <c r="H1672" s="48">
        <f>Profiles!H1664</f>
        <v>672.51499999999987</v>
      </c>
      <c r="I1672" s="24">
        <f t="shared" si="303"/>
        <v>2243.3150000000001</v>
      </c>
      <c r="J1672" s="49">
        <f>Profiles!L1664*'2019 Calculations'!$C$8</f>
        <v>249.73681725752397</v>
      </c>
      <c r="K1672" s="49">
        <f>Profiles!M1664*'2019 Calculations'!$C$9</f>
        <v>0</v>
      </c>
      <c r="L1672" s="49">
        <f t="shared" si="304"/>
        <v>1993.5781827424762</v>
      </c>
      <c r="M1672" s="49">
        <f>MIN(M1671-MIN(IF(L1672&gt;0,MIN(L1672,'2019 Calculations'!$C$10)),M1671)+MIN(IF(L1672&lt;0,-L1672),'2019 Calculations'!$C$10),'2019 Calculations'!$C$13)</f>
        <v>0</v>
      </c>
      <c r="N1672" s="49">
        <f t="shared" si="305"/>
        <v>0</v>
      </c>
      <c r="O1672" s="42">
        <f t="shared" si="306"/>
        <v>0</v>
      </c>
      <c r="Q1672" s="49">
        <f t="shared" si="307"/>
        <v>1993.5781827424762</v>
      </c>
      <c r="R1672" s="70">
        <f t="shared" si="308"/>
        <v>800</v>
      </c>
      <c r="S1672" s="70">
        <f t="shared" si="309"/>
        <v>1000</v>
      </c>
      <c r="T1672" s="70">
        <f t="shared" si="310"/>
        <v>193.5781827424762</v>
      </c>
      <c r="U1672" s="70">
        <f t="shared" si="311"/>
        <v>0</v>
      </c>
      <c r="W1672" s="49">
        <f>MIN(MAX(W1671+MAX(MIN(SUM($R$5:$U$5)-L1672,'2019 Calculations'!$C$10),-'2019 Calculations'!$C$10),0),'2019 Calculations'!$C$13)</f>
        <v>0</v>
      </c>
      <c r="X1672" s="43">
        <f t="shared" si="302"/>
        <v>0</v>
      </c>
      <c r="Y1672" s="49">
        <f t="shared" si="312"/>
        <v>0</v>
      </c>
      <c r="AA1672">
        <f>Q1672/SUM($Q$13:$Q$8772)*3*'[1]PS 6'!$E$366</f>
        <v>1.8495239848990761</v>
      </c>
      <c r="AB1672" s="3">
        <f>J1672*'[1]PS 6'!$E$368</f>
        <v>998.94726903009587</v>
      </c>
      <c r="AC1672" s="3">
        <f t="shared" si="313"/>
        <v>-997.0977450451968</v>
      </c>
      <c r="AD1672" s="27">
        <f>AC1672*'[1]PS 6'!$E$365</f>
        <v>-199.41954900903937</v>
      </c>
      <c r="AE1672" s="27">
        <f>IF(AC1672&gt;0,AC1672*'[1]PS 6'!$E$365,[1]Data!AD1672*SUM([1]Data!M1672:P1672)/1000)</f>
        <v>1.2780274615923687E-2</v>
      </c>
    </row>
    <row r="1673" spans="2:31">
      <c r="B1673" s="23">
        <v>1</v>
      </c>
      <c r="C1673" s="23">
        <v>3</v>
      </c>
      <c r="D1673" s="23">
        <v>11</v>
      </c>
      <c r="E1673" s="23">
        <v>5</v>
      </c>
      <c r="F1673" s="48">
        <f>Profiles!F1665</f>
        <v>1226</v>
      </c>
      <c r="G1673" s="48">
        <f>Profiles!G1665</f>
        <v>348.80000000000007</v>
      </c>
      <c r="H1673" s="48">
        <f>Profiles!H1665</f>
        <v>679.82399999999996</v>
      </c>
      <c r="I1673" s="24">
        <f t="shared" si="303"/>
        <v>2254.6240000000003</v>
      </c>
      <c r="J1673" s="49">
        <f>Profiles!L1665*'2019 Calculations'!$C$8</f>
        <v>221.7490704959049</v>
      </c>
      <c r="K1673" s="49">
        <f>Profiles!M1665*'2019 Calculations'!$C$9</f>
        <v>0</v>
      </c>
      <c r="L1673" s="49">
        <f t="shared" si="304"/>
        <v>2032.8749295040952</v>
      </c>
      <c r="M1673" s="49">
        <f>MIN(M1672-MIN(IF(L1673&gt;0,MIN(L1673,'2019 Calculations'!$C$10)),M1672)+MIN(IF(L1673&lt;0,-L1673),'2019 Calculations'!$C$10),'2019 Calculations'!$C$13)</f>
        <v>0</v>
      </c>
      <c r="N1673" s="49">
        <f t="shared" si="305"/>
        <v>0</v>
      </c>
      <c r="O1673" s="42">
        <f t="shared" si="306"/>
        <v>0</v>
      </c>
      <c r="Q1673" s="49">
        <f t="shared" si="307"/>
        <v>2032.8749295040952</v>
      </c>
      <c r="R1673" s="70">
        <f t="shared" si="308"/>
        <v>800</v>
      </c>
      <c r="S1673" s="70">
        <f t="shared" si="309"/>
        <v>1000</v>
      </c>
      <c r="T1673" s="70">
        <f t="shared" si="310"/>
        <v>232.87492950409523</v>
      </c>
      <c r="U1673" s="70">
        <f t="shared" si="311"/>
        <v>0</v>
      </c>
      <c r="W1673" s="49">
        <f>MIN(MAX(W1672+MAX(MIN(SUM($R$5:$U$5)-L1673,'2019 Calculations'!$C$10),-'2019 Calculations'!$C$10),0),'2019 Calculations'!$C$13)</f>
        <v>0</v>
      </c>
      <c r="X1673" s="43">
        <f t="shared" si="302"/>
        <v>0</v>
      </c>
      <c r="Y1673" s="49">
        <f t="shared" si="312"/>
        <v>0</v>
      </c>
      <c r="AA1673">
        <f>Q1673/SUM($Q$13:$Q$8772)*3*'[1]PS 6'!$E$366</f>
        <v>1.8859811834645903</v>
      </c>
      <c r="AB1673" s="3">
        <f>J1673*'[1]PS 6'!$E$368</f>
        <v>886.99628198361961</v>
      </c>
      <c r="AC1673" s="3">
        <f t="shared" si="313"/>
        <v>-885.11030080015507</v>
      </c>
      <c r="AD1673" s="27">
        <f>AC1673*'[1]PS 6'!$E$365</f>
        <v>-177.02206016003103</v>
      </c>
      <c r="AE1673" s="27">
        <f>IF(AC1673&gt;0,AC1673*'[1]PS 6'!$E$365,[1]Data!AD1673*SUM([1]Data!M1673:P1673)/1000)</f>
        <v>1.7175031874039997E-2</v>
      </c>
    </row>
    <row r="1674" spans="2:31">
      <c r="B1674" s="23">
        <v>1</v>
      </c>
      <c r="C1674" s="23">
        <v>3</v>
      </c>
      <c r="D1674" s="23">
        <v>11</v>
      </c>
      <c r="E1674" s="23">
        <v>6</v>
      </c>
      <c r="F1674" s="48">
        <f>Profiles!F1666</f>
        <v>1339.9999999999998</v>
      </c>
      <c r="G1674" s="48">
        <f>Profiles!G1666</f>
        <v>348.80000000000007</v>
      </c>
      <c r="H1674" s="48">
        <f>Profiles!H1666</f>
        <v>677.44</v>
      </c>
      <c r="I1674" s="24">
        <f t="shared" si="303"/>
        <v>2366.2399999999998</v>
      </c>
      <c r="J1674" s="49">
        <f>Profiles!L1666*'2019 Calculations'!$C$8</f>
        <v>191.60842013723823</v>
      </c>
      <c r="K1674" s="49">
        <f>Profiles!M1666*'2019 Calculations'!$C$9</f>
        <v>0</v>
      </c>
      <c r="L1674" s="49">
        <f t="shared" si="304"/>
        <v>2174.6315798627616</v>
      </c>
      <c r="M1674" s="49">
        <f>MIN(M1673-MIN(IF(L1674&gt;0,MIN(L1674,'2019 Calculations'!$C$10)),M1673)+MIN(IF(L1674&lt;0,-L1674),'2019 Calculations'!$C$10),'2019 Calculations'!$C$13)</f>
        <v>0</v>
      </c>
      <c r="N1674" s="49">
        <f t="shared" si="305"/>
        <v>0</v>
      </c>
      <c r="O1674" s="42">
        <f t="shared" si="306"/>
        <v>0</v>
      </c>
      <c r="Q1674" s="49">
        <f t="shared" si="307"/>
        <v>2174.6315798627616</v>
      </c>
      <c r="R1674" s="70">
        <f t="shared" si="308"/>
        <v>800</v>
      </c>
      <c r="S1674" s="70">
        <f t="shared" si="309"/>
        <v>1000</v>
      </c>
      <c r="T1674" s="70">
        <f t="shared" si="310"/>
        <v>374.63157986276155</v>
      </c>
      <c r="U1674" s="70">
        <f t="shared" si="311"/>
        <v>0</v>
      </c>
      <c r="W1674" s="49">
        <f>MIN(MAX(W1673+MAX(MIN(SUM($R$5:$U$5)-L1674,'2019 Calculations'!$C$10),-'2019 Calculations'!$C$10),0),'2019 Calculations'!$C$13)</f>
        <v>0</v>
      </c>
      <c r="X1674" s="43">
        <f t="shared" si="302"/>
        <v>0</v>
      </c>
      <c r="Y1674" s="49">
        <f t="shared" si="312"/>
        <v>0</v>
      </c>
      <c r="AA1674">
        <f>Q1674/SUM($Q$13:$Q$8772)*3*'[1]PS 6'!$E$366</f>
        <v>2.0174946235327567</v>
      </c>
      <c r="AB1674" s="3">
        <f>J1674*'[1]PS 6'!$E$368</f>
        <v>766.43368054895291</v>
      </c>
      <c r="AC1674" s="3">
        <f t="shared" si="313"/>
        <v>-764.41618592542011</v>
      </c>
      <c r="AD1674" s="27">
        <f>AC1674*'[1]PS 6'!$E$365</f>
        <v>-152.88323718508403</v>
      </c>
      <c r="AE1674" s="27">
        <f>IF(AC1674&gt;0,AC1674*'[1]PS 6'!$E$365,[1]Data!AD1674*SUM([1]Data!M1674:P1674)/1000)</f>
        <v>2.6269720243142541E-2</v>
      </c>
    </row>
    <row r="1675" spans="2:31">
      <c r="B1675" s="23">
        <v>1</v>
      </c>
      <c r="C1675" s="23">
        <v>3</v>
      </c>
      <c r="D1675" s="23">
        <v>11</v>
      </c>
      <c r="E1675" s="23">
        <v>7</v>
      </c>
      <c r="F1675" s="48">
        <f>Profiles!F1667</f>
        <v>1646.0000000000002</v>
      </c>
      <c r="G1675" s="48">
        <f>Profiles!G1667</f>
        <v>897.7</v>
      </c>
      <c r="H1675" s="48">
        <f>Profiles!H1667</f>
        <v>683.82100000000014</v>
      </c>
      <c r="I1675" s="24">
        <f t="shared" si="303"/>
        <v>3227.5210000000006</v>
      </c>
      <c r="J1675" s="49">
        <f>Profiles!L1667*'2019 Calculations'!$C$8</f>
        <v>116.25679424057151</v>
      </c>
      <c r="K1675" s="49">
        <f>Profiles!M1667*'2019 Calculations'!$C$9</f>
        <v>17.581953776966174</v>
      </c>
      <c r="L1675" s="49">
        <f t="shared" si="304"/>
        <v>3093.6822519824627</v>
      </c>
      <c r="M1675" s="49">
        <f>MIN(M1674-MIN(IF(L1675&gt;0,MIN(L1675,'2019 Calculations'!$C$10)),M1674)+MIN(IF(L1675&lt;0,-L1675),'2019 Calculations'!$C$10),'2019 Calculations'!$C$13)</f>
        <v>0</v>
      </c>
      <c r="N1675" s="49">
        <f t="shared" si="305"/>
        <v>0</v>
      </c>
      <c r="O1675" s="42">
        <f t="shared" si="306"/>
        <v>0</v>
      </c>
      <c r="Q1675" s="49">
        <f t="shared" si="307"/>
        <v>3093.6822519824627</v>
      </c>
      <c r="R1675" s="70">
        <f t="shared" si="308"/>
        <v>800</v>
      </c>
      <c r="S1675" s="70">
        <f t="shared" si="309"/>
        <v>1000</v>
      </c>
      <c r="T1675" s="70">
        <f t="shared" si="310"/>
        <v>1293.6822519824627</v>
      </c>
      <c r="U1675" s="70">
        <f t="shared" si="311"/>
        <v>0</v>
      </c>
      <c r="W1675" s="49">
        <f>MIN(MAX(W1674+MAX(MIN(SUM($R$5:$U$5)-L1675,'2019 Calculations'!$C$10),-'2019 Calculations'!$C$10),0),'2019 Calculations'!$C$13)</f>
        <v>0</v>
      </c>
      <c r="X1675" s="43">
        <f t="shared" si="302"/>
        <v>0</v>
      </c>
      <c r="Y1675" s="49">
        <f t="shared" si="312"/>
        <v>0</v>
      </c>
      <c r="AA1675">
        <f>Q1675/SUM($Q$13:$Q$8772)*3*'[1]PS 6'!$E$366</f>
        <v>2.8701355062116876</v>
      </c>
      <c r="AB1675" s="3">
        <f>J1675*'[1]PS 6'!$E$368</f>
        <v>465.02717696228603</v>
      </c>
      <c r="AC1675" s="3">
        <f t="shared" si="313"/>
        <v>-462.15704145607435</v>
      </c>
      <c r="AD1675" s="27">
        <f>AC1675*'[1]PS 6'!$E$365</f>
        <v>-92.431408291214879</v>
      </c>
      <c r="AE1675" s="27">
        <f>IF(AC1675&gt;0,AC1675*'[1]PS 6'!$E$365,[1]Data!AD1675*SUM([1]Data!M1675:P1675)/1000)</f>
        <v>2.8391258281147806E-2</v>
      </c>
    </row>
    <row r="1676" spans="2:31">
      <c r="B1676" s="23">
        <v>1</v>
      </c>
      <c r="C1676" s="23">
        <v>3</v>
      </c>
      <c r="D1676" s="23">
        <v>11</v>
      </c>
      <c r="E1676" s="23">
        <v>8</v>
      </c>
      <c r="F1676" s="48">
        <f>Profiles!F1668</f>
        <v>2052</v>
      </c>
      <c r="G1676" s="48">
        <f>Profiles!G1668</f>
        <v>621.9</v>
      </c>
      <c r="H1676" s="48">
        <f>Profiles!H1668</f>
        <v>814.90800000000013</v>
      </c>
      <c r="I1676" s="24">
        <f t="shared" si="303"/>
        <v>3488.808</v>
      </c>
      <c r="J1676" s="49">
        <f>Profiles!L1668*'2019 Calculations'!$C$8</f>
        <v>27.987746761619071</v>
      </c>
      <c r="K1676" s="49">
        <f>Profiles!M1668*'2019 Calculations'!$C$9</f>
        <v>181.60573760691724</v>
      </c>
      <c r="L1676" s="49">
        <f t="shared" si="304"/>
        <v>3279.2145156314637</v>
      </c>
      <c r="M1676" s="49">
        <f>MIN(M1675-MIN(IF(L1676&gt;0,MIN(L1676,'2019 Calculations'!$C$10)),M1675)+MIN(IF(L1676&lt;0,-L1676),'2019 Calculations'!$C$10),'2019 Calculations'!$C$13)</f>
        <v>0</v>
      </c>
      <c r="N1676" s="49">
        <f t="shared" si="305"/>
        <v>0</v>
      </c>
      <c r="O1676" s="42">
        <f t="shared" si="306"/>
        <v>0</v>
      </c>
      <c r="Q1676" s="49">
        <f t="shared" si="307"/>
        <v>3279.2145156314637</v>
      </c>
      <c r="R1676" s="70">
        <f t="shared" si="308"/>
        <v>800</v>
      </c>
      <c r="S1676" s="70">
        <f t="shared" si="309"/>
        <v>1000</v>
      </c>
      <c r="T1676" s="70">
        <f t="shared" si="310"/>
        <v>1479.2145156314637</v>
      </c>
      <c r="U1676" s="70">
        <f t="shared" si="311"/>
        <v>0</v>
      </c>
      <c r="W1676" s="49">
        <f>MIN(MAX(W1675+MAX(MIN(SUM($R$5:$U$5)-L1676,'2019 Calculations'!$C$10),-'2019 Calculations'!$C$10),0),'2019 Calculations'!$C$13)</f>
        <v>0</v>
      </c>
      <c r="X1676" s="43">
        <f t="shared" si="302"/>
        <v>0</v>
      </c>
      <c r="Y1676" s="49">
        <f t="shared" si="312"/>
        <v>0</v>
      </c>
      <c r="AA1676">
        <f>Q1676/SUM($Q$13:$Q$8772)*3*'[1]PS 6'!$E$366</f>
        <v>3.0422613724365046</v>
      </c>
      <c r="AB1676" s="3">
        <f>J1676*'[1]PS 6'!$E$368</f>
        <v>111.95098704647629</v>
      </c>
      <c r="AC1676" s="3">
        <f t="shared" si="313"/>
        <v>-108.90872567403979</v>
      </c>
      <c r="AD1676" s="27">
        <f>AC1676*'[1]PS 6'!$E$365</f>
        <v>-21.781745134807959</v>
      </c>
      <c r="AE1676" s="27">
        <f>IF(AC1676&gt;0,AC1676*'[1]PS 6'!$E$365,[1]Data!AD1676*SUM([1]Data!M1676:P1676)/1000)</f>
        <v>5.817187897436669E-4</v>
      </c>
    </row>
    <row r="1677" spans="2:31">
      <c r="B1677" s="23">
        <v>1</v>
      </c>
      <c r="C1677" s="23">
        <v>3</v>
      </c>
      <c r="D1677" s="23">
        <v>11</v>
      </c>
      <c r="E1677" s="23">
        <v>9</v>
      </c>
      <c r="F1677" s="48">
        <f>Profiles!F1669</f>
        <v>1932</v>
      </c>
      <c r="G1677" s="48">
        <f>Profiles!G1669</f>
        <v>1072.7</v>
      </c>
      <c r="H1677" s="48">
        <f>Profiles!H1669</f>
        <v>814.90800000000013</v>
      </c>
      <c r="I1677" s="24">
        <f t="shared" si="303"/>
        <v>3819.6080000000002</v>
      </c>
      <c r="J1677" s="49">
        <f>Profiles!L1669*'2019 Calculations'!$C$8</f>
        <v>0</v>
      </c>
      <c r="K1677" s="49">
        <f>Profiles!M1669*'2019 Calculations'!$C$9</f>
        <v>396.04201986852263</v>
      </c>
      <c r="L1677" s="49">
        <f t="shared" si="304"/>
        <v>3423.5659801314778</v>
      </c>
      <c r="M1677" s="49">
        <f>MIN(M1676-MIN(IF(L1677&gt;0,MIN(L1677,'2019 Calculations'!$C$10)),M1676)+MIN(IF(L1677&lt;0,-L1677),'2019 Calculations'!$C$10),'2019 Calculations'!$C$13)</f>
        <v>0</v>
      </c>
      <c r="N1677" s="49">
        <f t="shared" si="305"/>
        <v>0</v>
      </c>
      <c r="O1677" s="42">
        <f t="shared" si="306"/>
        <v>0</v>
      </c>
      <c r="Q1677" s="49">
        <f t="shared" si="307"/>
        <v>3423.5659801314778</v>
      </c>
      <c r="R1677" s="70">
        <f t="shared" si="308"/>
        <v>800</v>
      </c>
      <c r="S1677" s="70">
        <f t="shared" si="309"/>
        <v>1000</v>
      </c>
      <c r="T1677" s="70">
        <f t="shared" si="310"/>
        <v>1623.5659801314778</v>
      </c>
      <c r="U1677" s="70">
        <f t="shared" si="311"/>
        <v>0</v>
      </c>
      <c r="W1677" s="49">
        <f>MIN(MAX(W1676+MAX(MIN(SUM($R$5:$U$5)-L1677,'2019 Calculations'!$C$10),-'2019 Calculations'!$C$10),0),'2019 Calculations'!$C$13)</f>
        <v>0</v>
      </c>
      <c r="X1677" s="43">
        <f t="shared" ref="X1677:X1740" si="314">IF(W1676-W1677&gt;0,W1676-W1677,0)</f>
        <v>0</v>
      </c>
      <c r="Y1677" s="49">
        <f t="shared" si="312"/>
        <v>0</v>
      </c>
      <c r="AA1677">
        <f>Q1677/SUM($Q$13:$Q$8772)*3*'[1]PS 6'!$E$366</f>
        <v>3.1761821276690934</v>
      </c>
      <c r="AB1677" s="3">
        <f>J1677*'[1]PS 6'!$E$368</f>
        <v>0</v>
      </c>
      <c r="AC1677" s="3">
        <f t="shared" si="313"/>
        <v>3.1761821276690934</v>
      </c>
      <c r="AD1677" s="27">
        <f>AC1677*'[1]PS 6'!$E$365</f>
        <v>0.63523642553381876</v>
      </c>
      <c r="AE1677" s="27">
        <f>IF(AC1677&gt;0,AC1677*'[1]PS 6'!$E$365,[1]Data!AD1677*SUM([1]Data!M1677:P1677)/1000)</f>
        <v>0.63523642553381876</v>
      </c>
    </row>
    <row r="1678" spans="2:31">
      <c r="B1678" s="23">
        <v>1</v>
      </c>
      <c r="C1678" s="23">
        <v>3</v>
      </c>
      <c r="D1678" s="23">
        <v>11</v>
      </c>
      <c r="E1678" s="23">
        <v>10</v>
      </c>
      <c r="F1678" s="48">
        <f>Profiles!F1670</f>
        <v>1752.0000000000002</v>
      </c>
      <c r="G1678" s="48">
        <f>Profiles!G1670</f>
        <v>1146.6000000000001</v>
      </c>
      <c r="H1678" s="48">
        <f>Profiles!H1670</f>
        <v>814.90800000000013</v>
      </c>
      <c r="I1678" s="24">
        <f t="shared" ref="I1678:I1741" si="315">SUM(F1678:H1678)</f>
        <v>3713.5080000000007</v>
      </c>
      <c r="J1678" s="49">
        <f>Profiles!L1670*'2019 Calculations'!$C$8</f>
        <v>0</v>
      </c>
      <c r="K1678" s="49">
        <f>Profiles!M1670*'2019 Calculations'!$C$9</f>
        <v>564.53529266977375</v>
      </c>
      <c r="L1678" s="49">
        <f t="shared" ref="L1678:L1741" si="316">I1678-J1678-K1678</f>
        <v>3148.972707330227</v>
      </c>
      <c r="M1678" s="49">
        <f>MIN(M1677-MIN(IF(L1678&gt;0,MIN(L1678,'2019 Calculations'!$C$10)),M1677)+MIN(IF(L1678&lt;0,-L1678),'2019 Calculations'!$C$10),'2019 Calculations'!$C$13)</f>
        <v>0</v>
      </c>
      <c r="N1678" s="49">
        <f t="shared" ref="N1678:N1741" si="317">M1678-M1677</f>
        <v>0</v>
      </c>
      <c r="O1678" s="42">
        <f t="shared" ref="O1678:O1741" si="318">MAX(-L1678-N1678,0)</f>
        <v>0</v>
      </c>
      <c r="Q1678" s="49">
        <f t="shared" ref="Q1678:Q1741" si="319">L1678+N1678+O1678</f>
        <v>3148.972707330227</v>
      </c>
      <c r="R1678" s="70">
        <f t="shared" ref="R1678:R1741" si="320">MAX(MIN(Q1678,R$5),0)</f>
        <v>800</v>
      </c>
      <c r="S1678" s="70">
        <f t="shared" ref="S1678:S1741" si="321">MAX(MIN(Q1678-R1678,S$5),0)</f>
        <v>1000</v>
      </c>
      <c r="T1678" s="70">
        <f t="shared" ref="T1678:T1741" si="322">MAX(MIN(Q1678-R1678-S1678,T$5),0)</f>
        <v>1348.972707330227</v>
      </c>
      <c r="U1678" s="70">
        <f t="shared" ref="U1678:U1741" si="323">MAX(MIN(Q1678-R1678-S1678-T1678,U$5),0)</f>
        <v>0</v>
      </c>
      <c r="W1678" s="49">
        <f>MIN(MAX(W1677+MAX(MIN(SUM($R$5:$U$5)-L1678,'2019 Calculations'!$C$10),-'2019 Calculations'!$C$10),0),'2019 Calculations'!$C$13)</f>
        <v>0</v>
      </c>
      <c r="X1678" s="43">
        <f t="shared" si="314"/>
        <v>0</v>
      </c>
      <c r="Y1678" s="49">
        <f t="shared" ref="Y1678:Y1741" si="324">IF(MAX(L1678-SUM($R$5:$U$5,X1678),0)&lt;1,0,MAX(L1678-SUM($R$5:$U$5,X1678),0))</f>
        <v>0</v>
      </c>
      <c r="AA1678">
        <f>Q1678/SUM($Q$13:$Q$8772)*3*'[1]PS 6'!$E$366</f>
        <v>2.9214307221138824</v>
      </c>
      <c r="AB1678" s="3">
        <f>J1678*'[1]PS 6'!$E$368</f>
        <v>0</v>
      </c>
      <c r="AC1678" s="3">
        <f t="shared" ref="AC1678:AC1741" si="325">AA1678-AB1678</f>
        <v>2.9214307221138824</v>
      </c>
      <c r="AD1678" s="27">
        <f>AC1678*'[1]PS 6'!$E$365</f>
        <v>0.58428614442277649</v>
      </c>
      <c r="AE1678" s="27">
        <f>IF(AC1678&gt;0,AC1678*'[1]PS 6'!$E$365,[1]Data!AD1678*SUM([1]Data!M1678:P1678)/1000)</f>
        <v>0.58428614442277649</v>
      </c>
    </row>
    <row r="1679" spans="2:31">
      <c r="B1679" s="23">
        <v>1</v>
      </c>
      <c r="C1679" s="23">
        <v>3</v>
      </c>
      <c r="D1679" s="23">
        <v>11</v>
      </c>
      <c r="E1679" s="23">
        <v>11</v>
      </c>
      <c r="F1679" s="48">
        <f>Profiles!F1671</f>
        <v>1774</v>
      </c>
      <c r="G1679" s="48">
        <f>Profiles!G1671</f>
        <v>1220.2</v>
      </c>
      <c r="H1679" s="48">
        <f>Profiles!H1671</f>
        <v>814.90800000000013</v>
      </c>
      <c r="I1679" s="24">
        <f t="shared" si="315"/>
        <v>3809.1080000000002</v>
      </c>
      <c r="J1679" s="49">
        <f>Profiles!L1671*'2019 Calculations'!$C$8</f>
        <v>0</v>
      </c>
      <c r="K1679" s="49">
        <f>Profiles!M1671*'2019 Calculations'!$C$9</f>
        <v>682.18990040284007</v>
      </c>
      <c r="L1679" s="49">
        <f t="shared" si="316"/>
        <v>3126.9180995971601</v>
      </c>
      <c r="M1679" s="49">
        <f>MIN(M1678-MIN(IF(L1679&gt;0,MIN(L1679,'2019 Calculations'!$C$10)),M1678)+MIN(IF(L1679&lt;0,-L1679),'2019 Calculations'!$C$10),'2019 Calculations'!$C$13)</f>
        <v>0</v>
      </c>
      <c r="N1679" s="49">
        <f t="shared" si="317"/>
        <v>0</v>
      </c>
      <c r="O1679" s="42">
        <f t="shared" si="318"/>
        <v>0</v>
      </c>
      <c r="Q1679" s="49">
        <f t="shared" si="319"/>
        <v>3126.9180995971601</v>
      </c>
      <c r="R1679" s="70">
        <f t="shared" si="320"/>
        <v>800</v>
      </c>
      <c r="S1679" s="70">
        <f t="shared" si="321"/>
        <v>1000</v>
      </c>
      <c r="T1679" s="70">
        <f t="shared" si="322"/>
        <v>1326.9180995971601</v>
      </c>
      <c r="U1679" s="70">
        <f t="shared" si="323"/>
        <v>0</v>
      </c>
      <c r="W1679" s="49">
        <f>MIN(MAX(W1678+MAX(MIN(SUM($R$5:$U$5)-L1679,'2019 Calculations'!$C$10),-'2019 Calculations'!$C$10),0),'2019 Calculations'!$C$13)</f>
        <v>0</v>
      </c>
      <c r="X1679" s="43">
        <f t="shared" si="314"/>
        <v>0</v>
      </c>
      <c r="Y1679" s="49">
        <f t="shared" si="324"/>
        <v>0</v>
      </c>
      <c r="AA1679">
        <f>Q1679/SUM($Q$13:$Q$8772)*3*'[1]PS 6'!$E$366</f>
        <v>2.9009697608468734</v>
      </c>
      <c r="AB1679" s="3">
        <f>J1679*'[1]PS 6'!$E$368</f>
        <v>0</v>
      </c>
      <c r="AC1679" s="3">
        <f t="shared" si="325"/>
        <v>2.9009697608468734</v>
      </c>
      <c r="AD1679" s="27">
        <f>AC1679*'[1]PS 6'!$E$365</f>
        <v>0.58019395216937475</v>
      </c>
      <c r="AE1679" s="27">
        <f>IF(AC1679&gt;0,AC1679*'[1]PS 6'!$E$365,[1]Data!AD1679*SUM([1]Data!M1679:P1679)/1000)</f>
        <v>0.58019395216937475</v>
      </c>
    </row>
    <row r="1680" spans="2:31">
      <c r="B1680" s="23">
        <v>1</v>
      </c>
      <c r="C1680" s="23">
        <v>3</v>
      </c>
      <c r="D1680" s="23">
        <v>11</v>
      </c>
      <c r="E1680" s="23">
        <v>12</v>
      </c>
      <c r="F1680" s="48">
        <f>Profiles!F1672</f>
        <v>1724</v>
      </c>
      <c r="G1680" s="48">
        <f>Profiles!G1672</f>
        <v>1358.9</v>
      </c>
      <c r="H1680" s="48">
        <f>Profiles!H1672</f>
        <v>814.90800000000013</v>
      </c>
      <c r="I1680" s="24">
        <f t="shared" si="315"/>
        <v>3897.808</v>
      </c>
      <c r="J1680" s="49">
        <f>Profiles!L1672*'2019 Calculations'!$C$8</f>
        <v>0</v>
      </c>
      <c r="K1680" s="49">
        <f>Profiles!M1672*'2019 Calculations'!$C$9</f>
        <v>700.00360959169564</v>
      </c>
      <c r="L1680" s="49">
        <f t="shared" si="316"/>
        <v>3197.8043904083042</v>
      </c>
      <c r="M1680" s="49">
        <f>MIN(M1679-MIN(IF(L1680&gt;0,MIN(L1680,'2019 Calculations'!$C$10)),M1679)+MIN(IF(L1680&lt;0,-L1680),'2019 Calculations'!$C$10),'2019 Calculations'!$C$13)</f>
        <v>0</v>
      </c>
      <c r="N1680" s="49">
        <f t="shared" si="317"/>
        <v>0</v>
      </c>
      <c r="O1680" s="42">
        <f t="shared" si="318"/>
        <v>0</v>
      </c>
      <c r="Q1680" s="49">
        <f t="shared" si="319"/>
        <v>3197.8043904083042</v>
      </c>
      <c r="R1680" s="70">
        <f t="shared" si="320"/>
        <v>800</v>
      </c>
      <c r="S1680" s="70">
        <f t="shared" si="321"/>
        <v>1000</v>
      </c>
      <c r="T1680" s="70">
        <f t="shared" si="322"/>
        <v>1397.8043904083042</v>
      </c>
      <c r="U1680" s="70">
        <f t="shared" si="323"/>
        <v>0</v>
      </c>
      <c r="W1680" s="49">
        <f>MIN(MAX(W1679+MAX(MIN(SUM($R$5:$U$5)-L1680,'2019 Calculations'!$C$10),-'2019 Calculations'!$C$10),0),'2019 Calculations'!$C$13)</f>
        <v>0</v>
      </c>
      <c r="X1680" s="43">
        <f t="shared" si="314"/>
        <v>0</v>
      </c>
      <c r="Y1680" s="49">
        <f t="shared" si="324"/>
        <v>0</v>
      </c>
      <c r="AA1680">
        <f>Q1680/SUM($Q$13:$Q$8772)*3*'[1]PS 6'!$E$366</f>
        <v>2.9667338709232518</v>
      </c>
      <c r="AB1680" s="3">
        <f>J1680*'[1]PS 6'!$E$368</f>
        <v>0</v>
      </c>
      <c r="AC1680" s="3">
        <f t="shared" si="325"/>
        <v>2.9667338709232518</v>
      </c>
      <c r="AD1680" s="27">
        <f>AC1680*'[1]PS 6'!$E$365</f>
        <v>0.59334677418465043</v>
      </c>
      <c r="AE1680" s="27">
        <f>IF(AC1680&gt;0,AC1680*'[1]PS 6'!$E$365,[1]Data!AD1680*SUM([1]Data!M1680:P1680)/1000)</f>
        <v>0.59334677418465043</v>
      </c>
    </row>
    <row r="1681" spans="2:31">
      <c r="B1681" s="23">
        <v>1</v>
      </c>
      <c r="C1681" s="23">
        <v>3</v>
      </c>
      <c r="D1681" s="23">
        <v>11</v>
      </c>
      <c r="E1681" s="23">
        <v>13</v>
      </c>
      <c r="F1681" s="48">
        <f>Profiles!F1673</f>
        <v>1646</v>
      </c>
      <c r="G1681" s="48">
        <f>Profiles!G1673</f>
        <v>1469.2</v>
      </c>
      <c r="H1681" s="48">
        <f>Profiles!H1673</f>
        <v>814.90800000000013</v>
      </c>
      <c r="I1681" s="24">
        <f t="shared" si="315"/>
        <v>3930.1080000000002</v>
      </c>
      <c r="J1681" s="49">
        <f>Profiles!L1673*'2019 Calculations'!$C$8</f>
        <v>30.140650358666687</v>
      </c>
      <c r="K1681" s="49">
        <f>Profiles!M1673*'2019 Calculations'!$C$9</f>
        <v>686.59267317377271</v>
      </c>
      <c r="L1681" s="49">
        <f t="shared" si="316"/>
        <v>3213.3746764675607</v>
      </c>
      <c r="M1681" s="49">
        <f>MIN(M1680-MIN(IF(L1681&gt;0,MIN(L1681,'2019 Calculations'!$C$10)),M1680)+MIN(IF(L1681&lt;0,-L1681),'2019 Calculations'!$C$10),'2019 Calculations'!$C$13)</f>
        <v>0</v>
      </c>
      <c r="N1681" s="49">
        <f t="shared" si="317"/>
        <v>0</v>
      </c>
      <c r="O1681" s="42">
        <f t="shared" si="318"/>
        <v>0</v>
      </c>
      <c r="Q1681" s="49">
        <f t="shared" si="319"/>
        <v>3213.3746764675607</v>
      </c>
      <c r="R1681" s="70">
        <f t="shared" si="320"/>
        <v>800</v>
      </c>
      <c r="S1681" s="70">
        <f t="shared" si="321"/>
        <v>1000</v>
      </c>
      <c r="T1681" s="70">
        <f t="shared" si="322"/>
        <v>1413.3746764675607</v>
      </c>
      <c r="U1681" s="70">
        <f t="shared" si="323"/>
        <v>0</v>
      </c>
      <c r="W1681" s="49">
        <f>MIN(MAX(W1680+MAX(MIN(SUM($R$5:$U$5)-L1681,'2019 Calculations'!$C$10),-'2019 Calculations'!$C$10),0),'2019 Calculations'!$C$13)</f>
        <v>0</v>
      </c>
      <c r="X1681" s="43">
        <f t="shared" si="314"/>
        <v>0</v>
      </c>
      <c r="Y1681" s="49">
        <f t="shared" si="324"/>
        <v>0</v>
      </c>
      <c r="AA1681">
        <f>Q1681/SUM($Q$13:$Q$8772)*3*'[1]PS 6'!$E$366</f>
        <v>2.9811790618706757</v>
      </c>
      <c r="AB1681" s="3">
        <f>J1681*'[1]PS 6'!$E$368</f>
        <v>120.56260143466675</v>
      </c>
      <c r="AC1681" s="3">
        <f t="shared" si="325"/>
        <v>-117.58142237279607</v>
      </c>
      <c r="AD1681" s="27">
        <f>AC1681*'[1]PS 6'!$E$365</f>
        <v>-23.516284474559214</v>
      </c>
      <c r="AE1681" s="27">
        <f>IF(AC1681&gt;0,AC1681*'[1]PS 6'!$E$365,[1]Data!AD1681*SUM([1]Data!M1681:P1681)/1000)</f>
        <v>0</v>
      </c>
    </row>
    <row r="1682" spans="2:31">
      <c r="B1682" s="23">
        <v>1</v>
      </c>
      <c r="C1682" s="23">
        <v>3</v>
      </c>
      <c r="D1682" s="23">
        <v>11</v>
      </c>
      <c r="E1682" s="23">
        <v>14</v>
      </c>
      <c r="F1682" s="48">
        <f>Profiles!F1674</f>
        <v>1566</v>
      </c>
      <c r="G1682" s="48">
        <f>Profiles!G1674</f>
        <v>1487.8999999999999</v>
      </c>
      <c r="H1682" s="48">
        <f>Profiles!H1674</f>
        <v>814.90800000000013</v>
      </c>
      <c r="I1682" s="24">
        <f t="shared" si="315"/>
        <v>3868.808</v>
      </c>
      <c r="J1682" s="49">
        <f>Profiles!L1674*'2019 Calculations'!$C$8</f>
        <v>142.09163740514296</v>
      </c>
      <c r="K1682" s="49">
        <f>Profiles!M1674*'2019 Calculations'!$C$9</f>
        <v>657.02675703141938</v>
      </c>
      <c r="L1682" s="49">
        <f t="shared" si="316"/>
        <v>3069.6896055634375</v>
      </c>
      <c r="M1682" s="49">
        <f>MIN(M1681-MIN(IF(L1682&gt;0,MIN(L1682,'2019 Calculations'!$C$10)),M1681)+MIN(IF(L1682&lt;0,-L1682),'2019 Calculations'!$C$10),'2019 Calculations'!$C$13)</f>
        <v>0</v>
      </c>
      <c r="N1682" s="49">
        <f t="shared" si="317"/>
        <v>0</v>
      </c>
      <c r="O1682" s="42">
        <f t="shared" si="318"/>
        <v>0</v>
      </c>
      <c r="Q1682" s="49">
        <f t="shared" si="319"/>
        <v>3069.6896055634375</v>
      </c>
      <c r="R1682" s="70">
        <f t="shared" si="320"/>
        <v>800</v>
      </c>
      <c r="S1682" s="70">
        <f t="shared" si="321"/>
        <v>1000</v>
      </c>
      <c r="T1682" s="70">
        <f t="shared" si="322"/>
        <v>1269.6896055634375</v>
      </c>
      <c r="U1682" s="70">
        <f t="shared" si="323"/>
        <v>0</v>
      </c>
      <c r="W1682" s="49">
        <f>MIN(MAX(W1681+MAX(MIN(SUM($R$5:$U$5)-L1682,'2019 Calculations'!$C$10),-'2019 Calculations'!$C$10),0),'2019 Calculations'!$C$13)</f>
        <v>0</v>
      </c>
      <c r="X1682" s="43">
        <f t="shared" si="314"/>
        <v>0</v>
      </c>
      <c r="Y1682" s="49">
        <f t="shared" si="324"/>
        <v>0</v>
      </c>
      <c r="AA1682">
        <f>Q1682/SUM($Q$13:$Q$8772)*3*'[1]PS 6'!$E$366</f>
        <v>2.8478765472216039</v>
      </c>
      <c r="AB1682" s="3">
        <f>J1682*'[1]PS 6'!$E$368</f>
        <v>568.36654962057185</v>
      </c>
      <c r="AC1682" s="3">
        <f t="shared" si="325"/>
        <v>-565.51867307335021</v>
      </c>
      <c r="AD1682" s="27">
        <f>AC1682*'[1]PS 6'!$E$365</f>
        <v>-113.10373461467005</v>
      </c>
      <c r="AE1682" s="27">
        <f>IF(AC1682&gt;0,AC1682*'[1]PS 6'!$E$365,[1]Data!AD1682*SUM([1]Data!M1682:P1682)/1000)</f>
        <v>0</v>
      </c>
    </row>
    <row r="1683" spans="2:31">
      <c r="B1683" s="23">
        <v>1</v>
      </c>
      <c r="C1683" s="23">
        <v>3</v>
      </c>
      <c r="D1683" s="23">
        <v>11</v>
      </c>
      <c r="E1683" s="23">
        <v>15</v>
      </c>
      <c r="F1683" s="48">
        <f>Profiles!F1675</f>
        <v>1530</v>
      </c>
      <c r="G1683" s="48">
        <f>Profiles!G1675</f>
        <v>1000.4999999999999</v>
      </c>
      <c r="H1683" s="48">
        <f>Profiles!H1675</f>
        <v>814.90800000000013</v>
      </c>
      <c r="I1683" s="24">
        <f t="shared" si="315"/>
        <v>3345.4080000000004</v>
      </c>
      <c r="J1683" s="49">
        <f>Profiles!L1675*'2019 Calculations'!$C$8</f>
        <v>288.48908200438115</v>
      </c>
      <c r="K1683" s="49">
        <f>Profiles!M1675*'2019 Calculations'!$C$9</f>
        <v>555.98594993758388</v>
      </c>
      <c r="L1683" s="49">
        <f t="shared" si="316"/>
        <v>2500.9329680580354</v>
      </c>
      <c r="M1683" s="49">
        <f>MIN(M1682-MIN(IF(L1683&gt;0,MIN(L1683,'2019 Calculations'!$C$10)),M1682)+MIN(IF(L1683&lt;0,-L1683),'2019 Calculations'!$C$10),'2019 Calculations'!$C$13)</f>
        <v>0</v>
      </c>
      <c r="N1683" s="49">
        <f t="shared" si="317"/>
        <v>0</v>
      </c>
      <c r="O1683" s="42">
        <f t="shared" si="318"/>
        <v>0</v>
      </c>
      <c r="Q1683" s="49">
        <f t="shared" si="319"/>
        <v>2500.9329680580354</v>
      </c>
      <c r="R1683" s="70">
        <f t="shared" si="320"/>
        <v>800</v>
      </c>
      <c r="S1683" s="70">
        <f t="shared" si="321"/>
        <v>1000</v>
      </c>
      <c r="T1683" s="70">
        <f t="shared" si="322"/>
        <v>700.93296805803539</v>
      </c>
      <c r="U1683" s="70">
        <f t="shared" si="323"/>
        <v>0</v>
      </c>
      <c r="W1683" s="49">
        <f>MIN(MAX(W1682+MAX(MIN(SUM($R$5:$U$5)-L1683,'2019 Calculations'!$C$10),-'2019 Calculations'!$C$10),0),'2019 Calculations'!$C$13)</f>
        <v>0</v>
      </c>
      <c r="X1683" s="43">
        <f t="shared" si="314"/>
        <v>0</v>
      </c>
      <c r="Y1683" s="49">
        <f t="shared" si="324"/>
        <v>0</v>
      </c>
      <c r="AA1683">
        <f>Q1683/SUM($Q$13:$Q$8772)*3*'[1]PS 6'!$E$366</f>
        <v>2.3202177617559148</v>
      </c>
      <c r="AB1683" s="3">
        <f>J1683*'[1]PS 6'!$E$368</f>
        <v>1153.9563280175246</v>
      </c>
      <c r="AC1683" s="3">
        <f t="shared" si="325"/>
        <v>-1151.6361102557687</v>
      </c>
      <c r="AD1683" s="27">
        <f>AC1683*'[1]PS 6'!$E$365</f>
        <v>-230.32722205115374</v>
      </c>
      <c r="AE1683" s="27">
        <f>IF(AC1683&gt;0,AC1683*'[1]PS 6'!$E$365,[1]Data!AD1683*SUM([1]Data!M1683:P1683)/1000)</f>
        <v>0</v>
      </c>
    </row>
    <row r="1684" spans="2:31">
      <c r="B1684" s="23">
        <v>1</v>
      </c>
      <c r="C1684" s="23">
        <v>3</v>
      </c>
      <c r="D1684" s="23">
        <v>11</v>
      </c>
      <c r="E1684" s="23">
        <v>16</v>
      </c>
      <c r="F1684" s="48">
        <f>Profiles!F1676</f>
        <v>1613.9999999999998</v>
      </c>
      <c r="G1684" s="48">
        <f>Profiles!G1676</f>
        <v>1012.5</v>
      </c>
      <c r="H1684" s="48">
        <f>Profiles!H1676</f>
        <v>814.90800000000013</v>
      </c>
      <c r="I1684" s="24">
        <f t="shared" si="315"/>
        <v>3441.4080000000004</v>
      </c>
      <c r="J1684" s="49">
        <f>Profiles!L1676*'2019 Calculations'!$C$8</f>
        <v>398.28716545380985</v>
      </c>
      <c r="K1684" s="49">
        <f>Profiles!M1676*'2019 Calculations'!$C$9</f>
        <v>399.17109192749962</v>
      </c>
      <c r="L1684" s="49">
        <f t="shared" si="316"/>
        <v>2643.9497426186908</v>
      </c>
      <c r="M1684" s="49">
        <f>MIN(M1683-MIN(IF(L1684&gt;0,MIN(L1684,'2019 Calculations'!$C$10)),M1683)+MIN(IF(L1684&lt;0,-L1684),'2019 Calculations'!$C$10),'2019 Calculations'!$C$13)</f>
        <v>0</v>
      </c>
      <c r="N1684" s="49">
        <f t="shared" si="317"/>
        <v>0</v>
      </c>
      <c r="O1684" s="42">
        <f t="shared" si="318"/>
        <v>0</v>
      </c>
      <c r="Q1684" s="49">
        <f t="shared" si="319"/>
        <v>2643.9497426186908</v>
      </c>
      <c r="R1684" s="70">
        <f t="shared" si="320"/>
        <v>800</v>
      </c>
      <c r="S1684" s="70">
        <f t="shared" si="321"/>
        <v>1000</v>
      </c>
      <c r="T1684" s="70">
        <f t="shared" si="322"/>
        <v>843.94974261869083</v>
      </c>
      <c r="U1684" s="70">
        <f t="shared" si="323"/>
        <v>0</v>
      </c>
      <c r="W1684" s="49">
        <f>MIN(MAX(W1683+MAX(MIN(SUM($R$5:$U$5)-L1684,'2019 Calculations'!$C$10),-'2019 Calculations'!$C$10),0),'2019 Calculations'!$C$13)</f>
        <v>0</v>
      </c>
      <c r="X1684" s="43">
        <f t="shared" si="314"/>
        <v>0</v>
      </c>
      <c r="Y1684" s="49">
        <f t="shared" si="324"/>
        <v>0</v>
      </c>
      <c r="AA1684">
        <f>Q1684/SUM($Q$13:$Q$8772)*3*'[1]PS 6'!$E$366</f>
        <v>2.4529002705647525</v>
      </c>
      <c r="AB1684" s="3">
        <f>J1684*'[1]PS 6'!$E$368</f>
        <v>1593.1486618152394</v>
      </c>
      <c r="AC1684" s="3">
        <f t="shared" si="325"/>
        <v>-1590.6957615446747</v>
      </c>
      <c r="AD1684" s="27">
        <f>AC1684*'[1]PS 6'!$E$365</f>
        <v>-318.13915230893497</v>
      </c>
      <c r="AE1684" s="27">
        <f>IF(AC1684&gt;0,AC1684*'[1]PS 6'!$E$365,[1]Data!AD1684*SUM([1]Data!M1684:P1684)/1000)</f>
        <v>0</v>
      </c>
    </row>
    <row r="1685" spans="2:31">
      <c r="B1685" s="23">
        <v>1</v>
      </c>
      <c r="C1685" s="23">
        <v>3</v>
      </c>
      <c r="D1685" s="23">
        <v>11</v>
      </c>
      <c r="E1685" s="23">
        <v>17</v>
      </c>
      <c r="F1685" s="48">
        <f>Profiles!F1677</f>
        <v>1928.0000000000002</v>
      </c>
      <c r="G1685" s="48">
        <f>Profiles!G1677</f>
        <v>1007.1</v>
      </c>
      <c r="H1685" s="48">
        <f>Profiles!H1677</f>
        <v>600</v>
      </c>
      <c r="I1685" s="24">
        <f t="shared" si="315"/>
        <v>3535.1000000000004</v>
      </c>
      <c r="J1685" s="49">
        <f>Profiles!L1677*'2019 Calculations'!$C$8</f>
        <v>374.60522588628595</v>
      </c>
      <c r="K1685" s="49">
        <f>Profiles!M1677*'2019 Calculations'!$C$9</f>
        <v>223.99335184572803</v>
      </c>
      <c r="L1685" s="49">
        <f t="shared" si="316"/>
        <v>2936.5014222679865</v>
      </c>
      <c r="M1685" s="49">
        <f>MIN(M1684-MIN(IF(L1685&gt;0,MIN(L1685,'2019 Calculations'!$C$10)),M1684)+MIN(IF(L1685&lt;0,-L1685),'2019 Calculations'!$C$10),'2019 Calculations'!$C$13)</f>
        <v>0</v>
      </c>
      <c r="N1685" s="49">
        <f t="shared" si="317"/>
        <v>0</v>
      </c>
      <c r="O1685" s="42">
        <f t="shared" si="318"/>
        <v>0</v>
      </c>
      <c r="Q1685" s="49">
        <f t="shared" si="319"/>
        <v>2936.5014222679865</v>
      </c>
      <c r="R1685" s="70">
        <f t="shared" si="320"/>
        <v>800</v>
      </c>
      <c r="S1685" s="70">
        <f t="shared" si="321"/>
        <v>1000</v>
      </c>
      <c r="T1685" s="70">
        <f t="shared" si="322"/>
        <v>1136.5014222679865</v>
      </c>
      <c r="U1685" s="70">
        <f t="shared" si="323"/>
        <v>0</v>
      </c>
      <c r="W1685" s="49">
        <f>MIN(MAX(W1684+MAX(MIN(SUM($R$5:$U$5)-L1685,'2019 Calculations'!$C$10),-'2019 Calculations'!$C$10),0),'2019 Calculations'!$C$13)</f>
        <v>0</v>
      </c>
      <c r="X1685" s="43">
        <f t="shared" si="314"/>
        <v>0</v>
      </c>
      <c r="Y1685" s="49">
        <f t="shared" si="324"/>
        <v>0</v>
      </c>
      <c r="AA1685">
        <f>Q1685/SUM($Q$13:$Q$8772)*3*'[1]PS 6'!$E$366</f>
        <v>2.7243124243582608</v>
      </c>
      <c r="AB1685" s="3">
        <f>J1685*'[1]PS 6'!$E$368</f>
        <v>1498.4209035451438</v>
      </c>
      <c r="AC1685" s="3">
        <f t="shared" si="325"/>
        <v>-1495.6965911207856</v>
      </c>
      <c r="AD1685" s="27">
        <f>AC1685*'[1]PS 6'!$E$365</f>
        <v>-299.13931822415714</v>
      </c>
      <c r="AE1685" s="27">
        <f>IF(AC1685&gt;0,AC1685*'[1]PS 6'!$E$365,[1]Data!AD1685*SUM([1]Data!M1685:P1685)/1000)</f>
        <v>-9.3266268112244324E-3</v>
      </c>
    </row>
    <row r="1686" spans="2:31">
      <c r="B1686" s="23">
        <v>1</v>
      </c>
      <c r="C1686" s="23">
        <v>3</v>
      </c>
      <c r="D1686" s="23">
        <v>11</v>
      </c>
      <c r="E1686" s="23">
        <v>18</v>
      </c>
      <c r="F1686" s="48">
        <f>Profiles!F1678</f>
        <v>2614</v>
      </c>
      <c r="G1686" s="48">
        <f>Profiles!G1678</f>
        <v>728.30000000000007</v>
      </c>
      <c r="H1686" s="48">
        <f>Profiles!H1678</f>
        <v>614.39800000000002</v>
      </c>
      <c r="I1686" s="24">
        <f t="shared" si="315"/>
        <v>3956.6980000000003</v>
      </c>
      <c r="J1686" s="49">
        <f>Profiles!L1678*'2019 Calculations'!$C$8</f>
        <v>449.9568517829527</v>
      </c>
      <c r="K1686" s="49">
        <f>Profiles!M1678*'2019 Calculations'!$C$9</f>
        <v>53.674717984773913</v>
      </c>
      <c r="L1686" s="49">
        <f t="shared" si="316"/>
        <v>3453.0664302322739</v>
      </c>
      <c r="M1686" s="49">
        <f>MIN(M1685-MIN(IF(L1686&gt;0,MIN(L1686,'2019 Calculations'!$C$10)),M1685)+MIN(IF(L1686&lt;0,-L1686),'2019 Calculations'!$C$10),'2019 Calculations'!$C$13)</f>
        <v>0</v>
      </c>
      <c r="N1686" s="49">
        <f t="shared" si="317"/>
        <v>0</v>
      </c>
      <c r="O1686" s="42">
        <f t="shared" si="318"/>
        <v>0</v>
      </c>
      <c r="Q1686" s="49">
        <f t="shared" si="319"/>
        <v>3453.0664302322739</v>
      </c>
      <c r="R1686" s="70">
        <f t="shared" si="320"/>
        <v>800</v>
      </c>
      <c r="S1686" s="70">
        <f t="shared" si="321"/>
        <v>1000</v>
      </c>
      <c r="T1686" s="70">
        <f t="shared" si="322"/>
        <v>1653.0664302322739</v>
      </c>
      <c r="U1686" s="70">
        <f t="shared" si="323"/>
        <v>0</v>
      </c>
      <c r="W1686" s="49">
        <f>MIN(MAX(W1685+MAX(MIN(SUM($R$5:$U$5)-L1686,'2019 Calculations'!$C$10),-'2019 Calculations'!$C$10),0),'2019 Calculations'!$C$13)</f>
        <v>0</v>
      </c>
      <c r="X1686" s="43">
        <f t="shared" si="314"/>
        <v>0</v>
      </c>
      <c r="Y1686" s="49">
        <f t="shared" si="324"/>
        <v>0</v>
      </c>
      <c r="AA1686">
        <f>Q1686/SUM($Q$13:$Q$8772)*3*'[1]PS 6'!$E$366</f>
        <v>3.2035509013139181</v>
      </c>
      <c r="AB1686" s="3">
        <f>J1686*'[1]PS 6'!$E$368</f>
        <v>1799.8274071318108</v>
      </c>
      <c r="AC1686" s="3">
        <f t="shared" si="325"/>
        <v>-1796.6238562304968</v>
      </c>
      <c r="AD1686" s="27">
        <f>AC1686*'[1]PS 6'!$E$365</f>
        <v>-359.32477124609937</v>
      </c>
      <c r="AE1686" s="27">
        <f>IF(AC1686&gt;0,AC1686*'[1]PS 6'!$E$365,[1]Data!AD1686*SUM([1]Data!M1686:P1686)/1000)</f>
        <v>3.668843621899949E-2</v>
      </c>
    </row>
    <row r="1687" spans="2:31">
      <c r="B1687" s="23">
        <v>1</v>
      </c>
      <c r="C1687" s="23">
        <v>3</v>
      </c>
      <c r="D1687" s="23">
        <v>11</v>
      </c>
      <c r="E1687" s="23">
        <v>19</v>
      </c>
      <c r="F1687" s="48">
        <f>Profiles!F1679</f>
        <v>3086.0000000000005</v>
      </c>
      <c r="G1687" s="48">
        <f>Profiles!G1679</f>
        <v>348.80000000000007</v>
      </c>
      <c r="H1687" s="48">
        <f>Profiles!H1679</f>
        <v>629.36099999999999</v>
      </c>
      <c r="I1687" s="24">
        <f t="shared" si="315"/>
        <v>4064.1610000000005</v>
      </c>
      <c r="J1687" s="49">
        <f>Profiles!L1679*'2019 Calculations'!$C$8</f>
        <v>486.55621293276221</v>
      </c>
      <c r="K1687" s="49">
        <f>Profiles!M1679*'2019 Calculations'!$C$9</f>
        <v>0</v>
      </c>
      <c r="L1687" s="49">
        <f t="shared" si="316"/>
        <v>3577.6047870672382</v>
      </c>
      <c r="M1687" s="49">
        <f>MIN(M1686-MIN(IF(L1687&gt;0,MIN(L1687,'2019 Calculations'!$C$10)),M1686)+MIN(IF(L1687&lt;0,-L1687),'2019 Calculations'!$C$10),'2019 Calculations'!$C$13)</f>
        <v>0</v>
      </c>
      <c r="N1687" s="49">
        <f t="shared" si="317"/>
        <v>0</v>
      </c>
      <c r="O1687" s="42">
        <f t="shared" si="318"/>
        <v>0</v>
      </c>
      <c r="Q1687" s="49">
        <f t="shared" si="319"/>
        <v>3577.6047870672382</v>
      </c>
      <c r="R1687" s="70">
        <f t="shared" si="320"/>
        <v>800</v>
      </c>
      <c r="S1687" s="70">
        <f t="shared" si="321"/>
        <v>1000</v>
      </c>
      <c r="T1687" s="70">
        <f t="shared" si="322"/>
        <v>1777.6047870672382</v>
      </c>
      <c r="U1687" s="70">
        <f t="shared" si="323"/>
        <v>0</v>
      </c>
      <c r="W1687" s="49">
        <f>MIN(MAX(W1686+MAX(MIN(SUM($R$5:$U$5)-L1687,'2019 Calculations'!$C$10),-'2019 Calculations'!$C$10),0),'2019 Calculations'!$C$13)</f>
        <v>0</v>
      </c>
      <c r="X1687" s="43">
        <f t="shared" si="314"/>
        <v>0</v>
      </c>
      <c r="Y1687" s="49">
        <f t="shared" si="324"/>
        <v>0</v>
      </c>
      <c r="AA1687">
        <f>Q1687/SUM($Q$13:$Q$8772)*3*'[1]PS 6'!$E$366</f>
        <v>3.3190902265333198</v>
      </c>
      <c r="AB1687" s="3">
        <f>J1687*'[1]PS 6'!$E$368</f>
        <v>1946.2248517310488</v>
      </c>
      <c r="AC1687" s="3">
        <f t="shared" si="325"/>
        <v>-1942.9057615045156</v>
      </c>
      <c r="AD1687" s="27">
        <f>AC1687*'[1]PS 6'!$E$365</f>
        <v>-388.58115230090311</v>
      </c>
      <c r="AE1687" s="27">
        <f>IF(AC1687&gt;0,AC1687*'[1]PS 6'!$E$365,[1]Data!AD1687*SUM([1]Data!M1687:P1687)/1000)</f>
        <v>6.8507444651848964E-2</v>
      </c>
    </row>
    <row r="1688" spans="2:31">
      <c r="B1688" s="23">
        <v>1</v>
      </c>
      <c r="C1688" s="23">
        <v>3</v>
      </c>
      <c r="D1688" s="23">
        <v>11</v>
      </c>
      <c r="E1688" s="23">
        <v>20</v>
      </c>
      <c r="F1688" s="48">
        <f>Profiles!F1680</f>
        <v>3480.0000000000005</v>
      </c>
      <c r="G1688" s="48">
        <f>Profiles!G1680</f>
        <v>348.80000000000007</v>
      </c>
      <c r="H1688" s="48">
        <f>Profiles!H1680</f>
        <v>641.827</v>
      </c>
      <c r="I1688" s="24">
        <f t="shared" si="315"/>
        <v>4470.6270000000004</v>
      </c>
      <c r="J1688" s="49">
        <f>Profiles!L1680*'2019 Calculations'!$C$8</f>
        <v>525.30847767961939</v>
      </c>
      <c r="K1688" s="49">
        <f>Profiles!M1680*'2019 Calculations'!$C$9</f>
        <v>0</v>
      </c>
      <c r="L1688" s="49">
        <f t="shared" si="316"/>
        <v>3945.3185223203809</v>
      </c>
      <c r="M1688" s="49">
        <f>MIN(M1687-MIN(IF(L1688&gt;0,MIN(L1688,'2019 Calculations'!$C$10)),M1687)+MIN(IF(L1688&lt;0,-L1688),'2019 Calculations'!$C$10),'2019 Calculations'!$C$13)</f>
        <v>0</v>
      </c>
      <c r="N1688" s="49">
        <f t="shared" si="317"/>
        <v>0</v>
      </c>
      <c r="O1688" s="42">
        <f t="shared" si="318"/>
        <v>0</v>
      </c>
      <c r="Q1688" s="49">
        <f t="shared" si="319"/>
        <v>3945.3185223203809</v>
      </c>
      <c r="R1688" s="70">
        <f t="shared" si="320"/>
        <v>800</v>
      </c>
      <c r="S1688" s="70">
        <f t="shared" si="321"/>
        <v>1000</v>
      </c>
      <c r="T1688" s="70">
        <f t="shared" si="322"/>
        <v>2145.3185223203809</v>
      </c>
      <c r="U1688" s="70">
        <f t="shared" si="323"/>
        <v>0</v>
      </c>
      <c r="W1688" s="49">
        <f>MIN(MAX(W1687+MAX(MIN(SUM($R$5:$U$5)-L1688,'2019 Calculations'!$C$10),-'2019 Calculations'!$C$10),0),'2019 Calculations'!$C$13)</f>
        <v>0</v>
      </c>
      <c r="X1688" s="43">
        <f t="shared" si="314"/>
        <v>0</v>
      </c>
      <c r="Y1688" s="49">
        <f t="shared" si="324"/>
        <v>0</v>
      </c>
      <c r="AA1688">
        <f>Q1688/SUM($Q$13:$Q$8772)*3*'[1]PS 6'!$E$366</f>
        <v>3.6602332922103025</v>
      </c>
      <c r="AB1688" s="3">
        <f>J1688*'[1]PS 6'!$E$368</f>
        <v>2101.2339107184775</v>
      </c>
      <c r="AC1688" s="3">
        <f t="shared" si="325"/>
        <v>-2097.5736774262673</v>
      </c>
      <c r="AD1688" s="27">
        <f>AC1688*'[1]PS 6'!$E$365</f>
        <v>-419.51473548525348</v>
      </c>
      <c r="AE1688" s="27">
        <f>IF(AC1688&gt;0,AC1688*'[1]PS 6'!$E$365,[1]Data!AD1688*SUM([1]Data!M1688:P1688)/1000)</f>
        <v>5.5146156402441006E-2</v>
      </c>
    </row>
    <row r="1689" spans="2:31">
      <c r="B1689" s="23">
        <v>1</v>
      </c>
      <c r="C1689" s="23">
        <v>3</v>
      </c>
      <c r="D1689" s="23">
        <v>11</v>
      </c>
      <c r="E1689" s="23">
        <v>21</v>
      </c>
      <c r="F1689" s="48">
        <f>Profiles!F1681</f>
        <v>3566</v>
      </c>
      <c r="G1689" s="48">
        <f>Profiles!G1681</f>
        <v>348.80000000000007</v>
      </c>
      <c r="H1689" s="48">
        <f>Profiles!H1681</f>
        <v>642.95399999999995</v>
      </c>
      <c r="I1689" s="24">
        <f t="shared" si="315"/>
        <v>4557.7539999999999</v>
      </c>
      <c r="J1689" s="49">
        <f>Profiles!L1681*'2019 Calculations'!$C$8</f>
        <v>570.51945321761946</v>
      </c>
      <c r="K1689" s="49">
        <f>Profiles!M1681*'2019 Calculations'!$C$9</f>
        <v>0</v>
      </c>
      <c r="L1689" s="49">
        <f t="shared" si="316"/>
        <v>3987.2345467823807</v>
      </c>
      <c r="M1689" s="49">
        <f>MIN(M1688-MIN(IF(L1689&gt;0,MIN(L1689,'2019 Calculations'!$C$10)),M1688)+MIN(IF(L1689&lt;0,-L1689),'2019 Calculations'!$C$10),'2019 Calculations'!$C$13)</f>
        <v>0</v>
      </c>
      <c r="N1689" s="49">
        <f t="shared" si="317"/>
        <v>0</v>
      </c>
      <c r="O1689" s="42">
        <f t="shared" si="318"/>
        <v>0</v>
      </c>
      <c r="Q1689" s="49">
        <f t="shared" si="319"/>
        <v>3987.2345467823807</v>
      </c>
      <c r="R1689" s="70">
        <f t="shared" si="320"/>
        <v>800</v>
      </c>
      <c r="S1689" s="70">
        <f t="shared" si="321"/>
        <v>1000</v>
      </c>
      <c r="T1689" s="70">
        <f t="shared" si="322"/>
        <v>2187.2345467823807</v>
      </c>
      <c r="U1689" s="70">
        <f t="shared" si="323"/>
        <v>0</v>
      </c>
      <c r="W1689" s="49">
        <f>MIN(MAX(W1688+MAX(MIN(SUM($R$5:$U$5)-L1689,'2019 Calculations'!$C$10),-'2019 Calculations'!$C$10),0),'2019 Calculations'!$C$13)</f>
        <v>0</v>
      </c>
      <c r="X1689" s="43">
        <f t="shared" si="314"/>
        <v>0</v>
      </c>
      <c r="Y1689" s="49">
        <f t="shared" si="324"/>
        <v>0</v>
      </c>
      <c r="AA1689">
        <f>Q1689/SUM($Q$13:$Q$8772)*3*'[1]PS 6'!$E$366</f>
        <v>3.6991205017841136</v>
      </c>
      <c r="AB1689" s="3">
        <f>J1689*'[1]PS 6'!$E$368</f>
        <v>2282.0778128704778</v>
      </c>
      <c r="AC1689" s="3">
        <f t="shared" si="325"/>
        <v>-2278.3786923686939</v>
      </c>
      <c r="AD1689" s="27">
        <f>AC1689*'[1]PS 6'!$E$365</f>
        <v>-455.67573847373882</v>
      </c>
      <c r="AE1689" s="27">
        <f>IF(AC1689&gt;0,AC1689*'[1]PS 6'!$E$365,[1]Data!AD1689*SUM([1]Data!M1689:P1689)/1000)</f>
        <v>4.7735288756989042E-2</v>
      </c>
    </row>
    <row r="1690" spans="2:31">
      <c r="B1690" s="23">
        <v>1</v>
      </c>
      <c r="C1690" s="23">
        <v>3</v>
      </c>
      <c r="D1690" s="23">
        <v>11</v>
      </c>
      <c r="E1690" s="23">
        <v>22</v>
      </c>
      <c r="F1690" s="48">
        <f>Profiles!F1682</f>
        <v>3258</v>
      </c>
      <c r="G1690" s="48">
        <f>Profiles!G1682</f>
        <v>348.80000000000007</v>
      </c>
      <c r="H1690" s="48">
        <f>Profiles!H1682</f>
        <v>645.32600000000002</v>
      </c>
      <c r="I1690" s="24">
        <f t="shared" si="315"/>
        <v>4252.1260000000002</v>
      </c>
      <c r="J1690" s="49">
        <f>Profiles!L1682*'2019 Calculations'!$C$8</f>
        <v>600.66010357628613</v>
      </c>
      <c r="K1690" s="49">
        <f>Profiles!M1682*'2019 Calculations'!$C$9</f>
        <v>0</v>
      </c>
      <c r="L1690" s="49">
        <f t="shared" si="316"/>
        <v>3651.4658964237142</v>
      </c>
      <c r="M1690" s="49">
        <f>MIN(M1689-MIN(IF(L1690&gt;0,MIN(L1690,'2019 Calculations'!$C$10)),M1689)+MIN(IF(L1690&lt;0,-L1690),'2019 Calculations'!$C$10),'2019 Calculations'!$C$13)</f>
        <v>0</v>
      </c>
      <c r="N1690" s="49">
        <f t="shared" si="317"/>
        <v>0</v>
      </c>
      <c r="O1690" s="42">
        <f t="shared" si="318"/>
        <v>0</v>
      </c>
      <c r="Q1690" s="49">
        <f t="shared" si="319"/>
        <v>3651.4658964237142</v>
      </c>
      <c r="R1690" s="70">
        <f t="shared" si="320"/>
        <v>800</v>
      </c>
      <c r="S1690" s="70">
        <f t="shared" si="321"/>
        <v>1000</v>
      </c>
      <c r="T1690" s="70">
        <f t="shared" si="322"/>
        <v>1851.4658964237142</v>
      </c>
      <c r="U1690" s="70">
        <f t="shared" si="323"/>
        <v>0</v>
      </c>
      <c r="W1690" s="49">
        <f>MIN(MAX(W1689+MAX(MIN(SUM($R$5:$U$5)-L1690,'2019 Calculations'!$C$10),-'2019 Calculations'!$C$10),0),'2019 Calculations'!$C$13)</f>
        <v>0</v>
      </c>
      <c r="X1690" s="43">
        <f t="shared" si="314"/>
        <v>0</v>
      </c>
      <c r="Y1690" s="49">
        <f t="shared" si="324"/>
        <v>0</v>
      </c>
      <c r="AA1690">
        <f>Q1690/SUM($Q$13:$Q$8772)*3*'[1]PS 6'!$E$366</f>
        <v>3.3876141973956666</v>
      </c>
      <c r="AB1690" s="3">
        <f>J1690*'[1]PS 6'!$E$368</f>
        <v>2402.6404143051445</v>
      </c>
      <c r="AC1690" s="3">
        <f t="shared" si="325"/>
        <v>-2399.252800107749</v>
      </c>
      <c r="AD1690" s="27">
        <f>AC1690*'[1]PS 6'!$E$365</f>
        <v>-479.85056002154982</v>
      </c>
      <c r="AE1690" s="27">
        <f>IF(AC1690&gt;0,AC1690*'[1]PS 6'!$E$365,[1]Data!AD1690*SUM([1]Data!M1690:P1690)/1000)</f>
        <v>3.6981367088886712E-2</v>
      </c>
    </row>
    <row r="1691" spans="2:31">
      <c r="B1691" s="23">
        <v>1</v>
      </c>
      <c r="C1691" s="23">
        <v>3</v>
      </c>
      <c r="D1691" s="23">
        <v>11</v>
      </c>
      <c r="E1691" s="23">
        <v>23</v>
      </c>
      <c r="F1691" s="48">
        <f>Profiles!F1683</f>
        <v>2664</v>
      </c>
      <c r="G1691" s="48">
        <f>Profiles!G1683</f>
        <v>348.80000000000007</v>
      </c>
      <c r="H1691" s="48">
        <f>Profiles!H1683</f>
        <v>645.50099999999998</v>
      </c>
      <c r="I1691" s="24">
        <f t="shared" si="315"/>
        <v>3658.3010000000004</v>
      </c>
      <c r="J1691" s="49">
        <f>Profiles!L1683*'2019 Calculations'!$C$8</f>
        <v>579.1310676058099</v>
      </c>
      <c r="K1691" s="49">
        <f>Profiles!M1683*'2019 Calculations'!$C$9</f>
        <v>0</v>
      </c>
      <c r="L1691" s="49">
        <f t="shared" si="316"/>
        <v>3079.1699323941903</v>
      </c>
      <c r="M1691" s="49">
        <f>MIN(M1690-MIN(IF(L1691&gt;0,MIN(L1691,'2019 Calculations'!$C$10)),M1690)+MIN(IF(L1691&lt;0,-L1691),'2019 Calculations'!$C$10),'2019 Calculations'!$C$13)</f>
        <v>0</v>
      </c>
      <c r="N1691" s="49">
        <f t="shared" si="317"/>
        <v>0</v>
      </c>
      <c r="O1691" s="42">
        <f t="shared" si="318"/>
        <v>0</v>
      </c>
      <c r="Q1691" s="49">
        <f t="shared" si="319"/>
        <v>3079.1699323941903</v>
      </c>
      <c r="R1691" s="70">
        <f t="shared" si="320"/>
        <v>800</v>
      </c>
      <c r="S1691" s="70">
        <f t="shared" si="321"/>
        <v>1000</v>
      </c>
      <c r="T1691" s="70">
        <f t="shared" si="322"/>
        <v>1279.1699323941903</v>
      </c>
      <c r="U1691" s="70">
        <f t="shared" si="323"/>
        <v>0</v>
      </c>
      <c r="W1691" s="49">
        <f>MIN(MAX(W1690+MAX(MIN(SUM($R$5:$U$5)-L1691,'2019 Calculations'!$C$10),-'2019 Calculations'!$C$10),0),'2019 Calculations'!$C$13)</f>
        <v>0</v>
      </c>
      <c r="X1691" s="43">
        <f t="shared" si="314"/>
        <v>0</v>
      </c>
      <c r="Y1691" s="49">
        <f t="shared" si="324"/>
        <v>0</v>
      </c>
      <c r="AA1691">
        <f>Q1691/SUM($Q$13:$Q$8772)*3*'[1]PS 6'!$E$366</f>
        <v>2.8566718340129338</v>
      </c>
      <c r="AB1691" s="3">
        <f>J1691*'[1]PS 6'!$E$368</f>
        <v>2316.5242704232396</v>
      </c>
      <c r="AC1691" s="3">
        <f t="shared" si="325"/>
        <v>-2313.6675985892266</v>
      </c>
      <c r="AD1691" s="27">
        <f>AC1691*'[1]PS 6'!$E$365</f>
        <v>-462.73351971784535</v>
      </c>
      <c r="AE1691" s="27">
        <f>IF(AC1691&gt;0,AC1691*'[1]PS 6'!$E$365,[1]Data!AD1691*SUM([1]Data!M1691:P1691)/1000)</f>
        <v>2.4529219249739678E-2</v>
      </c>
    </row>
    <row r="1692" spans="2:31">
      <c r="B1692" s="23">
        <v>1</v>
      </c>
      <c r="C1692" s="23">
        <v>3</v>
      </c>
      <c r="D1692" s="23">
        <v>11</v>
      </c>
      <c r="E1692" s="23">
        <v>24</v>
      </c>
      <c r="F1692" s="48">
        <f>Profiles!F1684</f>
        <v>2078</v>
      </c>
      <c r="G1692" s="48">
        <f>Profiles!G1684</f>
        <v>348.80000000000007</v>
      </c>
      <c r="H1692" s="48">
        <f>Profiles!H1684</f>
        <v>651.07200000000012</v>
      </c>
      <c r="I1692" s="24">
        <f t="shared" si="315"/>
        <v>3077.8720000000003</v>
      </c>
      <c r="J1692" s="49">
        <f>Profiles!L1684*'2019 Calculations'!$C$8</f>
        <v>564.06074242647662</v>
      </c>
      <c r="K1692" s="49">
        <f>Profiles!M1684*'2019 Calculations'!$C$9</f>
        <v>0</v>
      </c>
      <c r="L1692" s="49">
        <f t="shared" si="316"/>
        <v>2513.8112575735236</v>
      </c>
      <c r="M1692" s="49">
        <f>MIN(M1691-MIN(IF(L1692&gt;0,MIN(L1692,'2019 Calculations'!$C$10)),M1691)+MIN(IF(L1692&lt;0,-L1692),'2019 Calculations'!$C$10),'2019 Calculations'!$C$13)</f>
        <v>0</v>
      </c>
      <c r="N1692" s="49">
        <f t="shared" si="317"/>
        <v>0</v>
      </c>
      <c r="O1692" s="42">
        <f t="shared" si="318"/>
        <v>0</v>
      </c>
      <c r="Q1692" s="49">
        <f t="shared" si="319"/>
        <v>2513.8112575735236</v>
      </c>
      <c r="R1692" s="70">
        <f t="shared" si="320"/>
        <v>800</v>
      </c>
      <c r="S1692" s="70">
        <f t="shared" si="321"/>
        <v>1000</v>
      </c>
      <c r="T1692" s="70">
        <f t="shared" si="322"/>
        <v>713.81125757352356</v>
      </c>
      <c r="U1692" s="70">
        <f t="shared" si="323"/>
        <v>0</v>
      </c>
      <c r="W1692" s="49">
        <f>MIN(MAX(W1691+MAX(MIN(SUM($R$5:$U$5)-L1692,'2019 Calculations'!$C$10),-'2019 Calculations'!$C$10),0),'2019 Calculations'!$C$13)</f>
        <v>0</v>
      </c>
      <c r="X1692" s="43">
        <f t="shared" si="314"/>
        <v>0</v>
      </c>
      <c r="Y1692" s="49">
        <f t="shared" si="324"/>
        <v>0</v>
      </c>
      <c r="AA1692">
        <f>Q1692/SUM($Q$13:$Q$8772)*3*'[1]PS 6'!$E$366</f>
        <v>2.3321654774510185</v>
      </c>
      <c r="AB1692" s="3">
        <f>J1692*'[1]PS 6'!$E$368</f>
        <v>2256.2429697059065</v>
      </c>
      <c r="AC1692" s="3">
        <f t="shared" si="325"/>
        <v>-2253.9108042284556</v>
      </c>
      <c r="AD1692" s="27">
        <f>AC1692*'[1]PS 6'!$E$365</f>
        <v>-450.78216084569112</v>
      </c>
      <c r="AE1692" s="27">
        <f>IF(AC1692&gt;0,AC1692*'[1]PS 6'!$E$365,[1]Data!AD1692*SUM([1]Data!M1692:P1692)/1000)</f>
        <v>2.5351034777853512E-2</v>
      </c>
    </row>
    <row r="1693" spans="2:31">
      <c r="B1693" s="23">
        <v>1</v>
      </c>
      <c r="C1693" s="23">
        <v>3</v>
      </c>
      <c r="D1693" s="23">
        <v>12</v>
      </c>
      <c r="E1693" s="23">
        <v>1</v>
      </c>
      <c r="F1693" s="48">
        <f>Profiles!F1685</f>
        <v>1472</v>
      </c>
      <c r="G1693" s="48">
        <f>Profiles!G1685</f>
        <v>348.80000000000007</v>
      </c>
      <c r="H1693" s="48">
        <f>Profiles!H1685</f>
        <v>649.77300000000002</v>
      </c>
      <c r="I1693" s="24">
        <f t="shared" si="315"/>
        <v>2470.5730000000003</v>
      </c>
      <c r="J1693" s="49">
        <f>Profiles!L1685*'2019 Calculations'!$C$8</f>
        <v>576.97816400876229</v>
      </c>
      <c r="K1693" s="49">
        <f>Profiles!M1685*'2019 Calculations'!$C$9</f>
        <v>0</v>
      </c>
      <c r="L1693" s="49">
        <f t="shared" si="316"/>
        <v>1893.5948359912381</v>
      </c>
      <c r="M1693" s="49">
        <f>MIN(M1692-MIN(IF(L1693&gt;0,MIN(L1693,'2019 Calculations'!$C$10)),M1692)+MIN(IF(L1693&lt;0,-L1693),'2019 Calculations'!$C$10),'2019 Calculations'!$C$13)</f>
        <v>0</v>
      </c>
      <c r="N1693" s="49">
        <f t="shared" si="317"/>
        <v>0</v>
      </c>
      <c r="O1693" s="42">
        <f t="shared" si="318"/>
        <v>0</v>
      </c>
      <c r="Q1693" s="49">
        <f t="shared" si="319"/>
        <v>1893.5948359912381</v>
      </c>
      <c r="R1693" s="70">
        <f t="shared" si="320"/>
        <v>800</v>
      </c>
      <c r="S1693" s="70">
        <f t="shared" si="321"/>
        <v>1000</v>
      </c>
      <c r="T1693" s="70">
        <f t="shared" si="322"/>
        <v>93.594835991238142</v>
      </c>
      <c r="U1693" s="70">
        <f t="shared" si="323"/>
        <v>0</v>
      </c>
      <c r="W1693" s="49">
        <f>MIN(MAX(W1692+MAX(MIN(SUM($R$5:$U$5)-L1693,'2019 Calculations'!$C$10),-'2019 Calculations'!$C$10),0),'2019 Calculations'!$C$13)</f>
        <v>0</v>
      </c>
      <c r="X1693" s="43">
        <f t="shared" si="314"/>
        <v>0</v>
      </c>
      <c r="Y1693" s="49">
        <f t="shared" si="324"/>
        <v>0</v>
      </c>
      <c r="AA1693">
        <f>Q1693/SUM($Q$13:$Q$8772)*3*'[1]PS 6'!$E$366</f>
        <v>1.7567653464329853</v>
      </c>
      <c r="AB1693" s="3">
        <f>J1693*'[1]PS 6'!$E$368</f>
        <v>2307.9126560350492</v>
      </c>
      <c r="AC1693" s="3">
        <f t="shared" si="325"/>
        <v>-2306.1558906886162</v>
      </c>
      <c r="AD1693" s="27">
        <f>AC1693*'[1]PS 6'!$E$365</f>
        <v>-461.23117813772325</v>
      </c>
      <c r="AE1693" s="27">
        <f>IF(AC1693&gt;0,AC1693*'[1]PS 6'!$E$365,[1]Data!AD1693*SUM([1]Data!M1693:P1693)/1000)</f>
        <v>1.7384731148621112E-2</v>
      </c>
    </row>
    <row r="1694" spans="2:31">
      <c r="B1694" s="23">
        <v>1</v>
      </c>
      <c r="C1694" s="23">
        <v>3</v>
      </c>
      <c r="D1694" s="23">
        <v>12</v>
      </c>
      <c r="E1694" s="23">
        <v>2</v>
      </c>
      <c r="F1694" s="48">
        <f>Profiles!F1686</f>
        <v>1258</v>
      </c>
      <c r="G1694" s="48">
        <f>Profiles!G1686</f>
        <v>348.80000000000007</v>
      </c>
      <c r="H1694" s="48">
        <f>Profiles!H1686</f>
        <v>655.85699999999997</v>
      </c>
      <c r="I1694" s="24">
        <f t="shared" si="315"/>
        <v>2262.6570000000002</v>
      </c>
      <c r="J1694" s="49">
        <f>Profiles!L1686*'2019 Calculations'!$C$8</f>
        <v>581.28397120285763</v>
      </c>
      <c r="K1694" s="49">
        <f>Profiles!M1686*'2019 Calculations'!$C$9</f>
        <v>0</v>
      </c>
      <c r="L1694" s="49">
        <f t="shared" si="316"/>
        <v>1681.3730287971425</v>
      </c>
      <c r="M1694" s="49">
        <f>MIN(M1693-MIN(IF(L1694&gt;0,MIN(L1694,'2019 Calculations'!$C$10)),M1693)+MIN(IF(L1694&lt;0,-L1694),'2019 Calculations'!$C$10),'2019 Calculations'!$C$13)</f>
        <v>0</v>
      </c>
      <c r="N1694" s="49">
        <f t="shared" si="317"/>
        <v>0</v>
      </c>
      <c r="O1694" s="42">
        <f t="shared" si="318"/>
        <v>0</v>
      </c>
      <c r="Q1694" s="49">
        <f t="shared" si="319"/>
        <v>1681.3730287971425</v>
      </c>
      <c r="R1694" s="70">
        <f t="shared" si="320"/>
        <v>800</v>
      </c>
      <c r="S1694" s="70">
        <f t="shared" si="321"/>
        <v>881.37302879714252</v>
      </c>
      <c r="T1694" s="70">
        <f t="shared" si="322"/>
        <v>0</v>
      </c>
      <c r="U1694" s="70">
        <f t="shared" si="323"/>
        <v>0</v>
      </c>
      <c r="W1694" s="49">
        <f>MIN(MAX(W1693+MAX(MIN(SUM($R$5:$U$5)-L1694,'2019 Calculations'!$C$10),-'2019 Calculations'!$C$10),0),'2019 Calculations'!$C$13)</f>
        <v>0</v>
      </c>
      <c r="X1694" s="43">
        <f t="shared" si="314"/>
        <v>0</v>
      </c>
      <c r="Y1694" s="49">
        <f t="shared" si="324"/>
        <v>0</v>
      </c>
      <c r="AA1694">
        <f>Q1694/SUM($Q$13:$Q$8772)*3*'[1]PS 6'!$E$366</f>
        <v>1.5598784994952093</v>
      </c>
      <c r="AB1694" s="3">
        <f>J1694*'[1]PS 6'!$E$368</f>
        <v>2325.1358848114305</v>
      </c>
      <c r="AC1694" s="3">
        <f t="shared" si="325"/>
        <v>-2323.5760063119351</v>
      </c>
      <c r="AD1694" s="27">
        <f>AC1694*'[1]PS 6'!$E$365</f>
        <v>-464.71520126238704</v>
      </c>
      <c r="AE1694" s="27">
        <f>IF(AC1694&gt;0,AC1694*'[1]PS 6'!$E$365,[1]Data!AD1694*SUM([1]Data!M1694:P1694)/1000)</f>
        <v>1.4404703682334902E-2</v>
      </c>
    </row>
    <row r="1695" spans="2:31">
      <c r="B1695" s="23">
        <v>1</v>
      </c>
      <c r="C1695" s="23">
        <v>3</v>
      </c>
      <c r="D1695" s="23">
        <v>12</v>
      </c>
      <c r="E1695" s="23">
        <v>3</v>
      </c>
      <c r="F1695" s="48">
        <f>Profiles!F1687</f>
        <v>1170</v>
      </c>
      <c r="G1695" s="48">
        <f>Profiles!G1687</f>
        <v>348.80000000000007</v>
      </c>
      <c r="H1695" s="48">
        <f>Profiles!H1687</f>
        <v>659.05</v>
      </c>
      <c r="I1695" s="24">
        <f t="shared" si="315"/>
        <v>2177.8500000000004</v>
      </c>
      <c r="J1695" s="49">
        <f>Profiles!L1687*'2019 Calculations'!$C$8</f>
        <v>566.21364602352423</v>
      </c>
      <c r="K1695" s="49">
        <f>Profiles!M1687*'2019 Calculations'!$C$9</f>
        <v>0</v>
      </c>
      <c r="L1695" s="49">
        <f t="shared" si="316"/>
        <v>1611.6363539764761</v>
      </c>
      <c r="M1695" s="49">
        <f>MIN(M1694-MIN(IF(L1695&gt;0,MIN(L1695,'2019 Calculations'!$C$10)),M1694)+MIN(IF(L1695&lt;0,-L1695),'2019 Calculations'!$C$10),'2019 Calculations'!$C$13)</f>
        <v>0</v>
      </c>
      <c r="N1695" s="49">
        <f t="shared" si="317"/>
        <v>0</v>
      </c>
      <c r="O1695" s="42">
        <f t="shared" si="318"/>
        <v>0</v>
      </c>
      <c r="Q1695" s="49">
        <f t="shared" si="319"/>
        <v>1611.6363539764761</v>
      </c>
      <c r="R1695" s="70">
        <f t="shared" si="320"/>
        <v>800</v>
      </c>
      <c r="S1695" s="70">
        <f t="shared" si="321"/>
        <v>811.63635397647613</v>
      </c>
      <c r="T1695" s="70">
        <f t="shared" si="322"/>
        <v>0</v>
      </c>
      <c r="U1695" s="70">
        <f t="shared" si="323"/>
        <v>0</v>
      </c>
      <c r="W1695" s="49">
        <f>MIN(MAX(W1694+MAX(MIN(SUM($R$5:$U$5)-L1695,'2019 Calculations'!$C$10),-'2019 Calculations'!$C$10),0),'2019 Calculations'!$C$13)</f>
        <v>0</v>
      </c>
      <c r="X1695" s="43">
        <f t="shared" si="314"/>
        <v>0</v>
      </c>
      <c r="Y1695" s="49">
        <f t="shared" si="324"/>
        <v>0</v>
      </c>
      <c r="AA1695">
        <f>Q1695/SUM($Q$13:$Q$8772)*3*'[1]PS 6'!$E$366</f>
        <v>1.4951809351737047</v>
      </c>
      <c r="AB1695" s="3">
        <f>J1695*'[1]PS 6'!$E$368</f>
        <v>2264.8545840940969</v>
      </c>
      <c r="AC1695" s="3">
        <f t="shared" si="325"/>
        <v>-2263.3594031589232</v>
      </c>
      <c r="AD1695" s="27">
        <f>AC1695*'[1]PS 6'!$E$365</f>
        <v>-452.67188063178469</v>
      </c>
      <c r="AE1695" s="27">
        <f>IF(AC1695&gt;0,AC1695*'[1]PS 6'!$E$365,[1]Data!AD1695*SUM([1]Data!M1695:P1695)/1000)</f>
        <v>1.0195014762639489E-2</v>
      </c>
    </row>
    <row r="1696" spans="2:31">
      <c r="B1696" s="23">
        <v>1</v>
      </c>
      <c r="C1696" s="23">
        <v>3</v>
      </c>
      <c r="D1696" s="23">
        <v>12</v>
      </c>
      <c r="E1696" s="23">
        <v>4</v>
      </c>
      <c r="F1696" s="48">
        <f>Profiles!F1688</f>
        <v>1154</v>
      </c>
      <c r="G1696" s="48">
        <f>Profiles!G1688</f>
        <v>348.80000000000007</v>
      </c>
      <c r="H1696" s="48">
        <f>Profiles!H1688</f>
        <v>666.45</v>
      </c>
      <c r="I1696" s="24">
        <f t="shared" si="315"/>
        <v>2169.25</v>
      </c>
      <c r="J1696" s="49">
        <f>Profiles!L1688*'2019 Calculations'!$C$8</f>
        <v>538.22589926190517</v>
      </c>
      <c r="K1696" s="49">
        <f>Profiles!M1688*'2019 Calculations'!$C$9</f>
        <v>0</v>
      </c>
      <c r="L1696" s="49">
        <f t="shared" si="316"/>
        <v>1631.0241007380948</v>
      </c>
      <c r="M1696" s="49">
        <f>MIN(M1695-MIN(IF(L1696&gt;0,MIN(L1696,'2019 Calculations'!$C$10)),M1695)+MIN(IF(L1696&lt;0,-L1696),'2019 Calculations'!$C$10),'2019 Calculations'!$C$13)</f>
        <v>0</v>
      </c>
      <c r="N1696" s="49">
        <f t="shared" si="317"/>
        <v>0</v>
      </c>
      <c r="O1696" s="42">
        <f t="shared" si="318"/>
        <v>0</v>
      </c>
      <c r="Q1696" s="49">
        <f t="shared" si="319"/>
        <v>1631.0241007380948</v>
      </c>
      <c r="R1696" s="70">
        <f t="shared" si="320"/>
        <v>800</v>
      </c>
      <c r="S1696" s="70">
        <f t="shared" si="321"/>
        <v>831.02410073809483</v>
      </c>
      <c r="T1696" s="70">
        <f t="shared" si="322"/>
        <v>0</v>
      </c>
      <c r="U1696" s="70">
        <f t="shared" si="323"/>
        <v>0</v>
      </c>
      <c r="W1696" s="49">
        <f>MIN(MAX(W1695+MAX(MIN(SUM($R$5:$U$5)-L1696,'2019 Calculations'!$C$10),-'2019 Calculations'!$C$10),0),'2019 Calculations'!$C$13)</f>
        <v>0</v>
      </c>
      <c r="X1696" s="43">
        <f t="shared" si="314"/>
        <v>0</v>
      </c>
      <c r="Y1696" s="49">
        <f t="shared" si="324"/>
        <v>0</v>
      </c>
      <c r="AA1696">
        <f>Q1696/SUM($Q$13:$Q$8772)*3*'[1]PS 6'!$E$366</f>
        <v>1.5131677404864687</v>
      </c>
      <c r="AB1696" s="3">
        <f>J1696*'[1]PS 6'!$E$368</f>
        <v>2152.9035970476207</v>
      </c>
      <c r="AC1696" s="3">
        <f t="shared" si="325"/>
        <v>-2151.3904293071341</v>
      </c>
      <c r="AD1696" s="27">
        <f>AC1696*'[1]PS 6'!$E$365</f>
        <v>-430.27808586142686</v>
      </c>
      <c r="AE1696" s="27">
        <f>IF(AC1696&gt;0,AC1696*'[1]PS 6'!$E$365,[1]Data!AD1696*SUM([1]Data!M1696:P1696)/1000)</f>
        <v>1.0447035994657081E-2</v>
      </c>
    </row>
    <row r="1697" spans="2:31">
      <c r="B1697" s="23">
        <v>1</v>
      </c>
      <c r="C1697" s="23">
        <v>3</v>
      </c>
      <c r="D1697" s="23">
        <v>12</v>
      </c>
      <c r="E1697" s="23">
        <v>5</v>
      </c>
      <c r="F1697" s="48">
        <f>Profiles!F1689</f>
        <v>1168.0000000000002</v>
      </c>
      <c r="G1697" s="48">
        <f>Profiles!G1689</f>
        <v>348.80000000000007</v>
      </c>
      <c r="H1697" s="48">
        <f>Profiles!H1689</f>
        <v>666.16999999999985</v>
      </c>
      <c r="I1697" s="24">
        <f t="shared" si="315"/>
        <v>2182.9700000000003</v>
      </c>
      <c r="J1697" s="49">
        <f>Profiles!L1689*'2019 Calculations'!$C$8</f>
        <v>531.76718847076222</v>
      </c>
      <c r="K1697" s="49">
        <f>Profiles!M1689*'2019 Calculations'!$C$9</f>
        <v>0</v>
      </c>
      <c r="L1697" s="49">
        <f t="shared" si="316"/>
        <v>1651.202811529238</v>
      </c>
      <c r="M1697" s="49">
        <f>MIN(M1696-MIN(IF(L1697&gt;0,MIN(L1697,'2019 Calculations'!$C$10)),M1696)+MIN(IF(L1697&lt;0,-L1697),'2019 Calculations'!$C$10),'2019 Calculations'!$C$13)</f>
        <v>0</v>
      </c>
      <c r="N1697" s="49">
        <f t="shared" si="317"/>
        <v>0</v>
      </c>
      <c r="O1697" s="42">
        <f t="shared" si="318"/>
        <v>0</v>
      </c>
      <c r="Q1697" s="49">
        <f t="shared" si="319"/>
        <v>1651.202811529238</v>
      </c>
      <c r="R1697" s="70">
        <f t="shared" si="320"/>
        <v>800</v>
      </c>
      <c r="S1697" s="70">
        <f t="shared" si="321"/>
        <v>851.20281152923803</v>
      </c>
      <c r="T1697" s="70">
        <f t="shared" si="322"/>
        <v>0</v>
      </c>
      <c r="U1697" s="70">
        <f t="shared" si="323"/>
        <v>0</v>
      </c>
      <c r="W1697" s="49">
        <f>MIN(MAX(W1696+MAX(MIN(SUM($R$5:$U$5)-L1697,'2019 Calculations'!$C$10),-'2019 Calculations'!$C$10),0),'2019 Calculations'!$C$13)</f>
        <v>0</v>
      </c>
      <c r="X1697" s="43">
        <f t="shared" si="314"/>
        <v>0</v>
      </c>
      <c r="Y1697" s="49">
        <f t="shared" si="324"/>
        <v>0</v>
      </c>
      <c r="AA1697">
        <f>Q1697/SUM($Q$13:$Q$8772)*3*'[1]PS 6'!$E$366</f>
        <v>1.5318883554669258</v>
      </c>
      <c r="AB1697" s="3">
        <f>J1697*'[1]PS 6'!$E$368</f>
        <v>2127.0687538830489</v>
      </c>
      <c r="AC1697" s="3">
        <f t="shared" si="325"/>
        <v>-2125.536865527582</v>
      </c>
      <c r="AD1697" s="27">
        <f>AC1697*'[1]PS 6'!$E$365</f>
        <v>-425.10737310551644</v>
      </c>
      <c r="AE1697" s="27">
        <f>IF(AC1697&gt;0,AC1697*'[1]PS 6'!$E$365,[1]Data!AD1697*SUM([1]Data!M1697:P1697)/1000)</f>
        <v>1.6384500041892847E-2</v>
      </c>
    </row>
    <row r="1698" spans="2:31">
      <c r="B1698" s="23">
        <v>1</v>
      </c>
      <c r="C1698" s="23">
        <v>3</v>
      </c>
      <c r="D1698" s="23">
        <v>12</v>
      </c>
      <c r="E1698" s="23">
        <v>6</v>
      </c>
      <c r="F1698" s="48">
        <f>Profiles!F1690</f>
        <v>1280</v>
      </c>
      <c r="G1698" s="48">
        <f>Profiles!G1690</f>
        <v>348.80000000000007</v>
      </c>
      <c r="H1698" s="48">
        <f>Profiles!H1690</f>
        <v>673.16499999999996</v>
      </c>
      <c r="I1698" s="24">
        <f t="shared" si="315"/>
        <v>2301.9650000000001</v>
      </c>
      <c r="J1698" s="49">
        <f>Profiles!L1690*'2019 Calculations'!$C$8</f>
        <v>508.08524890323844</v>
      </c>
      <c r="K1698" s="49">
        <f>Profiles!M1690*'2019 Calculations'!$C$9</f>
        <v>0</v>
      </c>
      <c r="L1698" s="49">
        <f t="shared" si="316"/>
        <v>1793.8797510967618</v>
      </c>
      <c r="M1698" s="49">
        <f>MIN(M1697-MIN(IF(L1698&gt;0,MIN(L1698,'2019 Calculations'!$C$10)),M1697)+MIN(IF(L1698&lt;0,-L1698),'2019 Calculations'!$C$10),'2019 Calculations'!$C$13)</f>
        <v>0</v>
      </c>
      <c r="N1698" s="49">
        <f t="shared" si="317"/>
        <v>0</v>
      </c>
      <c r="O1698" s="42">
        <f t="shared" si="318"/>
        <v>0</v>
      </c>
      <c r="Q1698" s="49">
        <f t="shared" si="319"/>
        <v>1793.8797510967618</v>
      </c>
      <c r="R1698" s="70">
        <f t="shared" si="320"/>
        <v>800</v>
      </c>
      <c r="S1698" s="70">
        <f t="shared" si="321"/>
        <v>993.87975109676177</v>
      </c>
      <c r="T1698" s="70">
        <f t="shared" si="322"/>
        <v>0</v>
      </c>
      <c r="U1698" s="70">
        <f t="shared" si="323"/>
        <v>0</v>
      </c>
      <c r="W1698" s="49">
        <f>MIN(MAX(W1697+MAX(MIN(SUM($R$5:$U$5)-L1698,'2019 Calculations'!$C$10),-'2019 Calculations'!$C$10),0),'2019 Calculations'!$C$13)</f>
        <v>0</v>
      </c>
      <c r="X1698" s="43">
        <f t="shared" si="314"/>
        <v>0</v>
      </c>
      <c r="Y1698" s="49">
        <f t="shared" si="324"/>
        <v>0</v>
      </c>
      <c r="AA1698">
        <f>Q1698/SUM($Q$13:$Q$8772)*3*'[1]PS 6'!$E$366</f>
        <v>1.6642555854589383</v>
      </c>
      <c r="AB1698" s="3">
        <f>J1698*'[1]PS 6'!$E$368</f>
        <v>2032.3409956129537</v>
      </c>
      <c r="AC1698" s="3">
        <f t="shared" si="325"/>
        <v>-2030.6767400274948</v>
      </c>
      <c r="AD1698" s="27">
        <f>AC1698*'[1]PS 6'!$E$365</f>
        <v>-406.135348005499</v>
      </c>
      <c r="AE1698" s="27">
        <f>IF(AC1698&gt;0,AC1698*'[1]PS 6'!$E$365,[1]Data!AD1698*SUM([1]Data!M1698:P1698)/1000)</f>
        <v>2.1949016969426815E-2</v>
      </c>
    </row>
    <row r="1699" spans="2:31">
      <c r="B1699" s="23">
        <v>1</v>
      </c>
      <c r="C1699" s="23">
        <v>3</v>
      </c>
      <c r="D1699" s="23">
        <v>12</v>
      </c>
      <c r="E1699" s="23">
        <v>7</v>
      </c>
      <c r="F1699" s="48">
        <f>Profiles!F1691</f>
        <v>1604</v>
      </c>
      <c r="G1699" s="48">
        <f>Profiles!G1691</f>
        <v>348.80000000000007</v>
      </c>
      <c r="H1699" s="48">
        <f>Profiles!H1691</f>
        <v>666.55700000000002</v>
      </c>
      <c r="I1699" s="24">
        <f t="shared" si="315"/>
        <v>2619.357</v>
      </c>
      <c r="J1699" s="49">
        <f>Profiles!L1691*'2019 Calculations'!$C$8</f>
        <v>469.33298415638126</v>
      </c>
      <c r="K1699" s="49">
        <f>Profiles!M1691*'2019 Calculations'!$C$9</f>
        <v>15.101438995415334</v>
      </c>
      <c r="L1699" s="49">
        <f t="shared" si="316"/>
        <v>2134.9225768482033</v>
      </c>
      <c r="M1699" s="49">
        <f>MIN(M1698-MIN(IF(L1699&gt;0,MIN(L1699,'2019 Calculations'!$C$10)),M1698)+MIN(IF(L1699&lt;0,-L1699),'2019 Calculations'!$C$10),'2019 Calculations'!$C$13)</f>
        <v>0</v>
      </c>
      <c r="N1699" s="49">
        <f t="shared" si="317"/>
        <v>0</v>
      </c>
      <c r="O1699" s="42">
        <f t="shared" si="318"/>
        <v>0</v>
      </c>
      <c r="Q1699" s="49">
        <f t="shared" si="319"/>
        <v>2134.9225768482033</v>
      </c>
      <c r="R1699" s="70">
        <f t="shared" si="320"/>
        <v>800</v>
      </c>
      <c r="S1699" s="70">
        <f t="shared" si="321"/>
        <v>1000</v>
      </c>
      <c r="T1699" s="70">
        <f t="shared" si="322"/>
        <v>334.92257684820333</v>
      </c>
      <c r="U1699" s="70">
        <f t="shared" si="323"/>
        <v>0</v>
      </c>
      <c r="W1699" s="49">
        <f>MIN(MAX(W1698+MAX(MIN(SUM($R$5:$U$5)-L1699,'2019 Calculations'!$C$10),-'2019 Calculations'!$C$10),0),'2019 Calculations'!$C$13)</f>
        <v>0</v>
      </c>
      <c r="X1699" s="43">
        <f t="shared" si="314"/>
        <v>0</v>
      </c>
      <c r="Y1699" s="49">
        <f t="shared" si="324"/>
        <v>0</v>
      </c>
      <c r="AA1699">
        <f>Q1699/SUM($Q$13:$Q$8772)*3*'[1]PS 6'!$E$366</f>
        <v>1.9806549579868464</v>
      </c>
      <c r="AB1699" s="3">
        <f>J1699*'[1]PS 6'!$E$368</f>
        <v>1877.331936625525</v>
      </c>
      <c r="AC1699" s="3">
        <f t="shared" si="325"/>
        <v>-1875.3512816675382</v>
      </c>
      <c r="AD1699" s="27">
        <f>AC1699*'[1]PS 6'!$E$365</f>
        <v>-375.07025633350764</v>
      </c>
      <c r="AE1699" s="27">
        <f>IF(AC1699&gt;0,AC1699*'[1]PS 6'!$E$365,[1]Data!AD1699*SUM([1]Data!M1699:P1699)/1000)</f>
        <v>2.0931939207340409E-2</v>
      </c>
    </row>
    <row r="1700" spans="2:31">
      <c r="B1700" s="23">
        <v>1</v>
      </c>
      <c r="C1700" s="23">
        <v>3</v>
      </c>
      <c r="D1700" s="23">
        <v>12</v>
      </c>
      <c r="E1700" s="23">
        <v>8</v>
      </c>
      <c r="F1700" s="48">
        <f>Profiles!F1692</f>
        <v>2004</v>
      </c>
      <c r="G1700" s="48">
        <f>Profiles!G1692</f>
        <v>348.80000000000007</v>
      </c>
      <c r="H1700" s="48">
        <f>Profiles!H1692</f>
        <v>662.4670000000001</v>
      </c>
      <c r="I1700" s="24">
        <f t="shared" si="315"/>
        <v>3015.2670000000003</v>
      </c>
      <c r="J1700" s="49">
        <f>Profiles!L1692*'2019 Calculations'!$C$8</f>
        <v>432.73362300657175</v>
      </c>
      <c r="K1700" s="49">
        <f>Profiles!M1692*'2019 Calculations'!$C$9</f>
        <v>160.48492624587365</v>
      </c>
      <c r="L1700" s="49">
        <f t="shared" si="316"/>
        <v>2422.0484507475549</v>
      </c>
      <c r="M1700" s="49">
        <f>MIN(M1699-MIN(IF(L1700&gt;0,MIN(L1700,'2019 Calculations'!$C$10)),M1699)+MIN(IF(L1700&lt;0,-L1700),'2019 Calculations'!$C$10),'2019 Calculations'!$C$13)</f>
        <v>0</v>
      </c>
      <c r="N1700" s="49">
        <f t="shared" si="317"/>
        <v>0</v>
      </c>
      <c r="O1700" s="42">
        <f t="shared" si="318"/>
        <v>0</v>
      </c>
      <c r="Q1700" s="49">
        <f t="shared" si="319"/>
        <v>2422.0484507475549</v>
      </c>
      <c r="R1700" s="70">
        <f t="shared" si="320"/>
        <v>800</v>
      </c>
      <c r="S1700" s="70">
        <f t="shared" si="321"/>
        <v>1000</v>
      </c>
      <c r="T1700" s="70">
        <f t="shared" si="322"/>
        <v>622.04845074755485</v>
      </c>
      <c r="U1700" s="70">
        <f t="shared" si="323"/>
        <v>0</v>
      </c>
      <c r="W1700" s="49">
        <f>MIN(MAX(W1699+MAX(MIN(SUM($R$5:$U$5)-L1700,'2019 Calculations'!$C$10),-'2019 Calculations'!$C$10),0),'2019 Calculations'!$C$13)</f>
        <v>0</v>
      </c>
      <c r="X1700" s="43">
        <f t="shared" si="314"/>
        <v>0</v>
      </c>
      <c r="Y1700" s="49">
        <f t="shared" si="324"/>
        <v>0</v>
      </c>
      <c r="AA1700">
        <f>Q1700/SUM($Q$13:$Q$8772)*3*'[1]PS 6'!$E$366</f>
        <v>2.2470333699593446</v>
      </c>
      <c r="AB1700" s="3">
        <f>J1700*'[1]PS 6'!$E$368</f>
        <v>1730.934492026287</v>
      </c>
      <c r="AC1700" s="3">
        <f t="shared" si="325"/>
        <v>-1728.6874586563276</v>
      </c>
      <c r="AD1700" s="27">
        <f>AC1700*'[1]PS 6'!$E$365</f>
        <v>-345.73749173126555</v>
      </c>
      <c r="AE1700" s="27">
        <f>IF(AC1700&gt;0,AC1700*'[1]PS 6'!$E$365,[1]Data!AD1700*SUM([1]Data!M1700:P1700)/1000)</f>
        <v>3.4931095522429028E-3</v>
      </c>
    </row>
    <row r="1701" spans="2:31">
      <c r="B1701" s="23">
        <v>1</v>
      </c>
      <c r="C1701" s="23">
        <v>3</v>
      </c>
      <c r="D1701" s="23">
        <v>12</v>
      </c>
      <c r="E1701" s="23">
        <v>9</v>
      </c>
      <c r="F1701" s="48">
        <f>Profiles!F1693</f>
        <v>1938.0000000000002</v>
      </c>
      <c r="G1701" s="48">
        <f>Profiles!G1693</f>
        <v>348.80000000000007</v>
      </c>
      <c r="H1701" s="48">
        <f>Profiles!H1693</f>
        <v>652.86500000000001</v>
      </c>
      <c r="I1701" s="24">
        <f t="shared" si="315"/>
        <v>2939.665</v>
      </c>
      <c r="J1701" s="49">
        <f>Profiles!L1693*'2019 Calculations'!$C$8</f>
        <v>415.5103942301908</v>
      </c>
      <c r="K1701" s="49">
        <f>Profiles!M1693*'2019 Calculations'!$C$9</f>
        <v>382.27151949588676</v>
      </c>
      <c r="L1701" s="49">
        <f t="shared" si="316"/>
        <v>2141.8830862739223</v>
      </c>
      <c r="M1701" s="49">
        <f>MIN(M1700-MIN(IF(L1701&gt;0,MIN(L1701,'2019 Calculations'!$C$10)),M1700)+MIN(IF(L1701&lt;0,-L1701),'2019 Calculations'!$C$10),'2019 Calculations'!$C$13)</f>
        <v>0</v>
      </c>
      <c r="N1701" s="49">
        <f t="shared" si="317"/>
        <v>0</v>
      </c>
      <c r="O1701" s="42">
        <f t="shared" si="318"/>
        <v>0</v>
      </c>
      <c r="Q1701" s="49">
        <f t="shared" si="319"/>
        <v>2141.8830862739223</v>
      </c>
      <c r="R1701" s="70">
        <f t="shared" si="320"/>
        <v>800</v>
      </c>
      <c r="S1701" s="70">
        <f t="shared" si="321"/>
        <v>1000</v>
      </c>
      <c r="T1701" s="70">
        <f t="shared" si="322"/>
        <v>341.88308627392234</v>
      </c>
      <c r="U1701" s="70">
        <f t="shared" si="323"/>
        <v>0</v>
      </c>
      <c r="W1701" s="49">
        <f>MIN(MAX(W1700+MAX(MIN(SUM($R$5:$U$5)-L1701,'2019 Calculations'!$C$10),-'2019 Calculations'!$C$10),0),'2019 Calculations'!$C$13)</f>
        <v>0</v>
      </c>
      <c r="X1701" s="43">
        <f t="shared" si="314"/>
        <v>0</v>
      </c>
      <c r="Y1701" s="49">
        <f t="shared" si="324"/>
        <v>0</v>
      </c>
      <c r="AA1701">
        <f>Q1701/SUM($Q$13:$Q$8772)*3*'[1]PS 6'!$E$366</f>
        <v>1.9871125071521738</v>
      </c>
      <c r="AB1701" s="3">
        <f>J1701*'[1]PS 6'!$E$368</f>
        <v>1662.0415769207632</v>
      </c>
      <c r="AC1701" s="3">
        <f t="shared" si="325"/>
        <v>-1660.054464413611</v>
      </c>
      <c r="AD1701" s="27">
        <f>AC1701*'[1]PS 6'!$E$365</f>
        <v>-332.0108928827222</v>
      </c>
      <c r="AE1701" s="27">
        <f>IF(AC1701&gt;0,AC1701*'[1]PS 6'!$E$365,[1]Data!AD1701*SUM([1]Data!M1701:P1701)/1000)</f>
        <v>0</v>
      </c>
    </row>
    <row r="1702" spans="2:31">
      <c r="B1702" s="23">
        <v>1</v>
      </c>
      <c r="C1702" s="23">
        <v>3</v>
      </c>
      <c r="D1702" s="23">
        <v>12</v>
      </c>
      <c r="E1702" s="23">
        <v>10</v>
      </c>
      <c r="F1702" s="48">
        <f>Profiles!F1694</f>
        <v>1804</v>
      </c>
      <c r="G1702" s="48">
        <f>Profiles!G1694</f>
        <v>348.80000000000007</v>
      </c>
      <c r="H1702" s="48">
        <f>Profiles!H1694</f>
        <v>649.19100000000003</v>
      </c>
      <c r="I1702" s="24">
        <f t="shared" si="315"/>
        <v>2801.991</v>
      </c>
      <c r="J1702" s="49">
        <f>Profiles!L1694*'2019 Calculations'!$C$8</f>
        <v>449.9568517829527</v>
      </c>
      <c r="K1702" s="49">
        <f>Profiles!M1694*'2019 Calculations'!$C$9</f>
        <v>570.78233086697196</v>
      </c>
      <c r="L1702" s="49">
        <f t="shared" si="316"/>
        <v>1781.2518173500755</v>
      </c>
      <c r="M1702" s="49">
        <f>MIN(M1701-MIN(IF(L1702&gt;0,MIN(L1702,'2019 Calculations'!$C$10)),M1701)+MIN(IF(L1702&lt;0,-L1702),'2019 Calculations'!$C$10),'2019 Calculations'!$C$13)</f>
        <v>0</v>
      </c>
      <c r="N1702" s="49">
        <f t="shared" si="317"/>
        <v>0</v>
      </c>
      <c r="O1702" s="42">
        <f t="shared" si="318"/>
        <v>0</v>
      </c>
      <c r="Q1702" s="49">
        <f t="shared" si="319"/>
        <v>1781.2518173500755</v>
      </c>
      <c r="R1702" s="70">
        <f t="shared" si="320"/>
        <v>800</v>
      </c>
      <c r="S1702" s="70">
        <f t="shared" si="321"/>
        <v>981.2518173500755</v>
      </c>
      <c r="T1702" s="70">
        <f t="shared" si="322"/>
        <v>0</v>
      </c>
      <c r="U1702" s="70">
        <f t="shared" si="323"/>
        <v>0</v>
      </c>
      <c r="W1702" s="49">
        <f>MIN(MAX(W1701+MAX(MIN(SUM($R$5:$U$5)-L1702,'2019 Calculations'!$C$10),-'2019 Calculations'!$C$10),0),'2019 Calculations'!$C$13)</f>
        <v>0</v>
      </c>
      <c r="X1702" s="43">
        <f t="shared" si="314"/>
        <v>0</v>
      </c>
      <c r="Y1702" s="49">
        <f t="shared" si="324"/>
        <v>0</v>
      </c>
      <c r="AA1702">
        <f>Q1702/SUM($Q$13:$Q$8772)*3*'[1]PS 6'!$E$366</f>
        <v>1.6525401350460112</v>
      </c>
      <c r="AB1702" s="3">
        <f>J1702*'[1]PS 6'!$E$368</f>
        <v>1799.8274071318108</v>
      </c>
      <c r="AC1702" s="3">
        <f t="shared" si="325"/>
        <v>-1798.1748669967649</v>
      </c>
      <c r="AD1702" s="27">
        <f>AC1702*'[1]PS 6'!$E$365</f>
        <v>-359.63497339935299</v>
      </c>
      <c r="AE1702" s="27">
        <f>IF(AC1702&gt;0,AC1702*'[1]PS 6'!$E$365,[1]Data!AD1702*SUM([1]Data!M1702:P1702)/1000)</f>
        <v>0</v>
      </c>
    </row>
    <row r="1703" spans="2:31">
      <c r="B1703" s="23">
        <v>1</v>
      </c>
      <c r="C1703" s="23">
        <v>3</v>
      </c>
      <c r="D1703" s="23">
        <v>12</v>
      </c>
      <c r="E1703" s="23">
        <v>11</v>
      </c>
      <c r="F1703" s="48">
        <f>Profiles!F1695</f>
        <v>1827.9999999999998</v>
      </c>
      <c r="G1703" s="48">
        <f>Profiles!G1695</f>
        <v>348.80000000000007</v>
      </c>
      <c r="H1703" s="48">
        <f>Profiles!H1695</f>
        <v>639.70500000000004</v>
      </c>
      <c r="I1703" s="24">
        <f t="shared" si="315"/>
        <v>2816.5049999999997</v>
      </c>
      <c r="J1703" s="49">
        <f>Profiles!L1695*'2019 Calculations'!$C$8</f>
        <v>484.40330933571465</v>
      </c>
      <c r="K1703" s="49">
        <f>Profiles!M1695*'2019 Calculations'!$C$9</f>
        <v>698.73245195597883</v>
      </c>
      <c r="L1703" s="49">
        <f t="shared" si="316"/>
        <v>1633.3692387083061</v>
      </c>
      <c r="M1703" s="49">
        <f>MIN(M1702-MIN(IF(L1703&gt;0,MIN(L1703,'2019 Calculations'!$C$10)),M1702)+MIN(IF(L1703&lt;0,-L1703),'2019 Calculations'!$C$10),'2019 Calculations'!$C$13)</f>
        <v>0</v>
      </c>
      <c r="N1703" s="49">
        <f t="shared" si="317"/>
        <v>0</v>
      </c>
      <c r="O1703" s="42">
        <f t="shared" si="318"/>
        <v>0</v>
      </c>
      <c r="Q1703" s="49">
        <f t="shared" si="319"/>
        <v>1633.3692387083061</v>
      </c>
      <c r="R1703" s="70">
        <f t="shared" si="320"/>
        <v>800</v>
      </c>
      <c r="S1703" s="70">
        <f t="shared" si="321"/>
        <v>833.36923870830606</v>
      </c>
      <c r="T1703" s="70">
        <f t="shared" si="322"/>
        <v>0</v>
      </c>
      <c r="U1703" s="70">
        <f t="shared" si="323"/>
        <v>0</v>
      </c>
      <c r="W1703" s="49">
        <f>MIN(MAX(W1702+MAX(MIN(SUM($R$5:$U$5)-L1703,'2019 Calculations'!$C$10),-'2019 Calculations'!$C$10),0),'2019 Calculations'!$C$13)</f>
        <v>0</v>
      </c>
      <c r="X1703" s="43">
        <f t="shared" si="314"/>
        <v>0</v>
      </c>
      <c r="Y1703" s="49">
        <f t="shared" si="324"/>
        <v>0</v>
      </c>
      <c r="AA1703">
        <f>Q1703/SUM($Q$13:$Q$8772)*3*'[1]PS 6'!$E$366</f>
        <v>1.5153434208592527</v>
      </c>
      <c r="AB1703" s="3">
        <f>J1703*'[1]PS 6'!$E$368</f>
        <v>1937.6132373428586</v>
      </c>
      <c r="AC1703" s="3">
        <f t="shared" si="325"/>
        <v>-1936.0978939219995</v>
      </c>
      <c r="AD1703" s="27">
        <f>AC1703*'[1]PS 6'!$E$365</f>
        <v>-387.21957878439991</v>
      </c>
      <c r="AE1703" s="27">
        <f>IF(AC1703&gt;0,AC1703*'[1]PS 6'!$E$365,[1]Data!AD1703*SUM([1]Data!M1703:P1703)/1000)</f>
        <v>0</v>
      </c>
    </row>
    <row r="1704" spans="2:31">
      <c r="B1704" s="23">
        <v>1</v>
      </c>
      <c r="C1704" s="23">
        <v>3</v>
      </c>
      <c r="D1704" s="23">
        <v>12</v>
      </c>
      <c r="E1704" s="23">
        <v>12</v>
      </c>
      <c r="F1704" s="48">
        <f>Profiles!F1696</f>
        <v>1818</v>
      </c>
      <c r="G1704" s="48">
        <f>Profiles!G1696</f>
        <v>348.80000000000007</v>
      </c>
      <c r="H1704" s="48">
        <f>Profiles!H1696</f>
        <v>636.56700000000001</v>
      </c>
      <c r="I1704" s="24">
        <f t="shared" si="315"/>
        <v>2803.3670000000002</v>
      </c>
      <c r="J1704" s="49">
        <f>Profiles!L1696*'2019 Calculations'!$C$8</f>
        <v>514.54395969438133</v>
      </c>
      <c r="K1704" s="49">
        <f>Profiles!M1696*'2019 Calculations'!$C$9</f>
        <v>756.62677469780624</v>
      </c>
      <c r="L1704" s="49">
        <f t="shared" si="316"/>
        <v>1532.1962656078124</v>
      </c>
      <c r="M1704" s="49">
        <f>MIN(M1703-MIN(IF(L1704&gt;0,MIN(L1704,'2019 Calculations'!$C$10)),M1703)+MIN(IF(L1704&lt;0,-L1704),'2019 Calculations'!$C$10),'2019 Calculations'!$C$13)</f>
        <v>0</v>
      </c>
      <c r="N1704" s="49">
        <f t="shared" si="317"/>
        <v>0</v>
      </c>
      <c r="O1704" s="42">
        <f t="shared" si="318"/>
        <v>0</v>
      </c>
      <c r="Q1704" s="49">
        <f t="shared" si="319"/>
        <v>1532.1962656078124</v>
      </c>
      <c r="R1704" s="70">
        <f t="shared" si="320"/>
        <v>800</v>
      </c>
      <c r="S1704" s="70">
        <f t="shared" si="321"/>
        <v>732.19626560781239</v>
      </c>
      <c r="T1704" s="70">
        <f t="shared" si="322"/>
        <v>0</v>
      </c>
      <c r="U1704" s="70">
        <f t="shared" si="323"/>
        <v>0</v>
      </c>
      <c r="W1704" s="49">
        <f>MIN(MAX(W1703+MAX(MIN(SUM($R$5:$U$5)-L1704,'2019 Calculations'!$C$10),-'2019 Calculations'!$C$10),0),'2019 Calculations'!$C$13)</f>
        <v>0</v>
      </c>
      <c r="X1704" s="43">
        <f t="shared" si="314"/>
        <v>0</v>
      </c>
      <c r="Y1704" s="49">
        <f t="shared" si="324"/>
        <v>0</v>
      </c>
      <c r="AA1704">
        <f>Q1704/SUM($Q$13:$Q$8772)*3*'[1]PS 6'!$E$366</f>
        <v>1.4214811173926805</v>
      </c>
      <c r="AB1704" s="3">
        <f>J1704*'[1]PS 6'!$E$368</f>
        <v>2058.1758387775253</v>
      </c>
      <c r="AC1704" s="3">
        <f t="shared" si="325"/>
        <v>-2056.7543576601324</v>
      </c>
      <c r="AD1704" s="27">
        <f>AC1704*'[1]PS 6'!$E$365</f>
        <v>-411.35087153202653</v>
      </c>
      <c r="AE1704" s="27">
        <f>IF(AC1704&gt;0,AC1704*'[1]PS 6'!$E$365,[1]Data!AD1704*SUM([1]Data!M1704:P1704)/1000)</f>
        <v>0</v>
      </c>
    </row>
    <row r="1705" spans="2:31">
      <c r="B1705" s="23">
        <v>1</v>
      </c>
      <c r="C1705" s="23">
        <v>3</v>
      </c>
      <c r="D1705" s="23">
        <v>12</v>
      </c>
      <c r="E1705" s="23">
        <v>13</v>
      </c>
      <c r="F1705" s="48">
        <f>Profiles!F1697</f>
        <v>1786</v>
      </c>
      <c r="G1705" s="48">
        <f>Profiles!G1697</f>
        <v>348.80000000000007</v>
      </c>
      <c r="H1705" s="48">
        <f>Profiles!H1697</f>
        <v>637.28499999999997</v>
      </c>
      <c r="I1705" s="24">
        <f t="shared" si="315"/>
        <v>2772.085</v>
      </c>
      <c r="J1705" s="49">
        <f>Profiles!L1697*'2019 Calculations'!$C$8</f>
        <v>553.29622444123845</v>
      </c>
      <c r="K1705" s="49">
        <f>Profiles!M1697*'2019 Calculations'!$C$9</f>
        <v>768.733394238458</v>
      </c>
      <c r="L1705" s="49">
        <f t="shared" si="316"/>
        <v>1450.0553813203037</v>
      </c>
      <c r="M1705" s="49">
        <f>MIN(M1704-MIN(IF(L1705&gt;0,MIN(L1705,'2019 Calculations'!$C$10)),M1704)+MIN(IF(L1705&lt;0,-L1705),'2019 Calculations'!$C$10),'2019 Calculations'!$C$13)</f>
        <v>0</v>
      </c>
      <c r="N1705" s="49">
        <f t="shared" si="317"/>
        <v>0</v>
      </c>
      <c r="O1705" s="42">
        <f t="shared" si="318"/>
        <v>0</v>
      </c>
      <c r="Q1705" s="49">
        <f t="shared" si="319"/>
        <v>1450.0553813203037</v>
      </c>
      <c r="R1705" s="70">
        <f t="shared" si="320"/>
        <v>800</v>
      </c>
      <c r="S1705" s="70">
        <f t="shared" si="321"/>
        <v>650.0553813203037</v>
      </c>
      <c r="T1705" s="70">
        <f t="shared" si="322"/>
        <v>0</v>
      </c>
      <c r="U1705" s="70">
        <f t="shared" si="323"/>
        <v>0</v>
      </c>
      <c r="W1705" s="49">
        <f>MIN(MAX(W1704+MAX(MIN(SUM($R$5:$U$5)-L1705,'2019 Calculations'!$C$10),-'2019 Calculations'!$C$10),0),'2019 Calculations'!$C$13)</f>
        <v>0</v>
      </c>
      <c r="X1705" s="43">
        <f t="shared" si="314"/>
        <v>0</v>
      </c>
      <c r="Y1705" s="49">
        <f t="shared" si="324"/>
        <v>0</v>
      </c>
      <c r="AA1705">
        <f>Q1705/SUM($Q$13:$Q$8772)*3*'[1]PS 6'!$E$366</f>
        <v>1.345275660819327</v>
      </c>
      <c r="AB1705" s="3">
        <f>J1705*'[1]PS 6'!$E$368</f>
        <v>2213.1848977649538</v>
      </c>
      <c r="AC1705" s="3">
        <f t="shared" si="325"/>
        <v>-2211.8396221041344</v>
      </c>
      <c r="AD1705" s="27">
        <f>AC1705*'[1]PS 6'!$E$365</f>
        <v>-442.36792442082691</v>
      </c>
      <c r="AE1705" s="27">
        <f>IF(AC1705&gt;0,AC1705*'[1]PS 6'!$E$365,[1]Data!AD1705*SUM([1]Data!M1705:P1705)/1000)</f>
        <v>0</v>
      </c>
    </row>
    <row r="1706" spans="2:31">
      <c r="B1706" s="23">
        <v>1</v>
      </c>
      <c r="C1706" s="23">
        <v>3</v>
      </c>
      <c r="D1706" s="23">
        <v>12</v>
      </c>
      <c r="E1706" s="23">
        <v>14</v>
      </c>
      <c r="F1706" s="48">
        <f>Profiles!F1698</f>
        <v>1750</v>
      </c>
      <c r="G1706" s="48">
        <f>Profiles!G1698</f>
        <v>348.80000000000007</v>
      </c>
      <c r="H1706" s="48">
        <f>Profiles!H1698</f>
        <v>647.40099999999995</v>
      </c>
      <c r="I1706" s="24">
        <f t="shared" si="315"/>
        <v>2746.201</v>
      </c>
      <c r="J1706" s="49">
        <f>Profiles!L1698*'2019 Calculations'!$C$8</f>
        <v>518.84976688847655</v>
      </c>
      <c r="K1706" s="49">
        <f>Profiles!M1698*'2019 Calculations'!$C$9</f>
        <v>730.16450293595904</v>
      </c>
      <c r="L1706" s="49">
        <f t="shared" si="316"/>
        <v>1497.1867301755644</v>
      </c>
      <c r="M1706" s="49">
        <f>MIN(M1705-MIN(IF(L1706&gt;0,MIN(L1706,'2019 Calculations'!$C$10)),M1705)+MIN(IF(L1706&lt;0,-L1706),'2019 Calculations'!$C$10),'2019 Calculations'!$C$13)</f>
        <v>0</v>
      </c>
      <c r="N1706" s="49">
        <f t="shared" si="317"/>
        <v>0</v>
      </c>
      <c r="O1706" s="42">
        <f t="shared" si="318"/>
        <v>0</v>
      </c>
      <c r="Q1706" s="49">
        <f t="shared" si="319"/>
        <v>1497.1867301755644</v>
      </c>
      <c r="R1706" s="70">
        <f t="shared" si="320"/>
        <v>800</v>
      </c>
      <c r="S1706" s="70">
        <f t="shared" si="321"/>
        <v>697.18673017556443</v>
      </c>
      <c r="T1706" s="70">
        <f t="shared" si="322"/>
        <v>0</v>
      </c>
      <c r="U1706" s="70">
        <f t="shared" si="323"/>
        <v>0</v>
      </c>
      <c r="W1706" s="49">
        <f>MIN(MAX(W1705+MAX(MIN(SUM($R$5:$U$5)-L1706,'2019 Calculations'!$C$10),-'2019 Calculations'!$C$10),0),'2019 Calculations'!$C$13)</f>
        <v>0</v>
      </c>
      <c r="X1706" s="43">
        <f t="shared" si="314"/>
        <v>0</v>
      </c>
      <c r="Y1706" s="49">
        <f t="shared" si="324"/>
        <v>0</v>
      </c>
      <c r="AA1706">
        <f>Q1706/SUM($Q$13:$Q$8772)*3*'[1]PS 6'!$E$366</f>
        <v>1.3890013400543062</v>
      </c>
      <c r="AB1706" s="3">
        <f>J1706*'[1]PS 6'!$E$368</f>
        <v>2075.3990675539062</v>
      </c>
      <c r="AC1706" s="3">
        <f t="shared" si="325"/>
        <v>-2074.010066213852</v>
      </c>
      <c r="AD1706" s="27">
        <f>AC1706*'[1]PS 6'!$E$365</f>
        <v>-414.80201324277044</v>
      </c>
      <c r="AE1706" s="27">
        <f>IF(AC1706&gt;0,AC1706*'[1]PS 6'!$E$365,[1]Data!AD1706*SUM([1]Data!M1706:P1706)/1000)</f>
        <v>0</v>
      </c>
    </row>
    <row r="1707" spans="2:31">
      <c r="B1707" s="23">
        <v>1</v>
      </c>
      <c r="C1707" s="23">
        <v>3</v>
      </c>
      <c r="D1707" s="23">
        <v>12</v>
      </c>
      <c r="E1707" s="23">
        <v>15</v>
      </c>
      <c r="F1707" s="48">
        <f>Profiles!F1699</f>
        <v>1714</v>
      </c>
      <c r="G1707" s="48">
        <f>Profiles!G1699</f>
        <v>348.80000000000007</v>
      </c>
      <c r="H1707" s="48">
        <f>Profiles!H1699</f>
        <v>651.23500000000013</v>
      </c>
      <c r="I1707" s="24">
        <f t="shared" si="315"/>
        <v>2714.0350000000003</v>
      </c>
      <c r="J1707" s="49">
        <f>Profiles!L1699*'2019 Calculations'!$C$8</f>
        <v>505.93234530619083</v>
      </c>
      <c r="K1707" s="49">
        <f>Profiles!M1699*'2019 Calculations'!$C$9</f>
        <v>620.78026108841493</v>
      </c>
      <c r="L1707" s="49">
        <f t="shared" si="316"/>
        <v>1587.3223936053946</v>
      </c>
      <c r="M1707" s="49">
        <f>MIN(M1706-MIN(IF(L1707&gt;0,MIN(L1707,'2019 Calculations'!$C$10)),M1706)+MIN(IF(L1707&lt;0,-L1707),'2019 Calculations'!$C$10),'2019 Calculations'!$C$13)</f>
        <v>0</v>
      </c>
      <c r="N1707" s="49">
        <f t="shared" si="317"/>
        <v>0</v>
      </c>
      <c r="O1707" s="42">
        <f t="shared" si="318"/>
        <v>0</v>
      </c>
      <c r="Q1707" s="49">
        <f t="shared" si="319"/>
        <v>1587.3223936053946</v>
      </c>
      <c r="R1707" s="70">
        <f t="shared" si="320"/>
        <v>800</v>
      </c>
      <c r="S1707" s="70">
        <f t="shared" si="321"/>
        <v>787.32239360539461</v>
      </c>
      <c r="T1707" s="70">
        <f t="shared" si="322"/>
        <v>0</v>
      </c>
      <c r="U1707" s="70">
        <f t="shared" si="323"/>
        <v>0</v>
      </c>
      <c r="W1707" s="49">
        <f>MIN(MAX(W1706+MAX(MIN(SUM($R$5:$U$5)-L1707,'2019 Calculations'!$C$10),-'2019 Calculations'!$C$10),0),'2019 Calculations'!$C$13)</f>
        <v>0</v>
      </c>
      <c r="X1707" s="43">
        <f t="shared" si="314"/>
        <v>0</v>
      </c>
      <c r="Y1707" s="49">
        <f t="shared" si="324"/>
        <v>0</v>
      </c>
      <c r="AA1707">
        <f>Q1707/SUM($Q$13:$Q$8772)*3*'[1]PS 6'!$E$366</f>
        <v>1.4726238800938087</v>
      </c>
      <c r="AB1707" s="3">
        <f>J1707*'[1]PS 6'!$E$368</f>
        <v>2023.7293812247633</v>
      </c>
      <c r="AC1707" s="3">
        <f t="shared" si="325"/>
        <v>-2022.2567573446695</v>
      </c>
      <c r="AD1707" s="27">
        <f>AC1707*'[1]PS 6'!$E$365</f>
        <v>-404.45135146893392</v>
      </c>
      <c r="AE1707" s="27">
        <f>IF(AC1707&gt;0,AC1707*'[1]PS 6'!$E$365,[1]Data!AD1707*SUM([1]Data!M1707:P1707)/1000)</f>
        <v>0</v>
      </c>
    </row>
    <row r="1708" spans="2:31">
      <c r="B1708" s="23">
        <v>1</v>
      </c>
      <c r="C1708" s="23">
        <v>3</v>
      </c>
      <c r="D1708" s="23">
        <v>12</v>
      </c>
      <c r="E1708" s="23">
        <v>16</v>
      </c>
      <c r="F1708" s="48">
        <f>Profiles!F1700</f>
        <v>1802</v>
      </c>
      <c r="G1708" s="48">
        <f>Profiles!G1700</f>
        <v>348.80000000000007</v>
      </c>
      <c r="H1708" s="48">
        <f>Profiles!H1700</f>
        <v>656.03700000000003</v>
      </c>
      <c r="I1708" s="24">
        <f t="shared" si="315"/>
        <v>2806.8370000000004</v>
      </c>
      <c r="J1708" s="49">
        <f>Profiles!L1700*'2019 Calculations'!$C$8</f>
        <v>471.48588775342893</v>
      </c>
      <c r="K1708" s="49">
        <f>Profiles!M1700*'2019 Calculations'!$C$9</f>
        <v>466.20394955676227</v>
      </c>
      <c r="L1708" s="49">
        <f t="shared" si="316"/>
        <v>1869.1471626898092</v>
      </c>
      <c r="M1708" s="49">
        <f>MIN(M1707-MIN(IF(L1708&gt;0,MIN(L1708,'2019 Calculations'!$C$10)),M1707)+MIN(IF(L1708&lt;0,-L1708),'2019 Calculations'!$C$10),'2019 Calculations'!$C$13)</f>
        <v>0</v>
      </c>
      <c r="N1708" s="49">
        <f t="shared" si="317"/>
        <v>0</v>
      </c>
      <c r="O1708" s="42">
        <f t="shared" si="318"/>
        <v>0</v>
      </c>
      <c r="Q1708" s="49">
        <f t="shared" si="319"/>
        <v>1869.1471626898092</v>
      </c>
      <c r="R1708" s="70">
        <f t="shared" si="320"/>
        <v>800</v>
      </c>
      <c r="S1708" s="70">
        <f t="shared" si="321"/>
        <v>1000</v>
      </c>
      <c r="T1708" s="70">
        <f t="shared" si="322"/>
        <v>69.147162689809193</v>
      </c>
      <c r="U1708" s="70">
        <f t="shared" si="323"/>
        <v>0</v>
      </c>
      <c r="W1708" s="49">
        <f>MIN(MAX(W1707+MAX(MIN(SUM($R$5:$U$5)-L1708,'2019 Calculations'!$C$10),-'2019 Calculations'!$C$10),0),'2019 Calculations'!$C$13)</f>
        <v>0</v>
      </c>
      <c r="X1708" s="43">
        <f t="shared" si="314"/>
        <v>0</v>
      </c>
      <c r="Y1708" s="49">
        <f t="shared" si="324"/>
        <v>0</v>
      </c>
      <c r="AA1708">
        <f>Q1708/SUM($Q$13:$Q$8772)*3*'[1]PS 6'!$E$366</f>
        <v>1.7340842404009322</v>
      </c>
      <c r="AB1708" s="3">
        <f>J1708*'[1]PS 6'!$E$368</f>
        <v>1885.9435510137157</v>
      </c>
      <c r="AC1708" s="3">
        <f t="shared" si="325"/>
        <v>-1884.2094667733147</v>
      </c>
      <c r="AD1708" s="27">
        <f>AC1708*'[1]PS 6'!$E$365</f>
        <v>-376.84189335466294</v>
      </c>
      <c r="AE1708" s="27">
        <f>IF(AC1708&gt;0,AC1708*'[1]PS 6'!$E$365,[1]Data!AD1708*SUM([1]Data!M1708:P1708)/1000)</f>
        <v>0</v>
      </c>
    </row>
    <row r="1709" spans="2:31">
      <c r="B1709" s="23">
        <v>1</v>
      </c>
      <c r="C1709" s="23">
        <v>3</v>
      </c>
      <c r="D1709" s="23">
        <v>12</v>
      </c>
      <c r="E1709" s="23">
        <v>17</v>
      </c>
      <c r="F1709" s="48">
        <f>Profiles!F1701</f>
        <v>2114</v>
      </c>
      <c r="G1709" s="48">
        <f>Profiles!G1701</f>
        <v>348.80000000000007</v>
      </c>
      <c r="H1709" s="48">
        <f>Profiles!H1701</f>
        <v>654.38699999999994</v>
      </c>
      <c r="I1709" s="24">
        <f t="shared" si="315"/>
        <v>3117.1869999999999</v>
      </c>
      <c r="J1709" s="49">
        <f>Profiles!L1701*'2019 Calculations'!$C$8</f>
        <v>454.26265897704798</v>
      </c>
      <c r="K1709" s="49">
        <f>Profiles!M1701*'2019 Calculations'!$C$9</f>
        <v>266.94398645766711</v>
      </c>
      <c r="L1709" s="49">
        <f t="shared" si="316"/>
        <v>2395.9803545652849</v>
      </c>
      <c r="M1709" s="49">
        <f>MIN(M1708-MIN(IF(L1709&gt;0,MIN(L1709,'2019 Calculations'!$C$10)),M1708)+MIN(IF(L1709&lt;0,-L1709),'2019 Calculations'!$C$10),'2019 Calculations'!$C$13)</f>
        <v>0</v>
      </c>
      <c r="N1709" s="49">
        <f t="shared" si="317"/>
        <v>0</v>
      </c>
      <c r="O1709" s="42">
        <f t="shared" si="318"/>
        <v>0</v>
      </c>
      <c r="Q1709" s="49">
        <f t="shared" si="319"/>
        <v>2395.9803545652849</v>
      </c>
      <c r="R1709" s="70">
        <f t="shared" si="320"/>
        <v>800</v>
      </c>
      <c r="S1709" s="70">
        <f t="shared" si="321"/>
        <v>1000</v>
      </c>
      <c r="T1709" s="70">
        <f t="shared" si="322"/>
        <v>595.98035456528487</v>
      </c>
      <c r="U1709" s="70">
        <f t="shared" si="323"/>
        <v>0</v>
      </c>
      <c r="W1709" s="49">
        <f>MIN(MAX(W1708+MAX(MIN(SUM($R$5:$U$5)-L1709,'2019 Calculations'!$C$10),-'2019 Calculations'!$C$10),0),'2019 Calculations'!$C$13)</f>
        <v>0</v>
      </c>
      <c r="X1709" s="43">
        <f t="shared" si="314"/>
        <v>0</v>
      </c>
      <c r="Y1709" s="49">
        <f t="shared" si="324"/>
        <v>0</v>
      </c>
      <c r="AA1709">
        <f>Q1709/SUM($Q$13:$Q$8772)*3*'[1]PS 6'!$E$366</f>
        <v>2.2228489313719195</v>
      </c>
      <c r="AB1709" s="3">
        <f>J1709*'[1]PS 6'!$E$368</f>
        <v>1817.0506359081919</v>
      </c>
      <c r="AC1709" s="3">
        <f t="shared" si="325"/>
        <v>-1814.8277869768199</v>
      </c>
      <c r="AD1709" s="27">
        <f>AC1709*'[1]PS 6'!$E$365</f>
        <v>-362.96555739536399</v>
      </c>
      <c r="AE1709" s="27">
        <f>IF(AC1709&gt;0,AC1709*'[1]PS 6'!$E$365,[1]Data!AD1709*SUM([1]Data!M1709:P1709)/1000)</f>
        <v>-2.1267197036430379E-3</v>
      </c>
    </row>
    <row r="1710" spans="2:31">
      <c r="B1710" s="23">
        <v>1</v>
      </c>
      <c r="C1710" s="23">
        <v>3</v>
      </c>
      <c r="D1710" s="23">
        <v>12</v>
      </c>
      <c r="E1710" s="23">
        <v>18</v>
      </c>
      <c r="F1710" s="48">
        <f>Profiles!F1702</f>
        <v>2727.9999999999995</v>
      </c>
      <c r="G1710" s="48">
        <f>Profiles!G1702</f>
        <v>351.6</v>
      </c>
      <c r="H1710" s="48">
        <f>Profiles!H1702</f>
        <v>659.60199999999998</v>
      </c>
      <c r="I1710" s="24">
        <f t="shared" si="315"/>
        <v>3739.2019999999993</v>
      </c>
      <c r="J1710" s="49">
        <f>Profiles!L1702*'2019 Calculations'!$C$8</f>
        <v>437.03943020066697</v>
      </c>
      <c r="K1710" s="49">
        <f>Profiles!M1702*'2019 Calculations'!$C$9</f>
        <v>63.963737398151146</v>
      </c>
      <c r="L1710" s="49">
        <f t="shared" si="316"/>
        <v>3238.1988324011809</v>
      </c>
      <c r="M1710" s="49">
        <f>MIN(M1709-MIN(IF(L1710&gt;0,MIN(L1710,'2019 Calculations'!$C$10)),M1709)+MIN(IF(L1710&lt;0,-L1710),'2019 Calculations'!$C$10),'2019 Calculations'!$C$13)</f>
        <v>0</v>
      </c>
      <c r="N1710" s="49">
        <f t="shared" si="317"/>
        <v>0</v>
      </c>
      <c r="O1710" s="42">
        <f t="shared" si="318"/>
        <v>0</v>
      </c>
      <c r="Q1710" s="49">
        <f t="shared" si="319"/>
        <v>3238.1988324011809</v>
      </c>
      <c r="R1710" s="70">
        <f t="shared" si="320"/>
        <v>800</v>
      </c>
      <c r="S1710" s="70">
        <f t="shared" si="321"/>
        <v>1000</v>
      </c>
      <c r="T1710" s="70">
        <f t="shared" si="322"/>
        <v>1438.1988324011809</v>
      </c>
      <c r="U1710" s="70">
        <f t="shared" si="323"/>
        <v>0</v>
      </c>
      <c r="W1710" s="49">
        <f>MIN(MAX(W1709+MAX(MIN(SUM($R$5:$U$5)-L1710,'2019 Calculations'!$C$10),-'2019 Calculations'!$C$10),0),'2019 Calculations'!$C$13)</f>
        <v>0</v>
      </c>
      <c r="X1710" s="43">
        <f t="shared" si="314"/>
        <v>0</v>
      </c>
      <c r="Y1710" s="49">
        <f t="shared" si="324"/>
        <v>0</v>
      </c>
      <c r="AA1710">
        <f>Q1710/SUM($Q$13:$Q$8772)*3*'[1]PS 6'!$E$366</f>
        <v>3.0042094462326001</v>
      </c>
      <c r="AB1710" s="3">
        <f>J1710*'[1]PS 6'!$E$368</f>
        <v>1748.1577208026679</v>
      </c>
      <c r="AC1710" s="3">
        <f t="shared" si="325"/>
        <v>-1745.1535113564353</v>
      </c>
      <c r="AD1710" s="27">
        <f>AC1710*'[1]PS 6'!$E$365</f>
        <v>-349.03070227128705</v>
      </c>
      <c r="AE1710" s="27">
        <f>IF(AC1710&gt;0,AC1710*'[1]PS 6'!$E$365,[1]Data!AD1710*SUM([1]Data!M1710:P1710)/1000)</f>
        <v>4.9421756197627259E-2</v>
      </c>
    </row>
    <row r="1711" spans="2:31">
      <c r="B1711" s="23">
        <v>1</v>
      </c>
      <c r="C1711" s="23">
        <v>3</v>
      </c>
      <c r="D1711" s="23">
        <v>12</v>
      </c>
      <c r="E1711" s="23">
        <v>19</v>
      </c>
      <c r="F1711" s="48">
        <f>Profiles!F1703</f>
        <v>3219.9999999999995</v>
      </c>
      <c r="G1711" s="48">
        <f>Profiles!G1703</f>
        <v>352.6</v>
      </c>
      <c r="H1711" s="48">
        <f>Profiles!H1703</f>
        <v>661.88300000000004</v>
      </c>
      <c r="I1711" s="24">
        <f t="shared" si="315"/>
        <v>4234.4829999999993</v>
      </c>
      <c r="J1711" s="49">
        <f>Profiles!L1703*'2019 Calculations'!$C$8</f>
        <v>434.88652660361942</v>
      </c>
      <c r="K1711" s="49">
        <f>Profiles!M1703*'2019 Calculations'!$C$9</f>
        <v>0</v>
      </c>
      <c r="L1711" s="49">
        <f t="shared" si="316"/>
        <v>3799.5964733963797</v>
      </c>
      <c r="M1711" s="49">
        <f>MIN(M1710-MIN(IF(L1711&gt;0,MIN(L1711,'2019 Calculations'!$C$10)),M1710)+MIN(IF(L1711&lt;0,-L1711),'2019 Calculations'!$C$10),'2019 Calculations'!$C$13)</f>
        <v>0</v>
      </c>
      <c r="N1711" s="49">
        <f t="shared" si="317"/>
        <v>0</v>
      </c>
      <c r="O1711" s="42">
        <f t="shared" si="318"/>
        <v>0</v>
      </c>
      <c r="Q1711" s="49">
        <f t="shared" si="319"/>
        <v>3799.5964733963797</v>
      </c>
      <c r="R1711" s="70">
        <f t="shared" si="320"/>
        <v>800</v>
      </c>
      <c r="S1711" s="70">
        <f t="shared" si="321"/>
        <v>1000</v>
      </c>
      <c r="T1711" s="70">
        <f t="shared" si="322"/>
        <v>1999.5964733963797</v>
      </c>
      <c r="U1711" s="70">
        <f t="shared" si="323"/>
        <v>0</v>
      </c>
      <c r="W1711" s="49">
        <f>MIN(MAX(W1710+MAX(MIN(SUM($R$5:$U$5)-L1711,'2019 Calculations'!$C$10),-'2019 Calculations'!$C$10),0),'2019 Calculations'!$C$13)</f>
        <v>0</v>
      </c>
      <c r="X1711" s="43">
        <f t="shared" si="314"/>
        <v>0</v>
      </c>
      <c r="Y1711" s="49">
        <f t="shared" si="324"/>
        <v>0</v>
      </c>
      <c r="AA1711">
        <f>Q1711/SUM($Q$13:$Q$8772)*3*'[1]PS 6'!$E$366</f>
        <v>3.5250409897730766</v>
      </c>
      <c r="AB1711" s="3">
        <f>J1711*'[1]PS 6'!$E$368</f>
        <v>1739.5461064144777</v>
      </c>
      <c r="AC1711" s="3">
        <f t="shared" si="325"/>
        <v>-1736.0210654247046</v>
      </c>
      <c r="AD1711" s="27">
        <f>AC1711*'[1]PS 6'!$E$365</f>
        <v>-347.20421308494093</v>
      </c>
      <c r="AE1711" s="27">
        <f>IF(AC1711&gt;0,AC1711*'[1]PS 6'!$E$365,[1]Data!AD1711*SUM([1]Data!M1711:P1711)/1000)</f>
        <v>8.2976436417921642E-2</v>
      </c>
    </row>
    <row r="1712" spans="2:31">
      <c r="B1712" s="23">
        <v>1</v>
      </c>
      <c r="C1712" s="23">
        <v>3</v>
      </c>
      <c r="D1712" s="23">
        <v>12</v>
      </c>
      <c r="E1712" s="23">
        <v>20</v>
      </c>
      <c r="F1712" s="48">
        <f>Profiles!F1704</f>
        <v>3596</v>
      </c>
      <c r="G1712" s="48">
        <f>Profiles!G1704</f>
        <v>354.1</v>
      </c>
      <c r="H1712" s="48">
        <f>Profiles!H1704</f>
        <v>670.16599999999994</v>
      </c>
      <c r="I1712" s="24">
        <f t="shared" si="315"/>
        <v>4620.2659999999996</v>
      </c>
      <c r="J1712" s="49">
        <f>Profiles!L1704*'2019 Calculations'!$C$8</f>
        <v>434.88652660361942</v>
      </c>
      <c r="K1712" s="49">
        <f>Profiles!M1704*'2019 Calculations'!$C$9</f>
        <v>0</v>
      </c>
      <c r="L1712" s="49">
        <f t="shared" si="316"/>
        <v>4185.3794733963805</v>
      </c>
      <c r="M1712" s="49">
        <f>MIN(M1711-MIN(IF(L1712&gt;0,MIN(L1712,'2019 Calculations'!$C$10)),M1711)+MIN(IF(L1712&lt;0,-L1712),'2019 Calculations'!$C$10),'2019 Calculations'!$C$13)</f>
        <v>0</v>
      </c>
      <c r="N1712" s="49">
        <f t="shared" si="317"/>
        <v>0</v>
      </c>
      <c r="O1712" s="42">
        <f t="shared" si="318"/>
        <v>0</v>
      </c>
      <c r="Q1712" s="49">
        <f t="shared" si="319"/>
        <v>4185.3794733963805</v>
      </c>
      <c r="R1712" s="70">
        <f t="shared" si="320"/>
        <v>800</v>
      </c>
      <c r="S1712" s="70">
        <f t="shared" si="321"/>
        <v>1000</v>
      </c>
      <c r="T1712" s="70">
        <f t="shared" si="322"/>
        <v>2385.3794733963805</v>
      </c>
      <c r="U1712" s="70">
        <f t="shared" si="323"/>
        <v>0</v>
      </c>
      <c r="W1712" s="49">
        <f>MIN(MAX(W1711+MAX(MIN(SUM($R$5:$U$5)-L1712,'2019 Calculations'!$C$10),-'2019 Calculations'!$C$10),0),'2019 Calculations'!$C$13)</f>
        <v>0</v>
      </c>
      <c r="X1712" s="43">
        <f t="shared" si="314"/>
        <v>0</v>
      </c>
      <c r="Y1712" s="49">
        <f t="shared" si="324"/>
        <v>0</v>
      </c>
      <c r="AA1712">
        <f>Q1712/SUM($Q$13:$Q$8772)*3*'[1]PS 6'!$E$366</f>
        <v>3.882947651093362</v>
      </c>
      <c r="AB1712" s="3">
        <f>J1712*'[1]PS 6'!$E$368</f>
        <v>1739.5461064144777</v>
      </c>
      <c r="AC1712" s="3">
        <f t="shared" si="325"/>
        <v>-1735.6631587633842</v>
      </c>
      <c r="AD1712" s="27">
        <f>AC1712*'[1]PS 6'!$E$365</f>
        <v>-347.13263175267684</v>
      </c>
      <c r="AE1712" s="27">
        <f>IF(AC1712&gt;0,AC1712*'[1]PS 6'!$E$365,[1]Data!AD1712*SUM([1]Data!M1712:P1712)/1000)</f>
        <v>6.2978331310007435E-2</v>
      </c>
    </row>
    <row r="1713" spans="2:31">
      <c r="B1713" s="23">
        <v>1</v>
      </c>
      <c r="C1713" s="23">
        <v>3</v>
      </c>
      <c r="D1713" s="23">
        <v>12</v>
      </c>
      <c r="E1713" s="23">
        <v>21</v>
      </c>
      <c r="F1713" s="48">
        <f>Profiles!F1705</f>
        <v>3690</v>
      </c>
      <c r="G1713" s="48">
        <f>Profiles!G1705</f>
        <v>352.6</v>
      </c>
      <c r="H1713" s="48">
        <f>Profiles!H1705</f>
        <v>669.86400000000003</v>
      </c>
      <c r="I1713" s="24">
        <f t="shared" si="315"/>
        <v>4712.4639999999999</v>
      </c>
      <c r="J1713" s="49">
        <f>Profiles!L1705*'2019 Calculations'!$C$8</f>
        <v>458.5684661711432</v>
      </c>
      <c r="K1713" s="49">
        <f>Profiles!M1705*'2019 Calculations'!$C$9</f>
        <v>0</v>
      </c>
      <c r="L1713" s="49">
        <f t="shared" si="316"/>
        <v>4253.895533828857</v>
      </c>
      <c r="M1713" s="49">
        <f>MIN(M1712-MIN(IF(L1713&gt;0,MIN(L1713,'2019 Calculations'!$C$10)),M1712)+MIN(IF(L1713&lt;0,-L1713),'2019 Calculations'!$C$10),'2019 Calculations'!$C$13)</f>
        <v>0</v>
      </c>
      <c r="N1713" s="49">
        <f t="shared" si="317"/>
        <v>0</v>
      </c>
      <c r="O1713" s="42">
        <f t="shared" si="318"/>
        <v>0</v>
      </c>
      <c r="Q1713" s="49">
        <f t="shared" si="319"/>
        <v>4253.895533828857</v>
      </c>
      <c r="R1713" s="70">
        <f t="shared" si="320"/>
        <v>800</v>
      </c>
      <c r="S1713" s="70">
        <f t="shared" si="321"/>
        <v>1000</v>
      </c>
      <c r="T1713" s="70">
        <f t="shared" si="322"/>
        <v>2453.895533828857</v>
      </c>
      <c r="U1713" s="70">
        <f t="shared" si="323"/>
        <v>0</v>
      </c>
      <c r="W1713" s="49">
        <f>MIN(MAX(W1712+MAX(MIN(SUM($R$5:$U$5)-L1713,'2019 Calculations'!$C$10),-'2019 Calculations'!$C$10),0),'2019 Calculations'!$C$13)</f>
        <v>0</v>
      </c>
      <c r="X1713" s="43">
        <f t="shared" si="314"/>
        <v>0</v>
      </c>
      <c r="Y1713" s="49">
        <f t="shared" si="324"/>
        <v>0</v>
      </c>
      <c r="AA1713">
        <f>Q1713/SUM($Q$13:$Q$8772)*3*'[1]PS 6'!$E$366</f>
        <v>3.9465128015437614</v>
      </c>
      <c r="AB1713" s="3">
        <f>J1713*'[1]PS 6'!$E$368</f>
        <v>1834.2738646845728</v>
      </c>
      <c r="AC1713" s="3">
        <f t="shared" si="325"/>
        <v>-1830.327351883029</v>
      </c>
      <c r="AD1713" s="27">
        <f>AC1713*'[1]PS 6'!$E$365</f>
        <v>-366.06547037660584</v>
      </c>
      <c r="AE1713" s="27">
        <f>IF(AC1713&gt;0,AC1713*'[1]PS 6'!$E$365,[1]Data!AD1713*SUM([1]Data!M1713:P1713)/1000)</f>
        <v>5.1656599583691176E-2</v>
      </c>
    </row>
    <row r="1714" spans="2:31">
      <c r="B1714" s="23">
        <v>1</v>
      </c>
      <c r="C1714" s="23">
        <v>3</v>
      </c>
      <c r="D1714" s="23">
        <v>12</v>
      </c>
      <c r="E1714" s="23">
        <v>22</v>
      </c>
      <c r="F1714" s="48">
        <f>Profiles!F1706</f>
        <v>3373.9999999999995</v>
      </c>
      <c r="G1714" s="48">
        <f>Profiles!G1706</f>
        <v>353.70000000000005</v>
      </c>
      <c r="H1714" s="48">
        <f>Profiles!H1706</f>
        <v>676.8610000000001</v>
      </c>
      <c r="I1714" s="24">
        <f t="shared" si="315"/>
        <v>4404.5609999999997</v>
      </c>
      <c r="J1714" s="49">
        <f>Profiles!L1706*'2019 Calculations'!$C$8</f>
        <v>484.40330933571465</v>
      </c>
      <c r="K1714" s="49">
        <f>Profiles!M1706*'2019 Calculations'!$C$9</f>
        <v>0</v>
      </c>
      <c r="L1714" s="49">
        <f t="shared" si="316"/>
        <v>3920.1576906642849</v>
      </c>
      <c r="M1714" s="49">
        <f>MIN(M1713-MIN(IF(L1714&gt;0,MIN(L1714,'2019 Calculations'!$C$10)),M1713)+MIN(IF(L1714&lt;0,-L1714),'2019 Calculations'!$C$10),'2019 Calculations'!$C$13)</f>
        <v>0</v>
      </c>
      <c r="N1714" s="49">
        <f t="shared" si="317"/>
        <v>0</v>
      </c>
      <c r="O1714" s="42">
        <f t="shared" si="318"/>
        <v>0</v>
      </c>
      <c r="Q1714" s="49">
        <f t="shared" si="319"/>
        <v>3920.1576906642849</v>
      </c>
      <c r="R1714" s="70">
        <f t="shared" si="320"/>
        <v>800</v>
      </c>
      <c r="S1714" s="70">
        <f t="shared" si="321"/>
        <v>1000</v>
      </c>
      <c r="T1714" s="70">
        <f t="shared" si="322"/>
        <v>2120.1576906642849</v>
      </c>
      <c r="U1714" s="70">
        <f t="shared" si="323"/>
        <v>0</v>
      </c>
      <c r="W1714" s="49">
        <f>MIN(MAX(W1713+MAX(MIN(SUM($R$5:$U$5)-L1714,'2019 Calculations'!$C$10),-'2019 Calculations'!$C$10),0),'2019 Calculations'!$C$13)</f>
        <v>0</v>
      </c>
      <c r="X1714" s="43">
        <f t="shared" si="314"/>
        <v>0</v>
      </c>
      <c r="Y1714" s="49">
        <f t="shared" si="324"/>
        <v>0</v>
      </c>
      <c r="AA1714">
        <f>Q1714/SUM($Q$13:$Q$8772)*3*'[1]PS 6'!$E$366</f>
        <v>3.6368905600161026</v>
      </c>
      <c r="AB1714" s="3">
        <f>J1714*'[1]PS 6'!$E$368</f>
        <v>1937.6132373428586</v>
      </c>
      <c r="AC1714" s="3">
        <f t="shared" si="325"/>
        <v>-1933.9763467828425</v>
      </c>
      <c r="AD1714" s="27">
        <f>AC1714*'[1]PS 6'!$E$365</f>
        <v>-386.7952693565685</v>
      </c>
      <c r="AE1714" s="27">
        <f>IF(AC1714&gt;0,AC1714*'[1]PS 6'!$E$365,[1]Data!AD1714*SUM([1]Data!M1714:P1714)/1000)</f>
        <v>3.9230633065759191E-2</v>
      </c>
    </row>
    <row r="1715" spans="2:31">
      <c r="B1715" s="23">
        <v>1</v>
      </c>
      <c r="C1715" s="23">
        <v>3</v>
      </c>
      <c r="D1715" s="23">
        <v>12</v>
      </c>
      <c r="E1715" s="23">
        <v>23</v>
      </c>
      <c r="F1715" s="48">
        <f>Profiles!F1707</f>
        <v>2770</v>
      </c>
      <c r="G1715" s="48">
        <f>Profiles!G1707</f>
        <v>352.20000000000005</v>
      </c>
      <c r="H1715" s="48">
        <f>Profiles!H1707</f>
        <v>674.51700000000005</v>
      </c>
      <c r="I1715" s="24">
        <f t="shared" si="315"/>
        <v>3796.7169999999996</v>
      </c>
      <c r="J1715" s="49">
        <f>Profiles!L1707*'2019 Calculations'!$C$8</f>
        <v>406.89877984200029</v>
      </c>
      <c r="K1715" s="49">
        <f>Profiles!M1707*'2019 Calculations'!$C$9</f>
        <v>0</v>
      </c>
      <c r="L1715" s="49">
        <f t="shared" si="316"/>
        <v>3389.8182201579993</v>
      </c>
      <c r="M1715" s="49">
        <f>MIN(M1714-MIN(IF(L1715&gt;0,MIN(L1715,'2019 Calculations'!$C$10)),M1714)+MIN(IF(L1715&lt;0,-L1715),'2019 Calculations'!$C$10),'2019 Calculations'!$C$13)</f>
        <v>0</v>
      </c>
      <c r="N1715" s="49">
        <f t="shared" si="317"/>
        <v>0</v>
      </c>
      <c r="O1715" s="42">
        <f t="shared" si="318"/>
        <v>0</v>
      </c>
      <c r="Q1715" s="49">
        <f t="shared" si="319"/>
        <v>3389.8182201579993</v>
      </c>
      <c r="R1715" s="70">
        <f t="shared" si="320"/>
        <v>800</v>
      </c>
      <c r="S1715" s="70">
        <f t="shared" si="321"/>
        <v>1000</v>
      </c>
      <c r="T1715" s="70">
        <f t="shared" si="322"/>
        <v>1589.8182201579993</v>
      </c>
      <c r="U1715" s="70">
        <f t="shared" si="323"/>
        <v>0</v>
      </c>
      <c r="W1715" s="49">
        <f>MIN(MAX(W1714+MAX(MIN(SUM($R$5:$U$5)-L1715,'2019 Calculations'!$C$10),-'2019 Calculations'!$C$10),0),'2019 Calculations'!$C$13)</f>
        <v>0</v>
      </c>
      <c r="X1715" s="43">
        <f t="shared" si="314"/>
        <v>0</v>
      </c>
      <c r="Y1715" s="49">
        <f t="shared" si="324"/>
        <v>0</v>
      </c>
      <c r="AA1715">
        <f>Q1715/SUM($Q$13:$Q$8772)*3*'[1]PS 6'!$E$366</f>
        <v>3.1448729510098152</v>
      </c>
      <c r="AB1715" s="3">
        <f>J1715*'[1]PS 6'!$E$368</f>
        <v>1627.5951193680012</v>
      </c>
      <c r="AC1715" s="3">
        <f t="shared" si="325"/>
        <v>-1624.4502464169914</v>
      </c>
      <c r="AD1715" s="27">
        <f>AC1715*'[1]PS 6'!$E$365</f>
        <v>-324.8900492833983</v>
      </c>
      <c r="AE1715" s="27">
        <f>IF(AC1715&gt;0,AC1715*'[1]PS 6'!$E$365,[1]Data!AD1715*SUM([1]Data!M1715:P1715)/1000)</f>
        <v>2.8266390190286553E-2</v>
      </c>
    </row>
    <row r="1716" spans="2:31">
      <c r="B1716" s="23">
        <v>1</v>
      </c>
      <c r="C1716" s="23">
        <v>3</v>
      </c>
      <c r="D1716" s="23">
        <v>12</v>
      </c>
      <c r="E1716" s="23">
        <v>24</v>
      </c>
      <c r="F1716" s="48">
        <f>Profiles!F1708</f>
        <v>2192</v>
      </c>
      <c r="G1716" s="48">
        <f>Profiles!G1708</f>
        <v>352.90000000000003</v>
      </c>
      <c r="H1716" s="48">
        <f>Profiles!H1708</f>
        <v>682.40499999999997</v>
      </c>
      <c r="I1716" s="24">
        <f t="shared" si="315"/>
        <v>3227.3050000000003</v>
      </c>
      <c r="J1716" s="49">
        <f>Profiles!L1708*'2019 Calculations'!$C$8</f>
        <v>342.31167193057166</v>
      </c>
      <c r="K1716" s="49">
        <f>Profiles!M1708*'2019 Calculations'!$C$9</f>
        <v>0</v>
      </c>
      <c r="L1716" s="49">
        <f t="shared" si="316"/>
        <v>2884.9933280694286</v>
      </c>
      <c r="M1716" s="49">
        <f>MIN(M1715-MIN(IF(L1716&gt;0,MIN(L1716,'2019 Calculations'!$C$10)),M1715)+MIN(IF(L1716&lt;0,-L1716),'2019 Calculations'!$C$10),'2019 Calculations'!$C$13)</f>
        <v>0</v>
      </c>
      <c r="N1716" s="49">
        <f t="shared" si="317"/>
        <v>0</v>
      </c>
      <c r="O1716" s="42">
        <f t="shared" si="318"/>
        <v>0</v>
      </c>
      <c r="Q1716" s="49">
        <f t="shared" si="319"/>
        <v>2884.9933280694286</v>
      </c>
      <c r="R1716" s="70">
        <f t="shared" si="320"/>
        <v>800</v>
      </c>
      <c r="S1716" s="70">
        <f t="shared" si="321"/>
        <v>1000</v>
      </c>
      <c r="T1716" s="70">
        <f t="shared" si="322"/>
        <v>1084.9933280694286</v>
      </c>
      <c r="U1716" s="70">
        <f t="shared" si="323"/>
        <v>0</v>
      </c>
      <c r="W1716" s="49">
        <f>MIN(MAX(W1715+MAX(MIN(SUM($R$5:$U$5)-L1716,'2019 Calculations'!$C$10),-'2019 Calculations'!$C$10),0),'2019 Calculations'!$C$13)</f>
        <v>0</v>
      </c>
      <c r="X1716" s="43">
        <f t="shared" si="314"/>
        <v>0</v>
      </c>
      <c r="Y1716" s="49">
        <f t="shared" si="324"/>
        <v>0</v>
      </c>
      <c r="AA1716">
        <f>Q1716/SUM($Q$13:$Q$8772)*3*'[1]PS 6'!$E$366</f>
        <v>2.6765262595309443</v>
      </c>
      <c r="AB1716" s="3">
        <f>J1716*'[1]PS 6'!$E$368</f>
        <v>1369.2466877222867</v>
      </c>
      <c r="AC1716" s="3">
        <f t="shared" si="325"/>
        <v>-1366.5701614627558</v>
      </c>
      <c r="AD1716" s="27">
        <f>AC1716*'[1]PS 6'!$E$365</f>
        <v>-273.31403229255119</v>
      </c>
      <c r="AE1716" s="27">
        <f>IF(AC1716&gt;0,AC1716*'[1]PS 6'!$E$365,[1]Data!AD1716*SUM([1]Data!M1716:P1716)/1000)</f>
        <v>1.4170048481994711E-2</v>
      </c>
    </row>
    <row r="1717" spans="2:31">
      <c r="B1717" s="23">
        <v>1</v>
      </c>
      <c r="C1717" s="23">
        <v>3</v>
      </c>
      <c r="D1717" s="23">
        <v>13</v>
      </c>
      <c r="E1717" s="23">
        <v>1</v>
      </c>
      <c r="F1717" s="48">
        <f>Profiles!F1709</f>
        <v>1585.9999999999998</v>
      </c>
      <c r="G1717" s="48">
        <f>Profiles!G1709</f>
        <v>450.6</v>
      </c>
      <c r="H1717" s="48">
        <f>Profiles!H1709</f>
        <v>681.03600000000006</v>
      </c>
      <c r="I1717" s="24">
        <f t="shared" si="315"/>
        <v>2717.636</v>
      </c>
      <c r="J1717" s="49">
        <f>Profiles!L1709*'2019 Calculations'!$C$8</f>
        <v>305.71231078076215</v>
      </c>
      <c r="K1717" s="49">
        <f>Profiles!M1709*'2019 Calculations'!$C$9</f>
        <v>0</v>
      </c>
      <c r="L1717" s="49">
        <f t="shared" si="316"/>
        <v>2411.923689219238</v>
      </c>
      <c r="M1717" s="49">
        <f>MIN(M1716-MIN(IF(L1717&gt;0,MIN(L1717,'2019 Calculations'!$C$10)),M1716)+MIN(IF(L1717&lt;0,-L1717),'2019 Calculations'!$C$10),'2019 Calculations'!$C$13)</f>
        <v>0</v>
      </c>
      <c r="N1717" s="49">
        <f t="shared" si="317"/>
        <v>0</v>
      </c>
      <c r="O1717" s="42">
        <f t="shared" si="318"/>
        <v>0</v>
      </c>
      <c r="Q1717" s="49">
        <f t="shared" si="319"/>
        <v>2411.923689219238</v>
      </c>
      <c r="R1717" s="70">
        <f t="shared" si="320"/>
        <v>800</v>
      </c>
      <c r="S1717" s="70">
        <f t="shared" si="321"/>
        <v>1000</v>
      </c>
      <c r="T1717" s="70">
        <f t="shared" si="322"/>
        <v>611.92368921923799</v>
      </c>
      <c r="U1717" s="70">
        <f t="shared" si="323"/>
        <v>0</v>
      </c>
      <c r="W1717" s="49">
        <f>MIN(MAX(W1716+MAX(MIN(SUM($R$5:$U$5)-L1717,'2019 Calculations'!$C$10),-'2019 Calculations'!$C$10),0),'2019 Calculations'!$C$13)</f>
        <v>0</v>
      </c>
      <c r="X1717" s="43">
        <f t="shared" si="314"/>
        <v>0</v>
      </c>
      <c r="Y1717" s="49">
        <f t="shared" si="324"/>
        <v>0</v>
      </c>
      <c r="AA1717">
        <f>Q1717/SUM($Q$13:$Q$8772)*3*'[1]PS 6'!$E$366</f>
        <v>2.2376402147522354</v>
      </c>
      <c r="AB1717" s="3">
        <f>J1717*'[1]PS 6'!$E$368</f>
        <v>1222.8492431230486</v>
      </c>
      <c r="AC1717" s="3">
        <f t="shared" si="325"/>
        <v>-1220.6116029082964</v>
      </c>
      <c r="AD1717" s="27">
        <f>AC1717*'[1]PS 6'!$E$365</f>
        <v>-244.1223205816593</v>
      </c>
      <c r="AE1717" s="27">
        <f>IF(AC1717&gt;0,AC1717*'[1]PS 6'!$E$365,[1]Data!AD1717*SUM([1]Data!M1717:P1717)/1000)</f>
        <v>1.1147872823437564E-2</v>
      </c>
    </row>
    <row r="1718" spans="2:31">
      <c r="B1718" s="23">
        <v>1</v>
      </c>
      <c r="C1718" s="23">
        <v>3</v>
      </c>
      <c r="D1718" s="23">
        <v>13</v>
      </c>
      <c r="E1718" s="23">
        <v>2</v>
      </c>
      <c r="F1718" s="48">
        <f>Profiles!F1710</f>
        <v>1374</v>
      </c>
      <c r="G1718" s="48">
        <f>Profiles!G1710</f>
        <v>451.1</v>
      </c>
      <c r="H1718" s="48">
        <f>Profiles!H1710</f>
        <v>689.50299999999993</v>
      </c>
      <c r="I1718" s="24">
        <f t="shared" si="315"/>
        <v>2514.6030000000001</v>
      </c>
      <c r="J1718" s="49">
        <f>Profiles!L1710*'2019 Calculations'!$C$8</f>
        <v>284.18327481028592</v>
      </c>
      <c r="K1718" s="49">
        <f>Profiles!M1710*'2019 Calculations'!$C$9</f>
        <v>0</v>
      </c>
      <c r="L1718" s="49">
        <f t="shared" si="316"/>
        <v>2230.419725189714</v>
      </c>
      <c r="M1718" s="49">
        <f>MIN(M1717-MIN(IF(L1718&gt;0,MIN(L1718,'2019 Calculations'!$C$10)),M1717)+MIN(IF(L1718&lt;0,-L1718),'2019 Calculations'!$C$10),'2019 Calculations'!$C$13)</f>
        <v>0</v>
      </c>
      <c r="N1718" s="49">
        <f t="shared" si="317"/>
        <v>0</v>
      </c>
      <c r="O1718" s="42">
        <f t="shared" si="318"/>
        <v>0</v>
      </c>
      <c r="Q1718" s="49">
        <f t="shared" si="319"/>
        <v>2230.419725189714</v>
      </c>
      <c r="R1718" s="70">
        <f t="shared" si="320"/>
        <v>800</v>
      </c>
      <c r="S1718" s="70">
        <f t="shared" si="321"/>
        <v>1000</v>
      </c>
      <c r="T1718" s="70">
        <f t="shared" si="322"/>
        <v>430.41972518971397</v>
      </c>
      <c r="U1718" s="70">
        <f t="shared" si="323"/>
        <v>0</v>
      </c>
      <c r="W1718" s="49">
        <f>MIN(MAX(W1717+MAX(MIN(SUM($R$5:$U$5)-L1718,'2019 Calculations'!$C$10),-'2019 Calculations'!$C$10),0),'2019 Calculations'!$C$13)</f>
        <v>0</v>
      </c>
      <c r="X1718" s="43">
        <f t="shared" si="314"/>
        <v>0</v>
      </c>
      <c r="Y1718" s="49">
        <f t="shared" si="324"/>
        <v>0</v>
      </c>
      <c r="AA1718">
        <f>Q1718/SUM($Q$13:$Q$8772)*3*'[1]PS 6'!$E$366</f>
        <v>2.0692515667760314</v>
      </c>
      <c r="AB1718" s="3">
        <f>J1718*'[1]PS 6'!$E$368</f>
        <v>1136.7330992411437</v>
      </c>
      <c r="AC1718" s="3">
        <f t="shared" si="325"/>
        <v>-1134.6638476743676</v>
      </c>
      <c r="AD1718" s="27">
        <f>AC1718*'[1]PS 6'!$E$365</f>
        <v>-226.93276953487353</v>
      </c>
      <c r="AE1718" s="27">
        <f>IF(AC1718&gt;0,AC1718*'[1]PS 6'!$E$365,[1]Data!AD1718*SUM([1]Data!M1718:P1718)/1000)</f>
        <v>9.1721402493690433E-3</v>
      </c>
    </row>
    <row r="1719" spans="2:31">
      <c r="B1719" s="23">
        <v>1</v>
      </c>
      <c r="C1719" s="23">
        <v>3</v>
      </c>
      <c r="D1719" s="23">
        <v>13</v>
      </c>
      <c r="E1719" s="23">
        <v>3</v>
      </c>
      <c r="F1719" s="48">
        <f>Profiles!F1711</f>
        <v>1282</v>
      </c>
      <c r="G1719" s="48">
        <f>Profiles!G1711</f>
        <v>449.6</v>
      </c>
      <c r="H1719" s="48">
        <f>Profiles!H1711</f>
        <v>685.58400000000006</v>
      </c>
      <c r="I1719" s="24">
        <f t="shared" si="315"/>
        <v>2417.1840000000002</v>
      </c>
      <c r="J1719" s="49">
        <f>Profiles!L1711*'2019 Calculations'!$C$8</f>
        <v>264.80714243685736</v>
      </c>
      <c r="K1719" s="49">
        <f>Profiles!M1711*'2019 Calculations'!$C$9</f>
        <v>0</v>
      </c>
      <c r="L1719" s="49">
        <f t="shared" si="316"/>
        <v>2152.3768575631429</v>
      </c>
      <c r="M1719" s="49">
        <f>MIN(M1718-MIN(IF(L1719&gt;0,MIN(L1719,'2019 Calculations'!$C$10)),M1718)+MIN(IF(L1719&lt;0,-L1719),'2019 Calculations'!$C$10),'2019 Calculations'!$C$13)</f>
        <v>0</v>
      </c>
      <c r="N1719" s="49">
        <f t="shared" si="317"/>
        <v>0</v>
      </c>
      <c r="O1719" s="42">
        <f t="shared" si="318"/>
        <v>0</v>
      </c>
      <c r="Q1719" s="49">
        <f t="shared" si="319"/>
        <v>2152.3768575631429</v>
      </c>
      <c r="R1719" s="70">
        <f t="shared" si="320"/>
        <v>800</v>
      </c>
      <c r="S1719" s="70">
        <f t="shared" si="321"/>
        <v>1000</v>
      </c>
      <c r="T1719" s="70">
        <f t="shared" si="322"/>
        <v>352.37685756314295</v>
      </c>
      <c r="U1719" s="70">
        <f t="shared" si="323"/>
        <v>0</v>
      </c>
      <c r="W1719" s="49">
        <f>MIN(MAX(W1718+MAX(MIN(SUM($R$5:$U$5)-L1719,'2019 Calculations'!$C$10),-'2019 Calculations'!$C$10),0),'2019 Calculations'!$C$13)</f>
        <v>0</v>
      </c>
      <c r="X1719" s="43">
        <f t="shared" si="314"/>
        <v>0</v>
      </c>
      <c r="Y1719" s="49">
        <f t="shared" si="324"/>
        <v>0</v>
      </c>
      <c r="AA1719">
        <f>Q1719/SUM($Q$13:$Q$8772)*3*'[1]PS 6'!$E$366</f>
        <v>1.9968480078009418</v>
      </c>
      <c r="AB1719" s="3">
        <f>J1719*'[1]PS 6'!$E$368</f>
        <v>1059.2285697474294</v>
      </c>
      <c r="AC1719" s="3">
        <f t="shared" si="325"/>
        <v>-1057.2317217396285</v>
      </c>
      <c r="AD1719" s="27">
        <f>AC1719*'[1]PS 6'!$E$365</f>
        <v>-211.4463443479257</v>
      </c>
      <c r="AE1719" s="27">
        <f>IF(AC1719&gt;0,AC1719*'[1]PS 6'!$E$365,[1]Data!AD1719*SUM([1]Data!M1719:P1719)/1000)</f>
        <v>1.1830955570908385E-2</v>
      </c>
    </row>
    <row r="1720" spans="2:31">
      <c r="B1720" s="23">
        <v>1</v>
      </c>
      <c r="C1720" s="23">
        <v>3</v>
      </c>
      <c r="D1720" s="23">
        <v>13</v>
      </c>
      <c r="E1720" s="23">
        <v>4</v>
      </c>
      <c r="F1720" s="48">
        <f>Profiles!F1712</f>
        <v>1264</v>
      </c>
      <c r="G1720" s="48">
        <f>Profiles!G1712</f>
        <v>449.90000000000003</v>
      </c>
      <c r="H1720" s="48">
        <f>Profiles!H1712</f>
        <v>693.37900000000002</v>
      </c>
      <c r="I1720" s="24">
        <f t="shared" si="315"/>
        <v>2407.279</v>
      </c>
      <c r="J1720" s="49">
        <f>Profiles!L1712*'2019 Calculations'!$C$8</f>
        <v>217.44326330180971</v>
      </c>
      <c r="K1720" s="49">
        <f>Profiles!M1712*'2019 Calculations'!$C$9</f>
        <v>0</v>
      </c>
      <c r="L1720" s="49">
        <f t="shared" si="316"/>
        <v>2189.8357366981904</v>
      </c>
      <c r="M1720" s="49">
        <f>MIN(M1719-MIN(IF(L1720&gt;0,MIN(L1720,'2019 Calculations'!$C$10)),M1719)+MIN(IF(L1720&lt;0,-L1720),'2019 Calculations'!$C$10),'2019 Calculations'!$C$13)</f>
        <v>0</v>
      </c>
      <c r="N1720" s="49">
        <f t="shared" si="317"/>
        <v>0</v>
      </c>
      <c r="O1720" s="42">
        <f t="shared" si="318"/>
        <v>0</v>
      </c>
      <c r="Q1720" s="49">
        <f t="shared" si="319"/>
        <v>2189.8357366981904</v>
      </c>
      <c r="R1720" s="70">
        <f t="shared" si="320"/>
        <v>800</v>
      </c>
      <c r="S1720" s="70">
        <f t="shared" si="321"/>
        <v>1000</v>
      </c>
      <c r="T1720" s="70">
        <f t="shared" si="322"/>
        <v>389.83573669819043</v>
      </c>
      <c r="U1720" s="70">
        <f t="shared" si="323"/>
        <v>0</v>
      </c>
      <c r="W1720" s="49">
        <f>MIN(MAX(W1719+MAX(MIN(SUM($R$5:$U$5)-L1720,'2019 Calculations'!$C$10),-'2019 Calculations'!$C$10),0),'2019 Calculations'!$C$13)</f>
        <v>0</v>
      </c>
      <c r="X1720" s="43">
        <f t="shared" si="314"/>
        <v>0</v>
      </c>
      <c r="Y1720" s="49">
        <f t="shared" si="324"/>
        <v>0</v>
      </c>
      <c r="AA1720">
        <f>Q1720/SUM($Q$13:$Q$8772)*3*'[1]PS 6'!$E$366</f>
        <v>2.0316001414305336</v>
      </c>
      <c r="AB1720" s="3">
        <f>J1720*'[1]PS 6'!$E$368</f>
        <v>869.77305320723883</v>
      </c>
      <c r="AC1720" s="3">
        <f t="shared" si="325"/>
        <v>-867.74145306580829</v>
      </c>
      <c r="AD1720" s="27">
        <f>AC1720*'[1]PS 6'!$E$365</f>
        <v>-173.54829061316167</v>
      </c>
      <c r="AE1720" s="27">
        <f>IF(AC1720&gt;0,AC1720*'[1]PS 6'!$E$365,[1]Data!AD1720*SUM([1]Data!M1720:P1720)/1000)</f>
        <v>1.4792058918329468E-2</v>
      </c>
    </row>
    <row r="1721" spans="2:31">
      <c r="B1721" s="23">
        <v>1</v>
      </c>
      <c r="C1721" s="23">
        <v>3</v>
      </c>
      <c r="D1721" s="23">
        <v>13</v>
      </c>
      <c r="E1721" s="23">
        <v>5</v>
      </c>
      <c r="F1721" s="48">
        <f>Profiles!F1713</f>
        <v>1276</v>
      </c>
      <c r="G1721" s="48">
        <f>Profiles!G1713</f>
        <v>498.79999999999995</v>
      </c>
      <c r="H1721" s="48">
        <f>Profiles!H1713</f>
        <v>690.06100000000004</v>
      </c>
      <c r="I1721" s="24">
        <f t="shared" si="315"/>
        <v>2464.8609999999999</v>
      </c>
      <c r="J1721" s="49">
        <f>Profiles!L1713*'2019 Calculations'!$C$8</f>
        <v>176.53809495790489</v>
      </c>
      <c r="K1721" s="49">
        <f>Profiles!M1713*'2019 Calculations'!$C$9</f>
        <v>0</v>
      </c>
      <c r="L1721" s="49">
        <f t="shared" si="316"/>
        <v>2288.322905042095</v>
      </c>
      <c r="M1721" s="49">
        <f>MIN(M1720-MIN(IF(L1721&gt;0,MIN(L1721,'2019 Calculations'!$C$10)),M1720)+MIN(IF(L1721&lt;0,-L1721),'2019 Calculations'!$C$10),'2019 Calculations'!$C$13)</f>
        <v>0</v>
      </c>
      <c r="N1721" s="49">
        <f t="shared" si="317"/>
        <v>0</v>
      </c>
      <c r="O1721" s="42">
        <f t="shared" si="318"/>
        <v>0</v>
      </c>
      <c r="Q1721" s="49">
        <f t="shared" si="319"/>
        <v>2288.322905042095</v>
      </c>
      <c r="R1721" s="70">
        <f t="shared" si="320"/>
        <v>800</v>
      </c>
      <c r="S1721" s="70">
        <f t="shared" si="321"/>
        <v>1000</v>
      </c>
      <c r="T1721" s="70">
        <f t="shared" si="322"/>
        <v>488.32290504209504</v>
      </c>
      <c r="U1721" s="70">
        <f t="shared" si="323"/>
        <v>0</v>
      </c>
      <c r="W1721" s="49">
        <f>MIN(MAX(W1720+MAX(MIN(SUM($R$5:$U$5)-L1721,'2019 Calculations'!$C$10),-'2019 Calculations'!$C$10),0),'2019 Calculations'!$C$13)</f>
        <v>0</v>
      </c>
      <c r="X1721" s="43">
        <f t="shared" si="314"/>
        <v>0</v>
      </c>
      <c r="Y1721" s="49">
        <f t="shared" si="324"/>
        <v>0</v>
      </c>
      <c r="AA1721">
        <f>Q1721/SUM($Q$13:$Q$8772)*3*'[1]PS 6'!$E$366</f>
        <v>2.1229707140188951</v>
      </c>
      <c r="AB1721" s="3">
        <f>J1721*'[1]PS 6'!$E$368</f>
        <v>706.15237983161956</v>
      </c>
      <c r="AC1721" s="3">
        <f t="shared" si="325"/>
        <v>-704.02940911760061</v>
      </c>
      <c r="AD1721" s="27">
        <f>AC1721*'[1]PS 6'!$E$365</f>
        <v>-140.80588182352014</v>
      </c>
      <c r="AE1721" s="27">
        <f>IF(AC1721&gt;0,AC1721*'[1]PS 6'!$E$365,[1]Data!AD1721*SUM([1]Data!M1721:P1721)/1000)</f>
        <v>3.1357981606035173E-2</v>
      </c>
    </row>
    <row r="1722" spans="2:31">
      <c r="B1722" s="23">
        <v>1</v>
      </c>
      <c r="C1722" s="23">
        <v>3</v>
      </c>
      <c r="D1722" s="23">
        <v>13</v>
      </c>
      <c r="E1722" s="23">
        <v>6</v>
      </c>
      <c r="F1722" s="48">
        <f>Profiles!F1714</f>
        <v>1388</v>
      </c>
      <c r="G1722" s="48">
        <f>Profiles!G1714</f>
        <v>911.5</v>
      </c>
      <c r="H1722" s="48">
        <f>Profiles!H1714</f>
        <v>814.90800000000013</v>
      </c>
      <c r="I1722" s="24">
        <f t="shared" si="315"/>
        <v>3114.4080000000004</v>
      </c>
      <c r="J1722" s="49">
        <f>Profiles!L1714*'2019 Calculations'!$C$8</f>
        <v>118.40969783761915</v>
      </c>
      <c r="K1722" s="49">
        <f>Profiles!M1714*'2019 Calculations'!$C$9</f>
        <v>0</v>
      </c>
      <c r="L1722" s="49">
        <f t="shared" si="316"/>
        <v>2995.9983021623812</v>
      </c>
      <c r="M1722" s="49">
        <f>MIN(M1721-MIN(IF(L1722&gt;0,MIN(L1722,'2019 Calculations'!$C$10)),M1721)+MIN(IF(L1722&lt;0,-L1722),'2019 Calculations'!$C$10),'2019 Calculations'!$C$13)</f>
        <v>0</v>
      </c>
      <c r="N1722" s="49">
        <f t="shared" si="317"/>
        <v>0</v>
      </c>
      <c r="O1722" s="42">
        <f t="shared" si="318"/>
        <v>0</v>
      </c>
      <c r="Q1722" s="49">
        <f t="shared" si="319"/>
        <v>2995.9983021623812</v>
      </c>
      <c r="R1722" s="70">
        <f t="shared" si="320"/>
        <v>800</v>
      </c>
      <c r="S1722" s="70">
        <f t="shared" si="321"/>
        <v>1000</v>
      </c>
      <c r="T1722" s="70">
        <f t="shared" si="322"/>
        <v>1195.9983021623812</v>
      </c>
      <c r="U1722" s="70">
        <f t="shared" si="323"/>
        <v>0</v>
      </c>
      <c r="W1722" s="49">
        <f>MIN(MAX(W1721+MAX(MIN(SUM($R$5:$U$5)-L1722,'2019 Calculations'!$C$10),-'2019 Calculations'!$C$10),0),'2019 Calculations'!$C$13)</f>
        <v>0</v>
      </c>
      <c r="X1722" s="43">
        <f t="shared" si="314"/>
        <v>0</v>
      </c>
      <c r="Y1722" s="49">
        <f t="shared" si="324"/>
        <v>0</v>
      </c>
      <c r="AA1722">
        <f>Q1722/SUM($Q$13:$Q$8772)*3*'[1]PS 6'!$E$366</f>
        <v>2.7795101122863879</v>
      </c>
      <c r="AB1722" s="3">
        <f>J1722*'[1]PS 6'!$E$368</f>
        <v>473.63879135047659</v>
      </c>
      <c r="AC1722" s="3">
        <f t="shared" si="325"/>
        <v>-470.85928123819019</v>
      </c>
      <c r="AD1722" s="27">
        <f>AC1722*'[1]PS 6'!$E$365</f>
        <v>-94.171856247638047</v>
      </c>
      <c r="AE1722" s="27">
        <f>IF(AC1722&gt;0,AC1722*'[1]PS 6'!$E$365,[1]Data!AD1722*SUM([1]Data!M1722:P1722)/1000)</f>
        <v>4.7033290986738495E-2</v>
      </c>
    </row>
    <row r="1723" spans="2:31">
      <c r="B1723" s="23">
        <v>1</v>
      </c>
      <c r="C1723" s="23">
        <v>3</v>
      </c>
      <c r="D1723" s="23">
        <v>13</v>
      </c>
      <c r="E1723" s="23">
        <v>7</v>
      </c>
      <c r="F1723" s="48">
        <f>Profiles!F1715</f>
        <v>1702</v>
      </c>
      <c r="G1723" s="48">
        <f>Profiles!G1715</f>
        <v>697.7</v>
      </c>
      <c r="H1723" s="48">
        <f>Profiles!H1715</f>
        <v>963.03</v>
      </c>
      <c r="I1723" s="24">
        <f t="shared" si="315"/>
        <v>3362.7299999999996</v>
      </c>
      <c r="J1723" s="49">
        <f>Profiles!L1715*'2019 Calculations'!$C$8</f>
        <v>53.82258992619051</v>
      </c>
      <c r="K1723" s="49">
        <f>Profiles!M1715*'2019 Calculations'!$C$9</f>
        <v>16.564517084908964</v>
      </c>
      <c r="L1723" s="49">
        <f t="shared" si="316"/>
        <v>3292.3428929889001</v>
      </c>
      <c r="M1723" s="49">
        <f>MIN(M1722-MIN(IF(L1723&gt;0,MIN(L1723,'2019 Calculations'!$C$10)),M1722)+MIN(IF(L1723&lt;0,-L1723),'2019 Calculations'!$C$10),'2019 Calculations'!$C$13)</f>
        <v>0</v>
      </c>
      <c r="N1723" s="49">
        <f t="shared" si="317"/>
        <v>0</v>
      </c>
      <c r="O1723" s="42">
        <f t="shared" si="318"/>
        <v>0</v>
      </c>
      <c r="Q1723" s="49">
        <f t="shared" si="319"/>
        <v>3292.3428929889001</v>
      </c>
      <c r="R1723" s="70">
        <f t="shared" si="320"/>
        <v>800</v>
      </c>
      <c r="S1723" s="70">
        <f t="shared" si="321"/>
        <v>1000</v>
      </c>
      <c r="T1723" s="70">
        <f t="shared" si="322"/>
        <v>1492.3428929889001</v>
      </c>
      <c r="U1723" s="70">
        <f t="shared" si="323"/>
        <v>0</v>
      </c>
      <c r="W1723" s="49">
        <f>MIN(MAX(W1722+MAX(MIN(SUM($R$5:$U$5)-L1723,'2019 Calculations'!$C$10),-'2019 Calculations'!$C$10),0),'2019 Calculations'!$C$13)</f>
        <v>0</v>
      </c>
      <c r="X1723" s="43">
        <f t="shared" si="314"/>
        <v>0</v>
      </c>
      <c r="Y1723" s="49">
        <f t="shared" si="324"/>
        <v>0</v>
      </c>
      <c r="AA1723">
        <f>Q1723/SUM($Q$13:$Q$8772)*3*'[1]PS 6'!$E$366</f>
        <v>3.0544411048470903</v>
      </c>
      <c r="AB1723" s="3">
        <f>J1723*'[1]PS 6'!$E$368</f>
        <v>215.29035970476204</v>
      </c>
      <c r="AC1723" s="3">
        <f t="shared" si="325"/>
        <v>-212.23591859991495</v>
      </c>
      <c r="AD1723" s="27">
        <f>AC1723*'[1]PS 6'!$E$365</f>
        <v>-42.447183719982995</v>
      </c>
      <c r="AE1723" s="27">
        <f>IF(AC1723&gt;0,AC1723*'[1]PS 6'!$E$365,[1]Data!AD1723*SUM([1]Data!M1723:P1723)/1000)</f>
        <v>5.5724602607528692E-2</v>
      </c>
    </row>
    <row r="1724" spans="2:31">
      <c r="B1724" s="23">
        <v>1</v>
      </c>
      <c r="C1724" s="23">
        <v>3</v>
      </c>
      <c r="D1724" s="23">
        <v>13</v>
      </c>
      <c r="E1724" s="23">
        <v>8</v>
      </c>
      <c r="F1724" s="48">
        <f>Profiles!F1716</f>
        <v>2078.0000000000005</v>
      </c>
      <c r="G1724" s="48">
        <f>Profiles!G1716</f>
        <v>1794.2</v>
      </c>
      <c r="H1724" s="48">
        <f>Profiles!H1716</f>
        <v>1217.2280000000001</v>
      </c>
      <c r="I1724" s="24">
        <f t="shared" si="315"/>
        <v>5089.4280000000008</v>
      </c>
      <c r="J1724" s="49">
        <f>Profiles!L1716*'2019 Calculations'!$C$8</f>
        <v>12.917421582285723</v>
      </c>
      <c r="K1724" s="49">
        <f>Profiles!M1716*'2019 Calculations'!$C$9</f>
        <v>151.13189346971907</v>
      </c>
      <c r="L1724" s="49">
        <f t="shared" si="316"/>
        <v>4925.3786849479957</v>
      </c>
      <c r="M1724" s="49">
        <f>MIN(M1723-MIN(IF(L1724&gt;0,MIN(L1724,'2019 Calculations'!$C$10)),M1723)+MIN(IF(L1724&lt;0,-L1724),'2019 Calculations'!$C$10),'2019 Calculations'!$C$13)</f>
        <v>0</v>
      </c>
      <c r="N1724" s="49">
        <f t="shared" si="317"/>
        <v>0</v>
      </c>
      <c r="O1724" s="42">
        <f t="shared" si="318"/>
        <v>0</v>
      </c>
      <c r="Q1724" s="49">
        <f t="shared" si="319"/>
        <v>4925.3786849479957</v>
      </c>
      <c r="R1724" s="70">
        <f t="shared" si="320"/>
        <v>800</v>
      </c>
      <c r="S1724" s="70">
        <f t="shared" si="321"/>
        <v>1000</v>
      </c>
      <c r="T1724" s="70">
        <f t="shared" si="322"/>
        <v>3125.3786849479957</v>
      </c>
      <c r="U1724" s="70">
        <f t="shared" si="323"/>
        <v>0</v>
      </c>
      <c r="W1724" s="49">
        <f>MIN(MAX(W1723+MAX(MIN(SUM($R$5:$U$5)-L1724,'2019 Calculations'!$C$10),-'2019 Calculations'!$C$10),0),'2019 Calculations'!$C$13)</f>
        <v>0</v>
      </c>
      <c r="X1724" s="43">
        <f t="shared" si="314"/>
        <v>0</v>
      </c>
      <c r="Y1724" s="49">
        <f t="shared" si="324"/>
        <v>0</v>
      </c>
      <c r="AA1724">
        <f>Q1724/SUM($Q$13:$Q$8772)*3*'[1]PS 6'!$E$366</f>
        <v>4.5694751735245775</v>
      </c>
      <c r="AB1724" s="3">
        <f>J1724*'[1]PS 6'!$E$368</f>
        <v>51.669686329142891</v>
      </c>
      <c r="AC1724" s="3">
        <f t="shared" si="325"/>
        <v>-47.100211155618311</v>
      </c>
      <c r="AD1724" s="27">
        <f>AC1724*'[1]PS 6'!$E$365</f>
        <v>-9.4200422311236629</v>
      </c>
      <c r="AE1724" s="27">
        <f>IF(AC1724&gt;0,AC1724*'[1]PS 6'!$E$365,[1]Data!AD1724*SUM([1]Data!M1724:P1724)/1000)</f>
        <v>1.0119130720298755E-2</v>
      </c>
    </row>
    <row r="1725" spans="2:31">
      <c r="B1725" s="23">
        <v>1</v>
      </c>
      <c r="C1725" s="23">
        <v>3</v>
      </c>
      <c r="D1725" s="23">
        <v>13</v>
      </c>
      <c r="E1725" s="23">
        <v>9</v>
      </c>
      <c r="F1725" s="48">
        <f>Profiles!F1717</f>
        <v>1960</v>
      </c>
      <c r="G1725" s="48">
        <f>Profiles!G1717</f>
        <v>1794.2</v>
      </c>
      <c r="H1725" s="48">
        <f>Profiles!H1717</f>
        <v>1242.518</v>
      </c>
      <c r="I1725" s="24">
        <f t="shared" si="315"/>
        <v>4996.7179999999998</v>
      </c>
      <c r="J1725" s="49">
        <f>Profiles!L1717*'2019 Calculations'!$C$8</f>
        <v>10.764517985238104</v>
      </c>
      <c r="K1725" s="49">
        <f>Profiles!M1717*'2019 Calculations'!$C$9</f>
        <v>350.94846427663151</v>
      </c>
      <c r="L1725" s="49">
        <f t="shared" si="316"/>
        <v>4635.0050177381308</v>
      </c>
      <c r="M1725" s="49">
        <f>MIN(M1724-MIN(IF(L1725&gt;0,MIN(L1725,'2019 Calculations'!$C$10)),M1724)+MIN(IF(L1725&lt;0,-L1725),'2019 Calculations'!$C$10),'2019 Calculations'!$C$13)</f>
        <v>0</v>
      </c>
      <c r="N1725" s="49">
        <f t="shared" si="317"/>
        <v>0</v>
      </c>
      <c r="O1725" s="42">
        <f t="shared" si="318"/>
        <v>0</v>
      </c>
      <c r="Q1725" s="49">
        <f t="shared" si="319"/>
        <v>4635.0050177381308</v>
      </c>
      <c r="R1725" s="70">
        <f t="shared" si="320"/>
        <v>800</v>
      </c>
      <c r="S1725" s="70">
        <f t="shared" si="321"/>
        <v>1000</v>
      </c>
      <c r="T1725" s="70">
        <f t="shared" si="322"/>
        <v>2835.0050177381308</v>
      </c>
      <c r="U1725" s="70">
        <f t="shared" si="323"/>
        <v>0</v>
      </c>
      <c r="W1725" s="49">
        <f>MIN(MAX(W1724+MAX(MIN(SUM($R$5:$U$5)-L1725,'2019 Calculations'!$C$10),-'2019 Calculations'!$C$10),0),'2019 Calculations'!$C$13)</f>
        <v>0</v>
      </c>
      <c r="X1725" s="43">
        <f t="shared" si="314"/>
        <v>0</v>
      </c>
      <c r="Y1725" s="49">
        <f t="shared" si="324"/>
        <v>0</v>
      </c>
      <c r="AA1725">
        <f>Q1725/SUM($Q$13:$Q$8772)*3*'[1]PS 6'!$E$366</f>
        <v>4.3000836509162452</v>
      </c>
      <c r="AB1725" s="3">
        <f>J1725*'[1]PS 6'!$E$368</f>
        <v>43.058071940952416</v>
      </c>
      <c r="AC1725" s="3">
        <f t="shared" si="325"/>
        <v>-38.757988290036174</v>
      </c>
      <c r="AD1725" s="27">
        <f>AC1725*'[1]PS 6'!$E$365</f>
        <v>-7.7515976580072348</v>
      </c>
      <c r="AE1725" s="27">
        <f>IF(AC1725&gt;0,AC1725*'[1]PS 6'!$E$365,[1]Data!AD1725*SUM([1]Data!M1725:P1725)/1000)</f>
        <v>0</v>
      </c>
    </row>
    <row r="1726" spans="2:31">
      <c r="B1726" s="23">
        <v>1</v>
      </c>
      <c r="C1726" s="23">
        <v>3</v>
      </c>
      <c r="D1726" s="23">
        <v>13</v>
      </c>
      <c r="E1726" s="23">
        <v>10</v>
      </c>
      <c r="F1726" s="48">
        <f>Profiles!F1718</f>
        <v>1744</v>
      </c>
      <c r="G1726" s="48">
        <f>Profiles!G1718</f>
        <v>1794.2</v>
      </c>
      <c r="H1726" s="48">
        <f>Profiles!H1718</f>
        <v>1242.518</v>
      </c>
      <c r="I1726" s="24">
        <f t="shared" si="315"/>
        <v>4780.7179999999998</v>
      </c>
      <c r="J1726" s="49">
        <f>Profiles!L1718*'2019 Calculations'!$C$8</f>
        <v>34.446457552761927</v>
      </c>
      <c r="K1726" s="49">
        <f>Profiles!M1718*'2019 Calculations'!$C$9</f>
        <v>531.19548957457903</v>
      </c>
      <c r="L1726" s="49">
        <f t="shared" si="316"/>
        <v>4215.0760528726587</v>
      </c>
      <c r="M1726" s="49">
        <f>MIN(M1725-MIN(IF(L1726&gt;0,MIN(L1726,'2019 Calculations'!$C$10)),M1725)+MIN(IF(L1726&lt;0,-L1726),'2019 Calculations'!$C$10),'2019 Calculations'!$C$13)</f>
        <v>0</v>
      </c>
      <c r="N1726" s="49">
        <f t="shared" si="317"/>
        <v>0</v>
      </c>
      <c r="O1726" s="42">
        <f t="shared" si="318"/>
        <v>0</v>
      </c>
      <c r="Q1726" s="49">
        <f t="shared" si="319"/>
        <v>4215.0760528726587</v>
      </c>
      <c r="R1726" s="70">
        <f t="shared" si="320"/>
        <v>800</v>
      </c>
      <c r="S1726" s="70">
        <f t="shared" si="321"/>
        <v>1000</v>
      </c>
      <c r="T1726" s="70">
        <f t="shared" si="322"/>
        <v>2415.0760528726587</v>
      </c>
      <c r="U1726" s="70">
        <f t="shared" si="323"/>
        <v>0</v>
      </c>
      <c r="W1726" s="49">
        <f>MIN(MAX(W1725+MAX(MIN(SUM($R$5:$U$5)-L1726,'2019 Calculations'!$C$10),-'2019 Calculations'!$C$10),0),'2019 Calculations'!$C$13)</f>
        <v>0</v>
      </c>
      <c r="X1726" s="43">
        <f t="shared" si="314"/>
        <v>0</v>
      </c>
      <c r="Y1726" s="49">
        <f t="shared" si="324"/>
        <v>0</v>
      </c>
      <c r="AA1726">
        <f>Q1726/SUM($Q$13:$Q$8772)*3*'[1]PS 6'!$E$366</f>
        <v>3.9104983819783086</v>
      </c>
      <c r="AB1726" s="3">
        <f>J1726*'[1]PS 6'!$E$368</f>
        <v>137.78583021104771</v>
      </c>
      <c r="AC1726" s="3">
        <f t="shared" si="325"/>
        <v>-133.87533182906941</v>
      </c>
      <c r="AD1726" s="27">
        <f>AC1726*'[1]PS 6'!$E$365</f>
        <v>-26.775066365813885</v>
      </c>
      <c r="AE1726" s="27">
        <f>IF(AC1726&gt;0,AC1726*'[1]PS 6'!$E$365,[1]Data!AD1726*SUM([1]Data!M1726:P1726)/1000)</f>
        <v>0</v>
      </c>
    </row>
    <row r="1727" spans="2:31">
      <c r="B1727" s="23">
        <v>1</v>
      </c>
      <c r="C1727" s="23">
        <v>3</v>
      </c>
      <c r="D1727" s="23">
        <v>13</v>
      </c>
      <c r="E1727" s="23">
        <v>11</v>
      </c>
      <c r="F1727" s="48">
        <f>Profiles!F1719</f>
        <v>1766</v>
      </c>
      <c r="G1727" s="48">
        <f>Profiles!G1719</f>
        <v>1931.2</v>
      </c>
      <c r="H1727" s="48">
        <f>Profiles!H1719</f>
        <v>1242.518</v>
      </c>
      <c r="I1727" s="24">
        <f t="shared" si="315"/>
        <v>4939.7179999999998</v>
      </c>
      <c r="J1727" s="49">
        <f>Profiles!L1719*'2019 Calculations'!$C$8</f>
        <v>73.198722299619106</v>
      </c>
      <c r="K1727" s="49">
        <f>Profiles!M1719*'2019 Calculations'!$C$9</f>
        <v>625.44316502737036</v>
      </c>
      <c r="L1727" s="49">
        <f t="shared" si="316"/>
        <v>4241.0761126730104</v>
      </c>
      <c r="M1727" s="49">
        <f>MIN(M1726-MIN(IF(L1727&gt;0,MIN(L1727,'2019 Calculations'!$C$10)),M1726)+MIN(IF(L1727&lt;0,-L1727),'2019 Calculations'!$C$10),'2019 Calculations'!$C$13)</f>
        <v>0</v>
      </c>
      <c r="N1727" s="49">
        <f t="shared" si="317"/>
        <v>0</v>
      </c>
      <c r="O1727" s="42">
        <f t="shared" si="318"/>
        <v>0</v>
      </c>
      <c r="Q1727" s="49">
        <f t="shared" si="319"/>
        <v>4241.0761126730104</v>
      </c>
      <c r="R1727" s="70">
        <f t="shared" si="320"/>
        <v>800</v>
      </c>
      <c r="S1727" s="70">
        <f t="shared" si="321"/>
        <v>1000</v>
      </c>
      <c r="T1727" s="70">
        <f t="shared" si="322"/>
        <v>2441.0761126730104</v>
      </c>
      <c r="U1727" s="70">
        <f t="shared" si="323"/>
        <v>0</v>
      </c>
      <c r="W1727" s="49">
        <f>MIN(MAX(W1726+MAX(MIN(SUM($R$5:$U$5)-L1727,'2019 Calculations'!$C$10),-'2019 Calculations'!$C$10),0),'2019 Calculations'!$C$13)</f>
        <v>0</v>
      </c>
      <c r="X1727" s="43">
        <f t="shared" si="314"/>
        <v>0</v>
      </c>
      <c r="Y1727" s="49">
        <f t="shared" si="324"/>
        <v>0</v>
      </c>
      <c r="AA1727">
        <f>Q1727/SUM($Q$13:$Q$8772)*3*'[1]PS 6'!$E$366</f>
        <v>3.9346197004326506</v>
      </c>
      <c r="AB1727" s="3">
        <f>J1727*'[1]PS 6'!$E$368</f>
        <v>292.79488919847643</v>
      </c>
      <c r="AC1727" s="3">
        <f t="shared" si="325"/>
        <v>-288.86026949804375</v>
      </c>
      <c r="AD1727" s="27">
        <f>AC1727*'[1]PS 6'!$E$365</f>
        <v>-57.77205389960875</v>
      </c>
      <c r="AE1727" s="27">
        <f>IF(AC1727&gt;0,AC1727*'[1]PS 6'!$E$365,[1]Data!AD1727*SUM([1]Data!M1727:P1727)/1000)</f>
        <v>0</v>
      </c>
    </row>
    <row r="1728" spans="2:31">
      <c r="B1728" s="23">
        <v>1</v>
      </c>
      <c r="C1728" s="23">
        <v>3</v>
      </c>
      <c r="D1728" s="23">
        <v>13</v>
      </c>
      <c r="E1728" s="23">
        <v>12</v>
      </c>
      <c r="F1728" s="48">
        <f>Profiles!F1720</f>
        <v>1732.0000000000002</v>
      </c>
      <c r="G1728" s="48">
        <f>Profiles!G1720</f>
        <v>1772.4</v>
      </c>
      <c r="H1728" s="48">
        <f>Profiles!H1720</f>
        <v>1217.2280000000001</v>
      </c>
      <c r="I1728" s="24">
        <f t="shared" si="315"/>
        <v>4721.6280000000006</v>
      </c>
      <c r="J1728" s="49">
        <f>Profiles!L1720*'2019 Calculations'!$C$8</f>
        <v>111.95098704647629</v>
      </c>
      <c r="K1728" s="49">
        <f>Profiles!M1720*'2019 Calculations'!$C$9</f>
        <v>658.27101552848308</v>
      </c>
      <c r="L1728" s="49">
        <f t="shared" si="316"/>
        <v>3951.4059974250413</v>
      </c>
      <c r="M1728" s="49">
        <f>MIN(M1727-MIN(IF(L1728&gt;0,MIN(L1728,'2019 Calculations'!$C$10)),M1727)+MIN(IF(L1728&lt;0,-L1728),'2019 Calculations'!$C$10),'2019 Calculations'!$C$13)</f>
        <v>0</v>
      </c>
      <c r="N1728" s="49">
        <f t="shared" si="317"/>
        <v>0</v>
      </c>
      <c r="O1728" s="42">
        <f t="shared" si="318"/>
        <v>0</v>
      </c>
      <c r="Q1728" s="49">
        <f t="shared" si="319"/>
        <v>3951.4059974250413</v>
      </c>
      <c r="R1728" s="70">
        <f t="shared" si="320"/>
        <v>800</v>
      </c>
      <c r="S1728" s="70">
        <f t="shared" si="321"/>
        <v>1000</v>
      </c>
      <c r="T1728" s="70">
        <f t="shared" si="322"/>
        <v>2151.4059974250413</v>
      </c>
      <c r="U1728" s="70">
        <f t="shared" si="323"/>
        <v>0</v>
      </c>
      <c r="W1728" s="49">
        <f>MIN(MAX(W1727+MAX(MIN(SUM($R$5:$U$5)-L1728,'2019 Calculations'!$C$10),-'2019 Calculations'!$C$10),0),'2019 Calculations'!$C$13)</f>
        <v>0</v>
      </c>
      <c r="X1728" s="43">
        <f t="shared" si="314"/>
        <v>0</v>
      </c>
      <c r="Y1728" s="49">
        <f t="shared" si="324"/>
        <v>0</v>
      </c>
      <c r="AA1728">
        <f>Q1728/SUM($Q$13:$Q$8772)*3*'[1]PS 6'!$E$366</f>
        <v>3.6658808917431469</v>
      </c>
      <c r="AB1728" s="3">
        <f>J1728*'[1]PS 6'!$E$368</f>
        <v>447.80394818590514</v>
      </c>
      <c r="AC1728" s="3">
        <f t="shared" si="325"/>
        <v>-444.138067294162</v>
      </c>
      <c r="AD1728" s="27">
        <f>AC1728*'[1]PS 6'!$E$365</f>
        <v>-88.827613458832403</v>
      </c>
      <c r="AE1728" s="27">
        <f>IF(AC1728&gt;0,AC1728*'[1]PS 6'!$E$365,[1]Data!AD1728*SUM([1]Data!M1728:P1728)/1000)</f>
        <v>0</v>
      </c>
    </row>
    <row r="1729" spans="2:31">
      <c r="B1729" s="23">
        <v>1</v>
      </c>
      <c r="C1729" s="23">
        <v>3</v>
      </c>
      <c r="D1729" s="23">
        <v>13</v>
      </c>
      <c r="E1729" s="23">
        <v>13</v>
      </c>
      <c r="F1729" s="48">
        <f>Profiles!F1721</f>
        <v>1660.0000000000002</v>
      </c>
      <c r="G1729" s="48">
        <f>Profiles!G1721</f>
        <v>1954.8999999999999</v>
      </c>
      <c r="H1729" s="48">
        <f>Profiles!H1721</f>
        <v>1242.518</v>
      </c>
      <c r="I1729" s="24">
        <f t="shared" si="315"/>
        <v>4857.4179999999997</v>
      </c>
      <c r="J1729" s="49">
        <f>Profiles!L1721*'2019 Calculations'!$C$8</f>
        <v>185.14970934609539</v>
      </c>
      <c r="K1729" s="49">
        <f>Profiles!M1721*'2019 Calculations'!$C$9</f>
        <v>683.69342037913179</v>
      </c>
      <c r="L1729" s="49">
        <f t="shared" si="316"/>
        <v>3988.5748702747724</v>
      </c>
      <c r="M1729" s="49">
        <f>MIN(M1728-MIN(IF(L1729&gt;0,MIN(L1729,'2019 Calculations'!$C$10)),M1728)+MIN(IF(L1729&lt;0,-L1729),'2019 Calculations'!$C$10),'2019 Calculations'!$C$13)</f>
        <v>0</v>
      </c>
      <c r="N1729" s="49">
        <f t="shared" si="317"/>
        <v>0</v>
      </c>
      <c r="O1729" s="42">
        <f t="shared" si="318"/>
        <v>0</v>
      </c>
      <c r="Q1729" s="49">
        <f t="shared" si="319"/>
        <v>3988.5748702747724</v>
      </c>
      <c r="R1729" s="70">
        <f t="shared" si="320"/>
        <v>800</v>
      </c>
      <c r="S1729" s="70">
        <f t="shared" si="321"/>
        <v>1000</v>
      </c>
      <c r="T1729" s="70">
        <f t="shared" si="322"/>
        <v>2188.5748702747724</v>
      </c>
      <c r="U1729" s="70">
        <f t="shared" si="323"/>
        <v>0</v>
      </c>
      <c r="W1729" s="49">
        <f>MIN(MAX(W1728+MAX(MIN(SUM($R$5:$U$5)-L1729,'2019 Calculations'!$C$10),-'2019 Calculations'!$C$10),0),'2019 Calculations'!$C$13)</f>
        <v>0</v>
      </c>
      <c r="X1729" s="43">
        <f t="shared" si="314"/>
        <v>0</v>
      </c>
      <c r="Y1729" s="49">
        <f t="shared" si="324"/>
        <v>0</v>
      </c>
      <c r="AA1729">
        <f>Q1729/SUM($Q$13:$Q$8772)*3*'[1]PS 6'!$E$366</f>
        <v>3.7003639746853336</v>
      </c>
      <c r="AB1729" s="3">
        <f>J1729*'[1]PS 6'!$E$368</f>
        <v>740.59883738438157</v>
      </c>
      <c r="AC1729" s="3">
        <f t="shared" si="325"/>
        <v>-736.89847340969618</v>
      </c>
      <c r="AD1729" s="27">
        <f>AC1729*'[1]PS 6'!$E$365</f>
        <v>-147.37969468193924</v>
      </c>
      <c r="AE1729" s="27">
        <f>IF(AC1729&gt;0,AC1729*'[1]PS 6'!$E$365,[1]Data!AD1729*SUM([1]Data!M1729:P1729)/1000)</f>
        <v>0</v>
      </c>
    </row>
    <row r="1730" spans="2:31">
      <c r="B1730" s="23">
        <v>1</v>
      </c>
      <c r="C1730" s="23">
        <v>3</v>
      </c>
      <c r="D1730" s="23">
        <v>13</v>
      </c>
      <c r="E1730" s="23">
        <v>14</v>
      </c>
      <c r="F1730" s="48">
        <f>Profiles!F1722</f>
        <v>1594</v>
      </c>
      <c r="G1730" s="48">
        <f>Profiles!G1722</f>
        <v>2019.0000000000002</v>
      </c>
      <c r="H1730" s="48">
        <f>Profiles!H1722</f>
        <v>1242.518</v>
      </c>
      <c r="I1730" s="24">
        <f t="shared" si="315"/>
        <v>4855.518</v>
      </c>
      <c r="J1730" s="49">
        <f>Profiles!L1722*'2019 Calculations'!$C$8</f>
        <v>286.33617840733353</v>
      </c>
      <c r="K1730" s="49">
        <f>Profiles!M1722*'2019 Calculations'!$C$9</f>
        <v>663.52793948171347</v>
      </c>
      <c r="L1730" s="49">
        <f t="shared" si="316"/>
        <v>3905.6538821109534</v>
      </c>
      <c r="M1730" s="49">
        <f>MIN(M1729-MIN(IF(L1730&gt;0,MIN(L1730,'2019 Calculations'!$C$10)),M1729)+MIN(IF(L1730&lt;0,-L1730),'2019 Calculations'!$C$10),'2019 Calculations'!$C$13)</f>
        <v>0</v>
      </c>
      <c r="N1730" s="49">
        <f t="shared" si="317"/>
        <v>0</v>
      </c>
      <c r="O1730" s="42">
        <f t="shared" si="318"/>
        <v>0</v>
      </c>
      <c r="Q1730" s="49">
        <f t="shared" si="319"/>
        <v>3905.6538821109534</v>
      </c>
      <c r="R1730" s="70">
        <f t="shared" si="320"/>
        <v>800</v>
      </c>
      <c r="S1730" s="70">
        <f t="shared" si="321"/>
        <v>1000</v>
      </c>
      <c r="T1730" s="70">
        <f t="shared" si="322"/>
        <v>2105.6538821109534</v>
      </c>
      <c r="U1730" s="70">
        <f t="shared" si="323"/>
        <v>0</v>
      </c>
      <c r="W1730" s="49">
        <f>MIN(MAX(W1729+MAX(MIN(SUM($R$5:$U$5)-L1730,'2019 Calculations'!$C$10),-'2019 Calculations'!$C$10),0),'2019 Calculations'!$C$13)</f>
        <v>0</v>
      </c>
      <c r="X1730" s="43">
        <f t="shared" si="314"/>
        <v>0</v>
      </c>
      <c r="Y1730" s="49">
        <f t="shared" si="324"/>
        <v>0</v>
      </c>
      <c r="AA1730">
        <f>Q1730/SUM($Q$13:$Q$8772)*3*'[1]PS 6'!$E$366</f>
        <v>3.6234347838524266</v>
      </c>
      <c r="AB1730" s="3">
        <f>J1730*'[1]PS 6'!$E$368</f>
        <v>1145.3447136293341</v>
      </c>
      <c r="AC1730" s="3">
        <f t="shared" si="325"/>
        <v>-1141.7212788454817</v>
      </c>
      <c r="AD1730" s="27">
        <f>AC1730*'[1]PS 6'!$E$365</f>
        <v>-228.34425576909635</v>
      </c>
      <c r="AE1730" s="27">
        <f>IF(AC1730&gt;0,AC1730*'[1]PS 6'!$E$365,[1]Data!AD1730*SUM([1]Data!M1730:P1730)/1000)</f>
        <v>0</v>
      </c>
    </row>
    <row r="1731" spans="2:31">
      <c r="B1731" s="23">
        <v>1</v>
      </c>
      <c r="C1731" s="23">
        <v>3</v>
      </c>
      <c r="D1731" s="23">
        <v>13</v>
      </c>
      <c r="E1731" s="23">
        <v>15</v>
      </c>
      <c r="F1731" s="48">
        <f>Profiles!F1723</f>
        <v>1550</v>
      </c>
      <c r="G1731" s="48">
        <f>Profiles!G1723</f>
        <v>2048.1999999999998</v>
      </c>
      <c r="H1731" s="48">
        <f>Profiles!H1723</f>
        <v>1242.518</v>
      </c>
      <c r="I1731" s="24">
        <f t="shared" si="315"/>
        <v>4840.7179999999998</v>
      </c>
      <c r="J1731" s="49">
        <f>Profiles!L1723*'2019 Calculations'!$C$8</f>
        <v>378.91103308038123</v>
      </c>
      <c r="K1731" s="49">
        <f>Profiles!M1723*'2019 Calculations'!$C$9</f>
        <v>588.33730028438515</v>
      </c>
      <c r="L1731" s="49">
        <f t="shared" si="316"/>
        <v>3873.4696666352334</v>
      </c>
      <c r="M1731" s="49">
        <f>MIN(M1730-MIN(IF(L1731&gt;0,MIN(L1731,'2019 Calculations'!$C$10)),M1730)+MIN(IF(L1731&lt;0,-L1731),'2019 Calculations'!$C$10),'2019 Calculations'!$C$13)</f>
        <v>0</v>
      </c>
      <c r="N1731" s="49">
        <f t="shared" si="317"/>
        <v>0</v>
      </c>
      <c r="O1731" s="42">
        <f t="shared" si="318"/>
        <v>0</v>
      </c>
      <c r="Q1731" s="49">
        <f t="shared" si="319"/>
        <v>3873.4696666352334</v>
      </c>
      <c r="R1731" s="70">
        <f t="shared" si="320"/>
        <v>800</v>
      </c>
      <c r="S1731" s="70">
        <f t="shared" si="321"/>
        <v>1000</v>
      </c>
      <c r="T1731" s="70">
        <f t="shared" si="322"/>
        <v>2073.4696666352334</v>
      </c>
      <c r="U1731" s="70">
        <f t="shared" si="323"/>
        <v>0</v>
      </c>
      <c r="W1731" s="49">
        <f>MIN(MAX(W1730+MAX(MIN(SUM($R$5:$U$5)-L1731,'2019 Calculations'!$C$10),-'2019 Calculations'!$C$10),0),'2019 Calculations'!$C$13)</f>
        <v>0</v>
      </c>
      <c r="X1731" s="43">
        <f t="shared" si="314"/>
        <v>0</v>
      </c>
      <c r="Y1731" s="49">
        <f t="shared" si="324"/>
        <v>0</v>
      </c>
      <c r="AA1731">
        <f>Q1731/SUM($Q$13:$Q$8772)*3*'[1]PS 6'!$E$366</f>
        <v>3.5935761713471379</v>
      </c>
      <c r="AB1731" s="3">
        <f>J1731*'[1]PS 6'!$E$368</f>
        <v>1515.6441323215249</v>
      </c>
      <c r="AC1731" s="3">
        <f t="shared" si="325"/>
        <v>-1512.0505561501777</v>
      </c>
      <c r="AD1731" s="27">
        <f>AC1731*'[1]PS 6'!$E$365</f>
        <v>-302.41011123003557</v>
      </c>
      <c r="AE1731" s="27">
        <f>IF(AC1731&gt;0,AC1731*'[1]PS 6'!$E$365,[1]Data!AD1731*SUM([1]Data!M1731:P1731)/1000)</f>
        <v>0</v>
      </c>
    </row>
    <row r="1732" spans="2:31">
      <c r="B1732" s="23">
        <v>1</v>
      </c>
      <c r="C1732" s="23">
        <v>3</v>
      </c>
      <c r="D1732" s="23">
        <v>13</v>
      </c>
      <c r="E1732" s="23">
        <v>16</v>
      </c>
      <c r="F1732" s="48">
        <f>Profiles!F1724</f>
        <v>1652.0000000000002</v>
      </c>
      <c r="G1732" s="48">
        <f>Profiles!G1724</f>
        <v>2033.6</v>
      </c>
      <c r="H1732" s="48">
        <f>Profiles!H1724</f>
        <v>1242.518</v>
      </c>
      <c r="I1732" s="24">
        <f t="shared" si="315"/>
        <v>4928.1180000000004</v>
      </c>
      <c r="J1732" s="49">
        <f>Profiles!L1724*'2019 Calculations'!$C$8</f>
        <v>393.98135825971457</v>
      </c>
      <c r="K1732" s="49">
        <f>Profiles!M1724*'2019 Calculations'!$C$9</f>
        <v>451.23004841614966</v>
      </c>
      <c r="L1732" s="49">
        <f t="shared" si="316"/>
        <v>4082.9065933241363</v>
      </c>
      <c r="M1732" s="49">
        <f>MIN(M1731-MIN(IF(L1732&gt;0,MIN(L1732,'2019 Calculations'!$C$10)),M1731)+MIN(IF(L1732&lt;0,-L1732),'2019 Calculations'!$C$10),'2019 Calculations'!$C$13)</f>
        <v>0</v>
      </c>
      <c r="N1732" s="49">
        <f t="shared" si="317"/>
        <v>0</v>
      </c>
      <c r="O1732" s="42">
        <f t="shared" si="318"/>
        <v>0</v>
      </c>
      <c r="Q1732" s="49">
        <f t="shared" si="319"/>
        <v>4082.9065933241363</v>
      </c>
      <c r="R1732" s="70">
        <f t="shared" si="320"/>
        <v>800</v>
      </c>
      <c r="S1732" s="70">
        <f t="shared" si="321"/>
        <v>1000</v>
      </c>
      <c r="T1732" s="70">
        <f t="shared" si="322"/>
        <v>2282.9065933241363</v>
      </c>
      <c r="U1732" s="70">
        <f t="shared" si="323"/>
        <v>0</v>
      </c>
      <c r="W1732" s="49">
        <f>MIN(MAX(W1731+MAX(MIN(SUM($R$5:$U$5)-L1732,'2019 Calculations'!$C$10),-'2019 Calculations'!$C$10),0),'2019 Calculations'!$C$13)</f>
        <v>0</v>
      </c>
      <c r="X1732" s="43">
        <f t="shared" si="314"/>
        <v>0</v>
      </c>
      <c r="Y1732" s="49">
        <f t="shared" si="324"/>
        <v>0</v>
      </c>
      <c r="AA1732">
        <f>Q1732/SUM($Q$13:$Q$8772)*3*'[1]PS 6'!$E$366</f>
        <v>3.7878793707841445</v>
      </c>
      <c r="AB1732" s="3">
        <f>J1732*'[1]PS 6'!$E$368</f>
        <v>1575.9254330388583</v>
      </c>
      <c r="AC1732" s="3">
        <f t="shared" si="325"/>
        <v>-1572.1375536680741</v>
      </c>
      <c r="AD1732" s="27">
        <f>AC1732*'[1]PS 6'!$E$365</f>
        <v>-314.42751073361484</v>
      </c>
      <c r="AE1732" s="27">
        <f>IF(AC1732&gt;0,AC1732*'[1]PS 6'!$E$365,[1]Data!AD1732*SUM([1]Data!M1732:P1732)/1000)</f>
        <v>0</v>
      </c>
    </row>
    <row r="1733" spans="2:31">
      <c r="B1733" s="23">
        <v>1</v>
      </c>
      <c r="C1733" s="23">
        <v>3</v>
      </c>
      <c r="D1733" s="23">
        <v>13</v>
      </c>
      <c r="E1733" s="23">
        <v>17</v>
      </c>
      <c r="F1733" s="48">
        <f>Profiles!F1725</f>
        <v>1976</v>
      </c>
      <c r="G1733" s="48">
        <f>Profiles!G1725</f>
        <v>1679.3999999999996</v>
      </c>
      <c r="H1733" s="48">
        <f>Profiles!H1725</f>
        <v>631.95299999999997</v>
      </c>
      <c r="I1733" s="24">
        <f t="shared" si="315"/>
        <v>4287.3529999999992</v>
      </c>
      <c r="J1733" s="49">
        <f>Profiles!L1725*'2019 Calculations'!$C$8</f>
        <v>350.92328631876217</v>
      </c>
      <c r="K1733" s="49">
        <f>Profiles!M1725*'2019 Calculations'!$C$9</f>
        <v>260.02609230622704</v>
      </c>
      <c r="L1733" s="49">
        <f t="shared" si="316"/>
        <v>3676.4036213750101</v>
      </c>
      <c r="M1733" s="49">
        <f>MIN(M1732-MIN(IF(L1733&gt;0,MIN(L1733,'2019 Calculations'!$C$10)),M1732)+MIN(IF(L1733&lt;0,-L1733),'2019 Calculations'!$C$10),'2019 Calculations'!$C$13)</f>
        <v>0</v>
      </c>
      <c r="N1733" s="49">
        <f t="shared" si="317"/>
        <v>0</v>
      </c>
      <c r="O1733" s="42">
        <f t="shared" si="318"/>
        <v>0</v>
      </c>
      <c r="Q1733" s="49">
        <f t="shared" si="319"/>
        <v>3676.4036213750101</v>
      </c>
      <c r="R1733" s="70">
        <f t="shared" si="320"/>
        <v>800</v>
      </c>
      <c r="S1733" s="70">
        <f t="shared" si="321"/>
        <v>1000</v>
      </c>
      <c r="T1733" s="70">
        <f t="shared" si="322"/>
        <v>1876.4036213750101</v>
      </c>
      <c r="U1733" s="70">
        <f t="shared" si="323"/>
        <v>0</v>
      </c>
      <c r="W1733" s="49">
        <f>MIN(MAX(W1732+MAX(MIN(SUM($R$5:$U$5)-L1733,'2019 Calculations'!$C$10),-'2019 Calculations'!$C$10),0),'2019 Calculations'!$C$13)</f>
        <v>0</v>
      </c>
      <c r="X1733" s="43">
        <f t="shared" si="314"/>
        <v>0</v>
      </c>
      <c r="Y1733" s="49">
        <f t="shared" si="324"/>
        <v>0</v>
      </c>
      <c r="AA1733">
        <f>Q1733/SUM($Q$13:$Q$8772)*3*'[1]PS 6'!$E$366</f>
        <v>3.4107499443784053</v>
      </c>
      <c r="AB1733" s="3">
        <f>J1733*'[1]PS 6'!$E$368</f>
        <v>1403.6931452750487</v>
      </c>
      <c r="AC1733" s="3">
        <f t="shared" si="325"/>
        <v>-1400.2823953306702</v>
      </c>
      <c r="AD1733" s="27">
        <f>AC1733*'[1]PS 6'!$E$365</f>
        <v>-280.05647906613405</v>
      </c>
      <c r="AE1733" s="27">
        <f>IF(AC1733&gt;0,AC1733*'[1]PS 6'!$E$365,[1]Data!AD1733*SUM([1]Data!M1733:P1733)/1000)</f>
        <v>-6.8535980409231909E-3</v>
      </c>
    </row>
    <row r="1734" spans="2:31">
      <c r="B1734" s="23">
        <v>1</v>
      </c>
      <c r="C1734" s="23">
        <v>3</v>
      </c>
      <c r="D1734" s="23">
        <v>13</v>
      </c>
      <c r="E1734" s="23">
        <v>18</v>
      </c>
      <c r="F1734" s="48">
        <f>Profiles!F1726</f>
        <v>2646</v>
      </c>
      <c r="G1734" s="48">
        <f>Profiles!G1726</f>
        <v>1220.2</v>
      </c>
      <c r="H1734" s="48">
        <f>Profiles!H1726</f>
        <v>636.05499999999995</v>
      </c>
      <c r="I1734" s="24">
        <f t="shared" si="315"/>
        <v>4502.2550000000001</v>
      </c>
      <c r="J1734" s="49">
        <f>Profiles!L1726*'2019 Calculations'!$C$8</f>
        <v>256.19552804866686</v>
      </c>
      <c r="K1734" s="49">
        <f>Profiles!M1726*'2019 Calculations'!$C$9</f>
        <v>65.000866754163383</v>
      </c>
      <c r="L1734" s="49">
        <f t="shared" si="316"/>
        <v>4181.0586051971695</v>
      </c>
      <c r="M1734" s="49">
        <f>MIN(M1733-MIN(IF(L1734&gt;0,MIN(L1734,'2019 Calculations'!$C$10)),M1733)+MIN(IF(L1734&lt;0,-L1734),'2019 Calculations'!$C$10),'2019 Calculations'!$C$13)</f>
        <v>0</v>
      </c>
      <c r="N1734" s="49">
        <f t="shared" si="317"/>
        <v>0</v>
      </c>
      <c r="O1734" s="42">
        <f t="shared" si="318"/>
        <v>0</v>
      </c>
      <c r="Q1734" s="49">
        <f t="shared" si="319"/>
        <v>4181.0586051971695</v>
      </c>
      <c r="R1734" s="70">
        <f t="shared" si="320"/>
        <v>800</v>
      </c>
      <c r="S1734" s="70">
        <f t="shared" si="321"/>
        <v>1000</v>
      </c>
      <c r="T1734" s="70">
        <f t="shared" si="322"/>
        <v>2381.0586051971695</v>
      </c>
      <c r="U1734" s="70">
        <f t="shared" si="323"/>
        <v>0</v>
      </c>
      <c r="W1734" s="49">
        <f>MIN(MAX(W1733+MAX(MIN(SUM($R$5:$U$5)-L1734,'2019 Calculations'!$C$10),-'2019 Calculations'!$C$10),0),'2019 Calculations'!$C$13)</f>
        <v>0</v>
      </c>
      <c r="X1734" s="43">
        <f t="shared" si="314"/>
        <v>0</v>
      </c>
      <c r="Y1734" s="49">
        <f t="shared" si="324"/>
        <v>0</v>
      </c>
      <c r="AA1734">
        <f>Q1734/SUM($Q$13:$Q$8772)*3*'[1]PS 6'!$E$366</f>
        <v>3.8789390050120556</v>
      </c>
      <c r="AB1734" s="3">
        <f>J1734*'[1]PS 6'!$E$368</f>
        <v>1024.7821121946674</v>
      </c>
      <c r="AC1734" s="3">
        <f t="shared" si="325"/>
        <v>-1020.9031731896554</v>
      </c>
      <c r="AD1734" s="27">
        <f>AC1734*'[1]PS 6'!$E$365</f>
        <v>-204.18063463793109</v>
      </c>
      <c r="AE1734" s="27">
        <f>IF(AC1734&gt;0,AC1734*'[1]PS 6'!$E$365,[1]Data!AD1734*SUM([1]Data!M1734:P1734)/1000)</f>
        <v>5.2157527540339629E-2</v>
      </c>
    </row>
    <row r="1735" spans="2:31">
      <c r="B1735" s="23">
        <v>1</v>
      </c>
      <c r="C1735" s="23">
        <v>3</v>
      </c>
      <c r="D1735" s="23">
        <v>13</v>
      </c>
      <c r="E1735" s="23">
        <v>19</v>
      </c>
      <c r="F1735" s="48">
        <f>Profiles!F1727</f>
        <v>3115.9999999999995</v>
      </c>
      <c r="G1735" s="48">
        <f>Profiles!G1727</f>
        <v>1162.5999999999999</v>
      </c>
      <c r="H1735" s="48">
        <f>Profiles!H1727</f>
        <v>649.11699999999996</v>
      </c>
      <c r="I1735" s="24">
        <f t="shared" si="315"/>
        <v>4927.7169999999996</v>
      </c>
      <c r="J1735" s="49">
        <f>Profiles!L1727*'2019 Calculations'!$C$8</f>
        <v>217.44326330180971</v>
      </c>
      <c r="K1735" s="49">
        <f>Profiles!M1727*'2019 Calculations'!$C$9</f>
        <v>0</v>
      </c>
      <c r="L1735" s="49">
        <f t="shared" si="316"/>
        <v>4710.2737366981901</v>
      </c>
      <c r="M1735" s="49">
        <f>MIN(M1734-MIN(IF(L1735&gt;0,MIN(L1735,'2019 Calculations'!$C$10)),M1734)+MIN(IF(L1735&lt;0,-L1735),'2019 Calculations'!$C$10),'2019 Calculations'!$C$13)</f>
        <v>0</v>
      </c>
      <c r="N1735" s="49">
        <f t="shared" si="317"/>
        <v>0</v>
      </c>
      <c r="O1735" s="42">
        <f t="shared" si="318"/>
        <v>0</v>
      </c>
      <c r="Q1735" s="49">
        <f t="shared" si="319"/>
        <v>4710.2737366981901</v>
      </c>
      <c r="R1735" s="70">
        <f t="shared" si="320"/>
        <v>800</v>
      </c>
      <c r="S1735" s="70">
        <f t="shared" si="321"/>
        <v>1000</v>
      </c>
      <c r="T1735" s="70">
        <f t="shared" si="322"/>
        <v>2910.2737366981901</v>
      </c>
      <c r="U1735" s="70">
        <f t="shared" si="323"/>
        <v>0</v>
      </c>
      <c r="W1735" s="49">
        <f>MIN(MAX(W1734+MAX(MIN(SUM($R$5:$U$5)-L1735,'2019 Calculations'!$C$10),-'2019 Calculations'!$C$10),0),'2019 Calculations'!$C$13)</f>
        <v>0</v>
      </c>
      <c r="X1735" s="43">
        <f t="shared" si="314"/>
        <v>0</v>
      </c>
      <c r="Y1735" s="49">
        <f t="shared" si="324"/>
        <v>0</v>
      </c>
      <c r="AA1735">
        <f>Q1735/SUM($Q$13:$Q$8772)*3*'[1]PS 6'!$E$366</f>
        <v>4.369913518756066</v>
      </c>
      <c r="AB1735" s="3">
        <f>J1735*'[1]PS 6'!$E$368</f>
        <v>869.77305320723883</v>
      </c>
      <c r="AC1735" s="3">
        <f t="shared" si="325"/>
        <v>-865.40313968848272</v>
      </c>
      <c r="AD1735" s="27">
        <f>AC1735*'[1]PS 6'!$E$365</f>
        <v>-173.08062793769656</v>
      </c>
      <c r="AE1735" s="27">
        <f>IF(AC1735&gt;0,AC1735*'[1]PS 6'!$E$365,[1]Data!AD1735*SUM([1]Data!M1735:P1735)/1000)</f>
        <v>0.10036354304081785</v>
      </c>
    </row>
    <row r="1736" spans="2:31">
      <c r="B1736" s="23">
        <v>1</v>
      </c>
      <c r="C1736" s="23">
        <v>3</v>
      </c>
      <c r="D1736" s="23">
        <v>13</v>
      </c>
      <c r="E1736" s="23">
        <v>20</v>
      </c>
      <c r="F1736" s="48">
        <f>Profiles!F1728</f>
        <v>3524</v>
      </c>
      <c r="G1736" s="48">
        <f>Profiles!G1728</f>
        <v>826.9</v>
      </c>
      <c r="H1736" s="48">
        <f>Profiles!H1728</f>
        <v>663.13699999999994</v>
      </c>
      <c r="I1736" s="24">
        <f t="shared" si="315"/>
        <v>5014.0369999999994</v>
      </c>
      <c r="J1736" s="49">
        <f>Profiles!L1728*'2019 Calculations'!$C$8</f>
        <v>172.23228776380967</v>
      </c>
      <c r="K1736" s="49">
        <f>Profiles!M1728*'2019 Calculations'!$C$9</f>
        <v>0</v>
      </c>
      <c r="L1736" s="49">
        <f t="shared" si="316"/>
        <v>4841.8047122361895</v>
      </c>
      <c r="M1736" s="49">
        <f>MIN(M1735-MIN(IF(L1736&gt;0,MIN(L1736,'2019 Calculations'!$C$10)),M1735)+MIN(IF(L1736&lt;0,-L1736),'2019 Calculations'!$C$10),'2019 Calculations'!$C$13)</f>
        <v>0</v>
      </c>
      <c r="N1736" s="49">
        <f t="shared" si="317"/>
        <v>0</v>
      </c>
      <c r="O1736" s="42">
        <f t="shared" si="318"/>
        <v>0</v>
      </c>
      <c r="Q1736" s="49">
        <f t="shared" si="319"/>
        <v>4841.8047122361895</v>
      </c>
      <c r="R1736" s="70">
        <f t="shared" si="320"/>
        <v>800</v>
      </c>
      <c r="S1736" s="70">
        <f t="shared" si="321"/>
        <v>1000</v>
      </c>
      <c r="T1736" s="70">
        <f t="shared" si="322"/>
        <v>3041.8047122361895</v>
      </c>
      <c r="U1736" s="70">
        <f t="shared" si="323"/>
        <v>0</v>
      </c>
      <c r="W1736" s="49">
        <f>MIN(MAX(W1735+MAX(MIN(SUM($R$5:$U$5)-L1736,'2019 Calculations'!$C$10),-'2019 Calculations'!$C$10),0),'2019 Calculations'!$C$13)</f>
        <v>0</v>
      </c>
      <c r="X1736" s="43">
        <f t="shared" si="314"/>
        <v>0</v>
      </c>
      <c r="Y1736" s="49">
        <f t="shared" si="324"/>
        <v>0</v>
      </c>
      <c r="AA1736">
        <f>Q1736/SUM($Q$13:$Q$8772)*3*'[1]PS 6'!$E$366</f>
        <v>4.4919401822301053</v>
      </c>
      <c r="AB1736" s="3">
        <f>J1736*'[1]PS 6'!$E$368</f>
        <v>688.92915105523866</v>
      </c>
      <c r="AC1736" s="3">
        <f t="shared" si="325"/>
        <v>-684.43721087300855</v>
      </c>
      <c r="AD1736" s="27">
        <f>AC1736*'[1]PS 6'!$E$365</f>
        <v>-136.88744217460172</v>
      </c>
      <c r="AE1736" s="27">
        <f>IF(AC1736&gt;0,AC1736*'[1]PS 6'!$E$365,[1]Data!AD1736*SUM([1]Data!M1736:P1736)/1000)</f>
        <v>7.2099218286037173E-2</v>
      </c>
    </row>
    <row r="1737" spans="2:31">
      <c r="B1737" s="23">
        <v>1</v>
      </c>
      <c r="C1737" s="23">
        <v>3</v>
      </c>
      <c r="D1737" s="23">
        <v>13</v>
      </c>
      <c r="E1737" s="23">
        <v>21</v>
      </c>
      <c r="F1737" s="48">
        <f>Profiles!F1729</f>
        <v>3607.9999999999995</v>
      </c>
      <c r="G1737" s="48">
        <f>Profiles!G1729</f>
        <v>797.4</v>
      </c>
      <c r="H1737" s="48">
        <f>Profiles!H1729</f>
        <v>666.58400000000006</v>
      </c>
      <c r="I1737" s="24">
        <f t="shared" si="315"/>
        <v>5071.9839999999995</v>
      </c>
      <c r="J1737" s="49">
        <f>Profiles!L1729*'2019 Calculations'!$C$8</f>
        <v>208.83164891361918</v>
      </c>
      <c r="K1737" s="49">
        <f>Profiles!M1729*'2019 Calculations'!$C$9</f>
        <v>0</v>
      </c>
      <c r="L1737" s="49">
        <f t="shared" si="316"/>
        <v>4863.1523510863799</v>
      </c>
      <c r="M1737" s="49">
        <f>MIN(M1736-MIN(IF(L1737&gt;0,MIN(L1737,'2019 Calculations'!$C$10)),M1736)+MIN(IF(L1737&lt;0,-L1737),'2019 Calculations'!$C$10),'2019 Calculations'!$C$13)</f>
        <v>0</v>
      </c>
      <c r="N1737" s="49">
        <f t="shared" si="317"/>
        <v>0</v>
      </c>
      <c r="O1737" s="42">
        <f t="shared" si="318"/>
        <v>0</v>
      </c>
      <c r="Q1737" s="49">
        <f t="shared" si="319"/>
        <v>4863.1523510863799</v>
      </c>
      <c r="R1737" s="70">
        <f t="shared" si="320"/>
        <v>800</v>
      </c>
      <c r="S1737" s="70">
        <f t="shared" si="321"/>
        <v>1000</v>
      </c>
      <c r="T1737" s="70">
        <f t="shared" si="322"/>
        <v>3063.1523510863799</v>
      </c>
      <c r="U1737" s="70">
        <f t="shared" si="323"/>
        <v>0</v>
      </c>
      <c r="W1737" s="49">
        <f>MIN(MAX(W1736+MAX(MIN(SUM($R$5:$U$5)-L1737,'2019 Calculations'!$C$10),-'2019 Calculations'!$C$10),0),'2019 Calculations'!$C$13)</f>
        <v>0</v>
      </c>
      <c r="X1737" s="43">
        <f t="shared" si="314"/>
        <v>0</v>
      </c>
      <c r="Y1737" s="49">
        <f t="shared" si="324"/>
        <v>0</v>
      </c>
      <c r="AA1737">
        <f>Q1737/SUM($Q$13:$Q$8772)*3*'[1]PS 6'!$E$366</f>
        <v>4.511745259560997</v>
      </c>
      <c r="AB1737" s="3">
        <f>J1737*'[1]PS 6'!$E$368</f>
        <v>835.32659565447671</v>
      </c>
      <c r="AC1737" s="3">
        <f t="shared" si="325"/>
        <v>-830.81485039491565</v>
      </c>
      <c r="AD1737" s="27">
        <f>AC1737*'[1]PS 6'!$E$365</f>
        <v>-166.16297007898314</v>
      </c>
      <c r="AE1737" s="27">
        <f>IF(AC1737&gt;0,AC1737*'[1]PS 6'!$E$365,[1]Data!AD1737*SUM([1]Data!M1737:P1737)/1000)</f>
        <v>5.3735913734204714E-2</v>
      </c>
    </row>
    <row r="1738" spans="2:31">
      <c r="B1738" s="23">
        <v>1</v>
      </c>
      <c r="C1738" s="23">
        <v>3</v>
      </c>
      <c r="D1738" s="23">
        <v>13</v>
      </c>
      <c r="E1738" s="23">
        <v>22</v>
      </c>
      <c r="F1738" s="48">
        <f>Profiles!F1730</f>
        <v>3300</v>
      </c>
      <c r="G1738" s="48">
        <f>Profiles!G1730</f>
        <v>498.4</v>
      </c>
      <c r="H1738" s="48">
        <f>Profiles!H1730</f>
        <v>677.16000000000008</v>
      </c>
      <c r="I1738" s="24">
        <f t="shared" si="315"/>
        <v>4475.5600000000004</v>
      </c>
      <c r="J1738" s="49">
        <f>Profiles!L1730*'2019 Calculations'!$C$8</f>
        <v>279.8774676161907</v>
      </c>
      <c r="K1738" s="49">
        <f>Profiles!M1730*'2019 Calculations'!$C$9</f>
        <v>0</v>
      </c>
      <c r="L1738" s="49">
        <f t="shared" si="316"/>
        <v>4195.6825323838093</v>
      </c>
      <c r="M1738" s="49">
        <f>MIN(M1737-MIN(IF(L1738&gt;0,MIN(L1738,'2019 Calculations'!$C$10)),M1737)+MIN(IF(L1738&lt;0,-L1738),'2019 Calculations'!$C$10),'2019 Calculations'!$C$13)</f>
        <v>0</v>
      </c>
      <c r="N1738" s="49">
        <f t="shared" si="317"/>
        <v>0</v>
      </c>
      <c r="O1738" s="42">
        <f t="shared" si="318"/>
        <v>0</v>
      </c>
      <c r="Q1738" s="49">
        <f t="shared" si="319"/>
        <v>4195.6825323838093</v>
      </c>
      <c r="R1738" s="70">
        <f t="shared" si="320"/>
        <v>800</v>
      </c>
      <c r="S1738" s="70">
        <f t="shared" si="321"/>
        <v>1000</v>
      </c>
      <c r="T1738" s="70">
        <f t="shared" si="322"/>
        <v>2395.6825323838093</v>
      </c>
      <c r="U1738" s="70">
        <f t="shared" si="323"/>
        <v>0</v>
      </c>
      <c r="W1738" s="49">
        <f>MIN(MAX(W1737+MAX(MIN(SUM($R$5:$U$5)-L1738,'2019 Calculations'!$C$10),-'2019 Calculations'!$C$10),0),'2019 Calculations'!$C$13)</f>
        <v>0</v>
      </c>
      <c r="X1738" s="43">
        <f t="shared" si="314"/>
        <v>0</v>
      </c>
      <c r="Y1738" s="49">
        <f t="shared" si="324"/>
        <v>0</v>
      </c>
      <c r="AA1738">
        <f>Q1738/SUM($Q$13:$Q$8772)*3*'[1]PS 6'!$E$366</f>
        <v>3.8925062201427414</v>
      </c>
      <c r="AB1738" s="3">
        <f>J1738*'[1]PS 6'!$E$368</f>
        <v>1119.5098704647628</v>
      </c>
      <c r="AC1738" s="3">
        <f t="shared" si="325"/>
        <v>-1115.6173642446201</v>
      </c>
      <c r="AD1738" s="27">
        <f>AC1738*'[1]PS 6'!$E$365</f>
        <v>-223.12347284892405</v>
      </c>
      <c r="AE1738" s="27">
        <f>IF(AC1738&gt;0,AC1738*'[1]PS 6'!$E$365,[1]Data!AD1738*SUM([1]Data!M1738:P1738)/1000)</f>
        <v>4.1598537500764109E-2</v>
      </c>
    </row>
    <row r="1739" spans="2:31">
      <c r="B1739" s="23">
        <v>1</v>
      </c>
      <c r="C1739" s="23">
        <v>3</v>
      </c>
      <c r="D1739" s="23">
        <v>13</v>
      </c>
      <c r="E1739" s="23">
        <v>23</v>
      </c>
      <c r="F1739" s="48">
        <f>Profiles!F1731</f>
        <v>2724</v>
      </c>
      <c r="G1739" s="48">
        <f>Profiles!G1731</f>
        <v>448.50000000000006</v>
      </c>
      <c r="H1739" s="48">
        <f>Profiles!H1731</f>
        <v>677.7170000000001</v>
      </c>
      <c r="I1739" s="24">
        <f t="shared" si="315"/>
        <v>3850.2170000000001</v>
      </c>
      <c r="J1739" s="49">
        <f>Profiles!L1731*'2019 Calculations'!$C$8</f>
        <v>303.55940718371454</v>
      </c>
      <c r="K1739" s="49">
        <f>Profiles!M1731*'2019 Calculations'!$C$9</f>
        <v>0</v>
      </c>
      <c r="L1739" s="49">
        <f t="shared" si="316"/>
        <v>3546.6575928162856</v>
      </c>
      <c r="M1739" s="49">
        <f>MIN(M1738-MIN(IF(L1739&gt;0,MIN(L1739,'2019 Calculations'!$C$10)),M1738)+MIN(IF(L1739&lt;0,-L1739),'2019 Calculations'!$C$10),'2019 Calculations'!$C$13)</f>
        <v>0</v>
      </c>
      <c r="N1739" s="49">
        <f t="shared" si="317"/>
        <v>0</v>
      </c>
      <c r="O1739" s="42">
        <f t="shared" si="318"/>
        <v>0</v>
      </c>
      <c r="Q1739" s="49">
        <f t="shared" si="319"/>
        <v>3546.6575928162856</v>
      </c>
      <c r="R1739" s="70">
        <f t="shared" si="320"/>
        <v>800</v>
      </c>
      <c r="S1739" s="70">
        <f t="shared" si="321"/>
        <v>1000</v>
      </c>
      <c r="T1739" s="70">
        <f t="shared" si="322"/>
        <v>1746.6575928162856</v>
      </c>
      <c r="U1739" s="70">
        <f t="shared" si="323"/>
        <v>0</v>
      </c>
      <c r="W1739" s="49">
        <f>MIN(MAX(W1738+MAX(MIN(SUM($R$5:$U$5)-L1739,'2019 Calculations'!$C$10),-'2019 Calculations'!$C$10),0),'2019 Calculations'!$C$13)</f>
        <v>0</v>
      </c>
      <c r="X1739" s="43">
        <f t="shared" si="314"/>
        <v>0</v>
      </c>
      <c r="Y1739" s="49">
        <f t="shared" si="324"/>
        <v>0</v>
      </c>
      <c r="AA1739">
        <f>Q1739/SUM($Q$13:$Q$8772)*3*'[1]PS 6'!$E$366</f>
        <v>3.2903792491922013</v>
      </c>
      <c r="AB1739" s="3">
        <f>J1739*'[1]PS 6'!$E$368</f>
        <v>1214.2376287348582</v>
      </c>
      <c r="AC1739" s="3">
        <f t="shared" si="325"/>
        <v>-1210.9472494856659</v>
      </c>
      <c r="AD1739" s="27">
        <f>AC1739*'[1]PS 6'!$E$365</f>
        <v>-242.18944989713319</v>
      </c>
      <c r="AE1739" s="27">
        <f>IF(AC1739&gt;0,AC1739*'[1]PS 6'!$E$365,[1]Data!AD1739*SUM([1]Data!M1739:P1739)/1000)</f>
        <v>3.0653583135462289E-2</v>
      </c>
    </row>
    <row r="1740" spans="2:31">
      <c r="B1740" s="23">
        <v>1</v>
      </c>
      <c r="C1740" s="23">
        <v>3</v>
      </c>
      <c r="D1740" s="23">
        <v>13</v>
      </c>
      <c r="E1740" s="23">
        <v>24</v>
      </c>
      <c r="F1740" s="48">
        <f>Profiles!F1732</f>
        <v>2163.9999999999995</v>
      </c>
      <c r="G1740" s="48">
        <f>Profiles!G1732</f>
        <v>448.50000000000006</v>
      </c>
      <c r="H1740" s="48">
        <f>Profiles!H1732</f>
        <v>687.52600000000007</v>
      </c>
      <c r="I1740" s="24">
        <f t="shared" si="315"/>
        <v>3300.0259999999998</v>
      </c>
      <c r="J1740" s="49">
        <f>Profiles!L1732*'2019 Calculations'!$C$8</f>
        <v>290.64198560142881</v>
      </c>
      <c r="K1740" s="49">
        <f>Profiles!M1732*'2019 Calculations'!$C$9</f>
        <v>0</v>
      </c>
      <c r="L1740" s="49">
        <f t="shared" si="316"/>
        <v>3009.3840143985708</v>
      </c>
      <c r="M1740" s="49">
        <f>MIN(M1739-MIN(IF(L1740&gt;0,MIN(L1740,'2019 Calculations'!$C$10)),M1739)+MIN(IF(L1740&lt;0,-L1740),'2019 Calculations'!$C$10),'2019 Calculations'!$C$13)</f>
        <v>0</v>
      </c>
      <c r="N1740" s="49">
        <f t="shared" si="317"/>
        <v>0</v>
      </c>
      <c r="O1740" s="42">
        <f t="shared" si="318"/>
        <v>0</v>
      </c>
      <c r="Q1740" s="49">
        <f t="shared" si="319"/>
        <v>3009.3840143985708</v>
      </c>
      <c r="R1740" s="70">
        <f t="shared" si="320"/>
        <v>800</v>
      </c>
      <c r="S1740" s="70">
        <f t="shared" si="321"/>
        <v>1000</v>
      </c>
      <c r="T1740" s="70">
        <f t="shared" si="322"/>
        <v>1209.3840143985708</v>
      </c>
      <c r="U1740" s="70">
        <f t="shared" si="323"/>
        <v>0</v>
      </c>
      <c r="W1740" s="49">
        <f>MIN(MAX(W1739+MAX(MIN(SUM($R$5:$U$5)-L1740,'2019 Calculations'!$C$10),-'2019 Calculations'!$C$10),0),'2019 Calculations'!$C$13)</f>
        <v>0</v>
      </c>
      <c r="X1740" s="43">
        <f t="shared" si="314"/>
        <v>0</v>
      </c>
      <c r="Y1740" s="49">
        <f t="shared" si="324"/>
        <v>0</v>
      </c>
      <c r="AA1740">
        <f>Q1740/SUM($Q$13:$Q$8772)*3*'[1]PS 6'!$E$366</f>
        <v>2.7919285847847841</v>
      </c>
      <c r="AB1740" s="3">
        <f>J1740*'[1]PS 6'!$E$368</f>
        <v>1162.5679424057153</v>
      </c>
      <c r="AC1740" s="3">
        <f t="shared" si="325"/>
        <v>-1159.7760138209305</v>
      </c>
      <c r="AD1740" s="27">
        <f>AC1740*'[1]PS 6'!$E$365</f>
        <v>-231.95520276418611</v>
      </c>
      <c r="AE1740" s="27">
        <f>IF(AC1740&gt;0,AC1740*'[1]PS 6'!$E$365,[1]Data!AD1740*SUM([1]Data!M1740:P1740)/1000)</f>
        <v>2.2925271928777909E-2</v>
      </c>
    </row>
    <row r="1741" spans="2:31">
      <c r="B1741" s="23">
        <v>1</v>
      </c>
      <c r="C1741" s="23">
        <v>3</v>
      </c>
      <c r="D1741" s="23">
        <v>14</v>
      </c>
      <c r="E1741" s="23">
        <v>1</v>
      </c>
      <c r="F1741" s="48">
        <f>Profiles!F1733</f>
        <v>1589.9999999999998</v>
      </c>
      <c r="G1741" s="48">
        <f>Profiles!G1733</f>
        <v>448.50000000000006</v>
      </c>
      <c r="H1741" s="48">
        <f>Profiles!H1733</f>
        <v>685.31499999999994</v>
      </c>
      <c r="I1741" s="24">
        <f t="shared" si="315"/>
        <v>2723.8149999999996</v>
      </c>
      <c r="J1741" s="49">
        <f>Profiles!L1733*'2019 Calculations'!$C$8</f>
        <v>230.36068488409543</v>
      </c>
      <c r="K1741" s="49">
        <f>Profiles!M1733*'2019 Calculations'!$C$9</f>
        <v>0</v>
      </c>
      <c r="L1741" s="49">
        <f t="shared" si="316"/>
        <v>2493.4543151159041</v>
      </c>
      <c r="M1741" s="49">
        <f>MIN(M1740-MIN(IF(L1741&gt;0,MIN(L1741,'2019 Calculations'!$C$10)),M1740)+MIN(IF(L1741&lt;0,-L1741),'2019 Calculations'!$C$10),'2019 Calculations'!$C$13)</f>
        <v>0</v>
      </c>
      <c r="N1741" s="49">
        <f t="shared" si="317"/>
        <v>0</v>
      </c>
      <c r="O1741" s="42">
        <f t="shared" si="318"/>
        <v>0</v>
      </c>
      <c r="Q1741" s="49">
        <f t="shared" si="319"/>
        <v>2493.4543151159041</v>
      </c>
      <c r="R1741" s="70">
        <f t="shared" si="320"/>
        <v>800</v>
      </c>
      <c r="S1741" s="70">
        <f t="shared" si="321"/>
        <v>1000</v>
      </c>
      <c r="T1741" s="70">
        <f t="shared" si="322"/>
        <v>693.45431511590414</v>
      </c>
      <c r="U1741" s="70">
        <f t="shared" si="323"/>
        <v>0</v>
      </c>
      <c r="W1741" s="49">
        <f>MIN(MAX(W1740+MAX(MIN(SUM($R$5:$U$5)-L1741,'2019 Calculations'!$C$10),-'2019 Calculations'!$C$10),0),'2019 Calculations'!$C$13)</f>
        <v>0</v>
      </c>
      <c r="X1741" s="43">
        <f t="shared" ref="X1741:X1804" si="326">IF(W1740-W1741&gt;0,W1740-W1741,0)</f>
        <v>0</v>
      </c>
      <c r="Y1741" s="49">
        <f t="shared" si="324"/>
        <v>0</v>
      </c>
      <c r="AA1741">
        <f>Q1741/SUM($Q$13:$Q$8772)*3*'[1]PS 6'!$E$366</f>
        <v>2.3132795096668093</v>
      </c>
      <c r="AB1741" s="3">
        <f>J1741*'[1]PS 6'!$E$368</f>
        <v>921.44273953638174</v>
      </c>
      <c r="AC1741" s="3">
        <f t="shared" si="325"/>
        <v>-919.12946002671492</v>
      </c>
      <c r="AD1741" s="27">
        <f>AC1741*'[1]PS 6'!$E$365</f>
        <v>-183.82589200534301</v>
      </c>
      <c r="AE1741" s="27">
        <f>IF(AC1741&gt;0,AC1741*'[1]PS 6'!$E$365,[1]Data!AD1741*SUM([1]Data!M1741:P1741)/1000)</f>
        <v>1.7972234615888892E-2</v>
      </c>
    </row>
    <row r="1742" spans="2:31">
      <c r="B1742" s="23">
        <v>1</v>
      </c>
      <c r="C1742" s="23">
        <v>3</v>
      </c>
      <c r="D1742" s="23">
        <v>14</v>
      </c>
      <c r="E1742" s="23">
        <v>2</v>
      </c>
      <c r="F1742" s="48">
        <f>Profiles!F1734</f>
        <v>1376</v>
      </c>
      <c r="G1742" s="48">
        <f>Profiles!G1734</f>
        <v>448.50000000000006</v>
      </c>
      <c r="H1742" s="48">
        <f>Profiles!H1734</f>
        <v>695.76599999999996</v>
      </c>
      <c r="I1742" s="24">
        <f t="shared" ref="I1742:I1805" si="327">SUM(F1742:H1742)</f>
        <v>2520.2660000000001</v>
      </c>
      <c r="J1742" s="49">
        <f>Profiles!L1734*'2019 Calculations'!$C$8</f>
        <v>137.78583021104771</v>
      </c>
      <c r="K1742" s="49">
        <f>Profiles!M1734*'2019 Calculations'!$C$9</f>
        <v>0</v>
      </c>
      <c r="L1742" s="49">
        <f t="shared" ref="L1742:L1805" si="328">I1742-J1742-K1742</f>
        <v>2382.4801697889525</v>
      </c>
      <c r="M1742" s="49">
        <f>MIN(M1741-MIN(IF(L1742&gt;0,MIN(L1742,'2019 Calculations'!$C$10)),M1741)+MIN(IF(L1742&lt;0,-L1742),'2019 Calculations'!$C$10),'2019 Calculations'!$C$13)</f>
        <v>0</v>
      </c>
      <c r="N1742" s="49">
        <f t="shared" ref="N1742:N1805" si="329">M1742-M1741</f>
        <v>0</v>
      </c>
      <c r="O1742" s="42">
        <f t="shared" ref="O1742:O1805" si="330">MAX(-L1742-N1742,0)</f>
        <v>0</v>
      </c>
      <c r="Q1742" s="49">
        <f t="shared" ref="Q1742:Q1805" si="331">L1742+N1742+O1742</f>
        <v>2382.4801697889525</v>
      </c>
      <c r="R1742" s="70">
        <f t="shared" ref="R1742:R1805" si="332">MAX(MIN(Q1742,R$5),0)</f>
        <v>800</v>
      </c>
      <c r="S1742" s="70">
        <f t="shared" ref="S1742:S1805" si="333">MAX(MIN(Q1742-R1742,S$5),0)</f>
        <v>1000</v>
      </c>
      <c r="T1742" s="70">
        <f t="shared" ref="T1742:T1805" si="334">MAX(MIN(Q1742-R1742-S1742,T$5),0)</f>
        <v>582.48016978895248</v>
      </c>
      <c r="U1742" s="70">
        <f t="shared" ref="U1742:U1805" si="335">MAX(MIN(Q1742-R1742-S1742-T1742,U$5),0)</f>
        <v>0</v>
      </c>
      <c r="W1742" s="49">
        <f>MIN(MAX(W1741+MAX(MIN(SUM($R$5:$U$5)-L1742,'2019 Calculations'!$C$10),-'2019 Calculations'!$C$10),0),'2019 Calculations'!$C$13)</f>
        <v>0</v>
      </c>
      <c r="X1742" s="43">
        <f t="shared" si="326"/>
        <v>0</v>
      </c>
      <c r="Y1742" s="49">
        <f t="shared" ref="Y1742:Y1805" si="336">IF(MAX(L1742-SUM($R$5:$U$5,X1742),0)&lt;1,0,MAX(L1742-SUM($R$5:$U$5,X1742),0))</f>
        <v>0</v>
      </c>
      <c r="AA1742">
        <f>Q1742/SUM($Q$13:$Q$8772)*3*'[1]PS 6'!$E$366</f>
        <v>2.2103242580179772</v>
      </c>
      <c r="AB1742" s="3">
        <f>J1742*'[1]PS 6'!$E$368</f>
        <v>551.14332084419084</v>
      </c>
      <c r="AC1742" s="3">
        <f t="shared" ref="AC1742:AC1805" si="337">AA1742-AB1742</f>
        <v>-548.93299658617286</v>
      </c>
      <c r="AD1742" s="27">
        <f>AC1742*'[1]PS 6'!$E$365</f>
        <v>-109.78659931723458</v>
      </c>
      <c r="AE1742" s="27">
        <f>IF(AC1742&gt;0,AC1742*'[1]PS 6'!$E$365,[1]Data!AD1742*SUM([1]Data!M1742:P1742)/1000)</f>
        <v>1.4495884440662856E-2</v>
      </c>
    </row>
    <row r="1743" spans="2:31">
      <c r="B1743" s="23">
        <v>1</v>
      </c>
      <c r="C1743" s="23">
        <v>3</v>
      </c>
      <c r="D1743" s="23">
        <v>14</v>
      </c>
      <c r="E1743" s="23">
        <v>3</v>
      </c>
      <c r="F1743" s="48">
        <f>Profiles!F1735</f>
        <v>1284</v>
      </c>
      <c r="G1743" s="48">
        <f>Profiles!G1735</f>
        <v>448.59999999999997</v>
      </c>
      <c r="H1743" s="48">
        <f>Profiles!H1735</f>
        <v>692.14300000000003</v>
      </c>
      <c r="I1743" s="24">
        <f t="shared" si="327"/>
        <v>2424.7429999999999</v>
      </c>
      <c r="J1743" s="49">
        <f>Profiles!L1735*'2019 Calculations'!$C$8</f>
        <v>111.95098704647629</v>
      </c>
      <c r="K1743" s="49">
        <f>Profiles!M1735*'2019 Calculations'!$C$9</f>
        <v>0</v>
      </c>
      <c r="L1743" s="49">
        <f t="shared" si="328"/>
        <v>2312.7920129535237</v>
      </c>
      <c r="M1743" s="49">
        <f>MIN(M1742-MIN(IF(L1743&gt;0,MIN(L1743,'2019 Calculations'!$C$10)),M1742)+MIN(IF(L1743&lt;0,-L1743),'2019 Calculations'!$C$10),'2019 Calculations'!$C$13)</f>
        <v>0</v>
      </c>
      <c r="N1743" s="49">
        <f t="shared" si="329"/>
        <v>0</v>
      </c>
      <c r="O1743" s="42">
        <f t="shared" si="330"/>
        <v>0</v>
      </c>
      <c r="Q1743" s="49">
        <f t="shared" si="331"/>
        <v>2312.7920129535237</v>
      </c>
      <c r="R1743" s="70">
        <f t="shared" si="332"/>
        <v>800</v>
      </c>
      <c r="S1743" s="70">
        <f t="shared" si="333"/>
        <v>1000</v>
      </c>
      <c r="T1743" s="70">
        <f t="shared" si="334"/>
        <v>512.79201295352368</v>
      </c>
      <c r="U1743" s="70">
        <f t="shared" si="335"/>
        <v>0</v>
      </c>
      <c r="W1743" s="49">
        <f>MIN(MAX(W1742+MAX(MIN(SUM($R$5:$U$5)-L1743,'2019 Calculations'!$C$10),-'2019 Calculations'!$C$10),0),'2019 Calculations'!$C$13)</f>
        <v>0</v>
      </c>
      <c r="X1743" s="43">
        <f t="shared" si="326"/>
        <v>0</v>
      </c>
      <c r="Y1743" s="49">
        <f t="shared" si="336"/>
        <v>0</v>
      </c>
      <c r="AA1743">
        <f>Q1743/SUM($Q$13:$Q$8772)*3*'[1]PS 6'!$E$366</f>
        <v>2.1456717058149697</v>
      </c>
      <c r="AB1743" s="3">
        <f>J1743*'[1]PS 6'!$E$368</f>
        <v>447.80394818590514</v>
      </c>
      <c r="AC1743" s="3">
        <f t="shared" si="337"/>
        <v>-445.65827648009019</v>
      </c>
      <c r="AD1743" s="27">
        <f>AC1743*'[1]PS 6'!$E$365</f>
        <v>-89.131655296018039</v>
      </c>
      <c r="AE1743" s="27">
        <f>IF(AC1743&gt;0,AC1743*'[1]PS 6'!$E$365,[1]Data!AD1743*SUM([1]Data!M1743:P1743)/1000)</f>
        <v>1.6106320261506015E-2</v>
      </c>
    </row>
    <row r="1744" spans="2:31">
      <c r="B1744" s="23">
        <v>1</v>
      </c>
      <c r="C1744" s="23">
        <v>3</v>
      </c>
      <c r="D1744" s="23">
        <v>14</v>
      </c>
      <c r="E1744" s="23">
        <v>4</v>
      </c>
      <c r="F1744" s="48">
        <f>Profiles!F1736</f>
        <v>1276</v>
      </c>
      <c r="G1744" s="48">
        <f>Profiles!G1736</f>
        <v>449.09999999999997</v>
      </c>
      <c r="H1744" s="48">
        <f>Profiles!H1736</f>
        <v>700.97800000000007</v>
      </c>
      <c r="I1744" s="24">
        <f t="shared" si="327"/>
        <v>2426.078</v>
      </c>
      <c r="J1744" s="49">
        <f>Profiles!L1736*'2019 Calculations'!$C$8</f>
        <v>146.39744459923821</v>
      </c>
      <c r="K1744" s="49">
        <f>Profiles!M1736*'2019 Calculations'!$C$9</f>
        <v>0</v>
      </c>
      <c r="L1744" s="49">
        <f t="shared" si="328"/>
        <v>2279.6805554007619</v>
      </c>
      <c r="M1744" s="49">
        <f>MIN(M1743-MIN(IF(L1744&gt;0,MIN(L1744,'2019 Calculations'!$C$10)),M1743)+MIN(IF(L1744&lt;0,-L1744),'2019 Calculations'!$C$10),'2019 Calculations'!$C$13)</f>
        <v>0</v>
      </c>
      <c r="N1744" s="49">
        <f t="shared" si="329"/>
        <v>0</v>
      </c>
      <c r="O1744" s="42">
        <f t="shared" si="330"/>
        <v>0</v>
      </c>
      <c r="Q1744" s="49">
        <f t="shared" si="331"/>
        <v>2279.6805554007619</v>
      </c>
      <c r="R1744" s="70">
        <f t="shared" si="332"/>
        <v>800</v>
      </c>
      <c r="S1744" s="70">
        <f t="shared" si="333"/>
        <v>1000</v>
      </c>
      <c r="T1744" s="70">
        <f t="shared" si="334"/>
        <v>479.68055540076193</v>
      </c>
      <c r="U1744" s="70">
        <f t="shared" si="335"/>
        <v>0</v>
      </c>
      <c r="W1744" s="49">
        <f>MIN(MAX(W1743+MAX(MIN(SUM($R$5:$U$5)-L1744,'2019 Calculations'!$C$10),-'2019 Calculations'!$C$10),0),'2019 Calculations'!$C$13)</f>
        <v>0</v>
      </c>
      <c r="X1744" s="43">
        <f t="shared" si="326"/>
        <v>0</v>
      </c>
      <c r="Y1744" s="49">
        <f t="shared" si="336"/>
        <v>0</v>
      </c>
      <c r="AA1744">
        <f>Q1744/SUM($Q$13:$Q$8772)*3*'[1]PS 6'!$E$366</f>
        <v>2.1149528529257622</v>
      </c>
      <c r="AB1744" s="3">
        <f>J1744*'[1]PS 6'!$E$368</f>
        <v>585.58977839695285</v>
      </c>
      <c r="AC1744" s="3">
        <f t="shared" si="337"/>
        <v>-583.47482554402711</v>
      </c>
      <c r="AD1744" s="27">
        <f>AC1744*'[1]PS 6'!$E$365</f>
        <v>-116.69496510880543</v>
      </c>
      <c r="AE1744" s="27">
        <f>IF(AC1744&gt;0,AC1744*'[1]PS 6'!$E$365,[1]Data!AD1744*SUM([1]Data!M1744:P1744)/1000)</f>
        <v>1.6994682888392679E-2</v>
      </c>
    </row>
    <row r="1745" spans="2:31">
      <c r="B1745" s="23">
        <v>1</v>
      </c>
      <c r="C1745" s="23">
        <v>3</v>
      </c>
      <c r="D1745" s="23">
        <v>14</v>
      </c>
      <c r="E1745" s="23">
        <v>5</v>
      </c>
      <c r="F1745" s="48">
        <f>Profiles!F1737</f>
        <v>1274</v>
      </c>
      <c r="G1745" s="48">
        <f>Profiles!G1737</f>
        <v>499.4</v>
      </c>
      <c r="H1745" s="48">
        <f>Profiles!H1737</f>
        <v>695.42900000000009</v>
      </c>
      <c r="I1745" s="24">
        <f t="shared" si="327"/>
        <v>2468.8290000000002</v>
      </c>
      <c r="J1745" s="49">
        <f>Profiles!L1737*'2019 Calculations'!$C$8</f>
        <v>182.99680574904775</v>
      </c>
      <c r="K1745" s="49">
        <f>Profiles!M1737*'2019 Calculations'!$C$9</f>
        <v>0</v>
      </c>
      <c r="L1745" s="49">
        <f t="shared" si="328"/>
        <v>2285.8321942509524</v>
      </c>
      <c r="M1745" s="49">
        <f>MIN(M1744-MIN(IF(L1745&gt;0,MIN(L1745,'2019 Calculations'!$C$10)),M1744)+MIN(IF(L1745&lt;0,-L1745),'2019 Calculations'!$C$10),'2019 Calculations'!$C$13)</f>
        <v>0</v>
      </c>
      <c r="N1745" s="49">
        <f t="shared" si="329"/>
        <v>0</v>
      </c>
      <c r="O1745" s="42">
        <f t="shared" si="330"/>
        <v>0</v>
      </c>
      <c r="Q1745" s="49">
        <f t="shared" si="331"/>
        <v>2285.8321942509524</v>
      </c>
      <c r="R1745" s="70">
        <f t="shared" si="332"/>
        <v>800</v>
      </c>
      <c r="S1745" s="70">
        <f t="shared" si="333"/>
        <v>1000</v>
      </c>
      <c r="T1745" s="70">
        <f t="shared" si="334"/>
        <v>485.8321942509524</v>
      </c>
      <c r="U1745" s="70">
        <f t="shared" si="335"/>
        <v>0</v>
      </c>
      <c r="W1745" s="49">
        <f>MIN(MAX(W1744+MAX(MIN(SUM($R$5:$U$5)-L1745,'2019 Calculations'!$C$10),-'2019 Calculations'!$C$10),0),'2019 Calculations'!$C$13)</f>
        <v>0</v>
      </c>
      <c r="X1745" s="43">
        <f t="shared" si="326"/>
        <v>0</v>
      </c>
      <c r="Y1745" s="49">
        <f t="shared" si="336"/>
        <v>0</v>
      </c>
      <c r="AA1745">
        <f>Q1745/SUM($Q$13:$Q$8772)*3*'[1]PS 6'!$E$366</f>
        <v>2.1206599797885834</v>
      </c>
      <c r="AB1745" s="3">
        <f>J1745*'[1]PS 6'!$E$368</f>
        <v>731.98722299619101</v>
      </c>
      <c r="AC1745" s="3">
        <f t="shared" si="337"/>
        <v>-729.86656301640244</v>
      </c>
      <c r="AD1745" s="27">
        <f>AC1745*'[1]PS 6'!$E$365</f>
        <v>-145.9733126032805</v>
      </c>
      <c r="AE1745" s="27">
        <f>IF(AC1745&gt;0,AC1745*'[1]PS 6'!$E$365,[1]Data!AD1745*SUM([1]Data!M1745:P1745)/1000)</f>
        <v>3.1672688503865475E-2</v>
      </c>
    </row>
    <row r="1746" spans="2:31">
      <c r="B1746" s="23">
        <v>1</v>
      </c>
      <c r="C1746" s="23">
        <v>3</v>
      </c>
      <c r="D1746" s="23">
        <v>14</v>
      </c>
      <c r="E1746" s="23">
        <v>6</v>
      </c>
      <c r="F1746" s="48">
        <f>Profiles!F1738</f>
        <v>1392</v>
      </c>
      <c r="G1746" s="48">
        <f>Profiles!G1738</f>
        <v>898.6</v>
      </c>
      <c r="H1746" s="48">
        <f>Profiles!H1738</f>
        <v>813.51300000000015</v>
      </c>
      <c r="I1746" s="24">
        <f t="shared" si="327"/>
        <v>3104.1130000000003</v>
      </c>
      <c r="J1746" s="49">
        <f>Profiles!L1738*'2019 Calculations'!$C$8</f>
        <v>187.30261294314298</v>
      </c>
      <c r="K1746" s="49">
        <f>Profiles!M1738*'2019 Calculations'!$C$9</f>
        <v>0</v>
      </c>
      <c r="L1746" s="49">
        <f t="shared" si="328"/>
        <v>2916.8103870568575</v>
      </c>
      <c r="M1746" s="49">
        <f>MIN(M1745-MIN(IF(L1746&gt;0,MIN(L1746,'2019 Calculations'!$C$10)),M1745)+MIN(IF(L1746&lt;0,-L1746),'2019 Calculations'!$C$10),'2019 Calculations'!$C$13)</f>
        <v>0</v>
      </c>
      <c r="N1746" s="49">
        <f t="shared" si="329"/>
        <v>0</v>
      </c>
      <c r="O1746" s="42">
        <f t="shared" si="330"/>
        <v>0</v>
      </c>
      <c r="Q1746" s="49">
        <f t="shared" si="331"/>
        <v>2916.8103870568575</v>
      </c>
      <c r="R1746" s="70">
        <f t="shared" si="332"/>
        <v>800</v>
      </c>
      <c r="S1746" s="70">
        <f t="shared" si="333"/>
        <v>1000</v>
      </c>
      <c r="T1746" s="70">
        <f t="shared" si="334"/>
        <v>1116.8103870568575</v>
      </c>
      <c r="U1746" s="70">
        <f t="shared" si="335"/>
        <v>0</v>
      </c>
      <c r="W1746" s="49">
        <f>MIN(MAX(W1745+MAX(MIN(SUM($R$5:$U$5)-L1746,'2019 Calculations'!$C$10),-'2019 Calculations'!$C$10),0),'2019 Calculations'!$C$13)</f>
        <v>0</v>
      </c>
      <c r="X1746" s="43">
        <f t="shared" si="326"/>
        <v>0</v>
      </c>
      <c r="Y1746" s="49">
        <f t="shared" si="336"/>
        <v>0</v>
      </c>
      <c r="AA1746">
        <f>Q1746/SUM($Q$13:$Q$8772)*3*'[1]PS 6'!$E$366</f>
        <v>2.7060442459513445</v>
      </c>
      <c r="AB1746" s="3">
        <f>J1746*'[1]PS 6'!$E$368</f>
        <v>749.2104517725719</v>
      </c>
      <c r="AC1746" s="3">
        <f t="shared" si="337"/>
        <v>-746.50440752662053</v>
      </c>
      <c r="AD1746" s="27">
        <f>AC1746*'[1]PS 6'!$E$365</f>
        <v>-149.3008815053241</v>
      </c>
      <c r="AE1746" s="27">
        <f>IF(AC1746&gt;0,AC1746*'[1]PS 6'!$E$365,[1]Data!AD1746*SUM([1]Data!M1746:P1746)/1000)</f>
        <v>4.8314005109187923E-2</v>
      </c>
    </row>
    <row r="1747" spans="2:31">
      <c r="B1747" s="23">
        <v>1</v>
      </c>
      <c r="C1747" s="23">
        <v>3</v>
      </c>
      <c r="D1747" s="23">
        <v>14</v>
      </c>
      <c r="E1747" s="23">
        <v>7</v>
      </c>
      <c r="F1747" s="48">
        <f>Profiles!F1739</f>
        <v>1684.0000000000002</v>
      </c>
      <c r="G1747" s="48">
        <f>Profiles!G1739</f>
        <v>697.7</v>
      </c>
      <c r="H1747" s="48">
        <f>Profiles!H1739</f>
        <v>961.79</v>
      </c>
      <c r="I1747" s="24">
        <f t="shared" si="327"/>
        <v>3343.4900000000002</v>
      </c>
      <c r="J1747" s="49">
        <f>Profiles!L1739*'2019 Calculations'!$C$8</f>
        <v>124.86840862876198</v>
      </c>
      <c r="K1747" s="49">
        <f>Profiles!M1739*'2019 Calculations'!$C$9</f>
        <v>19.197064193634109</v>
      </c>
      <c r="L1747" s="49">
        <f t="shared" si="328"/>
        <v>3199.424527177604</v>
      </c>
      <c r="M1747" s="49">
        <f>MIN(M1746-MIN(IF(L1747&gt;0,MIN(L1747,'2019 Calculations'!$C$10)),M1746)+MIN(IF(L1747&lt;0,-L1747),'2019 Calculations'!$C$10),'2019 Calculations'!$C$13)</f>
        <v>0</v>
      </c>
      <c r="N1747" s="49">
        <f t="shared" si="329"/>
        <v>0</v>
      </c>
      <c r="O1747" s="42">
        <f t="shared" si="330"/>
        <v>0</v>
      </c>
      <c r="Q1747" s="49">
        <f t="shared" si="331"/>
        <v>3199.424527177604</v>
      </c>
      <c r="R1747" s="70">
        <f t="shared" si="332"/>
        <v>800</v>
      </c>
      <c r="S1747" s="70">
        <f t="shared" si="333"/>
        <v>1000</v>
      </c>
      <c r="T1747" s="70">
        <f t="shared" si="334"/>
        <v>1399.424527177604</v>
      </c>
      <c r="U1747" s="70">
        <f t="shared" si="335"/>
        <v>0</v>
      </c>
      <c r="W1747" s="49">
        <f>MIN(MAX(W1746+MAX(MIN(SUM($R$5:$U$5)-L1747,'2019 Calculations'!$C$10),-'2019 Calculations'!$C$10),0),'2019 Calculations'!$C$13)</f>
        <v>0</v>
      </c>
      <c r="X1747" s="43">
        <f t="shared" si="326"/>
        <v>0</v>
      </c>
      <c r="Y1747" s="49">
        <f t="shared" si="336"/>
        <v>0</v>
      </c>
      <c r="AA1747">
        <f>Q1747/SUM($Q$13:$Q$8772)*3*'[1]PS 6'!$E$366</f>
        <v>2.9682369380412488</v>
      </c>
      <c r="AB1747" s="3">
        <f>J1747*'[1]PS 6'!$E$368</f>
        <v>499.47363451504793</v>
      </c>
      <c r="AC1747" s="3">
        <f t="shared" si="337"/>
        <v>-496.5053975770067</v>
      </c>
      <c r="AD1747" s="27">
        <f>AC1747*'[1]PS 6'!$E$365</f>
        <v>-99.301079515401341</v>
      </c>
      <c r="AE1747" s="27">
        <f>IF(AC1747&gt;0,AC1747*'[1]PS 6'!$E$365,[1]Data!AD1747*SUM([1]Data!M1747:P1747)/1000)</f>
        <v>5.9279113717874012E-2</v>
      </c>
    </row>
    <row r="1748" spans="2:31">
      <c r="B1748" s="23">
        <v>1</v>
      </c>
      <c r="C1748" s="23">
        <v>3</v>
      </c>
      <c r="D1748" s="23">
        <v>14</v>
      </c>
      <c r="E1748" s="23">
        <v>8</v>
      </c>
      <c r="F1748" s="48">
        <f>Profiles!F1740</f>
        <v>2052</v>
      </c>
      <c r="G1748" s="48">
        <f>Profiles!G1740</f>
        <v>1794.2</v>
      </c>
      <c r="H1748" s="48">
        <f>Profiles!H1740</f>
        <v>1216.9180000000001</v>
      </c>
      <c r="I1748" s="24">
        <f t="shared" si="327"/>
        <v>5063.1180000000004</v>
      </c>
      <c r="J1748" s="49">
        <f>Profiles!L1740*'2019 Calculations'!$C$8</f>
        <v>47.363879135047654</v>
      </c>
      <c r="K1748" s="49">
        <f>Profiles!M1740*'2019 Calculations'!$C$9</f>
        <v>177.6705941649177</v>
      </c>
      <c r="L1748" s="49">
        <f t="shared" si="328"/>
        <v>4838.0835267000348</v>
      </c>
      <c r="M1748" s="49">
        <f>MIN(M1747-MIN(IF(L1748&gt;0,MIN(L1748,'2019 Calculations'!$C$10)),M1747)+MIN(IF(L1748&lt;0,-L1748),'2019 Calculations'!$C$10),'2019 Calculations'!$C$13)</f>
        <v>0</v>
      </c>
      <c r="N1748" s="49">
        <f t="shared" si="329"/>
        <v>0</v>
      </c>
      <c r="O1748" s="42">
        <f t="shared" si="330"/>
        <v>0</v>
      </c>
      <c r="Q1748" s="49">
        <f t="shared" si="331"/>
        <v>4838.0835267000348</v>
      </c>
      <c r="R1748" s="70">
        <f t="shared" si="332"/>
        <v>800</v>
      </c>
      <c r="S1748" s="70">
        <f t="shared" si="333"/>
        <v>1000</v>
      </c>
      <c r="T1748" s="70">
        <f t="shared" si="334"/>
        <v>3038.0835267000348</v>
      </c>
      <c r="U1748" s="70">
        <f t="shared" si="335"/>
        <v>0</v>
      </c>
      <c r="W1748" s="49">
        <f>MIN(MAX(W1747+MAX(MIN(SUM($R$5:$U$5)-L1748,'2019 Calculations'!$C$10),-'2019 Calculations'!$C$10),0),'2019 Calculations'!$C$13)</f>
        <v>0</v>
      </c>
      <c r="X1748" s="43">
        <f t="shared" si="326"/>
        <v>0</v>
      </c>
      <c r="Y1748" s="49">
        <f t="shared" si="336"/>
        <v>0</v>
      </c>
      <c r="AA1748">
        <f>Q1748/SUM($Q$13:$Q$8772)*3*'[1]PS 6'!$E$366</f>
        <v>4.4884878862725381</v>
      </c>
      <c r="AB1748" s="3">
        <f>J1748*'[1]PS 6'!$E$368</f>
        <v>189.45551654019062</v>
      </c>
      <c r="AC1748" s="3">
        <f t="shared" si="337"/>
        <v>-184.96702865391808</v>
      </c>
      <c r="AD1748" s="27">
        <f>AC1748*'[1]PS 6'!$E$365</f>
        <v>-36.993405730783614</v>
      </c>
      <c r="AE1748" s="27">
        <f>IF(AC1748&gt;0,AC1748*'[1]PS 6'!$E$365,[1]Data!AD1748*SUM([1]Data!M1748:P1748)/1000)</f>
        <v>1.043939650743436E-2</v>
      </c>
    </row>
    <row r="1749" spans="2:31">
      <c r="B1749" s="23">
        <v>1</v>
      </c>
      <c r="C1749" s="23">
        <v>3</v>
      </c>
      <c r="D1749" s="23">
        <v>14</v>
      </c>
      <c r="E1749" s="23">
        <v>9</v>
      </c>
      <c r="F1749" s="48">
        <f>Profiles!F1741</f>
        <v>1910</v>
      </c>
      <c r="G1749" s="48">
        <f>Profiles!G1741</f>
        <v>1794.2</v>
      </c>
      <c r="H1749" s="48">
        <f>Profiles!H1741</f>
        <v>1242.518</v>
      </c>
      <c r="I1749" s="24">
        <f t="shared" si="327"/>
        <v>4946.7179999999998</v>
      </c>
      <c r="J1749" s="49">
        <f>Profiles!L1741*'2019 Calculations'!$C$8</f>
        <v>36.599361149809553</v>
      </c>
      <c r="K1749" s="49">
        <f>Profiles!M1741*'2019 Calculations'!$C$9</f>
        <v>380.71517444719433</v>
      </c>
      <c r="L1749" s="49">
        <f t="shared" si="328"/>
        <v>4529.4034644029962</v>
      </c>
      <c r="M1749" s="49">
        <f>MIN(M1748-MIN(IF(L1749&gt;0,MIN(L1749,'2019 Calculations'!$C$10)),M1748)+MIN(IF(L1749&lt;0,-L1749),'2019 Calculations'!$C$10),'2019 Calculations'!$C$13)</f>
        <v>0</v>
      </c>
      <c r="N1749" s="49">
        <f t="shared" si="329"/>
        <v>0</v>
      </c>
      <c r="O1749" s="42">
        <f t="shared" si="330"/>
        <v>0</v>
      </c>
      <c r="Q1749" s="49">
        <f t="shared" si="331"/>
        <v>4529.4034644029962</v>
      </c>
      <c r="R1749" s="70">
        <f t="shared" si="332"/>
        <v>800</v>
      </c>
      <c r="S1749" s="70">
        <f t="shared" si="333"/>
        <v>1000</v>
      </c>
      <c r="T1749" s="70">
        <f t="shared" si="334"/>
        <v>2729.4034644029962</v>
      </c>
      <c r="U1749" s="70">
        <f t="shared" si="335"/>
        <v>0</v>
      </c>
      <c r="W1749" s="49">
        <f>MIN(MAX(W1748+MAX(MIN(SUM($R$5:$U$5)-L1749,'2019 Calculations'!$C$10),-'2019 Calculations'!$C$10),0),'2019 Calculations'!$C$13)</f>
        <v>0</v>
      </c>
      <c r="X1749" s="43">
        <f t="shared" si="326"/>
        <v>0</v>
      </c>
      <c r="Y1749" s="49">
        <f t="shared" si="336"/>
        <v>0</v>
      </c>
      <c r="AA1749">
        <f>Q1749/SUM($Q$13:$Q$8772)*3*'[1]PS 6'!$E$366</f>
        <v>4.2021127725094365</v>
      </c>
      <c r="AB1749" s="3">
        <f>J1749*'[1]PS 6'!$E$368</f>
        <v>146.39744459923821</v>
      </c>
      <c r="AC1749" s="3">
        <f t="shared" si="337"/>
        <v>-142.19533182672879</v>
      </c>
      <c r="AD1749" s="27">
        <f>AC1749*'[1]PS 6'!$E$365</f>
        <v>-28.439066365345759</v>
      </c>
      <c r="AE1749" s="27">
        <f>IF(AC1749&gt;0,AC1749*'[1]PS 6'!$E$365,[1]Data!AD1749*SUM([1]Data!M1749:P1749)/1000)</f>
        <v>0</v>
      </c>
    </row>
    <row r="1750" spans="2:31">
      <c r="B1750" s="23">
        <v>1</v>
      </c>
      <c r="C1750" s="23">
        <v>3</v>
      </c>
      <c r="D1750" s="23">
        <v>14</v>
      </c>
      <c r="E1750" s="23">
        <v>10</v>
      </c>
      <c r="F1750" s="48">
        <f>Profiles!F1742</f>
        <v>1714</v>
      </c>
      <c r="G1750" s="48">
        <f>Profiles!G1742</f>
        <v>1899.4</v>
      </c>
      <c r="H1750" s="48">
        <f>Profiles!H1742</f>
        <v>1242.518</v>
      </c>
      <c r="I1750" s="24">
        <f t="shared" si="327"/>
        <v>4855.9179999999997</v>
      </c>
      <c r="J1750" s="49">
        <f>Profiles!L1742*'2019 Calculations'!$C$8</f>
        <v>103.33937265828578</v>
      </c>
      <c r="K1750" s="49">
        <f>Profiles!M1742*'2019 Calculations'!$C$9</f>
        <v>551.91726111283174</v>
      </c>
      <c r="L1750" s="49">
        <f t="shared" si="328"/>
        <v>4200.6613662288828</v>
      </c>
      <c r="M1750" s="49">
        <f>MIN(M1749-MIN(IF(L1750&gt;0,MIN(L1750,'2019 Calculations'!$C$10)),M1749)+MIN(IF(L1750&lt;0,-L1750),'2019 Calculations'!$C$10),'2019 Calculations'!$C$13)</f>
        <v>0</v>
      </c>
      <c r="N1750" s="49">
        <f t="shared" si="329"/>
        <v>0</v>
      </c>
      <c r="O1750" s="42">
        <f t="shared" si="330"/>
        <v>0</v>
      </c>
      <c r="Q1750" s="49">
        <f t="shared" si="331"/>
        <v>4200.6613662288828</v>
      </c>
      <c r="R1750" s="70">
        <f t="shared" si="332"/>
        <v>800</v>
      </c>
      <c r="S1750" s="70">
        <f t="shared" si="333"/>
        <v>1000</v>
      </c>
      <c r="T1750" s="70">
        <f t="shared" si="334"/>
        <v>2400.6613662288828</v>
      </c>
      <c r="U1750" s="70">
        <f t="shared" si="335"/>
        <v>0</v>
      </c>
      <c r="W1750" s="49">
        <f>MIN(MAX(W1749+MAX(MIN(SUM($R$5:$U$5)-L1750,'2019 Calculations'!$C$10),-'2019 Calculations'!$C$10),0),'2019 Calculations'!$C$13)</f>
        <v>0</v>
      </c>
      <c r="X1750" s="43">
        <f t="shared" si="326"/>
        <v>0</v>
      </c>
      <c r="Y1750" s="49">
        <f t="shared" si="336"/>
        <v>0</v>
      </c>
      <c r="AA1750">
        <f>Q1750/SUM($Q$13:$Q$8772)*3*'[1]PS 6'!$E$366</f>
        <v>3.8971252878537568</v>
      </c>
      <c r="AB1750" s="3">
        <f>J1750*'[1]PS 6'!$E$368</f>
        <v>413.35749063314313</v>
      </c>
      <c r="AC1750" s="3">
        <f t="shared" si="337"/>
        <v>-409.46036534528935</v>
      </c>
      <c r="AD1750" s="27">
        <f>AC1750*'[1]PS 6'!$E$365</f>
        <v>-81.892073069057872</v>
      </c>
      <c r="AE1750" s="27">
        <f>IF(AC1750&gt;0,AC1750*'[1]PS 6'!$E$365,[1]Data!AD1750*SUM([1]Data!M1750:P1750)/1000)</f>
        <v>0</v>
      </c>
    </row>
    <row r="1751" spans="2:31">
      <c r="B1751" s="23">
        <v>1</v>
      </c>
      <c r="C1751" s="23">
        <v>3</v>
      </c>
      <c r="D1751" s="23">
        <v>14</v>
      </c>
      <c r="E1751" s="23">
        <v>11</v>
      </c>
      <c r="F1751" s="48">
        <f>Profiles!F1743</f>
        <v>1762</v>
      </c>
      <c r="G1751" s="48">
        <f>Profiles!G1743</f>
        <v>1835.3999999999999</v>
      </c>
      <c r="H1751" s="48">
        <f>Profiles!H1743</f>
        <v>1242.518</v>
      </c>
      <c r="I1751" s="24">
        <f t="shared" si="327"/>
        <v>4839.9179999999997</v>
      </c>
      <c r="J1751" s="49">
        <f>Profiles!L1743*'2019 Calculations'!$C$8</f>
        <v>182.99680574904775</v>
      </c>
      <c r="K1751" s="49">
        <f>Profiles!M1743*'2019 Calculations'!$C$9</f>
        <v>678.92442242934749</v>
      </c>
      <c r="L1751" s="49">
        <f t="shared" si="328"/>
        <v>3977.9967718216044</v>
      </c>
      <c r="M1751" s="49">
        <f>MIN(M1750-MIN(IF(L1751&gt;0,MIN(L1751,'2019 Calculations'!$C$10)),M1750)+MIN(IF(L1751&lt;0,-L1751),'2019 Calculations'!$C$10),'2019 Calculations'!$C$13)</f>
        <v>0</v>
      </c>
      <c r="N1751" s="49">
        <f t="shared" si="329"/>
        <v>0</v>
      </c>
      <c r="O1751" s="42">
        <f t="shared" si="330"/>
        <v>0</v>
      </c>
      <c r="Q1751" s="49">
        <f t="shared" si="331"/>
        <v>3977.9967718216044</v>
      </c>
      <c r="R1751" s="70">
        <f t="shared" si="332"/>
        <v>800</v>
      </c>
      <c r="S1751" s="70">
        <f t="shared" si="333"/>
        <v>1000</v>
      </c>
      <c r="T1751" s="70">
        <f t="shared" si="334"/>
        <v>2177.9967718216044</v>
      </c>
      <c r="U1751" s="70">
        <f t="shared" si="335"/>
        <v>0</v>
      </c>
      <c r="W1751" s="49">
        <f>MIN(MAX(W1750+MAX(MIN(SUM($R$5:$U$5)-L1751,'2019 Calculations'!$C$10),-'2019 Calculations'!$C$10),0),'2019 Calculations'!$C$13)</f>
        <v>0</v>
      </c>
      <c r="X1751" s="43">
        <f t="shared" si="326"/>
        <v>0</v>
      </c>
      <c r="Y1751" s="49">
        <f t="shared" si="336"/>
        <v>0</v>
      </c>
      <c r="AA1751">
        <f>Q1751/SUM($Q$13:$Q$8772)*3*'[1]PS 6'!$E$366</f>
        <v>3.6905502402789687</v>
      </c>
      <c r="AB1751" s="3">
        <f>J1751*'[1]PS 6'!$E$368</f>
        <v>731.98722299619101</v>
      </c>
      <c r="AC1751" s="3">
        <f t="shared" si="337"/>
        <v>-728.29667275591203</v>
      </c>
      <c r="AD1751" s="27">
        <f>AC1751*'[1]PS 6'!$E$365</f>
        <v>-145.65933455118241</v>
      </c>
      <c r="AE1751" s="27">
        <f>IF(AC1751&gt;0,AC1751*'[1]PS 6'!$E$365,[1]Data!AD1751*SUM([1]Data!M1751:P1751)/1000)</f>
        <v>0</v>
      </c>
    </row>
    <row r="1752" spans="2:31">
      <c r="B1752" s="23">
        <v>1</v>
      </c>
      <c r="C1752" s="23">
        <v>3</v>
      </c>
      <c r="D1752" s="23">
        <v>14</v>
      </c>
      <c r="E1752" s="23">
        <v>12</v>
      </c>
      <c r="F1752" s="48">
        <f>Profiles!F1744</f>
        <v>1726</v>
      </c>
      <c r="G1752" s="48">
        <f>Profiles!G1744</f>
        <v>1694.6</v>
      </c>
      <c r="H1752" s="48">
        <f>Profiles!H1744</f>
        <v>1217.2280000000001</v>
      </c>
      <c r="I1752" s="24">
        <f t="shared" si="327"/>
        <v>4637.8279999999995</v>
      </c>
      <c r="J1752" s="49">
        <f>Profiles!L1744*'2019 Calculations'!$C$8</f>
        <v>223.90197409295257</v>
      </c>
      <c r="K1752" s="49">
        <f>Profiles!M1744*'2019 Calculations'!$C$9</f>
        <v>743.29696815997806</v>
      </c>
      <c r="L1752" s="49">
        <f t="shared" si="328"/>
        <v>3670.6290577470691</v>
      </c>
      <c r="M1752" s="49">
        <f>MIN(M1751-MIN(IF(L1752&gt;0,MIN(L1752,'2019 Calculations'!$C$10)),M1751)+MIN(IF(L1752&lt;0,-L1752),'2019 Calculations'!$C$10),'2019 Calculations'!$C$13)</f>
        <v>0</v>
      </c>
      <c r="N1752" s="49">
        <f t="shared" si="329"/>
        <v>0</v>
      </c>
      <c r="O1752" s="42">
        <f t="shared" si="330"/>
        <v>0</v>
      </c>
      <c r="Q1752" s="49">
        <f t="shared" si="331"/>
        <v>3670.6290577470691</v>
      </c>
      <c r="R1752" s="70">
        <f t="shared" si="332"/>
        <v>800</v>
      </c>
      <c r="S1752" s="70">
        <f t="shared" si="333"/>
        <v>1000</v>
      </c>
      <c r="T1752" s="70">
        <f t="shared" si="334"/>
        <v>1870.6290577470691</v>
      </c>
      <c r="U1752" s="70">
        <f t="shared" si="335"/>
        <v>0</v>
      </c>
      <c r="W1752" s="49">
        <f>MIN(MAX(W1751+MAX(MIN(SUM($R$5:$U$5)-L1752,'2019 Calculations'!$C$10),-'2019 Calculations'!$C$10),0),'2019 Calculations'!$C$13)</f>
        <v>0</v>
      </c>
      <c r="X1752" s="43">
        <f t="shared" si="326"/>
        <v>0</v>
      </c>
      <c r="Y1752" s="49">
        <f t="shared" si="336"/>
        <v>0</v>
      </c>
      <c r="AA1752">
        <f>Q1752/SUM($Q$13:$Q$8772)*3*'[1]PS 6'!$E$366</f>
        <v>3.4053926456154793</v>
      </c>
      <c r="AB1752" s="3">
        <f>J1752*'[1]PS 6'!$E$368</f>
        <v>895.60789637181028</v>
      </c>
      <c r="AC1752" s="3">
        <f t="shared" si="337"/>
        <v>-892.20250372619478</v>
      </c>
      <c r="AD1752" s="27">
        <f>AC1752*'[1]PS 6'!$E$365</f>
        <v>-178.44050074523898</v>
      </c>
      <c r="AE1752" s="27">
        <f>IF(AC1752&gt;0,AC1752*'[1]PS 6'!$E$365,[1]Data!AD1752*SUM([1]Data!M1752:P1752)/1000)</f>
        <v>0</v>
      </c>
    </row>
    <row r="1753" spans="2:31">
      <c r="B1753" s="23">
        <v>1</v>
      </c>
      <c r="C1753" s="23">
        <v>3</v>
      </c>
      <c r="D1753" s="23">
        <v>14</v>
      </c>
      <c r="E1753" s="23">
        <v>13</v>
      </c>
      <c r="F1753" s="48">
        <f>Profiles!F1745</f>
        <v>1660.0000000000002</v>
      </c>
      <c r="G1753" s="48">
        <f>Profiles!G1745</f>
        <v>1825.9999999999998</v>
      </c>
      <c r="H1753" s="48">
        <f>Profiles!H1745</f>
        <v>1242.518</v>
      </c>
      <c r="I1753" s="24">
        <f t="shared" si="327"/>
        <v>4728.518</v>
      </c>
      <c r="J1753" s="49">
        <f>Profiles!L1745*'2019 Calculations'!$C$8</f>
        <v>251.88972085457161</v>
      </c>
      <c r="K1753" s="49">
        <f>Profiles!M1745*'2019 Calculations'!$C$9</f>
        <v>759.46866903776368</v>
      </c>
      <c r="L1753" s="49">
        <f t="shared" si="328"/>
        <v>3717.1596101076648</v>
      </c>
      <c r="M1753" s="49">
        <f>MIN(M1752-MIN(IF(L1753&gt;0,MIN(L1753,'2019 Calculations'!$C$10)),M1752)+MIN(IF(L1753&lt;0,-L1753),'2019 Calculations'!$C$10),'2019 Calculations'!$C$13)</f>
        <v>0</v>
      </c>
      <c r="N1753" s="49">
        <f t="shared" si="329"/>
        <v>0</v>
      </c>
      <c r="O1753" s="42">
        <f t="shared" si="330"/>
        <v>0</v>
      </c>
      <c r="Q1753" s="49">
        <f t="shared" si="331"/>
        <v>3717.1596101076648</v>
      </c>
      <c r="R1753" s="70">
        <f t="shared" si="332"/>
        <v>800</v>
      </c>
      <c r="S1753" s="70">
        <f t="shared" si="333"/>
        <v>1000</v>
      </c>
      <c r="T1753" s="70">
        <f t="shared" si="334"/>
        <v>1917.1596101076648</v>
      </c>
      <c r="U1753" s="70">
        <f t="shared" si="335"/>
        <v>0</v>
      </c>
      <c r="W1753" s="49">
        <f>MIN(MAX(W1752+MAX(MIN(SUM($R$5:$U$5)-L1753,'2019 Calculations'!$C$10),-'2019 Calculations'!$C$10),0),'2019 Calculations'!$C$13)</f>
        <v>0</v>
      </c>
      <c r="X1753" s="43">
        <f t="shared" si="326"/>
        <v>0</v>
      </c>
      <c r="Y1753" s="49">
        <f t="shared" si="336"/>
        <v>0</v>
      </c>
      <c r="AA1753">
        <f>Q1753/SUM($Q$13:$Q$8772)*3*'[1]PS 6'!$E$366</f>
        <v>3.4485609413795997</v>
      </c>
      <c r="AB1753" s="3">
        <f>J1753*'[1]PS 6'!$E$368</f>
        <v>1007.5588834182864</v>
      </c>
      <c r="AC1753" s="3">
        <f t="shared" si="337"/>
        <v>-1004.1103224769068</v>
      </c>
      <c r="AD1753" s="27">
        <f>AC1753*'[1]PS 6'!$E$365</f>
        <v>-200.82206449538137</v>
      </c>
      <c r="AE1753" s="27">
        <f>IF(AC1753&gt;0,AC1753*'[1]PS 6'!$E$365,[1]Data!AD1753*SUM([1]Data!M1753:P1753)/1000)</f>
        <v>0</v>
      </c>
    </row>
    <row r="1754" spans="2:31">
      <c r="B1754" s="23">
        <v>1</v>
      </c>
      <c r="C1754" s="23">
        <v>3</v>
      </c>
      <c r="D1754" s="23">
        <v>14</v>
      </c>
      <c r="E1754" s="23">
        <v>14</v>
      </c>
      <c r="F1754" s="48">
        <f>Profiles!F1746</f>
        <v>1608</v>
      </c>
      <c r="G1754" s="48">
        <f>Profiles!G1746</f>
        <v>1850.9</v>
      </c>
      <c r="H1754" s="48">
        <f>Profiles!H1746</f>
        <v>1242.518</v>
      </c>
      <c r="I1754" s="24">
        <f t="shared" si="327"/>
        <v>4701.4179999999997</v>
      </c>
      <c r="J1754" s="49">
        <f>Profiles!L1746*'2019 Calculations'!$C$8</f>
        <v>305.71231078076215</v>
      </c>
      <c r="K1754" s="49">
        <f>Profiles!M1746*'2019 Calculations'!$C$9</f>
        <v>717.89822535382064</v>
      </c>
      <c r="L1754" s="49">
        <f t="shared" si="328"/>
        <v>3677.807463865417</v>
      </c>
      <c r="M1754" s="49">
        <f>MIN(M1753-MIN(IF(L1754&gt;0,MIN(L1754,'2019 Calculations'!$C$10)),M1753)+MIN(IF(L1754&lt;0,-L1754),'2019 Calculations'!$C$10),'2019 Calculations'!$C$13)</f>
        <v>0</v>
      </c>
      <c r="N1754" s="49">
        <f t="shared" si="329"/>
        <v>0</v>
      </c>
      <c r="O1754" s="42">
        <f t="shared" si="330"/>
        <v>0</v>
      </c>
      <c r="Q1754" s="49">
        <f t="shared" si="331"/>
        <v>3677.807463865417</v>
      </c>
      <c r="R1754" s="70">
        <f t="shared" si="332"/>
        <v>800</v>
      </c>
      <c r="S1754" s="70">
        <f t="shared" si="333"/>
        <v>1000</v>
      </c>
      <c r="T1754" s="70">
        <f t="shared" si="334"/>
        <v>1877.807463865417</v>
      </c>
      <c r="U1754" s="70">
        <f t="shared" si="335"/>
        <v>0</v>
      </c>
      <c r="W1754" s="49">
        <f>MIN(MAX(W1753+MAX(MIN(SUM($R$5:$U$5)-L1754,'2019 Calculations'!$C$10),-'2019 Calculations'!$C$10),0),'2019 Calculations'!$C$13)</f>
        <v>0</v>
      </c>
      <c r="X1754" s="43">
        <f t="shared" si="326"/>
        <v>0</v>
      </c>
      <c r="Y1754" s="49">
        <f t="shared" si="336"/>
        <v>0</v>
      </c>
      <c r="AA1754">
        <f>Q1754/SUM($Q$13:$Q$8772)*3*'[1]PS 6'!$E$366</f>
        <v>3.412052346450972</v>
      </c>
      <c r="AB1754" s="3">
        <f>J1754*'[1]PS 6'!$E$368</f>
        <v>1222.8492431230486</v>
      </c>
      <c r="AC1754" s="3">
        <f t="shared" si="337"/>
        <v>-1219.4371907765976</v>
      </c>
      <c r="AD1754" s="27">
        <f>AC1754*'[1]PS 6'!$E$365</f>
        <v>-243.88743815531953</v>
      </c>
      <c r="AE1754" s="27">
        <f>IF(AC1754&gt;0,AC1754*'[1]PS 6'!$E$365,[1]Data!AD1754*SUM([1]Data!M1754:P1754)/1000)</f>
        <v>0</v>
      </c>
    </row>
    <row r="1755" spans="2:31">
      <c r="B1755" s="23">
        <v>1</v>
      </c>
      <c r="C1755" s="23">
        <v>3</v>
      </c>
      <c r="D1755" s="23">
        <v>14</v>
      </c>
      <c r="E1755" s="23">
        <v>15</v>
      </c>
      <c r="F1755" s="48">
        <f>Profiles!F1747</f>
        <v>1605.9999999999998</v>
      </c>
      <c r="G1755" s="48">
        <f>Profiles!G1747</f>
        <v>1871.3000000000002</v>
      </c>
      <c r="H1755" s="48">
        <f>Profiles!H1747</f>
        <v>1242.518</v>
      </c>
      <c r="I1755" s="24">
        <f t="shared" si="327"/>
        <v>4719.8180000000002</v>
      </c>
      <c r="J1755" s="49">
        <f>Profiles!L1747*'2019 Calculations'!$C$8</f>
        <v>338.00586473647644</v>
      </c>
      <c r="K1755" s="49">
        <f>Profiles!M1747*'2019 Calculations'!$C$9</f>
        <v>615.3098297208644</v>
      </c>
      <c r="L1755" s="49">
        <f t="shared" si="328"/>
        <v>3766.5023055426591</v>
      </c>
      <c r="M1755" s="49">
        <f>MIN(M1754-MIN(IF(L1755&gt;0,MIN(L1755,'2019 Calculations'!$C$10)),M1754)+MIN(IF(L1755&lt;0,-L1755),'2019 Calculations'!$C$10),'2019 Calculations'!$C$13)</f>
        <v>0</v>
      </c>
      <c r="N1755" s="49">
        <f t="shared" si="329"/>
        <v>0</v>
      </c>
      <c r="O1755" s="42">
        <f t="shared" si="330"/>
        <v>0</v>
      </c>
      <c r="Q1755" s="49">
        <f t="shared" si="331"/>
        <v>3766.5023055426591</v>
      </c>
      <c r="R1755" s="70">
        <f t="shared" si="332"/>
        <v>800</v>
      </c>
      <c r="S1755" s="70">
        <f t="shared" si="333"/>
        <v>1000</v>
      </c>
      <c r="T1755" s="70">
        <f t="shared" si="334"/>
        <v>1966.5023055426591</v>
      </c>
      <c r="U1755" s="70">
        <f t="shared" si="335"/>
        <v>0</v>
      </c>
      <c r="W1755" s="49">
        <f>MIN(MAX(W1754+MAX(MIN(SUM($R$5:$U$5)-L1755,'2019 Calculations'!$C$10),-'2019 Calculations'!$C$10),0),'2019 Calculations'!$C$13)</f>
        <v>0</v>
      </c>
      <c r="X1755" s="43">
        <f t="shared" si="326"/>
        <v>0</v>
      </c>
      <c r="Y1755" s="49">
        <f t="shared" si="336"/>
        <v>0</v>
      </c>
      <c r="AA1755">
        <f>Q1755/SUM($Q$13:$Q$8772)*3*'[1]PS 6'!$E$366</f>
        <v>3.494338177244535</v>
      </c>
      <c r="AB1755" s="3">
        <f>J1755*'[1]PS 6'!$E$368</f>
        <v>1352.0234589459058</v>
      </c>
      <c r="AC1755" s="3">
        <f t="shared" si="337"/>
        <v>-1348.5291207686612</v>
      </c>
      <c r="AD1755" s="27">
        <f>AC1755*'[1]PS 6'!$E$365</f>
        <v>-269.70582415373224</v>
      </c>
      <c r="AE1755" s="27">
        <f>IF(AC1755&gt;0,AC1755*'[1]PS 6'!$E$365,[1]Data!AD1755*SUM([1]Data!M1755:P1755)/1000)</f>
        <v>0</v>
      </c>
    </row>
    <row r="1756" spans="2:31">
      <c r="B1756" s="23">
        <v>1</v>
      </c>
      <c r="C1756" s="23">
        <v>3</v>
      </c>
      <c r="D1756" s="23">
        <v>14</v>
      </c>
      <c r="E1756" s="23">
        <v>16</v>
      </c>
      <c r="F1756" s="48">
        <f>Profiles!F1748</f>
        <v>1686</v>
      </c>
      <c r="G1756" s="48">
        <f>Profiles!G1748</f>
        <v>1873.4</v>
      </c>
      <c r="H1756" s="48">
        <f>Profiles!H1748</f>
        <v>1242.518</v>
      </c>
      <c r="I1756" s="24">
        <f t="shared" si="327"/>
        <v>4801.9179999999997</v>
      </c>
      <c r="J1756" s="49">
        <f>Profiles!L1748*'2019 Calculations'!$C$8</f>
        <v>340.15876833352405</v>
      </c>
      <c r="K1756" s="49">
        <f>Profiles!M1748*'2019 Calculations'!$C$9</f>
        <v>465.90598879698638</v>
      </c>
      <c r="L1756" s="49">
        <f t="shared" si="328"/>
        <v>3995.8532428694893</v>
      </c>
      <c r="M1756" s="49">
        <f>MIN(M1755-MIN(IF(L1756&gt;0,MIN(L1756,'2019 Calculations'!$C$10)),M1755)+MIN(IF(L1756&lt;0,-L1756),'2019 Calculations'!$C$10),'2019 Calculations'!$C$13)</f>
        <v>0</v>
      </c>
      <c r="N1756" s="49">
        <f t="shared" si="329"/>
        <v>0</v>
      </c>
      <c r="O1756" s="42">
        <f t="shared" si="330"/>
        <v>0</v>
      </c>
      <c r="Q1756" s="49">
        <f t="shared" si="331"/>
        <v>3995.8532428694893</v>
      </c>
      <c r="R1756" s="70">
        <f t="shared" si="332"/>
        <v>800</v>
      </c>
      <c r="S1756" s="70">
        <f t="shared" si="333"/>
        <v>1000</v>
      </c>
      <c r="T1756" s="70">
        <f t="shared" si="334"/>
        <v>2195.8532428694893</v>
      </c>
      <c r="U1756" s="70">
        <f t="shared" si="335"/>
        <v>0</v>
      </c>
      <c r="W1756" s="49">
        <f>MIN(MAX(W1755+MAX(MIN(SUM($R$5:$U$5)-L1756,'2019 Calculations'!$C$10),-'2019 Calculations'!$C$10),0),'2019 Calculations'!$C$13)</f>
        <v>0</v>
      </c>
      <c r="X1756" s="43">
        <f t="shared" si="326"/>
        <v>0</v>
      </c>
      <c r="Y1756" s="49">
        <f t="shared" si="336"/>
        <v>0</v>
      </c>
      <c r="AA1756">
        <f>Q1756/SUM($Q$13:$Q$8772)*3*'[1]PS 6'!$E$366</f>
        <v>3.7071164185079493</v>
      </c>
      <c r="AB1756" s="3">
        <f>J1756*'[1]PS 6'!$E$368</f>
        <v>1360.6350733340962</v>
      </c>
      <c r="AC1756" s="3">
        <f t="shared" si="337"/>
        <v>-1356.9279569155883</v>
      </c>
      <c r="AD1756" s="27">
        <f>AC1756*'[1]PS 6'!$E$365</f>
        <v>-271.38559138311768</v>
      </c>
      <c r="AE1756" s="27">
        <f>IF(AC1756&gt;0,AC1756*'[1]PS 6'!$E$365,[1]Data!AD1756*SUM([1]Data!M1756:P1756)/1000)</f>
        <v>0</v>
      </c>
    </row>
    <row r="1757" spans="2:31">
      <c r="B1757" s="23">
        <v>1</v>
      </c>
      <c r="C1757" s="23">
        <v>3</v>
      </c>
      <c r="D1757" s="23">
        <v>14</v>
      </c>
      <c r="E1757" s="23">
        <v>17</v>
      </c>
      <c r="F1757" s="48">
        <f>Profiles!F1749</f>
        <v>2008</v>
      </c>
      <c r="G1757" s="48">
        <f>Profiles!G1749</f>
        <v>1574.3</v>
      </c>
      <c r="H1757" s="48">
        <f>Profiles!H1749</f>
        <v>642.62</v>
      </c>
      <c r="I1757" s="24">
        <f t="shared" si="327"/>
        <v>4224.92</v>
      </c>
      <c r="J1757" s="49">
        <f>Profiles!L1749*'2019 Calculations'!$C$8</f>
        <v>318.62973236304788</v>
      </c>
      <c r="K1757" s="49">
        <f>Profiles!M1749*'2019 Calculations'!$C$9</f>
        <v>270.61875748691642</v>
      </c>
      <c r="L1757" s="49">
        <f t="shared" si="328"/>
        <v>3635.6715101500358</v>
      </c>
      <c r="M1757" s="49">
        <f>MIN(M1756-MIN(IF(L1757&gt;0,MIN(L1757,'2019 Calculations'!$C$10)),M1756)+MIN(IF(L1757&lt;0,-L1757),'2019 Calculations'!$C$10),'2019 Calculations'!$C$13)</f>
        <v>0</v>
      </c>
      <c r="N1757" s="49">
        <f t="shared" si="329"/>
        <v>0</v>
      </c>
      <c r="O1757" s="42">
        <f t="shared" si="330"/>
        <v>0</v>
      </c>
      <c r="Q1757" s="49">
        <f t="shared" si="331"/>
        <v>3635.6715101500358</v>
      </c>
      <c r="R1757" s="70">
        <f t="shared" si="332"/>
        <v>800</v>
      </c>
      <c r="S1757" s="70">
        <f t="shared" si="333"/>
        <v>1000</v>
      </c>
      <c r="T1757" s="70">
        <f t="shared" si="334"/>
        <v>1835.6715101500358</v>
      </c>
      <c r="U1757" s="70">
        <f t="shared" si="335"/>
        <v>0</v>
      </c>
      <c r="W1757" s="49">
        <f>MIN(MAX(W1756+MAX(MIN(SUM($R$5:$U$5)-L1757,'2019 Calculations'!$C$10),-'2019 Calculations'!$C$10),0),'2019 Calculations'!$C$13)</f>
        <v>0</v>
      </c>
      <c r="X1757" s="43">
        <f t="shared" si="326"/>
        <v>0</v>
      </c>
      <c r="Y1757" s="49">
        <f t="shared" si="336"/>
        <v>0</v>
      </c>
      <c r="AA1757">
        <f>Q1757/SUM($Q$13:$Q$8772)*3*'[1]PS 6'!$E$366</f>
        <v>3.3729610995172865</v>
      </c>
      <c r="AB1757" s="3">
        <f>J1757*'[1]PS 6'!$E$368</f>
        <v>1274.5189294521915</v>
      </c>
      <c r="AC1757" s="3">
        <f t="shared" si="337"/>
        <v>-1271.1459683526741</v>
      </c>
      <c r="AD1757" s="27">
        <f>AC1757*'[1]PS 6'!$E$365</f>
        <v>-254.22919367053484</v>
      </c>
      <c r="AE1757" s="27">
        <f>IF(AC1757&gt;0,AC1757*'[1]PS 6'!$E$365,[1]Data!AD1757*SUM([1]Data!M1757:P1757)/1000)</f>
        <v>-1.2378542876012004E-2</v>
      </c>
    </row>
    <row r="1758" spans="2:31">
      <c r="B1758" s="23">
        <v>1</v>
      </c>
      <c r="C1758" s="23">
        <v>3</v>
      </c>
      <c r="D1758" s="23">
        <v>14</v>
      </c>
      <c r="E1758" s="23">
        <v>18</v>
      </c>
      <c r="F1758" s="48">
        <f>Profiles!F1750</f>
        <v>2684</v>
      </c>
      <c r="G1758" s="48">
        <f>Profiles!G1750</f>
        <v>1168.7</v>
      </c>
      <c r="H1758" s="48">
        <f>Profiles!H1750</f>
        <v>636.62699999999995</v>
      </c>
      <c r="I1758" s="24">
        <f t="shared" si="327"/>
        <v>4489.3269999999993</v>
      </c>
      <c r="J1758" s="49">
        <f>Profiles!L1750*'2019 Calculations'!$C$8</f>
        <v>363.84070790104789</v>
      </c>
      <c r="K1758" s="49">
        <f>Profiles!M1750*'2019 Calculations'!$C$9</f>
        <v>67.320776886291682</v>
      </c>
      <c r="L1758" s="49">
        <f t="shared" si="328"/>
        <v>4058.16551521266</v>
      </c>
      <c r="M1758" s="49">
        <f>MIN(M1757-MIN(IF(L1758&gt;0,MIN(L1758,'2019 Calculations'!$C$10)),M1757)+MIN(IF(L1758&lt;0,-L1758),'2019 Calculations'!$C$10),'2019 Calculations'!$C$13)</f>
        <v>0</v>
      </c>
      <c r="N1758" s="49">
        <f t="shared" si="329"/>
        <v>0</v>
      </c>
      <c r="O1758" s="42">
        <f t="shared" si="330"/>
        <v>0</v>
      </c>
      <c r="Q1758" s="49">
        <f t="shared" si="331"/>
        <v>4058.16551521266</v>
      </c>
      <c r="R1758" s="70">
        <f t="shared" si="332"/>
        <v>800</v>
      </c>
      <c r="S1758" s="70">
        <f t="shared" si="333"/>
        <v>1000</v>
      </c>
      <c r="T1758" s="70">
        <f t="shared" si="334"/>
        <v>2258.16551521266</v>
      </c>
      <c r="U1758" s="70">
        <f t="shared" si="335"/>
        <v>0</v>
      </c>
      <c r="W1758" s="49">
        <f>MIN(MAX(W1757+MAX(MIN(SUM($R$5:$U$5)-L1758,'2019 Calculations'!$C$10),-'2019 Calculations'!$C$10),0),'2019 Calculations'!$C$13)</f>
        <v>0</v>
      </c>
      <c r="X1758" s="43">
        <f t="shared" si="326"/>
        <v>0</v>
      </c>
      <c r="Y1758" s="49">
        <f t="shared" si="336"/>
        <v>0</v>
      </c>
      <c r="AA1758">
        <f>Q1758/SUM($Q$13:$Q$8772)*3*'[1]PS 6'!$E$366</f>
        <v>3.7649260611143482</v>
      </c>
      <c r="AB1758" s="3">
        <f>J1758*'[1]PS 6'!$E$368</f>
        <v>1455.3628316041916</v>
      </c>
      <c r="AC1758" s="3">
        <f t="shared" si="337"/>
        <v>-1451.5979055430773</v>
      </c>
      <c r="AD1758" s="27">
        <f>AC1758*'[1]PS 6'!$E$365</f>
        <v>-290.31958110861547</v>
      </c>
      <c r="AE1758" s="27">
        <f>IF(AC1758&gt;0,AC1758*'[1]PS 6'!$E$365,[1]Data!AD1758*SUM([1]Data!M1758:P1758)/1000)</f>
        <v>4.4951053580235517E-2</v>
      </c>
    </row>
    <row r="1759" spans="2:31">
      <c r="B1759" s="23">
        <v>1</v>
      </c>
      <c r="C1759" s="23">
        <v>3</v>
      </c>
      <c r="D1759" s="23">
        <v>14</v>
      </c>
      <c r="E1759" s="23">
        <v>19</v>
      </c>
      <c r="F1759" s="48">
        <f>Profiles!F1751</f>
        <v>3128</v>
      </c>
      <c r="G1759" s="48">
        <f>Profiles!G1751</f>
        <v>1170.3</v>
      </c>
      <c r="H1759" s="48">
        <f>Profiles!H1751</f>
        <v>659</v>
      </c>
      <c r="I1759" s="24">
        <f t="shared" si="327"/>
        <v>4957.3</v>
      </c>
      <c r="J1759" s="49">
        <f>Profiles!L1751*'2019 Calculations'!$C$8</f>
        <v>447.80394818590514</v>
      </c>
      <c r="K1759" s="49">
        <f>Profiles!M1751*'2019 Calculations'!$C$9</f>
        <v>0</v>
      </c>
      <c r="L1759" s="49">
        <f t="shared" si="328"/>
        <v>4509.4960518140952</v>
      </c>
      <c r="M1759" s="49">
        <f>MIN(M1758-MIN(IF(L1759&gt;0,MIN(L1759,'2019 Calculations'!$C$10)),M1758)+MIN(IF(L1759&lt;0,-L1759),'2019 Calculations'!$C$10),'2019 Calculations'!$C$13)</f>
        <v>0</v>
      </c>
      <c r="N1759" s="49">
        <f t="shared" si="329"/>
        <v>0</v>
      </c>
      <c r="O1759" s="42">
        <f t="shared" si="330"/>
        <v>0</v>
      </c>
      <c r="Q1759" s="49">
        <f t="shared" si="331"/>
        <v>4509.4960518140952</v>
      </c>
      <c r="R1759" s="70">
        <f t="shared" si="332"/>
        <v>800</v>
      </c>
      <c r="S1759" s="70">
        <f t="shared" si="333"/>
        <v>1000</v>
      </c>
      <c r="T1759" s="70">
        <f t="shared" si="334"/>
        <v>2709.4960518140952</v>
      </c>
      <c r="U1759" s="70">
        <f t="shared" si="335"/>
        <v>0</v>
      </c>
      <c r="W1759" s="49">
        <f>MIN(MAX(W1758+MAX(MIN(SUM($R$5:$U$5)-L1759,'2019 Calculations'!$C$10),-'2019 Calculations'!$C$10),0),'2019 Calculations'!$C$13)</f>
        <v>0</v>
      </c>
      <c r="X1759" s="43">
        <f t="shared" si="326"/>
        <v>0</v>
      </c>
      <c r="Y1759" s="49">
        <f t="shared" si="336"/>
        <v>0</v>
      </c>
      <c r="AA1759">
        <f>Q1759/SUM($Q$13:$Q$8772)*3*'[1]PS 6'!$E$366</f>
        <v>4.183643851962862</v>
      </c>
      <c r="AB1759" s="3">
        <f>J1759*'[1]PS 6'!$E$368</f>
        <v>1791.2157927436206</v>
      </c>
      <c r="AC1759" s="3">
        <f t="shared" si="337"/>
        <v>-1787.0321488916577</v>
      </c>
      <c r="AD1759" s="27">
        <f>AC1759*'[1]PS 6'!$E$365</f>
        <v>-357.40642977833159</v>
      </c>
      <c r="AE1759" s="27">
        <f>IF(AC1759&gt;0,AC1759*'[1]PS 6'!$E$365,[1]Data!AD1759*SUM([1]Data!M1759:P1759)/1000)</f>
        <v>9.0785439855615185E-2</v>
      </c>
    </row>
    <row r="1760" spans="2:31">
      <c r="B1760" s="23">
        <v>1</v>
      </c>
      <c r="C1760" s="23">
        <v>3</v>
      </c>
      <c r="D1760" s="23">
        <v>14</v>
      </c>
      <c r="E1760" s="23">
        <v>20</v>
      </c>
      <c r="F1760" s="48">
        <f>Profiles!F1752</f>
        <v>3520</v>
      </c>
      <c r="G1760" s="48">
        <f>Profiles!G1752</f>
        <v>878.30000000000018</v>
      </c>
      <c r="H1760" s="48">
        <f>Profiles!H1752</f>
        <v>648.14099999999996</v>
      </c>
      <c r="I1760" s="24">
        <f t="shared" si="327"/>
        <v>5046.4409999999998</v>
      </c>
      <c r="J1760" s="49">
        <f>Profiles!L1752*'2019 Calculations'!$C$8</f>
        <v>428.42781581247652</v>
      </c>
      <c r="K1760" s="49">
        <f>Profiles!M1752*'2019 Calculations'!$C$9</f>
        <v>0</v>
      </c>
      <c r="L1760" s="49">
        <f t="shared" si="328"/>
        <v>4618.0131841875236</v>
      </c>
      <c r="M1760" s="49">
        <f>MIN(M1759-MIN(IF(L1760&gt;0,MIN(L1760,'2019 Calculations'!$C$10)),M1759)+MIN(IF(L1760&lt;0,-L1760),'2019 Calculations'!$C$10),'2019 Calculations'!$C$13)</f>
        <v>0</v>
      </c>
      <c r="N1760" s="49">
        <f t="shared" si="329"/>
        <v>0</v>
      </c>
      <c r="O1760" s="42">
        <f t="shared" si="330"/>
        <v>0</v>
      </c>
      <c r="Q1760" s="49">
        <f t="shared" si="331"/>
        <v>4618.0131841875236</v>
      </c>
      <c r="R1760" s="70">
        <f t="shared" si="332"/>
        <v>800</v>
      </c>
      <c r="S1760" s="70">
        <f t="shared" si="333"/>
        <v>1000</v>
      </c>
      <c r="T1760" s="70">
        <f t="shared" si="334"/>
        <v>2818.0131841875236</v>
      </c>
      <c r="U1760" s="70">
        <f t="shared" si="335"/>
        <v>0</v>
      </c>
      <c r="W1760" s="49">
        <f>MIN(MAX(W1759+MAX(MIN(SUM($R$5:$U$5)-L1760,'2019 Calculations'!$C$10),-'2019 Calculations'!$C$10),0),'2019 Calculations'!$C$13)</f>
        <v>0</v>
      </c>
      <c r="X1760" s="43">
        <f t="shared" si="326"/>
        <v>0</v>
      </c>
      <c r="Y1760" s="49">
        <f t="shared" si="336"/>
        <v>0</v>
      </c>
      <c r="AA1760">
        <f>Q1760/SUM($Q$13:$Q$8772)*3*'[1]PS 6'!$E$366</f>
        <v>4.284319632243033</v>
      </c>
      <c r="AB1760" s="3">
        <f>J1760*'[1]PS 6'!$E$368</f>
        <v>1713.7112632499061</v>
      </c>
      <c r="AC1760" s="3">
        <f t="shared" si="337"/>
        <v>-1709.426943617663</v>
      </c>
      <c r="AD1760" s="27">
        <f>AC1760*'[1]PS 6'!$E$365</f>
        <v>-341.88538872353263</v>
      </c>
      <c r="AE1760" s="27">
        <f>IF(AC1760&gt;0,AC1760*'[1]PS 6'!$E$365,[1]Data!AD1760*SUM([1]Data!M1760:P1760)/1000)</f>
        <v>6.3911726819467371E-2</v>
      </c>
    </row>
    <row r="1761" spans="2:31">
      <c r="B1761" s="23">
        <v>1</v>
      </c>
      <c r="C1761" s="23">
        <v>3</v>
      </c>
      <c r="D1761" s="23">
        <v>14</v>
      </c>
      <c r="E1761" s="23">
        <v>21</v>
      </c>
      <c r="F1761" s="48">
        <f>Profiles!F1753</f>
        <v>3596</v>
      </c>
      <c r="G1761" s="48">
        <f>Profiles!G1753</f>
        <v>873.30000000000007</v>
      </c>
      <c r="H1761" s="48">
        <f>Profiles!H1753</f>
        <v>667.55200000000002</v>
      </c>
      <c r="I1761" s="24">
        <f t="shared" si="327"/>
        <v>5136.8519999999999</v>
      </c>
      <c r="J1761" s="49">
        <f>Profiles!L1753*'2019 Calculations'!$C$8</f>
        <v>365.9936114980955</v>
      </c>
      <c r="K1761" s="49">
        <f>Profiles!M1753*'2019 Calculations'!$C$9</f>
        <v>0</v>
      </c>
      <c r="L1761" s="49">
        <f t="shared" si="328"/>
        <v>4770.8583885019043</v>
      </c>
      <c r="M1761" s="49">
        <f>MIN(M1760-MIN(IF(L1761&gt;0,MIN(L1761,'2019 Calculations'!$C$10)),M1760)+MIN(IF(L1761&lt;0,-L1761),'2019 Calculations'!$C$10),'2019 Calculations'!$C$13)</f>
        <v>0</v>
      </c>
      <c r="N1761" s="49">
        <f t="shared" si="329"/>
        <v>0</v>
      </c>
      <c r="O1761" s="42">
        <f t="shared" si="330"/>
        <v>0</v>
      </c>
      <c r="Q1761" s="49">
        <f t="shared" si="331"/>
        <v>4770.8583885019043</v>
      </c>
      <c r="R1761" s="70">
        <f t="shared" si="332"/>
        <v>800</v>
      </c>
      <c r="S1761" s="70">
        <f t="shared" si="333"/>
        <v>1000</v>
      </c>
      <c r="T1761" s="70">
        <f t="shared" si="334"/>
        <v>2970.8583885019043</v>
      </c>
      <c r="U1761" s="70">
        <f t="shared" si="335"/>
        <v>0</v>
      </c>
      <c r="W1761" s="49">
        <f>MIN(MAX(W1760+MAX(MIN(SUM($R$5:$U$5)-L1761,'2019 Calculations'!$C$10),-'2019 Calculations'!$C$10),0),'2019 Calculations'!$C$13)</f>
        <v>0</v>
      </c>
      <c r="X1761" s="43">
        <f t="shared" si="326"/>
        <v>0</v>
      </c>
      <c r="Y1761" s="49">
        <f t="shared" si="336"/>
        <v>0</v>
      </c>
      <c r="AA1761">
        <f>Q1761/SUM($Q$13:$Q$8772)*3*'[1]PS 6'!$E$366</f>
        <v>4.4261203771565647</v>
      </c>
      <c r="AB1761" s="3">
        <f>J1761*'[1]PS 6'!$E$368</f>
        <v>1463.974445992382</v>
      </c>
      <c r="AC1761" s="3">
        <f t="shared" si="337"/>
        <v>-1459.5483256152254</v>
      </c>
      <c r="AD1761" s="27">
        <f>AC1761*'[1]PS 6'!$E$365</f>
        <v>-291.9096651230451</v>
      </c>
      <c r="AE1761" s="27">
        <f>IF(AC1761&gt;0,AC1761*'[1]PS 6'!$E$365,[1]Data!AD1761*SUM([1]Data!M1761:P1761)/1000)</f>
        <v>5.1667657248499511E-2</v>
      </c>
    </row>
    <row r="1762" spans="2:31">
      <c r="B1762" s="23">
        <v>1</v>
      </c>
      <c r="C1762" s="23">
        <v>3</v>
      </c>
      <c r="D1762" s="23">
        <v>14</v>
      </c>
      <c r="E1762" s="23">
        <v>22</v>
      </c>
      <c r="F1762" s="48">
        <f>Profiles!F1754</f>
        <v>3276</v>
      </c>
      <c r="G1762" s="48">
        <f>Profiles!G1754</f>
        <v>498.4</v>
      </c>
      <c r="H1762" s="48">
        <f>Profiles!H1754</f>
        <v>652.17600000000004</v>
      </c>
      <c r="I1762" s="24">
        <f t="shared" si="327"/>
        <v>4426.576</v>
      </c>
      <c r="J1762" s="49">
        <f>Profiles!L1754*'2019 Calculations'!$C$8</f>
        <v>473.63879135047659</v>
      </c>
      <c r="K1762" s="49">
        <f>Profiles!M1754*'2019 Calculations'!$C$9</f>
        <v>0</v>
      </c>
      <c r="L1762" s="49">
        <f t="shared" si="328"/>
        <v>3952.9372086495232</v>
      </c>
      <c r="M1762" s="49">
        <f>MIN(M1761-MIN(IF(L1762&gt;0,MIN(L1762,'2019 Calculations'!$C$10)),M1761)+MIN(IF(L1762&lt;0,-L1762),'2019 Calculations'!$C$10),'2019 Calculations'!$C$13)</f>
        <v>0</v>
      </c>
      <c r="N1762" s="49">
        <f t="shared" si="329"/>
        <v>0</v>
      </c>
      <c r="O1762" s="42">
        <f t="shared" si="330"/>
        <v>0</v>
      </c>
      <c r="Q1762" s="49">
        <f t="shared" si="331"/>
        <v>3952.9372086495232</v>
      </c>
      <c r="R1762" s="70">
        <f t="shared" si="332"/>
        <v>800</v>
      </c>
      <c r="S1762" s="70">
        <f t="shared" si="333"/>
        <v>1000</v>
      </c>
      <c r="T1762" s="70">
        <f t="shared" si="334"/>
        <v>2152.9372086495232</v>
      </c>
      <c r="U1762" s="70">
        <f t="shared" si="335"/>
        <v>0</v>
      </c>
      <c r="W1762" s="49">
        <f>MIN(MAX(W1761+MAX(MIN(SUM($R$5:$U$5)-L1762,'2019 Calculations'!$C$10),-'2019 Calculations'!$C$10),0),'2019 Calculations'!$C$13)</f>
        <v>0</v>
      </c>
      <c r="X1762" s="43">
        <f t="shared" si="326"/>
        <v>0</v>
      </c>
      <c r="Y1762" s="49">
        <f t="shared" si="336"/>
        <v>0</v>
      </c>
      <c r="AA1762">
        <f>Q1762/SUM($Q$13:$Q$8772)*3*'[1]PS 6'!$E$366</f>
        <v>3.6673014589976152</v>
      </c>
      <c r="AB1762" s="3">
        <f>J1762*'[1]PS 6'!$E$368</f>
        <v>1894.5551654019064</v>
      </c>
      <c r="AC1762" s="3">
        <f t="shared" si="337"/>
        <v>-1890.8878639429088</v>
      </c>
      <c r="AD1762" s="27">
        <f>AC1762*'[1]PS 6'!$E$365</f>
        <v>-378.17757278858176</v>
      </c>
      <c r="AE1762" s="27">
        <f>IF(AC1762&gt;0,AC1762*'[1]PS 6'!$E$365,[1]Data!AD1762*SUM([1]Data!M1762:P1762)/1000)</f>
        <v>3.9264849311416737E-2</v>
      </c>
    </row>
    <row r="1763" spans="2:31">
      <c r="B1763" s="23">
        <v>1</v>
      </c>
      <c r="C1763" s="23">
        <v>3</v>
      </c>
      <c r="D1763" s="23">
        <v>14</v>
      </c>
      <c r="E1763" s="23">
        <v>23</v>
      </c>
      <c r="F1763" s="48">
        <f>Profiles!F1755</f>
        <v>2686</v>
      </c>
      <c r="G1763" s="48">
        <f>Profiles!G1755</f>
        <v>448.50000000000006</v>
      </c>
      <c r="H1763" s="48">
        <f>Profiles!H1755</f>
        <v>670.5619999999999</v>
      </c>
      <c r="I1763" s="24">
        <f t="shared" si="327"/>
        <v>3805.0619999999999</v>
      </c>
      <c r="J1763" s="49">
        <f>Profiles!L1755*'2019 Calculations'!$C$8</f>
        <v>441.34523739476225</v>
      </c>
      <c r="K1763" s="49">
        <f>Profiles!M1755*'2019 Calculations'!$C$9</f>
        <v>0</v>
      </c>
      <c r="L1763" s="49">
        <f t="shared" si="328"/>
        <v>3363.7167626052378</v>
      </c>
      <c r="M1763" s="49">
        <f>MIN(M1762-MIN(IF(L1763&gt;0,MIN(L1763,'2019 Calculations'!$C$10)),M1762)+MIN(IF(L1763&lt;0,-L1763),'2019 Calculations'!$C$10),'2019 Calculations'!$C$13)</f>
        <v>0</v>
      </c>
      <c r="N1763" s="49">
        <f t="shared" si="329"/>
        <v>0</v>
      </c>
      <c r="O1763" s="42">
        <f t="shared" si="330"/>
        <v>0</v>
      </c>
      <c r="Q1763" s="49">
        <f t="shared" si="331"/>
        <v>3363.7167626052378</v>
      </c>
      <c r="R1763" s="70">
        <f t="shared" si="332"/>
        <v>800</v>
      </c>
      <c r="S1763" s="70">
        <f t="shared" si="333"/>
        <v>1000</v>
      </c>
      <c r="T1763" s="70">
        <f t="shared" si="334"/>
        <v>1563.7167626052378</v>
      </c>
      <c r="U1763" s="70">
        <f t="shared" si="335"/>
        <v>0</v>
      </c>
      <c r="W1763" s="49">
        <f>MIN(MAX(W1762+MAX(MIN(SUM($R$5:$U$5)-L1763,'2019 Calculations'!$C$10),-'2019 Calculations'!$C$10),0),'2019 Calculations'!$C$13)</f>
        <v>0</v>
      </c>
      <c r="X1763" s="43">
        <f t="shared" si="326"/>
        <v>0</v>
      </c>
      <c r="Y1763" s="49">
        <f t="shared" si="336"/>
        <v>0</v>
      </c>
      <c r="AA1763">
        <f>Q1763/SUM($Q$13:$Q$8772)*3*'[1]PS 6'!$E$366</f>
        <v>3.1206575617150518</v>
      </c>
      <c r="AB1763" s="3">
        <f>J1763*'[1]PS 6'!$E$368</f>
        <v>1765.380949579049</v>
      </c>
      <c r="AC1763" s="3">
        <f t="shared" si="337"/>
        <v>-1762.260292017334</v>
      </c>
      <c r="AD1763" s="27">
        <f>AC1763*'[1]PS 6'!$E$365</f>
        <v>-352.45205840346682</v>
      </c>
      <c r="AE1763" s="27">
        <f>IF(AC1763&gt;0,AC1763*'[1]PS 6'!$E$365,[1]Data!AD1763*SUM([1]Data!M1763:P1763)/1000)</f>
        <v>2.9677067668990156E-2</v>
      </c>
    </row>
    <row r="1764" spans="2:31">
      <c r="B1764" s="23">
        <v>1</v>
      </c>
      <c r="C1764" s="23">
        <v>3</v>
      </c>
      <c r="D1764" s="23">
        <v>14</v>
      </c>
      <c r="E1764" s="23">
        <v>24</v>
      </c>
      <c r="F1764" s="48">
        <f>Profiles!F1756</f>
        <v>2120</v>
      </c>
      <c r="G1764" s="48">
        <f>Profiles!G1756</f>
        <v>448.50000000000006</v>
      </c>
      <c r="H1764" s="48">
        <f>Profiles!H1756</f>
        <v>653.005</v>
      </c>
      <c r="I1764" s="24">
        <f t="shared" si="327"/>
        <v>3221.5050000000001</v>
      </c>
      <c r="J1764" s="49">
        <f>Profiles!L1756*'2019 Calculations'!$C$8</f>
        <v>421.96910502133369</v>
      </c>
      <c r="K1764" s="49">
        <f>Profiles!M1756*'2019 Calculations'!$C$9</f>
        <v>0</v>
      </c>
      <c r="L1764" s="49">
        <f t="shared" si="328"/>
        <v>2799.5358949786664</v>
      </c>
      <c r="M1764" s="49">
        <f>MIN(M1763-MIN(IF(L1764&gt;0,MIN(L1764,'2019 Calculations'!$C$10)),M1763)+MIN(IF(L1764&lt;0,-L1764),'2019 Calculations'!$C$10),'2019 Calculations'!$C$13)</f>
        <v>0</v>
      </c>
      <c r="N1764" s="49">
        <f t="shared" si="329"/>
        <v>0</v>
      </c>
      <c r="O1764" s="42">
        <f t="shared" si="330"/>
        <v>0</v>
      </c>
      <c r="Q1764" s="49">
        <f t="shared" si="331"/>
        <v>2799.5358949786664</v>
      </c>
      <c r="R1764" s="70">
        <f t="shared" si="332"/>
        <v>800</v>
      </c>
      <c r="S1764" s="70">
        <f t="shared" si="333"/>
        <v>1000</v>
      </c>
      <c r="T1764" s="70">
        <f t="shared" si="334"/>
        <v>999.53589497866642</v>
      </c>
      <c r="U1764" s="70">
        <f t="shared" si="335"/>
        <v>0</v>
      </c>
      <c r="W1764" s="49">
        <f>MIN(MAX(W1763+MAX(MIN(SUM($R$5:$U$5)-L1764,'2019 Calculations'!$C$10),-'2019 Calculations'!$C$10),0),'2019 Calculations'!$C$13)</f>
        <v>0</v>
      </c>
      <c r="X1764" s="43">
        <f t="shared" si="326"/>
        <v>0</v>
      </c>
      <c r="Y1764" s="49">
        <f t="shared" si="336"/>
        <v>0</v>
      </c>
      <c r="AA1764">
        <f>Q1764/SUM($Q$13:$Q$8772)*3*'[1]PS 6'!$E$366</f>
        <v>2.5972439050401652</v>
      </c>
      <c r="AB1764" s="3">
        <f>J1764*'[1]PS 6'!$E$368</f>
        <v>1687.8764200853348</v>
      </c>
      <c r="AC1764" s="3">
        <f t="shared" si="337"/>
        <v>-1685.2791761802946</v>
      </c>
      <c r="AD1764" s="27">
        <f>AC1764*'[1]PS 6'!$E$365</f>
        <v>-337.05583523605895</v>
      </c>
      <c r="AE1764" s="27">
        <f>IF(AC1764&gt;0,AC1764*'[1]PS 6'!$E$365,[1]Data!AD1764*SUM([1]Data!M1764:P1764)/1000)</f>
        <v>1.7417562044606868E-2</v>
      </c>
    </row>
    <row r="1765" spans="2:31">
      <c r="B1765" s="23">
        <v>1</v>
      </c>
      <c r="C1765" s="23">
        <v>3</v>
      </c>
      <c r="D1765" s="23">
        <v>15</v>
      </c>
      <c r="E1765" s="23">
        <v>1</v>
      </c>
      <c r="F1765" s="48">
        <f>Profiles!F1757</f>
        <v>1520</v>
      </c>
      <c r="G1765" s="48">
        <f>Profiles!G1757</f>
        <v>448.50000000000006</v>
      </c>
      <c r="H1765" s="48">
        <f>Profiles!H1757</f>
        <v>670.49</v>
      </c>
      <c r="I1765" s="24">
        <f t="shared" si="327"/>
        <v>2638.99</v>
      </c>
      <c r="J1765" s="49">
        <f>Profiles!L1757*'2019 Calculations'!$C$8</f>
        <v>482.25040573866698</v>
      </c>
      <c r="K1765" s="49">
        <f>Profiles!M1757*'2019 Calculations'!$C$9</f>
        <v>0</v>
      </c>
      <c r="L1765" s="49">
        <f t="shared" si="328"/>
        <v>2156.739594261333</v>
      </c>
      <c r="M1765" s="49">
        <f>MIN(M1764-MIN(IF(L1765&gt;0,MIN(L1765,'2019 Calculations'!$C$10)),M1764)+MIN(IF(L1765&lt;0,-L1765),'2019 Calculations'!$C$10),'2019 Calculations'!$C$13)</f>
        <v>0</v>
      </c>
      <c r="N1765" s="49">
        <f t="shared" si="329"/>
        <v>0</v>
      </c>
      <c r="O1765" s="42">
        <f t="shared" si="330"/>
        <v>0</v>
      </c>
      <c r="Q1765" s="49">
        <f t="shared" si="331"/>
        <v>2156.739594261333</v>
      </c>
      <c r="R1765" s="70">
        <f t="shared" si="332"/>
        <v>800</v>
      </c>
      <c r="S1765" s="70">
        <f t="shared" si="333"/>
        <v>1000</v>
      </c>
      <c r="T1765" s="70">
        <f t="shared" si="334"/>
        <v>356.73959426133297</v>
      </c>
      <c r="U1765" s="70">
        <f t="shared" si="335"/>
        <v>0</v>
      </c>
      <c r="W1765" s="49">
        <f>MIN(MAX(W1764+MAX(MIN(SUM($R$5:$U$5)-L1765,'2019 Calculations'!$C$10),-'2019 Calculations'!$C$10),0),'2019 Calculations'!$C$13)</f>
        <v>0</v>
      </c>
      <c r="X1765" s="43">
        <f t="shared" si="326"/>
        <v>0</v>
      </c>
      <c r="Y1765" s="49">
        <f t="shared" si="336"/>
        <v>0</v>
      </c>
      <c r="AA1765">
        <f>Q1765/SUM($Q$13:$Q$8772)*3*'[1]PS 6'!$E$366</f>
        <v>2.0008954970004882</v>
      </c>
      <c r="AB1765" s="3">
        <f>J1765*'[1]PS 6'!$E$368</f>
        <v>1929.0016229546679</v>
      </c>
      <c r="AC1765" s="3">
        <f t="shared" si="337"/>
        <v>-1927.0007274576674</v>
      </c>
      <c r="AD1765" s="27">
        <f>AC1765*'[1]PS 6'!$E$365</f>
        <v>-385.40014549153352</v>
      </c>
      <c r="AE1765" s="27">
        <f>IF(AC1765&gt;0,AC1765*'[1]PS 6'!$E$365,[1]Data!AD1765*SUM([1]Data!M1765:P1765)/1000)</f>
        <v>1.2359070023486419E-2</v>
      </c>
    </row>
    <row r="1766" spans="2:31">
      <c r="B1766" s="23">
        <v>1</v>
      </c>
      <c r="C1766" s="23">
        <v>3</v>
      </c>
      <c r="D1766" s="23">
        <v>15</v>
      </c>
      <c r="E1766" s="23">
        <v>2</v>
      </c>
      <c r="F1766" s="48">
        <f>Profiles!F1758</f>
        <v>1291.9999999999998</v>
      </c>
      <c r="G1766" s="48">
        <f>Profiles!G1758</f>
        <v>448.50000000000006</v>
      </c>
      <c r="H1766" s="48">
        <f>Profiles!H1758</f>
        <v>652.34800000000007</v>
      </c>
      <c r="I1766" s="24">
        <f t="shared" si="327"/>
        <v>2392.848</v>
      </c>
      <c r="J1766" s="49">
        <f>Profiles!L1758*'2019 Calculations'!$C$8</f>
        <v>458.5684661711432</v>
      </c>
      <c r="K1766" s="49">
        <f>Profiles!M1758*'2019 Calculations'!$C$9</f>
        <v>0</v>
      </c>
      <c r="L1766" s="49">
        <f t="shared" si="328"/>
        <v>1934.2795338288568</v>
      </c>
      <c r="M1766" s="49">
        <f>MIN(M1765-MIN(IF(L1766&gt;0,MIN(L1766,'2019 Calculations'!$C$10)),M1765)+MIN(IF(L1766&lt;0,-L1766),'2019 Calculations'!$C$10),'2019 Calculations'!$C$13)</f>
        <v>0</v>
      </c>
      <c r="N1766" s="49">
        <f t="shared" si="329"/>
        <v>0</v>
      </c>
      <c r="O1766" s="42">
        <f t="shared" si="330"/>
        <v>0</v>
      </c>
      <c r="Q1766" s="49">
        <f t="shared" si="331"/>
        <v>1934.2795338288568</v>
      </c>
      <c r="R1766" s="70">
        <f t="shared" si="332"/>
        <v>800</v>
      </c>
      <c r="S1766" s="70">
        <f t="shared" si="333"/>
        <v>1000</v>
      </c>
      <c r="T1766" s="70">
        <f t="shared" si="334"/>
        <v>134.27953382885676</v>
      </c>
      <c r="U1766" s="70">
        <f t="shared" si="335"/>
        <v>0</v>
      </c>
      <c r="W1766" s="49">
        <f>MIN(MAX(W1765+MAX(MIN(SUM($R$5:$U$5)-L1766,'2019 Calculations'!$C$10),-'2019 Calculations'!$C$10),0),'2019 Calculations'!$C$13)</f>
        <v>0</v>
      </c>
      <c r="X1766" s="43">
        <f t="shared" si="326"/>
        <v>0</v>
      </c>
      <c r="Y1766" s="49">
        <f t="shared" si="336"/>
        <v>0</v>
      </c>
      <c r="AA1766">
        <f>Q1766/SUM($Q$13:$Q$8772)*3*'[1]PS 6'!$E$366</f>
        <v>1.7945102039562215</v>
      </c>
      <c r="AB1766" s="3">
        <f>J1766*'[1]PS 6'!$E$368</f>
        <v>1834.2738646845728</v>
      </c>
      <c r="AC1766" s="3">
        <f t="shared" si="337"/>
        <v>-1832.4793544806166</v>
      </c>
      <c r="AD1766" s="27">
        <f>AC1766*'[1]PS 6'!$E$365</f>
        <v>-366.49587089612334</v>
      </c>
      <c r="AE1766" s="27">
        <f>IF(AC1766&gt;0,AC1766*'[1]PS 6'!$E$365,[1]Data!AD1766*SUM([1]Data!M1766:P1766)/1000)</f>
        <v>1.1684752604279397E-2</v>
      </c>
    </row>
    <row r="1767" spans="2:31">
      <c r="B1767" s="23">
        <v>1</v>
      </c>
      <c r="C1767" s="23">
        <v>3</v>
      </c>
      <c r="D1767" s="23">
        <v>15</v>
      </c>
      <c r="E1767" s="23">
        <v>3</v>
      </c>
      <c r="F1767" s="48">
        <f>Profiles!F1759</f>
        <v>1186</v>
      </c>
      <c r="G1767" s="48">
        <f>Profiles!G1759</f>
        <v>448.50000000000006</v>
      </c>
      <c r="H1767" s="48">
        <f>Profiles!H1759</f>
        <v>669.928</v>
      </c>
      <c r="I1767" s="24">
        <f t="shared" si="327"/>
        <v>2304.4279999999999</v>
      </c>
      <c r="J1767" s="49">
        <f>Profiles!L1759*'2019 Calculations'!$C$8</f>
        <v>374.60522588628595</v>
      </c>
      <c r="K1767" s="49">
        <f>Profiles!M1759*'2019 Calculations'!$C$9</f>
        <v>0</v>
      </c>
      <c r="L1767" s="49">
        <f t="shared" si="328"/>
        <v>1929.8227741137139</v>
      </c>
      <c r="M1767" s="49">
        <f>MIN(M1766-MIN(IF(L1767&gt;0,MIN(L1767,'2019 Calculations'!$C$10)),M1766)+MIN(IF(L1767&lt;0,-L1767),'2019 Calculations'!$C$10),'2019 Calculations'!$C$13)</f>
        <v>0</v>
      </c>
      <c r="N1767" s="49">
        <f t="shared" si="329"/>
        <v>0</v>
      </c>
      <c r="O1767" s="42">
        <f t="shared" si="330"/>
        <v>0</v>
      </c>
      <c r="Q1767" s="49">
        <f t="shared" si="331"/>
        <v>1929.8227741137139</v>
      </c>
      <c r="R1767" s="70">
        <f t="shared" si="332"/>
        <v>800</v>
      </c>
      <c r="S1767" s="70">
        <f t="shared" si="333"/>
        <v>1000</v>
      </c>
      <c r="T1767" s="70">
        <f t="shared" si="334"/>
        <v>129.82277411371388</v>
      </c>
      <c r="U1767" s="70">
        <f t="shared" si="335"/>
        <v>0</v>
      </c>
      <c r="W1767" s="49">
        <f>MIN(MAX(W1766+MAX(MIN(SUM($R$5:$U$5)-L1767,'2019 Calculations'!$C$10),-'2019 Calculations'!$C$10),0),'2019 Calculations'!$C$13)</f>
        <v>0</v>
      </c>
      <c r="X1767" s="43">
        <f t="shared" si="326"/>
        <v>0</v>
      </c>
      <c r="Y1767" s="49">
        <f t="shared" si="336"/>
        <v>0</v>
      </c>
      <c r="AA1767">
        <f>Q1767/SUM($Q$13:$Q$8772)*3*'[1]PS 6'!$E$366</f>
        <v>1.7903754857598431</v>
      </c>
      <c r="AB1767" s="3">
        <f>J1767*'[1]PS 6'!$E$368</f>
        <v>1498.4209035451438</v>
      </c>
      <c r="AC1767" s="3">
        <f t="shared" si="337"/>
        <v>-1496.630528059384</v>
      </c>
      <c r="AD1767" s="27">
        <f>AC1767*'[1]PS 6'!$E$365</f>
        <v>-299.32610561187681</v>
      </c>
      <c r="AE1767" s="27">
        <f>IF(AC1767&gt;0,AC1767*'[1]PS 6'!$E$365,[1]Data!AD1767*SUM([1]Data!M1767:P1767)/1000)</f>
        <v>1.141743424698757E-2</v>
      </c>
    </row>
    <row r="1768" spans="2:31">
      <c r="B1768" s="23">
        <v>1</v>
      </c>
      <c r="C1768" s="23">
        <v>3</v>
      </c>
      <c r="D1768" s="23">
        <v>15</v>
      </c>
      <c r="E1768" s="23">
        <v>4</v>
      </c>
      <c r="F1768" s="48">
        <f>Profiles!F1760</f>
        <v>1154</v>
      </c>
      <c r="G1768" s="48">
        <f>Profiles!G1760</f>
        <v>448.50000000000006</v>
      </c>
      <c r="H1768" s="48">
        <f>Profiles!H1760</f>
        <v>651.67599999999993</v>
      </c>
      <c r="I1768" s="24">
        <f t="shared" si="327"/>
        <v>2254.1759999999999</v>
      </c>
      <c r="J1768" s="49">
        <f>Profiles!L1760*'2019 Calculations'!$C$8</f>
        <v>389.67555106561929</v>
      </c>
      <c r="K1768" s="49">
        <f>Profiles!M1760*'2019 Calculations'!$C$9</f>
        <v>0</v>
      </c>
      <c r="L1768" s="49">
        <f t="shared" si="328"/>
        <v>1864.5004489343805</v>
      </c>
      <c r="M1768" s="49">
        <f>MIN(M1767-MIN(IF(L1768&gt;0,MIN(L1768,'2019 Calculations'!$C$10)),M1767)+MIN(IF(L1768&lt;0,-L1768),'2019 Calculations'!$C$10),'2019 Calculations'!$C$13)</f>
        <v>0</v>
      </c>
      <c r="N1768" s="49">
        <f t="shared" si="329"/>
        <v>0</v>
      </c>
      <c r="O1768" s="42">
        <f t="shared" si="330"/>
        <v>0</v>
      </c>
      <c r="Q1768" s="49">
        <f t="shared" si="331"/>
        <v>1864.5004489343805</v>
      </c>
      <c r="R1768" s="70">
        <f t="shared" si="332"/>
        <v>800</v>
      </c>
      <c r="S1768" s="70">
        <f t="shared" si="333"/>
        <v>1000</v>
      </c>
      <c r="T1768" s="70">
        <f t="shared" si="334"/>
        <v>64.500448934380529</v>
      </c>
      <c r="U1768" s="70">
        <f t="shared" si="335"/>
        <v>0</v>
      </c>
      <c r="W1768" s="49">
        <f>MIN(MAX(W1767+MAX(MIN(SUM($R$5:$U$5)-L1768,'2019 Calculations'!$C$10),-'2019 Calculations'!$C$10),0),'2019 Calculations'!$C$13)</f>
        <v>0</v>
      </c>
      <c r="X1768" s="43">
        <f t="shared" si="326"/>
        <v>0</v>
      </c>
      <c r="Y1768" s="49">
        <f t="shared" si="336"/>
        <v>0</v>
      </c>
      <c r="AA1768">
        <f>Q1768/SUM($Q$13:$Q$8772)*3*'[1]PS 6'!$E$366</f>
        <v>1.7297732940753645</v>
      </c>
      <c r="AB1768" s="3">
        <f>J1768*'[1]PS 6'!$E$368</f>
        <v>1558.7022042624772</v>
      </c>
      <c r="AC1768" s="3">
        <f t="shared" si="337"/>
        <v>-1556.9724309684018</v>
      </c>
      <c r="AD1768" s="27">
        <f>AC1768*'[1]PS 6'!$E$365</f>
        <v>-311.39448619368039</v>
      </c>
      <c r="AE1768" s="27">
        <f>IF(AC1768&gt;0,AC1768*'[1]PS 6'!$E$365,[1]Data!AD1768*SUM([1]Data!M1768:P1768)/1000)</f>
        <v>1.5030495422429721E-2</v>
      </c>
    </row>
    <row r="1769" spans="2:31">
      <c r="B1769" s="23">
        <v>1</v>
      </c>
      <c r="C1769" s="23">
        <v>3</v>
      </c>
      <c r="D1769" s="23">
        <v>15</v>
      </c>
      <c r="E1769" s="23">
        <v>5</v>
      </c>
      <c r="F1769" s="48">
        <f>Profiles!F1761</f>
        <v>1148.0000000000002</v>
      </c>
      <c r="G1769" s="48">
        <f>Profiles!G1761</f>
        <v>498.4</v>
      </c>
      <c r="H1769" s="48">
        <f>Profiles!H1761</f>
        <v>668.24</v>
      </c>
      <c r="I1769" s="24">
        <f t="shared" si="327"/>
        <v>2314.6400000000003</v>
      </c>
      <c r="J1769" s="49">
        <f>Profiles!L1761*'2019 Calculations'!$C$8</f>
        <v>338.00586473647644</v>
      </c>
      <c r="K1769" s="49">
        <f>Profiles!M1761*'2019 Calculations'!$C$9</f>
        <v>0</v>
      </c>
      <c r="L1769" s="49">
        <f t="shared" si="328"/>
        <v>1976.6341352635238</v>
      </c>
      <c r="M1769" s="49">
        <f>MIN(M1768-MIN(IF(L1769&gt;0,MIN(L1769,'2019 Calculations'!$C$10)),M1768)+MIN(IF(L1769&lt;0,-L1769),'2019 Calculations'!$C$10),'2019 Calculations'!$C$13)</f>
        <v>0</v>
      </c>
      <c r="N1769" s="49">
        <f t="shared" si="329"/>
        <v>0</v>
      </c>
      <c r="O1769" s="42">
        <f t="shared" si="330"/>
        <v>0</v>
      </c>
      <c r="Q1769" s="49">
        <f t="shared" si="331"/>
        <v>1976.6341352635238</v>
      </c>
      <c r="R1769" s="70">
        <f t="shared" si="332"/>
        <v>800</v>
      </c>
      <c r="S1769" s="70">
        <f t="shared" si="333"/>
        <v>1000</v>
      </c>
      <c r="T1769" s="70">
        <f t="shared" si="334"/>
        <v>176.63413526352383</v>
      </c>
      <c r="U1769" s="70">
        <f t="shared" si="335"/>
        <v>0</v>
      </c>
      <c r="W1769" s="49">
        <f>MIN(MAX(W1768+MAX(MIN(SUM($R$5:$U$5)-L1769,'2019 Calculations'!$C$10),-'2019 Calculations'!$C$10),0),'2019 Calculations'!$C$13)</f>
        <v>0</v>
      </c>
      <c r="X1769" s="43">
        <f t="shared" si="326"/>
        <v>0</v>
      </c>
      <c r="Y1769" s="49">
        <f t="shared" si="336"/>
        <v>0</v>
      </c>
      <c r="AA1769">
        <f>Q1769/SUM($Q$13:$Q$8772)*3*'[1]PS 6'!$E$366</f>
        <v>1.8338042993182078</v>
      </c>
      <c r="AB1769" s="3">
        <f>J1769*'[1]PS 6'!$E$368</f>
        <v>1352.0234589459058</v>
      </c>
      <c r="AC1769" s="3">
        <f t="shared" si="337"/>
        <v>-1350.1896546465875</v>
      </c>
      <c r="AD1769" s="27">
        <f>AC1769*'[1]PS 6'!$E$365</f>
        <v>-270.0379309293175</v>
      </c>
      <c r="AE1769" s="27">
        <f>IF(AC1769&gt;0,AC1769*'[1]PS 6'!$E$365,[1]Data!AD1769*SUM([1]Data!M1769:P1769)/1000)</f>
        <v>2.8947402418011157E-2</v>
      </c>
    </row>
    <row r="1770" spans="2:31">
      <c r="B1770" s="23">
        <v>1</v>
      </c>
      <c r="C1770" s="23">
        <v>3</v>
      </c>
      <c r="D1770" s="23">
        <v>15</v>
      </c>
      <c r="E1770" s="23">
        <v>6</v>
      </c>
      <c r="F1770" s="48">
        <f>Profiles!F1762</f>
        <v>1266</v>
      </c>
      <c r="G1770" s="48">
        <f>Profiles!G1762</f>
        <v>930.4</v>
      </c>
      <c r="H1770" s="48">
        <f>Profiles!H1762</f>
        <v>814.90800000000013</v>
      </c>
      <c r="I1770" s="24">
        <f t="shared" si="327"/>
        <v>3011.308</v>
      </c>
      <c r="J1770" s="49">
        <f>Profiles!L1762*'2019 Calculations'!$C$8</f>
        <v>342.31167193057166</v>
      </c>
      <c r="K1770" s="49">
        <f>Profiles!M1762*'2019 Calculations'!$C$9</f>
        <v>0</v>
      </c>
      <c r="L1770" s="49">
        <f t="shared" si="328"/>
        <v>2668.9963280694283</v>
      </c>
      <c r="M1770" s="49">
        <f>MIN(M1769-MIN(IF(L1770&gt;0,MIN(L1770,'2019 Calculations'!$C$10)),M1769)+MIN(IF(L1770&lt;0,-L1770),'2019 Calculations'!$C$10),'2019 Calculations'!$C$13)</f>
        <v>0</v>
      </c>
      <c r="N1770" s="49">
        <f t="shared" si="329"/>
        <v>0</v>
      </c>
      <c r="O1770" s="42">
        <f t="shared" si="330"/>
        <v>0</v>
      </c>
      <c r="Q1770" s="49">
        <f t="shared" si="331"/>
        <v>2668.9963280694283</v>
      </c>
      <c r="R1770" s="70">
        <f t="shared" si="332"/>
        <v>800</v>
      </c>
      <c r="S1770" s="70">
        <f t="shared" si="333"/>
        <v>1000</v>
      </c>
      <c r="T1770" s="70">
        <f t="shared" si="334"/>
        <v>868.99632806942827</v>
      </c>
      <c r="U1770" s="70">
        <f t="shared" si="335"/>
        <v>0</v>
      </c>
      <c r="W1770" s="49">
        <f>MIN(MAX(W1769+MAX(MIN(SUM($R$5:$U$5)-L1770,'2019 Calculations'!$C$10),-'2019 Calculations'!$C$10),0),'2019 Calculations'!$C$13)</f>
        <v>0</v>
      </c>
      <c r="X1770" s="43">
        <f t="shared" si="326"/>
        <v>0</v>
      </c>
      <c r="Y1770" s="49">
        <f t="shared" si="336"/>
        <v>0</v>
      </c>
      <c r="AA1770">
        <f>Q1770/SUM($Q$13:$Q$8772)*3*'[1]PS 6'!$E$366</f>
        <v>2.4761370118834387</v>
      </c>
      <c r="AB1770" s="3">
        <f>J1770*'[1]PS 6'!$E$368</f>
        <v>1369.2466877222867</v>
      </c>
      <c r="AC1770" s="3">
        <f t="shared" si="337"/>
        <v>-1366.7705507104033</v>
      </c>
      <c r="AD1770" s="27">
        <f>AC1770*'[1]PS 6'!$E$365</f>
        <v>-273.35411014208069</v>
      </c>
      <c r="AE1770" s="27">
        <f>IF(AC1770&gt;0,AC1770*'[1]PS 6'!$E$365,[1]Data!AD1770*SUM([1]Data!M1770:P1770)/1000)</f>
        <v>4.4909196862913468E-2</v>
      </c>
    </row>
    <row r="1771" spans="2:31">
      <c r="B1771" s="23">
        <v>1</v>
      </c>
      <c r="C1771" s="23">
        <v>3</v>
      </c>
      <c r="D1771" s="23">
        <v>15</v>
      </c>
      <c r="E1771" s="23">
        <v>7</v>
      </c>
      <c r="F1771" s="48">
        <f>Profiles!F1763</f>
        <v>1592</v>
      </c>
      <c r="G1771" s="48">
        <f>Profiles!G1763</f>
        <v>892.9</v>
      </c>
      <c r="H1771" s="48">
        <f>Profiles!H1763</f>
        <v>963.03</v>
      </c>
      <c r="I1771" s="24">
        <f t="shared" si="327"/>
        <v>3447.9300000000003</v>
      </c>
      <c r="J1771" s="49">
        <f>Profiles!L1763*'2019 Calculations'!$C$8</f>
        <v>398.28716545380985</v>
      </c>
      <c r="K1771" s="49">
        <f>Profiles!M1763*'2019 Calculations'!$C$9</f>
        <v>19.92137690119284</v>
      </c>
      <c r="L1771" s="49">
        <f t="shared" si="328"/>
        <v>3029.7214576449978</v>
      </c>
      <c r="M1771" s="49">
        <f>MIN(M1770-MIN(IF(L1771&gt;0,MIN(L1771,'2019 Calculations'!$C$10)),M1770)+MIN(IF(L1771&lt;0,-L1771),'2019 Calculations'!$C$10),'2019 Calculations'!$C$13)</f>
        <v>0</v>
      </c>
      <c r="N1771" s="49">
        <f t="shared" si="329"/>
        <v>0</v>
      </c>
      <c r="O1771" s="42">
        <f t="shared" si="330"/>
        <v>0</v>
      </c>
      <c r="Q1771" s="49">
        <f t="shared" si="331"/>
        <v>3029.7214576449978</v>
      </c>
      <c r="R1771" s="70">
        <f t="shared" si="332"/>
        <v>800</v>
      </c>
      <c r="S1771" s="70">
        <f t="shared" si="333"/>
        <v>1000</v>
      </c>
      <c r="T1771" s="70">
        <f t="shared" si="334"/>
        <v>1229.7214576449978</v>
      </c>
      <c r="U1771" s="70">
        <f t="shared" si="335"/>
        <v>0</v>
      </c>
      <c r="W1771" s="49">
        <f>MIN(MAX(W1770+MAX(MIN(SUM($R$5:$U$5)-L1771,'2019 Calculations'!$C$10),-'2019 Calculations'!$C$10),0),'2019 Calculations'!$C$13)</f>
        <v>0</v>
      </c>
      <c r="X1771" s="43">
        <f t="shared" si="326"/>
        <v>0</v>
      </c>
      <c r="Y1771" s="49">
        <f t="shared" si="336"/>
        <v>0</v>
      </c>
      <c r="AA1771">
        <f>Q1771/SUM($Q$13:$Q$8772)*3*'[1]PS 6'!$E$366</f>
        <v>2.8107964623535717</v>
      </c>
      <c r="AB1771" s="3">
        <f>J1771*'[1]PS 6'!$E$368</f>
        <v>1593.1486618152394</v>
      </c>
      <c r="AC1771" s="3">
        <f t="shared" si="337"/>
        <v>-1590.3378653528857</v>
      </c>
      <c r="AD1771" s="27">
        <f>AC1771*'[1]PS 6'!$E$365</f>
        <v>-318.06757307057717</v>
      </c>
      <c r="AE1771" s="27">
        <f>IF(AC1771&gt;0,AC1771*'[1]PS 6'!$E$365,[1]Data!AD1771*SUM([1]Data!M1771:P1771)/1000)</f>
        <v>5.2363612886869276E-2</v>
      </c>
    </row>
    <row r="1772" spans="2:31">
      <c r="B1772" s="23">
        <v>1</v>
      </c>
      <c r="C1772" s="23">
        <v>3</v>
      </c>
      <c r="D1772" s="23">
        <v>15</v>
      </c>
      <c r="E1772" s="23">
        <v>8</v>
      </c>
      <c r="F1772" s="48">
        <f>Profiles!F1764</f>
        <v>1932</v>
      </c>
      <c r="G1772" s="48">
        <f>Profiles!G1764</f>
        <v>1956.0000000000002</v>
      </c>
      <c r="H1772" s="48">
        <f>Profiles!H1764</f>
        <v>1217.2280000000001</v>
      </c>
      <c r="I1772" s="24">
        <f t="shared" si="327"/>
        <v>5105.2280000000001</v>
      </c>
      <c r="J1772" s="49">
        <f>Profiles!L1764*'2019 Calculations'!$C$8</f>
        <v>269.11294963095258</v>
      </c>
      <c r="K1772" s="49">
        <f>Profiles!M1764*'2019 Calculations'!$C$9</f>
        <v>173.80495218137727</v>
      </c>
      <c r="L1772" s="49">
        <f t="shared" si="328"/>
        <v>4662.3100981876705</v>
      </c>
      <c r="M1772" s="49">
        <f>MIN(M1771-MIN(IF(L1772&gt;0,MIN(L1772,'2019 Calculations'!$C$10)),M1771)+MIN(IF(L1772&lt;0,-L1772),'2019 Calculations'!$C$10),'2019 Calculations'!$C$13)</f>
        <v>0</v>
      </c>
      <c r="N1772" s="49">
        <f t="shared" si="329"/>
        <v>0</v>
      </c>
      <c r="O1772" s="42">
        <f t="shared" si="330"/>
        <v>0</v>
      </c>
      <c r="Q1772" s="49">
        <f t="shared" si="331"/>
        <v>4662.3100981876705</v>
      </c>
      <c r="R1772" s="70">
        <f t="shared" si="332"/>
        <v>800</v>
      </c>
      <c r="S1772" s="70">
        <f t="shared" si="333"/>
        <v>1000</v>
      </c>
      <c r="T1772" s="70">
        <f t="shared" si="334"/>
        <v>2862.3100981876705</v>
      </c>
      <c r="U1772" s="70">
        <f t="shared" si="335"/>
        <v>0</v>
      </c>
      <c r="W1772" s="49">
        <f>MIN(MAX(W1771+MAX(MIN(SUM($R$5:$U$5)-L1772,'2019 Calculations'!$C$10),-'2019 Calculations'!$C$10),0),'2019 Calculations'!$C$13)</f>
        <v>0</v>
      </c>
      <c r="X1772" s="43">
        <f t="shared" si="326"/>
        <v>0</v>
      </c>
      <c r="Y1772" s="49">
        <f t="shared" si="336"/>
        <v>0</v>
      </c>
      <c r="AA1772">
        <f>Q1772/SUM($Q$13:$Q$8772)*3*'[1]PS 6'!$E$366</f>
        <v>4.3254156903808578</v>
      </c>
      <c r="AB1772" s="3">
        <f>J1772*'[1]PS 6'!$E$368</f>
        <v>1076.4517985238103</v>
      </c>
      <c r="AC1772" s="3">
        <f t="shared" si="337"/>
        <v>-1072.1263828334295</v>
      </c>
      <c r="AD1772" s="27">
        <f>AC1772*'[1]PS 6'!$E$365</f>
        <v>-214.42527656668591</v>
      </c>
      <c r="AE1772" s="27">
        <f>IF(AC1772&gt;0,AC1772*'[1]PS 6'!$E$365,[1]Data!AD1772*SUM([1]Data!M1772:P1772)/1000)</f>
        <v>9.1003682632570995E-3</v>
      </c>
    </row>
    <row r="1773" spans="2:31">
      <c r="B1773" s="23">
        <v>1</v>
      </c>
      <c r="C1773" s="23">
        <v>3</v>
      </c>
      <c r="D1773" s="23">
        <v>15</v>
      </c>
      <c r="E1773" s="23">
        <v>9</v>
      </c>
      <c r="F1773" s="48">
        <f>Profiles!F1765</f>
        <v>1794</v>
      </c>
      <c r="G1773" s="48">
        <f>Profiles!G1765</f>
        <v>2154.2000000000003</v>
      </c>
      <c r="H1773" s="48">
        <f>Profiles!H1765</f>
        <v>1242.518</v>
      </c>
      <c r="I1773" s="24">
        <f t="shared" si="327"/>
        <v>5190.7180000000008</v>
      </c>
      <c r="J1773" s="49">
        <f>Profiles!L1765*'2019 Calculations'!$C$8</f>
        <v>198.06713092838109</v>
      </c>
      <c r="K1773" s="49">
        <f>Profiles!M1765*'2019 Calculations'!$C$9</f>
        <v>389.64141549292128</v>
      </c>
      <c r="L1773" s="49">
        <f t="shared" si="328"/>
        <v>4603.0094535786984</v>
      </c>
      <c r="M1773" s="49">
        <f>MIN(M1772-MIN(IF(L1773&gt;0,MIN(L1773,'2019 Calculations'!$C$10)),M1772)+MIN(IF(L1773&lt;0,-L1773),'2019 Calculations'!$C$10),'2019 Calculations'!$C$13)</f>
        <v>0</v>
      </c>
      <c r="N1773" s="49">
        <f t="shared" si="329"/>
        <v>0</v>
      </c>
      <c r="O1773" s="42">
        <f t="shared" si="330"/>
        <v>0</v>
      </c>
      <c r="Q1773" s="49">
        <f t="shared" si="331"/>
        <v>4603.0094535786984</v>
      </c>
      <c r="R1773" s="70">
        <f t="shared" si="332"/>
        <v>800</v>
      </c>
      <c r="S1773" s="70">
        <f t="shared" si="333"/>
        <v>1000</v>
      </c>
      <c r="T1773" s="70">
        <f t="shared" si="334"/>
        <v>2803.0094535786984</v>
      </c>
      <c r="U1773" s="70">
        <f t="shared" si="335"/>
        <v>0</v>
      </c>
      <c r="W1773" s="49">
        <f>MIN(MAX(W1772+MAX(MIN(SUM($R$5:$U$5)-L1773,'2019 Calculations'!$C$10),-'2019 Calculations'!$C$10),0),'2019 Calculations'!$C$13)</f>
        <v>0</v>
      </c>
      <c r="X1773" s="43">
        <f t="shared" si="326"/>
        <v>0</v>
      </c>
      <c r="Y1773" s="49">
        <f t="shared" si="336"/>
        <v>0</v>
      </c>
      <c r="AA1773">
        <f>Q1773/SUM($Q$13:$Q$8772)*3*'[1]PS 6'!$E$366</f>
        <v>4.2704000579498338</v>
      </c>
      <c r="AB1773" s="3">
        <f>J1773*'[1]PS 6'!$E$368</f>
        <v>792.26852371352436</v>
      </c>
      <c r="AC1773" s="3">
        <f t="shared" si="337"/>
        <v>-787.99812365557455</v>
      </c>
      <c r="AD1773" s="27">
        <f>AC1773*'[1]PS 6'!$E$365</f>
        <v>-157.59962473111491</v>
      </c>
      <c r="AE1773" s="27">
        <f>IF(AC1773&gt;0,AC1773*'[1]PS 6'!$E$365,[1]Data!AD1773*SUM([1]Data!M1773:P1773)/1000)</f>
        <v>0</v>
      </c>
    </row>
    <row r="1774" spans="2:31">
      <c r="B1774" s="23">
        <v>1</v>
      </c>
      <c r="C1774" s="23">
        <v>3</v>
      </c>
      <c r="D1774" s="23">
        <v>15</v>
      </c>
      <c r="E1774" s="23">
        <v>10</v>
      </c>
      <c r="F1774" s="48">
        <f>Profiles!F1766</f>
        <v>1606</v>
      </c>
      <c r="G1774" s="48">
        <f>Profiles!G1766</f>
        <v>2262.8000000000002</v>
      </c>
      <c r="H1774" s="48">
        <f>Profiles!H1766</f>
        <v>1242.518</v>
      </c>
      <c r="I1774" s="24">
        <f t="shared" si="327"/>
        <v>5111.3180000000002</v>
      </c>
      <c r="J1774" s="49">
        <f>Profiles!L1766*'2019 Calculations'!$C$8</f>
        <v>172.23228776380967</v>
      </c>
      <c r="K1774" s="49">
        <f>Profiles!M1766*'2019 Calculations'!$C$9</f>
        <v>555.65178311720024</v>
      </c>
      <c r="L1774" s="49">
        <f t="shared" si="328"/>
        <v>4383.4339291189899</v>
      </c>
      <c r="M1774" s="49">
        <f>MIN(M1773-MIN(IF(L1774&gt;0,MIN(L1774,'2019 Calculations'!$C$10)),M1773)+MIN(IF(L1774&lt;0,-L1774),'2019 Calculations'!$C$10),'2019 Calculations'!$C$13)</f>
        <v>0</v>
      </c>
      <c r="N1774" s="49">
        <f t="shared" si="329"/>
        <v>0</v>
      </c>
      <c r="O1774" s="42">
        <f t="shared" si="330"/>
        <v>0</v>
      </c>
      <c r="Q1774" s="49">
        <f t="shared" si="331"/>
        <v>4383.4339291189899</v>
      </c>
      <c r="R1774" s="70">
        <f t="shared" si="332"/>
        <v>800</v>
      </c>
      <c r="S1774" s="70">
        <f t="shared" si="333"/>
        <v>1000</v>
      </c>
      <c r="T1774" s="70">
        <f t="shared" si="334"/>
        <v>2583.4339291189899</v>
      </c>
      <c r="U1774" s="70">
        <f t="shared" si="335"/>
        <v>0</v>
      </c>
      <c r="W1774" s="49">
        <f>MIN(MAX(W1773+MAX(MIN(SUM($R$5:$U$5)-L1774,'2019 Calculations'!$C$10),-'2019 Calculations'!$C$10),0),'2019 Calculations'!$C$13)</f>
        <v>0</v>
      </c>
      <c r="X1774" s="43">
        <f t="shared" si="326"/>
        <v>0</v>
      </c>
      <c r="Y1774" s="49">
        <f t="shared" si="336"/>
        <v>0</v>
      </c>
      <c r="AA1774">
        <f>Q1774/SUM($Q$13:$Q$8772)*3*'[1]PS 6'!$E$366</f>
        <v>4.0666908668578854</v>
      </c>
      <c r="AB1774" s="3">
        <f>J1774*'[1]PS 6'!$E$368</f>
        <v>688.92915105523866</v>
      </c>
      <c r="AC1774" s="3">
        <f t="shared" si="337"/>
        <v>-684.86246018838074</v>
      </c>
      <c r="AD1774" s="27">
        <f>AC1774*'[1]PS 6'!$E$365</f>
        <v>-136.97249203767615</v>
      </c>
      <c r="AE1774" s="27">
        <f>IF(AC1774&gt;0,AC1774*'[1]PS 6'!$E$365,[1]Data!AD1774*SUM([1]Data!M1774:P1774)/1000)</f>
        <v>0</v>
      </c>
    </row>
    <row r="1775" spans="2:31">
      <c r="B1775" s="23">
        <v>1</v>
      </c>
      <c r="C1775" s="23">
        <v>3</v>
      </c>
      <c r="D1775" s="23">
        <v>15</v>
      </c>
      <c r="E1775" s="23">
        <v>11</v>
      </c>
      <c r="F1775" s="48">
        <f>Profiles!F1767</f>
        <v>1608</v>
      </c>
      <c r="G1775" s="48">
        <f>Profiles!G1767</f>
        <v>2321</v>
      </c>
      <c r="H1775" s="48">
        <f>Profiles!H1767</f>
        <v>1242.518</v>
      </c>
      <c r="I1775" s="24">
        <f t="shared" si="327"/>
        <v>5171.518</v>
      </c>
      <c r="J1775" s="49">
        <f>Profiles!L1767*'2019 Calculations'!$C$8</f>
        <v>200.2200345254287</v>
      </c>
      <c r="K1775" s="49">
        <f>Profiles!M1767*'2019 Calculations'!$C$9</f>
        <v>668.89904494134578</v>
      </c>
      <c r="L1775" s="49">
        <f t="shared" si="328"/>
        <v>4302.3989205332255</v>
      </c>
      <c r="M1775" s="49">
        <f>MIN(M1774-MIN(IF(L1775&gt;0,MIN(L1775,'2019 Calculations'!$C$10)),M1774)+MIN(IF(L1775&lt;0,-L1775),'2019 Calculations'!$C$10),'2019 Calculations'!$C$13)</f>
        <v>0</v>
      </c>
      <c r="N1775" s="49">
        <f t="shared" si="329"/>
        <v>0</v>
      </c>
      <c r="O1775" s="42">
        <f t="shared" si="330"/>
        <v>0</v>
      </c>
      <c r="Q1775" s="49">
        <f t="shared" si="331"/>
        <v>4302.3989205332255</v>
      </c>
      <c r="R1775" s="70">
        <f t="shared" si="332"/>
        <v>800</v>
      </c>
      <c r="S1775" s="70">
        <f t="shared" si="333"/>
        <v>1000</v>
      </c>
      <c r="T1775" s="70">
        <f t="shared" si="334"/>
        <v>2502.3989205332255</v>
      </c>
      <c r="U1775" s="70">
        <f t="shared" si="335"/>
        <v>0</v>
      </c>
      <c r="W1775" s="49">
        <f>MIN(MAX(W1774+MAX(MIN(SUM($R$5:$U$5)-L1775,'2019 Calculations'!$C$10),-'2019 Calculations'!$C$10),0),'2019 Calculations'!$C$13)</f>
        <v>0</v>
      </c>
      <c r="X1775" s="43">
        <f t="shared" si="326"/>
        <v>0</v>
      </c>
      <c r="Y1775" s="49">
        <f t="shared" si="336"/>
        <v>0</v>
      </c>
      <c r="AA1775">
        <f>Q1775/SUM($Q$13:$Q$8772)*3*'[1]PS 6'!$E$366</f>
        <v>3.9915113763852843</v>
      </c>
      <c r="AB1775" s="3">
        <f>J1775*'[1]PS 6'!$E$368</f>
        <v>800.88013810171481</v>
      </c>
      <c r="AC1775" s="3">
        <f t="shared" si="337"/>
        <v>-796.88862672532957</v>
      </c>
      <c r="AD1775" s="27">
        <f>AC1775*'[1]PS 6'!$E$365</f>
        <v>-159.37772534506593</v>
      </c>
      <c r="AE1775" s="27">
        <f>IF(AC1775&gt;0,AC1775*'[1]PS 6'!$E$365,[1]Data!AD1775*SUM([1]Data!M1775:P1775)/1000)</f>
        <v>0</v>
      </c>
    </row>
    <row r="1776" spans="2:31">
      <c r="B1776" s="23">
        <v>1</v>
      </c>
      <c r="C1776" s="23">
        <v>3</v>
      </c>
      <c r="D1776" s="23">
        <v>15</v>
      </c>
      <c r="E1776" s="23">
        <v>12</v>
      </c>
      <c r="F1776" s="48">
        <f>Profiles!F1768</f>
        <v>1582</v>
      </c>
      <c r="G1776" s="48">
        <f>Profiles!G1768</f>
        <v>2236.6999999999998</v>
      </c>
      <c r="H1776" s="48">
        <f>Profiles!H1768</f>
        <v>1217.2280000000001</v>
      </c>
      <c r="I1776" s="24">
        <f t="shared" si="327"/>
        <v>5035.9279999999999</v>
      </c>
      <c r="J1776" s="49">
        <f>Profiles!L1768*'2019 Calculations'!$C$8</f>
        <v>202.37293812247631</v>
      </c>
      <c r="K1776" s="49">
        <f>Profiles!M1768*'2019 Calculations'!$C$9</f>
        <v>734.73516682349737</v>
      </c>
      <c r="L1776" s="49">
        <f t="shared" si="328"/>
        <v>4098.8198950540263</v>
      </c>
      <c r="M1776" s="49">
        <f>MIN(M1775-MIN(IF(L1776&gt;0,MIN(L1776,'2019 Calculations'!$C$10)),M1775)+MIN(IF(L1776&lt;0,-L1776),'2019 Calculations'!$C$10),'2019 Calculations'!$C$13)</f>
        <v>0</v>
      </c>
      <c r="N1776" s="49">
        <f t="shared" si="329"/>
        <v>0</v>
      </c>
      <c r="O1776" s="42">
        <f t="shared" si="330"/>
        <v>0</v>
      </c>
      <c r="Q1776" s="49">
        <f t="shared" si="331"/>
        <v>4098.8198950540263</v>
      </c>
      <c r="R1776" s="70">
        <f t="shared" si="332"/>
        <v>800</v>
      </c>
      <c r="S1776" s="70">
        <f t="shared" si="333"/>
        <v>1000</v>
      </c>
      <c r="T1776" s="70">
        <f t="shared" si="334"/>
        <v>2298.8198950540263</v>
      </c>
      <c r="U1776" s="70">
        <f t="shared" si="335"/>
        <v>0</v>
      </c>
      <c r="W1776" s="49">
        <f>MIN(MAX(W1775+MAX(MIN(SUM($R$5:$U$5)-L1776,'2019 Calculations'!$C$10),-'2019 Calculations'!$C$10),0),'2019 Calculations'!$C$13)</f>
        <v>0</v>
      </c>
      <c r="X1776" s="43">
        <f t="shared" si="326"/>
        <v>0</v>
      </c>
      <c r="Y1776" s="49">
        <f t="shared" si="336"/>
        <v>0</v>
      </c>
      <c r="AA1776">
        <f>Q1776/SUM($Q$13:$Q$8772)*3*'[1]PS 6'!$E$366</f>
        <v>3.8026427913929508</v>
      </c>
      <c r="AB1776" s="3">
        <f>J1776*'[1]PS 6'!$E$368</f>
        <v>809.49175248990525</v>
      </c>
      <c r="AC1776" s="3">
        <f t="shared" si="337"/>
        <v>-805.68910969851231</v>
      </c>
      <c r="AD1776" s="27">
        <f>AC1776*'[1]PS 6'!$E$365</f>
        <v>-161.13782193970246</v>
      </c>
      <c r="AE1776" s="27">
        <f>IF(AC1776&gt;0,AC1776*'[1]PS 6'!$E$365,[1]Data!AD1776*SUM([1]Data!M1776:P1776)/1000)</f>
        <v>0</v>
      </c>
    </row>
    <row r="1777" spans="2:31">
      <c r="B1777" s="23">
        <v>1</v>
      </c>
      <c r="C1777" s="23">
        <v>3</v>
      </c>
      <c r="D1777" s="23">
        <v>15</v>
      </c>
      <c r="E1777" s="23">
        <v>13</v>
      </c>
      <c r="F1777" s="48">
        <f>Profiles!F1769</f>
        <v>1524</v>
      </c>
      <c r="G1777" s="48">
        <f>Profiles!G1769</f>
        <v>2344.3000000000002</v>
      </c>
      <c r="H1777" s="48">
        <f>Profiles!H1769</f>
        <v>1242.518</v>
      </c>
      <c r="I1777" s="24">
        <f t="shared" si="327"/>
        <v>5110.8180000000002</v>
      </c>
      <c r="J1777" s="49">
        <f>Profiles!L1769*'2019 Calculations'!$C$8</f>
        <v>234.66649207819063</v>
      </c>
      <c r="K1777" s="49">
        <f>Profiles!M1769*'2019 Calculations'!$C$9</f>
        <v>740.41339812659248</v>
      </c>
      <c r="L1777" s="49">
        <f t="shared" si="328"/>
        <v>4135.7381097952175</v>
      </c>
      <c r="M1777" s="49">
        <f>MIN(M1776-MIN(IF(L1777&gt;0,MIN(L1777,'2019 Calculations'!$C$10)),M1776)+MIN(IF(L1777&lt;0,-L1777),'2019 Calculations'!$C$10),'2019 Calculations'!$C$13)</f>
        <v>0</v>
      </c>
      <c r="N1777" s="49">
        <f t="shared" si="329"/>
        <v>0</v>
      </c>
      <c r="O1777" s="42">
        <f t="shared" si="330"/>
        <v>0</v>
      </c>
      <c r="Q1777" s="49">
        <f t="shared" si="331"/>
        <v>4135.7381097952175</v>
      </c>
      <c r="R1777" s="70">
        <f t="shared" si="332"/>
        <v>800</v>
      </c>
      <c r="S1777" s="70">
        <f t="shared" si="333"/>
        <v>1000</v>
      </c>
      <c r="T1777" s="70">
        <f t="shared" si="334"/>
        <v>2335.7381097952175</v>
      </c>
      <c r="U1777" s="70">
        <f t="shared" si="335"/>
        <v>0</v>
      </c>
      <c r="W1777" s="49">
        <f>MIN(MAX(W1776+MAX(MIN(SUM($R$5:$U$5)-L1777,'2019 Calculations'!$C$10),-'2019 Calculations'!$C$10),0),'2019 Calculations'!$C$13)</f>
        <v>0</v>
      </c>
      <c r="X1777" s="43">
        <f t="shared" si="326"/>
        <v>0</v>
      </c>
      <c r="Y1777" s="49">
        <f t="shared" si="336"/>
        <v>0</v>
      </c>
      <c r="AA1777">
        <f>Q1777/SUM($Q$13:$Q$8772)*3*'[1]PS 6'!$E$366</f>
        <v>3.836893328560024</v>
      </c>
      <c r="AB1777" s="3">
        <f>J1777*'[1]PS 6'!$E$368</f>
        <v>938.66596831276252</v>
      </c>
      <c r="AC1777" s="3">
        <f t="shared" si="337"/>
        <v>-934.82907498420252</v>
      </c>
      <c r="AD1777" s="27">
        <f>AC1777*'[1]PS 6'!$E$365</f>
        <v>-186.96581499684052</v>
      </c>
      <c r="AE1777" s="27">
        <f>IF(AC1777&gt;0,AC1777*'[1]PS 6'!$E$365,[1]Data!AD1777*SUM([1]Data!M1777:P1777)/1000)</f>
        <v>0</v>
      </c>
    </row>
    <row r="1778" spans="2:31">
      <c r="B1778" s="23">
        <v>1</v>
      </c>
      <c r="C1778" s="23">
        <v>3</v>
      </c>
      <c r="D1778" s="23">
        <v>15</v>
      </c>
      <c r="E1778" s="23">
        <v>14</v>
      </c>
      <c r="F1778" s="48">
        <f>Profiles!F1770</f>
        <v>1462</v>
      </c>
      <c r="G1778" s="48">
        <f>Profiles!G1770</f>
        <v>2344.3000000000002</v>
      </c>
      <c r="H1778" s="48">
        <f>Profiles!H1770</f>
        <v>1242.518</v>
      </c>
      <c r="I1778" s="24">
        <f t="shared" si="327"/>
        <v>5048.8180000000002</v>
      </c>
      <c r="J1778" s="49">
        <f>Profiles!L1770*'2019 Calculations'!$C$8</f>
        <v>305.71231078076215</v>
      </c>
      <c r="K1778" s="49">
        <f>Profiles!M1770*'2019 Calculations'!$C$9</f>
        <v>707.87694517726948</v>
      </c>
      <c r="L1778" s="49">
        <f t="shared" si="328"/>
        <v>4035.2287440419686</v>
      </c>
      <c r="M1778" s="49">
        <f>MIN(M1777-MIN(IF(L1778&gt;0,MIN(L1778,'2019 Calculations'!$C$10)),M1777)+MIN(IF(L1778&lt;0,-L1778),'2019 Calculations'!$C$10),'2019 Calculations'!$C$13)</f>
        <v>0</v>
      </c>
      <c r="N1778" s="49">
        <f t="shared" si="329"/>
        <v>0</v>
      </c>
      <c r="O1778" s="42">
        <f t="shared" si="330"/>
        <v>0</v>
      </c>
      <c r="Q1778" s="49">
        <f t="shared" si="331"/>
        <v>4035.2287440419686</v>
      </c>
      <c r="R1778" s="70">
        <f t="shared" si="332"/>
        <v>800</v>
      </c>
      <c r="S1778" s="70">
        <f t="shared" si="333"/>
        <v>1000</v>
      </c>
      <c r="T1778" s="70">
        <f t="shared" si="334"/>
        <v>2235.2287440419686</v>
      </c>
      <c r="U1778" s="70">
        <f t="shared" si="335"/>
        <v>0</v>
      </c>
      <c r="W1778" s="49">
        <f>MIN(MAX(W1777+MAX(MIN(SUM($R$5:$U$5)-L1778,'2019 Calculations'!$C$10),-'2019 Calculations'!$C$10),0),'2019 Calculations'!$C$13)</f>
        <v>0</v>
      </c>
      <c r="X1778" s="43">
        <f t="shared" si="326"/>
        <v>0</v>
      </c>
      <c r="Y1778" s="49">
        <f t="shared" si="336"/>
        <v>0</v>
      </c>
      <c r="AA1778">
        <f>Q1778/SUM($Q$13:$Q$8772)*3*'[1]PS 6'!$E$366</f>
        <v>3.7436466807601865</v>
      </c>
      <c r="AB1778" s="3">
        <f>J1778*'[1]PS 6'!$E$368</f>
        <v>1222.8492431230486</v>
      </c>
      <c r="AC1778" s="3">
        <f t="shared" si="337"/>
        <v>-1219.1055964422885</v>
      </c>
      <c r="AD1778" s="27">
        <f>AC1778*'[1]PS 6'!$E$365</f>
        <v>-243.82111928845771</v>
      </c>
      <c r="AE1778" s="27">
        <f>IF(AC1778&gt;0,AC1778*'[1]PS 6'!$E$365,[1]Data!AD1778*SUM([1]Data!M1778:P1778)/1000)</f>
        <v>0</v>
      </c>
    </row>
    <row r="1779" spans="2:31">
      <c r="B1779" s="23">
        <v>1</v>
      </c>
      <c r="C1779" s="23">
        <v>3</v>
      </c>
      <c r="D1779" s="23">
        <v>15</v>
      </c>
      <c r="E1779" s="23">
        <v>15</v>
      </c>
      <c r="F1779" s="48">
        <f>Profiles!F1771</f>
        <v>1438</v>
      </c>
      <c r="G1779" s="48">
        <f>Profiles!G1771</f>
        <v>2338.5</v>
      </c>
      <c r="H1779" s="48">
        <f>Profiles!H1771</f>
        <v>1242.518</v>
      </c>
      <c r="I1779" s="24">
        <f t="shared" si="327"/>
        <v>5019.018</v>
      </c>
      <c r="J1779" s="49">
        <f>Profiles!L1771*'2019 Calculations'!$C$8</f>
        <v>353.07618991580978</v>
      </c>
      <c r="K1779" s="49">
        <f>Profiles!M1771*'2019 Calculations'!$C$9</f>
        <v>606.57568691774998</v>
      </c>
      <c r="L1779" s="49">
        <f t="shared" si="328"/>
        <v>4059.3661231664405</v>
      </c>
      <c r="M1779" s="49">
        <f>MIN(M1778-MIN(IF(L1779&gt;0,MIN(L1779,'2019 Calculations'!$C$10)),M1778)+MIN(IF(L1779&lt;0,-L1779),'2019 Calculations'!$C$10),'2019 Calculations'!$C$13)</f>
        <v>0</v>
      </c>
      <c r="N1779" s="49">
        <f t="shared" si="329"/>
        <v>0</v>
      </c>
      <c r="O1779" s="42">
        <f t="shared" si="330"/>
        <v>0</v>
      </c>
      <c r="Q1779" s="49">
        <f t="shared" si="331"/>
        <v>4059.3661231664405</v>
      </c>
      <c r="R1779" s="70">
        <f t="shared" si="332"/>
        <v>800</v>
      </c>
      <c r="S1779" s="70">
        <f t="shared" si="333"/>
        <v>1000</v>
      </c>
      <c r="T1779" s="70">
        <f t="shared" si="334"/>
        <v>2259.3661231664405</v>
      </c>
      <c r="U1779" s="70">
        <f t="shared" si="335"/>
        <v>0</v>
      </c>
      <c r="W1779" s="49">
        <f>MIN(MAX(W1778+MAX(MIN(SUM($R$5:$U$5)-L1779,'2019 Calculations'!$C$10),-'2019 Calculations'!$C$10),0),'2019 Calculations'!$C$13)</f>
        <v>0</v>
      </c>
      <c r="X1779" s="43">
        <f t="shared" si="326"/>
        <v>0</v>
      </c>
      <c r="Y1779" s="49">
        <f t="shared" si="336"/>
        <v>0</v>
      </c>
      <c r="AA1779">
        <f>Q1779/SUM($Q$13:$Q$8772)*3*'[1]PS 6'!$E$366</f>
        <v>3.7660399141983154</v>
      </c>
      <c r="AB1779" s="3">
        <f>J1779*'[1]PS 6'!$E$368</f>
        <v>1412.3047596632391</v>
      </c>
      <c r="AC1779" s="3">
        <f t="shared" si="337"/>
        <v>-1408.5387197490409</v>
      </c>
      <c r="AD1779" s="27">
        <f>AC1779*'[1]PS 6'!$E$365</f>
        <v>-281.70774394980816</v>
      </c>
      <c r="AE1779" s="27">
        <f>IF(AC1779&gt;0,AC1779*'[1]PS 6'!$E$365,[1]Data!AD1779*SUM([1]Data!M1779:P1779)/1000)</f>
        <v>0</v>
      </c>
    </row>
    <row r="1780" spans="2:31">
      <c r="B1780" s="23">
        <v>1</v>
      </c>
      <c r="C1780" s="23">
        <v>3</v>
      </c>
      <c r="D1780" s="23">
        <v>15</v>
      </c>
      <c r="E1780" s="23">
        <v>16</v>
      </c>
      <c r="F1780" s="48">
        <f>Profiles!F1772</f>
        <v>1522</v>
      </c>
      <c r="G1780" s="48">
        <f>Profiles!G1772</f>
        <v>2330.3000000000002</v>
      </c>
      <c r="H1780" s="48">
        <f>Profiles!H1772</f>
        <v>1242.518</v>
      </c>
      <c r="I1780" s="24">
        <f t="shared" si="327"/>
        <v>5094.8180000000002</v>
      </c>
      <c r="J1780" s="49">
        <f>Profiles!L1772*'2019 Calculations'!$C$8</f>
        <v>378.91103308038123</v>
      </c>
      <c r="K1780" s="49">
        <f>Profiles!M1772*'2019 Calculations'!$C$9</f>
        <v>460.40932300994751</v>
      </c>
      <c r="L1780" s="49">
        <f t="shared" si="328"/>
        <v>4255.4976439096708</v>
      </c>
      <c r="M1780" s="49">
        <f>MIN(M1779-MIN(IF(L1780&gt;0,MIN(L1780,'2019 Calculations'!$C$10)),M1779)+MIN(IF(L1780&lt;0,-L1780),'2019 Calculations'!$C$10),'2019 Calculations'!$C$13)</f>
        <v>0</v>
      </c>
      <c r="N1780" s="49">
        <f t="shared" si="329"/>
        <v>0</v>
      </c>
      <c r="O1780" s="42">
        <f t="shared" si="330"/>
        <v>0</v>
      </c>
      <c r="Q1780" s="49">
        <f t="shared" si="331"/>
        <v>4255.4976439096708</v>
      </c>
      <c r="R1780" s="70">
        <f t="shared" si="332"/>
        <v>800</v>
      </c>
      <c r="S1780" s="70">
        <f t="shared" si="333"/>
        <v>1000</v>
      </c>
      <c r="T1780" s="70">
        <f t="shared" si="334"/>
        <v>2455.4976439096708</v>
      </c>
      <c r="U1780" s="70">
        <f t="shared" si="335"/>
        <v>0</v>
      </c>
      <c r="W1780" s="49">
        <f>MIN(MAX(W1779+MAX(MIN(SUM($R$5:$U$5)-L1780,'2019 Calculations'!$C$10),-'2019 Calculations'!$C$10),0),'2019 Calculations'!$C$13)</f>
        <v>0</v>
      </c>
      <c r="X1780" s="43">
        <f t="shared" si="326"/>
        <v>0</v>
      </c>
      <c r="Y1780" s="49">
        <f t="shared" si="336"/>
        <v>0</v>
      </c>
      <c r="AA1780">
        <f>Q1780/SUM($Q$13:$Q$8772)*3*'[1]PS 6'!$E$366</f>
        <v>3.9479991445658538</v>
      </c>
      <c r="AB1780" s="3">
        <f>J1780*'[1]PS 6'!$E$368</f>
        <v>1515.6441323215249</v>
      </c>
      <c r="AC1780" s="3">
        <f t="shared" si="337"/>
        <v>-1511.6961331769592</v>
      </c>
      <c r="AD1780" s="27">
        <f>AC1780*'[1]PS 6'!$E$365</f>
        <v>-302.33922663539187</v>
      </c>
      <c r="AE1780" s="27">
        <f>IF(AC1780&gt;0,AC1780*'[1]PS 6'!$E$365,[1]Data!AD1780*SUM([1]Data!M1780:P1780)/1000)</f>
        <v>0</v>
      </c>
    </row>
    <row r="1781" spans="2:31">
      <c r="B1781" s="23">
        <v>1</v>
      </c>
      <c r="C1781" s="23">
        <v>3</v>
      </c>
      <c r="D1781" s="23">
        <v>15</v>
      </c>
      <c r="E1781" s="23">
        <v>17</v>
      </c>
      <c r="F1781" s="48">
        <f>Profiles!F1773</f>
        <v>1840</v>
      </c>
      <c r="G1781" s="48">
        <f>Profiles!G1773</f>
        <v>2021.2</v>
      </c>
      <c r="H1781" s="48">
        <f>Profiles!H1773</f>
        <v>611.09199999999998</v>
      </c>
      <c r="I1781" s="24">
        <f t="shared" si="327"/>
        <v>4472.2919999999995</v>
      </c>
      <c r="J1781" s="49">
        <f>Profiles!L1773*'2019 Calculations'!$C$8</f>
        <v>389.67555106561929</v>
      </c>
      <c r="K1781" s="49">
        <f>Profiles!M1773*'2019 Calculations'!$C$9</f>
        <v>268.85382020567391</v>
      </c>
      <c r="L1781" s="49">
        <f t="shared" si="328"/>
        <v>3813.7626287287062</v>
      </c>
      <c r="M1781" s="49">
        <f>MIN(M1780-MIN(IF(L1781&gt;0,MIN(L1781,'2019 Calculations'!$C$10)),M1780)+MIN(IF(L1781&lt;0,-L1781),'2019 Calculations'!$C$10),'2019 Calculations'!$C$13)</f>
        <v>0</v>
      </c>
      <c r="N1781" s="49">
        <f t="shared" si="329"/>
        <v>0</v>
      </c>
      <c r="O1781" s="42">
        <f t="shared" si="330"/>
        <v>0</v>
      </c>
      <c r="Q1781" s="49">
        <f t="shared" si="331"/>
        <v>3813.7626287287062</v>
      </c>
      <c r="R1781" s="70">
        <f t="shared" si="332"/>
        <v>800</v>
      </c>
      <c r="S1781" s="70">
        <f t="shared" si="333"/>
        <v>1000</v>
      </c>
      <c r="T1781" s="70">
        <f t="shared" si="334"/>
        <v>2013.7626287287062</v>
      </c>
      <c r="U1781" s="70">
        <f t="shared" si="335"/>
        <v>0</v>
      </c>
      <c r="W1781" s="49">
        <f>MIN(MAX(W1780+MAX(MIN(SUM($R$5:$U$5)-L1781,'2019 Calculations'!$C$10),-'2019 Calculations'!$C$10),0),'2019 Calculations'!$C$13)</f>
        <v>0</v>
      </c>
      <c r="X1781" s="43">
        <f t="shared" si="326"/>
        <v>0</v>
      </c>
      <c r="Y1781" s="49">
        <f t="shared" si="336"/>
        <v>0</v>
      </c>
      <c r="AA1781">
        <f>Q1781/SUM($Q$13:$Q$8772)*3*'[1]PS 6'!$E$366</f>
        <v>3.5381835112391271</v>
      </c>
      <c r="AB1781" s="3">
        <f>J1781*'[1]PS 6'!$E$368</f>
        <v>1558.7022042624772</v>
      </c>
      <c r="AC1781" s="3">
        <f t="shared" si="337"/>
        <v>-1555.164020751238</v>
      </c>
      <c r="AD1781" s="27">
        <f>AC1781*'[1]PS 6'!$E$365</f>
        <v>-311.03280415024761</v>
      </c>
      <c r="AE1781" s="27">
        <f>IF(AC1781&gt;0,AC1781*'[1]PS 6'!$E$365,[1]Data!AD1781*SUM([1]Data!M1781:P1781)/1000)</f>
        <v>-6.2775849163950901E-3</v>
      </c>
    </row>
    <row r="1782" spans="2:31">
      <c r="B1782" s="23">
        <v>1</v>
      </c>
      <c r="C1782" s="23">
        <v>3</v>
      </c>
      <c r="D1782" s="23">
        <v>15</v>
      </c>
      <c r="E1782" s="23">
        <v>18</v>
      </c>
      <c r="F1782" s="48">
        <f>Profiles!F1774</f>
        <v>2485.9999999999995</v>
      </c>
      <c r="G1782" s="48">
        <f>Profiles!G1774</f>
        <v>1609.9</v>
      </c>
      <c r="H1782" s="48">
        <f>Profiles!H1774</f>
        <v>600</v>
      </c>
      <c r="I1782" s="24">
        <f t="shared" si="327"/>
        <v>4695.8999999999996</v>
      </c>
      <c r="J1782" s="49">
        <f>Profiles!L1774*'2019 Calculations'!$C$8</f>
        <v>473.63879135047659</v>
      </c>
      <c r="K1782" s="49">
        <f>Profiles!M1774*'2019 Calculations'!$C$9</f>
        <v>67.734226538664842</v>
      </c>
      <c r="L1782" s="49">
        <f t="shared" si="328"/>
        <v>4154.5269821108577</v>
      </c>
      <c r="M1782" s="49">
        <f>MIN(M1781-MIN(IF(L1782&gt;0,MIN(L1782,'2019 Calculations'!$C$10)),M1781)+MIN(IF(L1782&lt;0,-L1782),'2019 Calculations'!$C$10),'2019 Calculations'!$C$13)</f>
        <v>0</v>
      </c>
      <c r="N1782" s="49">
        <f t="shared" si="329"/>
        <v>0</v>
      </c>
      <c r="O1782" s="42">
        <f t="shared" si="330"/>
        <v>0</v>
      </c>
      <c r="Q1782" s="49">
        <f t="shared" si="331"/>
        <v>4154.5269821108577</v>
      </c>
      <c r="R1782" s="70">
        <f t="shared" si="332"/>
        <v>800</v>
      </c>
      <c r="S1782" s="70">
        <f t="shared" si="333"/>
        <v>1000</v>
      </c>
      <c r="T1782" s="70">
        <f t="shared" si="334"/>
        <v>2354.5269821108577</v>
      </c>
      <c r="U1782" s="70">
        <f t="shared" si="335"/>
        <v>0</v>
      </c>
      <c r="W1782" s="49">
        <f>MIN(MAX(W1781+MAX(MIN(SUM($R$5:$U$5)-L1782,'2019 Calculations'!$C$10),-'2019 Calculations'!$C$10),0),'2019 Calculations'!$C$13)</f>
        <v>0</v>
      </c>
      <c r="X1782" s="43">
        <f t="shared" si="326"/>
        <v>0</v>
      </c>
      <c r="Y1782" s="49">
        <f t="shared" si="336"/>
        <v>0</v>
      </c>
      <c r="AA1782">
        <f>Q1782/SUM($Q$13:$Q$8772)*3*'[1]PS 6'!$E$366</f>
        <v>3.8543245335650762</v>
      </c>
      <c r="AB1782" s="3">
        <f>J1782*'[1]PS 6'!$E$368</f>
        <v>1894.5551654019064</v>
      </c>
      <c r="AC1782" s="3">
        <f t="shared" si="337"/>
        <v>-1890.7008408683414</v>
      </c>
      <c r="AD1782" s="27">
        <f>AC1782*'[1]PS 6'!$E$365</f>
        <v>-378.14016817366831</v>
      </c>
      <c r="AE1782" s="27">
        <f>IF(AC1782&gt;0,AC1782*'[1]PS 6'!$E$365,[1]Data!AD1782*SUM([1]Data!M1782:P1782)/1000)</f>
        <v>4.6507716106553992E-2</v>
      </c>
    </row>
    <row r="1783" spans="2:31">
      <c r="B1783" s="23">
        <v>1</v>
      </c>
      <c r="C1783" s="23">
        <v>3</v>
      </c>
      <c r="D1783" s="23">
        <v>15</v>
      </c>
      <c r="E1783" s="23">
        <v>19</v>
      </c>
      <c r="F1783" s="48">
        <f>Profiles!F1775</f>
        <v>2968</v>
      </c>
      <c r="G1783" s="48">
        <f>Profiles!G1775</f>
        <v>1599.3</v>
      </c>
      <c r="H1783" s="48">
        <f>Profiles!H1775</f>
        <v>600</v>
      </c>
      <c r="I1783" s="24">
        <f t="shared" si="327"/>
        <v>5167.3</v>
      </c>
      <c r="J1783" s="49">
        <f>Profiles!L1775*'2019 Calculations'!$C$8</f>
        <v>514.54395969438133</v>
      </c>
      <c r="K1783" s="49">
        <f>Profiles!M1775*'2019 Calculations'!$C$9</f>
        <v>0</v>
      </c>
      <c r="L1783" s="49">
        <f t="shared" si="328"/>
        <v>4652.7560403056186</v>
      </c>
      <c r="M1783" s="49">
        <f>MIN(M1782-MIN(IF(L1783&gt;0,MIN(L1783,'2019 Calculations'!$C$10)),M1782)+MIN(IF(L1783&lt;0,-L1783),'2019 Calculations'!$C$10),'2019 Calculations'!$C$13)</f>
        <v>0</v>
      </c>
      <c r="N1783" s="49">
        <f t="shared" si="329"/>
        <v>0</v>
      </c>
      <c r="O1783" s="42">
        <f t="shared" si="330"/>
        <v>0</v>
      </c>
      <c r="Q1783" s="49">
        <f t="shared" si="331"/>
        <v>4652.7560403056186</v>
      </c>
      <c r="R1783" s="70">
        <f t="shared" si="332"/>
        <v>800</v>
      </c>
      <c r="S1783" s="70">
        <f t="shared" si="333"/>
        <v>1000</v>
      </c>
      <c r="T1783" s="70">
        <f t="shared" si="334"/>
        <v>2852.7560403056186</v>
      </c>
      <c r="U1783" s="70">
        <f t="shared" si="335"/>
        <v>0</v>
      </c>
      <c r="W1783" s="49">
        <f>MIN(MAX(W1782+MAX(MIN(SUM($R$5:$U$5)-L1783,'2019 Calculations'!$C$10),-'2019 Calculations'!$C$10),0),'2019 Calculations'!$C$13)</f>
        <v>0</v>
      </c>
      <c r="X1783" s="43">
        <f t="shared" si="326"/>
        <v>0</v>
      </c>
      <c r="Y1783" s="49">
        <f t="shared" si="336"/>
        <v>0</v>
      </c>
      <c r="AA1783">
        <f>Q1783/SUM($Q$13:$Q$8772)*3*'[1]PS 6'!$E$366</f>
        <v>4.3165520002788424</v>
      </c>
      <c r="AB1783" s="3">
        <f>J1783*'[1]PS 6'!$E$368</f>
        <v>2058.1758387775253</v>
      </c>
      <c r="AC1783" s="3">
        <f t="shared" si="337"/>
        <v>-2053.8592867772463</v>
      </c>
      <c r="AD1783" s="27">
        <f>AC1783*'[1]PS 6'!$E$365</f>
        <v>-410.7718573554493</v>
      </c>
      <c r="AE1783" s="27">
        <f>IF(AC1783&gt;0,AC1783*'[1]PS 6'!$E$365,[1]Data!AD1783*SUM([1]Data!M1783:P1783)/1000)</f>
        <v>9.1564235123443555E-2</v>
      </c>
    </row>
    <row r="1784" spans="2:31">
      <c r="B1784" s="23">
        <v>1</v>
      </c>
      <c r="C1784" s="23">
        <v>3</v>
      </c>
      <c r="D1784" s="23">
        <v>15</v>
      </c>
      <c r="E1784" s="23">
        <v>20</v>
      </c>
      <c r="F1784" s="48">
        <f>Profiles!F1776</f>
        <v>3366</v>
      </c>
      <c r="G1784" s="48">
        <f>Profiles!G1776</f>
        <v>1286.8</v>
      </c>
      <c r="H1784" s="48">
        <f>Profiles!H1776</f>
        <v>617.18200000000002</v>
      </c>
      <c r="I1784" s="24">
        <f t="shared" si="327"/>
        <v>5269.982</v>
      </c>
      <c r="J1784" s="49">
        <f>Profiles!L1776*'2019 Calculations'!$C$8</f>
        <v>525.30847767961939</v>
      </c>
      <c r="K1784" s="49">
        <f>Profiles!M1776*'2019 Calculations'!$C$9</f>
        <v>0</v>
      </c>
      <c r="L1784" s="49">
        <f t="shared" si="328"/>
        <v>4744.6735223203805</v>
      </c>
      <c r="M1784" s="49">
        <f>MIN(M1783-MIN(IF(L1784&gt;0,MIN(L1784,'2019 Calculations'!$C$10)),M1783)+MIN(IF(L1784&lt;0,-L1784),'2019 Calculations'!$C$10),'2019 Calculations'!$C$13)</f>
        <v>0</v>
      </c>
      <c r="N1784" s="49">
        <f t="shared" si="329"/>
        <v>0</v>
      </c>
      <c r="O1784" s="42">
        <f t="shared" si="330"/>
        <v>0</v>
      </c>
      <c r="Q1784" s="49">
        <f t="shared" si="331"/>
        <v>4744.6735223203805</v>
      </c>
      <c r="R1784" s="70">
        <f t="shared" si="332"/>
        <v>800</v>
      </c>
      <c r="S1784" s="70">
        <f t="shared" si="333"/>
        <v>1000</v>
      </c>
      <c r="T1784" s="70">
        <f t="shared" si="334"/>
        <v>2944.6735223203805</v>
      </c>
      <c r="U1784" s="70">
        <f t="shared" si="335"/>
        <v>0</v>
      </c>
      <c r="W1784" s="49">
        <f>MIN(MAX(W1783+MAX(MIN(SUM($R$5:$U$5)-L1784,'2019 Calculations'!$C$10),-'2019 Calculations'!$C$10),0),'2019 Calculations'!$C$13)</f>
        <v>0</v>
      </c>
      <c r="X1784" s="43">
        <f t="shared" si="326"/>
        <v>0</v>
      </c>
      <c r="Y1784" s="49">
        <f t="shared" si="336"/>
        <v>0</v>
      </c>
      <c r="AA1784">
        <f>Q1784/SUM($Q$13:$Q$8772)*3*'[1]PS 6'!$E$366</f>
        <v>4.4018276062668473</v>
      </c>
      <c r="AB1784" s="3">
        <f>J1784*'[1]PS 6'!$E$368</f>
        <v>2101.2339107184775</v>
      </c>
      <c r="AC1784" s="3">
        <f t="shared" si="337"/>
        <v>-2096.8320831122105</v>
      </c>
      <c r="AD1784" s="27">
        <f>AC1784*'[1]PS 6'!$E$365</f>
        <v>-419.3664166224421</v>
      </c>
      <c r="AE1784" s="27">
        <f>IF(AC1784&gt;0,AC1784*'[1]PS 6'!$E$365,[1]Data!AD1784*SUM([1]Data!M1784:P1784)/1000)</f>
        <v>6.5721326018782208E-2</v>
      </c>
    </row>
    <row r="1785" spans="2:31">
      <c r="B1785" s="23">
        <v>1</v>
      </c>
      <c r="C1785" s="23">
        <v>3</v>
      </c>
      <c r="D1785" s="23">
        <v>15</v>
      </c>
      <c r="E1785" s="23">
        <v>21</v>
      </c>
      <c r="F1785" s="48">
        <f>Profiles!F1777</f>
        <v>3466</v>
      </c>
      <c r="G1785" s="48">
        <f>Profiles!G1777</f>
        <v>1258.3</v>
      </c>
      <c r="H1785" s="48">
        <f>Profiles!H1777</f>
        <v>623.75199999999995</v>
      </c>
      <c r="I1785" s="24">
        <f t="shared" si="327"/>
        <v>5348.0519999999997</v>
      </c>
      <c r="J1785" s="49">
        <f>Profiles!L1777*'2019 Calculations'!$C$8</f>
        <v>495.16782732095271</v>
      </c>
      <c r="K1785" s="49">
        <f>Profiles!M1777*'2019 Calculations'!$C$9</f>
        <v>0</v>
      </c>
      <c r="L1785" s="49">
        <f t="shared" si="328"/>
        <v>4852.884172679047</v>
      </c>
      <c r="M1785" s="49">
        <f>MIN(M1784-MIN(IF(L1785&gt;0,MIN(L1785,'2019 Calculations'!$C$10)),M1784)+MIN(IF(L1785&lt;0,-L1785),'2019 Calculations'!$C$10),'2019 Calculations'!$C$13)</f>
        <v>0</v>
      </c>
      <c r="N1785" s="49">
        <f t="shared" si="329"/>
        <v>0</v>
      </c>
      <c r="O1785" s="42">
        <f t="shared" si="330"/>
        <v>0</v>
      </c>
      <c r="Q1785" s="49">
        <f t="shared" si="331"/>
        <v>4852.884172679047</v>
      </c>
      <c r="R1785" s="70">
        <f t="shared" si="332"/>
        <v>800</v>
      </c>
      <c r="S1785" s="70">
        <f t="shared" si="333"/>
        <v>1000</v>
      </c>
      <c r="T1785" s="70">
        <f t="shared" si="334"/>
        <v>3052.884172679047</v>
      </c>
      <c r="U1785" s="70">
        <f t="shared" si="335"/>
        <v>0</v>
      </c>
      <c r="W1785" s="49">
        <f>MIN(MAX(W1784+MAX(MIN(SUM($R$5:$U$5)-L1785,'2019 Calculations'!$C$10),-'2019 Calculations'!$C$10),0),'2019 Calculations'!$C$13)</f>
        <v>0</v>
      </c>
      <c r="X1785" s="43">
        <f t="shared" si="326"/>
        <v>0</v>
      </c>
      <c r="Y1785" s="49">
        <f t="shared" si="336"/>
        <v>0</v>
      </c>
      <c r="AA1785">
        <f>Q1785/SUM($Q$13:$Q$8772)*3*'[1]PS 6'!$E$366</f>
        <v>4.502219050651818</v>
      </c>
      <c r="AB1785" s="3">
        <f>J1785*'[1]PS 6'!$E$368</f>
        <v>1980.6713092838108</v>
      </c>
      <c r="AC1785" s="3">
        <f t="shared" si="337"/>
        <v>-1976.1690902331591</v>
      </c>
      <c r="AD1785" s="27">
        <f>AC1785*'[1]PS 6'!$E$365</f>
        <v>-395.23381804663182</v>
      </c>
      <c r="AE1785" s="27">
        <f>IF(AC1785&gt;0,AC1785*'[1]PS 6'!$E$365,[1]Data!AD1785*SUM([1]Data!M1785:P1785)/1000)</f>
        <v>5.1173394595160508E-2</v>
      </c>
    </row>
    <row r="1786" spans="2:31">
      <c r="B1786" s="23">
        <v>1</v>
      </c>
      <c r="C1786" s="23">
        <v>3</v>
      </c>
      <c r="D1786" s="23">
        <v>15</v>
      </c>
      <c r="E1786" s="23">
        <v>22</v>
      </c>
      <c r="F1786" s="48">
        <f>Profiles!F1778</f>
        <v>3162</v>
      </c>
      <c r="G1786" s="48">
        <f>Profiles!G1778</f>
        <v>498.4</v>
      </c>
      <c r="H1786" s="48">
        <f>Profiles!H1778</f>
        <v>631.07899999999995</v>
      </c>
      <c r="I1786" s="24">
        <f t="shared" si="327"/>
        <v>4291.4790000000003</v>
      </c>
      <c r="J1786" s="49">
        <f>Profiles!L1778*'2019 Calculations'!$C$8</f>
        <v>452.10975538000031</v>
      </c>
      <c r="K1786" s="49">
        <f>Profiles!M1778*'2019 Calculations'!$C$9</f>
        <v>0</v>
      </c>
      <c r="L1786" s="49">
        <f t="shared" si="328"/>
        <v>3839.3692446199998</v>
      </c>
      <c r="M1786" s="49">
        <f>MIN(M1785-MIN(IF(L1786&gt;0,MIN(L1786,'2019 Calculations'!$C$10)),M1785)+MIN(IF(L1786&lt;0,-L1786),'2019 Calculations'!$C$10),'2019 Calculations'!$C$13)</f>
        <v>0</v>
      </c>
      <c r="N1786" s="49">
        <f t="shared" si="329"/>
        <v>0</v>
      </c>
      <c r="O1786" s="42">
        <f t="shared" si="330"/>
        <v>0</v>
      </c>
      <c r="Q1786" s="49">
        <f t="shared" si="331"/>
        <v>3839.3692446199998</v>
      </c>
      <c r="R1786" s="70">
        <f t="shared" si="332"/>
        <v>800</v>
      </c>
      <c r="S1786" s="70">
        <f t="shared" si="333"/>
        <v>1000</v>
      </c>
      <c r="T1786" s="70">
        <f t="shared" si="334"/>
        <v>2039.3692446199998</v>
      </c>
      <c r="U1786" s="70">
        <f t="shared" si="335"/>
        <v>0</v>
      </c>
      <c r="W1786" s="49">
        <f>MIN(MAX(W1785+MAX(MIN(SUM($R$5:$U$5)-L1786,'2019 Calculations'!$C$10),-'2019 Calculations'!$C$10),0),'2019 Calculations'!$C$13)</f>
        <v>0</v>
      </c>
      <c r="X1786" s="43">
        <f t="shared" si="326"/>
        <v>0</v>
      </c>
      <c r="Y1786" s="49">
        <f t="shared" si="336"/>
        <v>0</v>
      </c>
      <c r="AA1786">
        <f>Q1786/SUM($Q$13:$Q$8772)*3*'[1]PS 6'!$E$366</f>
        <v>3.5619398156936102</v>
      </c>
      <c r="AB1786" s="3">
        <f>J1786*'[1]PS 6'!$E$368</f>
        <v>1808.4390215200012</v>
      </c>
      <c r="AC1786" s="3">
        <f t="shared" si="337"/>
        <v>-1804.8770817043076</v>
      </c>
      <c r="AD1786" s="27">
        <f>AC1786*'[1]PS 6'!$E$365</f>
        <v>-360.97541634086156</v>
      </c>
      <c r="AE1786" s="27">
        <f>IF(AC1786&gt;0,AC1786*'[1]PS 6'!$E$365,[1]Data!AD1786*SUM([1]Data!M1786:P1786)/1000)</f>
        <v>3.5306644954041178E-2</v>
      </c>
    </row>
    <row r="1787" spans="2:31">
      <c r="B1787" s="23">
        <v>1</v>
      </c>
      <c r="C1787" s="23">
        <v>3</v>
      </c>
      <c r="D1787" s="23">
        <v>15</v>
      </c>
      <c r="E1787" s="23">
        <v>23</v>
      </c>
      <c r="F1787" s="48">
        <f>Profiles!F1779</f>
        <v>2586.0000000000005</v>
      </c>
      <c r="G1787" s="48">
        <f>Profiles!G1779</f>
        <v>448.50000000000006</v>
      </c>
      <c r="H1787" s="48">
        <f>Profiles!H1779</f>
        <v>640.48</v>
      </c>
      <c r="I1787" s="24">
        <f t="shared" si="327"/>
        <v>3674.9800000000005</v>
      </c>
      <c r="J1787" s="49">
        <f>Profiles!L1779*'2019 Calculations'!$C$8</f>
        <v>381.06393667742884</v>
      </c>
      <c r="K1787" s="49">
        <f>Profiles!M1779*'2019 Calculations'!$C$9</f>
        <v>0</v>
      </c>
      <c r="L1787" s="49">
        <f t="shared" si="328"/>
        <v>3293.9160633225715</v>
      </c>
      <c r="M1787" s="49">
        <f>MIN(M1786-MIN(IF(L1787&gt;0,MIN(L1787,'2019 Calculations'!$C$10)),M1786)+MIN(IF(L1787&lt;0,-L1787),'2019 Calculations'!$C$10),'2019 Calculations'!$C$13)</f>
        <v>0</v>
      </c>
      <c r="N1787" s="49">
        <f t="shared" si="329"/>
        <v>0</v>
      </c>
      <c r="O1787" s="42">
        <f t="shared" si="330"/>
        <v>0</v>
      </c>
      <c r="Q1787" s="49">
        <f t="shared" si="331"/>
        <v>3293.9160633225715</v>
      </c>
      <c r="R1787" s="70">
        <f t="shared" si="332"/>
        <v>800</v>
      </c>
      <c r="S1787" s="70">
        <f t="shared" si="333"/>
        <v>1000</v>
      </c>
      <c r="T1787" s="70">
        <f t="shared" si="334"/>
        <v>1493.9160633225715</v>
      </c>
      <c r="U1787" s="70">
        <f t="shared" si="335"/>
        <v>0</v>
      </c>
      <c r="W1787" s="49">
        <f>MIN(MAX(W1786+MAX(MIN(SUM($R$5:$U$5)-L1787,'2019 Calculations'!$C$10),-'2019 Calculations'!$C$10),0),'2019 Calculations'!$C$13)</f>
        <v>0</v>
      </c>
      <c r="X1787" s="43">
        <f t="shared" si="326"/>
        <v>0</v>
      </c>
      <c r="Y1787" s="49">
        <f t="shared" si="336"/>
        <v>0</v>
      </c>
      <c r="AA1787">
        <f>Q1787/SUM($Q$13:$Q$8772)*3*'[1]PS 6'!$E$366</f>
        <v>3.0559005992825954</v>
      </c>
      <c r="AB1787" s="3">
        <f>J1787*'[1]PS 6'!$E$368</f>
        <v>1524.2557467097154</v>
      </c>
      <c r="AC1787" s="3">
        <f t="shared" si="337"/>
        <v>-1521.1998461104329</v>
      </c>
      <c r="AD1787" s="27">
        <f>AC1787*'[1]PS 6'!$E$365</f>
        <v>-304.23996922208659</v>
      </c>
      <c r="AE1787" s="27">
        <f>IF(AC1787&gt;0,AC1787*'[1]PS 6'!$E$365,[1]Data!AD1787*SUM([1]Data!M1787:P1787)/1000)</f>
        <v>2.5950739642062258E-2</v>
      </c>
    </row>
    <row r="1788" spans="2:31">
      <c r="B1788" s="23">
        <v>1</v>
      </c>
      <c r="C1788" s="23">
        <v>3</v>
      </c>
      <c r="D1788" s="23">
        <v>15</v>
      </c>
      <c r="E1788" s="23">
        <v>24</v>
      </c>
      <c r="F1788" s="48">
        <f>Profiles!F1780</f>
        <v>2037.9999999999998</v>
      </c>
      <c r="G1788" s="48">
        <f>Profiles!G1780</f>
        <v>448.50000000000006</v>
      </c>
      <c r="H1788" s="48">
        <f>Profiles!H1780</f>
        <v>644.11699999999996</v>
      </c>
      <c r="I1788" s="24">
        <f t="shared" si="327"/>
        <v>3130.6170000000002</v>
      </c>
      <c r="J1788" s="49">
        <f>Profiles!L1780*'2019 Calculations'!$C$8</f>
        <v>327.24134675123832</v>
      </c>
      <c r="K1788" s="49">
        <f>Profiles!M1780*'2019 Calculations'!$C$9</f>
        <v>0</v>
      </c>
      <c r="L1788" s="49">
        <f t="shared" si="328"/>
        <v>2803.3756532487619</v>
      </c>
      <c r="M1788" s="49">
        <f>MIN(M1787-MIN(IF(L1788&gt;0,MIN(L1788,'2019 Calculations'!$C$10)),M1787)+MIN(IF(L1788&lt;0,-L1788),'2019 Calculations'!$C$10),'2019 Calculations'!$C$13)</f>
        <v>0</v>
      </c>
      <c r="N1788" s="49">
        <f t="shared" si="329"/>
        <v>0</v>
      </c>
      <c r="O1788" s="42">
        <f t="shared" si="330"/>
        <v>0</v>
      </c>
      <c r="Q1788" s="49">
        <f t="shared" si="331"/>
        <v>2803.3756532487619</v>
      </c>
      <c r="R1788" s="70">
        <f t="shared" si="332"/>
        <v>800</v>
      </c>
      <c r="S1788" s="70">
        <f t="shared" si="333"/>
        <v>1000</v>
      </c>
      <c r="T1788" s="70">
        <f t="shared" si="334"/>
        <v>1003.3756532487619</v>
      </c>
      <c r="U1788" s="70">
        <f t="shared" si="335"/>
        <v>0</v>
      </c>
      <c r="W1788" s="49">
        <f>MIN(MAX(W1787+MAX(MIN(SUM($R$5:$U$5)-L1788,'2019 Calculations'!$C$10),-'2019 Calculations'!$C$10),0),'2019 Calculations'!$C$13)</f>
        <v>0</v>
      </c>
      <c r="X1788" s="43">
        <f t="shared" si="326"/>
        <v>0</v>
      </c>
      <c r="Y1788" s="49">
        <f t="shared" si="336"/>
        <v>0</v>
      </c>
      <c r="AA1788">
        <f>Q1788/SUM($Q$13:$Q$8772)*3*'[1]PS 6'!$E$366</f>
        <v>2.6008062057706969</v>
      </c>
      <c r="AB1788" s="3">
        <f>J1788*'[1]PS 6'!$E$368</f>
        <v>1308.9653870049533</v>
      </c>
      <c r="AC1788" s="3">
        <f t="shared" si="337"/>
        <v>-1306.3645807991827</v>
      </c>
      <c r="AD1788" s="27">
        <f>AC1788*'[1]PS 6'!$E$365</f>
        <v>-261.27291615983654</v>
      </c>
      <c r="AE1788" s="27">
        <f>IF(AC1788&gt;0,AC1788*'[1]PS 6'!$E$365,[1]Data!AD1788*SUM([1]Data!M1788:P1788)/1000)</f>
        <v>1.5688718624488392E-2</v>
      </c>
    </row>
    <row r="1789" spans="2:31">
      <c r="B1789" s="23">
        <v>1</v>
      </c>
      <c r="C1789" s="23">
        <v>3</v>
      </c>
      <c r="D1789" s="23">
        <v>16</v>
      </c>
      <c r="E1789" s="23">
        <v>1</v>
      </c>
      <c r="F1789" s="48">
        <f>Profiles!F1781</f>
        <v>1472</v>
      </c>
      <c r="G1789" s="48">
        <f>Profiles!G1781</f>
        <v>448.50000000000006</v>
      </c>
      <c r="H1789" s="48">
        <f>Profiles!H1781</f>
        <v>653.50199999999995</v>
      </c>
      <c r="I1789" s="24">
        <f t="shared" si="327"/>
        <v>2574.002</v>
      </c>
      <c r="J1789" s="49">
        <f>Profiles!L1781*'2019 Calculations'!$C$8</f>
        <v>282.03037121323831</v>
      </c>
      <c r="K1789" s="49">
        <f>Profiles!M1781*'2019 Calculations'!$C$9</f>
        <v>0</v>
      </c>
      <c r="L1789" s="49">
        <f t="shared" si="328"/>
        <v>2291.9716287867618</v>
      </c>
      <c r="M1789" s="49">
        <f>MIN(M1788-MIN(IF(L1789&gt;0,MIN(L1789,'2019 Calculations'!$C$10)),M1788)+MIN(IF(L1789&lt;0,-L1789),'2019 Calculations'!$C$10),'2019 Calculations'!$C$13)</f>
        <v>0</v>
      </c>
      <c r="N1789" s="49">
        <f t="shared" si="329"/>
        <v>0</v>
      </c>
      <c r="O1789" s="42">
        <f t="shared" si="330"/>
        <v>0</v>
      </c>
      <c r="Q1789" s="49">
        <f t="shared" si="331"/>
        <v>2291.9716287867618</v>
      </c>
      <c r="R1789" s="70">
        <f t="shared" si="332"/>
        <v>800</v>
      </c>
      <c r="S1789" s="70">
        <f t="shared" si="333"/>
        <v>1000</v>
      </c>
      <c r="T1789" s="70">
        <f t="shared" si="334"/>
        <v>491.97162878676181</v>
      </c>
      <c r="U1789" s="70">
        <f t="shared" si="335"/>
        <v>0</v>
      </c>
      <c r="W1789" s="49">
        <f>MIN(MAX(W1788+MAX(MIN(SUM($R$5:$U$5)-L1789,'2019 Calculations'!$C$10),-'2019 Calculations'!$C$10),0),'2019 Calculations'!$C$13)</f>
        <v>0</v>
      </c>
      <c r="X1789" s="43">
        <f t="shared" si="326"/>
        <v>0</v>
      </c>
      <c r="Y1789" s="49">
        <f t="shared" si="336"/>
        <v>0</v>
      </c>
      <c r="AA1789">
        <f>Q1789/SUM($Q$13:$Q$8772)*3*'[1]PS 6'!$E$366</f>
        <v>2.1263557842099967</v>
      </c>
      <c r="AB1789" s="3">
        <f>J1789*'[1]PS 6'!$E$368</f>
        <v>1128.1214848529532</v>
      </c>
      <c r="AC1789" s="3">
        <f t="shared" si="337"/>
        <v>-1125.9951290687432</v>
      </c>
      <c r="AD1789" s="27">
        <f>AC1789*'[1]PS 6'!$E$365</f>
        <v>-225.19902581374865</v>
      </c>
      <c r="AE1789" s="27">
        <f>IF(AC1789&gt;0,AC1789*'[1]PS 6'!$E$365,[1]Data!AD1789*SUM([1]Data!M1789:P1789)/1000)</f>
        <v>1.4404140526676223E-2</v>
      </c>
    </row>
    <row r="1790" spans="2:31">
      <c r="B1790" s="23">
        <v>1</v>
      </c>
      <c r="C1790" s="23">
        <v>3</v>
      </c>
      <c r="D1790" s="23">
        <v>16</v>
      </c>
      <c r="E1790" s="23">
        <v>2</v>
      </c>
      <c r="F1790" s="48">
        <f>Profiles!F1782</f>
        <v>1270</v>
      </c>
      <c r="G1790" s="48">
        <f>Profiles!G1782</f>
        <v>448.50000000000006</v>
      </c>
      <c r="H1790" s="48">
        <f>Profiles!H1782</f>
        <v>657.45400000000006</v>
      </c>
      <c r="I1790" s="24">
        <f t="shared" si="327"/>
        <v>2375.9540000000002</v>
      </c>
      <c r="J1790" s="49">
        <f>Profiles!L1782*'2019 Calculations'!$C$8</f>
        <v>256.19552804866686</v>
      </c>
      <c r="K1790" s="49">
        <f>Profiles!M1782*'2019 Calculations'!$C$9</f>
        <v>0</v>
      </c>
      <c r="L1790" s="49">
        <f t="shared" si="328"/>
        <v>2119.7584719513334</v>
      </c>
      <c r="M1790" s="49">
        <f>MIN(M1789-MIN(IF(L1790&gt;0,MIN(L1790,'2019 Calculations'!$C$10)),M1789)+MIN(IF(L1790&lt;0,-L1790),'2019 Calculations'!$C$10),'2019 Calculations'!$C$13)</f>
        <v>0</v>
      </c>
      <c r="N1790" s="49">
        <f t="shared" si="329"/>
        <v>0</v>
      </c>
      <c r="O1790" s="42">
        <f t="shared" si="330"/>
        <v>0</v>
      </c>
      <c r="Q1790" s="49">
        <f t="shared" si="331"/>
        <v>2119.7584719513334</v>
      </c>
      <c r="R1790" s="70">
        <f t="shared" si="332"/>
        <v>800</v>
      </c>
      <c r="S1790" s="70">
        <f t="shared" si="333"/>
        <v>1000</v>
      </c>
      <c r="T1790" s="70">
        <f t="shared" si="334"/>
        <v>319.75847195133338</v>
      </c>
      <c r="U1790" s="70">
        <f t="shared" si="335"/>
        <v>0</v>
      </c>
      <c r="W1790" s="49">
        <f>MIN(MAX(W1789+MAX(MIN(SUM($R$5:$U$5)-L1790,'2019 Calculations'!$C$10),-'2019 Calculations'!$C$10),0),'2019 Calculations'!$C$13)</f>
        <v>0</v>
      </c>
      <c r="X1790" s="43">
        <f t="shared" si="326"/>
        <v>0</v>
      </c>
      <c r="Y1790" s="49">
        <f t="shared" si="336"/>
        <v>0</v>
      </c>
      <c r="AA1790">
        <f>Q1790/SUM($Q$13:$Q$8772)*3*'[1]PS 6'!$E$366</f>
        <v>1.9665865979099397</v>
      </c>
      <c r="AB1790" s="3">
        <f>J1790*'[1]PS 6'!$E$368</f>
        <v>1024.7821121946674</v>
      </c>
      <c r="AC1790" s="3">
        <f t="shared" si="337"/>
        <v>-1022.8155255967575</v>
      </c>
      <c r="AD1790" s="27">
        <f>AC1790*'[1]PS 6'!$E$365</f>
        <v>-204.56310511935152</v>
      </c>
      <c r="AE1790" s="27">
        <f>IF(AC1790&gt;0,AC1790*'[1]PS 6'!$E$365,[1]Data!AD1790*SUM([1]Data!M1790:P1790)/1000)</f>
        <v>8.1285891458910582E-3</v>
      </c>
    </row>
    <row r="1791" spans="2:31">
      <c r="B1791" s="23">
        <v>1</v>
      </c>
      <c r="C1791" s="23">
        <v>3</v>
      </c>
      <c r="D1791" s="23">
        <v>16</v>
      </c>
      <c r="E1791" s="23">
        <v>3</v>
      </c>
      <c r="F1791" s="48">
        <f>Profiles!F1783</f>
        <v>1190</v>
      </c>
      <c r="G1791" s="48">
        <f>Profiles!G1783</f>
        <v>448.50000000000006</v>
      </c>
      <c r="H1791" s="48">
        <f>Profiles!H1783</f>
        <v>668.447</v>
      </c>
      <c r="I1791" s="24">
        <f t="shared" si="327"/>
        <v>2306.9470000000001</v>
      </c>
      <c r="J1791" s="49">
        <f>Profiles!L1783*'2019 Calculations'!$C$8</f>
        <v>254.04262445161922</v>
      </c>
      <c r="K1791" s="49">
        <f>Profiles!M1783*'2019 Calculations'!$C$9</f>
        <v>0</v>
      </c>
      <c r="L1791" s="49">
        <f t="shared" si="328"/>
        <v>2052.9043755483808</v>
      </c>
      <c r="M1791" s="49">
        <f>MIN(M1790-MIN(IF(L1791&gt;0,MIN(L1791,'2019 Calculations'!$C$10)),M1790)+MIN(IF(L1791&lt;0,-L1791),'2019 Calculations'!$C$10),'2019 Calculations'!$C$13)</f>
        <v>0</v>
      </c>
      <c r="N1791" s="49">
        <f t="shared" si="329"/>
        <v>0</v>
      </c>
      <c r="O1791" s="42">
        <f t="shared" si="330"/>
        <v>0</v>
      </c>
      <c r="Q1791" s="49">
        <f t="shared" si="331"/>
        <v>2052.9043755483808</v>
      </c>
      <c r="R1791" s="70">
        <f t="shared" si="332"/>
        <v>800</v>
      </c>
      <c r="S1791" s="70">
        <f t="shared" si="333"/>
        <v>1000</v>
      </c>
      <c r="T1791" s="70">
        <f t="shared" si="334"/>
        <v>252.90437554838081</v>
      </c>
      <c r="U1791" s="70">
        <f t="shared" si="335"/>
        <v>0</v>
      </c>
      <c r="W1791" s="49">
        <f>MIN(MAX(W1790+MAX(MIN(SUM($R$5:$U$5)-L1791,'2019 Calculations'!$C$10),-'2019 Calculations'!$C$10),0),'2019 Calculations'!$C$13)</f>
        <v>0</v>
      </c>
      <c r="X1791" s="43">
        <f t="shared" si="326"/>
        <v>0</v>
      </c>
      <c r="Y1791" s="49">
        <f t="shared" si="336"/>
        <v>0</v>
      </c>
      <c r="AA1791">
        <f>Q1791/SUM($Q$13:$Q$8772)*3*'[1]PS 6'!$E$366</f>
        <v>1.9045633194368987</v>
      </c>
      <c r="AB1791" s="3">
        <f>J1791*'[1]PS 6'!$E$368</f>
        <v>1016.1704978064769</v>
      </c>
      <c r="AC1791" s="3">
        <f t="shared" si="337"/>
        <v>-1014.26593448704</v>
      </c>
      <c r="AD1791" s="27">
        <f>AC1791*'[1]PS 6'!$E$365</f>
        <v>-202.85318689740802</v>
      </c>
      <c r="AE1791" s="27">
        <f>IF(AC1791&gt;0,AC1791*'[1]PS 6'!$E$365,[1]Data!AD1791*SUM([1]Data!M1791:P1791)/1000)</f>
        <v>8.392373205959586E-3</v>
      </c>
    </row>
    <row r="1792" spans="2:31">
      <c r="B1792" s="23">
        <v>1</v>
      </c>
      <c r="C1792" s="23">
        <v>3</v>
      </c>
      <c r="D1792" s="23">
        <v>16</v>
      </c>
      <c r="E1792" s="23">
        <v>4</v>
      </c>
      <c r="F1792" s="48">
        <f>Profiles!F1784</f>
        <v>1186</v>
      </c>
      <c r="G1792" s="48">
        <f>Profiles!G1784</f>
        <v>448.50000000000006</v>
      </c>
      <c r="H1792" s="48">
        <f>Profiles!H1784</f>
        <v>669.64400000000001</v>
      </c>
      <c r="I1792" s="24">
        <f t="shared" si="327"/>
        <v>2304.1440000000002</v>
      </c>
      <c r="J1792" s="49">
        <f>Profiles!L1784*'2019 Calculations'!$C$8</f>
        <v>228.20778128704777</v>
      </c>
      <c r="K1792" s="49">
        <f>Profiles!M1784*'2019 Calculations'!$C$9</f>
        <v>0</v>
      </c>
      <c r="L1792" s="49">
        <f t="shared" si="328"/>
        <v>2075.9362187129523</v>
      </c>
      <c r="M1792" s="49">
        <f>MIN(M1791-MIN(IF(L1792&gt;0,MIN(L1792,'2019 Calculations'!$C$10)),M1791)+MIN(IF(L1792&lt;0,-L1792),'2019 Calculations'!$C$10),'2019 Calculations'!$C$13)</f>
        <v>0</v>
      </c>
      <c r="N1792" s="49">
        <f t="shared" si="329"/>
        <v>0</v>
      </c>
      <c r="O1792" s="42">
        <f t="shared" si="330"/>
        <v>0</v>
      </c>
      <c r="Q1792" s="49">
        <f t="shared" si="331"/>
        <v>2075.9362187129523</v>
      </c>
      <c r="R1792" s="70">
        <f t="shared" si="332"/>
        <v>800</v>
      </c>
      <c r="S1792" s="70">
        <f t="shared" si="333"/>
        <v>1000</v>
      </c>
      <c r="T1792" s="70">
        <f t="shared" si="334"/>
        <v>275.93621871295227</v>
      </c>
      <c r="U1792" s="70">
        <f t="shared" si="335"/>
        <v>0</v>
      </c>
      <c r="W1792" s="49">
        <f>MIN(MAX(W1791+MAX(MIN(SUM($R$5:$U$5)-L1792,'2019 Calculations'!$C$10),-'2019 Calculations'!$C$10),0),'2019 Calculations'!$C$13)</f>
        <v>0</v>
      </c>
      <c r="X1792" s="43">
        <f t="shared" si="326"/>
        <v>0</v>
      </c>
      <c r="Y1792" s="49">
        <f t="shared" si="336"/>
        <v>0</v>
      </c>
      <c r="AA1792">
        <f>Q1792/SUM($Q$13:$Q$8772)*3*'[1]PS 6'!$E$366</f>
        <v>1.9259309019666737</v>
      </c>
      <c r="AB1792" s="3">
        <f>J1792*'[1]PS 6'!$E$368</f>
        <v>912.83112514819106</v>
      </c>
      <c r="AC1792" s="3">
        <f t="shared" si="337"/>
        <v>-910.90519424622437</v>
      </c>
      <c r="AD1792" s="27">
        <f>AC1792*'[1]PS 6'!$E$365</f>
        <v>-182.18103884924489</v>
      </c>
      <c r="AE1792" s="27">
        <f>IF(AC1792&gt;0,AC1792*'[1]PS 6'!$E$365,[1]Data!AD1792*SUM([1]Data!M1792:P1792)/1000)</f>
        <v>1.5606398549154141E-2</v>
      </c>
    </row>
    <row r="1793" spans="2:31">
      <c r="B1793" s="23">
        <v>1</v>
      </c>
      <c r="C1793" s="23">
        <v>3</v>
      </c>
      <c r="D1793" s="23">
        <v>16</v>
      </c>
      <c r="E1793" s="23">
        <v>5</v>
      </c>
      <c r="F1793" s="48">
        <f>Profiles!F1785</f>
        <v>1194</v>
      </c>
      <c r="G1793" s="48">
        <f>Profiles!G1785</f>
        <v>498.4</v>
      </c>
      <c r="H1793" s="48">
        <f>Profiles!H1785</f>
        <v>679.524</v>
      </c>
      <c r="I1793" s="24">
        <f t="shared" si="327"/>
        <v>2371.924</v>
      </c>
      <c r="J1793" s="49">
        <f>Profiles!L1785*'2019 Calculations'!$C$8</f>
        <v>219.59616689885729</v>
      </c>
      <c r="K1793" s="49">
        <f>Profiles!M1785*'2019 Calculations'!$C$9</f>
        <v>0</v>
      </c>
      <c r="L1793" s="49">
        <f t="shared" si="328"/>
        <v>2152.3278331011425</v>
      </c>
      <c r="M1793" s="49">
        <f>MIN(M1792-MIN(IF(L1793&gt;0,MIN(L1793,'2019 Calculations'!$C$10)),M1792)+MIN(IF(L1793&lt;0,-L1793),'2019 Calculations'!$C$10),'2019 Calculations'!$C$13)</f>
        <v>0</v>
      </c>
      <c r="N1793" s="49">
        <f t="shared" si="329"/>
        <v>0</v>
      </c>
      <c r="O1793" s="42">
        <f t="shared" si="330"/>
        <v>0</v>
      </c>
      <c r="Q1793" s="49">
        <f t="shared" si="331"/>
        <v>2152.3278331011425</v>
      </c>
      <c r="R1793" s="70">
        <f t="shared" si="332"/>
        <v>800</v>
      </c>
      <c r="S1793" s="70">
        <f t="shared" si="333"/>
        <v>1000</v>
      </c>
      <c r="T1793" s="70">
        <f t="shared" si="334"/>
        <v>352.32783310114246</v>
      </c>
      <c r="U1793" s="70">
        <f t="shared" si="335"/>
        <v>0</v>
      </c>
      <c r="W1793" s="49">
        <f>MIN(MAX(W1792+MAX(MIN(SUM($R$5:$U$5)-L1793,'2019 Calculations'!$C$10),-'2019 Calculations'!$C$10),0),'2019 Calculations'!$C$13)</f>
        <v>0</v>
      </c>
      <c r="X1793" s="43">
        <f t="shared" si="326"/>
        <v>0</v>
      </c>
      <c r="Y1793" s="49">
        <f t="shared" si="336"/>
        <v>0</v>
      </c>
      <c r="AA1793">
        <f>Q1793/SUM($Q$13:$Q$8772)*3*'[1]PS 6'!$E$366</f>
        <v>1.9968025258032445</v>
      </c>
      <c r="AB1793" s="3">
        <f>J1793*'[1]PS 6'!$E$368</f>
        <v>878.38466759542916</v>
      </c>
      <c r="AC1793" s="3">
        <f t="shared" si="337"/>
        <v>-876.38786506962595</v>
      </c>
      <c r="AD1793" s="27">
        <f>AC1793*'[1]PS 6'!$E$365</f>
        <v>-175.27757301392521</v>
      </c>
      <c r="AE1793" s="27">
        <f>IF(AC1793&gt;0,AC1793*'[1]PS 6'!$E$365,[1]Data!AD1793*SUM([1]Data!M1793:P1793)/1000)</f>
        <v>2.9978354115720789E-2</v>
      </c>
    </row>
    <row r="1794" spans="2:31">
      <c r="B1794" s="23">
        <v>1</v>
      </c>
      <c r="C1794" s="23">
        <v>3</v>
      </c>
      <c r="D1794" s="23">
        <v>16</v>
      </c>
      <c r="E1794" s="23">
        <v>6</v>
      </c>
      <c r="F1794" s="48">
        <f>Profiles!F1786</f>
        <v>1314</v>
      </c>
      <c r="G1794" s="48">
        <f>Profiles!G1786</f>
        <v>921.30000000000007</v>
      </c>
      <c r="H1794" s="48">
        <f>Profiles!H1786</f>
        <v>814.90800000000013</v>
      </c>
      <c r="I1794" s="24">
        <f t="shared" si="327"/>
        <v>3050.2080000000005</v>
      </c>
      <c r="J1794" s="49">
        <f>Profiles!L1786*'2019 Calculations'!$C$8</f>
        <v>170.07938416676203</v>
      </c>
      <c r="K1794" s="49">
        <f>Profiles!M1786*'2019 Calculations'!$C$9</f>
        <v>0</v>
      </c>
      <c r="L1794" s="49">
        <f t="shared" si="328"/>
        <v>2880.1286158332387</v>
      </c>
      <c r="M1794" s="49">
        <f>MIN(M1793-MIN(IF(L1794&gt;0,MIN(L1794,'2019 Calculations'!$C$10)),M1793)+MIN(IF(L1794&lt;0,-L1794),'2019 Calculations'!$C$10),'2019 Calculations'!$C$13)</f>
        <v>0</v>
      </c>
      <c r="N1794" s="49">
        <f t="shared" si="329"/>
        <v>0</v>
      </c>
      <c r="O1794" s="42">
        <f t="shared" si="330"/>
        <v>0</v>
      </c>
      <c r="Q1794" s="49">
        <f t="shared" si="331"/>
        <v>2880.1286158332387</v>
      </c>
      <c r="R1794" s="70">
        <f t="shared" si="332"/>
        <v>800</v>
      </c>
      <c r="S1794" s="70">
        <f t="shared" si="333"/>
        <v>1000</v>
      </c>
      <c r="T1794" s="70">
        <f t="shared" si="334"/>
        <v>1080.1286158332387</v>
      </c>
      <c r="U1794" s="70">
        <f t="shared" si="335"/>
        <v>0</v>
      </c>
      <c r="W1794" s="49">
        <f>MIN(MAX(W1793+MAX(MIN(SUM($R$5:$U$5)-L1794,'2019 Calculations'!$C$10),-'2019 Calculations'!$C$10),0),'2019 Calculations'!$C$13)</f>
        <v>0</v>
      </c>
      <c r="X1794" s="43">
        <f t="shared" si="326"/>
        <v>0</v>
      </c>
      <c r="Y1794" s="49">
        <f t="shared" si="336"/>
        <v>0</v>
      </c>
      <c r="AA1794">
        <f>Q1794/SUM($Q$13:$Q$8772)*3*'[1]PS 6'!$E$366</f>
        <v>2.6720130671021991</v>
      </c>
      <c r="AB1794" s="3">
        <f>J1794*'[1]PS 6'!$E$368</f>
        <v>680.3175366670481</v>
      </c>
      <c r="AC1794" s="3">
        <f t="shared" si="337"/>
        <v>-677.64552359994593</v>
      </c>
      <c r="AD1794" s="27">
        <f>AC1794*'[1]PS 6'!$E$365</f>
        <v>-135.52910471998919</v>
      </c>
      <c r="AE1794" s="27">
        <f>IF(AC1794&gt;0,AC1794*'[1]PS 6'!$E$365,[1]Data!AD1794*SUM([1]Data!M1794:P1794)/1000)</f>
        <v>4.7650946930453748E-2</v>
      </c>
    </row>
    <row r="1795" spans="2:31">
      <c r="B1795" s="23">
        <v>1</v>
      </c>
      <c r="C1795" s="23">
        <v>3</v>
      </c>
      <c r="D1795" s="23">
        <v>16</v>
      </c>
      <c r="E1795" s="23">
        <v>7</v>
      </c>
      <c r="F1795" s="48">
        <f>Profiles!F1787</f>
        <v>1612</v>
      </c>
      <c r="G1795" s="48">
        <f>Profiles!G1787</f>
        <v>697.7</v>
      </c>
      <c r="H1795" s="48">
        <f>Profiles!H1787</f>
        <v>963.03</v>
      </c>
      <c r="I1795" s="24">
        <f t="shared" si="327"/>
        <v>3272.7299999999996</v>
      </c>
      <c r="J1795" s="49">
        <f>Profiles!L1787*'2019 Calculations'!$C$8</f>
        <v>103.33937265828578</v>
      </c>
      <c r="K1795" s="49">
        <f>Profiles!M1787*'2019 Calculations'!$C$9</f>
        <v>24.429973767214825</v>
      </c>
      <c r="L1795" s="49">
        <f t="shared" si="328"/>
        <v>3144.9606535744988</v>
      </c>
      <c r="M1795" s="49">
        <f>MIN(M1794-MIN(IF(L1795&gt;0,MIN(L1795,'2019 Calculations'!$C$10)),M1794)+MIN(IF(L1795&lt;0,-L1795),'2019 Calculations'!$C$10),'2019 Calculations'!$C$13)</f>
        <v>0</v>
      </c>
      <c r="N1795" s="49">
        <f t="shared" si="329"/>
        <v>0</v>
      </c>
      <c r="O1795" s="42">
        <f t="shared" si="330"/>
        <v>0</v>
      </c>
      <c r="Q1795" s="49">
        <f t="shared" si="331"/>
        <v>3144.9606535744988</v>
      </c>
      <c r="R1795" s="70">
        <f t="shared" si="332"/>
        <v>800</v>
      </c>
      <c r="S1795" s="70">
        <f t="shared" si="333"/>
        <v>1000</v>
      </c>
      <c r="T1795" s="70">
        <f t="shared" si="334"/>
        <v>1344.9606535744988</v>
      </c>
      <c r="U1795" s="70">
        <f t="shared" si="335"/>
        <v>0</v>
      </c>
      <c r="W1795" s="49">
        <f>MIN(MAX(W1794+MAX(MIN(SUM($R$5:$U$5)-L1795,'2019 Calculations'!$C$10),-'2019 Calculations'!$C$10),0),'2019 Calculations'!$C$13)</f>
        <v>0</v>
      </c>
      <c r="X1795" s="43">
        <f t="shared" si="326"/>
        <v>0</v>
      </c>
      <c r="Y1795" s="49">
        <f t="shared" si="336"/>
        <v>0</v>
      </c>
      <c r="AA1795">
        <f>Q1795/SUM($Q$13:$Q$8772)*3*'[1]PS 6'!$E$366</f>
        <v>2.917708575817259</v>
      </c>
      <c r="AB1795" s="3">
        <f>J1795*'[1]PS 6'!$E$368</f>
        <v>413.35749063314313</v>
      </c>
      <c r="AC1795" s="3">
        <f t="shared" si="337"/>
        <v>-410.43978205732589</v>
      </c>
      <c r="AD1795" s="27">
        <f>AC1795*'[1]PS 6'!$E$365</f>
        <v>-82.087956411465186</v>
      </c>
      <c r="AE1795" s="27">
        <f>IF(AC1795&gt;0,AC1795*'[1]PS 6'!$E$365,[1]Data!AD1795*SUM([1]Data!M1795:P1795)/1000)</f>
        <v>4.7571237648461662E-2</v>
      </c>
    </row>
    <row r="1796" spans="2:31">
      <c r="B1796" s="23">
        <v>1</v>
      </c>
      <c r="C1796" s="23">
        <v>3</v>
      </c>
      <c r="D1796" s="23">
        <v>16</v>
      </c>
      <c r="E1796" s="23">
        <v>8</v>
      </c>
      <c r="F1796" s="48">
        <f>Profiles!F1788</f>
        <v>2001.9999999999998</v>
      </c>
      <c r="G1796" s="48">
        <f>Profiles!G1788</f>
        <v>1794.2</v>
      </c>
      <c r="H1796" s="48">
        <f>Profiles!H1788</f>
        <v>1217.2280000000001</v>
      </c>
      <c r="I1796" s="24">
        <f t="shared" si="327"/>
        <v>5013.4279999999999</v>
      </c>
      <c r="J1796" s="49">
        <f>Profiles!L1788*'2019 Calculations'!$C$8</f>
        <v>19.376132373428582</v>
      </c>
      <c r="K1796" s="49">
        <f>Profiles!M1788*'2019 Calculations'!$C$9</f>
        <v>190.60358892728399</v>
      </c>
      <c r="L1796" s="49">
        <f t="shared" si="328"/>
        <v>4803.4482786992867</v>
      </c>
      <c r="M1796" s="49">
        <f>MIN(M1795-MIN(IF(L1796&gt;0,MIN(L1796,'2019 Calculations'!$C$10)),M1795)+MIN(IF(L1796&lt;0,-L1796),'2019 Calculations'!$C$10),'2019 Calculations'!$C$13)</f>
        <v>0</v>
      </c>
      <c r="N1796" s="49">
        <f t="shared" si="329"/>
        <v>0</v>
      </c>
      <c r="O1796" s="42">
        <f t="shared" si="330"/>
        <v>0</v>
      </c>
      <c r="Q1796" s="49">
        <f t="shared" si="331"/>
        <v>4803.4482786992867</v>
      </c>
      <c r="R1796" s="70">
        <f t="shared" si="332"/>
        <v>800</v>
      </c>
      <c r="S1796" s="70">
        <f t="shared" si="333"/>
        <v>1000</v>
      </c>
      <c r="T1796" s="70">
        <f t="shared" si="334"/>
        <v>3003.4482786992867</v>
      </c>
      <c r="U1796" s="70">
        <f t="shared" si="335"/>
        <v>0</v>
      </c>
      <c r="W1796" s="49">
        <f>MIN(MAX(W1795+MAX(MIN(SUM($R$5:$U$5)-L1796,'2019 Calculations'!$C$10),-'2019 Calculations'!$C$10),0),'2019 Calculations'!$C$13)</f>
        <v>0</v>
      </c>
      <c r="X1796" s="43">
        <f t="shared" si="326"/>
        <v>0</v>
      </c>
      <c r="Y1796" s="49">
        <f t="shared" si="336"/>
        <v>0</v>
      </c>
      <c r="AA1796">
        <f>Q1796/SUM($Q$13:$Q$8772)*3*'[1]PS 6'!$E$366</f>
        <v>4.4563553506866054</v>
      </c>
      <c r="AB1796" s="3">
        <f>J1796*'[1]PS 6'!$E$368</f>
        <v>77.50452949371433</v>
      </c>
      <c r="AC1796" s="3">
        <f t="shared" si="337"/>
        <v>-73.048174143027722</v>
      </c>
      <c r="AD1796" s="27">
        <f>AC1796*'[1]PS 6'!$E$365</f>
        <v>-14.609634828605545</v>
      </c>
      <c r="AE1796" s="27">
        <f>IF(AC1796&gt;0,AC1796*'[1]PS 6'!$E$365,[1]Data!AD1796*SUM([1]Data!M1796:P1796)/1000)</f>
        <v>8.649030942827771E-3</v>
      </c>
    </row>
    <row r="1797" spans="2:31">
      <c r="B1797" s="23">
        <v>1</v>
      </c>
      <c r="C1797" s="23">
        <v>3</v>
      </c>
      <c r="D1797" s="23">
        <v>16</v>
      </c>
      <c r="E1797" s="23">
        <v>9</v>
      </c>
      <c r="F1797" s="48">
        <f>Profiles!F1789</f>
        <v>1904</v>
      </c>
      <c r="G1797" s="48">
        <f>Profiles!G1789</f>
        <v>1943.9999999999998</v>
      </c>
      <c r="H1797" s="48">
        <f>Profiles!H1789</f>
        <v>1242.518</v>
      </c>
      <c r="I1797" s="24">
        <f t="shared" si="327"/>
        <v>5090.518</v>
      </c>
      <c r="J1797" s="49">
        <f>Profiles!L1789*'2019 Calculations'!$C$8</f>
        <v>6.4587107911428614</v>
      </c>
      <c r="K1797" s="49">
        <f>Profiles!M1789*'2019 Calculations'!$C$9</f>
        <v>398.91910506524192</v>
      </c>
      <c r="L1797" s="49">
        <f t="shared" si="328"/>
        <v>4685.1401841436154</v>
      </c>
      <c r="M1797" s="49">
        <f>MIN(M1796-MIN(IF(L1797&gt;0,MIN(L1797,'2019 Calculations'!$C$10)),M1796)+MIN(IF(L1797&lt;0,-L1797),'2019 Calculations'!$C$10),'2019 Calculations'!$C$13)</f>
        <v>0</v>
      </c>
      <c r="N1797" s="49">
        <f t="shared" si="329"/>
        <v>0</v>
      </c>
      <c r="O1797" s="42">
        <f t="shared" si="330"/>
        <v>0</v>
      </c>
      <c r="Q1797" s="49">
        <f t="shared" si="331"/>
        <v>4685.1401841436154</v>
      </c>
      <c r="R1797" s="70">
        <f t="shared" si="332"/>
        <v>800</v>
      </c>
      <c r="S1797" s="70">
        <f t="shared" si="333"/>
        <v>1000</v>
      </c>
      <c r="T1797" s="70">
        <f t="shared" si="334"/>
        <v>2885.1401841436154</v>
      </c>
      <c r="U1797" s="70">
        <f t="shared" si="335"/>
        <v>0</v>
      </c>
      <c r="W1797" s="49">
        <f>MIN(MAX(W1796+MAX(MIN(SUM($R$5:$U$5)-L1797,'2019 Calculations'!$C$10),-'2019 Calculations'!$C$10),0),'2019 Calculations'!$C$13)</f>
        <v>0</v>
      </c>
      <c r="X1797" s="43">
        <f t="shared" si="326"/>
        <v>0</v>
      </c>
      <c r="Y1797" s="49">
        <f t="shared" si="336"/>
        <v>0</v>
      </c>
      <c r="AA1797">
        <f>Q1797/SUM($Q$13:$Q$8772)*3*'[1]PS 6'!$E$366</f>
        <v>4.3465960944996178</v>
      </c>
      <c r="AB1797" s="3">
        <f>J1797*'[1]PS 6'!$E$368</f>
        <v>25.834843164571446</v>
      </c>
      <c r="AC1797" s="3">
        <f t="shared" si="337"/>
        <v>-21.488247070071829</v>
      </c>
      <c r="AD1797" s="27">
        <f>AC1797*'[1]PS 6'!$E$365</f>
        <v>-4.2976494140143657</v>
      </c>
      <c r="AE1797" s="27">
        <f>IF(AC1797&gt;0,AC1797*'[1]PS 6'!$E$365,[1]Data!AD1797*SUM([1]Data!M1797:P1797)/1000)</f>
        <v>0</v>
      </c>
    </row>
    <row r="1798" spans="2:31">
      <c r="B1798" s="23">
        <v>1</v>
      </c>
      <c r="C1798" s="23">
        <v>3</v>
      </c>
      <c r="D1798" s="23">
        <v>16</v>
      </c>
      <c r="E1798" s="23">
        <v>10</v>
      </c>
      <c r="F1798" s="48">
        <f>Profiles!F1790</f>
        <v>1778</v>
      </c>
      <c r="G1798" s="48">
        <f>Profiles!G1790</f>
        <v>1805.3000000000002</v>
      </c>
      <c r="H1798" s="48">
        <f>Profiles!H1790</f>
        <v>1242.518</v>
      </c>
      <c r="I1798" s="24">
        <f t="shared" si="327"/>
        <v>4825.8180000000002</v>
      </c>
      <c r="J1798" s="49">
        <f>Profiles!L1790*'2019 Calculations'!$C$8</f>
        <v>4.3058071940952409</v>
      </c>
      <c r="K1798" s="49">
        <f>Profiles!M1790*'2019 Calculations'!$C$9</f>
        <v>556.56887984014656</v>
      </c>
      <c r="L1798" s="49">
        <f t="shared" si="328"/>
        <v>4264.9433129657591</v>
      </c>
      <c r="M1798" s="49">
        <f>MIN(M1797-MIN(IF(L1798&gt;0,MIN(L1798,'2019 Calculations'!$C$10)),M1797)+MIN(IF(L1798&lt;0,-L1798),'2019 Calculations'!$C$10),'2019 Calculations'!$C$13)</f>
        <v>0</v>
      </c>
      <c r="N1798" s="49">
        <f t="shared" si="329"/>
        <v>0</v>
      </c>
      <c r="O1798" s="42">
        <f t="shared" si="330"/>
        <v>0</v>
      </c>
      <c r="Q1798" s="49">
        <f t="shared" si="331"/>
        <v>4264.9433129657591</v>
      </c>
      <c r="R1798" s="70">
        <f t="shared" si="332"/>
        <v>800</v>
      </c>
      <c r="S1798" s="70">
        <f t="shared" si="333"/>
        <v>1000</v>
      </c>
      <c r="T1798" s="70">
        <f t="shared" si="334"/>
        <v>2464.9433129657591</v>
      </c>
      <c r="U1798" s="70">
        <f t="shared" si="335"/>
        <v>0</v>
      </c>
      <c r="W1798" s="49">
        <f>MIN(MAX(W1797+MAX(MIN(SUM($R$5:$U$5)-L1798,'2019 Calculations'!$C$10),-'2019 Calculations'!$C$10),0),'2019 Calculations'!$C$13)</f>
        <v>0</v>
      </c>
      <c r="X1798" s="43">
        <f t="shared" si="326"/>
        <v>0</v>
      </c>
      <c r="Y1798" s="49">
        <f t="shared" si="336"/>
        <v>0</v>
      </c>
      <c r="AA1798">
        <f>Q1798/SUM($Q$13:$Q$8772)*3*'[1]PS 6'!$E$366</f>
        <v>3.9567622779226905</v>
      </c>
      <c r="AB1798" s="3">
        <f>J1798*'[1]PS 6'!$E$368</f>
        <v>17.223228776380964</v>
      </c>
      <c r="AC1798" s="3">
        <f t="shared" si="337"/>
        <v>-13.266466498458273</v>
      </c>
      <c r="AD1798" s="27">
        <f>AC1798*'[1]PS 6'!$E$365</f>
        <v>-2.6532932996916547</v>
      </c>
      <c r="AE1798" s="27">
        <f>IF(AC1798&gt;0,AC1798*'[1]PS 6'!$E$365,[1]Data!AD1798*SUM([1]Data!M1798:P1798)/1000)</f>
        <v>0</v>
      </c>
    </row>
    <row r="1799" spans="2:31">
      <c r="B1799" s="23">
        <v>1</v>
      </c>
      <c r="C1799" s="23">
        <v>3</v>
      </c>
      <c r="D1799" s="23">
        <v>16</v>
      </c>
      <c r="E1799" s="23">
        <v>11</v>
      </c>
      <c r="F1799" s="48">
        <f>Profiles!F1791</f>
        <v>1798</v>
      </c>
      <c r="G1799" s="48">
        <f>Profiles!G1791</f>
        <v>1794.2</v>
      </c>
      <c r="H1799" s="48">
        <f>Profiles!H1791</f>
        <v>1242.518</v>
      </c>
      <c r="I1799" s="24">
        <f t="shared" si="327"/>
        <v>4834.7179999999998</v>
      </c>
      <c r="J1799" s="49">
        <f>Profiles!L1791*'2019 Calculations'!$C$8</f>
        <v>6.4587107911428614</v>
      </c>
      <c r="K1799" s="49">
        <f>Profiles!M1791*'2019 Calculations'!$C$9</f>
        <v>668.99721862986598</v>
      </c>
      <c r="L1799" s="49">
        <f t="shared" si="328"/>
        <v>4159.2620705789905</v>
      </c>
      <c r="M1799" s="49">
        <f>MIN(M1798-MIN(IF(L1799&gt;0,MIN(L1799,'2019 Calculations'!$C$10)),M1798)+MIN(IF(L1799&lt;0,-L1799),'2019 Calculations'!$C$10),'2019 Calculations'!$C$13)</f>
        <v>0</v>
      </c>
      <c r="N1799" s="49">
        <f t="shared" si="329"/>
        <v>0</v>
      </c>
      <c r="O1799" s="42">
        <f t="shared" si="330"/>
        <v>0</v>
      </c>
      <c r="Q1799" s="49">
        <f t="shared" si="331"/>
        <v>4159.2620705789905</v>
      </c>
      <c r="R1799" s="70">
        <f t="shared" si="332"/>
        <v>800</v>
      </c>
      <c r="S1799" s="70">
        <f t="shared" si="333"/>
        <v>1000</v>
      </c>
      <c r="T1799" s="70">
        <f t="shared" si="334"/>
        <v>2359.2620705789905</v>
      </c>
      <c r="U1799" s="70">
        <f t="shared" si="335"/>
        <v>0</v>
      </c>
      <c r="W1799" s="49">
        <f>MIN(MAX(W1798+MAX(MIN(SUM($R$5:$U$5)-L1799,'2019 Calculations'!$C$10),-'2019 Calculations'!$C$10),0),'2019 Calculations'!$C$13)</f>
        <v>0</v>
      </c>
      <c r="X1799" s="43">
        <f t="shared" si="326"/>
        <v>0</v>
      </c>
      <c r="Y1799" s="49">
        <f t="shared" si="336"/>
        <v>0</v>
      </c>
      <c r="AA1799">
        <f>Q1799/SUM($Q$13:$Q$8772)*3*'[1]PS 6'!$E$366</f>
        <v>3.8587174687247008</v>
      </c>
      <c r="AB1799" s="3">
        <f>J1799*'[1]PS 6'!$E$368</f>
        <v>25.834843164571446</v>
      </c>
      <c r="AC1799" s="3">
        <f t="shared" si="337"/>
        <v>-21.976125695846743</v>
      </c>
      <c r="AD1799" s="27">
        <f>AC1799*'[1]PS 6'!$E$365</f>
        <v>-4.3952251391693489</v>
      </c>
      <c r="AE1799" s="27">
        <f>IF(AC1799&gt;0,AC1799*'[1]PS 6'!$E$365,[1]Data!AD1799*SUM([1]Data!M1799:P1799)/1000)</f>
        <v>0</v>
      </c>
    </row>
    <row r="1800" spans="2:31">
      <c r="B1800" s="23">
        <v>1</v>
      </c>
      <c r="C1800" s="23">
        <v>3</v>
      </c>
      <c r="D1800" s="23">
        <v>16</v>
      </c>
      <c r="E1800" s="23">
        <v>12</v>
      </c>
      <c r="F1800" s="48">
        <f>Profiles!F1792</f>
        <v>1814</v>
      </c>
      <c r="G1800" s="48">
        <f>Profiles!G1792</f>
        <v>1694.6</v>
      </c>
      <c r="H1800" s="48">
        <f>Profiles!H1792</f>
        <v>1217.2280000000001</v>
      </c>
      <c r="I1800" s="24">
        <f t="shared" si="327"/>
        <v>4725.8279999999995</v>
      </c>
      <c r="J1800" s="49">
        <f>Profiles!L1792*'2019 Calculations'!$C$8</f>
        <v>23.681939567523827</v>
      </c>
      <c r="K1800" s="49">
        <f>Profiles!M1792*'2019 Calculations'!$C$9</f>
        <v>721.12766095823986</v>
      </c>
      <c r="L1800" s="49">
        <f t="shared" si="328"/>
        <v>3981.0183994742356</v>
      </c>
      <c r="M1800" s="49">
        <f>MIN(M1799-MIN(IF(L1800&gt;0,MIN(L1800,'2019 Calculations'!$C$10)),M1799)+MIN(IF(L1800&lt;0,-L1800),'2019 Calculations'!$C$10),'2019 Calculations'!$C$13)</f>
        <v>0</v>
      </c>
      <c r="N1800" s="49">
        <f t="shared" si="329"/>
        <v>0</v>
      </c>
      <c r="O1800" s="42">
        <f t="shared" si="330"/>
        <v>0</v>
      </c>
      <c r="Q1800" s="49">
        <f t="shared" si="331"/>
        <v>3981.0183994742356</v>
      </c>
      <c r="R1800" s="70">
        <f t="shared" si="332"/>
        <v>800</v>
      </c>
      <c r="S1800" s="70">
        <f t="shared" si="333"/>
        <v>1000</v>
      </c>
      <c r="T1800" s="70">
        <f t="shared" si="334"/>
        <v>2181.0183994742356</v>
      </c>
      <c r="U1800" s="70">
        <f t="shared" si="335"/>
        <v>0</v>
      </c>
      <c r="W1800" s="49">
        <f>MIN(MAX(W1799+MAX(MIN(SUM($R$5:$U$5)-L1800,'2019 Calculations'!$C$10),-'2019 Calculations'!$C$10),0),'2019 Calculations'!$C$13)</f>
        <v>0</v>
      </c>
      <c r="X1800" s="43">
        <f t="shared" si="326"/>
        <v>0</v>
      </c>
      <c r="Y1800" s="49">
        <f t="shared" si="336"/>
        <v>0</v>
      </c>
      <c r="AA1800">
        <f>Q1800/SUM($Q$13:$Q$8772)*3*'[1]PS 6'!$E$366</f>
        <v>3.6933535277875058</v>
      </c>
      <c r="AB1800" s="3">
        <f>J1800*'[1]PS 6'!$E$368</f>
        <v>94.727758270095308</v>
      </c>
      <c r="AC1800" s="3">
        <f t="shared" si="337"/>
        <v>-91.0344047423078</v>
      </c>
      <c r="AD1800" s="27">
        <f>AC1800*'[1]PS 6'!$E$365</f>
        <v>-18.20688094846156</v>
      </c>
      <c r="AE1800" s="27">
        <f>IF(AC1800&gt;0,AC1800*'[1]PS 6'!$E$365,[1]Data!AD1800*SUM([1]Data!M1800:P1800)/1000)</f>
        <v>0</v>
      </c>
    </row>
    <row r="1801" spans="2:31">
      <c r="B1801" s="23">
        <v>1</v>
      </c>
      <c r="C1801" s="23">
        <v>3</v>
      </c>
      <c r="D1801" s="23">
        <v>16</v>
      </c>
      <c r="E1801" s="23">
        <v>13</v>
      </c>
      <c r="F1801" s="48">
        <f>Profiles!F1793</f>
        <v>1782</v>
      </c>
      <c r="G1801" s="48">
        <f>Profiles!G1793</f>
        <v>1794.2</v>
      </c>
      <c r="H1801" s="48">
        <f>Profiles!H1793</f>
        <v>1242.518</v>
      </c>
      <c r="I1801" s="24">
        <f t="shared" si="327"/>
        <v>4818.7179999999998</v>
      </c>
      <c r="J1801" s="49">
        <f>Profiles!L1793*'2019 Calculations'!$C$8</f>
        <v>86.116143881904833</v>
      </c>
      <c r="K1801" s="49">
        <f>Profiles!M1793*'2019 Calculations'!$C$9</f>
        <v>723.44559452742976</v>
      </c>
      <c r="L1801" s="49">
        <f t="shared" si="328"/>
        <v>4009.1562615906655</v>
      </c>
      <c r="M1801" s="49">
        <f>MIN(M1800-MIN(IF(L1801&gt;0,MIN(L1801,'2019 Calculations'!$C$10)),M1800)+MIN(IF(L1801&lt;0,-L1801),'2019 Calculations'!$C$10),'2019 Calculations'!$C$13)</f>
        <v>0</v>
      </c>
      <c r="N1801" s="49">
        <f t="shared" si="329"/>
        <v>0</v>
      </c>
      <c r="O1801" s="42">
        <f t="shared" si="330"/>
        <v>0</v>
      </c>
      <c r="Q1801" s="49">
        <f t="shared" si="331"/>
        <v>4009.1562615906655</v>
      </c>
      <c r="R1801" s="70">
        <f t="shared" si="332"/>
        <v>800</v>
      </c>
      <c r="S1801" s="70">
        <f t="shared" si="333"/>
        <v>1000</v>
      </c>
      <c r="T1801" s="70">
        <f t="shared" si="334"/>
        <v>2209.1562615906655</v>
      </c>
      <c r="U1801" s="70">
        <f t="shared" si="335"/>
        <v>0</v>
      </c>
      <c r="W1801" s="49">
        <f>MIN(MAX(W1800+MAX(MIN(SUM($R$5:$U$5)-L1801,'2019 Calculations'!$C$10),-'2019 Calculations'!$C$10),0),'2019 Calculations'!$C$13)</f>
        <v>0</v>
      </c>
      <c r="X1801" s="43">
        <f t="shared" si="326"/>
        <v>0</v>
      </c>
      <c r="Y1801" s="49">
        <f t="shared" si="336"/>
        <v>0</v>
      </c>
      <c r="AA1801">
        <f>Q1801/SUM($Q$13:$Q$8772)*3*'[1]PS 6'!$E$366</f>
        <v>3.7194581728516538</v>
      </c>
      <c r="AB1801" s="3">
        <f>J1801*'[1]PS 6'!$E$368</f>
        <v>344.46457552761933</v>
      </c>
      <c r="AC1801" s="3">
        <f t="shared" si="337"/>
        <v>-340.74511735476767</v>
      </c>
      <c r="AD1801" s="27">
        <f>AC1801*'[1]PS 6'!$E$365</f>
        <v>-68.149023470953537</v>
      </c>
      <c r="AE1801" s="27">
        <f>IF(AC1801&gt;0,AC1801*'[1]PS 6'!$E$365,[1]Data!AD1801*SUM([1]Data!M1801:P1801)/1000)</f>
        <v>0</v>
      </c>
    </row>
    <row r="1802" spans="2:31">
      <c r="B1802" s="23">
        <v>1</v>
      </c>
      <c r="C1802" s="23">
        <v>3</v>
      </c>
      <c r="D1802" s="23">
        <v>16</v>
      </c>
      <c r="E1802" s="23">
        <v>14</v>
      </c>
      <c r="F1802" s="48">
        <f>Profiles!F1794</f>
        <v>1756</v>
      </c>
      <c r="G1802" s="48">
        <f>Profiles!G1794</f>
        <v>1794.2</v>
      </c>
      <c r="H1802" s="48">
        <f>Profiles!H1794</f>
        <v>1242.518</v>
      </c>
      <c r="I1802" s="24">
        <f t="shared" si="327"/>
        <v>4792.7179999999998</v>
      </c>
      <c r="J1802" s="49">
        <f>Profiles!L1794*'2019 Calculations'!$C$8</f>
        <v>174.38519136085725</v>
      </c>
      <c r="K1802" s="49">
        <f>Profiles!M1794*'2019 Calculations'!$C$9</f>
        <v>689.36867419563578</v>
      </c>
      <c r="L1802" s="49">
        <f t="shared" si="328"/>
        <v>3928.9641344435072</v>
      </c>
      <c r="M1802" s="49">
        <f>MIN(M1801-MIN(IF(L1802&gt;0,MIN(L1802,'2019 Calculations'!$C$10)),M1801)+MIN(IF(L1802&lt;0,-L1802),'2019 Calculations'!$C$10),'2019 Calculations'!$C$13)</f>
        <v>0</v>
      </c>
      <c r="N1802" s="49">
        <f t="shared" si="329"/>
        <v>0</v>
      </c>
      <c r="O1802" s="42">
        <f t="shared" si="330"/>
        <v>0</v>
      </c>
      <c r="Q1802" s="49">
        <f t="shared" si="331"/>
        <v>3928.9641344435072</v>
      </c>
      <c r="R1802" s="70">
        <f t="shared" si="332"/>
        <v>800</v>
      </c>
      <c r="S1802" s="70">
        <f t="shared" si="333"/>
        <v>1000</v>
      </c>
      <c r="T1802" s="70">
        <f t="shared" si="334"/>
        <v>2128.9641344435072</v>
      </c>
      <c r="U1802" s="70">
        <f t="shared" si="335"/>
        <v>0</v>
      </c>
      <c r="W1802" s="49">
        <f>MIN(MAX(W1801+MAX(MIN(SUM($R$5:$U$5)-L1802,'2019 Calculations'!$C$10),-'2019 Calculations'!$C$10),0),'2019 Calculations'!$C$13)</f>
        <v>0</v>
      </c>
      <c r="X1802" s="43">
        <f t="shared" si="326"/>
        <v>0</v>
      </c>
      <c r="Y1802" s="49">
        <f t="shared" si="336"/>
        <v>0</v>
      </c>
      <c r="AA1802">
        <f>Q1802/SUM($Q$13:$Q$8772)*3*'[1]PS 6'!$E$366</f>
        <v>3.645060657949724</v>
      </c>
      <c r="AB1802" s="3">
        <f>J1802*'[1]PS 6'!$E$368</f>
        <v>697.540765443429</v>
      </c>
      <c r="AC1802" s="3">
        <f t="shared" si="337"/>
        <v>-693.89570478547932</v>
      </c>
      <c r="AD1802" s="27">
        <f>AC1802*'[1]PS 6'!$E$365</f>
        <v>-138.77914095709588</v>
      </c>
      <c r="AE1802" s="27">
        <f>IF(AC1802&gt;0,AC1802*'[1]PS 6'!$E$365,[1]Data!AD1802*SUM([1]Data!M1802:P1802)/1000)</f>
        <v>0</v>
      </c>
    </row>
    <row r="1803" spans="2:31">
      <c r="B1803" s="23">
        <v>1</v>
      </c>
      <c r="C1803" s="23">
        <v>3</v>
      </c>
      <c r="D1803" s="23">
        <v>16</v>
      </c>
      <c r="E1803" s="23">
        <v>15</v>
      </c>
      <c r="F1803" s="48">
        <f>Profiles!F1795</f>
        <v>1734</v>
      </c>
      <c r="G1803" s="48">
        <f>Profiles!G1795</f>
        <v>1794.2</v>
      </c>
      <c r="H1803" s="48">
        <f>Profiles!H1795</f>
        <v>1242.518</v>
      </c>
      <c r="I1803" s="24">
        <f t="shared" si="327"/>
        <v>4770.7179999999998</v>
      </c>
      <c r="J1803" s="49">
        <f>Profiles!L1795*'2019 Calculations'!$C$8</f>
        <v>316.47682876600021</v>
      </c>
      <c r="K1803" s="49">
        <f>Profiles!M1795*'2019 Calculations'!$C$9</f>
        <v>589.95273091248191</v>
      </c>
      <c r="L1803" s="49">
        <f t="shared" si="328"/>
        <v>3864.288440321518</v>
      </c>
      <c r="M1803" s="49">
        <f>MIN(M1802-MIN(IF(L1803&gt;0,MIN(L1803,'2019 Calculations'!$C$10)),M1802)+MIN(IF(L1803&lt;0,-L1803),'2019 Calculations'!$C$10),'2019 Calculations'!$C$13)</f>
        <v>0</v>
      </c>
      <c r="N1803" s="49">
        <f t="shared" si="329"/>
        <v>0</v>
      </c>
      <c r="O1803" s="42">
        <f t="shared" si="330"/>
        <v>0</v>
      </c>
      <c r="Q1803" s="49">
        <f t="shared" si="331"/>
        <v>3864.288440321518</v>
      </c>
      <c r="R1803" s="70">
        <f t="shared" si="332"/>
        <v>800</v>
      </c>
      <c r="S1803" s="70">
        <f t="shared" si="333"/>
        <v>1000</v>
      </c>
      <c r="T1803" s="70">
        <f t="shared" si="334"/>
        <v>2064.288440321518</v>
      </c>
      <c r="U1803" s="70">
        <f t="shared" si="335"/>
        <v>0</v>
      </c>
      <c r="W1803" s="49">
        <f>MIN(MAX(W1802+MAX(MIN(SUM($R$5:$U$5)-L1803,'2019 Calculations'!$C$10),-'2019 Calculations'!$C$10),0),'2019 Calculations'!$C$13)</f>
        <v>0</v>
      </c>
      <c r="X1803" s="43">
        <f t="shared" si="326"/>
        <v>0</v>
      </c>
      <c r="Y1803" s="49">
        <f t="shared" si="336"/>
        <v>0</v>
      </c>
      <c r="AA1803">
        <f>Q1803/SUM($Q$13:$Q$8772)*3*'[1]PS 6'!$E$366</f>
        <v>3.5850583723337865</v>
      </c>
      <c r="AB1803" s="3">
        <f>J1803*'[1]PS 6'!$E$368</f>
        <v>1265.9073150640008</v>
      </c>
      <c r="AC1803" s="3">
        <f t="shared" si="337"/>
        <v>-1262.322256691667</v>
      </c>
      <c r="AD1803" s="27">
        <f>AC1803*'[1]PS 6'!$E$365</f>
        <v>-252.46445133833342</v>
      </c>
      <c r="AE1803" s="27">
        <f>IF(AC1803&gt;0,AC1803*'[1]PS 6'!$E$365,[1]Data!AD1803*SUM([1]Data!M1803:P1803)/1000)</f>
        <v>0</v>
      </c>
    </row>
    <row r="1804" spans="2:31">
      <c r="B1804" s="23">
        <v>1</v>
      </c>
      <c r="C1804" s="23">
        <v>3</v>
      </c>
      <c r="D1804" s="23">
        <v>16</v>
      </c>
      <c r="E1804" s="23">
        <v>16</v>
      </c>
      <c r="F1804" s="48">
        <f>Profiles!F1796</f>
        <v>1806</v>
      </c>
      <c r="G1804" s="48">
        <f>Profiles!G1796</f>
        <v>1794.2</v>
      </c>
      <c r="H1804" s="48">
        <f>Profiles!H1796</f>
        <v>1242.518</v>
      </c>
      <c r="I1804" s="24">
        <f t="shared" si="327"/>
        <v>4842.7179999999998</v>
      </c>
      <c r="J1804" s="49">
        <f>Profiles!L1796*'2019 Calculations'!$C$8</f>
        <v>432.73362300657175</v>
      </c>
      <c r="K1804" s="49">
        <f>Profiles!M1796*'2019 Calculations'!$C$9</f>
        <v>447.1714031125656</v>
      </c>
      <c r="L1804" s="49">
        <f t="shared" si="328"/>
        <v>3962.812973880862</v>
      </c>
      <c r="M1804" s="49">
        <f>MIN(M1803-MIN(IF(L1804&gt;0,MIN(L1804,'2019 Calculations'!$C$10)),M1803)+MIN(IF(L1804&lt;0,-L1804),'2019 Calculations'!$C$10),'2019 Calculations'!$C$13)</f>
        <v>0</v>
      </c>
      <c r="N1804" s="49">
        <f t="shared" si="329"/>
        <v>0</v>
      </c>
      <c r="O1804" s="42">
        <f t="shared" si="330"/>
        <v>0</v>
      </c>
      <c r="Q1804" s="49">
        <f t="shared" si="331"/>
        <v>3962.812973880862</v>
      </c>
      <c r="R1804" s="70">
        <f t="shared" si="332"/>
        <v>800</v>
      </c>
      <c r="S1804" s="70">
        <f t="shared" si="333"/>
        <v>1000</v>
      </c>
      <c r="T1804" s="70">
        <f t="shared" si="334"/>
        <v>2162.812973880862</v>
      </c>
      <c r="U1804" s="70">
        <f t="shared" si="335"/>
        <v>0</v>
      </c>
      <c r="W1804" s="49">
        <f>MIN(MAX(W1803+MAX(MIN(SUM($R$5:$U$5)-L1804,'2019 Calculations'!$C$10),-'2019 Calculations'!$C$10),0),'2019 Calculations'!$C$13)</f>
        <v>0</v>
      </c>
      <c r="X1804" s="43">
        <f t="shared" si="326"/>
        <v>0</v>
      </c>
      <c r="Y1804" s="49">
        <f t="shared" si="336"/>
        <v>0</v>
      </c>
      <c r="AA1804">
        <f>Q1804/SUM($Q$13:$Q$8772)*3*'[1]PS 6'!$E$366</f>
        <v>3.6764636101601376</v>
      </c>
      <c r="AB1804" s="3">
        <f>J1804*'[1]PS 6'!$E$368</f>
        <v>1730.934492026287</v>
      </c>
      <c r="AC1804" s="3">
        <f t="shared" si="337"/>
        <v>-1727.2580284161268</v>
      </c>
      <c r="AD1804" s="27">
        <f>AC1804*'[1]PS 6'!$E$365</f>
        <v>-345.45160568322535</v>
      </c>
      <c r="AE1804" s="27">
        <f>IF(AC1804&gt;0,AC1804*'[1]PS 6'!$E$365,[1]Data!AD1804*SUM([1]Data!M1804:P1804)/1000)</f>
        <v>0</v>
      </c>
    </row>
    <row r="1805" spans="2:31">
      <c r="B1805" s="23">
        <v>1</v>
      </c>
      <c r="C1805" s="23">
        <v>3</v>
      </c>
      <c r="D1805" s="23">
        <v>16</v>
      </c>
      <c r="E1805" s="23">
        <v>17</v>
      </c>
      <c r="F1805" s="48">
        <f>Profiles!F1797</f>
        <v>2118.0000000000005</v>
      </c>
      <c r="G1805" s="48">
        <f>Profiles!G1797</f>
        <v>1495.3</v>
      </c>
      <c r="H1805" s="48">
        <f>Profiles!H1797</f>
        <v>683.44100000000003</v>
      </c>
      <c r="I1805" s="24">
        <f t="shared" si="327"/>
        <v>4296.741</v>
      </c>
      <c r="J1805" s="49">
        <f>Profiles!L1797*'2019 Calculations'!$C$8</f>
        <v>475.79169494752415</v>
      </c>
      <c r="K1805" s="49">
        <f>Profiles!M1797*'2019 Calculations'!$C$9</f>
        <v>255.14927878565769</v>
      </c>
      <c r="L1805" s="49">
        <f t="shared" si="328"/>
        <v>3565.8000262668179</v>
      </c>
      <c r="M1805" s="49">
        <f>MIN(M1804-MIN(IF(L1805&gt;0,MIN(L1805,'2019 Calculations'!$C$10)),M1804)+MIN(IF(L1805&lt;0,-L1805),'2019 Calculations'!$C$10),'2019 Calculations'!$C$13)</f>
        <v>0</v>
      </c>
      <c r="N1805" s="49">
        <f t="shared" si="329"/>
        <v>0</v>
      </c>
      <c r="O1805" s="42">
        <f t="shared" si="330"/>
        <v>0</v>
      </c>
      <c r="Q1805" s="49">
        <f t="shared" si="331"/>
        <v>3565.8000262668179</v>
      </c>
      <c r="R1805" s="70">
        <f t="shared" si="332"/>
        <v>800</v>
      </c>
      <c r="S1805" s="70">
        <f t="shared" si="333"/>
        <v>1000</v>
      </c>
      <c r="T1805" s="70">
        <f t="shared" si="334"/>
        <v>1765.8000262668179</v>
      </c>
      <c r="U1805" s="70">
        <f t="shared" si="335"/>
        <v>0</v>
      </c>
      <c r="W1805" s="49">
        <f>MIN(MAX(W1804+MAX(MIN(SUM($R$5:$U$5)-L1805,'2019 Calculations'!$C$10),-'2019 Calculations'!$C$10),0),'2019 Calculations'!$C$13)</f>
        <v>0</v>
      </c>
      <c r="X1805" s="43">
        <f t="shared" ref="X1805:X1868" si="338">IF(W1804-W1805&gt;0,W1804-W1805,0)</f>
        <v>0</v>
      </c>
      <c r="Y1805" s="49">
        <f t="shared" si="336"/>
        <v>0</v>
      </c>
      <c r="AA1805">
        <f>Q1805/SUM($Q$13:$Q$8772)*3*'[1]PS 6'!$E$366</f>
        <v>3.3081384673169647</v>
      </c>
      <c r="AB1805" s="3">
        <f>J1805*'[1]PS 6'!$E$368</f>
        <v>1903.1667797900966</v>
      </c>
      <c r="AC1805" s="3">
        <f t="shared" si="337"/>
        <v>-1899.8586413227797</v>
      </c>
      <c r="AD1805" s="27">
        <f>AC1805*'[1]PS 6'!$E$365</f>
        <v>-379.97172826455596</v>
      </c>
      <c r="AE1805" s="27">
        <f>IF(AC1805&gt;0,AC1805*'[1]PS 6'!$E$365,[1]Data!AD1805*SUM([1]Data!M1805:P1805)/1000)</f>
        <v>2.1748627748337502E-3</v>
      </c>
    </row>
    <row r="1806" spans="2:31">
      <c r="B1806" s="23">
        <v>1</v>
      </c>
      <c r="C1806" s="23">
        <v>3</v>
      </c>
      <c r="D1806" s="23">
        <v>16</v>
      </c>
      <c r="E1806" s="23">
        <v>18</v>
      </c>
      <c r="F1806" s="48">
        <f>Profiles!F1798</f>
        <v>2806</v>
      </c>
      <c r="G1806" s="48">
        <f>Profiles!G1798</f>
        <v>1096.5</v>
      </c>
      <c r="H1806" s="48">
        <f>Profiles!H1798</f>
        <v>668.3420000000001</v>
      </c>
      <c r="I1806" s="24">
        <f t="shared" ref="I1806:I1869" si="339">SUM(F1806:H1806)</f>
        <v>4570.8420000000006</v>
      </c>
      <c r="J1806" s="49">
        <f>Profiles!L1798*'2019 Calculations'!$C$8</f>
        <v>576.97816400876229</v>
      </c>
      <c r="K1806" s="49">
        <f>Profiles!M1798*'2019 Calculations'!$C$9</f>
        <v>63.388823003120976</v>
      </c>
      <c r="L1806" s="49">
        <f t="shared" ref="L1806:L1869" si="340">I1806-J1806-K1806</f>
        <v>3930.4750129881172</v>
      </c>
      <c r="M1806" s="49">
        <f>MIN(M1805-MIN(IF(L1806&gt;0,MIN(L1806,'2019 Calculations'!$C$10)),M1805)+MIN(IF(L1806&lt;0,-L1806),'2019 Calculations'!$C$10),'2019 Calculations'!$C$13)</f>
        <v>0</v>
      </c>
      <c r="N1806" s="49">
        <f t="shared" ref="N1806:N1869" si="341">M1806-M1805</f>
        <v>0</v>
      </c>
      <c r="O1806" s="42">
        <f t="shared" ref="O1806:O1869" si="342">MAX(-L1806-N1806,0)</f>
        <v>0</v>
      </c>
      <c r="Q1806" s="49">
        <f t="shared" ref="Q1806:Q1869" si="343">L1806+N1806+O1806</f>
        <v>3930.4750129881172</v>
      </c>
      <c r="R1806" s="70">
        <f t="shared" ref="R1806:R1869" si="344">MAX(MIN(Q1806,R$5),0)</f>
        <v>800</v>
      </c>
      <c r="S1806" s="70">
        <f t="shared" ref="S1806:S1869" si="345">MAX(MIN(Q1806-R1806,S$5),0)</f>
        <v>1000</v>
      </c>
      <c r="T1806" s="70">
        <f t="shared" ref="T1806:T1869" si="346">MAX(MIN(Q1806-R1806-S1806,T$5),0)</f>
        <v>2130.4750129881172</v>
      </c>
      <c r="U1806" s="70">
        <f t="shared" ref="U1806:U1869" si="347">MAX(MIN(Q1806-R1806-S1806-T1806,U$5),0)</f>
        <v>0</v>
      </c>
      <c r="W1806" s="49">
        <f>MIN(MAX(W1805+MAX(MIN(SUM($R$5:$U$5)-L1806,'2019 Calculations'!$C$10),-'2019 Calculations'!$C$10),0),'2019 Calculations'!$C$13)</f>
        <v>0</v>
      </c>
      <c r="X1806" s="43">
        <f t="shared" si="338"/>
        <v>0</v>
      </c>
      <c r="Y1806" s="49">
        <f t="shared" ref="Y1806:Y1869" si="348">IF(MAX(L1806-SUM($R$5:$U$5,X1806),0)&lt;1,0,MAX(L1806-SUM($R$5:$U$5,X1806),0))</f>
        <v>0</v>
      </c>
      <c r="AA1806">
        <f>Q1806/SUM($Q$13:$Q$8772)*3*'[1]PS 6'!$E$366</f>
        <v>3.6464623617458005</v>
      </c>
      <c r="AB1806" s="3">
        <f>J1806*'[1]PS 6'!$E$368</f>
        <v>2307.9126560350492</v>
      </c>
      <c r="AC1806" s="3">
        <f t="shared" ref="AC1806:AC1869" si="349">AA1806-AB1806</f>
        <v>-2304.2661936733034</v>
      </c>
      <c r="AD1806" s="27">
        <f>AC1806*'[1]PS 6'!$E$365</f>
        <v>-460.85323873466069</v>
      </c>
      <c r="AE1806" s="27">
        <f>IF(AC1806&gt;0,AC1806*'[1]PS 6'!$E$365,[1]Data!AD1806*SUM([1]Data!M1806:P1806)/1000)</f>
        <v>5.396436213422174E-2</v>
      </c>
    </row>
    <row r="1807" spans="2:31">
      <c r="B1807" s="23">
        <v>1</v>
      </c>
      <c r="C1807" s="23">
        <v>3</v>
      </c>
      <c r="D1807" s="23">
        <v>16</v>
      </c>
      <c r="E1807" s="23">
        <v>19</v>
      </c>
      <c r="F1807" s="48">
        <f>Profiles!F1799</f>
        <v>3312.0000000000005</v>
      </c>
      <c r="G1807" s="48">
        <f>Profiles!G1799</f>
        <v>1096.5</v>
      </c>
      <c r="H1807" s="48">
        <f>Profiles!H1799</f>
        <v>693.92600000000004</v>
      </c>
      <c r="I1807" s="24">
        <f t="shared" si="339"/>
        <v>5102.4260000000004</v>
      </c>
      <c r="J1807" s="49">
        <f>Profiles!L1799*'2019 Calculations'!$C$8</f>
        <v>559.7549352323814</v>
      </c>
      <c r="K1807" s="49">
        <f>Profiles!M1799*'2019 Calculations'!$C$9</f>
        <v>0</v>
      </c>
      <c r="L1807" s="49">
        <f t="shared" si="340"/>
        <v>4542.6710647676191</v>
      </c>
      <c r="M1807" s="49">
        <f>MIN(M1806-MIN(IF(L1807&gt;0,MIN(L1807,'2019 Calculations'!$C$10)),M1806)+MIN(IF(L1807&lt;0,-L1807),'2019 Calculations'!$C$10),'2019 Calculations'!$C$13)</f>
        <v>0</v>
      </c>
      <c r="N1807" s="49">
        <f t="shared" si="341"/>
        <v>0</v>
      </c>
      <c r="O1807" s="42">
        <f t="shared" si="342"/>
        <v>0</v>
      </c>
      <c r="Q1807" s="49">
        <f t="shared" si="343"/>
        <v>4542.6710647676191</v>
      </c>
      <c r="R1807" s="70">
        <f t="shared" si="344"/>
        <v>800</v>
      </c>
      <c r="S1807" s="70">
        <f t="shared" si="345"/>
        <v>1000</v>
      </c>
      <c r="T1807" s="70">
        <f t="shared" si="346"/>
        <v>2742.6710647676191</v>
      </c>
      <c r="U1807" s="70">
        <f t="shared" si="347"/>
        <v>0</v>
      </c>
      <c r="W1807" s="49">
        <f>MIN(MAX(W1806+MAX(MIN(SUM($R$5:$U$5)-L1807,'2019 Calculations'!$C$10),-'2019 Calculations'!$C$10),0),'2019 Calculations'!$C$13)</f>
        <v>0</v>
      </c>
      <c r="X1807" s="43">
        <f t="shared" si="338"/>
        <v>0</v>
      </c>
      <c r="Y1807" s="49">
        <f t="shared" si="348"/>
        <v>0</v>
      </c>
      <c r="AA1807">
        <f>Q1807/SUM($Q$13:$Q$8772)*3*'[1]PS 6'!$E$366</f>
        <v>4.214421667795734</v>
      </c>
      <c r="AB1807" s="3">
        <f>J1807*'[1]PS 6'!$E$368</f>
        <v>2239.0197409295256</v>
      </c>
      <c r="AC1807" s="3">
        <f t="shared" si="349"/>
        <v>-2234.8053192617299</v>
      </c>
      <c r="AD1807" s="27">
        <f>AC1807*'[1]PS 6'!$E$365</f>
        <v>-446.961063852346</v>
      </c>
      <c r="AE1807" s="27">
        <f>IF(AC1807&gt;0,AC1807*'[1]PS 6'!$E$365,[1]Data!AD1807*SUM([1]Data!M1807:P1807)/1000)</f>
        <v>9.4823032942993837E-2</v>
      </c>
    </row>
    <row r="1808" spans="2:31">
      <c r="B1808" s="23">
        <v>1</v>
      </c>
      <c r="C1808" s="23">
        <v>3</v>
      </c>
      <c r="D1808" s="23">
        <v>16</v>
      </c>
      <c r="E1808" s="23">
        <v>20</v>
      </c>
      <c r="F1808" s="48">
        <f>Profiles!F1800</f>
        <v>3642.0000000000005</v>
      </c>
      <c r="G1808" s="48">
        <f>Profiles!G1800</f>
        <v>797.4</v>
      </c>
      <c r="H1808" s="48">
        <f>Profiles!H1800</f>
        <v>671.9849999999999</v>
      </c>
      <c r="I1808" s="24">
        <f t="shared" si="339"/>
        <v>5111.3850000000002</v>
      </c>
      <c r="J1808" s="49">
        <f>Profiles!L1800*'2019 Calculations'!$C$8</f>
        <v>553.29622444123845</v>
      </c>
      <c r="K1808" s="49">
        <f>Profiles!M1800*'2019 Calculations'!$C$9</f>
        <v>0</v>
      </c>
      <c r="L1808" s="49">
        <f t="shared" si="340"/>
        <v>4558.0887755587619</v>
      </c>
      <c r="M1808" s="49">
        <f>MIN(M1807-MIN(IF(L1808&gt;0,MIN(L1808,'2019 Calculations'!$C$10)),M1807)+MIN(IF(L1808&lt;0,-L1808),'2019 Calculations'!$C$10),'2019 Calculations'!$C$13)</f>
        <v>0</v>
      </c>
      <c r="N1808" s="49">
        <f t="shared" si="341"/>
        <v>0</v>
      </c>
      <c r="O1808" s="42">
        <f t="shared" si="342"/>
        <v>0</v>
      </c>
      <c r="Q1808" s="49">
        <f t="shared" si="343"/>
        <v>4558.0887755587619</v>
      </c>
      <c r="R1808" s="70">
        <f t="shared" si="344"/>
        <v>800</v>
      </c>
      <c r="S1808" s="70">
        <f t="shared" si="345"/>
        <v>1000</v>
      </c>
      <c r="T1808" s="70">
        <f t="shared" si="346"/>
        <v>2758.0887755587619</v>
      </c>
      <c r="U1808" s="70">
        <f t="shared" si="347"/>
        <v>0</v>
      </c>
      <c r="W1808" s="49">
        <f>MIN(MAX(W1807+MAX(MIN(SUM($R$5:$U$5)-L1808,'2019 Calculations'!$C$10),-'2019 Calculations'!$C$10),0),'2019 Calculations'!$C$13)</f>
        <v>0</v>
      </c>
      <c r="X1808" s="43">
        <f t="shared" si="338"/>
        <v>0</v>
      </c>
      <c r="Y1808" s="49">
        <f t="shared" si="348"/>
        <v>0</v>
      </c>
      <c r="AA1808">
        <f>Q1808/SUM($Q$13:$Q$8772)*3*'[1]PS 6'!$E$366</f>
        <v>4.2287253084290946</v>
      </c>
      <c r="AB1808" s="3">
        <f>J1808*'[1]PS 6'!$E$368</f>
        <v>2213.1848977649538</v>
      </c>
      <c r="AC1808" s="3">
        <f t="shared" si="349"/>
        <v>-2208.9561724565247</v>
      </c>
      <c r="AD1808" s="27">
        <f>AC1808*'[1]PS 6'!$E$365</f>
        <v>-441.79123449130498</v>
      </c>
      <c r="AE1808" s="27">
        <f>IF(AC1808&gt;0,AC1808*'[1]PS 6'!$E$365,[1]Data!AD1808*SUM([1]Data!M1808:P1808)/1000)</f>
        <v>6.3623891324791543E-2</v>
      </c>
    </row>
    <row r="1809" spans="2:31">
      <c r="B1809" s="23">
        <v>1</v>
      </c>
      <c r="C1809" s="23">
        <v>3</v>
      </c>
      <c r="D1809" s="23">
        <v>16</v>
      </c>
      <c r="E1809" s="23">
        <v>21</v>
      </c>
      <c r="F1809" s="48">
        <f>Profiles!F1801</f>
        <v>3718</v>
      </c>
      <c r="G1809" s="48">
        <f>Profiles!G1801</f>
        <v>797.4</v>
      </c>
      <c r="H1809" s="48">
        <f>Profiles!H1801</f>
        <v>696.01200000000006</v>
      </c>
      <c r="I1809" s="24">
        <f t="shared" si="339"/>
        <v>5211.4119999999994</v>
      </c>
      <c r="J1809" s="49">
        <f>Profiles!L1801*'2019 Calculations'!$C$8</f>
        <v>542.53170645600039</v>
      </c>
      <c r="K1809" s="49">
        <f>Profiles!M1801*'2019 Calculations'!$C$9</f>
        <v>0</v>
      </c>
      <c r="L1809" s="49">
        <f t="shared" si="340"/>
        <v>4668.880293543999</v>
      </c>
      <c r="M1809" s="49">
        <f>MIN(M1808-MIN(IF(L1809&gt;0,MIN(L1809,'2019 Calculations'!$C$10)),M1808)+MIN(IF(L1809&lt;0,-L1809),'2019 Calculations'!$C$10),'2019 Calculations'!$C$13)</f>
        <v>0</v>
      </c>
      <c r="N1809" s="49">
        <f t="shared" si="341"/>
        <v>0</v>
      </c>
      <c r="O1809" s="42">
        <f t="shared" si="342"/>
        <v>0</v>
      </c>
      <c r="Q1809" s="49">
        <f t="shared" si="343"/>
        <v>4668.880293543999</v>
      </c>
      <c r="R1809" s="70">
        <f t="shared" si="344"/>
        <v>800</v>
      </c>
      <c r="S1809" s="70">
        <f t="shared" si="345"/>
        <v>1000</v>
      </c>
      <c r="T1809" s="70">
        <f t="shared" si="346"/>
        <v>2868.880293543999</v>
      </c>
      <c r="U1809" s="70">
        <f t="shared" si="347"/>
        <v>0</v>
      </c>
      <c r="W1809" s="49">
        <f>MIN(MAX(W1808+MAX(MIN(SUM($R$5:$U$5)-L1809,'2019 Calculations'!$C$10),-'2019 Calculations'!$C$10),0),'2019 Calculations'!$C$13)</f>
        <v>0</v>
      </c>
      <c r="X1809" s="43">
        <f t="shared" si="338"/>
        <v>0</v>
      </c>
      <c r="Y1809" s="49">
        <f t="shared" si="348"/>
        <v>0</v>
      </c>
      <c r="AA1809">
        <f>Q1809/SUM($Q$13:$Q$8772)*3*'[1]PS 6'!$E$366</f>
        <v>4.331511129226544</v>
      </c>
      <c r="AB1809" s="3">
        <f>J1809*'[1]PS 6'!$E$368</f>
        <v>2170.1268258240016</v>
      </c>
      <c r="AC1809" s="3">
        <f t="shared" si="349"/>
        <v>-2165.7953146947752</v>
      </c>
      <c r="AD1809" s="27">
        <f>AC1809*'[1]PS 6'!$E$365</f>
        <v>-433.15906293895506</v>
      </c>
      <c r="AE1809" s="27">
        <f>IF(AC1809&gt;0,AC1809*'[1]PS 6'!$E$365,[1]Data!AD1809*SUM([1]Data!M1809:P1809)/1000)</f>
        <v>5.152627434657471E-2</v>
      </c>
    </row>
    <row r="1810" spans="2:31">
      <c r="B1810" s="23">
        <v>1</v>
      </c>
      <c r="C1810" s="23">
        <v>3</v>
      </c>
      <c r="D1810" s="23">
        <v>16</v>
      </c>
      <c r="E1810" s="23">
        <v>22</v>
      </c>
      <c r="F1810" s="48">
        <f>Profiles!F1802</f>
        <v>3394</v>
      </c>
      <c r="G1810" s="48">
        <f>Profiles!G1802</f>
        <v>498.4</v>
      </c>
      <c r="H1810" s="48">
        <f>Profiles!H1802</f>
        <v>673.41099999999994</v>
      </c>
      <c r="I1810" s="24">
        <f t="shared" si="339"/>
        <v>4565.8109999999997</v>
      </c>
      <c r="J1810" s="49">
        <f>Profiles!L1802*'2019 Calculations'!$C$8</f>
        <v>514.54395969438133</v>
      </c>
      <c r="K1810" s="49">
        <f>Profiles!M1802*'2019 Calculations'!$C$9</f>
        <v>0</v>
      </c>
      <c r="L1810" s="49">
        <f t="shared" si="340"/>
        <v>4051.2670403056181</v>
      </c>
      <c r="M1810" s="49">
        <f>MIN(M1809-MIN(IF(L1810&gt;0,MIN(L1810,'2019 Calculations'!$C$10)),M1809)+MIN(IF(L1810&lt;0,-L1810),'2019 Calculations'!$C$10),'2019 Calculations'!$C$13)</f>
        <v>0</v>
      </c>
      <c r="N1810" s="49">
        <f t="shared" si="341"/>
        <v>0</v>
      </c>
      <c r="O1810" s="42">
        <f t="shared" si="342"/>
        <v>0</v>
      </c>
      <c r="Q1810" s="49">
        <f t="shared" si="343"/>
        <v>4051.2670403056181</v>
      </c>
      <c r="R1810" s="70">
        <f t="shared" si="344"/>
        <v>800</v>
      </c>
      <c r="S1810" s="70">
        <f t="shared" si="345"/>
        <v>1000</v>
      </c>
      <c r="T1810" s="70">
        <f t="shared" si="346"/>
        <v>2251.2670403056181</v>
      </c>
      <c r="U1810" s="70">
        <f t="shared" si="347"/>
        <v>0</v>
      </c>
      <c r="W1810" s="49">
        <f>MIN(MAX(W1809+MAX(MIN(SUM($R$5:$U$5)-L1810,'2019 Calculations'!$C$10),-'2019 Calculations'!$C$10),0),'2019 Calculations'!$C$13)</f>
        <v>0</v>
      </c>
      <c r="X1810" s="43">
        <f t="shared" si="338"/>
        <v>0</v>
      </c>
      <c r="Y1810" s="49">
        <f t="shared" si="348"/>
        <v>0</v>
      </c>
      <c r="AA1810">
        <f>Q1810/SUM($Q$13:$Q$8772)*3*'[1]PS 6'!$E$366</f>
        <v>3.7585260639081959</v>
      </c>
      <c r="AB1810" s="3">
        <f>J1810*'[1]PS 6'!$E$368</f>
        <v>2058.1758387775253</v>
      </c>
      <c r="AC1810" s="3">
        <f t="shared" si="349"/>
        <v>-2054.4173127136173</v>
      </c>
      <c r="AD1810" s="27">
        <f>AC1810*'[1]PS 6'!$E$365</f>
        <v>-410.88346254272346</v>
      </c>
      <c r="AE1810" s="27">
        <f>IF(AC1810&gt;0,AC1810*'[1]PS 6'!$E$365,[1]Data!AD1810*SUM([1]Data!M1810:P1810)/1000)</f>
        <v>3.7051060479969221E-2</v>
      </c>
    </row>
    <row r="1811" spans="2:31">
      <c r="B1811" s="23">
        <v>1</v>
      </c>
      <c r="C1811" s="23">
        <v>3</v>
      </c>
      <c r="D1811" s="23">
        <v>16</v>
      </c>
      <c r="E1811" s="23">
        <v>23</v>
      </c>
      <c r="F1811" s="48">
        <f>Profiles!F1803</f>
        <v>2782</v>
      </c>
      <c r="G1811" s="48">
        <f>Profiles!G1803</f>
        <v>448.50000000000006</v>
      </c>
      <c r="H1811" s="48">
        <f>Profiles!H1803</f>
        <v>698.79599999999994</v>
      </c>
      <c r="I1811" s="24">
        <f t="shared" si="339"/>
        <v>3929.2959999999998</v>
      </c>
      <c r="J1811" s="49">
        <f>Profiles!L1803*'2019 Calculations'!$C$8</f>
        <v>510.23815250028611</v>
      </c>
      <c r="K1811" s="49">
        <f>Profiles!M1803*'2019 Calculations'!$C$9</f>
        <v>0</v>
      </c>
      <c r="L1811" s="49">
        <f t="shared" si="340"/>
        <v>3419.0578474997137</v>
      </c>
      <c r="M1811" s="49">
        <f>MIN(M1810-MIN(IF(L1811&gt;0,MIN(L1811,'2019 Calculations'!$C$10)),M1810)+MIN(IF(L1811&lt;0,-L1811),'2019 Calculations'!$C$10),'2019 Calculations'!$C$13)</f>
        <v>0</v>
      </c>
      <c r="N1811" s="49">
        <f t="shared" si="341"/>
        <v>0</v>
      </c>
      <c r="O1811" s="42">
        <f t="shared" si="342"/>
        <v>0</v>
      </c>
      <c r="Q1811" s="49">
        <f t="shared" si="343"/>
        <v>3419.0578474997137</v>
      </c>
      <c r="R1811" s="70">
        <f t="shared" si="344"/>
        <v>800</v>
      </c>
      <c r="S1811" s="70">
        <f t="shared" si="345"/>
        <v>1000</v>
      </c>
      <c r="T1811" s="70">
        <f t="shared" si="346"/>
        <v>1619.0578474997137</v>
      </c>
      <c r="U1811" s="70">
        <f t="shared" si="347"/>
        <v>0</v>
      </c>
      <c r="W1811" s="49">
        <f>MIN(MAX(W1810+MAX(MIN(SUM($R$5:$U$5)-L1811,'2019 Calculations'!$C$10),-'2019 Calculations'!$C$10),0),'2019 Calculations'!$C$13)</f>
        <v>0</v>
      </c>
      <c r="X1811" s="43">
        <f t="shared" si="338"/>
        <v>0</v>
      </c>
      <c r="Y1811" s="49">
        <f t="shared" si="348"/>
        <v>0</v>
      </c>
      <c r="AA1811">
        <f>Q1811/SUM($Q$13:$Q$8772)*3*'[1]PS 6'!$E$366</f>
        <v>3.1719997487176523</v>
      </c>
      <c r="AB1811" s="3">
        <f>J1811*'[1]PS 6'!$E$368</f>
        <v>2040.9526100011444</v>
      </c>
      <c r="AC1811" s="3">
        <f t="shared" si="349"/>
        <v>-2037.7806102524269</v>
      </c>
      <c r="AD1811" s="27">
        <f>AC1811*'[1]PS 6'!$E$365</f>
        <v>-407.55612205048538</v>
      </c>
      <c r="AE1811" s="27">
        <f>IF(AC1811&gt;0,AC1811*'[1]PS 6'!$E$365,[1]Data!AD1811*SUM([1]Data!M1811:P1811)/1000)</f>
        <v>3.0449529001750467E-2</v>
      </c>
    </row>
    <row r="1812" spans="2:31">
      <c r="B1812" s="23">
        <v>1</v>
      </c>
      <c r="C1812" s="23">
        <v>3</v>
      </c>
      <c r="D1812" s="23">
        <v>16</v>
      </c>
      <c r="E1812" s="23">
        <v>24</v>
      </c>
      <c r="F1812" s="48">
        <f>Profiles!F1804</f>
        <v>2216</v>
      </c>
      <c r="G1812" s="48">
        <f>Profiles!G1804</f>
        <v>448.50000000000006</v>
      </c>
      <c r="H1812" s="48">
        <f>Profiles!H1804</f>
        <v>676.26900000000001</v>
      </c>
      <c r="I1812" s="24">
        <f t="shared" si="339"/>
        <v>3340.7690000000002</v>
      </c>
      <c r="J1812" s="49">
        <f>Profiles!L1804*'2019 Calculations'!$C$8</f>
        <v>508.08524890323844</v>
      </c>
      <c r="K1812" s="49">
        <f>Profiles!M1804*'2019 Calculations'!$C$9</f>
        <v>0</v>
      </c>
      <c r="L1812" s="49">
        <f t="shared" si="340"/>
        <v>2832.6837510967616</v>
      </c>
      <c r="M1812" s="49">
        <f>MIN(M1811-MIN(IF(L1812&gt;0,MIN(L1812,'2019 Calculations'!$C$10)),M1811)+MIN(IF(L1812&lt;0,-L1812),'2019 Calculations'!$C$10),'2019 Calculations'!$C$13)</f>
        <v>0</v>
      </c>
      <c r="N1812" s="49">
        <f t="shared" si="341"/>
        <v>0</v>
      </c>
      <c r="O1812" s="42">
        <f t="shared" si="342"/>
        <v>0</v>
      </c>
      <c r="Q1812" s="49">
        <f t="shared" si="343"/>
        <v>2832.6837510967616</v>
      </c>
      <c r="R1812" s="70">
        <f t="shared" si="344"/>
        <v>800</v>
      </c>
      <c r="S1812" s="70">
        <f t="shared" si="345"/>
        <v>1000</v>
      </c>
      <c r="T1812" s="70">
        <f t="shared" si="346"/>
        <v>1032.6837510967616</v>
      </c>
      <c r="U1812" s="70">
        <f t="shared" si="347"/>
        <v>0</v>
      </c>
      <c r="W1812" s="49">
        <f>MIN(MAX(W1811+MAX(MIN(SUM($R$5:$U$5)-L1812,'2019 Calculations'!$C$10),-'2019 Calculations'!$C$10),0),'2019 Calculations'!$C$13)</f>
        <v>0</v>
      </c>
      <c r="X1812" s="43">
        <f t="shared" si="338"/>
        <v>0</v>
      </c>
      <c r="Y1812" s="49">
        <f t="shared" si="348"/>
        <v>0</v>
      </c>
      <c r="AA1812">
        <f>Q1812/SUM($Q$13:$Q$8772)*3*'[1]PS 6'!$E$366</f>
        <v>2.6279965263665397</v>
      </c>
      <c r="AB1812" s="3">
        <f>J1812*'[1]PS 6'!$E$368</f>
        <v>2032.3409956129537</v>
      </c>
      <c r="AC1812" s="3">
        <f t="shared" si="349"/>
        <v>-2029.7129990865872</v>
      </c>
      <c r="AD1812" s="27">
        <f>AC1812*'[1]PS 6'!$E$365</f>
        <v>-405.94259981731744</v>
      </c>
      <c r="AE1812" s="27">
        <f>IF(AC1812&gt;0,AC1812*'[1]PS 6'!$E$365,[1]Data!AD1812*SUM([1]Data!M1812:P1812)/1000)</f>
        <v>1.7904923813438878E-2</v>
      </c>
    </row>
    <row r="1813" spans="2:31">
      <c r="B1813" s="23">
        <v>1</v>
      </c>
      <c r="C1813" s="23">
        <v>3</v>
      </c>
      <c r="D1813" s="23">
        <v>17</v>
      </c>
      <c r="E1813" s="23">
        <v>1</v>
      </c>
      <c r="F1813" s="48">
        <f>Profiles!F1805</f>
        <v>1630</v>
      </c>
      <c r="G1813" s="48">
        <f>Profiles!G1805</f>
        <v>448.50000000000006</v>
      </c>
      <c r="H1813" s="48">
        <f>Profiles!H1805</f>
        <v>702.90500000000009</v>
      </c>
      <c r="I1813" s="24">
        <f t="shared" si="339"/>
        <v>2781.4050000000002</v>
      </c>
      <c r="J1813" s="49">
        <f>Profiles!L1805*'2019 Calculations'!$C$8</f>
        <v>439.19233379771458</v>
      </c>
      <c r="K1813" s="49">
        <f>Profiles!M1805*'2019 Calculations'!$C$9</f>
        <v>0</v>
      </c>
      <c r="L1813" s="49">
        <f t="shared" si="340"/>
        <v>2342.2126662022856</v>
      </c>
      <c r="M1813" s="49">
        <f>MIN(M1812-MIN(IF(L1813&gt;0,MIN(L1813,'2019 Calculations'!$C$10)),M1812)+MIN(IF(L1813&lt;0,-L1813),'2019 Calculations'!$C$10),'2019 Calculations'!$C$13)</f>
        <v>0</v>
      </c>
      <c r="N1813" s="49">
        <f t="shared" si="341"/>
        <v>0</v>
      </c>
      <c r="O1813" s="42">
        <f t="shared" si="342"/>
        <v>0</v>
      </c>
      <c r="Q1813" s="49">
        <f t="shared" si="343"/>
        <v>2342.2126662022856</v>
      </c>
      <c r="R1813" s="70">
        <f t="shared" si="344"/>
        <v>800</v>
      </c>
      <c r="S1813" s="70">
        <f t="shared" si="345"/>
        <v>1000</v>
      </c>
      <c r="T1813" s="70">
        <f t="shared" si="346"/>
        <v>542.21266620228562</v>
      </c>
      <c r="U1813" s="70">
        <f t="shared" si="347"/>
        <v>0</v>
      </c>
      <c r="W1813" s="49">
        <f>MIN(MAX(W1812+MAX(MIN(SUM($R$5:$U$5)-L1813,'2019 Calculations'!$C$10),-'2019 Calculations'!$C$10),0),'2019 Calculations'!$C$13)</f>
        <v>0</v>
      </c>
      <c r="X1813" s="43">
        <f t="shared" si="338"/>
        <v>0</v>
      </c>
      <c r="Y1813" s="49">
        <f t="shared" si="348"/>
        <v>0</v>
      </c>
      <c r="AA1813">
        <f>Q1813/SUM($Q$13:$Q$8772)*3*'[1]PS 6'!$E$366</f>
        <v>2.172966448657776</v>
      </c>
      <c r="AB1813" s="3">
        <f>J1813*'[1]PS 6'!$E$368</f>
        <v>1756.7693351908583</v>
      </c>
      <c r="AC1813" s="3">
        <f t="shared" si="349"/>
        <v>-1754.5963687422006</v>
      </c>
      <c r="AD1813" s="27">
        <f>AC1813*'[1]PS 6'!$E$365</f>
        <v>-350.91927374844016</v>
      </c>
      <c r="AE1813" s="27">
        <f>IF(AC1813&gt;0,AC1813*'[1]PS 6'!$E$365,[1]Data!AD1813*SUM([1]Data!M1813:P1813)/1000)</f>
        <v>1.400564228779996E-2</v>
      </c>
    </row>
    <row r="1814" spans="2:31">
      <c r="B1814" s="23">
        <v>1</v>
      </c>
      <c r="C1814" s="23">
        <v>3</v>
      </c>
      <c r="D1814" s="23">
        <v>17</v>
      </c>
      <c r="E1814" s="23">
        <v>2</v>
      </c>
      <c r="F1814" s="48">
        <f>Profiles!F1806</f>
        <v>1392</v>
      </c>
      <c r="G1814" s="48">
        <f>Profiles!G1806</f>
        <v>448.59999999999997</v>
      </c>
      <c r="H1814" s="48">
        <f>Profiles!H1806</f>
        <v>678.80099999999993</v>
      </c>
      <c r="I1814" s="24">
        <f t="shared" si="339"/>
        <v>2519.4009999999998</v>
      </c>
      <c r="J1814" s="49">
        <f>Profiles!L1806*'2019 Calculations'!$C$8</f>
        <v>400.4400690508574</v>
      </c>
      <c r="K1814" s="49">
        <f>Profiles!M1806*'2019 Calculations'!$C$9</f>
        <v>0</v>
      </c>
      <c r="L1814" s="49">
        <f t="shared" si="340"/>
        <v>2118.9609309491425</v>
      </c>
      <c r="M1814" s="49">
        <f>MIN(M1813-MIN(IF(L1814&gt;0,MIN(L1814,'2019 Calculations'!$C$10)),M1813)+MIN(IF(L1814&lt;0,-L1814),'2019 Calculations'!$C$10),'2019 Calculations'!$C$13)</f>
        <v>0</v>
      </c>
      <c r="N1814" s="49">
        <f t="shared" si="341"/>
        <v>0</v>
      </c>
      <c r="O1814" s="42">
        <f t="shared" si="342"/>
        <v>0</v>
      </c>
      <c r="Q1814" s="49">
        <f t="shared" si="343"/>
        <v>2118.9609309491425</v>
      </c>
      <c r="R1814" s="70">
        <f t="shared" si="344"/>
        <v>800</v>
      </c>
      <c r="S1814" s="70">
        <f t="shared" si="345"/>
        <v>1000</v>
      </c>
      <c r="T1814" s="70">
        <f t="shared" si="346"/>
        <v>318.96093094914249</v>
      </c>
      <c r="U1814" s="70">
        <f t="shared" si="347"/>
        <v>0</v>
      </c>
      <c r="W1814" s="49">
        <f>MIN(MAX(W1813+MAX(MIN(SUM($R$5:$U$5)-L1814,'2019 Calculations'!$C$10),-'2019 Calculations'!$C$10),0),'2019 Calculations'!$C$13)</f>
        <v>0</v>
      </c>
      <c r="X1814" s="43">
        <f t="shared" si="338"/>
        <v>0</v>
      </c>
      <c r="Y1814" s="49">
        <f t="shared" si="348"/>
        <v>0</v>
      </c>
      <c r="AA1814">
        <f>Q1814/SUM($Q$13:$Q$8772)*3*'[1]PS 6'!$E$366</f>
        <v>1.9658466865158137</v>
      </c>
      <c r="AB1814" s="3">
        <f>J1814*'[1]PS 6'!$E$368</f>
        <v>1601.7602762034296</v>
      </c>
      <c r="AC1814" s="3">
        <f t="shared" si="349"/>
        <v>-1599.7944295169139</v>
      </c>
      <c r="AD1814" s="27">
        <f>AC1814*'[1]PS 6'!$E$365</f>
        <v>-319.95888590338279</v>
      </c>
      <c r="AE1814" s="27">
        <f>IF(AC1814&gt;0,AC1814*'[1]PS 6'!$E$365,[1]Data!AD1814*SUM([1]Data!M1814:P1814)/1000)</f>
        <v>9.3146709139364722E-3</v>
      </c>
    </row>
    <row r="1815" spans="2:31">
      <c r="B1815" s="23">
        <v>1</v>
      </c>
      <c r="C1815" s="23">
        <v>3</v>
      </c>
      <c r="D1815" s="23">
        <v>17</v>
      </c>
      <c r="E1815" s="23">
        <v>3</v>
      </c>
      <c r="F1815" s="48">
        <f>Profiles!F1807</f>
        <v>1292</v>
      </c>
      <c r="G1815" s="48">
        <f>Profiles!G1807</f>
        <v>449.4</v>
      </c>
      <c r="H1815" s="48">
        <f>Profiles!H1807</f>
        <v>705.21799999999996</v>
      </c>
      <c r="I1815" s="24">
        <f t="shared" si="339"/>
        <v>2446.6179999999999</v>
      </c>
      <c r="J1815" s="49">
        <f>Profiles!L1807*'2019 Calculations'!$C$8</f>
        <v>428.42781581247652</v>
      </c>
      <c r="K1815" s="49">
        <f>Profiles!M1807*'2019 Calculations'!$C$9</f>
        <v>0</v>
      </c>
      <c r="L1815" s="49">
        <f t="shared" si="340"/>
        <v>2018.1901841875233</v>
      </c>
      <c r="M1815" s="49">
        <f>MIN(M1814-MIN(IF(L1815&gt;0,MIN(L1815,'2019 Calculations'!$C$10)),M1814)+MIN(IF(L1815&lt;0,-L1815),'2019 Calculations'!$C$10),'2019 Calculations'!$C$13)</f>
        <v>0</v>
      </c>
      <c r="N1815" s="49">
        <f t="shared" si="341"/>
        <v>0</v>
      </c>
      <c r="O1815" s="42">
        <f t="shared" si="342"/>
        <v>0</v>
      </c>
      <c r="Q1815" s="49">
        <f t="shared" si="343"/>
        <v>2018.1901841875233</v>
      </c>
      <c r="R1815" s="70">
        <f t="shared" si="344"/>
        <v>800</v>
      </c>
      <c r="S1815" s="70">
        <f t="shared" si="345"/>
        <v>1000</v>
      </c>
      <c r="T1815" s="70">
        <f t="shared" si="346"/>
        <v>218.1901841875233</v>
      </c>
      <c r="U1815" s="70">
        <f t="shared" si="347"/>
        <v>0</v>
      </c>
      <c r="W1815" s="49">
        <f>MIN(MAX(W1814+MAX(MIN(SUM($R$5:$U$5)-L1815,'2019 Calculations'!$C$10),-'2019 Calculations'!$C$10),0),'2019 Calculations'!$C$13)</f>
        <v>0</v>
      </c>
      <c r="X1815" s="43">
        <f t="shared" si="338"/>
        <v>0</v>
      </c>
      <c r="Y1815" s="49">
        <f t="shared" si="348"/>
        <v>0</v>
      </c>
      <c r="AA1815">
        <f>Q1815/SUM($Q$13:$Q$8772)*3*'[1]PS 6'!$E$366</f>
        <v>1.8723575448682994</v>
      </c>
      <c r="AB1815" s="3">
        <f>J1815*'[1]PS 6'!$E$368</f>
        <v>1713.7112632499061</v>
      </c>
      <c r="AC1815" s="3">
        <f t="shared" si="349"/>
        <v>-1711.8389057050379</v>
      </c>
      <c r="AD1815" s="27">
        <f>AC1815*'[1]PS 6'!$E$365</f>
        <v>-342.36778114100758</v>
      </c>
      <c r="AE1815" s="27">
        <f>IF(AC1815&gt;0,AC1815*'[1]PS 6'!$E$365,[1]Data!AD1815*SUM([1]Data!M1815:P1815)/1000)</f>
        <v>9.7036333919414842E-3</v>
      </c>
    </row>
    <row r="1816" spans="2:31">
      <c r="B1816" s="23">
        <v>1</v>
      </c>
      <c r="C1816" s="23">
        <v>3</v>
      </c>
      <c r="D1816" s="23">
        <v>17</v>
      </c>
      <c r="E1816" s="23">
        <v>4</v>
      </c>
      <c r="F1816" s="48">
        <f>Profiles!F1808</f>
        <v>1282</v>
      </c>
      <c r="G1816" s="48">
        <f>Profiles!G1808</f>
        <v>449.4</v>
      </c>
      <c r="H1816" s="48">
        <f>Profiles!H1808</f>
        <v>680.7349999999999</v>
      </c>
      <c r="I1816" s="24">
        <f t="shared" si="339"/>
        <v>2412.1350000000002</v>
      </c>
      <c r="J1816" s="49">
        <f>Profiles!L1808*'2019 Calculations'!$C$8</f>
        <v>477.94459854457176</v>
      </c>
      <c r="K1816" s="49">
        <f>Profiles!M1808*'2019 Calculations'!$C$9</f>
        <v>0</v>
      </c>
      <c r="L1816" s="49">
        <f t="shared" si="340"/>
        <v>1934.1904014554284</v>
      </c>
      <c r="M1816" s="49">
        <f>MIN(M1815-MIN(IF(L1816&gt;0,MIN(L1816,'2019 Calculations'!$C$10)),M1815)+MIN(IF(L1816&lt;0,-L1816),'2019 Calculations'!$C$10),'2019 Calculations'!$C$13)</f>
        <v>0</v>
      </c>
      <c r="N1816" s="49">
        <f t="shared" si="341"/>
        <v>0</v>
      </c>
      <c r="O1816" s="42">
        <f t="shared" si="342"/>
        <v>0</v>
      </c>
      <c r="Q1816" s="49">
        <f t="shared" si="343"/>
        <v>1934.1904014554284</v>
      </c>
      <c r="R1816" s="70">
        <f t="shared" si="344"/>
        <v>800</v>
      </c>
      <c r="S1816" s="70">
        <f t="shared" si="345"/>
        <v>1000</v>
      </c>
      <c r="T1816" s="70">
        <f t="shared" si="346"/>
        <v>134.1904014554284</v>
      </c>
      <c r="U1816" s="70">
        <f t="shared" si="347"/>
        <v>0</v>
      </c>
      <c r="W1816" s="49">
        <f>MIN(MAX(W1815+MAX(MIN(SUM($R$5:$U$5)-L1816,'2019 Calculations'!$C$10),-'2019 Calculations'!$C$10),0),'2019 Calculations'!$C$13)</f>
        <v>0</v>
      </c>
      <c r="X1816" s="43">
        <f t="shared" si="338"/>
        <v>0</v>
      </c>
      <c r="Y1816" s="49">
        <f t="shared" si="348"/>
        <v>0</v>
      </c>
      <c r="AA1816">
        <f>Q1816/SUM($Q$13:$Q$8772)*3*'[1]PS 6'!$E$366</f>
        <v>1.7944275122093347</v>
      </c>
      <c r="AB1816" s="3">
        <f>J1816*'[1]PS 6'!$E$368</f>
        <v>1911.778394178287</v>
      </c>
      <c r="AC1816" s="3">
        <f t="shared" si="349"/>
        <v>-1909.9839666660778</v>
      </c>
      <c r="AD1816" s="27">
        <f>AC1816*'[1]PS 6'!$E$365</f>
        <v>-381.99679333321558</v>
      </c>
      <c r="AE1816" s="27">
        <f>IF(AC1816&gt;0,AC1816*'[1]PS 6'!$E$365,[1]Data!AD1816*SUM([1]Data!M1816:P1816)/1000)</f>
        <v>1.4181260605206874E-2</v>
      </c>
    </row>
    <row r="1817" spans="2:31">
      <c r="B1817" s="23">
        <v>1</v>
      </c>
      <c r="C1817" s="23">
        <v>3</v>
      </c>
      <c r="D1817" s="23">
        <v>17</v>
      </c>
      <c r="E1817" s="23">
        <v>5</v>
      </c>
      <c r="F1817" s="48">
        <f>Profiles!F1809</f>
        <v>1278</v>
      </c>
      <c r="G1817" s="48">
        <f>Profiles!G1809</f>
        <v>499.90000000000003</v>
      </c>
      <c r="H1817" s="48">
        <f>Profiles!H1809</f>
        <v>708.04700000000003</v>
      </c>
      <c r="I1817" s="24">
        <f t="shared" si="339"/>
        <v>2485.9470000000001</v>
      </c>
      <c r="J1817" s="49">
        <f>Profiles!L1809*'2019 Calculations'!$C$8</f>
        <v>488.70911652980988</v>
      </c>
      <c r="K1817" s="49">
        <f>Profiles!M1809*'2019 Calculations'!$C$9</f>
        <v>0</v>
      </c>
      <c r="L1817" s="49">
        <f t="shared" si="340"/>
        <v>1997.2378834701904</v>
      </c>
      <c r="M1817" s="49">
        <f>MIN(M1816-MIN(IF(L1817&gt;0,MIN(L1817,'2019 Calculations'!$C$10)),M1816)+MIN(IF(L1817&lt;0,-L1817),'2019 Calculations'!$C$10),'2019 Calculations'!$C$13)</f>
        <v>0</v>
      </c>
      <c r="N1817" s="49">
        <f t="shared" si="341"/>
        <v>0</v>
      </c>
      <c r="O1817" s="42">
        <f t="shared" si="342"/>
        <v>0</v>
      </c>
      <c r="Q1817" s="49">
        <f t="shared" si="343"/>
        <v>1997.2378834701904</v>
      </c>
      <c r="R1817" s="70">
        <f t="shared" si="344"/>
        <v>800</v>
      </c>
      <c r="S1817" s="70">
        <f t="shared" si="345"/>
        <v>1000</v>
      </c>
      <c r="T1817" s="70">
        <f t="shared" si="346"/>
        <v>197.23788347019035</v>
      </c>
      <c r="U1817" s="70">
        <f t="shared" si="347"/>
        <v>0</v>
      </c>
      <c r="W1817" s="49">
        <f>MIN(MAX(W1816+MAX(MIN(SUM($R$5:$U$5)-L1817,'2019 Calculations'!$C$10),-'2019 Calculations'!$C$10),0),'2019 Calculations'!$C$13)</f>
        <v>0</v>
      </c>
      <c r="X1817" s="43">
        <f t="shared" si="338"/>
        <v>0</v>
      </c>
      <c r="Y1817" s="49">
        <f t="shared" si="348"/>
        <v>0</v>
      </c>
      <c r="AA1817">
        <f>Q1817/SUM($Q$13:$Q$8772)*3*'[1]PS 6'!$E$366</f>
        <v>1.85291923888613</v>
      </c>
      <c r="AB1817" s="3">
        <f>J1817*'[1]PS 6'!$E$368</f>
        <v>1954.8364661192395</v>
      </c>
      <c r="AC1817" s="3">
        <f t="shared" si="349"/>
        <v>-1952.9835468803533</v>
      </c>
      <c r="AD1817" s="27">
        <f>AC1817*'[1]PS 6'!$E$365</f>
        <v>-390.59670937607069</v>
      </c>
      <c r="AE1817" s="27">
        <f>IF(AC1817&gt;0,AC1817*'[1]PS 6'!$E$365,[1]Data!AD1817*SUM([1]Data!M1817:P1817)/1000)</f>
        <v>2.8237561013274744E-2</v>
      </c>
    </row>
    <row r="1818" spans="2:31">
      <c r="B1818" s="23">
        <v>1</v>
      </c>
      <c r="C1818" s="23">
        <v>3</v>
      </c>
      <c r="D1818" s="23">
        <v>17</v>
      </c>
      <c r="E1818" s="23">
        <v>6</v>
      </c>
      <c r="F1818" s="48">
        <f>Profiles!F1810</f>
        <v>1382.0000000000002</v>
      </c>
      <c r="G1818" s="48">
        <f>Profiles!G1810</f>
        <v>903.2</v>
      </c>
      <c r="H1818" s="48">
        <f>Profiles!H1810</f>
        <v>813.54399999999998</v>
      </c>
      <c r="I1818" s="24">
        <f t="shared" si="339"/>
        <v>3098.7440000000001</v>
      </c>
      <c r="J1818" s="49">
        <f>Profiles!L1810*'2019 Calculations'!$C$8</f>
        <v>462.87427336523842</v>
      </c>
      <c r="K1818" s="49">
        <f>Profiles!M1810*'2019 Calculations'!$C$9</f>
        <v>0</v>
      </c>
      <c r="L1818" s="49">
        <f t="shared" si="340"/>
        <v>2635.8697266347617</v>
      </c>
      <c r="M1818" s="49">
        <f>MIN(M1817-MIN(IF(L1818&gt;0,MIN(L1818,'2019 Calculations'!$C$10)),M1817)+MIN(IF(L1818&lt;0,-L1818),'2019 Calculations'!$C$10),'2019 Calculations'!$C$13)</f>
        <v>0</v>
      </c>
      <c r="N1818" s="49">
        <f t="shared" si="341"/>
        <v>0</v>
      </c>
      <c r="O1818" s="42">
        <f t="shared" si="342"/>
        <v>0</v>
      </c>
      <c r="Q1818" s="49">
        <f t="shared" si="343"/>
        <v>2635.8697266347617</v>
      </c>
      <c r="R1818" s="70">
        <f t="shared" si="344"/>
        <v>800</v>
      </c>
      <c r="S1818" s="70">
        <f t="shared" si="345"/>
        <v>1000</v>
      </c>
      <c r="T1818" s="70">
        <f t="shared" si="346"/>
        <v>835.86972663476172</v>
      </c>
      <c r="U1818" s="70">
        <f t="shared" si="347"/>
        <v>0</v>
      </c>
      <c r="W1818" s="49">
        <f>MIN(MAX(W1817+MAX(MIN(SUM($R$5:$U$5)-L1818,'2019 Calculations'!$C$10),-'2019 Calculations'!$C$10),0),'2019 Calculations'!$C$13)</f>
        <v>0</v>
      </c>
      <c r="X1818" s="43">
        <f t="shared" si="338"/>
        <v>0</v>
      </c>
      <c r="Y1818" s="49">
        <f t="shared" si="348"/>
        <v>0</v>
      </c>
      <c r="AA1818">
        <f>Q1818/SUM($Q$13:$Q$8772)*3*'[1]PS 6'!$E$366</f>
        <v>2.4454041093958505</v>
      </c>
      <c r="AB1818" s="3">
        <f>J1818*'[1]PS 6'!$E$368</f>
        <v>1851.4970934609537</v>
      </c>
      <c r="AC1818" s="3">
        <f t="shared" si="349"/>
        <v>-1849.0516893515578</v>
      </c>
      <c r="AD1818" s="27">
        <f>AC1818*'[1]PS 6'!$E$365</f>
        <v>-369.81033787031157</v>
      </c>
      <c r="AE1818" s="27">
        <f>IF(AC1818&gt;0,AC1818*'[1]PS 6'!$E$365,[1]Data!AD1818*SUM([1]Data!M1818:P1818)/1000)</f>
        <v>4.4790468856342622E-2</v>
      </c>
    </row>
    <row r="1819" spans="2:31">
      <c r="B1819" s="23">
        <v>1</v>
      </c>
      <c r="C1819" s="23">
        <v>3</v>
      </c>
      <c r="D1819" s="23">
        <v>17</v>
      </c>
      <c r="E1819" s="23">
        <v>7</v>
      </c>
      <c r="F1819" s="48">
        <f>Profiles!F1811</f>
        <v>1676.0000000000002</v>
      </c>
      <c r="G1819" s="48">
        <f>Profiles!G1811</f>
        <v>697.7</v>
      </c>
      <c r="H1819" s="48">
        <f>Profiles!H1811</f>
        <v>962.09999999999991</v>
      </c>
      <c r="I1819" s="24">
        <f t="shared" si="339"/>
        <v>3335.8</v>
      </c>
      <c r="J1819" s="49">
        <f>Profiles!L1811*'2019 Calculations'!$C$8</f>
        <v>430.58071940952408</v>
      </c>
      <c r="K1819" s="49">
        <f>Profiles!M1811*'2019 Calculations'!$C$9</f>
        <v>22.991003909494808</v>
      </c>
      <c r="L1819" s="49">
        <f t="shared" si="340"/>
        <v>2882.2282766809813</v>
      </c>
      <c r="M1819" s="49">
        <f>MIN(M1818-MIN(IF(L1819&gt;0,MIN(L1819,'2019 Calculations'!$C$10)),M1818)+MIN(IF(L1819&lt;0,-L1819),'2019 Calculations'!$C$10),'2019 Calculations'!$C$13)</f>
        <v>0</v>
      </c>
      <c r="N1819" s="49">
        <f t="shared" si="341"/>
        <v>0</v>
      </c>
      <c r="O1819" s="42">
        <f t="shared" si="342"/>
        <v>0</v>
      </c>
      <c r="Q1819" s="49">
        <f t="shared" si="343"/>
        <v>2882.2282766809813</v>
      </c>
      <c r="R1819" s="70">
        <f t="shared" si="344"/>
        <v>800</v>
      </c>
      <c r="S1819" s="70">
        <f t="shared" si="345"/>
        <v>1000</v>
      </c>
      <c r="T1819" s="70">
        <f t="shared" si="346"/>
        <v>1082.2282766809813</v>
      </c>
      <c r="U1819" s="70">
        <f t="shared" si="347"/>
        <v>0</v>
      </c>
      <c r="W1819" s="49">
        <f>MIN(MAX(W1818+MAX(MIN(SUM($R$5:$U$5)-L1819,'2019 Calculations'!$C$10),-'2019 Calculations'!$C$10),0),'2019 Calculations'!$C$13)</f>
        <v>0</v>
      </c>
      <c r="X1819" s="43">
        <f t="shared" si="338"/>
        <v>0</v>
      </c>
      <c r="Y1819" s="49">
        <f t="shared" si="348"/>
        <v>0</v>
      </c>
      <c r="AA1819">
        <f>Q1819/SUM($Q$13:$Q$8772)*3*'[1]PS 6'!$E$366</f>
        <v>2.6739610083124661</v>
      </c>
      <c r="AB1819" s="3">
        <f>J1819*'[1]PS 6'!$E$368</f>
        <v>1722.3228776380963</v>
      </c>
      <c r="AC1819" s="3">
        <f t="shared" si="349"/>
        <v>-1719.6489166297838</v>
      </c>
      <c r="AD1819" s="27">
        <f>AC1819*'[1]PS 6'!$E$365</f>
        <v>-343.92978332595681</v>
      </c>
      <c r="AE1819" s="27">
        <f>IF(AC1819&gt;0,AC1819*'[1]PS 6'!$E$365,[1]Data!AD1819*SUM([1]Data!M1819:P1819)/1000)</f>
        <v>4.1758297209224499E-2</v>
      </c>
    </row>
    <row r="1820" spans="2:31">
      <c r="B1820" s="23">
        <v>1</v>
      </c>
      <c r="C1820" s="23">
        <v>3</v>
      </c>
      <c r="D1820" s="23">
        <v>17</v>
      </c>
      <c r="E1820" s="23">
        <v>8</v>
      </c>
      <c r="F1820" s="48">
        <f>Profiles!F1812</f>
        <v>2062.0000000000005</v>
      </c>
      <c r="G1820" s="48">
        <f>Profiles!G1812</f>
        <v>1794.2</v>
      </c>
      <c r="H1820" s="48">
        <f>Profiles!H1812</f>
        <v>1217.2280000000001</v>
      </c>
      <c r="I1820" s="24">
        <f t="shared" si="339"/>
        <v>5073.4280000000008</v>
      </c>
      <c r="J1820" s="49">
        <f>Profiles!L1812*'2019 Calculations'!$C$8</f>
        <v>383.21684027447645</v>
      </c>
      <c r="K1820" s="49">
        <f>Profiles!M1812*'2019 Calculations'!$C$9</f>
        <v>162.27568358904023</v>
      </c>
      <c r="L1820" s="49">
        <f t="shared" si="340"/>
        <v>4527.9354761364839</v>
      </c>
      <c r="M1820" s="49">
        <f>MIN(M1819-MIN(IF(L1820&gt;0,MIN(L1820,'2019 Calculations'!$C$10)),M1819)+MIN(IF(L1820&lt;0,-L1820),'2019 Calculations'!$C$10),'2019 Calculations'!$C$13)</f>
        <v>0</v>
      </c>
      <c r="N1820" s="49">
        <f t="shared" si="341"/>
        <v>0</v>
      </c>
      <c r="O1820" s="42">
        <f t="shared" si="342"/>
        <v>0</v>
      </c>
      <c r="Q1820" s="49">
        <f t="shared" si="343"/>
        <v>4527.9354761364839</v>
      </c>
      <c r="R1820" s="70">
        <f t="shared" si="344"/>
        <v>800</v>
      </c>
      <c r="S1820" s="70">
        <f t="shared" si="345"/>
        <v>1000</v>
      </c>
      <c r="T1820" s="70">
        <f t="shared" si="346"/>
        <v>2727.9354761364839</v>
      </c>
      <c r="U1820" s="70">
        <f t="shared" si="347"/>
        <v>0</v>
      </c>
      <c r="W1820" s="49">
        <f>MIN(MAX(W1819+MAX(MIN(SUM($R$5:$U$5)-L1820,'2019 Calculations'!$C$10),-'2019 Calculations'!$C$10),0),'2019 Calculations'!$C$13)</f>
        <v>0</v>
      </c>
      <c r="X1820" s="43">
        <f t="shared" si="338"/>
        <v>0</v>
      </c>
      <c r="Y1820" s="49">
        <f t="shared" si="348"/>
        <v>0</v>
      </c>
      <c r="AA1820">
        <f>Q1820/SUM($Q$13:$Q$8772)*3*'[1]PS 6'!$E$366</f>
        <v>4.2007508597778624</v>
      </c>
      <c r="AB1820" s="3">
        <f>J1820*'[1]PS 6'!$E$368</f>
        <v>1532.8673610979058</v>
      </c>
      <c r="AC1820" s="3">
        <f t="shared" si="349"/>
        <v>-1528.666610238128</v>
      </c>
      <c r="AD1820" s="27">
        <f>AC1820*'[1]PS 6'!$E$365</f>
        <v>-305.73332204762562</v>
      </c>
      <c r="AE1820" s="27">
        <f>IF(AC1820&gt;0,AC1820*'[1]PS 6'!$E$365,[1]Data!AD1820*SUM([1]Data!M1820:P1820)/1000)</f>
        <v>5.7079362339687483E-3</v>
      </c>
    </row>
    <row r="1821" spans="2:31">
      <c r="B1821" s="23">
        <v>1</v>
      </c>
      <c r="C1821" s="23">
        <v>3</v>
      </c>
      <c r="D1821" s="23">
        <v>17</v>
      </c>
      <c r="E1821" s="23">
        <v>9</v>
      </c>
      <c r="F1821" s="48">
        <f>Profiles!F1813</f>
        <v>1956</v>
      </c>
      <c r="G1821" s="48">
        <f>Profiles!G1813</f>
        <v>1794.2</v>
      </c>
      <c r="H1821" s="48">
        <f>Profiles!H1813</f>
        <v>1242.518</v>
      </c>
      <c r="I1821" s="24">
        <f t="shared" si="339"/>
        <v>4992.7179999999998</v>
      </c>
      <c r="J1821" s="49">
        <f>Profiles!L1813*'2019 Calculations'!$C$8</f>
        <v>348.7703827217145</v>
      </c>
      <c r="K1821" s="49">
        <f>Profiles!M1813*'2019 Calculations'!$C$9</f>
        <v>304.19461647748443</v>
      </c>
      <c r="L1821" s="49">
        <f t="shared" si="340"/>
        <v>4339.7530008008007</v>
      </c>
      <c r="M1821" s="49">
        <f>MIN(M1820-MIN(IF(L1821&gt;0,MIN(L1821,'2019 Calculations'!$C$10)),M1820)+MIN(IF(L1821&lt;0,-L1821),'2019 Calculations'!$C$10),'2019 Calculations'!$C$13)</f>
        <v>0</v>
      </c>
      <c r="N1821" s="49">
        <f t="shared" si="341"/>
        <v>0</v>
      </c>
      <c r="O1821" s="42">
        <f t="shared" si="342"/>
        <v>0</v>
      </c>
      <c r="Q1821" s="49">
        <f t="shared" si="343"/>
        <v>4339.7530008008007</v>
      </c>
      <c r="R1821" s="70">
        <f t="shared" si="344"/>
        <v>800</v>
      </c>
      <c r="S1821" s="70">
        <f t="shared" si="345"/>
        <v>1000</v>
      </c>
      <c r="T1821" s="70">
        <f t="shared" si="346"/>
        <v>2539.7530008008007</v>
      </c>
      <c r="U1821" s="70">
        <f t="shared" si="347"/>
        <v>0</v>
      </c>
      <c r="W1821" s="49">
        <f>MIN(MAX(W1820+MAX(MIN(SUM($R$5:$U$5)-L1821,'2019 Calculations'!$C$10),-'2019 Calculations'!$C$10),0),'2019 Calculations'!$C$13)</f>
        <v>0</v>
      </c>
      <c r="X1821" s="43">
        <f t="shared" si="338"/>
        <v>0</v>
      </c>
      <c r="Y1821" s="49">
        <f t="shared" si="348"/>
        <v>0</v>
      </c>
      <c r="AA1821">
        <f>Q1821/SUM($Q$13:$Q$8772)*3*'[1]PS 6'!$E$366</f>
        <v>4.0261662838209613</v>
      </c>
      <c r="AB1821" s="3">
        <f>J1821*'[1]PS 6'!$E$368</f>
        <v>1395.081530886858</v>
      </c>
      <c r="AC1821" s="3">
        <f t="shared" si="349"/>
        <v>-1391.0553646030371</v>
      </c>
      <c r="AD1821" s="27">
        <f>AC1821*'[1]PS 6'!$E$365</f>
        <v>-278.21107292060742</v>
      </c>
      <c r="AE1821" s="27">
        <f>IF(AC1821&gt;0,AC1821*'[1]PS 6'!$E$365,[1]Data!AD1821*SUM([1]Data!M1821:P1821)/1000)</f>
        <v>0</v>
      </c>
    </row>
    <row r="1822" spans="2:31">
      <c r="B1822" s="23">
        <v>1</v>
      </c>
      <c r="C1822" s="23">
        <v>3</v>
      </c>
      <c r="D1822" s="23">
        <v>17</v>
      </c>
      <c r="E1822" s="23">
        <v>10</v>
      </c>
      <c r="F1822" s="48">
        <f>Profiles!F1814</f>
        <v>1778</v>
      </c>
      <c r="G1822" s="48">
        <f>Profiles!G1814</f>
        <v>1794.2</v>
      </c>
      <c r="H1822" s="48">
        <f>Profiles!H1814</f>
        <v>1242.518</v>
      </c>
      <c r="I1822" s="24">
        <f t="shared" si="339"/>
        <v>4814.7179999999998</v>
      </c>
      <c r="J1822" s="49">
        <f>Profiles!L1814*'2019 Calculations'!$C$8</f>
        <v>372.4523222892384</v>
      </c>
      <c r="K1822" s="49">
        <f>Profiles!M1814*'2019 Calculations'!$C$9</f>
        <v>425.63645969964591</v>
      </c>
      <c r="L1822" s="49">
        <f t="shared" si="340"/>
        <v>4016.6292180111154</v>
      </c>
      <c r="M1822" s="49">
        <f>MIN(M1821-MIN(IF(L1822&gt;0,MIN(L1822,'2019 Calculations'!$C$10)),M1821)+MIN(IF(L1822&lt;0,-L1822),'2019 Calculations'!$C$10),'2019 Calculations'!$C$13)</f>
        <v>0</v>
      </c>
      <c r="N1822" s="49">
        <f t="shared" si="341"/>
        <v>0</v>
      </c>
      <c r="O1822" s="42">
        <f t="shared" si="342"/>
        <v>0</v>
      </c>
      <c r="Q1822" s="49">
        <f t="shared" si="343"/>
        <v>4016.6292180111154</v>
      </c>
      <c r="R1822" s="70">
        <f t="shared" si="344"/>
        <v>800</v>
      </c>
      <c r="S1822" s="70">
        <f t="shared" si="345"/>
        <v>1000</v>
      </c>
      <c r="T1822" s="70">
        <f t="shared" si="346"/>
        <v>2216.6292180111154</v>
      </c>
      <c r="U1822" s="70">
        <f t="shared" si="347"/>
        <v>0</v>
      </c>
      <c r="W1822" s="49">
        <f>MIN(MAX(W1821+MAX(MIN(SUM($R$5:$U$5)-L1822,'2019 Calculations'!$C$10),-'2019 Calculations'!$C$10),0),'2019 Calculations'!$C$13)</f>
        <v>0</v>
      </c>
      <c r="X1822" s="43">
        <f t="shared" si="338"/>
        <v>0</v>
      </c>
      <c r="Y1822" s="49">
        <f t="shared" si="348"/>
        <v>0</v>
      </c>
      <c r="AA1822">
        <f>Q1822/SUM($Q$13:$Q$8772)*3*'[1]PS 6'!$E$366</f>
        <v>3.7263911400447007</v>
      </c>
      <c r="AB1822" s="3">
        <f>J1822*'[1]PS 6'!$E$368</f>
        <v>1489.8092891569536</v>
      </c>
      <c r="AC1822" s="3">
        <f t="shared" si="349"/>
        <v>-1486.082898016909</v>
      </c>
      <c r="AD1822" s="27">
        <f>AC1822*'[1]PS 6'!$E$365</f>
        <v>-297.21657960338183</v>
      </c>
      <c r="AE1822" s="27">
        <f>IF(AC1822&gt;0,AC1822*'[1]PS 6'!$E$365,[1]Data!AD1822*SUM([1]Data!M1822:P1822)/1000)</f>
        <v>0</v>
      </c>
    </row>
    <row r="1823" spans="2:31">
      <c r="B1823" s="23">
        <v>1</v>
      </c>
      <c r="C1823" s="23">
        <v>3</v>
      </c>
      <c r="D1823" s="23">
        <v>17</v>
      </c>
      <c r="E1823" s="23">
        <v>11</v>
      </c>
      <c r="F1823" s="48">
        <f>Profiles!F1815</f>
        <v>1866</v>
      </c>
      <c r="G1823" s="48">
        <f>Profiles!G1815</f>
        <v>1794.2</v>
      </c>
      <c r="H1823" s="48">
        <f>Profiles!H1815</f>
        <v>1242.518</v>
      </c>
      <c r="I1823" s="24">
        <f t="shared" si="339"/>
        <v>4902.7179999999998</v>
      </c>
      <c r="J1823" s="49">
        <f>Profiles!L1815*'2019 Calculations'!$C$8</f>
        <v>402.59297264790507</v>
      </c>
      <c r="K1823" s="49">
        <f>Profiles!M1815*'2019 Calculations'!$C$9</f>
        <v>551.29888796824252</v>
      </c>
      <c r="L1823" s="49">
        <f t="shared" si="340"/>
        <v>3948.826139383852</v>
      </c>
      <c r="M1823" s="49">
        <f>MIN(M1822-MIN(IF(L1823&gt;0,MIN(L1823,'2019 Calculations'!$C$10)),M1822)+MIN(IF(L1823&lt;0,-L1823),'2019 Calculations'!$C$10),'2019 Calculations'!$C$13)</f>
        <v>0</v>
      </c>
      <c r="N1823" s="49">
        <f t="shared" si="341"/>
        <v>0</v>
      </c>
      <c r="O1823" s="42">
        <f t="shared" si="342"/>
        <v>0</v>
      </c>
      <c r="Q1823" s="49">
        <f t="shared" si="343"/>
        <v>3948.826139383852</v>
      </c>
      <c r="R1823" s="70">
        <f t="shared" si="344"/>
        <v>800</v>
      </c>
      <c r="S1823" s="70">
        <f t="shared" si="345"/>
        <v>1000</v>
      </c>
      <c r="T1823" s="70">
        <f t="shared" si="346"/>
        <v>2148.826139383852</v>
      </c>
      <c r="U1823" s="70">
        <f t="shared" si="347"/>
        <v>0</v>
      </c>
      <c r="W1823" s="49">
        <f>MIN(MAX(W1822+MAX(MIN(SUM($R$5:$U$5)-L1823,'2019 Calculations'!$C$10),-'2019 Calculations'!$C$10),0),'2019 Calculations'!$C$13)</f>
        <v>0</v>
      </c>
      <c r="X1823" s="43">
        <f t="shared" si="338"/>
        <v>0</v>
      </c>
      <c r="Y1823" s="49">
        <f t="shared" si="348"/>
        <v>0</v>
      </c>
      <c r="AA1823">
        <f>Q1823/SUM($Q$13:$Q$8772)*3*'[1]PS 6'!$E$366</f>
        <v>3.6634874519643019</v>
      </c>
      <c r="AB1823" s="3">
        <f>J1823*'[1]PS 6'!$E$368</f>
        <v>1610.3718905916203</v>
      </c>
      <c r="AC1823" s="3">
        <f t="shared" si="349"/>
        <v>-1606.708403139656</v>
      </c>
      <c r="AD1823" s="27">
        <f>AC1823*'[1]PS 6'!$E$365</f>
        <v>-321.34168062793123</v>
      </c>
      <c r="AE1823" s="27">
        <f>IF(AC1823&gt;0,AC1823*'[1]PS 6'!$E$365,[1]Data!AD1823*SUM([1]Data!M1823:P1823)/1000)</f>
        <v>0</v>
      </c>
    </row>
    <row r="1824" spans="2:31">
      <c r="B1824" s="23">
        <v>1</v>
      </c>
      <c r="C1824" s="23">
        <v>3</v>
      </c>
      <c r="D1824" s="23">
        <v>17</v>
      </c>
      <c r="E1824" s="23">
        <v>12</v>
      </c>
      <c r="F1824" s="48">
        <f>Profiles!F1816</f>
        <v>1824</v>
      </c>
      <c r="G1824" s="48">
        <f>Profiles!G1816</f>
        <v>1694.6</v>
      </c>
      <c r="H1824" s="48">
        <f>Profiles!H1816</f>
        <v>1217.2280000000001</v>
      </c>
      <c r="I1824" s="24">
        <f t="shared" si="339"/>
        <v>4735.8279999999995</v>
      </c>
      <c r="J1824" s="49">
        <f>Profiles!L1816*'2019 Calculations'!$C$8</f>
        <v>529.61428487371472</v>
      </c>
      <c r="K1824" s="49">
        <f>Profiles!M1816*'2019 Calculations'!$C$9</f>
        <v>565.72681256848705</v>
      </c>
      <c r="L1824" s="49">
        <f t="shared" si="340"/>
        <v>3640.4869025577982</v>
      </c>
      <c r="M1824" s="49">
        <f>MIN(M1823-MIN(IF(L1824&gt;0,MIN(L1824,'2019 Calculations'!$C$10)),M1823)+MIN(IF(L1824&lt;0,-L1824),'2019 Calculations'!$C$10),'2019 Calculations'!$C$13)</f>
        <v>0</v>
      </c>
      <c r="N1824" s="49">
        <f t="shared" si="341"/>
        <v>0</v>
      </c>
      <c r="O1824" s="42">
        <f t="shared" si="342"/>
        <v>0</v>
      </c>
      <c r="Q1824" s="49">
        <f t="shared" si="343"/>
        <v>3640.4869025577982</v>
      </c>
      <c r="R1824" s="70">
        <f t="shared" si="344"/>
        <v>800</v>
      </c>
      <c r="S1824" s="70">
        <f t="shared" si="345"/>
        <v>1000</v>
      </c>
      <c r="T1824" s="70">
        <f t="shared" si="346"/>
        <v>1840.4869025577982</v>
      </c>
      <c r="U1824" s="70">
        <f t="shared" si="347"/>
        <v>0</v>
      </c>
      <c r="W1824" s="49">
        <f>MIN(MAX(W1823+MAX(MIN(SUM($R$5:$U$5)-L1824,'2019 Calculations'!$C$10),-'2019 Calculations'!$C$10),0),'2019 Calculations'!$C$13)</f>
        <v>0</v>
      </c>
      <c r="X1824" s="43">
        <f t="shared" si="338"/>
        <v>0</v>
      </c>
      <c r="Y1824" s="49">
        <f t="shared" si="348"/>
        <v>0</v>
      </c>
      <c r="AA1824">
        <f>Q1824/SUM($Q$13:$Q$8772)*3*'[1]PS 6'!$E$366</f>
        <v>3.3774285359248242</v>
      </c>
      <c r="AB1824" s="3">
        <f>J1824*'[1]PS 6'!$E$368</f>
        <v>2118.4571394948589</v>
      </c>
      <c r="AC1824" s="3">
        <f t="shared" si="349"/>
        <v>-2115.0797109589339</v>
      </c>
      <c r="AD1824" s="27">
        <f>AC1824*'[1]PS 6'!$E$365</f>
        <v>-423.01594219178679</v>
      </c>
      <c r="AE1824" s="27">
        <f>IF(AC1824&gt;0,AC1824*'[1]PS 6'!$E$365,[1]Data!AD1824*SUM([1]Data!M1824:P1824)/1000)</f>
        <v>0</v>
      </c>
    </row>
    <row r="1825" spans="2:31">
      <c r="B1825" s="23">
        <v>1</v>
      </c>
      <c r="C1825" s="23">
        <v>3</v>
      </c>
      <c r="D1825" s="23">
        <v>17</v>
      </c>
      <c r="E1825" s="23">
        <v>13</v>
      </c>
      <c r="F1825" s="48">
        <f>Profiles!F1817</f>
        <v>1786</v>
      </c>
      <c r="G1825" s="48">
        <f>Profiles!G1817</f>
        <v>1794.2</v>
      </c>
      <c r="H1825" s="48">
        <f>Profiles!H1817</f>
        <v>1242.518</v>
      </c>
      <c r="I1825" s="24">
        <f t="shared" si="339"/>
        <v>4822.7179999999998</v>
      </c>
      <c r="J1825" s="49">
        <f>Profiles!L1817*'2019 Calculations'!$C$8</f>
        <v>615.73042875561953</v>
      </c>
      <c r="K1825" s="49">
        <f>Profiles!M1817*'2019 Calculations'!$C$9</f>
        <v>577.2051544412077</v>
      </c>
      <c r="L1825" s="49">
        <f t="shared" si="340"/>
        <v>3629.7824168031721</v>
      </c>
      <c r="M1825" s="49">
        <f>MIN(M1824-MIN(IF(L1825&gt;0,MIN(L1825,'2019 Calculations'!$C$10)),M1824)+MIN(IF(L1825&lt;0,-L1825),'2019 Calculations'!$C$10),'2019 Calculations'!$C$13)</f>
        <v>0</v>
      </c>
      <c r="N1825" s="49">
        <f t="shared" si="341"/>
        <v>0</v>
      </c>
      <c r="O1825" s="42">
        <f t="shared" si="342"/>
        <v>0</v>
      </c>
      <c r="Q1825" s="49">
        <f t="shared" si="343"/>
        <v>3629.7824168031721</v>
      </c>
      <c r="R1825" s="70">
        <f t="shared" si="344"/>
        <v>800</v>
      </c>
      <c r="S1825" s="70">
        <f t="shared" si="345"/>
        <v>1000</v>
      </c>
      <c r="T1825" s="70">
        <f t="shared" si="346"/>
        <v>1829.7824168031721</v>
      </c>
      <c r="U1825" s="70">
        <f t="shared" si="347"/>
        <v>0</v>
      </c>
      <c r="W1825" s="49">
        <f>MIN(MAX(W1824+MAX(MIN(SUM($R$5:$U$5)-L1825,'2019 Calculations'!$C$10),-'2019 Calculations'!$C$10),0),'2019 Calculations'!$C$13)</f>
        <v>0</v>
      </c>
      <c r="X1825" s="43">
        <f t="shared" si="338"/>
        <v>0</v>
      </c>
      <c r="Y1825" s="49">
        <f t="shared" si="348"/>
        <v>0</v>
      </c>
      <c r="AA1825">
        <f>Q1825/SUM($Q$13:$Q$8772)*3*'[1]PS 6'!$E$366</f>
        <v>3.3674975468517223</v>
      </c>
      <c r="AB1825" s="3">
        <f>J1825*'[1]PS 6'!$E$368</f>
        <v>2462.9217150224781</v>
      </c>
      <c r="AC1825" s="3">
        <f t="shared" si="349"/>
        <v>-2459.5542174756265</v>
      </c>
      <c r="AD1825" s="27">
        <f>AC1825*'[1]PS 6'!$E$365</f>
        <v>-491.91084349512533</v>
      </c>
      <c r="AE1825" s="27">
        <f>IF(AC1825&gt;0,AC1825*'[1]PS 6'!$E$365,[1]Data!AD1825*SUM([1]Data!M1825:P1825)/1000)</f>
        <v>0</v>
      </c>
    </row>
    <row r="1826" spans="2:31">
      <c r="B1826" s="23">
        <v>1</v>
      </c>
      <c r="C1826" s="23">
        <v>3</v>
      </c>
      <c r="D1826" s="23">
        <v>17</v>
      </c>
      <c r="E1826" s="23">
        <v>14</v>
      </c>
      <c r="F1826" s="48">
        <f>Profiles!F1818</f>
        <v>1696.0000000000002</v>
      </c>
      <c r="G1826" s="48">
        <f>Profiles!G1818</f>
        <v>1794.2</v>
      </c>
      <c r="H1826" s="48">
        <f>Profiles!H1818</f>
        <v>1242.518</v>
      </c>
      <c r="I1826" s="24">
        <f t="shared" si="339"/>
        <v>4732.7180000000008</v>
      </c>
      <c r="J1826" s="49">
        <f>Profiles!L1818*'2019 Calculations'!$C$8</f>
        <v>658.78850069657187</v>
      </c>
      <c r="K1826" s="49">
        <f>Profiles!M1818*'2019 Calculations'!$C$9</f>
        <v>551.62957918366362</v>
      </c>
      <c r="L1826" s="49">
        <f t="shared" si="340"/>
        <v>3522.2999201197654</v>
      </c>
      <c r="M1826" s="49">
        <f>MIN(M1825-MIN(IF(L1826&gt;0,MIN(L1826,'2019 Calculations'!$C$10)),M1825)+MIN(IF(L1826&lt;0,-L1826),'2019 Calculations'!$C$10),'2019 Calculations'!$C$13)</f>
        <v>0</v>
      </c>
      <c r="N1826" s="49">
        <f t="shared" si="341"/>
        <v>0</v>
      </c>
      <c r="O1826" s="42">
        <f t="shared" si="342"/>
        <v>0</v>
      </c>
      <c r="Q1826" s="49">
        <f t="shared" si="343"/>
        <v>3522.2999201197654</v>
      </c>
      <c r="R1826" s="70">
        <f t="shared" si="344"/>
        <v>800</v>
      </c>
      <c r="S1826" s="70">
        <f t="shared" si="345"/>
        <v>1000</v>
      </c>
      <c r="T1826" s="70">
        <f t="shared" si="346"/>
        <v>1722.2999201197654</v>
      </c>
      <c r="U1826" s="70">
        <f t="shared" si="347"/>
        <v>0</v>
      </c>
      <c r="W1826" s="49">
        <f>MIN(MAX(W1825+MAX(MIN(SUM($R$5:$U$5)-L1826,'2019 Calculations'!$C$10),-'2019 Calculations'!$C$10),0),'2019 Calculations'!$C$13)</f>
        <v>0</v>
      </c>
      <c r="X1826" s="43">
        <f t="shared" si="338"/>
        <v>0</v>
      </c>
      <c r="Y1826" s="49">
        <f t="shared" si="348"/>
        <v>0</v>
      </c>
      <c r="AA1826">
        <f>Q1826/SUM($Q$13:$Q$8772)*3*'[1]PS 6'!$E$366</f>
        <v>3.2677816404008762</v>
      </c>
      <c r="AB1826" s="3">
        <f>J1826*'[1]PS 6'!$E$368</f>
        <v>2635.1540027862875</v>
      </c>
      <c r="AC1826" s="3">
        <f t="shared" si="349"/>
        <v>-2631.8862211458868</v>
      </c>
      <c r="AD1826" s="27">
        <f>AC1826*'[1]PS 6'!$E$365</f>
        <v>-526.37724422917734</v>
      </c>
      <c r="AE1826" s="27">
        <f>IF(AC1826&gt;0,AC1826*'[1]PS 6'!$E$365,[1]Data!AD1826*SUM([1]Data!M1826:P1826)/1000)</f>
        <v>0</v>
      </c>
    </row>
    <row r="1827" spans="2:31">
      <c r="B1827" s="23">
        <v>1</v>
      </c>
      <c r="C1827" s="23">
        <v>3</v>
      </c>
      <c r="D1827" s="23">
        <v>17</v>
      </c>
      <c r="E1827" s="23">
        <v>15</v>
      </c>
      <c r="F1827" s="48">
        <f>Profiles!F1819</f>
        <v>1664.0000000000002</v>
      </c>
      <c r="G1827" s="48">
        <f>Profiles!G1819</f>
        <v>1794.2</v>
      </c>
      <c r="H1827" s="48">
        <f>Profiles!H1819</f>
        <v>1242.518</v>
      </c>
      <c r="I1827" s="24">
        <f t="shared" si="339"/>
        <v>4700.7180000000008</v>
      </c>
      <c r="J1827" s="49">
        <f>Profiles!L1819*'2019 Calculations'!$C$8</f>
        <v>641.56527192019098</v>
      </c>
      <c r="K1827" s="49">
        <f>Profiles!M1819*'2019 Calculations'!$C$9</f>
        <v>452.33963547993443</v>
      </c>
      <c r="L1827" s="49">
        <f t="shared" si="340"/>
        <v>3606.8130925998757</v>
      </c>
      <c r="M1827" s="49">
        <f>MIN(M1826-MIN(IF(L1827&gt;0,MIN(L1827,'2019 Calculations'!$C$10)),M1826)+MIN(IF(L1827&lt;0,-L1827),'2019 Calculations'!$C$10),'2019 Calculations'!$C$13)</f>
        <v>0</v>
      </c>
      <c r="N1827" s="49">
        <f t="shared" si="341"/>
        <v>0</v>
      </c>
      <c r="O1827" s="42">
        <f t="shared" si="342"/>
        <v>0</v>
      </c>
      <c r="Q1827" s="49">
        <f t="shared" si="343"/>
        <v>3606.8130925998757</v>
      </c>
      <c r="R1827" s="70">
        <f t="shared" si="344"/>
        <v>800</v>
      </c>
      <c r="S1827" s="70">
        <f t="shared" si="345"/>
        <v>1000</v>
      </c>
      <c r="T1827" s="70">
        <f t="shared" si="346"/>
        <v>1806.8130925998757</v>
      </c>
      <c r="U1827" s="70">
        <f t="shared" si="347"/>
        <v>0</v>
      </c>
      <c r="W1827" s="49">
        <f>MIN(MAX(W1826+MAX(MIN(SUM($R$5:$U$5)-L1827,'2019 Calculations'!$C$10),-'2019 Calculations'!$C$10),0),'2019 Calculations'!$C$13)</f>
        <v>0</v>
      </c>
      <c r="X1827" s="43">
        <f t="shared" si="338"/>
        <v>0</v>
      </c>
      <c r="Y1827" s="49">
        <f t="shared" si="348"/>
        <v>0</v>
      </c>
      <c r="AA1827">
        <f>Q1827/SUM($Q$13:$Q$8772)*3*'[1]PS 6'!$E$366</f>
        <v>3.3461879657183253</v>
      </c>
      <c r="AB1827" s="3">
        <f>J1827*'[1]PS 6'!$E$368</f>
        <v>2566.2610876807639</v>
      </c>
      <c r="AC1827" s="3">
        <f t="shared" si="349"/>
        <v>-2562.9148997150455</v>
      </c>
      <c r="AD1827" s="27">
        <f>AC1827*'[1]PS 6'!$E$365</f>
        <v>-512.58297994300915</v>
      </c>
      <c r="AE1827" s="27">
        <f>IF(AC1827&gt;0,AC1827*'[1]PS 6'!$E$365,[1]Data!AD1827*SUM([1]Data!M1827:P1827)/1000)</f>
        <v>0</v>
      </c>
    </row>
    <row r="1828" spans="2:31">
      <c r="B1828" s="23">
        <v>1</v>
      </c>
      <c r="C1828" s="23">
        <v>3</v>
      </c>
      <c r="D1828" s="23">
        <v>17</v>
      </c>
      <c r="E1828" s="23">
        <v>16</v>
      </c>
      <c r="F1828" s="48">
        <f>Profiles!F1820</f>
        <v>1738</v>
      </c>
      <c r="G1828" s="48">
        <f>Profiles!G1820</f>
        <v>1794.2</v>
      </c>
      <c r="H1828" s="48">
        <f>Profiles!H1820</f>
        <v>1242.518</v>
      </c>
      <c r="I1828" s="24">
        <f t="shared" si="339"/>
        <v>4774.7179999999998</v>
      </c>
      <c r="J1828" s="49">
        <f>Profiles!L1820*'2019 Calculations'!$C$8</f>
        <v>620.03623594971464</v>
      </c>
      <c r="K1828" s="49">
        <f>Profiles!M1820*'2019 Calculations'!$C$9</f>
        <v>301.82445834388187</v>
      </c>
      <c r="L1828" s="49">
        <f t="shared" si="340"/>
        <v>3852.8573057064032</v>
      </c>
      <c r="M1828" s="49">
        <f>MIN(M1827-MIN(IF(L1828&gt;0,MIN(L1828,'2019 Calculations'!$C$10)),M1827)+MIN(IF(L1828&lt;0,-L1828),'2019 Calculations'!$C$10),'2019 Calculations'!$C$13)</f>
        <v>0</v>
      </c>
      <c r="N1828" s="49">
        <f t="shared" si="341"/>
        <v>0</v>
      </c>
      <c r="O1828" s="42">
        <f t="shared" si="342"/>
        <v>0</v>
      </c>
      <c r="Q1828" s="49">
        <f t="shared" si="343"/>
        <v>3852.8573057064032</v>
      </c>
      <c r="R1828" s="70">
        <f t="shared" si="344"/>
        <v>800</v>
      </c>
      <c r="S1828" s="70">
        <f t="shared" si="345"/>
        <v>1000</v>
      </c>
      <c r="T1828" s="70">
        <f t="shared" si="346"/>
        <v>2052.8573057064032</v>
      </c>
      <c r="U1828" s="70">
        <f t="shared" si="347"/>
        <v>0</v>
      </c>
      <c r="W1828" s="49">
        <f>MIN(MAX(W1827+MAX(MIN(SUM($R$5:$U$5)-L1828,'2019 Calculations'!$C$10),-'2019 Calculations'!$C$10),0),'2019 Calculations'!$C$13)</f>
        <v>0</v>
      </c>
      <c r="X1828" s="43">
        <f t="shared" si="338"/>
        <v>0</v>
      </c>
      <c r="Y1828" s="49">
        <f t="shared" si="348"/>
        <v>0</v>
      </c>
      <c r="AA1828">
        <f>Q1828/SUM($Q$13:$Q$8772)*3*'[1]PS 6'!$E$366</f>
        <v>3.5744532414047452</v>
      </c>
      <c r="AB1828" s="3">
        <f>J1828*'[1]PS 6'!$E$368</f>
        <v>2480.1449437988585</v>
      </c>
      <c r="AC1828" s="3">
        <f t="shared" si="349"/>
        <v>-2476.5704905574539</v>
      </c>
      <c r="AD1828" s="27">
        <f>AC1828*'[1]PS 6'!$E$365</f>
        <v>-495.31409811149081</v>
      </c>
      <c r="AE1828" s="27">
        <f>IF(AC1828&gt;0,AC1828*'[1]PS 6'!$E$365,[1]Data!AD1828*SUM([1]Data!M1828:P1828)/1000)</f>
        <v>0</v>
      </c>
    </row>
    <row r="1829" spans="2:31">
      <c r="B1829" s="23">
        <v>1</v>
      </c>
      <c r="C1829" s="23">
        <v>3</v>
      </c>
      <c r="D1829" s="23">
        <v>17</v>
      </c>
      <c r="E1829" s="23">
        <v>17</v>
      </c>
      <c r="F1829" s="48">
        <f>Profiles!F1821</f>
        <v>2052</v>
      </c>
      <c r="G1829" s="48">
        <f>Profiles!G1821</f>
        <v>1495.3</v>
      </c>
      <c r="H1829" s="48">
        <f>Profiles!H1821</f>
        <v>652.23700000000008</v>
      </c>
      <c r="I1829" s="24">
        <f t="shared" si="339"/>
        <v>4199.5370000000003</v>
      </c>
      <c r="J1829" s="49">
        <f>Profiles!L1821*'2019 Calculations'!$C$8</f>
        <v>572.67235681466707</v>
      </c>
      <c r="K1829" s="49">
        <f>Profiles!M1821*'2019 Calculations'!$C$9</f>
        <v>146.63130226005131</v>
      </c>
      <c r="L1829" s="49">
        <f t="shared" si="340"/>
        <v>3480.2333409252819</v>
      </c>
      <c r="M1829" s="49">
        <f>MIN(M1828-MIN(IF(L1829&gt;0,MIN(L1829,'2019 Calculations'!$C$10)),M1828)+MIN(IF(L1829&lt;0,-L1829),'2019 Calculations'!$C$10),'2019 Calculations'!$C$13)</f>
        <v>0</v>
      </c>
      <c r="N1829" s="49">
        <f t="shared" si="341"/>
        <v>0</v>
      </c>
      <c r="O1829" s="42">
        <f t="shared" si="342"/>
        <v>0</v>
      </c>
      <c r="Q1829" s="49">
        <f t="shared" si="343"/>
        <v>3480.2333409252819</v>
      </c>
      <c r="R1829" s="70">
        <f t="shared" si="344"/>
        <v>800</v>
      </c>
      <c r="S1829" s="70">
        <f t="shared" si="345"/>
        <v>1000</v>
      </c>
      <c r="T1829" s="70">
        <f t="shared" si="346"/>
        <v>1680.2333409252819</v>
      </c>
      <c r="U1829" s="70">
        <f t="shared" si="347"/>
        <v>0</v>
      </c>
      <c r="W1829" s="49">
        <f>MIN(MAX(W1828+MAX(MIN(SUM($R$5:$U$5)-L1829,'2019 Calculations'!$C$10),-'2019 Calculations'!$C$10),0),'2019 Calculations'!$C$13)</f>
        <v>0</v>
      </c>
      <c r="X1829" s="43">
        <f t="shared" si="338"/>
        <v>0</v>
      </c>
      <c r="Y1829" s="49">
        <f t="shared" si="348"/>
        <v>0</v>
      </c>
      <c r="AA1829">
        <f>Q1829/SUM($Q$13:$Q$8772)*3*'[1]PS 6'!$E$366</f>
        <v>3.228754755046511</v>
      </c>
      <c r="AB1829" s="3">
        <f>J1829*'[1]PS 6'!$E$368</f>
        <v>2290.6894272586683</v>
      </c>
      <c r="AC1829" s="3">
        <f t="shared" si="349"/>
        <v>-2287.4606725036219</v>
      </c>
      <c r="AD1829" s="27">
        <f>AC1829*'[1]PS 6'!$E$365</f>
        <v>-457.49213450072443</v>
      </c>
      <c r="AE1829" s="27">
        <f>IF(AC1829&gt;0,AC1829*'[1]PS 6'!$E$365,[1]Data!AD1829*SUM([1]Data!M1829:P1829)/1000)</f>
        <v>-1.6821583606377651E-2</v>
      </c>
    </row>
    <row r="1830" spans="2:31">
      <c r="B1830" s="23">
        <v>1</v>
      </c>
      <c r="C1830" s="23">
        <v>3</v>
      </c>
      <c r="D1830" s="23">
        <v>17</v>
      </c>
      <c r="E1830" s="23">
        <v>18</v>
      </c>
      <c r="F1830" s="48">
        <f>Profiles!F1822</f>
        <v>2744</v>
      </c>
      <c r="G1830" s="48">
        <f>Profiles!G1822</f>
        <v>1096.5</v>
      </c>
      <c r="H1830" s="48">
        <f>Profiles!H1822</f>
        <v>649.50299999999993</v>
      </c>
      <c r="I1830" s="24">
        <f t="shared" si="339"/>
        <v>4490.0029999999997</v>
      </c>
      <c r="J1830" s="49">
        <f>Profiles!L1822*'2019 Calculations'!$C$8</f>
        <v>548.99041724714323</v>
      </c>
      <c r="K1830" s="49">
        <f>Profiles!M1822*'2019 Calculations'!$C$9</f>
        <v>43.19162916311894</v>
      </c>
      <c r="L1830" s="49">
        <f t="shared" si="340"/>
        <v>3897.8209535897372</v>
      </c>
      <c r="M1830" s="49">
        <f>MIN(M1829-MIN(IF(L1830&gt;0,MIN(L1830,'2019 Calculations'!$C$10)),M1829)+MIN(IF(L1830&lt;0,-L1830),'2019 Calculations'!$C$10),'2019 Calculations'!$C$13)</f>
        <v>0</v>
      </c>
      <c r="N1830" s="49">
        <f t="shared" si="341"/>
        <v>0</v>
      </c>
      <c r="O1830" s="42">
        <f t="shared" si="342"/>
        <v>0</v>
      </c>
      <c r="Q1830" s="49">
        <f t="shared" si="343"/>
        <v>3897.8209535897372</v>
      </c>
      <c r="R1830" s="70">
        <f t="shared" si="344"/>
        <v>800</v>
      </c>
      <c r="S1830" s="70">
        <f t="shared" si="345"/>
        <v>1000</v>
      </c>
      <c r="T1830" s="70">
        <f t="shared" si="346"/>
        <v>2097.8209535897372</v>
      </c>
      <c r="U1830" s="70">
        <f t="shared" si="347"/>
        <v>0</v>
      </c>
      <c r="W1830" s="49">
        <f>MIN(MAX(W1829+MAX(MIN(SUM($R$5:$U$5)-L1830,'2019 Calculations'!$C$10),-'2019 Calculations'!$C$10),0),'2019 Calculations'!$C$13)</f>
        <v>0</v>
      </c>
      <c r="X1830" s="43">
        <f t="shared" si="338"/>
        <v>0</v>
      </c>
      <c r="Y1830" s="49">
        <f t="shared" si="348"/>
        <v>0</v>
      </c>
      <c r="AA1830">
        <f>Q1830/SUM($Q$13:$Q$8772)*3*'[1]PS 6'!$E$366</f>
        <v>3.6161678558245223</v>
      </c>
      <c r="AB1830" s="3">
        <f>J1830*'[1]PS 6'!$E$368</f>
        <v>2195.9616689885729</v>
      </c>
      <c r="AC1830" s="3">
        <f t="shared" si="349"/>
        <v>-2192.3455011327483</v>
      </c>
      <c r="AD1830" s="27">
        <f>AC1830*'[1]PS 6'!$E$365</f>
        <v>-438.4691002265497</v>
      </c>
      <c r="AE1830" s="27">
        <f>IF(AC1830&gt;0,AC1830*'[1]PS 6'!$E$365,[1]Data!AD1830*SUM([1]Data!M1830:P1830)/1000)</f>
        <v>3.9918470390049469E-2</v>
      </c>
    </row>
    <row r="1831" spans="2:31">
      <c r="B1831" s="23">
        <v>1</v>
      </c>
      <c r="C1831" s="23">
        <v>3</v>
      </c>
      <c r="D1831" s="23">
        <v>17</v>
      </c>
      <c r="E1831" s="23">
        <v>19</v>
      </c>
      <c r="F1831" s="48">
        <f>Profiles!F1823</f>
        <v>3187.9999999999995</v>
      </c>
      <c r="G1831" s="48">
        <f>Profiles!G1823</f>
        <v>1096.5</v>
      </c>
      <c r="H1831" s="48">
        <f>Profiles!H1823</f>
        <v>679.17900000000009</v>
      </c>
      <c r="I1831" s="24">
        <f t="shared" si="339"/>
        <v>4963.6790000000001</v>
      </c>
      <c r="J1831" s="49">
        <f>Profiles!L1823*'2019 Calculations'!$C$8</f>
        <v>598.50719997923852</v>
      </c>
      <c r="K1831" s="49">
        <f>Profiles!M1823*'2019 Calculations'!$C$9</f>
        <v>0</v>
      </c>
      <c r="L1831" s="49">
        <f t="shared" si="340"/>
        <v>4365.171800020762</v>
      </c>
      <c r="M1831" s="49">
        <f>MIN(M1830-MIN(IF(L1831&gt;0,MIN(L1831,'2019 Calculations'!$C$10)),M1830)+MIN(IF(L1831&lt;0,-L1831),'2019 Calculations'!$C$10),'2019 Calculations'!$C$13)</f>
        <v>0</v>
      </c>
      <c r="N1831" s="49">
        <f t="shared" si="341"/>
        <v>0</v>
      </c>
      <c r="O1831" s="42">
        <f t="shared" si="342"/>
        <v>0</v>
      </c>
      <c r="Q1831" s="49">
        <f t="shared" si="343"/>
        <v>4365.171800020762</v>
      </c>
      <c r="R1831" s="70">
        <f t="shared" si="344"/>
        <v>800</v>
      </c>
      <c r="S1831" s="70">
        <f t="shared" si="345"/>
        <v>1000</v>
      </c>
      <c r="T1831" s="70">
        <f t="shared" si="346"/>
        <v>2565.171800020762</v>
      </c>
      <c r="U1831" s="70">
        <f t="shared" si="347"/>
        <v>0</v>
      </c>
      <c r="W1831" s="49">
        <f>MIN(MAX(W1830+MAX(MIN(SUM($R$5:$U$5)-L1831,'2019 Calculations'!$C$10),-'2019 Calculations'!$C$10),0),'2019 Calculations'!$C$13)</f>
        <v>0</v>
      </c>
      <c r="X1831" s="43">
        <f t="shared" si="338"/>
        <v>0</v>
      </c>
      <c r="Y1831" s="49">
        <f t="shared" si="348"/>
        <v>0</v>
      </c>
      <c r="AA1831">
        <f>Q1831/SUM($Q$13:$Q$8772)*3*'[1]PS 6'!$E$366</f>
        <v>4.0497483430708172</v>
      </c>
      <c r="AB1831" s="3">
        <f>J1831*'[1]PS 6'!$E$368</f>
        <v>2394.0287999169541</v>
      </c>
      <c r="AC1831" s="3">
        <f t="shared" si="349"/>
        <v>-2389.9790515738832</v>
      </c>
      <c r="AD1831" s="27">
        <f>AC1831*'[1]PS 6'!$E$365</f>
        <v>-477.99581031477669</v>
      </c>
      <c r="AE1831" s="27">
        <f>IF(AC1831&gt;0,AC1831*'[1]PS 6'!$E$365,[1]Data!AD1831*SUM([1]Data!M1831:P1831)/1000)</f>
        <v>9.6171398326709776E-2</v>
      </c>
    </row>
    <row r="1832" spans="2:31">
      <c r="B1832" s="23">
        <v>1</v>
      </c>
      <c r="C1832" s="23">
        <v>3</v>
      </c>
      <c r="D1832" s="23">
        <v>17</v>
      </c>
      <c r="E1832" s="23">
        <v>20</v>
      </c>
      <c r="F1832" s="48">
        <f>Profiles!F1824</f>
        <v>3578.0000000000005</v>
      </c>
      <c r="G1832" s="48">
        <f>Profiles!G1824</f>
        <v>797.4</v>
      </c>
      <c r="H1832" s="48">
        <f>Profiles!H1824</f>
        <v>668.45399999999995</v>
      </c>
      <c r="I1832" s="24">
        <f t="shared" si="339"/>
        <v>5043.8540000000003</v>
      </c>
      <c r="J1832" s="49">
        <f>Profiles!L1824*'2019 Calculations'!$C$8</f>
        <v>665.24721148771471</v>
      </c>
      <c r="K1832" s="49">
        <f>Profiles!M1824*'2019 Calculations'!$C$9</f>
        <v>0</v>
      </c>
      <c r="L1832" s="49">
        <f t="shared" si="340"/>
        <v>4378.6067885122857</v>
      </c>
      <c r="M1832" s="49">
        <f>MIN(M1831-MIN(IF(L1832&gt;0,MIN(L1832,'2019 Calculations'!$C$10)),M1831)+MIN(IF(L1832&lt;0,-L1832),'2019 Calculations'!$C$10),'2019 Calculations'!$C$13)</f>
        <v>0</v>
      </c>
      <c r="N1832" s="49">
        <f t="shared" si="341"/>
        <v>0</v>
      </c>
      <c r="O1832" s="42">
        <f t="shared" si="342"/>
        <v>0</v>
      </c>
      <c r="Q1832" s="49">
        <f t="shared" si="343"/>
        <v>4378.6067885122857</v>
      </c>
      <c r="R1832" s="70">
        <f t="shared" si="344"/>
        <v>800</v>
      </c>
      <c r="S1832" s="70">
        <f t="shared" si="345"/>
        <v>1000</v>
      </c>
      <c r="T1832" s="70">
        <f t="shared" si="346"/>
        <v>2578.6067885122857</v>
      </c>
      <c r="U1832" s="70">
        <f t="shared" si="347"/>
        <v>0</v>
      </c>
      <c r="W1832" s="49">
        <f>MIN(MAX(W1831+MAX(MIN(SUM($R$5:$U$5)-L1832,'2019 Calculations'!$C$10),-'2019 Calculations'!$C$10),0),'2019 Calculations'!$C$13)</f>
        <v>0</v>
      </c>
      <c r="X1832" s="43">
        <f t="shared" si="338"/>
        <v>0</v>
      </c>
      <c r="Y1832" s="49">
        <f t="shared" si="348"/>
        <v>0</v>
      </c>
      <c r="AA1832">
        <f>Q1832/SUM($Q$13:$Q$8772)*3*'[1]PS 6'!$E$366</f>
        <v>4.062212531165879</v>
      </c>
      <c r="AB1832" s="3">
        <f>J1832*'[1]PS 6'!$E$368</f>
        <v>2660.9888459508588</v>
      </c>
      <c r="AC1832" s="3">
        <f t="shared" si="349"/>
        <v>-2656.9266334196927</v>
      </c>
      <c r="AD1832" s="27">
        <f>AC1832*'[1]PS 6'!$E$365</f>
        <v>-531.38532668393862</v>
      </c>
      <c r="AE1832" s="27">
        <f>IF(AC1832&gt;0,AC1832*'[1]PS 6'!$E$365,[1]Data!AD1832*SUM([1]Data!M1832:P1832)/1000)</f>
        <v>5.8604241551254412E-2</v>
      </c>
    </row>
    <row r="1833" spans="2:31">
      <c r="B1833" s="23">
        <v>1</v>
      </c>
      <c r="C1833" s="23">
        <v>3</v>
      </c>
      <c r="D1833" s="23">
        <v>17</v>
      </c>
      <c r="E1833" s="23">
        <v>21</v>
      </c>
      <c r="F1833" s="48">
        <f>Profiles!F1825</f>
        <v>3668</v>
      </c>
      <c r="G1833" s="48">
        <f>Profiles!G1825</f>
        <v>797.4</v>
      </c>
      <c r="H1833" s="48">
        <f>Profiles!H1825</f>
        <v>694.54900000000009</v>
      </c>
      <c r="I1833" s="24">
        <f t="shared" si="339"/>
        <v>5159.9489999999996</v>
      </c>
      <c r="J1833" s="49">
        <f>Profiles!L1825*'2019 Calculations'!$C$8</f>
        <v>635.10656112904803</v>
      </c>
      <c r="K1833" s="49">
        <f>Profiles!M1825*'2019 Calculations'!$C$9</f>
        <v>0</v>
      </c>
      <c r="L1833" s="49">
        <f t="shared" si="340"/>
        <v>4524.8424388709518</v>
      </c>
      <c r="M1833" s="49">
        <f>MIN(M1832-MIN(IF(L1833&gt;0,MIN(L1833,'2019 Calculations'!$C$10)),M1832)+MIN(IF(L1833&lt;0,-L1833),'2019 Calculations'!$C$10),'2019 Calculations'!$C$13)</f>
        <v>0</v>
      </c>
      <c r="N1833" s="49">
        <f t="shared" si="341"/>
        <v>0</v>
      </c>
      <c r="O1833" s="42">
        <f t="shared" si="342"/>
        <v>0</v>
      </c>
      <c r="Q1833" s="49">
        <f t="shared" si="343"/>
        <v>4524.8424388709518</v>
      </c>
      <c r="R1833" s="70">
        <f t="shared" si="344"/>
        <v>800</v>
      </c>
      <c r="S1833" s="70">
        <f t="shared" si="345"/>
        <v>1000</v>
      </c>
      <c r="T1833" s="70">
        <f t="shared" si="346"/>
        <v>2724.8424388709518</v>
      </c>
      <c r="U1833" s="70">
        <f t="shared" si="347"/>
        <v>0</v>
      </c>
      <c r="W1833" s="49">
        <f>MIN(MAX(W1832+MAX(MIN(SUM($R$5:$U$5)-L1833,'2019 Calculations'!$C$10),-'2019 Calculations'!$C$10),0),'2019 Calculations'!$C$13)</f>
        <v>0</v>
      </c>
      <c r="X1833" s="43">
        <f t="shared" si="338"/>
        <v>0</v>
      </c>
      <c r="Y1833" s="49">
        <f t="shared" si="348"/>
        <v>0</v>
      </c>
      <c r="AA1833">
        <f>Q1833/SUM($Q$13:$Q$8772)*3*'[1]PS 6'!$E$366</f>
        <v>4.1978813226519502</v>
      </c>
      <c r="AB1833" s="3">
        <f>J1833*'[1]PS 6'!$E$368</f>
        <v>2540.4262445161921</v>
      </c>
      <c r="AC1833" s="3">
        <f t="shared" si="349"/>
        <v>-2536.2283631935402</v>
      </c>
      <c r="AD1833" s="27">
        <f>AC1833*'[1]PS 6'!$E$365</f>
        <v>-507.24567263870807</v>
      </c>
      <c r="AE1833" s="27">
        <f>IF(AC1833&gt;0,AC1833*'[1]PS 6'!$E$365,[1]Data!AD1833*SUM([1]Data!M1833:P1833)/1000)</f>
        <v>4.7249202947432914E-2</v>
      </c>
    </row>
    <row r="1834" spans="2:31">
      <c r="B1834" s="23">
        <v>1</v>
      </c>
      <c r="C1834" s="23">
        <v>3</v>
      </c>
      <c r="D1834" s="23">
        <v>17</v>
      </c>
      <c r="E1834" s="23">
        <v>22</v>
      </c>
      <c r="F1834" s="48">
        <f>Profiles!F1826</f>
        <v>3352</v>
      </c>
      <c r="G1834" s="48">
        <f>Profiles!G1826</f>
        <v>498.4</v>
      </c>
      <c r="H1834" s="48">
        <f>Profiles!H1826</f>
        <v>676.15900000000011</v>
      </c>
      <c r="I1834" s="24">
        <f t="shared" si="339"/>
        <v>4526.5590000000002</v>
      </c>
      <c r="J1834" s="49">
        <f>Profiles!L1826*'2019 Calculations'!$C$8</f>
        <v>525.30847767961939</v>
      </c>
      <c r="K1834" s="49">
        <f>Profiles!M1826*'2019 Calculations'!$C$9</f>
        <v>0</v>
      </c>
      <c r="L1834" s="49">
        <f t="shared" si="340"/>
        <v>4001.2505223203807</v>
      </c>
      <c r="M1834" s="49">
        <f>MIN(M1833-MIN(IF(L1834&gt;0,MIN(L1834,'2019 Calculations'!$C$10)),M1833)+MIN(IF(L1834&lt;0,-L1834),'2019 Calculations'!$C$10),'2019 Calculations'!$C$13)</f>
        <v>0</v>
      </c>
      <c r="N1834" s="49">
        <f t="shared" si="341"/>
        <v>0</v>
      </c>
      <c r="O1834" s="42">
        <f t="shared" si="342"/>
        <v>0</v>
      </c>
      <c r="Q1834" s="49">
        <f t="shared" si="343"/>
        <v>4001.2505223203807</v>
      </c>
      <c r="R1834" s="70">
        <f t="shared" si="344"/>
        <v>800</v>
      </c>
      <c r="S1834" s="70">
        <f t="shared" si="345"/>
        <v>1000</v>
      </c>
      <c r="T1834" s="70">
        <f t="shared" si="346"/>
        <v>2201.2505223203807</v>
      </c>
      <c r="U1834" s="70">
        <f t="shared" si="347"/>
        <v>0</v>
      </c>
      <c r="W1834" s="49">
        <f>MIN(MAX(W1833+MAX(MIN(SUM($R$5:$U$5)-L1834,'2019 Calculations'!$C$10),-'2019 Calculations'!$C$10),0),'2019 Calculations'!$C$13)</f>
        <v>0</v>
      </c>
      <c r="X1834" s="43">
        <f t="shared" si="338"/>
        <v>0</v>
      </c>
      <c r="Y1834" s="49">
        <f t="shared" si="348"/>
        <v>0</v>
      </c>
      <c r="AA1834">
        <f>Q1834/SUM($Q$13:$Q$8772)*3*'[1]PS 6'!$E$366</f>
        <v>3.7121236953150683</v>
      </c>
      <c r="AB1834" s="3">
        <f>J1834*'[1]PS 6'!$E$368</f>
        <v>2101.2339107184775</v>
      </c>
      <c r="AC1834" s="3">
        <f t="shared" si="349"/>
        <v>-2097.5217870231627</v>
      </c>
      <c r="AD1834" s="27">
        <f>AC1834*'[1]PS 6'!$E$365</f>
        <v>-419.50435740463257</v>
      </c>
      <c r="AE1834" s="27">
        <f>IF(AC1834&gt;0,AC1834*'[1]PS 6'!$E$365,[1]Data!AD1834*SUM([1]Data!M1834:P1834)/1000)</f>
        <v>3.4892031158833534E-2</v>
      </c>
    </row>
    <row r="1835" spans="2:31">
      <c r="B1835" s="23">
        <v>1</v>
      </c>
      <c r="C1835" s="23">
        <v>3</v>
      </c>
      <c r="D1835" s="23">
        <v>17</v>
      </c>
      <c r="E1835" s="23">
        <v>23</v>
      </c>
      <c r="F1835" s="48">
        <f>Profiles!F1827</f>
        <v>2764.0000000000005</v>
      </c>
      <c r="G1835" s="48">
        <f>Profiles!G1827</f>
        <v>448.50000000000006</v>
      </c>
      <c r="H1835" s="48">
        <f>Profiles!H1827</f>
        <v>700.19499999999994</v>
      </c>
      <c r="I1835" s="24">
        <f t="shared" si="339"/>
        <v>3912.6950000000006</v>
      </c>
      <c r="J1835" s="49">
        <f>Profiles!L1827*'2019 Calculations'!$C$8</f>
        <v>428.42781581247652</v>
      </c>
      <c r="K1835" s="49">
        <f>Profiles!M1827*'2019 Calculations'!$C$9</f>
        <v>0</v>
      </c>
      <c r="L1835" s="49">
        <f t="shared" si="340"/>
        <v>3484.267184187524</v>
      </c>
      <c r="M1835" s="49">
        <f>MIN(M1834-MIN(IF(L1835&gt;0,MIN(L1835,'2019 Calculations'!$C$10)),M1834)+MIN(IF(L1835&lt;0,-L1835),'2019 Calculations'!$C$10),'2019 Calculations'!$C$13)</f>
        <v>0</v>
      </c>
      <c r="N1835" s="49">
        <f t="shared" si="341"/>
        <v>0</v>
      </c>
      <c r="O1835" s="42">
        <f t="shared" si="342"/>
        <v>0</v>
      </c>
      <c r="Q1835" s="49">
        <f t="shared" si="343"/>
        <v>3484.267184187524</v>
      </c>
      <c r="R1835" s="70">
        <f t="shared" si="344"/>
        <v>800</v>
      </c>
      <c r="S1835" s="70">
        <f t="shared" si="345"/>
        <v>1000</v>
      </c>
      <c r="T1835" s="70">
        <f t="shared" si="346"/>
        <v>1684.267184187524</v>
      </c>
      <c r="U1835" s="70">
        <f t="shared" si="347"/>
        <v>0</v>
      </c>
      <c r="W1835" s="49">
        <f>MIN(MAX(W1834+MAX(MIN(SUM($R$5:$U$5)-L1835,'2019 Calculations'!$C$10),-'2019 Calculations'!$C$10),0),'2019 Calculations'!$C$13)</f>
        <v>0</v>
      </c>
      <c r="X1835" s="43">
        <f t="shared" si="338"/>
        <v>0</v>
      </c>
      <c r="Y1835" s="49">
        <f t="shared" si="348"/>
        <v>0</v>
      </c>
      <c r="AA1835">
        <f>Q1835/SUM($Q$13:$Q$8772)*3*'[1]PS 6'!$E$366</f>
        <v>3.2324971163591623</v>
      </c>
      <c r="AB1835" s="3">
        <f>J1835*'[1]PS 6'!$E$368</f>
        <v>1713.7112632499061</v>
      </c>
      <c r="AC1835" s="3">
        <f t="shared" si="349"/>
        <v>-1710.478766133547</v>
      </c>
      <c r="AD1835" s="27">
        <f>AC1835*'[1]PS 6'!$E$365</f>
        <v>-342.09575322670941</v>
      </c>
      <c r="AE1835" s="27">
        <f>IF(AC1835&gt;0,AC1835*'[1]PS 6'!$E$365,[1]Data!AD1835*SUM([1]Data!M1835:P1835)/1000)</f>
        <v>2.7334807404027658E-2</v>
      </c>
    </row>
    <row r="1836" spans="2:31">
      <c r="B1836" s="23">
        <v>1</v>
      </c>
      <c r="C1836" s="23">
        <v>3</v>
      </c>
      <c r="D1836" s="23">
        <v>17</v>
      </c>
      <c r="E1836" s="23">
        <v>24</v>
      </c>
      <c r="F1836" s="48">
        <f>Profiles!F1828</f>
        <v>2202</v>
      </c>
      <c r="G1836" s="48">
        <f>Profiles!G1828</f>
        <v>448.50000000000006</v>
      </c>
      <c r="H1836" s="48">
        <f>Profiles!H1828</f>
        <v>679.33199999999999</v>
      </c>
      <c r="I1836" s="24">
        <f t="shared" si="339"/>
        <v>3329.8319999999999</v>
      </c>
      <c r="J1836" s="49">
        <f>Profiles!L1828*'2019 Calculations'!$C$8</f>
        <v>307.86521437780976</v>
      </c>
      <c r="K1836" s="49">
        <f>Profiles!M1828*'2019 Calculations'!$C$9</f>
        <v>0</v>
      </c>
      <c r="L1836" s="49">
        <f t="shared" si="340"/>
        <v>3021.9667856221899</v>
      </c>
      <c r="M1836" s="49">
        <f>MIN(M1835-MIN(IF(L1836&gt;0,MIN(L1836,'2019 Calculations'!$C$10)),M1835)+MIN(IF(L1836&lt;0,-L1836),'2019 Calculations'!$C$10),'2019 Calculations'!$C$13)</f>
        <v>0</v>
      </c>
      <c r="N1836" s="49">
        <f t="shared" si="341"/>
        <v>0</v>
      </c>
      <c r="O1836" s="42">
        <f t="shared" si="342"/>
        <v>0</v>
      </c>
      <c r="Q1836" s="49">
        <f t="shared" si="343"/>
        <v>3021.9667856221899</v>
      </c>
      <c r="R1836" s="70">
        <f t="shared" si="344"/>
        <v>800</v>
      </c>
      <c r="S1836" s="70">
        <f t="shared" si="345"/>
        <v>1000</v>
      </c>
      <c r="T1836" s="70">
        <f t="shared" si="346"/>
        <v>1221.9667856221899</v>
      </c>
      <c r="U1836" s="70">
        <f t="shared" si="347"/>
        <v>0</v>
      </c>
      <c r="W1836" s="49">
        <f>MIN(MAX(W1835+MAX(MIN(SUM($R$5:$U$5)-L1836,'2019 Calculations'!$C$10),-'2019 Calculations'!$C$10),0),'2019 Calculations'!$C$13)</f>
        <v>0</v>
      </c>
      <c r="X1836" s="43">
        <f t="shared" si="338"/>
        <v>0</v>
      </c>
      <c r="Y1836" s="49">
        <f t="shared" si="348"/>
        <v>0</v>
      </c>
      <c r="AA1836">
        <f>Q1836/SUM($Q$13:$Q$8772)*3*'[1]PS 6'!$E$366</f>
        <v>2.8036021360786529</v>
      </c>
      <c r="AB1836" s="3">
        <f>J1836*'[1]PS 6'!$E$368</f>
        <v>1231.4608575112391</v>
      </c>
      <c r="AC1836" s="3">
        <f t="shared" si="349"/>
        <v>-1228.6572553751605</v>
      </c>
      <c r="AD1836" s="27">
        <f>AC1836*'[1]PS 6'!$E$365</f>
        <v>-245.73145107503211</v>
      </c>
      <c r="AE1836" s="27">
        <f>IF(AC1836&gt;0,AC1836*'[1]PS 6'!$E$365,[1]Data!AD1836*SUM([1]Data!M1836:P1836)/1000)</f>
        <v>2.172778004306182E-2</v>
      </c>
    </row>
    <row r="1837" spans="2:31">
      <c r="B1837" s="23">
        <v>1</v>
      </c>
      <c r="C1837" s="23">
        <v>3</v>
      </c>
      <c r="D1837" s="23">
        <v>18</v>
      </c>
      <c r="E1837" s="23">
        <v>1</v>
      </c>
      <c r="F1837" s="48">
        <f>Profiles!F1829</f>
        <v>1628</v>
      </c>
      <c r="G1837" s="48">
        <f>Profiles!G1829</f>
        <v>348.80000000000007</v>
      </c>
      <c r="H1837" s="48">
        <f>Profiles!H1829</f>
        <v>703.26400000000012</v>
      </c>
      <c r="I1837" s="24">
        <f t="shared" si="339"/>
        <v>2680.0640000000003</v>
      </c>
      <c r="J1837" s="49">
        <f>Profiles!L1829*'2019 Calculations'!$C$8</f>
        <v>314.3239251689526</v>
      </c>
      <c r="K1837" s="49">
        <f>Profiles!M1829*'2019 Calculations'!$C$9</f>
        <v>0</v>
      </c>
      <c r="L1837" s="49">
        <f t="shared" si="340"/>
        <v>2365.7400748310479</v>
      </c>
      <c r="M1837" s="49">
        <f>MIN(M1836-MIN(IF(L1837&gt;0,MIN(L1837,'2019 Calculations'!$C$10)),M1836)+MIN(IF(L1837&lt;0,-L1837),'2019 Calculations'!$C$10),'2019 Calculations'!$C$13)</f>
        <v>0</v>
      </c>
      <c r="N1837" s="49">
        <f t="shared" si="341"/>
        <v>0</v>
      </c>
      <c r="O1837" s="42">
        <f t="shared" si="342"/>
        <v>0</v>
      </c>
      <c r="Q1837" s="49">
        <f t="shared" si="343"/>
        <v>2365.7400748310479</v>
      </c>
      <c r="R1837" s="70">
        <f t="shared" si="344"/>
        <v>800</v>
      </c>
      <c r="S1837" s="70">
        <f t="shared" si="345"/>
        <v>1000</v>
      </c>
      <c r="T1837" s="70">
        <f t="shared" si="346"/>
        <v>565.74007483104788</v>
      </c>
      <c r="U1837" s="70">
        <f t="shared" si="347"/>
        <v>0</v>
      </c>
      <c r="W1837" s="49">
        <f>MIN(MAX(W1836+MAX(MIN(SUM($R$5:$U$5)-L1837,'2019 Calculations'!$C$10),-'2019 Calculations'!$C$10),0),'2019 Calculations'!$C$13)</f>
        <v>0</v>
      </c>
      <c r="X1837" s="43">
        <f t="shared" si="338"/>
        <v>0</v>
      </c>
      <c r="Y1837" s="49">
        <f t="shared" si="348"/>
        <v>0</v>
      </c>
      <c r="AA1837">
        <f>Q1837/SUM($Q$13:$Q$8772)*3*'[1]PS 6'!$E$366</f>
        <v>2.1947937875292096</v>
      </c>
      <c r="AB1837" s="3">
        <f>J1837*'[1]PS 6'!$E$368</f>
        <v>1257.2957006758104</v>
      </c>
      <c r="AC1837" s="3">
        <f t="shared" si="349"/>
        <v>-1255.1009068882811</v>
      </c>
      <c r="AD1837" s="27">
        <f>AC1837*'[1]PS 6'!$E$365</f>
        <v>-251.02018137765623</v>
      </c>
      <c r="AE1837" s="27">
        <f>IF(AC1837&gt;0,AC1837*'[1]PS 6'!$E$365,[1]Data!AD1837*SUM([1]Data!M1837:P1837)/1000)</f>
        <v>1.7771935059426817E-2</v>
      </c>
    </row>
    <row r="1838" spans="2:31">
      <c r="B1838" s="23">
        <v>1</v>
      </c>
      <c r="C1838" s="23">
        <v>3</v>
      </c>
      <c r="D1838" s="23">
        <v>18</v>
      </c>
      <c r="E1838" s="23">
        <v>2</v>
      </c>
      <c r="F1838" s="48">
        <f>Profiles!F1830</f>
        <v>1400</v>
      </c>
      <c r="G1838" s="48">
        <f>Profiles!G1830</f>
        <v>351.90000000000003</v>
      </c>
      <c r="H1838" s="48">
        <f>Profiles!H1830</f>
        <v>681.30600000000004</v>
      </c>
      <c r="I1838" s="24">
        <f t="shared" si="339"/>
        <v>2433.2060000000001</v>
      </c>
      <c r="J1838" s="49">
        <f>Profiles!L1830*'2019 Calculations'!$C$8</f>
        <v>456.41556257409553</v>
      </c>
      <c r="K1838" s="49">
        <f>Profiles!M1830*'2019 Calculations'!$C$9</f>
        <v>0</v>
      </c>
      <c r="L1838" s="49">
        <f t="shared" si="340"/>
        <v>1976.7904374259047</v>
      </c>
      <c r="M1838" s="49">
        <f>MIN(M1837-MIN(IF(L1838&gt;0,MIN(L1838,'2019 Calculations'!$C$10)),M1837)+MIN(IF(L1838&lt;0,-L1838),'2019 Calculations'!$C$10),'2019 Calculations'!$C$13)</f>
        <v>0</v>
      </c>
      <c r="N1838" s="49">
        <f t="shared" si="341"/>
        <v>0</v>
      </c>
      <c r="O1838" s="42">
        <f t="shared" si="342"/>
        <v>0</v>
      </c>
      <c r="Q1838" s="49">
        <f t="shared" si="343"/>
        <v>1976.7904374259047</v>
      </c>
      <c r="R1838" s="70">
        <f t="shared" si="344"/>
        <v>800</v>
      </c>
      <c r="S1838" s="70">
        <f t="shared" si="345"/>
        <v>1000</v>
      </c>
      <c r="T1838" s="70">
        <f t="shared" si="346"/>
        <v>176.79043742590466</v>
      </c>
      <c r="U1838" s="70">
        <f t="shared" si="347"/>
        <v>0</v>
      </c>
      <c r="W1838" s="49">
        <f>MIN(MAX(W1837+MAX(MIN(SUM($R$5:$U$5)-L1838,'2019 Calculations'!$C$10),-'2019 Calculations'!$C$10),0),'2019 Calculations'!$C$13)</f>
        <v>0</v>
      </c>
      <c r="X1838" s="43">
        <f t="shared" si="338"/>
        <v>0</v>
      </c>
      <c r="Y1838" s="49">
        <f t="shared" si="348"/>
        <v>0</v>
      </c>
      <c r="AA1838">
        <f>Q1838/SUM($Q$13:$Q$8772)*3*'[1]PS 6'!$E$366</f>
        <v>1.8339493072244522</v>
      </c>
      <c r="AB1838" s="3">
        <f>J1838*'[1]PS 6'!$E$368</f>
        <v>1825.6622502963821</v>
      </c>
      <c r="AC1838" s="3">
        <f t="shared" si="349"/>
        <v>-1823.8283009891577</v>
      </c>
      <c r="AD1838" s="27">
        <f>AC1838*'[1]PS 6'!$E$365</f>
        <v>-364.76566019783155</v>
      </c>
      <c r="AE1838" s="27">
        <f>IF(AC1838&gt;0,AC1838*'[1]PS 6'!$E$365,[1]Data!AD1838*SUM([1]Data!M1838:P1838)/1000)</f>
        <v>1.5487910855086072E-2</v>
      </c>
    </row>
    <row r="1839" spans="2:31">
      <c r="B1839" s="23">
        <v>1</v>
      </c>
      <c r="C1839" s="23">
        <v>3</v>
      </c>
      <c r="D1839" s="23">
        <v>18</v>
      </c>
      <c r="E1839" s="23">
        <v>3</v>
      </c>
      <c r="F1839" s="48">
        <f>Profiles!F1831</f>
        <v>1302</v>
      </c>
      <c r="G1839" s="48">
        <f>Profiles!G1831</f>
        <v>356.1</v>
      </c>
      <c r="H1839" s="48">
        <f>Profiles!H1831</f>
        <v>705.11300000000006</v>
      </c>
      <c r="I1839" s="24">
        <f t="shared" si="339"/>
        <v>2363.2129999999997</v>
      </c>
      <c r="J1839" s="49">
        <f>Profiles!L1831*'2019 Calculations'!$C$8</f>
        <v>303.55940718371454</v>
      </c>
      <c r="K1839" s="49">
        <f>Profiles!M1831*'2019 Calculations'!$C$9</f>
        <v>0</v>
      </c>
      <c r="L1839" s="49">
        <f t="shared" si="340"/>
        <v>2059.6535928162853</v>
      </c>
      <c r="M1839" s="49">
        <f>MIN(M1838-MIN(IF(L1839&gt;0,MIN(L1839,'2019 Calculations'!$C$10)),M1838)+MIN(IF(L1839&lt;0,-L1839),'2019 Calculations'!$C$10),'2019 Calculations'!$C$13)</f>
        <v>0</v>
      </c>
      <c r="N1839" s="49">
        <f t="shared" si="341"/>
        <v>0</v>
      </c>
      <c r="O1839" s="42">
        <f t="shared" si="342"/>
        <v>0</v>
      </c>
      <c r="Q1839" s="49">
        <f t="shared" si="343"/>
        <v>2059.6535928162853</v>
      </c>
      <c r="R1839" s="70">
        <f t="shared" si="344"/>
        <v>800</v>
      </c>
      <c r="S1839" s="70">
        <f t="shared" si="345"/>
        <v>1000</v>
      </c>
      <c r="T1839" s="70">
        <f t="shared" si="346"/>
        <v>259.65359281628525</v>
      </c>
      <c r="U1839" s="70">
        <f t="shared" si="347"/>
        <v>0</v>
      </c>
      <c r="W1839" s="49">
        <f>MIN(MAX(W1838+MAX(MIN(SUM($R$5:$U$5)-L1839,'2019 Calculations'!$C$10),-'2019 Calculations'!$C$10),0),'2019 Calculations'!$C$13)</f>
        <v>0</v>
      </c>
      <c r="X1839" s="43">
        <f t="shared" si="338"/>
        <v>0</v>
      </c>
      <c r="Y1839" s="49">
        <f t="shared" si="348"/>
        <v>0</v>
      </c>
      <c r="AA1839">
        <f>Q1839/SUM($Q$13:$Q$8772)*3*'[1]PS 6'!$E$366</f>
        <v>1.9108248442290254</v>
      </c>
      <c r="AB1839" s="3">
        <f>J1839*'[1]PS 6'!$E$368</f>
        <v>1214.2376287348582</v>
      </c>
      <c r="AC1839" s="3">
        <f t="shared" si="349"/>
        <v>-1212.3268038906292</v>
      </c>
      <c r="AD1839" s="27">
        <f>AC1839*'[1]PS 6'!$E$365</f>
        <v>-242.46536077812584</v>
      </c>
      <c r="AE1839" s="27">
        <f>IF(AC1839&gt;0,AC1839*'[1]PS 6'!$E$365,[1]Data!AD1839*SUM([1]Data!M1839:P1839)/1000)</f>
        <v>1.5150774478644276E-2</v>
      </c>
    </row>
    <row r="1840" spans="2:31">
      <c r="B1840" s="23">
        <v>1</v>
      </c>
      <c r="C1840" s="23">
        <v>3</v>
      </c>
      <c r="D1840" s="23">
        <v>18</v>
      </c>
      <c r="E1840" s="23">
        <v>4</v>
      </c>
      <c r="F1840" s="48">
        <f>Profiles!F1832</f>
        <v>1282</v>
      </c>
      <c r="G1840" s="48">
        <f>Profiles!G1832</f>
        <v>355.90000000000003</v>
      </c>
      <c r="H1840" s="48">
        <f>Profiles!H1832</f>
        <v>682.71600000000012</v>
      </c>
      <c r="I1840" s="24">
        <f t="shared" si="339"/>
        <v>2320.616</v>
      </c>
      <c r="J1840" s="49">
        <f>Profiles!L1832*'2019 Calculations'!$C$8</f>
        <v>301.40650358666687</v>
      </c>
      <c r="K1840" s="49">
        <f>Profiles!M1832*'2019 Calculations'!$C$9</f>
        <v>0</v>
      </c>
      <c r="L1840" s="49">
        <f t="shared" si="340"/>
        <v>2019.209496413333</v>
      </c>
      <c r="M1840" s="49">
        <f>MIN(M1839-MIN(IF(L1840&gt;0,MIN(L1840,'2019 Calculations'!$C$10)),M1839)+MIN(IF(L1840&lt;0,-L1840),'2019 Calculations'!$C$10),'2019 Calculations'!$C$13)</f>
        <v>0</v>
      </c>
      <c r="N1840" s="49">
        <f t="shared" si="341"/>
        <v>0</v>
      </c>
      <c r="O1840" s="42">
        <f t="shared" si="342"/>
        <v>0</v>
      </c>
      <c r="Q1840" s="49">
        <f t="shared" si="343"/>
        <v>2019.209496413333</v>
      </c>
      <c r="R1840" s="70">
        <f t="shared" si="344"/>
        <v>800</v>
      </c>
      <c r="S1840" s="70">
        <f t="shared" si="345"/>
        <v>1000</v>
      </c>
      <c r="T1840" s="70">
        <f t="shared" si="346"/>
        <v>219.209496413333</v>
      </c>
      <c r="U1840" s="70">
        <f t="shared" si="347"/>
        <v>0</v>
      </c>
      <c r="W1840" s="49">
        <f>MIN(MAX(W1839+MAX(MIN(SUM($R$5:$U$5)-L1840,'2019 Calculations'!$C$10),-'2019 Calculations'!$C$10),0),'2019 Calculations'!$C$13)</f>
        <v>0</v>
      </c>
      <c r="X1840" s="43">
        <f t="shared" si="338"/>
        <v>0</v>
      </c>
      <c r="Y1840" s="49">
        <f t="shared" si="348"/>
        <v>0</v>
      </c>
      <c r="AA1840">
        <f>Q1840/SUM($Q$13:$Q$8772)*3*'[1]PS 6'!$E$366</f>
        <v>1.8733032024933955</v>
      </c>
      <c r="AB1840" s="3">
        <f>J1840*'[1]PS 6'!$E$368</f>
        <v>1205.6260143466675</v>
      </c>
      <c r="AC1840" s="3">
        <f t="shared" si="349"/>
        <v>-1203.7527111441741</v>
      </c>
      <c r="AD1840" s="27">
        <f>AC1840*'[1]PS 6'!$E$365</f>
        <v>-240.75054222883483</v>
      </c>
      <c r="AE1840" s="27">
        <f>IF(AC1840&gt;0,AC1840*'[1]PS 6'!$E$365,[1]Data!AD1840*SUM([1]Data!M1840:P1840)/1000)</f>
        <v>1.6895882355045879E-2</v>
      </c>
    </row>
    <row r="1841" spans="2:31">
      <c r="B1841" s="23">
        <v>1</v>
      </c>
      <c r="C1841" s="23">
        <v>3</v>
      </c>
      <c r="D1841" s="23">
        <v>18</v>
      </c>
      <c r="E1841" s="23">
        <v>5</v>
      </c>
      <c r="F1841" s="48">
        <f>Profiles!F1833</f>
        <v>1280</v>
      </c>
      <c r="G1841" s="48">
        <f>Profiles!G1833</f>
        <v>354.1</v>
      </c>
      <c r="H1841" s="48">
        <f>Profiles!H1833</f>
        <v>706.50700000000006</v>
      </c>
      <c r="I1841" s="24">
        <f t="shared" si="339"/>
        <v>2340.607</v>
      </c>
      <c r="J1841" s="49">
        <f>Profiles!L1833*'2019 Calculations'!$C$8</f>
        <v>241.12520286933349</v>
      </c>
      <c r="K1841" s="49">
        <f>Profiles!M1833*'2019 Calculations'!$C$9</f>
        <v>0</v>
      </c>
      <c r="L1841" s="49">
        <f t="shared" si="340"/>
        <v>2099.4817971306666</v>
      </c>
      <c r="M1841" s="49">
        <f>MIN(M1840-MIN(IF(L1841&gt;0,MIN(L1841,'2019 Calculations'!$C$10)),M1840)+MIN(IF(L1841&lt;0,-L1841),'2019 Calculations'!$C$10),'2019 Calculations'!$C$13)</f>
        <v>0</v>
      </c>
      <c r="N1841" s="49">
        <f t="shared" si="341"/>
        <v>0</v>
      </c>
      <c r="O1841" s="42">
        <f t="shared" si="342"/>
        <v>0</v>
      </c>
      <c r="Q1841" s="49">
        <f t="shared" si="343"/>
        <v>2099.4817971306666</v>
      </c>
      <c r="R1841" s="70">
        <f t="shared" si="344"/>
        <v>800</v>
      </c>
      <c r="S1841" s="70">
        <f t="shared" si="345"/>
        <v>1000</v>
      </c>
      <c r="T1841" s="70">
        <f t="shared" si="346"/>
        <v>299.48179713066656</v>
      </c>
      <c r="U1841" s="70">
        <f t="shared" si="347"/>
        <v>0</v>
      </c>
      <c r="W1841" s="49">
        <f>MIN(MAX(W1840+MAX(MIN(SUM($R$5:$U$5)-L1841,'2019 Calculations'!$C$10),-'2019 Calculations'!$C$10),0),'2019 Calculations'!$C$13)</f>
        <v>0</v>
      </c>
      <c r="X1841" s="43">
        <f t="shared" si="338"/>
        <v>0</v>
      </c>
      <c r="Y1841" s="49">
        <f t="shared" si="348"/>
        <v>0</v>
      </c>
      <c r="AA1841">
        <f>Q1841/SUM($Q$13:$Q$8772)*3*'[1]PS 6'!$E$366</f>
        <v>1.9477750976941661</v>
      </c>
      <c r="AB1841" s="3">
        <f>J1841*'[1]PS 6'!$E$368</f>
        <v>964.50081147733397</v>
      </c>
      <c r="AC1841" s="3">
        <f t="shared" si="349"/>
        <v>-962.55303637963982</v>
      </c>
      <c r="AD1841" s="27">
        <f>AC1841*'[1]PS 6'!$E$365</f>
        <v>-192.51060727592798</v>
      </c>
      <c r="AE1841" s="27">
        <f>IF(AC1841&gt;0,AC1841*'[1]PS 6'!$E$365,[1]Data!AD1841*SUM([1]Data!M1841:P1841)/1000)</f>
        <v>2.4449386467123004E-2</v>
      </c>
    </row>
    <row r="1842" spans="2:31">
      <c r="B1842" s="23">
        <v>1</v>
      </c>
      <c r="C1842" s="23">
        <v>3</v>
      </c>
      <c r="D1842" s="23">
        <v>18</v>
      </c>
      <c r="E1842" s="23">
        <v>6</v>
      </c>
      <c r="F1842" s="48">
        <f>Profiles!F1834</f>
        <v>1388</v>
      </c>
      <c r="G1842" s="48">
        <f>Profiles!G1834</f>
        <v>911.3</v>
      </c>
      <c r="H1842" s="48">
        <f>Profiles!H1834</f>
        <v>683.7</v>
      </c>
      <c r="I1842" s="24">
        <f t="shared" si="339"/>
        <v>2983</v>
      </c>
      <c r="J1842" s="49">
        <f>Profiles!L1834*'2019 Calculations'!$C$8</f>
        <v>338.00586473647644</v>
      </c>
      <c r="K1842" s="49">
        <f>Profiles!M1834*'2019 Calculations'!$C$9</f>
        <v>0</v>
      </c>
      <c r="L1842" s="49">
        <f t="shared" si="340"/>
        <v>2644.9941352635237</v>
      </c>
      <c r="M1842" s="49">
        <f>MIN(M1841-MIN(IF(L1842&gt;0,MIN(L1842,'2019 Calculations'!$C$10)),M1841)+MIN(IF(L1842&lt;0,-L1842),'2019 Calculations'!$C$10),'2019 Calculations'!$C$13)</f>
        <v>0</v>
      </c>
      <c r="N1842" s="49">
        <f t="shared" si="341"/>
        <v>0</v>
      </c>
      <c r="O1842" s="42">
        <f t="shared" si="342"/>
        <v>0</v>
      </c>
      <c r="Q1842" s="49">
        <f t="shared" si="343"/>
        <v>2644.9941352635237</v>
      </c>
      <c r="R1842" s="70">
        <f t="shared" si="344"/>
        <v>800</v>
      </c>
      <c r="S1842" s="70">
        <f t="shared" si="345"/>
        <v>1000</v>
      </c>
      <c r="T1842" s="70">
        <f t="shared" si="346"/>
        <v>844.99413526352373</v>
      </c>
      <c r="U1842" s="70">
        <f t="shared" si="347"/>
        <v>0</v>
      </c>
      <c r="W1842" s="49">
        <f>MIN(MAX(W1841+MAX(MIN(SUM($R$5:$U$5)-L1842,'2019 Calculations'!$C$10),-'2019 Calculations'!$C$10),0),'2019 Calculations'!$C$13)</f>
        <v>0</v>
      </c>
      <c r="X1842" s="43">
        <f t="shared" si="338"/>
        <v>0</v>
      </c>
      <c r="Y1842" s="49">
        <f t="shared" si="348"/>
        <v>0</v>
      </c>
      <c r="AA1842">
        <f>Q1842/SUM($Q$13:$Q$8772)*3*'[1]PS 6'!$E$366</f>
        <v>2.4538691963199559</v>
      </c>
      <c r="AB1842" s="3">
        <f>J1842*'[1]PS 6'!$E$368</f>
        <v>1352.0234589459058</v>
      </c>
      <c r="AC1842" s="3">
        <f t="shared" si="349"/>
        <v>-1349.5695897495857</v>
      </c>
      <c r="AD1842" s="27">
        <f>AC1842*'[1]PS 6'!$E$365</f>
        <v>-269.91391794991716</v>
      </c>
      <c r="AE1842" s="27">
        <f>IF(AC1842&gt;0,AC1842*'[1]PS 6'!$E$365,[1]Data!AD1842*SUM([1]Data!M1842:P1842)/1000)</f>
        <v>2.5741689481566733E-2</v>
      </c>
    </row>
    <row r="1843" spans="2:31">
      <c r="B1843" s="23">
        <v>1</v>
      </c>
      <c r="C1843" s="23">
        <v>3</v>
      </c>
      <c r="D1843" s="23">
        <v>18</v>
      </c>
      <c r="E1843" s="23">
        <v>7</v>
      </c>
      <c r="F1843" s="48">
        <f>Profiles!F1835</f>
        <v>1694</v>
      </c>
      <c r="G1843" s="48">
        <f>Profiles!G1835</f>
        <v>498.4</v>
      </c>
      <c r="H1843" s="48">
        <f>Profiles!H1835</f>
        <v>813.048</v>
      </c>
      <c r="I1843" s="24">
        <f t="shared" si="339"/>
        <v>3005.4480000000003</v>
      </c>
      <c r="J1843" s="49">
        <f>Profiles!L1835*'2019 Calculations'!$C$8</f>
        <v>426.27491221542886</v>
      </c>
      <c r="K1843" s="49">
        <f>Profiles!M1835*'2019 Calculations'!$C$9</f>
        <v>11.424838939241587</v>
      </c>
      <c r="L1843" s="49">
        <f t="shared" si="340"/>
        <v>2567.7482488453302</v>
      </c>
      <c r="M1843" s="49">
        <f>MIN(M1842-MIN(IF(L1843&gt;0,MIN(L1843,'2019 Calculations'!$C$10)),M1842)+MIN(IF(L1843&lt;0,-L1843),'2019 Calculations'!$C$10),'2019 Calculations'!$C$13)</f>
        <v>0</v>
      </c>
      <c r="N1843" s="49">
        <f t="shared" si="341"/>
        <v>0</v>
      </c>
      <c r="O1843" s="42">
        <f t="shared" si="342"/>
        <v>0</v>
      </c>
      <c r="Q1843" s="49">
        <f t="shared" si="343"/>
        <v>2567.7482488453302</v>
      </c>
      <c r="R1843" s="70">
        <f t="shared" si="344"/>
        <v>800</v>
      </c>
      <c r="S1843" s="70">
        <f t="shared" si="345"/>
        <v>1000</v>
      </c>
      <c r="T1843" s="70">
        <f t="shared" si="346"/>
        <v>767.74824884533018</v>
      </c>
      <c r="U1843" s="70">
        <f t="shared" si="347"/>
        <v>0</v>
      </c>
      <c r="W1843" s="49">
        <f>MIN(MAX(W1842+MAX(MIN(SUM($R$5:$U$5)-L1843,'2019 Calculations'!$C$10),-'2019 Calculations'!$C$10),0),'2019 Calculations'!$C$13)</f>
        <v>0</v>
      </c>
      <c r="X1843" s="43">
        <f t="shared" si="338"/>
        <v>0</v>
      </c>
      <c r="Y1843" s="49">
        <f t="shared" si="348"/>
        <v>0</v>
      </c>
      <c r="AA1843">
        <f>Q1843/SUM($Q$13:$Q$8772)*3*'[1]PS 6'!$E$366</f>
        <v>2.3822050293953856</v>
      </c>
      <c r="AB1843" s="3">
        <f>J1843*'[1]PS 6'!$E$368</f>
        <v>1705.0996488617154</v>
      </c>
      <c r="AC1843" s="3">
        <f t="shared" si="349"/>
        <v>-1702.71744383232</v>
      </c>
      <c r="AD1843" s="27">
        <f>AC1843*'[1]PS 6'!$E$365</f>
        <v>-340.54348876646401</v>
      </c>
      <c r="AE1843" s="27">
        <f>IF(AC1843&gt;0,AC1843*'[1]PS 6'!$E$365,[1]Data!AD1843*SUM([1]Data!M1843:P1843)/1000)</f>
        <v>2.9647035695313843E-2</v>
      </c>
    </row>
    <row r="1844" spans="2:31">
      <c r="B1844" s="23">
        <v>1</v>
      </c>
      <c r="C1844" s="23">
        <v>3</v>
      </c>
      <c r="D1844" s="23">
        <v>18</v>
      </c>
      <c r="E1844" s="23">
        <v>8</v>
      </c>
      <c r="F1844" s="48">
        <f>Profiles!F1836</f>
        <v>2094.0000000000005</v>
      </c>
      <c r="G1844" s="48">
        <f>Profiles!G1836</f>
        <v>996.8</v>
      </c>
      <c r="H1844" s="48">
        <f>Profiles!H1836</f>
        <v>813.048</v>
      </c>
      <c r="I1844" s="24">
        <f t="shared" si="339"/>
        <v>3903.848</v>
      </c>
      <c r="J1844" s="49">
        <f>Profiles!L1836*'2019 Calculations'!$C$8</f>
        <v>389.67555106561929</v>
      </c>
      <c r="K1844" s="49">
        <f>Profiles!M1836*'2019 Calculations'!$C$9</f>
        <v>75.612980028990648</v>
      </c>
      <c r="L1844" s="49">
        <f t="shared" si="340"/>
        <v>3438.5594689053901</v>
      </c>
      <c r="M1844" s="49">
        <f>MIN(M1843-MIN(IF(L1844&gt;0,MIN(L1844,'2019 Calculations'!$C$10)),M1843)+MIN(IF(L1844&lt;0,-L1844),'2019 Calculations'!$C$10),'2019 Calculations'!$C$13)</f>
        <v>0</v>
      </c>
      <c r="N1844" s="49">
        <f t="shared" si="341"/>
        <v>0</v>
      </c>
      <c r="O1844" s="42">
        <f t="shared" si="342"/>
        <v>0</v>
      </c>
      <c r="Q1844" s="49">
        <f t="shared" si="343"/>
        <v>3438.5594689053901</v>
      </c>
      <c r="R1844" s="70">
        <f t="shared" si="344"/>
        <v>800</v>
      </c>
      <c r="S1844" s="70">
        <f t="shared" si="345"/>
        <v>1000</v>
      </c>
      <c r="T1844" s="70">
        <f t="shared" si="346"/>
        <v>1638.5594689053901</v>
      </c>
      <c r="U1844" s="70">
        <f t="shared" si="347"/>
        <v>0</v>
      </c>
      <c r="W1844" s="49">
        <f>MIN(MAX(W1843+MAX(MIN(SUM($R$5:$U$5)-L1844,'2019 Calculations'!$C$10),-'2019 Calculations'!$C$10),0),'2019 Calculations'!$C$13)</f>
        <v>0</v>
      </c>
      <c r="X1844" s="43">
        <f t="shared" si="338"/>
        <v>0</v>
      </c>
      <c r="Y1844" s="49">
        <f t="shared" si="348"/>
        <v>0</v>
      </c>
      <c r="AA1844">
        <f>Q1844/SUM($Q$13:$Q$8772)*3*'[1]PS 6'!$E$366</f>
        <v>3.1900922001933205</v>
      </c>
      <c r="AB1844" s="3">
        <f>J1844*'[1]PS 6'!$E$368</f>
        <v>1558.7022042624772</v>
      </c>
      <c r="AC1844" s="3">
        <f t="shared" si="349"/>
        <v>-1555.5121120622839</v>
      </c>
      <c r="AD1844" s="27">
        <f>AC1844*'[1]PS 6'!$E$365</f>
        <v>-311.1024224124568</v>
      </c>
      <c r="AE1844" s="27">
        <f>IF(AC1844&gt;0,AC1844*'[1]PS 6'!$E$365,[1]Data!AD1844*SUM([1]Data!M1844:P1844)/1000)</f>
        <v>-4.1300644059116152E-3</v>
      </c>
    </row>
    <row r="1845" spans="2:31">
      <c r="B1845" s="23">
        <v>1</v>
      </c>
      <c r="C1845" s="23">
        <v>3</v>
      </c>
      <c r="D1845" s="23">
        <v>18</v>
      </c>
      <c r="E1845" s="23">
        <v>9</v>
      </c>
      <c r="F1845" s="48">
        <f>Profiles!F1837</f>
        <v>1982</v>
      </c>
      <c r="G1845" s="48">
        <f>Profiles!G1837</f>
        <v>996.8</v>
      </c>
      <c r="H1845" s="48">
        <f>Profiles!H1837</f>
        <v>814.28800000000001</v>
      </c>
      <c r="I1845" s="24">
        <f t="shared" si="339"/>
        <v>3793.0880000000002</v>
      </c>
      <c r="J1845" s="49">
        <f>Profiles!L1837*'2019 Calculations'!$C$8</f>
        <v>749.2104517725719</v>
      </c>
      <c r="K1845" s="49">
        <f>Profiles!M1837*'2019 Calculations'!$C$9</f>
        <v>118.288917096917</v>
      </c>
      <c r="L1845" s="49">
        <f t="shared" si="340"/>
        <v>2925.5886311305112</v>
      </c>
      <c r="M1845" s="49">
        <f>MIN(M1844-MIN(IF(L1845&gt;0,MIN(L1845,'2019 Calculations'!$C$10)),M1844)+MIN(IF(L1845&lt;0,-L1845),'2019 Calculations'!$C$10),'2019 Calculations'!$C$13)</f>
        <v>0</v>
      </c>
      <c r="N1845" s="49">
        <f t="shared" si="341"/>
        <v>0</v>
      </c>
      <c r="O1845" s="42">
        <f t="shared" si="342"/>
        <v>0</v>
      </c>
      <c r="Q1845" s="49">
        <f t="shared" si="343"/>
        <v>2925.5886311305112</v>
      </c>
      <c r="R1845" s="70">
        <f t="shared" si="344"/>
        <v>800</v>
      </c>
      <c r="S1845" s="70">
        <f t="shared" si="345"/>
        <v>1000</v>
      </c>
      <c r="T1845" s="70">
        <f t="shared" si="346"/>
        <v>1125.5886311305112</v>
      </c>
      <c r="U1845" s="70">
        <f t="shared" si="347"/>
        <v>0</v>
      </c>
      <c r="W1845" s="49">
        <f>MIN(MAX(W1844+MAX(MIN(SUM($R$5:$U$5)-L1845,'2019 Calculations'!$C$10),-'2019 Calculations'!$C$10),0),'2019 Calculations'!$C$13)</f>
        <v>0</v>
      </c>
      <c r="X1845" s="43">
        <f t="shared" si="338"/>
        <v>0</v>
      </c>
      <c r="Y1845" s="49">
        <f t="shared" si="348"/>
        <v>0</v>
      </c>
      <c r="AA1845">
        <f>Q1845/SUM($Q$13:$Q$8772)*3*'[1]PS 6'!$E$366</f>
        <v>2.7141881818652025</v>
      </c>
      <c r="AB1845" s="3">
        <f>J1845*'[1]PS 6'!$E$368</f>
        <v>2996.8418070902876</v>
      </c>
      <c r="AC1845" s="3">
        <f t="shared" si="349"/>
        <v>-2994.1276189084224</v>
      </c>
      <c r="AD1845" s="27">
        <f>AC1845*'[1]PS 6'!$E$365</f>
        <v>-598.82552378168452</v>
      </c>
      <c r="AE1845" s="27">
        <f>IF(AC1845&gt;0,AC1845*'[1]PS 6'!$E$365,[1]Data!AD1845*SUM([1]Data!M1845:P1845)/1000)</f>
        <v>0</v>
      </c>
    </row>
    <row r="1846" spans="2:31">
      <c r="B1846" s="23">
        <v>1</v>
      </c>
      <c r="C1846" s="23">
        <v>3</v>
      </c>
      <c r="D1846" s="23">
        <v>18</v>
      </c>
      <c r="E1846" s="23">
        <v>10</v>
      </c>
      <c r="F1846" s="48">
        <f>Profiles!F1838</f>
        <v>1822</v>
      </c>
      <c r="G1846" s="48">
        <f>Profiles!G1838</f>
        <v>996.8</v>
      </c>
      <c r="H1846" s="48">
        <f>Profiles!H1838</f>
        <v>814.90800000000013</v>
      </c>
      <c r="I1846" s="24">
        <f t="shared" si="339"/>
        <v>3633.7080000000005</v>
      </c>
      <c r="J1846" s="49">
        <f>Profiles!L1838*'2019 Calculations'!$C$8</f>
        <v>729.8343193991434</v>
      </c>
      <c r="K1846" s="49">
        <f>Profiles!M1838*'2019 Calculations'!$C$9</f>
        <v>128.48395908713383</v>
      </c>
      <c r="L1846" s="49">
        <f t="shared" si="340"/>
        <v>2775.3897215137235</v>
      </c>
      <c r="M1846" s="49">
        <f>MIN(M1845-MIN(IF(L1846&gt;0,MIN(L1846,'2019 Calculations'!$C$10)),M1845)+MIN(IF(L1846&lt;0,-L1846),'2019 Calculations'!$C$10),'2019 Calculations'!$C$13)</f>
        <v>0</v>
      </c>
      <c r="N1846" s="49">
        <f t="shared" si="341"/>
        <v>0</v>
      </c>
      <c r="O1846" s="42">
        <f t="shared" si="342"/>
        <v>0</v>
      </c>
      <c r="Q1846" s="49">
        <f t="shared" si="343"/>
        <v>2775.3897215137235</v>
      </c>
      <c r="R1846" s="70">
        <f t="shared" si="344"/>
        <v>800</v>
      </c>
      <c r="S1846" s="70">
        <f t="shared" si="345"/>
        <v>1000</v>
      </c>
      <c r="T1846" s="70">
        <f t="shared" si="346"/>
        <v>975.38972151372354</v>
      </c>
      <c r="U1846" s="70">
        <f t="shared" si="347"/>
        <v>0</v>
      </c>
      <c r="W1846" s="49">
        <f>MIN(MAX(W1845+MAX(MIN(SUM($R$5:$U$5)-L1846,'2019 Calculations'!$C$10),-'2019 Calculations'!$C$10),0),'2019 Calculations'!$C$13)</f>
        <v>0</v>
      </c>
      <c r="X1846" s="43">
        <f t="shared" si="338"/>
        <v>0</v>
      </c>
      <c r="Y1846" s="49">
        <f t="shared" si="348"/>
        <v>0</v>
      </c>
      <c r="AA1846">
        <f>Q1846/SUM($Q$13:$Q$8772)*3*'[1]PS 6'!$E$366</f>
        <v>2.5748425127328365</v>
      </c>
      <c r="AB1846" s="3">
        <f>J1846*'[1]PS 6'!$E$368</f>
        <v>2919.3372775965736</v>
      </c>
      <c r="AC1846" s="3">
        <f t="shared" si="349"/>
        <v>-2916.762435083841</v>
      </c>
      <c r="AD1846" s="27">
        <f>AC1846*'[1]PS 6'!$E$365</f>
        <v>-583.35248701676824</v>
      </c>
      <c r="AE1846" s="27">
        <f>IF(AC1846&gt;0,AC1846*'[1]PS 6'!$E$365,[1]Data!AD1846*SUM([1]Data!M1846:P1846)/1000)</f>
        <v>0</v>
      </c>
    </row>
    <row r="1847" spans="2:31">
      <c r="B1847" s="23">
        <v>1</v>
      </c>
      <c r="C1847" s="23">
        <v>3</v>
      </c>
      <c r="D1847" s="23">
        <v>18</v>
      </c>
      <c r="E1847" s="23">
        <v>11</v>
      </c>
      <c r="F1847" s="48">
        <f>Profiles!F1839</f>
        <v>1863.9999999999998</v>
      </c>
      <c r="G1847" s="48">
        <f>Profiles!G1839</f>
        <v>996.8</v>
      </c>
      <c r="H1847" s="48">
        <f>Profiles!H1839</f>
        <v>814.90800000000013</v>
      </c>
      <c r="I1847" s="24">
        <f t="shared" si="339"/>
        <v>3675.7079999999996</v>
      </c>
      <c r="J1847" s="49">
        <f>Profiles!L1839*'2019 Calculations'!$C$8</f>
        <v>751.36335536961963</v>
      </c>
      <c r="K1847" s="49">
        <f>Profiles!M1839*'2019 Calculations'!$C$9</f>
        <v>150.52691859494055</v>
      </c>
      <c r="L1847" s="49">
        <f t="shared" si="340"/>
        <v>2773.8177260354396</v>
      </c>
      <c r="M1847" s="49">
        <f>MIN(M1846-MIN(IF(L1847&gt;0,MIN(L1847,'2019 Calculations'!$C$10)),M1846)+MIN(IF(L1847&lt;0,-L1847),'2019 Calculations'!$C$10),'2019 Calculations'!$C$13)</f>
        <v>0</v>
      </c>
      <c r="N1847" s="49">
        <f t="shared" si="341"/>
        <v>0</v>
      </c>
      <c r="O1847" s="42">
        <f t="shared" si="342"/>
        <v>0</v>
      </c>
      <c r="Q1847" s="49">
        <f t="shared" si="343"/>
        <v>2773.8177260354396</v>
      </c>
      <c r="R1847" s="70">
        <f t="shared" si="344"/>
        <v>800</v>
      </c>
      <c r="S1847" s="70">
        <f t="shared" si="345"/>
        <v>1000</v>
      </c>
      <c r="T1847" s="70">
        <f t="shared" si="346"/>
        <v>973.81772603543959</v>
      </c>
      <c r="U1847" s="70">
        <f t="shared" si="347"/>
        <v>0</v>
      </c>
      <c r="W1847" s="49">
        <f>MIN(MAX(W1846+MAX(MIN(SUM($R$5:$U$5)-L1847,'2019 Calculations'!$C$10),-'2019 Calculations'!$C$10),0),'2019 Calculations'!$C$13)</f>
        <v>0</v>
      </c>
      <c r="X1847" s="43">
        <f t="shared" si="338"/>
        <v>0</v>
      </c>
      <c r="Y1847" s="49">
        <f t="shared" si="348"/>
        <v>0</v>
      </c>
      <c r="AA1847">
        <f>Q1847/SUM($Q$13:$Q$8772)*3*'[1]PS 6'!$E$366</f>
        <v>2.5733841082587068</v>
      </c>
      <c r="AB1847" s="3">
        <f>J1847*'[1]PS 6'!$E$368</f>
        <v>3005.4534214784785</v>
      </c>
      <c r="AC1847" s="3">
        <f t="shared" si="349"/>
        <v>-3002.8800373702197</v>
      </c>
      <c r="AD1847" s="27">
        <f>AC1847*'[1]PS 6'!$E$365</f>
        <v>-600.57600747404399</v>
      </c>
      <c r="AE1847" s="27">
        <f>IF(AC1847&gt;0,AC1847*'[1]PS 6'!$E$365,[1]Data!AD1847*SUM([1]Data!M1847:P1847)/1000)</f>
        <v>0</v>
      </c>
    </row>
    <row r="1848" spans="2:31">
      <c r="B1848" s="23">
        <v>1</v>
      </c>
      <c r="C1848" s="23">
        <v>3</v>
      </c>
      <c r="D1848" s="23">
        <v>18</v>
      </c>
      <c r="E1848" s="23">
        <v>12</v>
      </c>
      <c r="F1848" s="48">
        <f>Profiles!F1840</f>
        <v>1826</v>
      </c>
      <c r="G1848" s="48">
        <f>Profiles!G1840</f>
        <v>996.8</v>
      </c>
      <c r="H1848" s="48">
        <f>Profiles!H1840</f>
        <v>814.90800000000013</v>
      </c>
      <c r="I1848" s="24">
        <f t="shared" si="339"/>
        <v>3637.7080000000005</v>
      </c>
      <c r="J1848" s="49">
        <f>Profiles!L1840*'2019 Calculations'!$C$8</f>
        <v>796.5743309076197</v>
      </c>
      <c r="K1848" s="49">
        <f>Profiles!M1840*'2019 Calculations'!$C$9</f>
        <v>166.93405963106025</v>
      </c>
      <c r="L1848" s="49">
        <f t="shared" si="340"/>
        <v>2674.1996094613205</v>
      </c>
      <c r="M1848" s="49">
        <f>MIN(M1847-MIN(IF(L1848&gt;0,MIN(L1848,'2019 Calculations'!$C$10)),M1847)+MIN(IF(L1848&lt;0,-L1848),'2019 Calculations'!$C$10),'2019 Calculations'!$C$13)</f>
        <v>0</v>
      </c>
      <c r="N1848" s="49">
        <f t="shared" si="341"/>
        <v>0</v>
      </c>
      <c r="O1848" s="42">
        <f t="shared" si="342"/>
        <v>0</v>
      </c>
      <c r="Q1848" s="49">
        <f t="shared" si="343"/>
        <v>2674.1996094613205</v>
      </c>
      <c r="R1848" s="70">
        <f t="shared" si="344"/>
        <v>800</v>
      </c>
      <c r="S1848" s="70">
        <f t="shared" si="345"/>
        <v>1000</v>
      </c>
      <c r="T1848" s="70">
        <f t="shared" si="346"/>
        <v>874.19960946132051</v>
      </c>
      <c r="U1848" s="70">
        <f t="shared" si="347"/>
        <v>0</v>
      </c>
      <c r="W1848" s="49">
        <f>MIN(MAX(W1847+MAX(MIN(SUM($R$5:$U$5)-L1848,'2019 Calculations'!$C$10),-'2019 Calculations'!$C$10),0),'2019 Calculations'!$C$13)</f>
        <v>0</v>
      </c>
      <c r="X1848" s="43">
        <f t="shared" si="338"/>
        <v>0</v>
      </c>
      <c r="Y1848" s="49">
        <f t="shared" si="348"/>
        <v>0</v>
      </c>
      <c r="AA1848">
        <f>Q1848/SUM($Q$13:$Q$8772)*3*'[1]PS 6'!$E$366</f>
        <v>2.4809643087598752</v>
      </c>
      <c r="AB1848" s="3">
        <f>J1848*'[1]PS 6'!$E$368</f>
        <v>3186.2973236304788</v>
      </c>
      <c r="AC1848" s="3">
        <f t="shared" si="349"/>
        <v>-3183.8163593217191</v>
      </c>
      <c r="AD1848" s="27">
        <f>AC1848*'[1]PS 6'!$E$365</f>
        <v>-636.76327186434389</v>
      </c>
      <c r="AE1848" s="27">
        <f>IF(AC1848&gt;0,AC1848*'[1]PS 6'!$E$365,[1]Data!AD1848*SUM([1]Data!M1848:P1848)/1000)</f>
        <v>0</v>
      </c>
    </row>
    <row r="1849" spans="2:31">
      <c r="B1849" s="23">
        <v>1</v>
      </c>
      <c r="C1849" s="23">
        <v>3</v>
      </c>
      <c r="D1849" s="23">
        <v>18</v>
      </c>
      <c r="E1849" s="23">
        <v>13</v>
      </c>
      <c r="F1849" s="48">
        <f>Profiles!F1841</f>
        <v>1743.9999999999998</v>
      </c>
      <c r="G1849" s="48">
        <f>Profiles!G1841</f>
        <v>996.8</v>
      </c>
      <c r="H1849" s="48">
        <f>Profiles!H1841</f>
        <v>814.90800000000013</v>
      </c>
      <c r="I1849" s="24">
        <f t="shared" si="339"/>
        <v>3555.7079999999996</v>
      </c>
      <c r="J1849" s="49">
        <f>Profiles!L1841*'2019 Calculations'!$C$8</f>
        <v>798.72723450466719</v>
      </c>
      <c r="K1849" s="49">
        <f>Profiles!M1841*'2019 Calculations'!$C$9</f>
        <v>172.69359981382607</v>
      </c>
      <c r="L1849" s="49">
        <f t="shared" si="340"/>
        <v>2584.2871656815064</v>
      </c>
      <c r="M1849" s="49">
        <f>MIN(M1848-MIN(IF(L1849&gt;0,MIN(L1849,'2019 Calculations'!$C$10)),M1848)+MIN(IF(L1849&lt;0,-L1849),'2019 Calculations'!$C$10),'2019 Calculations'!$C$13)</f>
        <v>0</v>
      </c>
      <c r="N1849" s="49">
        <f t="shared" si="341"/>
        <v>0</v>
      </c>
      <c r="O1849" s="42">
        <f t="shared" si="342"/>
        <v>0</v>
      </c>
      <c r="Q1849" s="49">
        <f t="shared" si="343"/>
        <v>2584.2871656815064</v>
      </c>
      <c r="R1849" s="70">
        <f t="shared" si="344"/>
        <v>800</v>
      </c>
      <c r="S1849" s="70">
        <f t="shared" si="345"/>
        <v>1000</v>
      </c>
      <c r="T1849" s="70">
        <f t="shared" si="346"/>
        <v>784.28716568150639</v>
      </c>
      <c r="U1849" s="70">
        <f t="shared" si="347"/>
        <v>0</v>
      </c>
      <c r="W1849" s="49">
        <f>MIN(MAX(W1848+MAX(MIN(SUM($R$5:$U$5)-L1849,'2019 Calculations'!$C$10),-'2019 Calculations'!$C$10),0),'2019 Calculations'!$C$13)</f>
        <v>0</v>
      </c>
      <c r="X1849" s="43">
        <f t="shared" si="338"/>
        <v>0</v>
      </c>
      <c r="Y1849" s="49">
        <f t="shared" si="348"/>
        <v>0</v>
      </c>
      <c r="AA1849">
        <f>Q1849/SUM($Q$13:$Q$8772)*3*'[1]PS 6'!$E$366</f>
        <v>2.3975488587157279</v>
      </c>
      <c r="AB1849" s="3">
        <f>J1849*'[1]PS 6'!$E$368</f>
        <v>3194.9089380186688</v>
      </c>
      <c r="AC1849" s="3">
        <f t="shared" si="349"/>
        <v>-3192.5113891599531</v>
      </c>
      <c r="AD1849" s="27">
        <f>AC1849*'[1]PS 6'!$E$365</f>
        <v>-638.50227783199068</v>
      </c>
      <c r="AE1849" s="27">
        <f>IF(AC1849&gt;0,AC1849*'[1]PS 6'!$E$365,[1]Data!AD1849*SUM([1]Data!M1849:P1849)/1000)</f>
        <v>0</v>
      </c>
    </row>
    <row r="1850" spans="2:31">
      <c r="B1850" s="23">
        <v>1</v>
      </c>
      <c r="C1850" s="23">
        <v>3</v>
      </c>
      <c r="D1850" s="23">
        <v>18</v>
      </c>
      <c r="E1850" s="23">
        <v>14</v>
      </c>
      <c r="F1850" s="48">
        <f>Profiles!F1842</f>
        <v>1666.0000000000002</v>
      </c>
      <c r="G1850" s="48">
        <f>Profiles!G1842</f>
        <v>498.4</v>
      </c>
      <c r="H1850" s="48">
        <f>Profiles!H1842</f>
        <v>814.90800000000013</v>
      </c>
      <c r="I1850" s="24">
        <f t="shared" si="339"/>
        <v>2979.308</v>
      </c>
      <c r="J1850" s="49">
        <f>Profiles!L1842*'2019 Calculations'!$C$8</f>
        <v>749.2104517725719</v>
      </c>
      <c r="K1850" s="49">
        <f>Profiles!M1842*'2019 Calculations'!$C$9</f>
        <v>208.14356800029984</v>
      </c>
      <c r="L1850" s="49">
        <f t="shared" si="340"/>
        <v>2021.9539802271281</v>
      </c>
      <c r="M1850" s="49">
        <f>MIN(M1849-MIN(IF(L1850&gt;0,MIN(L1850,'2019 Calculations'!$C$10)),M1849)+MIN(IF(L1850&lt;0,-L1850),'2019 Calculations'!$C$10),'2019 Calculations'!$C$13)</f>
        <v>0</v>
      </c>
      <c r="N1850" s="49">
        <f t="shared" si="341"/>
        <v>0</v>
      </c>
      <c r="O1850" s="42">
        <f t="shared" si="342"/>
        <v>0</v>
      </c>
      <c r="Q1850" s="49">
        <f t="shared" si="343"/>
        <v>2021.9539802271281</v>
      </c>
      <c r="R1850" s="70">
        <f t="shared" si="344"/>
        <v>800</v>
      </c>
      <c r="S1850" s="70">
        <f t="shared" si="345"/>
        <v>1000</v>
      </c>
      <c r="T1850" s="70">
        <f t="shared" si="346"/>
        <v>221.95398022712811</v>
      </c>
      <c r="U1850" s="70">
        <f t="shared" si="347"/>
        <v>0</v>
      </c>
      <c r="W1850" s="49">
        <f>MIN(MAX(W1849+MAX(MIN(SUM($R$5:$U$5)-L1850,'2019 Calculations'!$C$10),-'2019 Calculations'!$C$10),0),'2019 Calculations'!$C$13)</f>
        <v>0</v>
      </c>
      <c r="X1850" s="43">
        <f t="shared" si="338"/>
        <v>0</v>
      </c>
      <c r="Y1850" s="49">
        <f t="shared" si="348"/>
        <v>0</v>
      </c>
      <c r="AA1850">
        <f>Q1850/SUM($Q$13:$Q$8772)*3*'[1]PS 6'!$E$366</f>
        <v>1.8758493723319911</v>
      </c>
      <c r="AB1850" s="3">
        <f>J1850*'[1]PS 6'!$E$368</f>
        <v>2996.8418070902876</v>
      </c>
      <c r="AC1850" s="3">
        <f t="shared" si="349"/>
        <v>-2994.9659577179555</v>
      </c>
      <c r="AD1850" s="27">
        <f>AC1850*'[1]PS 6'!$E$365</f>
        <v>-598.99319154359114</v>
      </c>
      <c r="AE1850" s="27">
        <f>IF(AC1850&gt;0,AC1850*'[1]PS 6'!$E$365,[1]Data!AD1850*SUM([1]Data!M1850:P1850)/1000)</f>
        <v>0</v>
      </c>
    </row>
    <row r="1851" spans="2:31">
      <c r="B1851" s="23">
        <v>1</v>
      </c>
      <c r="C1851" s="23">
        <v>3</v>
      </c>
      <c r="D1851" s="23">
        <v>18</v>
      </c>
      <c r="E1851" s="23">
        <v>15</v>
      </c>
      <c r="F1851" s="48">
        <f>Profiles!F1843</f>
        <v>1650.0000000000002</v>
      </c>
      <c r="G1851" s="48">
        <f>Profiles!G1843</f>
        <v>498.4</v>
      </c>
      <c r="H1851" s="48">
        <f>Profiles!H1843</f>
        <v>814.90800000000013</v>
      </c>
      <c r="I1851" s="24">
        <f t="shared" si="339"/>
        <v>2963.308</v>
      </c>
      <c r="J1851" s="49">
        <f>Profiles!L1843*'2019 Calculations'!$C$8</f>
        <v>790.11562011647675</v>
      </c>
      <c r="K1851" s="49">
        <f>Profiles!M1843*'2019 Calculations'!$C$9</f>
        <v>199.79885638948326</v>
      </c>
      <c r="L1851" s="49">
        <f t="shared" si="340"/>
        <v>1973.39352349404</v>
      </c>
      <c r="M1851" s="49">
        <f>MIN(M1850-MIN(IF(L1851&gt;0,MIN(L1851,'2019 Calculations'!$C$10)),M1850)+MIN(IF(L1851&lt;0,-L1851),'2019 Calculations'!$C$10),'2019 Calculations'!$C$13)</f>
        <v>0</v>
      </c>
      <c r="N1851" s="49">
        <f t="shared" si="341"/>
        <v>0</v>
      </c>
      <c r="O1851" s="42">
        <f t="shared" si="342"/>
        <v>0</v>
      </c>
      <c r="Q1851" s="49">
        <f t="shared" si="343"/>
        <v>1973.39352349404</v>
      </c>
      <c r="R1851" s="70">
        <f t="shared" si="344"/>
        <v>800</v>
      </c>
      <c r="S1851" s="70">
        <f t="shared" si="345"/>
        <v>1000</v>
      </c>
      <c r="T1851" s="70">
        <f t="shared" si="346"/>
        <v>173.39352349403998</v>
      </c>
      <c r="U1851" s="70">
        <f t="shared" si="347"/>
        <v>0</v>
      </c>
      <c r="W1851" s="49">
        <f>MIN(MAX(W1850+MAX(MIN(SUM($R$5:$U$5)-L1851,'2019 Calculations'!$C$10),-'2019 Calculations'!$C$10),0),'2019 Calculations'!$C$13)</f>
        <v>0</v>
      </c>
      <c r="X1851" s="43">
        <f t="shared" si="338"/>
        <v>0</v>
      </c>
      <c r="Y1851" s="49">
        <f t="shared" si="348"/>
        <v>0</v>
      </c>
      <c r="AA1851">
        <f>Q1851/SUM($Q$13:$Q$8772)*3*'[1]PS 6'!$E$366</f>
        <v>1.8307978512915937</v>
      </c>
      <c r="AB1851" s="3">
        <f>J1851*'[1]PS 6'!$E$368</f>
        <v>3160.462480465907</v>
      </c>
      <c r="AC1851" s="3">
        <f t="shared" si="349"/>
        <v>-3158.6316826146153</v>
      </c>
      <c r="AD1851" s="27">
        <f>AC1851*'[1]PS 6'!$E$365</f>
        <v>-631.72633652292313</v>
      </c>
      <c r="AE1851" s="27">
        <f>IF(AC1851&gt;0,AC1851*'[1]PS 6'!$E$365,[1]Data!AD1851*SUM([1]Data!M1851:P1851)/1000)</f>
        <v>0</v>
      </c>
    </row>
    <row r="1852" spans="2:31">
      <c r="B1852" s="23">
        <v>1</v>
      </c>
      <c r="C1852" s="23">
        <v>3</v>
      </c>
      <c r="D1852" s="23">
        <v>18</v>
      </c>
      <c r="E1852" s="23">
        <v>16</v>
      </c>
      <c r="F1852" s="48">
        <f>Profiles!F1844</f>
        <v>1726</v>
      </c>
      <c r="G1852" s="48">
        <f>Profiles!G1844</f>
        <v>498.4</v>
      </c>
      <c r="H1852" s="48">
        <f>Profiles!H1844</f>
        <v>630.07799999999997</v>
      </c>
      <c r="I1852" s="24">
        <f t="shared" si="339"/>
        <v>2854.4780000000001</v>
      </c>
      <c r="J1852" s="49">
        <f>Profiles!L1844*'2019 Calculations'!$C$8</f>
        <v>796.5743309076197</v>
      </c>
      <c r="K1852" s="49">
        <f>Profiles!M1844*'2019 Calculations'!$C$9</f>
        <v>167.67973253570747</v>
      </c>
      <c r="L1852" s="49">
        <f t="shared" si="340"/>
        <v>1890.2239365566729</v>
      </c>
      <c r="M1852" s="49">
        <f>MIN(M1851-MIN(IF(L1852&gt;0,MIN(L1852,'2019 Calculations'!$C$10)),M1851)+MIN(IF(L1852&lt;0,-L1852),'2019 Calculations'!$C$10),'2019 Calculations'!$C$13)</f>
        <v>0</v>
      </c>
      <c r="N1852" s="49">
        <f t="shared" si="341"/>
        <v>0</v>
      </c>
      <c r="O1852" s="42">
        <f t="shared" si="342"/>
        <v>0</v>
      </c>
      <c r="Q1852" s="49">
        <f t="shared" si="343"/>
        <v>1890.2239365566729</v>
      </c>
      <c r="R1852" s="70">
        <f t="shared" si="344"/>
        <v>800</v>
      </c>
      <c r="S1852" s="70">
        <f t="shared" si="345"/>
        <v>1000</v>
      </c>
      <c r="T1852" s="70">
        <f t="shared" si="346"/>
        <v>90.223936556672925</v>
      </c>
      <c r="U1852" s="70">
        <f t="shared" si="347"/>
        <v>0</v>
      </c>
      <c r="W1852" s="49">
        <f>MIN(MAX(W1851+MAX(MIN(SUM($R$5:$U$5)-L1852,'2019 Calculations'!$C$10),-'2019 Calculations'!$C$10),0),'2019 Calculations'!$C$13)</f>
        <v>0</v>
      </c>
      <c r="X1852" s="43">
        <f t="shared" si="338"/>
        <v>0</v>
      </c>
      <c r="Y1852" s="49">
        <f t="shared" si="348"/>
        <v>0</v>
      </c>
      <c r="AA1852">
        <f>Q1852/SUM($Q$13:$Q$8772)*3*'[1]PS 6'!$E$366</f>
        <v>1.753638025212839</v>
      </c>
      <c r="AB1852" s="3">
        <f>J1852*'[1]PS 6'!$E$368</f>
        <v>3186.2973236304788</v>
      </c>
      <c r="AC1852" s="3">
        <f t="shared" si="349"/>
        <v>-3184.5436856052661</v>
      </c>
      <c r="AD1852" s="27">
        <f>AC1852*'[1]PS 6'!$E$365</f>
        <v>-636.90873712105326</v>
      </c>
      <c r="AE1852" s="27">
        <f>IF(AC1852&gt;0,AC1852*'[1]PS 6'!$E$365,[1]Data!AD1852*SUM([1]Data!M1852:P1852)/1000)</f>
        <v>0</v>
      </c>
    </row>
    <row r="1853" spans="2:31">
      <c r="B1853" s="23">
        <v>1</v>
      </c>
      <c r="C1853" s="23">
        <v>3</v>
      </c>
      <c r="D1853" s="23">
        <v>18</v>
      </c>
      <c r="E1853" s="23">
        <v>17</v>
      </c>
      <c r="F1853" s="48">
        <f>Profiles!F1845</f>
        <v>2046.0000000000002</v>
      </c>
      <c r="G1853" s="48">
        <f>Profiles!G1845</f>
        <v>348.80000000000007</v>
      </c>
      <c r="H1853" s="48">
        <f>Profiles!H1845</f>
        <v>629.82299999999998</v>
      </c>
      <c r="I1853" s="24">
        <f t="shared" si="339"/>
        <v>3024.623</v>
      </c>
      <c r="J1853" s="49">
        <f>Profiles!L1845*'2019 Calculations'!$C$8</f>
        <v>775.04529493714335</v>
      </c>
      <c r="K1853" s="49">
        <f>Profiles!M1845*'2019 Calculations'!$C$9</f>
        <v>110.56771565997492</v>
      </c>
      <c r="L1853" s="49">
        <f t="shared" si="340"/>
        <v>2139.0099894028817</v>
      </c>
      <c r="M1853" s="49">
        <f>MIN(M1852-MIN(IF(L1853&gt;0,MIN(L1853,'2019 Calculations'!$C$10)),M1852)+MIN(IF(L1853&lt;0,-L1853),'2019 Calculations'!$C$10),'2019 Calculations'!$C$13)</f>
        <v>0</v>
      </c>
      <c r="N1853" s="49">
        <f t="shared" si="341"/>
        <v>0</v>
      </c>
      <c r="O1853" s="42">
        <f t="shared" si="342"/>
        <v>0</v>
      </c>
      <c r="Q1853" s="49">
        <f t="shared" si="343"/>
        <v>2139.0099894028817</v>
      </c>
      <c r="R1853" s="70">
        <f t="shared" si="344"/>
        <v>800</v>
      </c>
      <c r="S1853" s="70">
        <f t="shared" si="345"/>
        <v>1000</v>
      </c>
      <c r="T1853" s="70">
        <f t="shared" si="346"/>
        <v>339.00998940288173</v>
      </c>
      <c r="U1853" s="70">
        <f t="shared" si="347"/>
        <v>0</v>
      </c>
      <c r="W1853" s="49">
        <f>MIN(MAX(W1852+MAX(MIN(SUM($R$5:$U$5)-L1853,'2019 Calculations'!$C$10),-'2019 Calculations'!$C$10),0),'2019 Calculations'!$C$13)</f>
        <v>0</v>
      </c>
      <c r="X1853" s="43">
        <f t="shared" si="338"/>
        <v>0</v>
      </c>
      <c r="Y1853" s="49">
        <f t="shared" si="348"/>
        <v>0</v>
      </c>
      <c r="AA1853">
        <f>Q1853/SUM($Q$13:$Q$8772)*3*'[1]PS 6'!$E$366</f>
        <v>1.9844470177221993</v>
      </c>
      <c r="AB1853" s="3">
        <f>J1853*'[1]PS 6'!$E$368</f>
        <v>3100.1811797485734</v>
      </c>
      <c r="AC1853" s="3">
        <f t="shared" si="349"/>
        <v>-3098.1967327308512</v>
      </c>
      <c r="AD1853" s="27">
        <f>AC1853*'[1]PS 6'!$E$365</f>
        <v>-619.63934654617026</v>
      </c>
      <c r="AE1853" s="27">
        <f>IF(AC1853&gt;0,AC1853*'[1]PS 6'!$E$365,[1]Data!AD1853*SUM([1]Data!M1853:P1853)/1000)</f>
        <v>-1.7754775623685461E-2</v>
      </c>
    </row>
    <row r="1854" spans="2:31">
      <c r="B1854" s="23">
        <v>1</v>
      </c>
      <c r="C1854" s="23">
        <v>3</v>
      </c>
      <c r="D1854" s="23">
        <v>18</v>
      </c>
      <c r="E1854" s="23">
        <v>18</v>
      </c>
      <c r="F1854" s="48">
        <f>Profiles!F1846</f>
        <v>2730</v>
      </c>
      <c r="G1854" s="48">
        <f>Profiles!G1846</f>
        <v>348.80000000000007</v>
      </c>
      <c r="H1854" s="48">
        <f>Profiles!H1846</f>
        <v>650.25</v>
      </c>
      <c r="I1854" s="24">
        <f t="shared" si="339"/>
        <v>3729.05</v>
      </c>
      <c r="J1854" s="49">
        <f>Profiles!L1846*'2019 Calculations'!$C$8</f>
        <v>710.45818702571478</v>
      </c>
      <c r="K1854" s="49">
        <f>Profiles!M1846*'2019 Calculations'!$C$9</f>
        <v>38.551158065739685</v>
      </c>
      <c r="L1854" s="49">
        <f t="shared" si="340"/>
        <v>2980.0406549085455</v>
      </c>
      <c r="M1854" s="49">
        <f>MIN(M1853-MIN(IF(L1854&gt;0,MIN(L1854,'2019 Calculations'!$C$10)),M1853)+MIN(IF(L1854&lt;0,-L1854),'2019 Calculations'!$C$10),'2019 Calculations'!$C$13)</f>
        <v>0</v>
      </c>
      <c r="N1854" s="49">
        <f t="shared" si="341"/>
        <v>0</v>
      </c>
      <c r="O1854" s="42">
        <f t="shared" si="342"/>
        <v>0</v>
      </c>
      <c r="Q1854" s="49">
        <f t="shared" si="343"/>
        <v>2980.0406549085455</v>
      </c>
      <c r="R1854" s="70">
        <f t="shared" si="344"/>
        <v>800</v>
      </c>
      <c r="S1854" s="70">
        <f t="shared" si="345"/>
        <v>1000</v>
      </c>
      <c r="T1854" s="70">
        <f t="shared" si="346"/>
        <v>1180.0406549085455</v>
      </c>
      <c r="U1854" s="70">
        <f t="shared" si="347"/>
        <v>0</v>
      </c>
      <c r="W1854" s="49">
        <f>MIN(MAX(W1853+MAX(MIN(SUM($R$5:$U$5)-L1854,'2019 Calculations'!$C$10),-'2019 Calculations'!$C$10),0),'2019 Calculations'!$C$13)</f>
        <v>0</v>
      </c>
      <c r="X1854" s="43">
        <f t="shared" si="338"/>
        <v>0</v>
      </c>
      <c r="Y1854" s="49">
        <f t="shared" si="348"/>
        <v>0</v>
      </c>
      <c r="AA1854">
        <f>Q1854/SUM($Q$13:$Q$8772)*3*'[1]PS 6'!$E$366</f>
        <v>2.7647055505220099</v>
      </c>
      <c r="AB1854" s="3">
        <f>J1854*'[1]PS 6'!$E$368</f>
        <v>2841.8327481028591</v>
      </c>
      <c r="AC1854" s="3">
        <f t="shared" si="349"/>
        <v>-2839.0680425523369</v>
      </c>
      <c r="AD1854" s="27">
        <f>AC1854*'[1]PS 6'!$E$365</f>
        <v>-567.81360851046736</v>
      </c>
      <c r="AE1854" s="27">
        <f>IF(AC1854&gt;0,AC1854*'[1]PS 6'!$E$365,[1]Data!AD1854*SUM([1]Data!M1854:P1854)/1000)</f>
        <v>3.5856795156829963E-2</v>
      </c>
    </row>
    <row r="1855" spans="2:31">
      <c r="B1855" s="23">
        <v>1</v>
      </c>
      <c r="C1855" s="23">
        <v>3</v>
      </c>
      <c r="D1855" s="23">
        <v>18</v>
      </c>
      <c r="E1855" s="23">
        <v>19</v>
      </c>
      <c r="F1855" s="48">
        <f>Profiles!F1847</f>
        <v>3187.9999999999995</v>
      </c>
      <c r="G1855" s="48">
        <f>Profiles!G1847</f>
        <v>348.80000000000007</v>
      </c>
      <c r="H1855" s="48">
        <f>Profiles!H1847</f>
        <v>648.83800000000008</v>
      </c>
      <c r="I1855" s="24">
        <f t="shared" si="339"/>
        <v>4185.6379999999999</v>
      </c>
      <c r="J1855" s="49">
        <f>Profiles!L1847*'2019 Calculations'!$C$8</f>
        <v>548.99041724714323</v>
      </c>
      <c r="K1855" s="49">
        <f>Profiles!M1847*'2019 Calculations'!$C$9</f>
        <v>0</v>
      </c>
      <c r="L1855" s="49">
        <f t="shared" si="340"/>
        <v>3636.6475827528566</v>
      </c>
      <c r="M1855" s="49">
        <f>MIN(M1854-MIN(IF(L1855&gt;0,MIN(L1855,'2019 Calculations'!$C$10)),M1854)+MIN(IF(L1855&lt;0,-L1855),'2019 Calculations'!$C$10),'2019 Calculations'!$C$13)</f>
        <v>0</v>
      </c>
      <c r="N1855" s="49">
        <f t="shared" si="341"/>
        <v>0</v>
      </c>
      <c r="O1855" s="42">
        <f t="shared" si="342"/>
        <v>0</v>
      </c>
      <c r="Q1855" s="49">
        <f t="shared" si="343"/>
        <v>3636.6475827528566</v>
      </c>
      <c r="R1855" s="70">
        <f t="shared" si="344"/>
        <v>800</v>
      </c>
      <c r="S1855" s="70">
        <f t="shared" si="345"/>
        <v>1000</v>
      </c>
      <c r="T1855" s="70">
        <f t="shared" si="346"/>
        <v>1836.6475827528566</v>
      </c>
      <c r="U1855" s="70">
        <f t="shared" si="347"/>
        <v>0</v>
      </c>
      <c r="W1855" s="49">
        <f>MIN(MAX(W1854+MAX(MIN(SUM($R$5:$U$5)-L1855,'2019 Calculations'!$C$10),-'2019 Calculations'!$C$10),0),'2019 Calculations'!$C$13)</f>
        <v>0</v>
      </c>
      <c r="X1855" s="43">
        <f t="shared" si="338"/>
        <v>0</v>
      </c>
      <c r="Y1855" s="49">
        <f t="shared" si="348"/>
        <v>0</v>
      </c>
      <c r="AA1855">
        <f>Q1855/SUM($Q$13:$Q$8772)*3*'[1]PS 6'!$E$366</f>
        <v>3.3738666419763419</v>
      </c>
      <c r="AB1855" s="3">
        <f>J1855*'[1]PS 6'!$E$368</f>
        <v>2195.9616689885729</v>
      </c>
      <c r="AC1855" s="3">
        <f t="shared" si="349"/>
        <v>-2192.5878023465966</v>
      </c>
      <c r="AD1855" s="27">
        <f>AC1855*'[1]PS 6'!$E$365</f>
        <v>-438.51756046931933</v>
      </c>
      <c r="AE1855" s="27">
        <f>IF(AC1855&gt;0,AC1855*'[1]PS 6'!$E$365,[1]Data!AD1855*SUM([1]Data!M1855:P1855)/1000)</f>
        <v>8.1943915295363573E-2</v>
      </c>
    </row>
    <row r="1856" spans="2:31">
      <c r="B1856" s="23">
        <v>1</v>
      </c>
      <c r="C1856" s="23">
        <v>3</v>
      </c>
      <c r="D1856" s="23">
        <v>18</v>
      </c>
      <c r="E1856" s="23">
        <v>20</v>
      </c>
      <c r="F1856" s="48">
        <f>Profiles!F1848</f>
        <v>3574</v>
      </c>
      <c r="G1856" s="48">
        <f>Profiles!G1848</f>
        <v>348.80000000000007</v>
      </c>
      <c r="H1856" s="48">
        <f>Profiles!H1848</f>
        <v>673.1880000000001</v>
      </c>
      <c r="I1856" s="24">
        <f t="shared" si="339"/>
        <v>4595.9880000000003</v>
      </c>
      <c r="J1856" s="49">
        <f>Profiles!L1848*'2019 Calculations'!$C$8</f>
        <v>600.66010357628613</v>
      </c>
      <c r="K1856" s="49">
        <f>Profiles!M1848*'2019 Calculations'!$C$9</f>
        <v>0</v>
      </c>
      <c r="L1856" s="49">
        <f t="shared" si="340"/>
        <v>3995.3278964237143</v>
      </c>
      <c r="M1856" s="49">
        <f>MIN(M1855-MIN(IF(L1856&gt;0,MIN(L1856,'2019 Calculations'!$C$10)),M1855)+MIN(IF(L1856&lt;0,-L1856),'2019 Calculations'!$C$10),'2019 Calculations'!$C$13)</f>
        <v>0</v>
      </c>
      <c r="N1856" s="49">
        <f t="shared" si="341"/>
        <v>0</v>
      </c>
      <c r="O1856" s="42">
        <f t="shared" si="342"/>
        <v>0</v>
      </c>
      <c r="Q1856" s="49">
        <f t="shared" si="343"/>
        <v>3995.3278964237143</v>
      </c>
      <c r="R1856" s="70">
        <f t="shared" si="344"/>
        <v>800</v>
      </c>
      <c r="S1856" s="70">
        <f t="shared" si="345"/>
        <v>1000</v>
      </c>
      <c r="T1856" s="70">
        <f t="shared" si="346"/>
        <v>2195.3278964237143</v>
      </c>
      <c r="U1856" s="70">
        <f t="shared" si="347"/>
        <v>0</v>
      </c>
      <c r="W1856" s="49">
        <f>MIN(MAX(W1855+MAX(MIN(SUM($R$5:$U$5)-L1856,'2019 Calculations'!$C$10),-'2019 Calculations'!$C$10),0),'2019 Calculations'!$C$13)</f>
        <v>0</v>
      </c>
      <c r="X1856" s="43">
        <f t="shared" si="338"/>
        <v>0</v>
      </c>
      <c r="Y1856" s="49">
        <f t="shared" si="348"/>
        <v>0</v>
      </c>
      <c r="AA1856">
        <f>Q1856/SUM($Q$13:$Q$8772)*3*'[1]PS 6'!$E$366</f>
        <v>3.7066290331321188</v>
      </c>
      <c r="AB1856" s="3">
        <f>J1856*'[1]PS 6'!$E$368</f>
        <v>2402.6404143051445</v>
      </c>
      <c r="AC1856" s="3">
        <f t="shared" si="349"/>
        <v>-2398.9337852720123</v>
      </c>
      <c r="AD1856" s="27">
        <f>AC1856*'[1]PS 6'!$E$365</f>
        <v>-479.78675705440247</v>
      </c>
      <c r="AE1856" s="27">
        <f>IF(AC1856&gt;0,AC1856*'[1]PS 6'!$E$365,[1]Data!AD1856*SUM([1]Data!M1856:P1856)/1000)</f>
        <v>5.8205512205861752E-2</v>
      </c>
    </row>
    <row r="1857" spans="2:31">
      <c r="B1857" s="23">
        <v>1</v>
      </c>
      <c r="C1857" s="23">
        <v>3</v>
      </c>
      <c r="D1857" s="23">
        <v>18</v>
      </c>
      <c r="E1857" s="23">
        <v>21</v>
      </c>
      <c r="F1857" s="48">
        <f>Profiles!F1849</f>
        <v>3666</v>
      </c>
      <c r="G1857" s="48">
        <f>Profiles!G1849</f>
        <v>348.80000000000007</v>
      </c>
      <c r="H1857" s="48">
        <f>Profiles!H1849</f>
        <v>659.68099999999993</v>
      </c>
      <c r="I1857" s="24">
        <f t="shared" si="339"/>
        <v>4674.4809999999998</v>
      </c>
      <c r="J1857" s="49">
        <f>Profiles!L1849*'2019 Calculations'!$C$8</f>
        <v>400.4400690508574</v>
      </c>
      <c r="K1857" s="49">
        <f>Profiles!M1849*'2019 Calculations'!$C$9</f>
        <v>0</v>
      </c>
      <c r="L1857" s="49">
        <f t="shared" si="340"/>
        <v>4274.0409309491424</v>
      </c>
      <c r="M1857" s="49">
        <f>MIN(M1856-MIN(IF(L1857&gt;0,MIN(L1857,'2019 Calculations'!$C$10)),M1856)+MIN(IF(L1857&lt;0,-L1857),'2019 Calculations'!$C$10),'2019 Calculations'!$C$13)</f>
        <v>0</v>
      </c>
      <c r="N1857" s="49">
        <f t="shared" si="341"/>
        <v>0</v>
      </c>
      <c r="O1857" s="42">
        <f t="shared" si="342"/>
        <v>0</v>
      </c>
      <c r="Q1857" s="49">
        <f t="shared" si="343"/>
        <v>4274.0409309491424</v>
      </c>
      <c r="R1857" s="70">
        <f t="shared" si="344"/>
        <v>800</v>
      </c>
      <c r="S1857" s="70">
        <f t="shared" si="345"/>
        <v>1000</v>
      </c>
      <c r="T1857" s="70">
        <f t="shared" si="346"/>
        <v>2474.0409309491424</v>
      </c>
      <c r="U1857" s="70">
        <f t="shared" si="347"/>
        <v>0</v>
      </c>
      <c r="W1857" s="49">
        <f>MIN(MAX(W1856+MAX(MIN(SUM($R$5:$U$5)-L1857,'2019 Calculations'!$C$10),-'2019 Calculations'!$C$10),0),'2019 Calculations'!$C$13)</f>
        <v>0</v>
      </c>
      <c r="X1857" s="43">
        <f t="shared" si="338"/>
        <v>0</v>
      </c>
      <c r="Y1857" s="49">
        <f t="shared" si="348"/>
        <v>0</v>
      </c>
      <c r="AA1857">
        <f>Q1857/SUM($Q$13:$Q$8772)*3*'[1]PS 6'!$E$366</f>
        <v>3.9652025100697794</v>
      </c>
      <c r="AB1857" s="3">
        <f>J1857*'[1]PS 6'!$E$368</f>
        <v>1601.7602762034296</v>
      </c>
      <c r="AC1857" s="3">
        <f t="shared" si="349"/>
        <v>-1597.7950736933599</v>
      </c>
      <c r="AD1857" s="27">
        <f>AC1857*'[1]PS 6'!$E$365</f>
        <v>-319.55901473867198</v>
      </c>
      <c r="AE1857" s="27">
        <f>IF(AC1857&gt;0,AC1857*'[1]PS 6'!$E$365,[1]Data!AD1857*SUM([1]Data!M1857:P1857)/1000)</f>
        <v>5.1700709721642826E-2</v>
      </c>
    </row>
    <row r="1858" spans="2:31">
      <c r="B1858" s="23">
        <v>1</v>
      </c>
      <c r="C1858" s="23">
        <v>3</v>
      </c>
      <c r="D1858" s="23">
        <v>18</v>
      </c>
      <c r="E1858" s="23">
        <v>22</v>
      </c>
      <c r="F1858" s="48">
        <f>Profiles!F1850</f>
        <v>3352</v>
      </c>
      <c r="G1858" s="48">
        <f>Profiles!G1850</f>
        <v>348.80000000000007</v>
      </c>
      <c r="H1858" s="48">
        <f>Profiles!H1850</f>
        <v>679.61599999999999</v>
      </c>
      <c r="I1858" s="24">
        <f t="shared" si="339"/>
        <v>4380.4160000000002</v>
      </c>
      <c r="J1858" s="49">
        <f>Profiles!L1850*'2019 Calculations'!$C$8</f>
        <v>400.4400690508574</v>
      </c>
      <c r="K1858" s="49">
        <f>Profiles!M1850*'2019 Calculations'!$C$9</f>
        <v>0</v>
      </c>
      <c r="L1858" s="49">
        <f t="shared" si="340"/>
        <v>3979.9759309491428</v>
      </c>
      <c r="M1858" s="49">
        <f>MIN(M1857-MIN(IF(L1858&gt;0,MIN(L1858,'2019 Calculations'!$C$10)),M1857)+MIN(IF(L1858&lt;0,-L1858),'2019 Calculations'!$C$10),'2019 Calculations'!$C$13)</f>
        <v>0</v>
      </c>
      <c r="N1858" s="49">
        <f t="shared" si="341"/>
        <v>0</v>
      </c>
      <c r="O1858" s="42">
        <f t="shared" si="342"/>
        <v>0</v>
      </c>
      <c r="Q1858" s="49">
        <f t="shared" si="343"/>
        <v>3979.9759309491428</v>
      </c>
      <c r="R1858" s="70">
        <f t="shared" si="344"/>
        <v>800</v>
      </c>
      <c r="S1858" s="70">
        <f t="shared" si="345"/>
        <v>1000</v>
      </c>
      <c r="T1858" s="70">
        <f t="shared" si="346"/>
        <v>2179.9759309491428</v>
      </c>
      <c r="U1858" s="70">
        <f t="shared" si="347"/>
        <v>0</v>
      </c>
      <c r="W1858" s="49">
        <f>MIN(MAX(W1857+MAX(MIN(SUM($R$5:$U$5)-L1858,'2019 Calculations'!$C$10),-'2019 Calculations'!$C$10),0),'2019 Calculations'!$C$13)</f>
        <v>0</v>
      </c>
      <c r="X1858" s="43">
        <f t="shared" si="338"/>
        <v>0</v>
      </c>
      <c r="Y1858" s="49">
        <f t="shared" si="348"/>
        <v>0</v>
      </c>
      <c r="AA1858">
        <f>Q1858/SUM($Q$13:$Q$8772)*3*'[1]PS 6'!$E$366</f>
        <v>3.692386387116851</v>
      </c>
      <c r="AB1858" s="3">
        <f>J1858*'[1]PS 6'!$E$368</f>
        <v>1601.7602762034296</v>
      </c>
      <c r="AC1858" s="3">
        <f t="shared" si="349"/>
        <v>-1598.0678898163128</v>
      </c>
      <c r="AD1858" s="27">
        <f>AC1858*'[1]PS 6'!$E$365</f>
        <v>-319.61357796326257</v>
      </c>
      <c r="AE1858" s="27">
        <f>IF(AC1858&gt;0,AC1858*'[1]PS 6'!$E$365,[1]Data!AD1858*SUM([1]Data!M1858:P1858)/1000)</f>
        <v>4.158043745624046E-2</v>
      </c>
    </row>
    <row r="1859" spans="2:31">
      <c r="B1859" s="23">
        <v>1</v>
      </c>
      <c r="C1859" s="23">
        <v>3</v>
      </c>
      <c r="D1859" s="23">
        <v>18</v>
      </c>
      <c r="E1859" s="23">
        <v>23</v>
      </c>
      <c r="F1859" s="48">
        <f>Profiles!F1851</f>
        <v>2750</v>
      </c>
      <c r="G1859" s="48">
        <f>Profiles!G1851</f>
        <v>348.80000000000007</v>
      </c>
      <c r="H1859" s="48">
        <f>Profiles!H1851</f>
        <v>662.56200000000013</v>
      </c>
      <c r="I1859" s="24">
        <f t="shared" si="339"/>
        <v>3761.3620000000001</v>
      </c>
      <c r="J1859" s="49">
        <f>Profiles!L1851*'2019 Calculations'!$C$8</f>
        <v>449.9568517829527</v>
      </c>
      <c r="K1859" s="49">
        <f>Profiles!M1851*'2019 Calculations'!$C$9</f>
        <v>0</v>
      </c>
      <c r="L1859" s="49">
        <f t="shared" si="340"/>
        <v>3311.4051482170476</v>
      </c>
      <c r="M1859" s="49">
        <f>MIN(M1858-MIN(IF(L1859&gt;0,MIN(L1859,'2019 Calculations'!$C$10)),M1858)+MIN(IF(L1859&lt;0,-L1859),'2019 Calculations'!$C$10),'2019 Calculations'!$C$13)</f>
        <v>0</v>
      </c>
      <c r="N1859" s="49">
        <f t="shared" si="341"/>
        <v>0</v>
      </c>
      <c r="O1859" s="42">
        <f t="shared" si="342"/>
        <v>0</v>
      </c>
      <c r="Q1859" s="49">
        <f t="shared" si="343"/>
        <v>3311.4051482170476</v>
      </c>
      <c r="R1859" s="70">
        <f t="shared" si="344"/>
        <v>800</v>
      </c>
      <c r="S1859" s="70">
        <f t="shared" si="345"/>
        <v>1000</v>
      </c>
      <c r="T1859" s="70">
        <f t="shared" si="346"/>
        <v>1511.4051482170476</v>
      </c>
      <c r="U1859" s="70">
        <f t="shared" si="347"/>
        <v>0</v>
      </c>
      <c r="W1859" s="49">
        <f>MIN(MAX(W1858+MAX(MIN(SUM($R$5:$U$5)-L1859,'2019 Calculations'!$C$10),-'2019 Calculations'!$C$10),0),'2019 Calculations'!$C$13)</f>
        <v>0</v>
      </c>
      <c r="X1859" s="43">
        <f t="shared" si="338"/>
        <v>0</v>
      </c>
      <c r="Y1859" s="49">
        <f t="shared" si="348"/>
        <v>0</v>
      </c>
      <c r="AA1859">
        <f>Q1859/SUM($Q$13:$Q$8772)*3*'[1]PS 6'!$E$366</f>
        <v>3.0721259383569683</v>
      </c>
      <c r="AB1859" s="3">
        <f>J1859*'[1]PS 6'!$E$368</f>
        <v>1799.8274071318108</v>
      </c>
      <c r="AC1859" s="3">
        <f t="shared" si="349"/>
        <v>-1796.7552811934538</v>
      </c>
      <c r="AD1859" s="27">
        <f>AC1859*'[1]PS 6'!$E$365</f>
        <v>-359.35105623869077</v>
      </c>
      <c r="AE1859" s="27">
        <f>IF(AC1859&gt;0,AC1859*'[1]PS 6'!$E$365,[1]Data!AD1859*SUM([1]Data!M1859:P1859)/1000)</f>
        <v>2.9368611345802133E-2</v>
      </c>
    </row>
    <row r="1860" spans="2:31">
      <c r="B1860" s="23">
        <v>1</v>
      </c>
      <c r="C1860" s="23">
        <v>3</v>
      </c>
      <c r="D1860" s="23">
        <v>18</v>
      </c>
      <c r="E1860" s="23">
        <v>24</v>
      </c>
      <c r="F1860" s="48">
        <f>Profiles!F1852</f>
        <v>2158</v>
      </c>
      <c r="G1860" s="48">
        <f>Profiles!G1852</f>
        <v>348.80000000000007</v>
      </c>
      <c r="H1860" s="48">
        <f>Profiles!H1852</f>
        <v>681.86099999999999</v>
      </c>
      <c r="I1860" s="24">
        <f t="shared" si="339"/>
        <v>3188.6610000000001</v>
      </c>
      <c r="J1860" s="49">
        <f>Profiles!L1852*'2019 Calculations'!$C$8</f>
        <v>428.42781581247652</v>
      </c>
      <c r="K1860" s="49">
        <f>Profiles!M1852*'2019 Calculations'!$C$9</f>
        <v>0</v>
      </c>
      <c r="L1860" s="49">
        <f t="shared" si="340"/>
        <v>2760.2331841875234</v>
      </c>
      <c r="M1860" s="49">
        <f>MIN(M1859-MIN(IF(L1860&gt;0,MIN(L1860,'2019 Calculations'!$C$10)),M1859)+MIN(IF(L1860&lt;0,-L1860),'2019 Calculations'!$C$10),'2019 Calculations'!$C$13)</f>
        <v>0</v>
      </c>
      <c r="N1860" s="49">
        <f t="shared" si="341"/>
        <v>0</v>
      </c>
      <c r="O1860" s="42">
        <f t="shared" si="342"/>
        <v>0</v>
      </c>
      <c r="Q1860" s="49">
        <f t="shared" si="343"/>
        <v>2760.2331841875234</v>
      </c>
      <c r="R1860" s="70">
        <f t="shared" si="344"/>
        <v>800</v>
      </c>
      <c r="S1860" s="70">
        <f t="shared" si="345"/>
        <v>1000</v>
      </c>
      <c r="T1860" s="70">
        <f t="shared" si="346"/>
        <v>960.23318418752342</v>
      </c>
      <c r="U1860" s="70">
        <f t="shared" si="347"/>
        <v>0</v>
      </c>
      <c r="W1860" s="49">
        <f>MIN(MAX(W1859+MAX(MIN(SUM($R$5:$U$5)-L1860,'2019 Calculations'!$C$10),-'2019 Calculations'!$C$10),0),'2019 Calculations'!$C$13)</f>
        <v>0</v>
      </c>
      <c r="X1860" s="43">
        <f t="shared" si="338"/>
        <v>0</v>
      </c>
      <c r="Y1860" s="49">
        <f t="shared" si="348"/>
        <v>0</v>
      </c>
      <c r="AA1860">
        <f>Q1860/SUM($Q$13:$Q$8772)*3*'[1]PS 6'!$E$366</f>
        <v>2.5607811734006303</v>
      </c>
      <c r="AB1860" s="3">
        <f>J1860*'[1]PS 6'!$E$368</f>
        <v>1713.7112632499061</v>
      </c>
      <c r="AC1860" s="3">
        <f t="shared" si="349"/>
        <v>-1711.1504820765056</v>
      </c>
      <c r="AD1860" s="27">
        <f>AC1860*'[1]PS 6'!$E$365</f>
        <v>-342.23009641530115</v>
      </c>
      <c r="AE1860" s="27">
        <f>IF(AC1860&gt;0,AC1860*'[1]PS 6'!$E$365,[1]Data!AD1860*SUM([1]Data!M1860:P1860)/1000)</f>
        <v>2.6911905828480489E-2</v>
      </c>
    </row>
    <row r="1861" spans="2:31">
      <c r="B1861" s="23">
        <v>1</v>
      </c>
      <c r="C1861" s="23">
        <v>3</v>
      </c>
      <c r="D1861" s="23">
        <v>19</v>
      </c>
      <c r="E1861" s="23">
        <v>1</v>
      </c>
      <c r="F1861" s="48">
        <f>Profiles!F1853</f>
        <v>1554</v>
      </c>
      <c r="G1861" s="48">
        <f>Profiles!G1853</f>
        <v>348.80000000000007</v>
      </c>
      <c r="H1861" s="48">
        <f>Profiles!H1853</f>
        <v>663.85899999999992</v>
      </c>
      <c r="I1861" s="24">
        <f t="shared" si="339"/>
        <v>2566.6590000000001</v>
      </c>
      <c r="J1861" s="49">
        <f>Profiles!L1853*'2019 Calculations'!$C$8</f>
        <v>497.32073091800038</v>
      </c>
      <c r="K1861" s="49">
        <f>Profiles!M1853*'2019 Calculations'!$C$9</f>
        <v>0</v>
      </c>
      <c r="L1861" s="49">
        <f t="shared" si="340"/>
        <v>2069.3382690819999</v>
      </c>
      <c r="M1861" s="49">
        <f>MIN(M1860-MIN(IF(L1861&gt;0,MIN(L1861,'2019 Calculations'!$C$10)),M1860)+MIN(IF(L1861&lt;0,-L1861),'2019 Calculations'!$C$10),'2019 Calculations'!$C$13)</f>
        <v>0</v>
      </c>
      <c r="N1861" s="49">
        <f t="shared" si="341"/>
        <v>0</v>
      </c>
      <c r="O1861" s="42">
        <f t="shared" si="342"/>
        <v>0</v>
      </c>
      <c r="Q1861" s="49">
        <f t="shared" si="343"/>
        <v>2069.3382690819999</v>
      </c>
      <c r="R1861" s="70">
        <f t="shared" si="344"/>
        <v>800</v>
      </c>
      <c r="S1861" s="70">
        <f t="shared" si="345"/>
        <v>1000</v>
      </c>
      <c r="T1861" s="70">
        <f t="shared" si="346"/>
        <v>269.3382690819999</v>
      </c>
      <c r="U1861" s="70">
        <f t="shared" si="347"/>
        <v>0</v>
      </c>
      <c r="W1861" s="49">
        <f>MIN(MAX(W1860+MAX(MIN(SUM($R$5:$U$5)-L1861,'2019 Calculations'!$C$10),-'2019 Calculations'!$C$10),0),'2019 Calculations'!$C$13)</f>
        <v>0</v>
      </c>
      <c r="X1861" s="43">
        <f t="shared" si="338"/>
        <v>0</v>
      </c>
      <c r="Y1861" s="49">
        <f t="shared" si="348"/>
        <v>0</v>
      </c>
      <c r="AA1861">
        <f>Q1861/SUM($Q$13:$Q$8772)*3*'[1]PS 6'!$E$366</f>
        <v>1.9198097143457222</v>
      </c>
      <c r="AB1861" s="3">
        <f>J1861*'[1]PS 6'!$E$368</f>
        <v>1989.2829236720015</v>
      </c>
      <c r="AC1861" s="3">
        <f t="shared" si="349"/>
        <v>-1987.3631139576557</v>
      </c>
      <c r="AD1861" s="27">
        <f>AC1861*'[1]PS 6'!$E$365</f>
        <v>-397.47262279153119</v>
      </c>
      <c r="AE1861" s="27">
        <f>IF(AC1861&gt;0,AC1861*'[1]PS 6'!$E$365,[1]Data!AD1861*SUM([1]Data!M1861:P1861)/1000)</f>
        <v>2.2442625680254801E-2</v>
      </c>
    </row>
    <row r="1862" spans="2:31">
      <c r="B1862" s="23">
        <v>1</v>
      </c>
      <c r="C1862" s="23">
        <v>3</v>
      </c>
      <c r="D1862" s="23">
        <v>19</v>
      </c>
      <c r="E1862" s="23">
        <v>2</v>
      </c>
      <c r="F1862" s="48">
        <f>Profiles!F1854</f>
        <v>1327.9999999999998</v>
      </c>
      <c r="G1862" s="48">
        <f>Profiles!G1854</f>
        <v>348.80000000000007</v>
      </c>
      <c r="H1862" s="48">
        <f>Profiles!H1854</f>
        <v>682.93000000000006</v>
      </c>
      <c r="I1862" s="24">
        <f t="shared" si="339"/>
        <v>2359.7299999999996</v>
      </c>
      <c r="J1862" s="49">
        <f>Profiles!L1854*'2019 Calculations'!$C$8</f>
        <v>598.50719997923852</v>
      </c>
      <c r="K1862" s="49">
        <f>Profiles!M1854*'2019 Calculations'!$C$9</f>
        <v>0</v>
      </c>
      <c r="L1862" s="49">
        <f t="shared" si="340"/>
        <v>1761.222800020761</v>
      </c>
      <c r="M1862" s="49">
        <f>MIN(M1861-MIN(IF(L1862&gt;0,MIN(L1862,'2019 Calculations'!$C$10)),M1861)+MIN(IF(L1862&lt;0,-L1862),'2019 Calculations'!$C$10),'2019 Calculations'!$C$13)</f>
        <v>0</v>
      </c>
      <c r="N1862" s="49">
        <f t="shared" si="341"/>
        <v>0</v>
      </c>
      <c r="O1862" s="42">
        <f t="shared" si="342"/>
        <v>0</v>
      </c>
      <c r="Q1862" s="49">
        <f t="shared" si="343"/>
        <v>1761.222800020761</v>
      </c>
      <c r="R1862" s="70">
        <f t="shared" si="344"/>
        <v>800</v>
      </c>
      <c r="S1862" s="70">
        <f t="shared" si="345"/>
        <v>961.22280002076104</v>
      </c>
      <c r="T1862" s="70">
        <f t="shared" si="346"/>
        <v>0</v>
      </c>
      <c r="U1862" s="70">
        <f t="shared" si="347"/>
        <v>0</v>
      </c>
      <c r="W1862" s="49">
        <f>MIN(MAX(W1861+MAX(MIN(SUM($R$5:$U$5)-L1862,'2019 Calculations'!$C$10),-'2019 Calculations'!$C$10),0),'2019 Calculations'!$C$13)</f>
        <v>0</v>
      </c>
      <c r="X1862" s="43">
        <f t="shared" si="338"/>
        <v>0</v>
      </c>
      <c r="Y1862" s="49">
        <f t="shared" si="348"/>
        <v>0</v>
      </c>
      <c r="AA1862">
        <f>Q1862/SUM($Q$13:$Q$8772)*3*'[1]PS 6'!$E$366</f>
        <v>1.6339583968101088</v>
      </c>
      <c r="AB1862" s="3">
        <f>J1862*'[1]PS 6'!$E$368</f>
        <v>2394.0287999169541</v>
      </c>
      <c r="AC1862" s="3">
        <f t="shared" si="349"/>
        <v>-2392.3948415201439</v>
      </c>
      <c r="AD1862" s="27">
        <f>AC1862*'[1]PS 6'!$E$365</f>
        <v>-478.4789683040288</v>
      </c>
      <c r="AE1862" s="27">
        <f>IF(AC1862&gt;0,AC1862*'[1]PS 6'!$E$365,[1]Data!AD1862*SUM([1]Data!M1862:P1862)/1000)</f>
        <v>2.1332491335155902E-2</v>
      </c>
    </row>
    <row r="1863" spans="2:31">
      <c r="B1863" s="23">
        <v>1</v>
      </c>
      <c r="C1863" s="23">
        <v>3</v>
      </c>
      <c r="D1863" s="23">
        <v>19</v>
      </c>
      <c r="E1863" s="23">
        <v>3</v>
      </c>
      <c r="F1863" s="48">
        <f>Profiles!F1855</f>
        <v>1248</v>
      </c>
      <c r="G1863" s="48">
        <f>Profiles!G1855</f>
        <v>357.8</v>
      </c>
      <c r="H1863" s="48">
        <f>Profiles!H1855</f>
        <v>666.31500000000005</v>
      </c>
      <c r="I1863" s="24">
        <f t="shared" si="339"/>
        <v>2272.1149999999998</v>
      </c>
      <c r="J1863" s="49">
        <f>Profiles!L1855*'2019 Calculations'!$C$8</f>
        <v>667.40011508476243</v>
      </c>
      <c r="K1863" s="49">
        <f>Profiles!M1855*'2019 Calculations'!$C$9</f>
        <v>0</v>
      </c>
      <c r="L1863" s="49">
        <f t="shared" si="340"/>
        <v>1604.7148849152372</v>
      </c>
      <c r="M1863" s="49">
        <f>MIN(M1862-MIN(IF(L1863&gt;0,MIN(L1863,'2019 Calculations'!$C$10)),M1862)+MIN(IF(L1863&lt;0,-L1863),'2019 Calculations'!$C$10),'2019 Calculations'!$C$13)</f>
        <v>0</v>
      </c>
      <c r="N1863" s="49">
        <f t="shared" si="341"/>
        <v>0</v>
      </c>
      <c r="O1863" s="42">
        <f t="shared" si="342"/>
        <v>0</v>
      </c>
      <c r="Q1863" s="49">
        <f t="shared" si="343"/>
        <v>1604.7148849152372</v>
      </c>
      <c r="R1863" s="70">
        <f t="shared" si="344"/>
        <v>800</v>
      </c>
      <c r="S1863" s="70">
        <f t="shared" si="345"/>
        <v>804.71488491523723</v>
      </c>
      <c r="T1863" s="70">
        <f t="shared" si="346"/>
        <v>0</v>
      </c>
      <c r="U1863" s="70">
        <f t="shared" si="347"/>
        <v>0</v>
      </c>
      <c r="W1863" s="49">
        <f>MIN(MAX(W1862+MAX(MIN(SUM($R$5:$U$5)-L1863,'2019 Calculations'!$C$10),-'2019 Calculations'!$C$10),0),'2019 Calculations'!$C$13)</f>
        <v>0</v>
      </c>
      <c r="X1863" s="43">
        <f t="shared" si="338"/>
        <v>0</v>
      </c>
      <c r="Y1863" s="49">
        <f t="shared" si="348"/>
        <v>0</v>
      </c>
      <c r="AA1863">
        <f>Q1863/SUM($Q$13:$Q$8772)*3*'[1]PS 6'!$E$366</f>
        <v>1.4887596053506185</v>
      </c>
      <c r="AB1863" s="3">
        <f>J1863*'[1]PS 6'!$E$368</f>
        <v>2669.6004603390497</v>
      </c>
      <c r="AC1863" s="3">
        <f t="shared" si="349"/>
        <v>-2668.1117007336993</v>
      </c>
      <c r="AD1863" s="27">
        <f>AC1863*'[1]PS 6'!$E$365</f>
        <v>-533.62234014673993</v>
      </c>
      <c r="AE1863" s="27">
        <f>IF(AC1863&gt;0,AC1863*'[1]PS 6'!$E$365,[1]Data!AD1863*SUM([1]Data!M1863:P1863)/1000)</f>
        <v>1.9458127872252449E-2</v>
      </c>
    </row>
    <row r="1864" spans="2:31">
      <c r="B1864" s="23">
        <v>1</v>
      </c>
      <c r="C1864" s="23">
        <v>3</v>
      </c>
      <c r="D1864" s="23">
        <v>19</v>
      </c>
      <c r="E1864" s="23">
        <v>4</v>
      </c>
      <c r="F1864" s="48">
        <f>Profiles!F1856</f>
        <v>1230</v>
      </c>
      <c r="G1864" s="48">
        <f>Profiles!G1856</f>
        <v>359.8</v>
      </c>
      <c r="H1864" s="48">
        <f>Profiles!H1856</f>
        <v>689.25900000000001</v>
      </c>
      <c r="I1864" s="24">
        <f t="shared" si="339"/>
        <v>2279.0590000000002</v>
      </c>
      <c r="J1864" s="49">
        <f>Profiles!L1856*'2019 Calculations'!$C$8</f>
        <v>723.37560860800045</v>
      </c>
      <c r="K1864" s="49">
        <f>Profiles!M1856*'2019 Calculations'!$C$9</f>
        <v>0</v>
      </c>
      <c r="L1864" s="49">
        <f t="shared" si="340"/>
        <v>1555.6833913919997</v>
      </c>
      <c r="M1864" s="49">
        <f>MIN(M1863-MIN(IF(L1864&gt;0,MIN(L1864,'2019 Calculations'!$C$10)),M1863)+MIN(IF(L1864&lt;0,-L1864),'2019 Calculations'!$C$10),'2019 Calculations'!$C$13)</f>
        <v>0</v>
      </c>
      <c r="N1864" s="49">
        <f t="shared" si="341"/>
        <v>0</v>
      </c>
      <c r="O1864" s="42">
        <f t="shared" si="342"/>
        <v>0</v>
      </c>
      <c r="Q1864" s="49">
        <f t="shared" si="343"/>
        <v>1555.6833913919997</v>
      </c>
      <c r="R1864" s="70">
        <f t="shared" si="344"/>
        <v>800</v>
      </c>
      <c r="S1864" s="70">
        <f t="shared" si="345"/>
        <v>755.68339139199975</v>
      </c>
      <c r="T1864" s="70">
        <f t="shared" si="346"/>
        <v>0</v>
      </c>
      <c r="U1864" s="70">
        <f t="shared" si="347"/>
        <v>0</v>
      </c>
      <c r="W1864" s="49">
        <f>MIN(MAX(W1863+MAX(MIN(SUM($R$5:$U$5)-L1864,'2019 Calculations'!$C$10),-'2019 Calculations'!$C$10),0),'2019 Calculations'!$C$13)</f>
        <v>0</v>
      </c>
      <c r="X1864" s="43">
        <f t="shared" si="338"/>
        <v>0</v>
      </c>
      <c r="Y1864" s="49">
        <f t="shared" si="348"/>
        <v>0</v>
      </c>
      <c r="AA1864">
        <f>Q1864/SUM($Q$13:$Q$8772)*3*'[1]PS 6'!$E$366</f>
        <v>1.443271084222292</v>
      </c>
      <c r="AB1864" s="3">
        <f>J1864*'[1]PS 6'!$E$368</f>
        <v>2893.5024344320018</v>
      </c>
      <c r="AC1864" s="3">
        <f t="shared" si="349"/>
        <v>-2892.0591633477793</v>
      </c>
      <c r="AD1864" s="27">
        <f>AC1864*'[1]PS 6'!$E$365</f>
        <v>-578.41183266955591</v>
      </c>
      <c r="AE1864" s="27">
        <f>IF(AC1864&gt;0,AC1864*'[1]PS 6'!$E$365,[1]Data!AD1864*SUM([1]Data!M1864:P1864)/1000)</f>
        <v>2.050061090082958E-2</v>
      </c>
    </row>
    <row r="1865" spans="2:31">
      <c r="B1865" s="23">
        <v>1</v>
      </c>
      <c r="C1865" s="23">
        <v>3</v>
      </c>
      <c r="D1865" s="23">
        <v>19</v>
      </c>
      <c r="E1865" s="23">
        <v>5</v>
      </c>
      <c r="F1865" s="48">
        <f>Profiles!F1857</f>
        <v>1238</v>
      </c>
      <c r="G1865" s="48">
        <f>Profiles!G1857</f>
        <v>355.70000000000005</v>
      </c>
      <c r="H1865" s="48">
        <f>Profiles!H1857</f>
        <v>671.33100000000002</v>
      </c>
      <c r="I1865" s="24">
        <f t="shared" si="339"/>
        <v>2265.0309999999999</v>
      </c>
      <c r="J1865" s="49">
        <f>Profiles!L1857*'2019 Calculations'!$C$8</f>
        <v>701.84657263752433</v>
      </c>
      <c r="K1865" s="49">
        <f>Profiles!M1857*'2019 Calculations'!$C$9</f>
        <v>0</v>
      </c>
      <c r="L1865" s="49">
        <f t="shared" si="340"/>
        <v>1563.1844273624756</v>
      </c>
      <c r="M1865" s="49">
        <f>MIN(M1864-MIN(IF(L1865&gt;0,MIN(L1865,'2019 Calculations'!$C$10)),M1864)+MIN(IF(L1865&lt;0,-L1865),'2019 Calculations'!$C$10),'2019 Calculations'!$C$13)</f>
        <v>0</v>
      </c>
      <c r="N1865" s="49">
        <f t="shared" si="341"/>
        <v>0</v>
      </c>
      <c r="O1865" s="42">
        <f t="shared" si="342"/>
        <v>0</v>
      </c>
      <c r="Q1865" s="49">
        <f t="shared" si="343"/>
        <v>1563.1844273624756</v>
      </c>
      <c r="R1865" s="70">
        <f t="shared" si="344"/>
        <v>800</v>
      </c>
      <c r="S1865" s="70">
        <f t="shared" si="345"/>
        <v>763.18442736247562</v>
      </c>
      <c r="T1865" s="70">
        <f t="shared" si="346"/>
        <v>0</v>
      </c>
      <c r="U1865" s="70">
        <f t="shared" si="347"/>
        <v>0</v>
      </c>
      <c r="W1865" s="49">
        <f>MIN(MAX(W1864+MAX(MIN(SUM($R$5:$U$5)-L1865,'2019 Calculations'!$C$10),-'2019 Calculations'!$C$10),0),'2019 Calculations'!$C$13)</f>
        <v>0</v>
      </c>
      <c r="X1865" s="43">
        <f t="shared" si="338"/>
        <v>0</v>
      </c>
      <c r="Y1865" s="49">
        <f t="shared" si="348"/>
        <v>0</v>
      </c>
      <c r="AA1865">
        <f>Q1865/SUM($Q$13:$Q$8772)*3*'[1]PS 6'!$E$366</f>
        <v>1.4502301019618928</v>
      </c>
      <c r="AB1865" s="3">
        <f>J1865*'[1]PS 6'!$E$368</f>
        <v>2807.3862905500973</v>
      </c>
      <c r="AC1865" s="3">
        <f t="shared" si="349"/>
        <v>-2805.9360604481353</v>
      </c>
      <c r="AD1865" s="27">
        <f>AC1865*'[1]PS 6'!$E$365</f>
        <v>-561.18721208962711</v>
      </c>
      <c r="AE1865" s="27">
        <f>IF(AC1865&gt;0,AC1865*'[1]PS 6'!$E$365,[1]Data!AD1865*SUM([1]Data!M1865:P1865)/1000)</f>
        <v>2.5599716922395096E-2</v>
      </c>
    </row>
    <row r="1866" spans="2:31">
      <c r="B1866" s="23">
        <v>1</v>
      </c>
      <c r="C1866" s="23">
        <v>3</v>
      </c>
      <c r="D1866" s="23">
        <v>19</v>
      </c>
      <c r="E1866" s="23">
        <v>6</v>
      </c>
      <c r="F1866" s="48">
        <f>Profiles!F1858</f>
        <v>1347.9999999999998</v>
      </c>
      <c r="G1866" s="48">
        <f>Profiles!G1858</f>
        <v>357.30000000000007</v>
      </c>
      <c r="H1866" s="48">
        <f>Profiles!H1858</f>
        <v>695.06200000000013</v>
      </c>
      <c r="I1866" s="24">
        <f t="shared" si="339"/>
        <v>2400.3620000000001</v>
      </c>
      <c r="J1866" s="49">
        <f>Profiles!L1858*'2019 Calculations'!$C$8</f>
        <v>686.77624745819094</v>
      </c>
      <c r="K1866" s="49">
        <f>Profiles!M1858*'2019 Calculations'!$C$9</f>
        <v>0</v>
      </c>
      <c r="L1866" s="49">
        <f t="shared" si="340"/>
        <v>1713.5857525418091</v>
      </c>
      <c r="M1866" s="49">
        <f>MIN(M1865-MIN(IF(L1866&gt;0,MIN(L1866,'2019 Calculations'!$C$10)),M1865)+MIN(IF(L1866&lt;0,-L1866),'2019 Calculations'!$C$10),'2019 Calculations'!$C$13)</f>
        <v>0</v>
      </c>
      <c r="N1866" s="49">
        <f t="shared" si="341"/>
        <v>0</v>
      </c>
      <c r="O1866" s="42">
        <f t="shared" si="342"/>
        <v>0</v>
      </c>
      <c r="Q1866" s="49">
        <f t="shared" si="343"/>
        <v>1713.5857525418091</v>
      </c>
      <c r="R1866" s="70">
        <f t="shared" si="344"/>
        <v>800</v>
      </c>
      <c r="S1866" s="70">
        <f t="shared" si="345"/>
        <v>913.58575254180914</v>
      </c>
      <c r="T1866" s="70">
        <f t="shared" si="346"/>
        <v>0</v>
      </c>
      <c r="U1866" s="70">
        <f t="shared" si="347"/>
        <v>0</v>
      </c>
      <c r="W1866" s="49">
        <f>MIN(MAX(W1865+MAX(MIN(SUM($R$5:$U$5)-L1866,'2019 Calculations'!$C$10),-'2019 Calculations'!$C$10),0),'2019 Calculations'!$C$13)</f>
        <v>0</v>
      </c>
      <c r="X1866" s="43">
        <f t="shared" si="338"/>
        <v>0</v>
      </c>
      <c r="Y1866" s="49">
        <f t="shared" si="348"/>
        <v>0</v>
      </c>
      <c r="AA1866">
        <f>Q1866/SUM($Q$13:$Q$8772)*3*'[1]PS 6'!$E$366</f>
        <v>1.5897635602871216</v>
      </c>
      <c r="AB1866" s="3">
        <f>J1866*'[1]PS 6'!$E$368</f>
        <v>2747.1049898327637</v>
      </c>
      <c r="AC1866" s="3">
        <f t="shared" si="349"/>
        <v>-2745.5152262724764</v>
      </c>
      <c r="AD1866" s="27">
        <f>AC1866*'[1]PS 6'!$E$365</f>
        <v>-549.10304525449533</v>
      </c>
      <c r="AE1866" s="27">
        <f>IF(AC1866&gt;0,AC1866*'[1]PS 6'!$E$365,[1]Data!AD1866*SUM([1]Data!M1866:P1866)/1000)</f>
        <v>3.515661841254554E-2</v>
      </c>
    </row>
    <row r="1867" spans="2:31">
      <c r="B1867" s="23">
        <v>1</v>
      </c>
      <c r="C1867" s="23">
        <v>3</v>
      </c>
      <c r="D1867" s="23">
        <v>19</v>
      </c>
      <c r="E1867" s="23">
        <v>7</v>
      </c>
      <c r="F1867" s="48">
        <f>Profiles!F1859</f>
        <v>1660.0000000000002</v>
      </c>
      <c r="G1867" s="48">
        <f>Profiles!G1859</f>
        <v>353.8</v>
      </c>
      <c r="H1867" s="48">
        <f>Profiles!H1859</f>
        <v>676.36099999999999</v>
      </c>
      <c r="I1867" s="24">
        <f t="shared" si="339"/>
        <v>2690.1610000000001</v>
      </c>
      <c r="J1867" s="49">
        <f>Profiles!L1859*'2019 Calculations'!$C$8</f>
        <v>639.41236832314326</v>
      </c>
      <c r="K1867" s="49">
        <f>Profiles!M1859*'2019 Calculations'!$C$9</f>
        <v>26.499558261774293</v>
      </c>
      <c r="L1867" s="49">
        <f t="shared" si="340"/>
        <v>2024.2490734150824</v>
      </c>
      <c r="M1867" s="49">
        <f>MIN(M1866-MIN(IF(L1867&gt;0,MIN(L1867,'2019 Calculations'!$C$10)),M1866)+MIN(IF(L1867&lt;0,-L1867),'2019 Calculations'!$C$10),'2019 Calculations'!$C$13)</f>
        <v>0</v>
      </c>
      <c r="N1867" s="49">
        <f t="shared" si="341"/>
        <v>0</v>
      </c>
      <c r="O1867" s="42">
        <f t="shared" si="342"/>
        <v>0</v>
      </c>
      <c r="Q1867" s="49">
        <f t="shared" si="343"/>
        <v>2024.2490734150824</v>
      </c>
      <c r="R1867" s="70">
        <f t="shared" si="344"/>
        <v>800</v>
      </c>
      <c r="S1867" s="70">
        <f t="shared" si="345"/>
        <v>1000</v>
      </c>
      <c r="T1867" s="70">
        <f t="shared" si="346"/>
        <v>224.24907341508242</v>
      </c>
      <c r="U1867" s="70">
        <f t="shared" si="347"/>
        <v>0</v>
      </c>
      <c r="W1867" s="49">
        <f>MIN(MAX(W1866+MAX(MIN(SUM($R$5:$U$5)-L1867,'2019 Calculations'!$C$10),-'2019 Calculations'!$C$10),0),'2019 Calculations'!$C$13)</f>
        <v>0</v>
      </c>
      <c r="X1867" s="43">
        <f t="shared" si="338"/>
        <v>0</v>
      </c>
      <c r="Y1867" s="49">
        <f t="shared" si="348"/>
        <v>0</v>
      </c>
      <c r="AA1867">
        <f>Q1867/SUM($Q$13:$Q$8772)*3*'[1]PS 6'!$E$366</f>
        <v>1.8779786241142618</v>
      </c>
      <c r="AB1867" s="3">
        <f>J1867*'[1]PS 6'!$E$368</f>
        <v>2557.649473292573</v>
      </c>
      <c r="AC1867" s="3">
        <f t="shared" si="349"/>
        <v>-2555.7714946684587</v>
      </c>
      <c r="AD1867" s="27">
        <f>AC1867*'[1]PS 6'!$E$365</f>
        <v>-511.15429893369173</v>
      </c>
      <c r="AE1867" s="27">
        <f>IF(AC1867&gt;0,AC1867*'[1]PS 6'!$E$365,[1]Data!AD1867*SUM([1]Data!M1867:P1867)/1000)</f>
        <v>3.1959350171643641E-2</v>
      </c>
    </row>
    <row r="1868" spans="2:31">
      <c r="B1868" s="23">
        <v>1</v>
      </c>
      <c r="C1868" s="23">
        <v>3</v>
      </c>
      <c r="D1868" s="23">
        <v>19</v>
      </c>
      <c r="E1868" s="23">
        <v>8</v>
      </c>
      <c r="F1868" s="48">
        <f>Profiles!F1860</f>
        <v>2102.0000000000005</v>
      </c>
      <c r="G1868" s="48">
        <f>Profiles!G1860</f>
        <v>355.20000000000005</v>
      </c>
      <c r="H1868" s="48">
        <f>Profiles!H1860</f>
        <v>692.47500000000002</v>
      </c>
      <c r="I1868" s="24">
        <f t="shared" si="339"/>
        <v>3149.6750000000006</v>
      </c>
      <c r="J1868" s="49">
        <f>Profiles!L1860*'2019 Calculations'!$C$8</f>
        <v>650.17688630838143</v>
      </c>
      <c r="K1868" s="49">
        <f>Profiles!M1860*'2019 Calculations'!$C$9</f>
        <v>184.9308747380185</v>
      </c>
      <c r="L1868" s="49">
        <f t="shared" si="340"/>
        <v>2314.5672389536007</v>
      </c>
      <c r="M1868" s="49">
        <f>MIN(M1867-MIN(IF(L1868&gt;0,MIN(L1868,'2019 Calculations'!$C$10)),M1867)+MIN(IF(L1868&lt;0,-L1868),'2019 Calculations'!$C$10),'2019 Calculations'!$C$13)</f>
        <v>0</v>
      </c>
      <c r="N1868" s="49">
        <f t="shared" si="341"/>
        <v>0</v>
      </c>
      <c r="O1868" s="42">
        <f t="shared" si="342"/>
        <v>0</v>
      </c>
      <c r="Q1868" s="49">
        <f t="shared" si="343"/>
        <v>2314.5672389536007</v>
      </c>
      <c r="R1868" s="70">
        <f t="shared" si="344"/>
        <v>800</v>
      </c>
      <c r="S1868" s="70">
        <f t="shared" si="345"/>
        <v>1000</v>
      </c>
      <c r="T1868" s="70">
        <f t="shared" si="346"/>
        <v>514.56723895360074</v>
      </c>
      <c r="U1868" s="70">
        <f t="shared" si="347"/>
        <v>0</v>
      </c>
      <c r="W1868" s="49">
        <f>MIN(MAX(W1867+MAX(MIN(SUM($R$5:$U$5)-L1868,'2019 Calculations'!$C$10),-'2019 Calculations'!$C$10),0),'2019 Calculations'!$C$13)</f>
        <v>0</v>
      </c>
      <c r="X1868" s="43">
        <f t="shared" si="338"/>
        <v>0</v>
      </c>
      <c r="Y1868" s="49">
        <f t="shared" si="348"/>
        <v>0</v>
      </c>
      <c r="AA1868">
        <f>Q1868/SUM($Q$13:$Q$8772)*3*'[1]PS 6'!$E$366</f>
        <v>2.1473186555529744</v>
      </c>
      <c r="AB1868" s="3">
        <f>J1868*'[1]PS 6'!$E$368</f>
        <v>2600.7075452335257</v>
      </c>
      <c r="AC1868" s="3">
        <f t="shared" si="349"/>
        <v>-2598.5602265779726</v>
      </c>
      <c r="AD1868" s="27">
        <f>AC1868*'[1]PS 6'!$E$365</f>
        <v>-519.71204531559454</v>
      </c>
      <c r="AE1868" s="27">
        <f>IF(AC1868&gt;0,AC1868*'[1]PS 6'!$E$365,[1]Data!AD1868*SUM([1]Data!M1868:P1868)/1000)</f>
        <v>5.3117036553351534E-3</v>
      </c>
    </row>
    <row r="1869" spans="2:31">
      <c r="B1869" s="23">
        <v>1</v>
      </c>
      <c r="C1869" s="23">
        <v>3</v>
      </c>
      <c r="D1869" s="23">
        <v>19</v>
      </c>
      <c r="E1869" s="23">
        <v>9</v>
      </c>
      <c r="F1869" s="48">
        <f>Profiles!F1861</f>
        <v>2004</v>
      </c>
      <c r="G1869" s="48">
        <f>Profiles!G1861</f>
        <v>352.4</v>
      </c>
      <c r="H1869" s="48">
        <f>Profiles!H1861</f>
        <v>668.298</v>
      </c>
      <c r="I1869" s="24">
        <f t="shared" si="339"/>
        <v>3024.6980000000003</v>
      </c>
      <c r="J1869" s="49">
        <f>Profiles!L1861*'2019 Calculations'!$C$8</f>
        <v>747.0575481755244</v>
      </c>
      <c r="K1869" s="49">
        <f>Profiles!M1861*'2019 Calculations'!$C$9</f>
        <v>349.50975151261889</v>
      </c>
      <c r="L1869" s="49">
        <f t="shared" si="340"/>
        <v>1928.1307003118568</v>
      </c>
      <c r="M1869" s="49">
        <f>MIN(M1868-MIN(IF(L1869&gt;0,MIN(L1869,'2019 Calculations'!$C$10)),M1868)+MIN(IF(L1869&lt;0,-L1869),'2019 Calculations'!$C$10),'2019 Calculations'!$C$13)</f>
        <v>0</v>
      </c>
      <c r="N1869" s="49">
        <f t="shared" si="341"/>
        <v>0</v>
      </c>
      <c r="O1869" s="42">
        <f t="shared" si="342"/>
        <v>0</v>
      </c>
      <c r="Q1869" s="49">
        <f t="shared" si="343"/>
        <v>1928.1307003118568</v>
      </c>
      <c r="R1869" s="70">
        <f t="shared" si="344"/>
        <v>800</v>
      </c>
      <c r="S1869" s="70">
        <f t="shared" si="345"/>
        <v>1000</v>
      </c>
      <c r="T1869" s="70">
        <f t="shared" si="346"/>
        <v>128.1307003118568</v>
      </c>
      <c r="U1869" s="70">
        <f t="shared" si="347"/>
        <v>0</v>
      </c>
      <c r="W1869" s="49">
        <f>MIN(MAX(W1868+MAX(MIN(SUM($R$5:$U$5)-L1869,'2019 Calculations'!$C$10),-'2019 Calculations'!$C$10),0),'2019 Calculations'!$C$13)</f>
        <v>0</v>
      </c>
      <c r="X1869" s="43">
        <f t="shared" ref="X1869:X1932" si="350">IF(W1868-W1869&gt;0,W1868-W1869,0)</f>
        <v>0</v>
      </c>
      <c r="Y1869" s="49">
        <f t="shared" si="348"/>
        <v>0</v>
      </c>
      <c r="AA1869">
        <f>Q1869/SUM($Q$13:$Q$8772)*3*'[1]PS 6'!$E$366</f>
        <v>1.7888056797156935</v>
      </c>
      <c r="AB1869" s="3">
        <f>J1869*'[1]PS 6'!$E$368</f>
        <v>2988.2301927020976</v>
      </c>
      <c r="AC1869" s="3">
        <f t="shared" si="349"/>
        <v>-2986.4413870223821</v>
      </c>
      <c r="AD1869" s="27">
        <f>AC1869*'[1]PS 6'!$E$365</f>
        <v>-597.28827740447639</v>
      </c>
      <c r="AE1869" s="27">
        <f>IF(AC1869&gt;0,AC1869*'[1]PS 6'!$E$365,[1]Data!AD1869*SUM([1]Data!M1869:P1869)/1000)</f>
        <v>0</v>
      </c>
    </row>
    <row r="1870" spans="2:31">
      <c r="B1870" s="23">
        <v>1</v>
      </c>
      <c r="C1870" s="23">
        <v>3</v>
      </c>
      <c r="D1870" s="23">
        <v>19</v>
      </c>
      <c r="E1870" s="23">
        <v>10</v>
      </c>
      <c r="F1870" s="48">
        <f>Profiles!F1862</f>
        <v>1862</v>
      </c>
      <c r="G1870" s="48">
        <f>Profiles!G1862</f>
        <v>353.90000000000003</v>
      </c>
      <c r="H1870" s="48">
        <f>Profiles!H1862</f>
        <v>683.46900000000005</v>
      </c>
      <c r="I1870" s="24">
        <f t="shared" ref="I1870:I1933" si="351">SUM(F1870:H1870)</f>
        <v>2899.3690000000001</v>
      </c>
      <c r="J1870" s="49">
        <f>Profiles!L1862*'2019 Calculations'!$C$8</f>
        <v>766.43368054895291</v>
      </c>
      <c r="K1870" s="49">
        <f>Profiles!M1862*'2019 Calculations'!$C$9</f>
        <v>509.86070343780216</v>
      </c>
      <c r="L1870" s="49">
        <f t="shared" ref="L1870:L1933" si="352">I1870-J1870-K1870</f>
        <v>1623.0746160132451</v>
      </c>
      <c r="M1870" s="49">
        <f>MIN(M1869-MIN(IF(L1870&gt;0,MIN(L1870,'2019 Calculations'!$C$10)),M1869)+MIN(IF(L1870&lt;0,-L1870),'2019 Calculations'!$C$10),'2019 Calculations'!$C$13)</f>
        <v>0</v>
      </c>
      <c r="N1870" s="49">
        <f t="shared" ref="N1870:N1933" si="353">M1870-M1869</f>
        <v>0</v>
      </c>
      <c r="O1870" s="42">
        <f t="shared" ref="O1870:O1933" si="354">MAX(-L1870-N1870,0)</f>
        <v>0</v>
      </c>
      <c r="Q1870" s="49">
        <f t="shared" ref="Q1870:Q1933" si="355">L1870+N1870+O1870</f>
        <v>1623.0746160132451</v>
      </c>
      <c r="R1870" s="70">
        <f t="shared" ref="R1870:R1933" si="356">MAX(MIN(Q1870,R$5),0)</f>
        <v>800</v>
      </c>
      <c r="S1870" s="70">
        <f t="shared" ref="S1870:S1933" si="357">MAX(MIN(Q1870-R1870,S$5),0)</f>
        <v>823.07461601324508</v>
      </c>
      <c r="T1870" s="70">
        <f t="shared" ref="T1870:T1933" si="358">MAX(MIN(Q1870-R1870-S1870,T$5),0)</f>
        <v>0</v>
      </c>
      <c r="U1870" s="70">
        <f t="shared" ref="U1870:U1933" si="359">MAX(MIN(Q1870-R1870-S1870-T1870,U$5),0)</f>
        <v>0</v>
      </c>
      <c r="W1870" s="49">
        <f>MIN(MAX(W1869+MAX(MIN(SUM($R$5:$U$5)-L1870,'2019 Calculations'!$C$10),-'2019 Calculations'!$C$10),0),'2019 Calculations'!$C$13)</f>
        <v>0</v>
      </c>
      <c r="X1870" s="43">
        <f t="shared" si="350"/>
        <v>0</v>
      </c>
      <c r="Y1870" s="49">
        <f t="shared" ref="Y1870:Y1933" si="360">IF(MAX(L1870-SUM($R$5:$U$5,X1870),0)&lt;1,0,MAX(L1870-SUM($R$5:$U$5,X1870),0))</f>
        <v>0</v>
      </c>
      <c r="AA1870">
        <f>Q1870/SUM($Q$13:$Q$8772)*3*'[1]PS 6'!$E$366</f>
        <v>1.5057926785032099</v>
      </c>
      <c r="AB1870" s="3">
        <f>J1870*'[1]PS 6'!$E$368</f>
        <v>3065.7347221958116</v>
      </c>
      <c r="AC1870" s="3">
        <f t="shared" ref="AC1870:AC1933" si="361">AA1870-AB1870</f>
        <v>-3064.2289295173086</v>
      </c>
      <c r="AD1870" s="27">
        <f>AC1870*'[1]PS 6'!$E$365</f>
        <v>-612.84578590346177</v>
      </c>
      <c r="AE1870" s="27">
        <f>IF(AC1870&gt;0,AC1870*'[1]PS 6'!$E$365,[1]Data!AD1870*SUM([1]Data!M1870:P1870)/1000)</f>
        <v>0</v>
      </c>
    </row>
    <row r="1871" spans="2:31">
      <c r="B1871" s="23">
        <v>1</v>
      </c>
      <c r="C1871" s="23">
        <v>3</v>
      </c>
      <c r="D1871" s="23">
        <v>19</v>
      </c>
      <c r="E1871" s="23">
        <v>11</v>
      </c>
      <c r="F1871" s="48">
        <f>Profiles!F1863</f>
        <v>1942</v>
      </c>
      <c r="G1871" s="48">
        <f>Profiles!G1863</f>
        <v>351.70000000000005</v>
      </c>
      <c r="H1871" s="48">
        <f>Profiles!H1863</f>
        <v>660.18799999999999</v>
      </c>
      <c r="I1871" s="24">
        <f t="shared" si="351"/>
        <v>2953.8879999999999</v>
      </c>
      <c r="J1871" s="49">
        <f>Profiles!L1863*'2019 Calculations'!$C$8</f>
        <v>770.73948774304824</v>
      </c>
      <c r="K1871" s="49">
        <f>Profiles!M1863*'2019 Calculations'!$C$9</f>
        <v>587.61815997795895</v>
      </c>
      <c r="L1871" s="49">
        <f t="shared" si="352"/>
        <v>1595.5303522789927</v>
      </c>
      <c r="M1871" s="49">
        <f>MIN(M1870-MIN(IF(L1871&gt;0,MIN(L1871,'2019 Calculations'!$C$10)),M1870)+MIN(IF(L1871&lt;0,-L1871),'2019 Calculations'!$C$10),'2019 Calculations'!$C$13)</f>
        <v>0</v>
      </c>
      <c r="N1871" s="49">
        <f t="shared" si="353"/>
        <v>0</v>
      </c>
      <c r="O1871" s="42">
        <f t="shared" si="354"/>
        <v>0</v>
      </c>
      <c r="Q1871" s="49">
        <f t="shared" si="355"/>
        <v>1595.5303522789927</v>
      </c>
      <c r="R1871" s="70">
        <f t="shared" si="356"/>
        <v>800</v>
      </c>
      <c r="S1871" s="70">
        <f t="shared" si="357"/>
        <v>795.53035227899272</v>
      </c>
      <c r="T1871" s="70">
        <f t="shared" si="358"/>
        <v>0</v>
      </c>
      <c r="U1871" s="70">
        <f t="shared" si="359"/>
        <v>0</v>
      </c>
      <c r="W1871" s="49">
        <f>MIN(MAX(W1870+MAX(MIN(SUM($R$5:$U$5)-L1871,'2019 Calculations'!$C$10),-'2019 Calculations'!$C$10),0),'2019 Calculations'!$C$13)</f>
        <v>0</v>
      </c>
      <c r="X1871" s="43">
        <f t="shared" si="350"/>
        <v>0</v>
      </c>
      <c r="Y1871" s="49">
        <f t="shared" si="360"/>
        <v>0</v>
      </c>
      <c r="AA1871">
        <f>Q1871/SUM($Q$13:$Q$8772)*3*'[1]PS 6'!$E$366</f>
        <v>1.4802387389266822</v>
      </c>
      <c r="AB1871" s="3">
        <f>J1871*'[1]PS 6'!$E$368</f>
        <v>3082.957950972193</v>
      </c>
      <c r="AC1871" s="3">
        <f t="shared" si="361"/>
        <v>-3081.4777122332662</v>
      </c>
      <c r="AD1871" s="27">
        <f>AC1871*'[1]PS 6'!$E$365</f>
        <v>-616.29554244665326</v>
      </c>
      <c r="AE1871" s="27">
        <f>IF(AC1871&gt;0,AC1871*'[1]PS 6'!$E$365,[1]Data!AD1871*SUM([1]Data!M1871:P1871)/1000)</f>
        <v>0</v>
      </c>
    </row>
    <row r="1872" spans="2:31">
      <c r="B1872" s="23">
        <v>1</v>
      </c>
      <c r="C1872" s="23">
        <v>3</v>
      </c>
      <c r="D1872" s="23">
        <v>19</v>
      </c>
      <c r="E1872" s="23">
        <v>12</v>
      </c>
      <c r="F1872" s="48">
        <f>Profiles!F1864</f>
        <v>1908</v>
      </c>
      <c r="G1872" s="48">
        <f>Profiles!G1864</f>
        <v>353.8</v>
      </c>
      <c r="H1872" s="48">
        <f>Profiles!H1864</f>
        <v>668.375</v>
      </c>
      <c r="I1872" s="24">
        <f t="shared" si="351"/>
        <v>2930.1750000000002</v>
      </c>
      <c r="J1872" s="49">
        <f>Profiles!L1864*'2019 Calculations'!$C$8</f>
        <v>734.14012659323862</v>
      </c>
      <c r="K1872" s="49">
        <f>Profiles!M1864*'2019 Calculations'!$C$9</f>
        <v>614.40774899579662</v>
      </c>
      <c r="L1872" s="49">
        <f t="shared" si="352"/>
        <v>1581.6271244109648</v>
      </c>
      <c r="M1872" s="49">
        <f>MIN(M1871-MIN(IF(L1872&gt;0,MIN(L1872,'2019 Calculations'!$C$10)),M1871)+MIN(IF(L1872&lt;0,-L1872),'2019 Calculations'!$C$10),'2019 Calculations'!$C$13)</f>
        <v>0</v>
      </c>
      <c r="N1872" s="49">
        <f t="shared" si="353"/>
        <v>0</v>
      </c>
      <c r="O1872" s="42">
        <f t="shared" si="354"/>
        <v>0</v>
      </c>
      <c r="Q1872" s="49">
        <f t="shared" si="355"/>
        <v>1581.6271244109648</v>
      </c>
      <c r="R1872" s="70">
        <f t="shared" si="356"/>
        <v>800</v>
      </c>
      <c r="S1872" s="70">
        <f t="shared" si="357"/>
        <v>781.62712441096483</v>
      </c>
      <c r="T1872" s="70">
        <f t="shared" si="358"/>
        <v>0</v>
      </c>
      <c r="U1872" s="70">
        <f t="shared" si="359"/>
        <v>0</v>
      </c>
      <c r="W1872" s="49">
        <f>MIN(MAX(W1871+MAX(MIN(SUM($R$5:$U$5)-L1872,'2019 Calculations'!$C$10),-'2019 Calculations'!$C$10),0),'2019 Calculations'!$C$13)</f>
        <v>0</v>
      </c>
      <c r="X1872" s="43">
        <f t="shared" si="350"/>
        <v>0</v>
      </c>
      <c r="Y1872" s="49">
        <f t="shared" si="360"/>
        <v>0</v>
      </c>
      <c r="AA1872">
        <f>Q1872/SUM($Q$13:$Q$8772)*3*'[1]PS 6'!$E$366</f>
        <v>1.4673401460186974</v>
      </c>
      <c r="AB1872" s="3">
        <f>J1872*'[1]PS 6'!$E$368</f>
        <v>2936.5605063729545</v>
      </c>
      <c r="AC1872" s="3">
        <f t="shared" si="361"/>
        <v>-2935.0931662269359</v>
      </c>
      <c r="AD1872" s="27">
        <f>AC1872*'[1]PS 6'!$E$365</f>
        <v>-587.01863324538715</v>
      </c>
      <c r="AE1872" s="27">
        <f>IF(AC1872&gt;0,AC1872*'[1]PS 6'!$E$365,[1]Data!AD1872*SUM([1]Data!M1872:P1872)/1000)</f>
        <v>0</v>
      </c>
    </row>
    <row r="1873" spans="2:31">
      <c r="B1873" s="23">
        <v>1</v>
      </c>
      <c r="C1873" s="23">
        <v>3</v>
      </c>
      <c r="D1873" s="23">
        <v>19</v>
      </c>
      <c r="E1873" s="23">
        <v>13</v>
      </c>
      <c r="F1873" s="48">
        <f>Profiles!F1865</f>
        <v>1838</v>
      </c>
      <c r="G1873" s="48">
        <f>Profiles!G1865</f>
        <v>352.80000000000007</v>
      </c>
      <c r="H1873" s="48">
        <f>Profiles!H1865</f>
        <v>646.77599999999995</v>
      </c>
      <c r="I1873" s="24">
        <f t="shared" si="351"/>
        <v>2837.576</v>
      </c>
      <c r="J1873" s="49">
        <f>Profiles!L1865*'2019 Calculations'!$C$8</f>
        <v>749.2104517725719</v>
      </c>
      <c r="K1873" s="49">
        <f>Profiles!M1865*'2019 Calculations'!$C$9</f>
        <v>622.43846278069816</v>
      </c>
      <c r="L1873" s="49">
        <f t="shared" si="352"/>
        <v>1465.92708544673</v>
      </c>
      <c r="M1873" s="49">
        <f>MIN(M1872-MIN(IF(L1873&gt;0,MIN(L1873,'2019 Calculations'!$C$10)),M1872)+MIN(IF(L1873&lt;0,-L1873),'2019 Calculations'!$C$10),'2019 Calculations'!$C$13)</f>
        <v>0</v>
      </c>
      <c r="N1873" s="49">
        <f t="shared" si="353"/>
        <v>0</v>
      </c>
      <c r="O1873" s="42">
        <f t="shared" si="354"/>
        <v>0</v>
      </c>
      <c r="Q1873" s="49">
        <f t="shared" si="355"/>
        <v>1465.92708544673</v>
      </c>
      <c r="R1873" s="70">
        <f t="shared" si="356"/>
        <v>800</v>
      </c>
      <c r="S1873" s="70">
        <f t="shared" si="357"/>
        <v>665.92708544672996</v>
      </c>
      <c r="T1873" s="70">
        <f t="shared" si="358"/>
        <v>0</v>
      </c>
      <c r="U1873" s="70">
        <f t="shared" si="359"/>
        <v>0</v>
      </c>
      <c r="W1873" s="49">
        <f>MIN(MAX(W1872+MAX(MIN(SUM($R$5:$U$5)-L1873,'2019 Calculations'!$C$10),-'2019 Calculations'!$C$10),0),'2019 Calculations'!$C$13)</f>
        <v>0</v>
      </c>
      <c r="X1873" s="43">
        <f t="shared" si="350"/>
        <v>0</v>
      </c>
      <c r="Y1873" s="49">
        <f t="shared" si="360"/>
        <v>0</v>
      </c>
      <c r="AA1873">
        <f>Q1873/SUM($Q$13:$Q$8772)*3*'[1]PS 6'!$E$366</f>
        <v>1.3600004896307381</v>
      </c>
      <c r="AB1873" s="3">
        <f>J1873*'[1]PS 6'!$E$368</f>
        <v>2996.8418070902876</v>
      </c>
      <c r="AC1873" s="3">
        <f t="shared" si="361"/>
        <v>-2995.4818066006569</v>
      </c>
      <c r="AD1873" s="27">
        <f>AC1873*'[1]PS 6'!$E$365</f>
        <v>-599.09636132013145</v>
      </c>
      <c r="AE1873" s="27">
        <f>IF(AC1873&gt;0,AC1873*'[1]PS 6'!$E$365,[1]Data!AD1873*SUM([1]Data!M1873:P1873)/1000)</f>
        <v>0</v>
      </c>
    </row>
    <row r="1874" spans="2:31">
      <c r="B1874" s="23">
        <v>1</v>
      </c>
      <c r="C1874" s="23">
        <v>3</v>
      </c>
      <c r="D1874" s="23">
        <v>19</v>
      </c>
      <c r="E1874" s="23">
        <v>14</v>
      </c>
      <c r="F1874" s="48">
        <f>Profiles!F1866</f>
        <v>1784.0000000000002</v>
      </c>
      <c r="G1874" s="48">
        <f>Profiles!G1866</f>
        <v>355.6</v>
      </c>
      <c r="H1874" s="48">
        <f>Profiles!H1866</f>
        <v>660.50099999999998</v>
      </c>
      <c r="I1874" s="24">
        <f t="shared" si="351"/>
        <v>2800.1010000000006</v>
      </c>
      <c r="J1874" s="49">
        <f>Profiles!L1866*'2019 Calculations'!$C$8</f>
        <v>772.89239134009574</v>
      </c>
      <c r="K1874" s="49">
        <f>Profiles!M1866*'2019 Calculations'!$C$9</f>
        <v>547.69316492027758</v>
      </c>
      <c r="L1874" s="49">
        <f t="shared" si="352"/>
        <v>1479.5154437396272</v>
      </c>
      <c r="M1874" s="49">
        <f>MIN(M1873-MIN(IF(L1874&gt;0,MIN(L1874,'2019 Calculations'!$C$10)),M1873)+MIN(IF(L1874&lt;0,-L1874),'2019 Calculations'!$C$10),'2019 Calculations'!$C$13)</f>
        <v>0</v>
      </c>
      <c r="N1874" s="49">
        <f t="shared" si="353"/>
        <v>0</v>
      </c>
      <c r="O1874" s="42">
        <f t="shared" si="354"/>
        <v>0</v>
      </c>
      <c r="Q1874" s="49">
        <f t="shared" si="355"/>
        <v>1479.5154437396272</v>
      </c>
      <c r="R1874" s="70">
        <f t="shared" si="356"/>
        <v>800</v>
      </c>
      <c r="S1874" s="70">
        <f t="shared" si="357"/>
        <v>679.51544373962724</v>
      </c>
      <c r="T1874" s="70">
        <f t="shared" si="358"/>
        <v>0</v>
      </c>
      <c r="U1874" s="70">
        <f t="shared" si="359"/>
        <v>0</v>
      </c>
      <c r="W1874" s="49">
        <f>MIN(MAX(W1873+MAX(MIN(SUM($R$5:$U$5)-L1874,'2019 Calculations'!$C$10),-'2019 Calculations'!$C$10),0),'2019 Calculations'!$C$13)</f>
        <v>0</v>
      </c>
      <c r="X1874" s="43">
        <f t="shared" si="350"/>
        <v>0</v>
      </c>
      <c r="Y1874" s="49">
        <f t="shared" si="360"/>
        <v>0</v>
      </c>
      <c r="AA1874">
        <f>Q1874/SUM($Q$13:$Q$8772)*3*'[1]PS 6'!$E$366</f>
        <v>1.3726069651608539</v>
      </c>
      <c r="AB1874" s="3">
        <f>J1874*'[1]PS 6'!$E$368</f>
        <v>3091.569565360383</v>
      </c>
      <c r="AC1874" s="3">
        <f t="shared" si="361"/>
        <v>-3090.1969583952223</v>
      </c>
      <c r="AD1874" s="27">
        <f>AC1874*'[1]PS 6'!$E$365</f>
        <v>-618.03939167904446</v>
      </c>
      <c r="AE1874" s="27">
        <f>IF(AC1874&gt;0,AC1874*'[1]PS 6'!$E$365,[1]Data!AD1874*SUM([1]Data!M1874:P1874)/1000)</f>
        <v>0</v>
      </c>
    </row>
    <row r="1875" spans="2:31">
      <c r="B1875" s="23">
        <v>1</v>
      </c>
      <c r="C1875" s="23">
        <v>3</v>
      </c>
      <c r="D1875" s="23">
        <v>19</v>
      </c>
      <c r="E1875" s="23">
        <v>15</v>
      </c>
      <c r="F1875" s="48">
        <f>Profiles!F1867</f>
        <v>1714</v>
      </c>
      <c r="G1875" s="48">
        <f>Profiles!G1867</f>
        <v>354.3</v>
      </c>
      <c r="H1875" s="48">
        <f>Profiles!H1867</f>
        <v>643.30600000000004</v>
      </c>
      <c r="I1875" s="24">
        <f t="shared" si="351"/>
        <v>2711.6060000000002</v>
      </c>
      <c r="J1875" s="49">
        <f>Profiles!L1867*'2019 Calculations'!$C$8</f>
        <v>787.96271651942914</v>
      </c>
      <c r="K1875" s="49">
        <f>Profiles!M1867*'2019 Calculations'!$C$9</f>
        <v>507.19208268084708</v>
      </c>
      <c r="L1875" s="49">
        <f t="shared" si="352"/>
        <v>1416.4512007997239</v>
      </c>
      <c r="M1875" s="49">
        <f>MIN(M1874-MIN(IF(L1875&gt;0,MIN(L1875,'2019 Calculations'!$C$10)),M1874)+MIN(IF(L1875&lt;0,-L1875),'2019 Calculations'!$C$10),'2019 Calculations'!$C$13)</f>
        <v>0</v>
      </c>
      <c r="N1875" s="49">
        <f t="shared" si="353"/>
        <v>0</v>
      </c>
      <c r="O1875" s="42">
        <f t="shared" si="354"/>
        <v>0</v>
      </c>
      <c r="Q1875" s="49">
        <f t="shared" si="355"/>
        <v>1416.4512007997239</v>
      </c>
      <c r="R1875" s="70">
        <f t="shared" si="356"/>
        <v>800</v>
      </c>
      <c r="S1875" s="70">
        <f t="shared" si="357"/>
        <v>616.45120079972389</v>
      </c>
      <c r="T1875" s="70">
        <f t="shared" si="358"/>
        <v>0</v>
      </c>
      <c r="U1875" s="70">
        <f t="shared" si="359"/>
        <v>0</v>
      </c>
      <c r="W1875" s="49">
        <f>MIN(MAX(W1874+MAX(MIN(SUM($R$5:$U$5)-L1875,'2019 Calculations'!$C$10),-'2019 Calculations'!$C$10),0),'2019 Calculations'!$C$13)</f>
        <v>0</v>
      </c>
      <c r="X1875" s="43">
        <f t="shared" si="350"/>
        <v>0</v>
      </c>
      <c r="Y1875" s="49">
        <f t="shared" si="360"/>
        <v>0</v>
      </c>
      <c r="AA1875">
        <f>Q1875/SUM($Q$13:$Q$8772)*3*'[1]PS 6'!$E$366</f>
        <v>1.314099688688557</v>
      </c>
      <c r="AB1875" s="3">
        <f>J1875*'[1]PS 6'!$E$368</f>
        <v>3151.8508660777165</v>
      </c>
      <c r="AC1875" s="3">
        <f t="shared" si="361"/>
        <v>-3150.5367663890279</v>
      </c>
      <c r="AD1875" s="27">
        <f>AC1875*'[1]PS 6'!$E$365</f>
        <v>-630.1073532778056</v>
      </c>
      <c r="AE1875" s="27">
        <f>IF(AC1875&gt;0,AC1875*'[1]PS 6'!$E$365,[1]Data!AD1875*SUM([1]Data!M1875:P1875)/1000)</f>
        <v>0</v>
      </c>
    </row>
    <row r="1876" spans="2:31">
      <c r="B1876" s="23">
        <v>1</v>
      </c>
      <c r="C1876" s="23">
        <v>3</v>
      </c>
      <c r="D1876" s="23">
        <v>19</v>
      </c>
      <c r="E1876" s="23">
        <v>16</v>
      </c>
      <c r="F1876" s="48">
        <f>Profiles!F1868</f>
        <v>1791.9999999999998</v>
      </c>
      <c r="G1876" s="48">
        <f>Profiles!G1868</f>
        <v>358</v>
      </c>
      <c r="H1876" s="48">
        <f>Profiles!H1868</f>
        <v>647.33299999999997</v>
      </c>
      <c r="I1876" s="24">
        <f t="shared" si="351"/>
        <v>2797.3330000000001</v>
      </c>
      <c r="J1876" s="49">
        <f>Profiles!L1868*'2019 Calculations'!$C$8</f>
        <v>781.5040057282863</v>
      </c>
      <c r="K1876" s="49">
        <f>Profiles!M1868*'2019 Calculations'!$C$9</f>
        <v>403.91235779353991</v>
      </c>
      <c r="L1876" s="49">
        <f t="shared" si="352"/>
        <v>1611.9166364781738</v>
      </c>
      <c r="M1876" s="49">
        <f>MIN(M1875-MIN(IF(L1876&gt;0,MIN(L1876,'2019 Calculations'!$C$10)),M1875)+MIN(IF(L1876&lt;0,-L1876),'2019 Calculations'!$C$10),'2019 Calculations'!$C$13)</f>
        <v>0</v>
      </c>
      <c r="N1876" s="49">
        <f t="shared" si="353"/>
        <v>0</v>
      </c>
      <c r="O1876" s="42">
        <f t="shared" si="354"/>
        <v>0</v>
      </c>
      <c r="Q1876" s="49">
        <f t="shared" si="355"/>
        <v>1611.9166364781738</v>
      </c>
      <c r="R1876" s="70">
        <f t="shared" si="356"/>
        <v>800</v>
      </c>
      <c r="S1876" s="70">
        <f t="shared" si="357"/>
        <v>811.91663647817381</v>
      </c>
      <c r="T1876" s="70">
        <f t="shared" si="358"/>
        <v>0</v>
      </c>
      <c r="U1876" s="70">
        <f t="shared" si="359"/>
        <v>0</v>
      </c>
      <c r="W1876" s="49">
        <f>MIN(MAX(W1875+MAX(MIN(SUM($R$5:$U$5)-L1876,'2019 Calculations'!$C$10),-'2019 Calculations'!$C$10),0),'2019 Calculations'!$C$13)</f>
        <v>0</v>
      </c>
      <c r="X1876" s="43">
        <f t="shared" si="350"/>
        <v>0</v>
      </c>
      <c r="Y1876" s="49">
        <f t="shared" si="360"/>
        <v>0</v>
      </c>
      <c r="AA1876">
        <f>Q1876/SUM($Q$13:$Q$8772)*3*'[1]PS 6'!$E$366</f>
        <v>1.4954409647095035</v>
      </c>
      <c r="AB1876" s="3">
        <f>J1876*'[1]PS 6'!$E$368</f>
        <v>3126.0160229131452</v>
      </c>
      <c r="AC1876" s="3">
        <f t="shared" si="361"/>
        <v>-3124.5205819484358</v>
      </c>
      <c r="AD1876" s="27">
        <f>AC1876*'[1]PS 6'!$E$365</f>
        <v>-624.90411638968726</v>
      </c>
      <c r="AE1876" s="27">
        <f>IF(AC1876&gt;0,AC1876*'[1]PS 6'!$E$365,[1]Data!AD1876*SUM([1]Data!M1876:P1876)/1000)</f>
        <v>0</v>
      </c>
    </row>
    <row r="1877" spans="2:31">
      <c r="B1877" s="23">
        <v>1</v>
      </c>
      <c r="C1877" s="23">
        <v>3</v>
      </c>
      <c r="D1877" s="23">
        <v>19</v>
      </c>
      <c r="E1877" s="23">
        <v>17</v>
      </c>
      <c r="F1877" s="48">
        <f>Profiles!F1869</f>
        <v>2096</v>
      </c>
      <c r="G1877" s="48">
        <f>Profiles!G1869</f>
        <v>356</v>
      </c>
      <c r="H1877" s="48">
        <f>Profiles!H1869</f>
        <v>636.23599999999999</v>
      </c>
      <c r="I1877" s="24">
        <f t="shared" si="351"/>
        <v>3088.2359999999999</v>
      </c>
      <c r="J1877" s="49">
        <f>Profiles!L1869*'2019 Calculations'!$C$8</f>
        <v>710.45818702571478</v>
      </c>
      <c r="K1877" s="49">
        <f>Profiles!M1869*'2019 Calculations'!$C$9</f>
        <v>231.2238328265162</v>
      </c>
      <c r="L1877" s="49">
        <f t="shared" si="352"/>
        <v>2146.5539801477689</v>
      </c>
      <c r="M1877" s="49">
        <f>MIN(M1876-MIN(IF(L1877&gt;0,MIN(L1877,'2019 Calculations'!$C$10)),M1876)+MIN(IF(L1877&lt;0,-L1877),'2019 Calculations'!$C$10),'2019 Calculations'!$C$13)</f>
        <v>0</v>
      </c>
      <c r="N1877" s="49">
        <f t="shared" si="353"/>
        <v>0</v>
      </c>
      <c r="O1877" s="42">
        <f t="shared" si="354"/>
        <v>0</v>
      </c>
      <c r="Q1877" s="49">
        <f t="shared" si="355"/>
        <v>2146.5539801477689</v>
      </c>
      <c r="R1877" s="70">
        <f t="shared" si="356"/>
        <v>800</v>
      </c>
      <c r="S1877" s="70">
        <f t="shared" si="357"/>
        <v>1000</v>
      </c>
      <c r="T1877" s="70">
        <f t="shared" si="358"/>
        <v>346.55398014776893</v>
      </c>
      <c r="U1877" s="70">
        <f t="shared" si="359"/>
        <v>0</v>
      </c>
      <c r="W1877" s="49">
        <f>MIN(MAX(W1876+MAX(MIN(SUM($R$5:$U$5)-L1877,'2019 Calculations'!$C$10),-'2019 Calculations'!$C$10),0),'2019 Calculations'!$C$13)</f>
        <v>0</v>
      </c>
      <c r="X1877" s="43">
        <f t="shared" si="350"/>
        <v>0</v>
      </c>
      <c r="Y1877" s="49">
        <f t="shared" si="360"/>
        <v>0</v>
      </c>
      <c r="AA1877">
        <f>Q1877/SUM($Q$13:$Q$8772)*3*'[1]PS 6'!$E$366</f>
        <v>1.9914458863621698</v>
      </c>
      <c r="AB1877" s="3">
        <f>J1877*'[1]PS 6'!$E$368</f>
        <v>2841.8327481028591</v>
      </c>
      <c r="AC1877" s="3">
        <f t="shared" si="361"/>
        <v>-2839.8413022164968</v>
      </c>
      <c r="AD1877" s="27">
        <f>AC1877*'[1]PS 6'!$E$365</f>
        <v>-567.96826044329941</v>
      </c>
      <c r="AE1877" s="27">
        <f>IF(AC1877&gt;0,AC1877*'[1]PS 6'!$E$365,[1]Data!AD1877*SUM([1]Data!M1877:P1877)/1000)</f>
        <v>1.1622955500453055E-2</v>
      </c>
    </row>
    <row r="1878" spans="2:31">
      <c r="B1878" s="23">
        <v>1</v>
      </c>
      <c r="C1878" s="23">
        <v>3</v>
      </c>
      <c r="D1878" s="23">
        <v>19</v>
      </c>
      <c r="E1878" s="23">
        <v>18</v>
      </c>
      <c r="F1878" s="48">
        <f>Profiles!F1870</f>
        <v>2742</v>
      </c>
      <c r="G1878" s="48">
        <f>Profiles!G1870</f>
        <v>359.1</v>
      </c>
      <c r="H1878" s="48">
        <f>Profiles!H1870</f>
        <v>652.55400000000009</v>
      </c>
      <c r="I1878" s="24">
        <f t="shared" si="351"/>
        <v>3753.654</v>
      </c>
      <c r="J1878" s="49">
        <f>Profiles!L1870*'2019 Calculations'!$C$8</f>
        <v>648.02398271133382</v>
      </c>
      <c r="K1878" s="49">
        <f>Profiles!M1870*'2019 Calculations'!$C$9</f>
        <v>62.308892164251617</v>
      </c>
      <c r="L1878" s="49">
        <f t="shared" si="352"/>
        <v>3043.3211251244147</v>
      </c>
      <c r="M1878" s="49">
        <f>MIN(M1877-MIN(IF(L1878&gt;0,MIN(L1878,'2019 Calculations'!$C$10)),M1877)+MIN(IF(L1878&lt;0,-L1878),'2019 Calculations'!$C$10),'2019 Calculations'!$C$13)</f>
        <v>0</v>
      </c>
      <c r="N1878" s="49">
        <f t="shared" si="353"/>
        <v>0</v>
      </c>
      <c r="O1878" s="42">
        <f t="shared" si="354"/>
        <v>0</v>
      </c>
      <c r="Q1878" s="49">
        <f t="shared" si="355"/>
        <v>3043.3211251244147</v>
      </c>
      <c r="R1878" s="70">
        <f t="shared" si="356"/>
        <v>800</v>
      </c>
      <c r="S1878" s="70">
        <f t="shared" si="357"/>
        <v>1000</v>
      </c>
      <c r="T1878" s="70">
        <f t="shared" si="358"/>
        <v>1243.3211251244147</v>
      </c>
      <c r="U1878" s="70">
        <f t="shared" si="359"/>
        <v>0</v>
      </c>
      <c r="W1878" s="49">
        <f>MIN(MAX(W1877+MAX(MIN(SUM($R$5:$U$5)-L1878,'2019 Calculations'!$C$10),-'2019 Calculations'!$C$10),0),'2019 Calculations'!$C$13)</f>
        <v>0</v>
      </c>
      <c r="X1878" s="43">
        <f t="shared" si="350"/>
        <v>0</v>
      </c>
      <c r="Y1878" s="49">
        <f t="shared" si="360"/>
        <v>0</v>
      </c>
      <c r="AA1878">
        <f>Q1878/SUM($Q$13:$Q$8772)*3*'[1]PS 6'!$E$366</f>
        <v>2.8234134298783826</v>
      </c>
      <c r="AB1878" s="3">
        <f>J1878*'[1]PS 6'!$E$368</f>
        <v>2592.0959308453353</v>
      </c>
      <c r="AC1878" s="3">
        <f t="shared" si="361"/>
        <v>-2589.2725174154571</v>
      </c>
      <c r="AD1878" s="27">
        <f>AC1878*'[1]PS 6'!$E$365</f>
        <v>-517.85450348309143</v>
      </c>
      <c r="AE1878" s="27">
        <f>IF(AC1878&gt;0,AC1878*'[1]PS 6'!$E$365,[1]Data!AD1878*SUM([1]Data!M1878:P1878)/1000)</f>
        <v>3.7133756148340524E-2</v>
      </c>
    </row>
    <row r="1879" spans="2:31">
      <c r="B1879" s="23">
        <v>1</v>
      </c>
      <c r="C1879" s="23">
        <v>3</v>
      </c>
      <c r="D1879" s="23">
        <v>19</v>
      </c>
      <c r="E1879" s="23">
        <v>19</v>
      </c>
      <c r="F1879" s="48">
        <f>Profiles!F1871</f>
        <v>3192</v>
      </c>
      <c r="G1879" s="48">
        <f>Profiles!G1871</f>
        <v>355.8</v>
      </c>
      <c r="H1879" s="48">
        <f>Profiles!H1871</f>
        <v>648.38499999999999</v>
      </c>
      <c r="I1879" s="24">
        <f t="shared" si="351"/>
        <v>4196.1850000000004</v>
      </c>
      <c r="J1879" s="49">
        <f>Profiles!L1871*'2019 Calculations'!$C$8</f>
        <v>551.14332084419084</v>
      </c>
      <c r="K1879" s="49">
        <f>Profiles!M1871*'2019 Calculations'!$C$9</f>
        <v>8.0950222456327523E-3</v>
      </c>
      <c r="L1879" s="49">
        <f t="shared" si="352"/>
        <v>3645.0335841335641</v>
      </c>
      <c r="M1879" s="49">
        <f>MIN(M1878-MIN(IF(L1879&gt;0,MIN(L1879,'2019 Calculations'!$C$10)),M1878)+MIN(IF(L1879&lt;0,-L1879),'2019 Calculations'!$C$10),'2019 Calculations'!$C$13)</f>
        <v>0</v>
      </c>
      <c r="N1879" s="49">
        <f t="shared" si="353"/>
        <v>0</v>
      </c>
      <c r="O1879" s="42">
        <f t="shared" si="354"/>
        <v>0</v>
      </c>
      <c r="Q1879" s="49">
        <f t="shared" si="355"/>
        <v>3645.0335841335641</v>
      </c>
      <c r="R1879" s="70">
        <f t="shared" si="356"/>
        <v>800</v>
      </c>
      <c r="S1879" s="70">
        <f t="shared" si="357"/>
        <v>1000</v>
      </c>
      <c r="T1879" s="70">
        <f t="shared" si="358"/>
        <v>1845.0335841335641</v>
      </c>
      <c r="U1879" s="70">
        <f t="shared" si="359"/>
        <v>0</v>
      </c>
      <c r="W1879" s="49">
        <f>MIN(MAX(W1878+MAX(MIN(SUM($R$5:$U$5)-L1879,'2019 Calculations'!$C$10),-'2019 Calculations'!$C$10),0),'2019 Calculations'!$C$13)</f>
        <v>0</v>
      </c>
      <c r="X1879" s="43">
        <f t="shared" si="350"/>
        <v>0</v>
      </c>
      <c r="Y1879" s="49">
        <f t="shared" si="360"/>
        <v>0</v>
      </c>
      <c r="AA1879">
        <f>Q1879/SUM($Q$13:$Q$8772)*3*'[1]PS 6'!$E$366</f>
        <v>3.381646678307638</v>
      </c>
      <c r="AB1879" s="3">
        <f>J1879*'[1]PS 6'!$E$368</f>
        <v>2204.5732833767634</v>
      </c>
      <c r="AC1879" s="3">
        <f t="shared" si="361"/>
        <v>-2201.1916366984556</v>
      </c>
      <c r="AD1879" s="27">
        <f>AC1879*'[1]PS 6'!$E$365</f>
        <v>-440.23832733969112</v>
      </c>
      <c r="AE1879" s="27">
        <f>IF(AC1879&gt;0,AC1879*'[1]PS 6'!$E$365,[1]Data!AD1879*SUM([1]Data!M1879:P1879)/1000)</f>
        <v>9.0146771521784061E-2</v>
      </c>
    </row>
    <row r="1880" spans="2:31">
      <c r="B1880" s="23">
        <v>1</v>
      </c>
      <c r="C1880" s="23">
        <v>3</v>
      </c>
      <c r="D1880" s="23">
        <v>19</v>
      </c>
      <c r="E1880" s="23">
        <v>20</v>
      </c>
      <c r="F1880" s="48">
        <f>Profiles!F1872</f>
        <v>3574</v>
      </c>
      <c r="G1880" s="48">
        <f>Profiles!G1872</f>
        <v>357.40000000000003</v>
      </c>
      <c r="H1880" s="48">
        <f>Profiles!H1872</f>
        <v>671.221</v>
      </c>
      <c r="I1880" s="24">
        <f t="shared" si="351"/>
        <v>4602.6210000000001</v>
      </c>
      <c r="J1880" s="49">
        <f>Profiles!L1872*'2019 Calculations'!$C$8</f>
        <v>622.18913954676236</v>
      </c>
      <c r="K1880" s="49">
        <f>Profiles!M1872*'2019 Calculations'!$C$9</f>
        <v>0</v>
      </c>
      <c r="L1880" s="49">
        <f t="shared" si="352"/>
        <v>3980.4318604532377</v>
      </c>
      <c r="M1880" s="49">
        <f>MIN(M1879-MIN(IF(L1880&gt;0,MIN(L1880,'2019 Calculations'!$C$10)),M1879)+MIN(IF(L1880&lt;0,-L1880),'2019 Calculations'!$C$10),'2019 Calculations'!$C$13)</f>
        <v>0</v>
      </c>
      <c r="N1880" s="49">
        <f t="shared" si="353"/>
        <v>0</v>
      </c>
      <c r="O1880" s="42">
        <f t="shared" si="354"/>
        <v>0</v>
      </c>
      <c r="Q1880" s="49">
        <f t="shared" si="355"/>
        <v>3980.4318604532377</v>
      </c>
      <c r="R1880" s="70">
        <f t="shared" si="356"/>
        <v>800</v>
      </c>
      <c r="S1880" s="70">
        <f t="shared" si="357"/>
        <v>1000</v>
      </c>
      <c r="T1880" s="70">
        <f t="shared" si="358"/>
        <v>2180.4318604532377</v>
      </c>
      <c r="U1880" s="70">
        <f t="shared" si="359"/>
        <v>0</v>
      </c>
      <c r="W1880" s="49">
        <f>MIN(MAX(W1879+MAX(MIN(SUM($R$5:$U$5)-L1880,'2019 Calculations'!$C$10),-'2019 Calculations'!$C$10),0),'2019 Calculations'!$C$13)</f>
        <v>0</v>
      </c>
      <c r="X1880" s="43">
        <f t="shared" si="350"/>
        <v>0</v>
      </c>
      <c r="Y1880" s="49">
        <f t="shared" si="360"/>
        <v>0</v>
      </c>
      <c r="AA1880">
        <f>Q1880/SUM($Q$13:$Q$8772)*3*'[1]PS 6'!$E$366</f>
        <v>3.6928093715578654</v>
      </c>
      <c r="AB1880" s="3">
        <f>J1880*'[1]PS 6'!$E$368</f>
        <v>2488.7565581870494</v>
      </c>
      <c r="AC1880" s="3">
        <f t="shared" si="361"/>
        <v>-2485.0637488154916</v>
      </c>
      <c r="AD1880" s="27">
        <f>AC1880*'[1]PS 6'!$E$365</f>
        <v>-497.01274976309833</v>
      </c>
      <c r="AE1880" s="27">
        <f>IF(AC1880&gt;0,AC1880*'[1]PS 6'!$E$365,[1]Data!AD1880*SUM([1]Data!M1880:P1880)/1000)</f>
        <v>6.1100186867371252E-2</v>
      </c>
    </row>
    <row r="1881" spans="2:31">
      <c r="B1881" s="23">
        <v>1</v>
      </c>
      <c r="C1881" s="23">
        <v>3</v>
      </c>
      <c r="D1881" s="23">
        <v>19</v>
      </c>
      <c r="E1881" s="23">
        <v>21</v>
      </c>
      <c r="F1881" s="48">
        <f>Profiles!F1873</f>
        <v>3662</v>
      </c>
      <c r="G1881" s="48">
        <f>Profiles!G1873</f>
        <v>354</v>
      </c>
      <c r="H1881" s="48">
        <f>Profiles!H1873</f>
        <v>659.83900000000006</v>
      </c>
      <c r="I1881" s="24">
        <f t="shared" si="351"/>
        <v>4675.8389999999999</v>
      </c>
      <c r="J1881" s="49">
        <f>Profiles!L1873*'2019 Calculations'!$C$8</f>
        <v>742.75174098142907</v>
      </c>
      <c r="K1881" s="49">
        <f>Profiles!M1873*'2019 Calculations'!$C$9</f>
        <v>0</v>
      </c>
      <c r="L1881" s="49">
        <f t="shared" si="352"/>
        <v>3933.0872590185709</v>
      </c>
      <c r="M1881" s="49">
        <f>MIN(M1880-MIN(IF(L1881&gt;0,MIN(L1881,'2019 Calculations'!$C$10)),M1880)+MIN(IF(L1881&lt;0,-L1881),'2019 Calculations'!$C$10),'2019 Calculations'!$C$13)</f>
        <v>0</v>
      </c>
      <c r="N1881" s="49">
        <f t="shared" si="353"/>
        <v>0</v>
      </c>
      <c r="O1881" s="42">
        <f t="shared" si="354"/>
        <v>0</v>
      </c>
      <c r="Q1881" s="49">
        <f t="shared" si="355"/>
        <v>3933.0872590185709</v>
      </c>
      <c r="R1881" s="70">
        <f t="shared" si="356"/>
        <v>800</v>
      </c>
      <c r="S1881" s="70">
        <f t="shared" si="357"/>
        <v>1000</v>
      </c>
      <c r="T1881" s="70">
        <f t="shared" si="358"/>
        <v>2133.0872590185709</v>
      </c>
      <c r="U1881" s="70">
        <f t="shared" si="359"/>
        <v>0</v>
      </c>
      <c r="W1881" s="49">
        <f>MIN(MAX(W1880+MAX(MIN(SUM($R$5:$U$5)-L1881,'2019 Calculations'!$C$10),-'2019 Calculations'!$C$10),0),'2019 Calculations'!$C$13)</f>
        <v>0</v>
      </c>
      <c r="X1881" s="43">
        <f t="shared" si="350"/>
        <v>0</v>
      </c>
      <c r="Y1881" s="49">
        <f t="shared" si="360"/>
        <v>0</v>
      </c>
      <c r="AA1881">
        <f>Q1881/SUM($Q$13:$Q$8772)*3*'[1]PS 6'!$E$366</f>
        <v>3.648885849186426</v>
      </c>
      <c r="AB1881" s="3">
        <f>J1881*'[1]PS 6'!$E$368</f>
        <v>2971.0069639257163</v>
      </c>
      <c r="AC1881" s="3">
        <f t="shared" si="361"/>
        <v>-2967.3580780765296</v>
      </c>
      <c r="AD1881" s="27">
        <f>AC1881*'[1]PS 6'!$E$365</f>
        <v>-593.47161561530595</v>
      </c>
      <c r="AE1881" s="27">
        <f>IF(AC1881&gt;0,AC1881*'[1]PS 6'!$E$365,[1]Data!AD1881*SUM([1]Data!M1881:P1881)/1000)</f>
        <v>5.5412781661087651E-2</v>
      </c>
    </row>
    <row r="1882" spans="2:31">
      <c r="B1882" s="23">
        <v>1</v>
      </c>
      <c r="C1882" s="23">
        <v>3</v>
      </c>
      <c r="D1882" s="23">
        <v>19</v>
      </c>
      <c r="E1882" s="23">
        <v>22</v>
      </c>
      <c r="F1882" s="48">
        <f>Profiles!F1874</f>
        <v>3352</v>
      </c>
      <c r="G1882" s="48">
        <f>Profiles!G1874</f>
        <v>354.7</v>
      </c>
      <c r="H1882" s="48">
        <f>Profiles!H1874</f>
        <v>681.67000000000007</v>
      </c>
      <c r="I1882" s="24">
        <f t="shared" si="351"/>
        <v>4388.37</v>
      </c>
      <c r="J1882" s="49">
        <f>Profiles!L1874*'2019 Calculations'!$C$8</f>
        <v>762.12787335485768</v>
      </c>
      <c r="K1882" s="49">
        <f>Profiles!M1874*'2019 Calculations'!$C$9</f>
        <v>0</v>
      </c>
      <c r="L1882" s="49">
        <f t="shared" si="352"/>
        <v>3626.242126645142</v>
      </c>
      <c r="M1882" s="49">
        <f>MIN(M1881-MIN(IF(L1882&gt;0,MIN(L1882,'2019 Calculations'!$C$10)),M1881)+MIN(IF(L1882&lt;0,-L1882),'2019 Calculations'!$C$10),'2019 Calculations'!$C$13)</f>
        <v>0</v>
      </c>
      <c r="N1882" s="49">
        <f t="shared" si="353"/>
        <v>0</v>
      </c>
      <c r="O1882" s="42">
        <f t="shared" si="354"/>
        <v>0</v>
      </c>
      <c r="Q1882" s="49">
        <f t="shared" si="355"/>
        <v>3626.242126645142</v>
      </c>
      <c r="R1882" s="70">
        <f t="shared" si="356"/>
        <v>800</v>
      </c>
      <c r="S1882" s="70">
        <f t="shared" si="357"/>
        <v>1000</v>
      </c>
      <c r="T1882" s="70">
        <f t="shared" si="358"/>
        <v>1826.242126645142</v>
      </c>
      <c r="U1882" s="70">
        <f t="shared" si="359"/>
        <v>0</v>
      </c>
      <c r="W1882" s="49">
        <f>MIN(MAX(W1881+MAX(MIN(SUM($R$5:$U$5)-L1882,'2019 Calculations'!$C$10),-'2019 Calculations'!$C$10),0),'2019 Calculations'!$C$13)</f>
        <v>0</v>
      </c>
      <c r="X1882" s="43">
        <f t="shared" si="350"/>
        <v>0</v>
      </c>
      <c r="Y1882" s="49">
        <f t="shared" si="360"/>
        <v>0</v>
      </c>
      <c r="AA1882">
        <f>Q1882/SUM($Q$13:$Q$8772)*3*'[1]PS 6'!$E$366</f>
        <v>3.3642130749321049</v>
      </c>
      <c r="AB1882" s="3">
        <f>J1882*'[1]PS 6'!$E$368</f>
        <v>3048.5114934194307</v>
      </c>
      <c r="AC1882" s="3">
        <f t="shared" si="361"/>
        <v>-3045.1472803444985</v>
      </c>
      <c r="AD1882" s="27">
        <f>AC1882*'[1]PS 6'!$E$365</f>
        <v>-609.02945606889978</v>
      </c>
      <c r="AE1882" s="27">
        <f>IF(AC1882&gt;0,AC1882*'[1]PS 6'!$E$365,[1]Data!AD1882*SUM([1]Data!M1882:P1882)/1000)</f>
        <v>3.7298731098528166E-2</v>
      </c>
    </row>
    <row r="1883" spans="2:31">
      <c r="B1883" s="23">
        <v>1</v>
      </c>
      <c r="C1883" s="23">
        <v>3</v>
      </c>
      <c r="D1883" s="23">
        <v>19</v>
      </c>
      <c r="E1883" s="23">
        <v>23</v>
      </c>
      <c r="F1883" s="48">
        <f>Profiles!F1875</f>
        <v>2754</v>
      </c>
      <c r="G1883" s="48">
        <f>Profiles!G1875</f>
        <v>351.5</v>
      </c>
      <c r="H1883" s="48">
        <f>Profiles!H1875</f>
        <v>666.875</v>
      </c>
      <c r="I1883" s="24">
        <f t="shared" si="351"/>
        <v>3772.375</v>
      </c>
      <c r="J1883" s="49">
        <f>Profiles!L1875*'2019 Calculations'!$C$8</f>
        <v>723.37560860800045</v>
      </c>
      <c r="K1883" s="49">
        <f>Profiles!M1875*'2019 Calculations'!$C$9</f>
        <v>0</v>
      </c>
      <c r="L1883" s="49">
        <f t="shared" si="352"/>
        <v>3048.9993913919998</v>
      </c>
      <c r="M1883" s="49">
        <f>MIN(M1882-MIN(IF(L1883&gt;0,MIN(L1883,'2019 Calculations'!$C$10)),M1882)+MIN(IF(L1883&lt;0,-L1883),'2019 Calculations'!$C$10),'2019 Calculations'!$C$13)</f>
        <v>0</v>
      </c>
      <c r="N1883" s="49">
        <f t="shared" si="353"/>
        <v>0</v>
      </c>
      <c r="O1883" s="42">
        <f t="shared" si="354"/>
        <v>0</v>
      </c>
      <c r="Q1883" s="49">
        <f t="shared" si="355"/>
        <v>3048.9993913919998</v>
      </c>
      <c r="R1883" s="70">
        <f t="shared" si="356"/>
        <v>800</v>
      </c>
      <c r="S1883" s="70">
        <f t="shared" si="357"/>
        <v>1000</v>
      </c>
      <c r="T1883" s="70">
        <f t="shared" si="358"/>
        <v>1248.9993913919998</v>
      </c>
      <c r="U1883" s="70">
        <f t="shared" si="359"/>
        <v>0</v>
      </c>
      <c r="W1883" s="49">
        <f>MIN(MAX(W1882+MAX(MIN(SUM($R$5:$U$5)-L1883,'2019 Calculations'!$C$10),-'2019 Calculations'!$C$10),0),'2019 Calculations'!$C$13)</f>
        <v>0</v>
      </c>
      <c r="X1883" s="43">
        <f t="shared" si="350"/>
        <v>0</v>
      </c>
      <c r="Y1883" s="49">
        <f t="shared" si="360"/>
        <v>0</v>
      </c>
      <c r="AA1883">
        <f>Q1883/SUM($Q$13:$Q$8772)*3*'[1]PS 6'!$E$366</f>
        <v>2.8286813896431178</v>
      </c>
      <c r="AB1883" s="3">
        <f>J1883*'[1]PS 6'!$E$368</f>
        <v>2893.5024344320018</v>
      </c>
      <c r="AC1883" s="3">
        <f t="shared" si="361"/>
        <v>-2890.6737530423588</v>
      </c>
      <c r="AD1883" s="27">
        <f>AC1883*'[1]PS 6'!$E$365</f>
        <v>-578.13475060847179</v>
      </c>
      <c r="AE1883" s="27">
        <f>IF(AC1883&gt;0,AC1883*'[1]PS 6'!$E$365,[1]Data!AD1883*SUM([1]Data!M1883:P1883)/1000)</f>
        <v>2.7126920608675539E-2</v>
      </c>
    </row>
    <row r="1884" spans="2:31">
      <c r="B1884" s="23">
        <v>1</v>
      </c>
      <c r="C1884" s="23">
        <v>3</v>
      </c>
      <c r="D1884" s="23">
        <v>19</v>
      </c>
      <c r="E1884" s="23">
        <v>24</v>
      </c>
      <c r="F1884" s="48">
        <f>Profiles!F1876</f>
        <v>2170</v>
      </c>
      <c r="G1884" s="48">
        <f>Profiles!G1876</f>
        <v>352.00000000000006</v>
      </c>
      <c r="H1884" s="48">
        <f>Profiles!H1876</f>
        <v>690.53800000000001</v>
      </c>
      <c r="I1884" s="24">
        <f t="shared" si="351"/>
        <v>3212.538</v>
      </c>
      <c r="J1884" s="49">
        <f>Profiles!L1876*'2019 Calculations'!$C$8</f>
        <v>637.25946472609576</v>
      </c>
      <c r="K1884" s="49">
        <f>Profiles!M1876*'2019 Calculations'!$C$9</f>
        <v>0</v>
      </c>
      <c r="L1884" s="49">
        <f t="shared" si="352"/>
        <v>2575.2785352739043</v>
      </c>
      <c r="M1884" s="49">
        <f>MIN(M1883-MIN(IF(L1884&gt;0,MIN(L1884,'2019 Calculations'!$C$10)),M1883)+MIN(IF(L1884&lt;0,-L1884),'2019 Calculations'!$C$10),'2019 Calculations'!$C$13)</f>
        <v>0</v>
      </c>
      <c r="N1884" s="49">
        <f t="shared" si="353"/>
        <v>0</v>
      </c>
      <c r="O1884" s="42">
        <f t="shared" si="354"/>
        <v>0</v>
      </c>
      <c r="Q1884" s="49">
        <f t="shared" si="355"/>
        <v>2575.2785352739043</v>
      </c>
      <c r="R1884" s="70">
        <f t="shared" si="356"/>
        <v>800</v>
      </c>
      <c r="S1884" s="70">
        <f t="shared" si="357"/>
        <v>1000</v>
      </c>
      <c r="T1884" s="70">
        <f t="shared" si="358"/>
        <v>775.27853527390425</v>
      </c>
      <c r="U1884" s="70">
        <f t="shared" si="359"/>
        <v>0</v>
      </c>
      <c r="W1884" s="49">
        <f>MIN(MAX(W1883+MAX(MIN(SUM($R$5:$U$5)-L1884,'2019 Calculations'!$C$10),-'2019 Calculations'!$C$10),0),'2019 Calculations'!$C$13)</f>
        <v>0</v>
      </c>
      <c r="X1884" s="43">
        <f t="shared" si="350"/>
        <v>0</v>
      </c>
      <c r="Y1884" s="49">
        <f t="shared" si="360"/>
        <v>0</v>
      </c>
      <c r="AA1884">
        <f>Q1884/SUM($Q$13:$Q$8772)*3*'[1]PS 6'!$E$366</f>
        <v>2.38919118398083</v>
      </c>
      <c r="AB1884" s="3">
        <f>J1884*'[1]PS 6'!$E$368</f>
        <v>2549.037858904383</v>
      </c>
      <c r="AC1884" s="3">
        <f t="shared" si="361"/>
        <v>-2546.648667720402</v>
      </c>
      <c r="AD1884" s="27">
        <f>AC1884*'[1]PS 6'!$E$365</f>
        <v>-509.32973354408045</v>
      </c>
      <c r="AE1884" s="27">
        <f>IF(AC1884&gt;0,AC1884*'[1]PS 6'!$E$365,[1]Data!AD1884*SUM([1]Data!M1884:P1884)/1000)</f>
        <v>3.1831685935629077E-3</v>
      </c>
    </row>
    <row r="1885" spans="2:31">
      <c r="B1885" s="23">
        <v>1</v>
      </c>
      <c r="C1885" s="23">
        <v>3</v>
      </c>
      <c r="D1885" s="23">
        <v>20</v>
      </c>
      <c r="E1885" s="23">
        <v>1</v>
      </c>
      <c r="F1885" s="48">
        <f>Profiles!F1877</f>
        <v>1565.9999999999998</v>
      </c>
      <c r="G1885" s="48">
        <f>Profiles!G1877</f>
        <v>449.5</v>
      </c>
      <c r="H1885" s="48">
        <f>Profiles!H1877</f>
        <v>674.83900000000006</v>
      </c>
      <c r="I1885" s="24">
        <f t="shared" si="351"/>
        <v>2690.3389999999999</v>
      </c>
      <c r="J1885" s="49">
        <f>Profiles!L1877*'2019 Calculations'!$C$8</f>
        <v>609.27171796447658</v>
      </c>
      <c r="K1885" s="49">
        <f>Profiles!M1877*'2019 Calculations'!$C$9</f>
        <v>0</v>
      </c>
      <c r="L1885" s="49">
        <f t="shared" si="352"/>
        <v>2081.0672820355235</v>
      </c>
      <c r="M1885" s="49">
        <f>MIN(M1884-MIN(IF(L1885&gt;0,MIN(L1885,'2019 Calculations'!$C$10)),M1884)+MIN(IF(L1885&lt;0,-L1885),'2019 Calculations'!$C$10),'2019 Calculations'!$C$13)</f>
        <v>0</v>
      </c>
      <c r="N1885" s="49">
        <f t="shared" si="353"/>
        <v>0</v>
      </c>
      <c r="O1885" s="42">
        <f t="shared" si="354"/>
        <v>0</v>
      </c>
      <c r="Q1885" s="49">
        <f t="shared" si="355"/>
        <v>2081.0672820355235</v>
      </c>
      <c r="R1885" s="70">
        <f t="shared" si="356"/>
        <v>800</v>
      </c>
      <c r="S1885" s="70">
        <f t="shared" si="357"/>
        <v>1000</v>
      </c>
      <c r="T1885" s="70">
        <f t="shared" si="358"/>
        <v>281.06728203552348</v>
      </c>
      <c r="U1885" s="70">
        <f t="shared" si="359"/>
        <v>0</v>
      </c>
      <c r="W1885" s="49">
        <f>MIN(MAX(W1884+MAX(MIN(SUM($R$5:$U$5)-L1885,'2019 Calculations'!$C$10),-'2019 Calculations'!$C$10),0),'2019 Calculations'!$C$13)</f>
        <v>0</v>
      </c>
      <c r="X1885" s="43">
        <f t="shared" si="350"/>
        <v>0</v>
      </c>
      <c r="Y1885" s="49">
        <f t="shared" si="360"/>
        <v>0</v>
      </c>
      <c r="AA1885">
        <f>Q1885/SUM($Q$13:$Q$8772)*3*'[1]PS 6'!$E$366</f>
        <v>1.9306911991876619</v>
      </c>
      <c r="AB1885" s="3">
        <f>J1885*'[1]PS 6'!$E$368</f>
        <v>2437.0868718579063</v>
      </c>
      <c r="AC1885" s="3">
        <f t="shared" si="361"/>
        <v>-2435.1561806587188</v>
      </c>
      <c r="AD1885" s="27">
        <f>AC1885*'[1]PS 6'!$E$365</f>
        <v>-487.03123613174375</v>
      </c>
      <c r="AE1885" s="27">
        <f>IF(AC1885&gt;0,AC1885*'[1]PS 6'!$E$365,[1]Data!AD1885*SUM([1]Data!M1885:P1885)/1000)</f>
        <v>9.8401635359079195E-4</v>
      </c>
    </row>
    <row r="1886" spans="2:31">
      <c r="B1886" s="23">
        <v>1</v>
      </c>
      <c r="C1886" s="23">
        <v>3</v>
      </c>
      <c r="D1886" s="23">
        <v>20</v>
      </c>
      <c r="E1886" s="23">
        <v>2</v>
      </c>
      <c r="F1886" s="48">
        <f>Profiles!F1878</f>
        <v>1355.9999999999998</v>
      </c>
      <c r="G1886" s="48">
        <f>Profiles!G1878</f>
        <v>448.9</v>
      </c>
      <c r="H1886" s="48">
        <f>Profiles!H1878</f>
        <v>702.28200000000004</v>
      </c>
      <c r="I1886" s="24">
        <f t="shared" si="351"/>
        <v>2507.1819999999998</v>
      </c>
      <c r="J1886" s="49">
        <f>Profiles!L1878*'2019 Calculations'!$C$8</f>
        <v>585.58977839695285</v>
      </c>
      <c r="K1886" s="49">
        <f>Profiles!M1878*'2019 Calculations'!$C$9</f>
        <v>0</v>
      </c>
      <c r="L1886" s="49">
        <f t="shared" si="352"/>
        <v>1921.5922216030469</v>
      </c>
      <c r="M1886" s="49">
        <f>MIN(M1885-MIN(IF(L1886&gt;0,MIN(L1886,'2019 Calculations'!$C$10)),M1885)+MIN(IF(L1886&lt;0,-L1886),'2019 Calculations'!$C$10),'2019 Calculations'!$C$13)</f>
        <v>0</v>
      </c>
      <c r="N1886" s="49">
        <f t="shared" si="353"/>
        <v>0</v>
      </c>
      <c r="O1886" s="42">
        <f t="shared" si="354"/>
        <v>0</v>
      </c>
      <c r="Q1886" s="49">
        <f t="shared" si="355"/>
        <v>1921.5922216030469</v>
      </c>
      <c r="R1886" s="70">
        <f t="shared" si="356"/>
        <v>800</v>
      </c>
      <c r="S1886" s="70">
        <f t="shared" si="357"/>
        <v>1000</v>
      </c>
      <c r="T1886" s="70">
        <f t="shared" si="358"/>
        <v>121.59222160304694</v>
      </c>
      <c r="U1886" s="70">
        <f t="shared" si="359"/>
        <v>0</v>
      </c>
      <c r="W1886" s="49">
        <f>MIN(MAX(W1885+MAX(MIN(SUM($R$5:$U$5)-L1886,'2019 Calculations'!$C$10),-'2019 Calculations'!$C$10),0),'2019 Calculations'!$C$13)</f>
        <v>0</v>
      </c>
      <c r="X1886" s="43">
        <f t="shared" si="350"/>
        <v>0</v>
      </c>
      <c r="Y1886" s="49">
        <f t="shared" si="360"/>
        <v>0</v>
      </c>
      <c r="AA1886">
        <f>Q1886/SUM($Q$13:$Q$8772)*3*'[1]PS 6'!$E$366</f>
        <v>1.782739665700602</v>
      </c>
      <c r="AB1886" s="3">
        <f>J1886*'[1]PS 6'!$E$368</f>
        <v>2342.3591135878114</v>
      </c>
      <c r="AC1886" s="3">
        <f t="shared" si="361"/>
        <v>-2340.5763739221106</v>
      </c>
      <c r="AD1886" s="27">
        <f>AC1886*'[1]PS 6'!$E$365</f>
        <v>-468.11527478442213</v>
      </c>
      <c r="AE1886" s="27">
        <f>IF(AC1886&gt;0,AC1886*'[1]PS 6'!$E$365,[1]Data!AD1886*SUM([1]Data!M1886:P1886)/1000)</f>
        <v>3.924961202741971E-3</v>
      </c>
    </row>
    <row r="1887" spans="2:31">
      <c r="B1887" s="23">
        <v>1</v>
      </c>
      <c r="C1887" s="23">
        <v>3</v>
      </c>
      <c r="D1887" s="23">
        <v>20</v>
      </c>
      <c r="E1887" s="23">
        <v>3</v>
      </c>
      <c r="F1887" s="48">
        <f>Profiles!F1879</f>
        <v>1264</v>
      </c>
      <c r="G1887" s="48">
        <f>Profiles!G1879</f>
        <v>448.50000000000006</v>
      </c>
      <c r="H1887" s="48">
        <f>Profiles!H1879</f>
        <v>682.45699999999999</v>
      </c>
      <c r="I1887" s="24">
        <f t="shared" si="351"/>
        <v>2394.9569999999999</v>
      </c>
      <c r="J1887" s="49">
        <f>Profiles!L1879*'2019 Calculations'!$C$8</f>
        <v>497.32073091800038</v>
      </c>
      <c r="K1887" s="49">
        <f>Profiles!M1879*'2019 Calculations'!$C$9</f>
        <v>0</v>
      </c>
      <c r="L1887" s="49">
        <f t="shared" si="352"/>
        <v>1897.6362690819994</v>
      </c>
      <c r="M1887" s="49">
        <f>MIN(M1886-MIN(IF(L1887&gt;0,MIN(L1887,'2019 Calculations'!$C$10)),M1886)+MIN(IF(L1887&lt;0,-L1887),'2019 Calculations'!$C$10),'2019 Calculations'!$C$13)</f>
        <v>0</v>
      </c>
      <c r="N1887" s="49">
        <f t="shared" si="353"/>
        <v>0</v>
      </c>
      <c r="O1887" s="42">
        <f t="shared" si="354"/>
        <v>0</v>
      </c>
      <c r="Q1887" s="49">
        <f t="shared" si="355"/>
        <v>1897.6362690819994</v>
      </c>
      <c r="R1887" s="70">
        <f t="shared" si="356"/>
        <v>800</v>
      </c>
      <c r="S1887" s="70">
        <f t="shared" si="357"/>
        <v>1000</v>
      </c>
      <c r="T1887" s="70">
        <f t="shared" si="358"/>
        <v>97.636269081999444</v>
      </c>
      <c r="U1887" s="70">
        <f t="shared" si="359"/>
        <v>0</v>
      </c>
      <c r="W1887" s="49">
        <f>MIN(MAX(W1886+MAX(MIN(SUM($R$5:$U$5)-L1887,'2019 Calculations'!$C$10),-'2019 Calculations'!$C$10),0),'2019 Calculations'!$C$13)</f>
        <v>0</v>
      </c>
      <c r="X1887" s="43">
        <f t="shared" si="350"/>
        <v>0</v>
      </c>
      <c r="Y1887" s="49">
        <f t="shared" si="360"/>
        <v>0</v>
      </c>
      <c r="AA1887">
        <f>Q1887/SUM($Q$13:$Q$8772)*3*'[1]PS 6'!$E$366</f>
        <v>1.7605147491398534</v>
      </c>
      <c r="AB1887" s="3">
        <f>J1887*'[1]PS 6'!$E$368</f>
        <v>1989.2829236720015</v>
      </c>
      <c r="AC1887" s="3">
        <f t="shared" si="361"/>
        <v>-1987.5224089228616</v>
      </c>
      <c r="AD1887" s="27">
        <f>AC1887*'[1]PS 6'!$E$365</f>
        <v>-397.50448178457236</v>
      </c>
      <c r="AE1887" s="27">
        <f>IF(AC1887&gt;0,AC1887*'[1]PS 6'!$E$365,[1]Data!AD1887*SUM([1]Data!M1887:P1887)/1000)</f>
        <v>4.5100898516949204E-3</v>
      </c>
    </row>
    <row r="1888" spans="2:31">
      <c r="B1888" s="23">
        <v>1</v>
      </c>
      <c r="C1888" s="23">
        <v>3</v>
      </c>
      <c r="D1888" s="23">
        <v>20</v>
      </c>
      <c r="E1888" s="23">
        <v>4</v>
      </c>
      <c r="F1888" s="48">
        <f>Profiles!F1880</f>
        <v>1254</v>
      </c>
      <c r="G1888" s="48">
        <f>Profiles!G1880</f>
        <v>448.50000000000006</v>
      </c>
      <c r="H1888" s="48">
        <f>Profiles!H1880</f>
        <v>707.70700000000011</v>
      </c>
      <c r="I1888" s="24">
        <f t="shared" si="351"/>
        <v>2410.2070000000003</v>
      </c>
      <c r="J1888" s="49">
        <f>Profiles!L1880*'2019 Calculations'!$C$8</f>
        <v>426.27491221542886</v>
      </c>
      <c r="K1888" s="49">
        <f>Profiles!M1880*'2019 Calculations'!$C$9</f>
        <v>0</v>
      </c>
      <c r="L1888" s="49">
        <f t="shared" si="352"/>
        <v>1983.9320877845714</v>
      </c>
      <c r="M1888" s="49">
        <f>MIN(M1887-MIN(IF(L1888&gt;0,MIN(L1888,'2019 Calculations'!$C$10)),M1887)+MIN(IF(L1888&lt;0,-L1888),'2019 Calculations'!$C$10),'2019 Calculations'!$C$13)</f>
        <v>0</v>
      </c>
      <c r="N1888" s="49">
        <f t="shared" si="353"/>
        <v>0</v>
      </c>
      <c r="O1888" s="42">
        <f t="shared" si="354"/>
        <v>0</v>
      </c>
      <c r="Q1888" s="49">
        <f t="shared" si="355"/>
        <v>1983.9320877845714</v>
      </c>
      <c r="R1888" s="70">
        <f t="shared" si="356"/>
        <v>800</v>
      </c>
      <c r="S1888" s="70">
        <f t="shared" si="357"/>
        <v>1000</v>
      </c>
      <c r="T1888" s="70">
        <f t="shared" si="358"/>
        <v>183.93208778457142</v>
      </c>
      <c r="U1888" s="70">
        <f t="shared" si="359"/>
        <v>0</v>
      </c>
      <c r="W1888" s="49">
        <f>MIN(MAX(W1887+MAX(MIN(SUM($R$5:$U$5)-L1888,'2019 Calculations'!$C$10),-'2019 Calculations'!$C$10),0),'2019 Calculations'!$C$13)</f>
        <v>0</v>
      </c>
      <c r="X1888" s="43">
        <f t="shared" si="350"/>
        <v>0</v>
      </c>
      <c r="Y1888" s="49">
        <f t="shared" si="360"/>
        <v>0</v>
      </c>
      <c r="AA1888">
        <f>Q1888/SUM($Q$13:$Q$8772)*3*'[1]PS 6'!$E$366</f>
        <v>1.8405749082389793</v>
      </c>
      <c r="AB1888" s="3">
        <f>J1888*'[1]PS 6'!$E$368</f>
        <v>1705.0996488617154</v>
      </c>
      <c r="AC1888" s="3">
        <f t="shared" si="361"/>
        <v>-1703.2590739534764</v>
      </c>
      <c r="AD1888" s="27">
        <f>AC1888*'[1]PS 6'!$E$365</f>
        <v>-340.65181479069531</v>
      </c>
      <c r="AE1888" s="27">
        <f>IF(AC1888&gt;0,AC1888*'[1]PS 6'!$E$365,[1]Data!AD1888*SUM([1]Data!M1888:P1888)/1000)</f>
        <v>9.5033808020034034E-3</v>
      </c>
    </row>
    <row r="1889" spans="2:31">
      <c r="B1889" s="23">
        <v>1</v>
      </c>
      <c r="C1889" s="23">
        <v>3</v>
      </c>
      <c r="D1889" s="23">
        <v>20</v>
      </c>
      <c r="E1889" s="23">
        <v>5</v>
      </c>
      <c r="F1889" s="48">
        <f>Profiles!F1881</f>
        <v>1266</v>
      </c>
      <c r="G1889" s="48">
        <f>Profiles!G1881</f>
        <v>498.4</v>
      </c>
      <c r="H1889" s="48">
        <f>Profiles!H1881</f>
        <v>686.82</v>
      </c>
      <c r="I1889" s="24">
        <f t="shared" si="351"/>
        <v>2451.2200000000003</v>
      </c>
      <c r="J1889" s="49">
        <f>Profiles!L1881*'2019 Calculations'!$C$8</f>
        <v>266.96004603390497</v>
      </c>
      <c r="K1889" s="49">
        <f>Profiles!M1881*'2019 Calculations'!$C$9</f>
        <v>0</v>
      </c>
      <c r="L1889" s="49">
        <f t="shared" si="352"/>
        <v>2184.2599539660951</v>
      </c>
      <c r="M1889" s="49">
        <f>MIN(M1888-MIN(IF(L1889&gt;0,MIN(L1889,'2019 Calculations'!$C$10)),M1888)+MIN(IF(L1889&lt;0,-L1889),'2019 Calculations'!$C$10),'2019 Calculations'!$C$13)</f>
        <v>0</v>
      </c>
      <c r="N1889" s="49">
        <f t="shared" si="353"/>
        <v>0</v>
      </c>
      <c r="O1889" s="42">
        <f t="shared" si="354"/>
        <v>0</v>
      </c>
      <c r="Q1889" s="49">
        <f t="shared" si="355"/>
        <v>2184.2599539660951</v>
      </c>
      <c r="R1889" s="70">
        <f t="shared" si="356"/>
        <v>800</v>
      </c>
      <c r="S1889" s="70">
        <f t="shared" si="357"/>
        <v>1000</v>
      </c>
      <c r="T1889" s="70">
        <f t="shared" si="358"/>
        <v>384.25995396609505</v>
      </c>
      <c r="U1889" s="70">
        <f t="shared" si="359"/>
        <v>0</v>
      </c>
      <c r="W1889" s="49">
        <f>MIN(MAX(W1888+MAX(MIN(SUM($R$5:$U$5)-L1889,'2019 Calculations'!$C$10),-'2019 Calculations'!$C$10),0),'2019 Calculations'!$C$13)</f>
        <v>0</v>
      </c>
      <c r="X1889" s="43">
        <f t="shared" si="350"/>
        <v>0</v>
      </c>
      <c r="Y1889" s="49">
        <f t="shared" si="360"/>
        <v>0</v>
      </c>
      <c r="AA1889">
        <f>Q1889/SUM($Q$13:$Q$8772)*3*'[1]PS 6'!$E$366</f>
        <v>2.026427259831574</v>
      </c>
      <c r="AB1889" s="3">
        <f>J1889*'[1]PS 6'!$E$368</f>
        <v>1067.8401841356199</v>
      </c>
      <c r="AC1889" s="3">
        <f t="shared" si="361"/>
        <v>-1065.8137568757884</v>
      </c>
      <c r="AD1889" s="27">
        <f>AC1889*'[1]PS 6'!$E$365</f>
        <v>-213.16275137515768</v>
      </c>
      <c r="AE1889" s="27">
        <f>IF(AC1889&gt;0,AC1889*'[1]PS 6'!$E$365,[1]Data!AD1889*SUM([1]Data!M1889:P1889)/1000)</f>
        <v>2.7727424692119761E-2</v>
      </c>
    </row>
    <row r="1890" spans="2:31">
      <c r="B1890" s="23">
        <v>1</v>
      </c>
      <c r="C1890" s="23">
        <v>3</v>
      </c>
      <c r="D1890" s="23">
        <v>20</v>
      </c>
      <c r="E1890" s="23">
        <v>6</v>
      </c>
      <c r="F1890" s="48">
        <f>Profiles!F1882</f>
        <v>1372</v>
      </c>
      <c r="G1890" s="48">
        <f>Profiles!G1882</f>
        <v>911.3</v>
      </c>
      <c r="H1890" s="48">
        <f>Profiles!H1882</f>
        <v>813.048</v>
      </c>
      <c r="I1890" s="24">
        <f t="shared" si="351"/>
        <v>3096.348</v>
      </c>
      <c r="J1890" s="49">
        <f>Profiles!L1882*'2019 Calculations'!$C$8</f>
        <v>204.52584171952398</v>
      </c>
      <c r="K1890" s="49">
        <f>Profiles!M1882*'2019 Calculations'!$C$9</f>
        <v>0</v>
      </c>
      <c r="L1890" s="49">
        <f t="shared" si="352"/>
        <v>2891.8221582804758</v>
      </c>
      <c r="M1890" s="49">
        <f>MIN(M1889-MIN(IF(L1890&gt;0,MIN(L1890,'2019 Calculations'!$C$10)),M1889)+MIN(IF(L1890&lt;0,-L1890),'2019 Calculations'!$C$10),'2019 Calculations'!$C$13)</f>
        <v>0</v>
      </c>
      <c r="N1890" s="49">
        <f t="shared" si="353"/>
        <v>0</v>
      </c>
      <c r="O1890" s="42">
        <f t="shared" si="354"/>
        <v>0</v>
      </c>
      <c r="Q1890" s="49">
        <f t="shared" si="355"/>
        <v>2891.8221582804758</v>
      </c>
      <c r="R1890" s="70">
        <f t="shared" si="356"/>
        <v>800</v>
      </c>
      <c r="S1890" s="70">
        <f t="shared" si="357"/>
        <v>1000</v>
      </c>
      <c r="T1890" s="70">
        <f t="shared" si="358"/>
        <v>1091.8221582804758</v>
      </c>
      <c r="U1890" s="70">
        <f t="shared" si="359"/>
        <v>0</v>
      </c>
      <c r="W1890" s="49">
        <f>MIN(MAX(W1889+MAX(MIN(SUM($R$5:$U$5)-L1890,'2019 Calculations'!$C$10),-'2019 Calculations'!$C$10),0),'2019 Calculations'!$C$13)</f>
        <v>0</v>
      </c>
      <c r="X1890" s="43">
        <f t="shared" si="350"/>
        <v>0</v>
      </c>
      <c r="Y1890" s="49">
        <f t="shared" si="360"/>
        <v>0</v>
      </c>
      <c r="AA1890">
        <f>Q1890/SUM($Q$13:$Q$8772)*3*'[1]PS 6'!$E$366</f>
        <v>2.6828616445052926</v>
      </c>
      <c r="AB1890" s="3">
        <f>J1890*'[1]PS 6'!$E$368</f>
        <v>818.10336687809593</v>
      </c>
      <c r="AC1890" s="3">
        <f t="shared" si="361"/>
        <v>-815.42050523359069</v>
      </c>
      <c r="AD1890" s="27">
        <f>AC1890*'[1]PS 6'!$E$365</f>
        <v>-163.08410104671816</v>
      </c>
      <c r="AE1890" s="27">
        <f>IF(AC1890&gt;0,AC1890*'[1]PS 6'!$E$365,[1]Data!AD1890*SUM([1]Data!M1890:P1890)/1000)</f>
        <v>3.8351605803207171E-2</v>
      </c>
    </row>
    <row r="1891" spans="2:31">
      <c r="B1891" s="23">
        <v>1</v>
      </c>
      <c r="C1891" s="23">
        <v>3</v>
      </c>
      <c r="D1891" s="23">
        <v>20</v>
      </c>
      <c r="E1891" s="23">
        <v>7</v>
      </c>
      <c r="F1891" s="48">
        <f>Profiles!F1883</f>
        <v>1668.0000000000002</v>
      </c>
      <c r="G1891" s="48">
        <f>Profiles!G1883</f>
        <v>697.7</v>
      </c>
      <c r="H1891" s="48">
        <f>Profiles!H1883</f>
        <v>961.48</v>
      </c>
      <c r="I1891" s="24">
        <f t="shared" si="351"/>
        <v>3327.1800000000003</v>
      </c>
      <c r="J1891" s="49">
        <f>Profiles!L1883*'2019 Calculations'!$C$8</f>
        <v>204.52584171952398</v>
      </c>
      <c r="K1891" s="49">
        <f>Profiles!M1883*'2019 Calculations'!$C$9</f>
        <v>28.975318134913763</v>
      </c>
      <c r="L1891" s="49">
        <f t="shared" si="352"/>
        <v>3093.6788401455624</v>
      </c>
      <c r="M1891" s="49">
        <f>MIN(M1890-MIN(IF(L1891&gt;0,MIN(L1891,'2019 Calculations'!$C$10)),M1890)+MIN(IF(L1891&lt;0,-L1891),'2019 Calculations'!$C$10),'2019 Calculations'!$C$13)</f>
        <v>0</v>
      </c>
      <c r="N1891" s="49">
        <f t="shared" si="353"/>
        <v>0</v>
      </c>
      <c r="O1891" s="42">
        <f t="shared" si="354"/>
        <v>0</v>
      </c>
      <c r="Q1891" s="49">
        <f t="shared" si="355"/>
        <v>3093.6788401455624</v>
      </c>
      <c r="R1891" s="70">
        <f t="shared" si="356"/>
        <v>800</v>
      </c>
      <c r="S1891" s="70">
        <f t="shared" si="357"/>
        <v>1000</v>
      </c>
      <c r="T1891" s="70">
        <f t="shared" si="358"/>
        <v>1293.6788401455624</v>
      </c>
      <c r="U1891" s="70">
        <f t="shared" si="359"/>
        <v>0</v>
      </c>
      <c r="W1891" s="49">
        <f>MIN(MAX(W1890+MAX(MIN(SUM($R$5:$U$5)-L1891,'2019 Calculations'!$C$10),-'2019 Calculations'!$C$10),0),'2019 Calculations'!$C$13)</f>
        <v>0</v>
      </c>
      <c r="X1891" s="43">
        <f t="shared" si="350"/>
        <v>0</v>
      </c>
      <c r="Y1891" s="49">
        <f t="shared" si="360"/>
        <v>0</v>
      </c>
      <c r="AA1891">
        <f>Q1891/SUM($Q$13:$Q$8772)*3*'[1]PS 6'!$E$366</f>
        <v>2.8701323409111064</v>
      </c>
      <c r="AB1891" s="3">
        <f>J1891*'[1]PS 6'!$E$368</f>
        <v>818.10336687809593</v>
      </c>
      <c r="AC1891" s="3">
        <f t="shared" si="361"/>
        <v>-815.23323453718479</v>
      </c>
      <c r="AD1891" s="27">
        <f>AC1891*'[1]PS 6'!$E$365</f>
        <v>-163.04664690743698</v>
      </c>
      <c r="AE1891" s="27">
        <f>IF(AC1891&gt;0,AC1891*'[1]PS 6'!$E$365,[1]Data!AD1891*SUM([1]Data!M1891:P1891)/1000)</f>
        <v>4.9960590258422893E-2</v>
      </c>
    </row>
    <row r="1892" spans="2:31">
      <c r="B1892" s="23">
        <v>1</v>
      </c>
      <c r="C1892" s="23">
        <v>3</v>
      </c>
      <c r="D1892" s="23">
        <v>20</v>
      </c>
      <c r="E1892" s="23">
        <v>8</v>
      </c>
      <c r="F1892" s="48">
        <f>Profiles!F1884</f>
        <v>2030.0000000000002</v>
      </c>
      <c r="G1892" s="48">
        <f>Profiles!G1884</f>
        <v>1794.2</v>
      </c>
      <c r="H1892" s="48">
        <f>Profiles!H1884</f>
        <v>1216.9180000000001</v>
      </c>
      <c r="I1892" s="24">
        <f t="shared" si="351"/>
        <v>5041.1180000000004</v>
      </c>
      <c r="J1892" s="49">
        <f>Profiles!L1884*'2019 Calculations'!$C$8</f>
        <v>185.14970934609539</v>
      </c>
      <c r="K1892" s="49">
        <f>Profiles!M1884*'2019 Calculations'!$C$9</f>
        <v>181.02276020488063</v>
      </c>
      <c r="L1892" s="49">
        <f t="shared" si="352"/>
        <v>4674.9455304490239</v>
      </c>
      <c r="M1892" s="49">
        <f>MIN(M1891-MIN(IF(L1892&gt;0,MIN(L1892,'2019 Calculations'!$C$10)),M1891)+MIN(IF(L1892&lt;0,-L1892),'2019 Calculations'!$C$10),'2019 Calculations'!$C$13)</f>
        <v>0</v>
      </c>
      <c r="N1892" s="49">
        <f t="shared" si="353"/>
        <v>0</v>
      </c>
      <c r="O1892" s="42">
        <f t="shared" si="354"/>
        <v>0</v>
      </c>
      <c r="Q1892" s="49">
        <f t="shared" si="355"/>
        <v>4674.9455304490239</v>
      </c>
      <c r="R1892" s="70">
        <f t="shared" si="356"/>
        <v>800</v>
      </c>
      <c r="S1892" s="70">
        <f t="shared" si="357"/>
        <v>1000</v>
      </c>
      <c r="T1892" s="70">
        <f t="shared" si="358"/>
        <v>2874.9455304490239</v>
      </c>
      <c r="U1892" s="70">
        <f t="shared" si="359"/>
        <v>0</v>
      </c>
      <c r="W1892" s="49">
        <f>MIN(MAX(W1891+MAX(MIN(SUM($R$5:$U$5)-L1892,'2019 Calculations'!$C$10),-'2019 Calculations'!$C$10),0),'2019 Calculations'!$C$13)</f>
        <v>0</v>
      </c>
      <c r="X1892" s="43">
        <f t="shared" si="350"/>
        <v>0</v>
      </c>
      <c r="Y1892" s="49">
        <f t="shared" si="360"/>
        <v>0</v>
      </c>
      <c r="AA1892">
        <f>Q1892/SUM($Q$13:$Q$8772)*3*'[1]PS 6'!$E$366</f>
        <v>4.3371380974724083</v>
      </c>
      <c r="AB1892" s="3">
        <f>J1892*'[1]PS 6'!$E$368</f>
        <v>740.59883738438157</v>
      </c>
      <c r="AC1892" s="3">
        <f t="shared" si="361"/>
        <v>-736.26169928690911</v>
      </c>
      <c r="AD1892" s="27">
        <f>AC1892*'[1]PS 6'!$E$365</f>
        <v>-147.25233985738183</v>
      </c>
      <c r="AE1892" s="27">
        <f>IF(AC1892&gt;0,AC1892*'[1]PS 6'!$E$365,[1]Data!AD1892*SUM([1]Data!M1892:P1892)/1000)</f>
        <v>4.6543457673174846E-3</v>
      </c>
    </row>
    <row r="1893" spans="2:31">
      <c r="B1893" s="23">
        <v>1</v>
      </c>
      <c r="C1893" s="23">
        <v>3</v>
      </c>
      <c r="D1893" s="23">
        <v>20</v>
      </c>
      <c r="E1893" s="23">
        <v>9</v>
      </c>
      <c r="F1893" s="48">
        <f>Profiles!F1885</f>
        <v>1898.0000000000002</v>
      </c>
      <c r="G1893" s="48">
        <f>Profiles!G1885</f>
        <v>1794.2</v>
      </c>
      <c r="H1893" s="48">
        <f>Profiles!H1885</f>
        <v>1242.518</v>
      </c>
      <c r="I1893" s="24">
        <f t="shared" si="351"/>
        <v>4934.7180000000008</v>
      </c>
      <c r="J1893" s="49">
        <f>Profiles!L1885*'2019 Calculations'!$C$8</f>
        <v>176.53809495790489</v>
      </c>
      <c r="K1893" s="49">
        <f>Profiles!M1885*'2019 Calculations'!$C$9</f>
        <v>397.41311824648926</v>
      </c>
      <c r="L1893" s="49">
        <f t="shared" si="352"/>
        <v>4360.766786795607</v>
      </c>
      <c r="M1893" s="49">
        <f>MIN(M1892-MIN(IF(L1893&gt;0,MIN(L1893,'2019 Calculations'!$C$10)),M1892)+MIN(IF(L1893&lt;0,-L1893),'2019 Calculations'!$C$10),'2019 Calculations'!$C$13)</f>
        <v>0</v>
      </c>
      <c r="N1893" s="49">
        <f t="shared" si="353"/>
        <v>0</v>
      </c>
      <c r="O1893" s="42">
        <f t="shared" si="354"/>
        <v>0</v>
      </c>
      <c r="Q1893" s="49">
        <f t="shared" si="355"/>
        <v>4360.766786795607</v>
      </c>
      <c r="R1893" s="70">
        <f t="shared" si="356"/>
        <v>800</v>
      </c>
      <c r="S1893" s="70">
        <f t="shared" si="357"/>
        <v>1000</v>
      </c>
      <c r="T1893" s="70">
        <f t="shared" si="358"/>
        <v>2560.766786795607</v>
      </c>
      <c r="U1893" s="70">
        <f t="shared" si="359"/>
        <v>0</v>
      </c>
      <c r="W1893" s="49">
        <f>MIN(MAX(W1892+MAX(MIN(SUM($R$5:$U$5)-L1893,'2019 Calculations'!$C$10),-'2019 Calculations'!$C$10),0),'2019 Calculations'!$C$13)</f>
        <v>0</v>
      </c>
      <c r="X1893" s="43">
        <f t="shared" si="350"/>
        <v>0</v>
      </c>
      <c r="Y1893" s="49">
        <f t="shared" si="360"/>
        <v>0</v>
      </c>
      <c r="AA1893">
        <f>Q1893/SUM($Q$13:$Q$8772)*3*'[1]PS 6'!$E$366</f>
        <v>4.0456616322087857</v>
      </c>
      <c r="AB1893" s="3">
        <f>J1893*'[1]PS 6'!$E$368</f>
        <v>706.15237983161956</v>
      </c>
      <c r="AC1893" s="3">
        <f t="shared" si="361"/>
        <v>-702.10671819941081</v>
      </c>
      <c r="AD1893" s="27">
        <f>AC1893*'[1]PS 6'!$E$365</f>
        <v>-140.42134363988217</v>
      </c>
      <c r="AE1893" s="27">
        <f>IF(AC1893&gt;0,AC1893*'[1]PS 6'!$E$365,[1]Data!AD1893*SUM([1]Data!M1893:P1893)/1000)</f>
        <v>0</v>
      </c>
    </row>
    <row r="1894" spans="2:31">
      <c r="B1894" s="23">
        <v>1</v>
      </c>
      <c r="C1894" s="23">
        <v>3</v>
      </c>
      <c r="D1894" s="23">
        <v>20</v>
      </c>
      <c r="E1894" s="23">
        <v>10</v>
      </c>
      <c r="F1894" s="48">
        <f>Profiles!F1886</f>
        <v>1714</v>
      </c>
      <c r="G1894" s="48">
        <f>Profiles!G1886</f>
        <v>1931.9000000000003</v>
      </c>
      <c r="H1894" s="48">
        <f>Profiles!H1886</f>
        <v>1242.518</v>
      </c>
      <c r="I1894" s="24">
        <f t="shared" si="351"/>
        <v>4888.4180000000006</v>
      </c>
      <c r="J1894" s="49">
        <f>Profiles!L1886*'2019 Calculations'!$C$8</f>
        <v>170.07938416676203</v>
      </c>
      <c r="K1894" s="49">
        <f>Profiles!M1886*'2019 Calculations'!$C$9</f>
        <v>581.33782821262071</v>
      </c>
      <c r="L1894" s="49">
        <f t="shared" si="352"/>
        <v>4137.0007876206182</v>
      </c>
      <c r="M1894" s="49">
        <f>MIN(M1893-MIN(IF(L1894&gt;0,MIN(L1894,'2019 Calculations'!$C$10)),M1893)+MIN(IF(L1894&lt;0,-L1894),'2019 Calculations'!$C$10),'2019 Calculations'!$C$13)</f>
        <v>0</v>
      </c>
      <c r="N1894" s="49">
        <f t="shared" si="353"/>
        <v>0</v>
      </c>
      <c r="O1894" s="42">
        <f t="shared" si="354"/>
        <v>0</v>
      </c>
      <c r="Q1894" s="49">
        <f t="shared" si="355"/>
        <v>4137.0007876206182</v>
      </c>
      <c r="R1894" s="70">
        <f t="shared" si="356"/>
        <v>800</v>
      </c>
      <c r="S1894" s="70">
        <f t="shared" si="357"/>
        <v>1000</v>
      </c>
      <c r="T1894" s="70">
        <f t="shared" si="358"/>
        <v>2337.0007876206182</v>
      </c>
      <c r="U1894" s="70">
        <f t="shared" si="359"/>
        <v>0</v>
      </c>
      <c r="W1894" s="49">
        <f>MIN(MAX(W1893+MAX(MIN(SUM($R$5:$U$5)-L1894,'2019 Calculations'!$C$10),-'2019 Calculations'!$C$10),0),'2019 Calculations'!$C$13)</f>
        <v>0</v>
      </c>
      <c r="X1894" s="43">
        <f t="shared" si="350"/>
        <v>0</v>
      </c>
      <c r="Y1894" s="49">
        <f t="shared" si="360"/>
        <v>0</v>
      </c>
      <c r="AA1894">
        <f>Q1894/SUM($Q$13:$Q$8772)*3*'[1]PS 6'!$E$366</f>
        <v>3.8380647664015375</v>
      </c>
      <c r="AB1894" s="3">
        <f>J1894*'[1]PS 6'!$E$368</f>
        <v>680.3175366670481</v>
      </c>
      <c r="AC1894" s="3">
        <f t="shared" si="361"/>
        <v>-676.47947190064656</v>
      </c>
      <c r="AD1894" s="27">
        <f>AC1894*'[1]PS 6'!$E$365</f>
        <v>-135.29589438012931</v>
      </c>
      <c r="AE1894" s="27">
        <f>IF(AC1894&gt;0,AC1894*'[1]PS 6'!$E$365,[1]Data!AD1894*SUM([1]Data!M1894:P1894)/1000)</f>
        <v>0</v>
      </c>
    </row>
    <row r="1895" spans="2:31">
      <c r="B1895" s="23">
        <v>1</v>
      </c>
      <c r="C1895" s="23">
        <v>3</v>
      </c>
      <c r="D1895" s="23">
        <v>20</v>
      </c>
      <c r="E1895" s="23">
        <v>11</v>
      </c>
      <c r="F1895" s="48">
        <f>Profiles!F1887</f>
        <v>1732.0000000000002</v>
      </c>
      <c r="G1895" s="48">
        <f>Profiles!G1887</f>
        <v>1857</v>
      </c>
      <c r="H1895" s="48">
        <f>Profiles!H1887</f>
        <v>1242.518</v>
      </c>
      <c r="I1895" s="24">
        <f t="shared" si="351"/>
        <v>4831.518</v>
      </c>
      <c r="J1895" s="49">
        <f>Profiles!L1887*'2019 Calculations'!$C$8</f>
        <v>178.69099855495253</v>
      </c>
      <c r="K1895" s="49">
        <f>Profiles!M1887*'2019 Calculations'!$C$9</f>
        <v>689.21473832887466</v>
      </c>
      <c r="L1895" s="49">
        <f t="shared" si="352"/>
        <v>3963.6122631161725</v>
      </c>
      <c r="M1895" s="49">
        <f>MIN(M1894-MIN(IF(L1895&gt;0,MIN(L1895,'2019 Calculations'!$C$10)),M1894)+MIN(IF(L1895&lt;0,-L1895),'2019 Calculations'!$C$10),'2019 Calculations'!$C$13)</f>
        <v>0</v>
      </c>
      <c r="N1895" s="49">
        <f t="shared" si="353"/>
        <v>0</v>
      </c>
      <c r="O1895" s="42">
        <f t="shared" si="354"/>
        <v>0</v>
      </c>
      <c r="Q1895" s="49">
        <f t="shared" si="355"/>
        <v>3963.6122631161725</v>
      </c>
      <c r="R1895" s="70">
        <f t="shared" si="356"/>
        <v>800</v>
      </c>
      <c r="S1895" s="70">
        <f t="shared" si="357"/>
        <v>1000</v>
      </c>
      <c r="T1895" s="70">
        <f t="shared" si="358"/>
        <v>2163.6122631161725</v>
      </c>
      <c r="U1895" s="70">
        <f t="shared" si="359"/>
        <v>0</v>
      </c>
      <c r="W1895" s="49">
        <f>MIN(MAX(W1894+MAX(MIN(SUM($R$5:$U$5)-L1895,'2019 Calculations'!$C$10),-'2019 Calculations'!$C$10),0),'2019 Calculations'!$C$13)</f>
        <v>0</v>
      </c>
      <c r="X1895" s="43">
        <f t="shared" si="350"/>
        <v>0</v>
      </c>
      <c r="Y1895" s="49">
        <f t="shared" si="360"/>
        <v>0</v>
      </c>
      <c r="AA1895">
        <f>Q1895/SUM($Q$13:$Q$8772)*3*'[1]PS 6'!$E$366</f>
        <v>3.6772051434616024</v>
      </c>
      <c r="AB1895" s="3">
        <f>J1895*'[1]PS 6'!$E$368</f>
        <v>714.76399421981012</v>
      </c>
      <c r="AC1895" s="3">
        <f t="shared" si="361"/>
        <v>-711.08678907634851</v>
      </c>
      <c r="AD1895" s="27">
        <f>AC1895*'[1]PS 6'!$E$365</f>
        <v>-142.21735781526971</v>
      </c>
      <c r="AE1895" s="27">
        <f>IF(AC1895&gt;0,AC1895*'[1]PS 6'!$E$365,[1]Data!AD1895*SUM([1]Data!M1895:P1895)/1000)</f>
        <v>0</v>
      </c>
    </row>
    <row r="1896" spans="2:31">
      <c r="B1896" s="23">
        <v>1</v>
      </c>
      <c r="C1896" s="23">
        <v>3</v>
      </c>
      <c r="D1896" s="23">
        <v>20</v>
      </c>
      <c r="E1896" s="23">
        <v>12</v>
      </c>
      <c r="F1896" s="48">
        <f>Profiles!F1888</f>
        <v>1682</v>
      </c>
      <c r="G1896" s="48">
        <f>Profiles!G1888</f>
        <v>1801.6</v>
      </c>
      <c r="H1896" s="48">
        <f>Profiles!H1888</f>
        <v>1217.2280000000001</v>
      </c>
      <c r="I1896" s="24">
        <f t="shared" si="351"/>
        <v>4700.8279999999995</v>
      </c>
      <c r="J1896" s="49">
        <f>Profiles!L1888*'2019 Calculations'!$C$8</f>
        <v>135.6329266140001</v>
      </c>
      <c r="K1896" s="49">
        <f>Profiles!M1888*'2019 Calculations'!$C$9</f>
        <v>757.41651156384614</v>
      </c>
      <c r="L1896" s="49">
        <f t="shared" si="352"/>
        <v>3807.7785618221533</v>
      </c>
      <c r="M1896" s="49">
        <f>MIN(M1895-MIN(IF(L1896&gt;0,MIN(L1896,'2019 Calculations'!$C$10)),M1895)+MIN(IF(L1896&lt;0,-L1896),'2019 Calculations'!$C$10),'2019 Calculations'!$C$13)</f>
        <v>0</v>
      </c>
      <c r="N1896" s="49">
        <f t="shared" si="353"/>
        <v>0</v>
      </c>
      <c r="O1896" s="42">
        <f t="shared" si="354"/>
        <v>0</v>
      </c>
      <c r="Q1896" s="49">
        <f t="shared" si="355"/>
        <v>3807.7785618221533</v>
      </c>
      <c r="R1896" s="70">
        <f t="shared" si="356"/>
        <v>800</v>
      </c>
      <c r="S1896" s="70">
        <f t="shared" si="357"/>
        <v>1000</v>
      </c>
      <c r="T1896" s="70">
        <f t="shared" si="358"/>
        <v>2007.7785618221533</v>
      </c>
      <c r="U1896" s="70">
        <f t="shared" si="359"/>
        <v>0</v>
      </c>
      <c r="W1896" s="49">
        <f>MIN(MAX(W1895+MAX(MIN(SUM($R$5:$U$5)-L1896,'2019 Calculations'!$C$10),-'2019 Calculations'!$C$10),0),'2019 Calculations'!$C$13)</f>
        <v>0</v>
      </c>
      <c r="X1896" s="43">
        <f t="shared" si="350"/>
        <v>0</v>
      </c>
      <c r="Y1896" s="49">
        <f t="shared" si="360"/>
        <v>0</v>
      </c>
      <c r="AA1896">
        <f>Q1896/SUM($Q$13:$Q$8772)*3*'[1]PS 6'!$E$366</f>
        <v>3.5326318477193728</v>
      </c>
      <c r="AB1896" s="3">
        <f>J1896*'[1]PS 6'!$E$368</f>
        <v>542.53170645600039</v>
      </c>
      <c r="AC1896" s="3">
        <f t="shared" si="361"/>
        <v>-538.99907460828103</v>
      </c>
      <c r="AD1896" s="27">
        <f>AC1896*'[1]PS 6'!$E$365</f>
        <v>-107.79981492165621</v>
      </c>
      <c r="AE1896" s="27">
        <f>IF(AC1896&gt;0,AC1896*'[1]PS 6'!$E$365,[1]Data!AD1896*SUM([1]Data!M1896:P1896)/1000)</f>
        <v>0</v>
      </c>
    </row>
    <row r="1897" spans="2:31">
      <c r="B1897" s="23">
        <v>1</v>
      </c>
      <c r="C1897" s="23">
        <v>3</v>
      </c>
      <c r="D1897" s="23">
        <v>20</v>
      </c>
      <c r="E1897" s="23">
        <v>13</v>
      </c>
      <c r="F1897" s="48">
        <f>Profiles!F1889</f>
        <v>1634.0000000000002</v>
      </c>
      <c r="G1897" s="48">
        <f>Profiles!G1889</f>
        <v>1965.5</v>
      </c>
      <c r="H1897" s="48">
        <f>Profiles!H1889</f>
        <v>1242.518</v>
      </c>
      <c r="I1897" s="24">
        <f t="shared" si="351"/>
        <v>4842.018</v>
      </c>
      <c r="J1897" s="49">
        <f>Profiles!L1889*'2019 Calculations'!$C$8</f>
        <v>81.810336687809581</v>
      </c>
      <c r="K1897" s="49">
        <f>Profiles!M1889*'2019 Calculations'!$C$9</f>
        <v>777.58702782127682</v>
      </c>
      <c r="L1897" s="49">
        <f t="shared" si="352"/>
        <v>3982.6206354909136</v>
      </c>
      <c r="M1897" s="49">
        <f>MIN(M1896-MIN(IF(L1897&gt;0,MIN(L1897,'2019 Calculations'!$C$10)),M1896)+MIN(IF(L1897&lt;0,-L1897),'2019 Calculations'!$C$10),'2019 Calculations'!$C$13)</f>
        <v>0</v>
      </c>
      <c r="N1897" s="49">
        <f t="shared" si="353"/>
        <v>0</v>
      </c>
      <c r="O1897" s="42">
        <f t="shared" si="354"/>
        <v>0</v>
      </c>
      <c r="Q1897" s="49">
        <f t="shared" si="355"/>
        <v>3982.6206354909136</v>
      </c>
      <c r="R1897" s="70">
        <f t="shared" si="356"/>
        <v>800</v>
      </c>
      <c r="S1897" s="70">
        <f t="shared" si="357"/>
        <v>1000</v>
      </c>
      <c r="T1897" s="70">
        <f t="shared" si="358"/>
        <v>2182.6206354909136</v>
      </c>
      <c r="U1897" s="70">
        <f t="shared" si="359"/>
        <v>0</v>
      </c>
      <c r="W1897" s="49">
        <f>MIN(MAX(W1896+MAX(MIN(SUM($R$5:$U$5)-L1897,'2019 Calculations'!$C$10),-'2019 Calculations'!$C$10),0),'2019 Calculations'!$C$13)</f>
        <v>0</v>
      </c>
      <c r="X1897" s="43">
        <f t="shared" si="350"/>
        <v>0</v>
      </c>
      <c r="Y1897" s="49">
        <f t="shared" si="360"/>
        <v>0</v>
      </c>
      <c r="AA1897">
        <f>Q1897/SUM($Q$13:$Q$8772)*3*'[1]PS 6'!$E$366</f>
        <v>3.6948399876454485</v>
      </c>
      <c r="AB1897" s="3">
        <f>J1897*'[1]PS 6'!$E$368</f>
        <v>327.24134675123832</v>
      </c>
      <c r="AC1897" s="3">
        <f t="shared" si="361"/>
        <v>-323.5465067635929</v>
      </c>
      <c r="AD1897" s="27">
        <f>AC1897*'[1]PS 6'!$E$365</f>
        <v>-64.709301352718583</v>
      </c>
      <c r="AE1897" s="27">
        <f>IF(AC1897&gt;0,AC1897*'[1]PS 6'!$E$365,[1]Data!AD1897*SUM([1]Data!M1897:P1897)/1000)</f>
        <v>0</v>
      </c>
    </row>
    <row r="1898" spans="2:31">
      <c r="B1898" s="23">
        <v>1</v>
      </c>
      <c r="C1898" s="23">
        <v>3</v>
      </c>
      <c r="D1898" s="23">
        <v>20</v>
      </c>
      <c r="E1898" s="23">
        <v>14</v>
      </c>
      <c r="F1898" s="48">
        <f>Profiles!F1890</f>
        <v>1568</v>
      </c>
      <c r="G1898" s="48">
        <f>Profiles!G1890</f>
        <v>2020.7</v>
      </c>
      <c r="H1898" s="48">
        <f>Profiles!H1890</f>
        <v>1242.518</v>
      </c>
      <c r="I1898" s="24">
        <f t="shared" si="351"/>
        <v>4831.2179999999998</v>
      </c>
      <c r="J1898" s="49">
        <f>Profiles!L1890*'2019 Calculations'!$C$8</f>
        <v>92.574854673047696</v>
      </c>
      <c r="K1898" s="49">
        <f>Profiles!M1890*'2019 Calculations'!$C$9</f>
        <v>749.4126046329734</v>
      </c>
      <c r="L1898" s="49">
        <f t="shared" si="352"/>
        <v>3989.230540693979</v>
      </c>
      <c r="M1898" s="49">
        <f>MIN(M1897-MIN(IF(L1898&gt;0,MIN(L1898,'2019 Calculations'!$C$10)),M1897)+MIN(IF(L1898&lt;0,-L1898),'2019 Calculations'!$C$10),'2019 Calculations'!$C$13)</f>
        <v>0</v>
      </c>
      <c r="N1898" s="49">
        <f t="shared" si="353"/>
        <v>0</v>
      </c>
      <c r="O1898" s="42">
        <f t="shared" si="354"/>
        <v>0</v>
      </c>
      <c r="Q1898" s="49">
        <f t="shared" si="355"/>
        <v>3989.230540693979</v>
      </c>
      <c r="R1898" s="70">
        <f t="shared" si="356"/>
        <v>800</v>
      </c>
      <c r="S1898" s="70">
        <f t="shared" si="357"/>
        <v>1000</v>
      </c>
      <c r="T1898" s="70">
        <f t="shared" si="358"/>
        <v>2189.230540693979</v>
      </c>
      <c r="U1898" s="70">
        <f t="shared" si="359"/>
        <v>0</v>
      </c>
      <c r="W1898" s="49">
        <f>MIN(MAX(W1897+MAX(MIN(SUM($R$5:$U$5)-L1898,'2019 Calculations'!$C$10),-'2019 Calculations'!$C$10),0),'2019 Calculations'!$C$13)</f>
        <v>0</v>
      </c>
      <c r="X1898" s="43">
        <f t="shared" si="350"/>
        <v>0</v>
      </c>
      <c r="Y1898" s="49">
        <f t="shared" si="360"/>
        <v>0</v>
      </c>
      <c r="AA1898">
        <f>Q1898/SUM($Q$13:$Q$8772)*3*'[1]PS 6'!$E$366</f>
        <v>3.7009722669394369</v>
      </c>
      <c r="AB1898" s="3">
        <f>J1898*'[1]PS 6'!$E$368</f>
        <v>370.29941869219078</v>
      </c>
      <c r="AC1898" s="3">
        <f t="shared" si="361"/>
        <v>-366.59844642525132</v>
      </c>
      <c r="AD1898" s="27">
        <f>AC1898*'[1]PS 6'!$E$365</f>
        <v>-73.319689285050273</v>
      </c>
      <c r="AE1898" s="27">
        <f>IF(AC1898&gt;0,AC1898*'[1]PS 6'!$E$365,[1]Data!AD1898*SUM([1]Data!M1898:P1898)/1000)</f>
        <v>0</v>
      </c>
    </row>
    <row r="1899" spans="2:31">
      <c r="B1899" s="23">
        <v>1</v>
      </c>
      <c r="C1899" s="23">
        <v>3</v>
      </c>
      <c r="D1899" s="23">
        <v>20</v>
      </c>
      <c r="E1899" s="23">
        <v>15</v>
      </c>
      <c r="F1899" s="48">
        <f>Profiles!F1891</f>
        <v>1560</v>
      </c>
      <c r="G1899" s="48">
        <f>Profiles!G1891</f>
        <v>2028.5</v>
      </c>
      <c r="H1899" s="48">
        <f>Profiles!H1891</f>
        <v>1242.518</v>
      </c>
      <c r="I1899" s="24">
        <f t="shared" si="351"/>
        <v>4831.018</v>
      </c>
      <c r="J1899" s="49">
        <f>Profiles!L1891*'2019 Calculations'!$C$8</f>
        <v>116.25679424057151</v>
      </c>
      <c r="K1899" s="49">
        <f>Profiles!M1891*'2019 Calculations'!$C$9</f>
        <v>646.98861509800145</v>
      </c>
      <c r="L1899" s="49">
        <f t="shared" si="352"/>
        <v>4067.7725906614273</v>
      </c>
      <c r="M1899" s="49">
        <f>MIN(M1898-MIN(IF(L1899&gt;0,MIN(L1899,'2019 Calculations'!$C$10)),M1898)+MIN(IF(L1899&lt;0,-L1899),'2019 Calculations'!$C$10),'2019 Calculations'!$C$13)</f>
        <v>0</v>
      </c>
      <c r="N1899" s="49">
        <f t="shared" si="353"/>
        <v>0</v>
      </c>
      <c r="O1899" s="42">
        <f t="shared" si="354"/>
        <v>0</v>
      </c>
      <c r="Q1899" s="49">
        <f t="shared" si="355"/>
        <v>4067.7725906614273</v>
      </c>
      <c r="R1899" s="70">
        <f t="shared" si="356"/>
        <v>800</v>
      </c>
      <c r="S1899" s="70">
        <f t="shared" si="357"/>
        <v>1000</v>
      </c>
      <c r="T1899" s="70">
        <f t="shared" si="358"/>
        <v>2267.7725906614273</v>
      </c>
      <c r="U1899" s="70">
        <f t="shared" si="359"/>
        <v>0</v>
      </c>
      <c r="W1899" s="49">
        <f>MIN(MAX(W1898+MAX(MIN(SUM($R$5:$U$5)-L1899,'2019 Calculations'!$C$10),-'2019 Calculations'!$C$10),0),'2019 Calculations'!$C$13)</f>
        <v>0</v>
      </c>
      <c r="X1899" s="43">
        <f t="shared" si="350"/>
        <v>0</v>
      </c>
      <c r="Y1899" s="49">
        <f t="shared" si="360"/>
        <v>0</v>
      </c>
      <c r="AA1899">
        <f>Q1899/SUM($Q$13:$Q$8772)*3*'[1]PS 6'!$E$366</f>
        <v>3.7738389377805581</v>
      </c>
      <c r="AB1899" s="3">
        <f>J1899*'[1]PS 6'!$E$368</f>
        <v>465.02717696228603</v>
      </c>
      <c r="AC1899" s="3">
        <f t="shared" si="361"/>
        <v>-461.25333802450547</v>
      </c>
      <c r="AD1899" s="27">
        <f>AC1899*'[1]PS 6'!$E$365</f>
        <v>-92.250667604901096</v>
      </c>
      <c r="AE1899" s="27">
        <f>IF(AC1899&gt;0,AC1899*'[1]PS 6'!$E$365,[1]Data!AD1899*SUM([1]Data!M1899:P1899)/1000)</f>
        <v>0</v>
      </c>
    </row>
    <row r="1900" spans="2:31">
      <c r="B1900" s="23">
        <v>1</v>
      </c>
      <c r="C1900" s="23">
        <v>3</v>
      </c>
      <c r="D1900" s="23">
        <v>20</v>
      </c>
      <c r="E1900" s="23">
        <v>16</v>
      </c>
      <c r="F1900" s="48">
        <f>Profiles!F1892</f>
        <v>1654</v>
      </c>
      <c r="G1900" s="48">
        <f>Profiles!G1892</f>
        <v>1986.5000000000002</v>
      </c>
      <c r="H1900" s="48">
        <f>Profiles!H1892</f>
        <v>1242.518</v>
      </c>
      <c r="I1900" s="24">
        <f t="shared" si="351"/>
        <v>4883.018</v>
      </c>
      <c r="J1900" s="49">
        <f>Profiles!L1892*'2019 Calculations'!$C$8</f>
        <v>200.2200345254287</v>
      </c>
      <c r="K1900" s="49">
        <f>Profiles!M1892*'2019 Calculations'!$C$9</f>
        <v>484.32144420744078</v>
      </c>
      <c r="L1900" s="49">
        <f t="shared" si="352"/>
        <v>4198.4765212671309</v>
      </c>
      <c r="M1900" s="49">
        <f>MIN(M1899-MIN(IF(L1900&gt;0,MIN(L1900,'2019 Calculations'!$C$10)),M1899)+MIN(IF(L1900&lt;0,-L1900),'2019 Calculations'!$C$10),'2019 Calculations'!$C$13)</f>
        <v>0</v>
      </c>
      <c r="N1900" s="49">
        <f t="shared" si="353"/>
        <v>0</v>
      </c>
      <c r="O1900" s="42">
        <f t="shared" si="354"/>
        <v>0</v>
      </c>
      <c r="Q1900" s="49">
        <f t="shared" si="355"/>
        <v>4198.4765212671309</v>
      </c>
      <c r="R1900" s="70">
        <f t="shared" si="356"/>
        <v>800</v>
      </c>
      <c r="S1900" s="70">
        <f t="shared" si="357"/>
        <v>1000</v>
      </c>
      <c r="T1900" s="70">
        <f t="shared" si="358"/>
        <v>2398.4765212671309</v>
      </c>
      <c r="U1900" s="70">
        <f t="shared" si="359"/>
        <v>0</v>
      </c>
      <c r="W1900" s="49">
        <f>MIN(MAX(W1899+MAX(MIN(SUM($R$5:$U$5)-L1900,'2019 Calculations'!$C$10),-'2019 Calculations'!$C$10),0),'2019 Calculations'!$C$13)</f>
        <v>0</v>
      </c>
      <c r="X1900" s="43">
        <f t="shared" si="350"/>
        <v>0</v>
      </c>
      <c r="Y1900" s="49">
        <f t="shared" si="360"/>
        <v>0</v>
      </c>
      <c r="AA1900">
        <f>Q1900/SUM($Q$13:$Q$8772)*3*'[1]PS 6'!$E$366</f>
        <v>3.8950983178582845</v>
      </c>
      <c r="AB1900" s="3">
        <f>J1900*'[1]PS 6'!$E$368</f>
        <v>800.88013810171481</v>
      </c>
      <c r="AC1900" s="3">
        <f t="shared" si="361"/>
        <v>-796.98503978385656</v>
      </c>
      <c r="AD1900" s="27">
        <f>AC1900*'[1]PS 6'!$E$365</f>
        <v>-159.39700795677132</v>
      </c>
      <c r="AE1900" s="27">
        <f>IF(AC1900&gt;0,AC1900*'[1]PS 6'!$E$365,[1]Data!AD1900*SUM([1]Data!M1900:P1900)/1000)</f>
        <v>0</v>
      </c>
    </row>
    <row r="1901" spans="2:31">
      <c r="B1901" s="23">
        <v>1</v>
      </c>
      <c r="C1901" s="23">
        <v>3</v>
      </c>
      <c r="D1901" s="23">
        <v>20</v>
      </c>
      <c r="E1901" s="23">
        <v>17</v>
      </c>
      <c r="F1901" s="48">
        <f>Profiles!F1893</f>
        <v>1988</v>
      </c>
      <c r="G1901" s="48">
        <f>Profiles!G1893</f>
        <v>1674.4999999999998</v>
      </c>
      <c r="H1901" s="48">
        <f>Profiles!H1893</f>
        <v>627.55799999999999</v>
      </c>
      <c r="I1901" s="24">
        <f t="shared" si="351"/>
        <v>4290.058</v>
      </c>
      <c r="J1901" s="49">
        <f>Profiles!L1893*'2019 Calculations'!$C$8</f>
        <v>292.79488919847643</v>
      </c>
      <c r="K1901" s="49">
        <f>Profiles!M1893*'2019 Calculations'!$C$9</f>
        <v>289.18345231552763</v>
      </c>
      <c r="L1901" s="49">
        <f t="shared" si="352"/>
        <v>3708.0796584859959</v>
      </c>
      <c r="M1901" s="49">
        <f>MIN(M1900-MIN(IF(L1901&gt;0,MIN(L1901,'2019 Calculations'!$C$10)),M1900)+MIN(IF(L1901&lt;0,-L1901),'2019 Calculations'!$C$10),'2019 Calculations'!$C$13)</f>
        <v>0</v>
      </c>
      <c r="N1901" s="49">
        <f t="shared" si="353"/>
        <v>0</v>
      </c>
      <c r="O1901" s="42">
        <f t="shared" si="354"/>
        <v>0</v>
      </c>
      <c r="Q1901" s="49">
        <f t="shared" si="355"/>
        <v>3708.0796584859959</v>
      </c>
      <c r="R1901" s="70">
        <f t="shared" si="356"/>
        <v>800</v>
      </c>
      <c r="S1901" s="70">
        <f t="shared" si="357"/>
        <v>1000</v>
      </c>
      <c r="T1901" s="70">
        <f t="shared" si="358"/>
        <v>1908.0796584859959</v>
      </c>
      <c r="U1901" s="70">
        <f t="shared" si="359"/>
        <v>0</v>
      </c>
      <c r="W1901" s="49">
        <f>MIN(MAX(W1900+MAX(MIN(SUM($R$5:$U$5)-L1901,'2019 Calculations'!$C$10),-'2019 Calculations'!$C$10),0),'2019 Calculations'!$C$13)</f>
        <v>0</v>
      </c>
      <c r="X1901" s="43">
        <f t="shared" si="350"/>
        <v>0</v>
      </c>
      <c r="Y1901" s="49">
        <f t="shared" si="360"/>
        <v>0</v>
      </c>
      <c r="AA1901">
        <f>Q1901/SUM($Q$13:$Q$8772)*3*'[1]PS 6'!$E$366</f>
        <v>3.4401370990385391</v>
      </c>
      <c r="AB1901" s="3">
        <f>J1901*'[1]PS 6'!$E$368</f>
        <v>1171.1795567939057</v>
      </c>
      <c r="AC1901" s="3">
        <f t="shared" si="361"/>
        <v>-1167.7394196948671</v>
      </c>
      <c r="AD1901" s="27">
        <f>AC1901*'[1]PS 6'!$E$365</f>
        <v>-233.54788393897343</v>
      </c>
      <c r="AE1901" s="27">
        <f>IF(AC1901&gt;0,AC1901*'[1]PS 6'!$E$365,[1]Data!AD1901*SUM([1]Data!M1901:P1901)/1000)</f>
        <v>-1.296936316159699E-2</v>
      </c>
    </row>
    <row r="1902" spans="2:31">
      <c r="B1902" s="23">
        <v>1</v>
      </c>
      <c r="C1902" s="23">
        <v>3</v>
      </c>
      <c r="D1902" s="23">
        <v>20</v>
      </c>
      <c r="E1902" s="23">
        <v>18</v>
      </c>
      <c r="F1902" s="48">
        <f>Profiles!F1894</f>
        <v>2650</v>
      </c>
      <c r="G1902" s="48">
        <f>Profiles!G1894</f>
        <v>1221.2</v>
      </c>
      <c r="H1902" s="48">
        <f>Profiles!H1894</f>
        <v>631.38099999999997</v>
      </c>
      <c r="I1902" s="24">
        <f t="shared" si="351"/>
        <v>4502.5810000000001</v>
      </c>
      <c r="J1902" s="49">
        <f>Profiles!L1894*'2019 Calculations'!$C$8</f>
        <v>400.4400690508574</v>
      </c>
      <c r="K1902" s="49">
        <f>Profiles!M1894*'2019 Calculations'!$C$9</f>
        <v>78.264608985018043</v>
      </c>
      <c r="L1902" s="49">
        <f t="shared" si="352"/>
        <v>4023.8763219641246</v>
      </c>
      <c r="M1902" s="49">
        <f>MIN(M1901-MIN(IF(L1902&gt;0,MIN(L1902,'2019 Calculations'!$C$10)),M1901)+MIN(IF(L1902&lt;0,-L1902),'2019 Calculations'!$C$10),'2019 Calculations'!$C$13)</f>
        <v>0</v>
      </c>
      <c r="N1902" s="49">
        <f t="shared" si="353"/>
        <v>0</v>
      </c>
      <c r="O1902" s="42">
        <f t="shared" si="354"/>
        <v>0</v>
      </c>
      <c r="Q1902" s="49">
        <f t="shared" si="355"/>
        <v>4023.8763219641246</v>
      </c>
      <c r="R1902" s="70">
        <f t="shared" si="356"/>
        <v>800</v>
      </c>
      <c r="S1902" s="70">
        <f t="shared" si="357"/>
        <v>1000</v>
      </c>
      <c r="T1902" s="70">
        <f t="shared" si="358"/>
        <v>2223.8763219641246</v>
      </c>
      <c r="U1902" s="70">
        <f t="shared" si="359"/>
        <v>0</v>
      </c>
      <c r="W1902" s="49">
        <f>MIN(MAX(W1901+MAX(MIN(SUM($R$5:$U$5)-L1902,'2019 Calculations'!$C$10),-'2019 Calculations'!$C$10),0),'2019 Calculations'!$C$13)</f>
        <v>0</v>
      </c>
      <c r="X1902" s="43">
        <f t="shared" si="350"/>
        <v>0</v>
      </c>
      <c r="Y1902" s="49">
        <f t="shared" si="360"/>
        <v>0</v>
      </c>
      <c r="AA1902">
        <f>Q1902/SUM($Q$13:$Q$8772)*3*'[1]PS 6'!$E$366</f>
        <v>3.7331145746700272</v>
      </c>
      <c r="AB1902" s="3">
        <f>J1902*'[1]PS 6'!$E$368</f>
        <v>1601.7602762034296</v>
      </c>
      <c r="AC1902" s="3">
        <f t="shared" si="361"/>
        <v>-1598.0271616287596</v>
      </c>
      <c r="AD1902" s="27">
        <f>AC1902*'[1]PS 6'!$E$365</f>
        <v>-319.60543232575196</v>
      </c>
      <c r="AE1902" s="27">
        <f>IF(AC1902&gt;0,AC1902*'[1]PS 6'!$E$365,[1]Data!AD1902*SUM([1]Data!M1902:P1902)/1000)</f>
        <v>3.2889026896425401E-2</v>
      </c>
    </row>
    <row r="1903" spans="2:31">
      <c r="B1903" s="23">
        <v>1</v>
      </c>
      <c r="C1903" s="23">
        <v>3</v>
      </c>
      <c r="D1903" s="23">
        <v>20</v>
      </c>
      <c r="E1903" s="23">
        <v>19</v>
      </c>
      <c r="F1903" s="48">
        <f>Profiles!F1895</f>
        <v>3115.9999999999995</v>
      </c>
      <c r="G1903" s="48">
        <f>Profiles!G1895</f>
        <v>1192.8000000000002</v>
      </c>
      <c r="H1903" s="48">
        <f>Profiles!H1895</f>
        <v>641.13499999999999</v>
      </c>
      <c r="I1903" s="24">
        <f t="shared" si="351"/>
        <v>4949.9349999999995</v>
      </c>
      <c r="J1903" s="49">
        <f>Profiles!L1895*'2019 Calculations'!$C$8</f>
        <v>372.4523222892384</v>
      </c>
      <c r="K1903" s="49">
        <f>Profiles!M1895*'2019 Calculations'!$C$9</f>
        <v>1.1797358246491703E-2</v>
      </c>
      <c r="L1903" s="49">
        <f t="shared" si="352"/>
        <v>4577.4708803525145</v>
      </c>
      <c r="M1903" s="49">
        <f>MIN(M1902-MIN(IF(L1903&gt;0,MIN(L1903,'2019 Calculations'!$C$10)),M1902)+MIN(IF(L1903&lt;0,-L1903),'2019 Calculations'!$C$10),'2019 Calculations'!$C$13)</f>
        <v>0</v>
      </c>
      <c r="N1903" s="49">
        <f t="shared" si="353"/>
        <v>0</v>
      </c>
      <c r="O1903" s="42">
        <f t="shared" si="354"/>
        <v>0</v>
      </c>
      <c r="Q1903" s="49">
        <f t="shared" si="355"/>
        <v>4577.4708803525145</v>
      </c>
      <c r="R1903" s="70">
        <f t="shared" si="356"/>
        <v>800</v>
      </c>
      <c r="S1903" s="70">
        <f t="shared" si="357"/>
        <v>1000</v>
      </c>
      <c r="T1903" s="70">
        <f t="shared" si="358"/>
        <v>2777.4708803525145</v>
      </c>
      <c r="U1903" s="70">
        <f t="shared" si="359"/>
        <v>0</v>
      </c>
      <c r="W1903" s="49">
        <f>MIN(MAX(W1902+MAX(MIN(SUM($R$5:$U$5)-L1903,'2019 Calculations'!$C$10),-'2019 Calculations'!$C$10),0),'2019 Calculations'!$C$13)</f>
        <v>0</v>
      </c>
      <c r="X1903" s="43">
        <f t="shared" si="350"/>
        <v>0</v>
      </c>
      <c r="Y1903" s="49">
        <f t="shared" si="360"/>
        <v>0</v>
      </c>
      <c r="AA1903">
        <f>Q1903/SUM($Q$13:$Q$8772)*3*'[1]PS 6'!$E$366</f>
        <v>4.2467068794576051</v>
      </c>
      <c r="AB1903" s="3">
        <f>J1903*'[1]PS 6'!$E$368</f>
        <v>1489.8092891569536</v>
      </c>
      <c r="AC1903" s="3">
        <f t="shared" si="361"/>
        <v>-1485.5625822774959</v>
      </c>
      <c r="AD1903" s="27">
        <f>AC1903*'[1]PS 6'!$E$365</f>
        <v>-297.11251645549919</v>
      </c>
      <c r="AE1903" s="27">
        <f>IF(AC1903&gt;0,AC1903*'[1]PS 6'!$E$365,[1]Data!AD1903*SUM([1]Data!M1903:P1903)/1000)</f>
        <v>7.1809989266574767E-2</v>
      </c>
    </row>
    <row r="1904" spans="2:31">
      <c r="B1904" s="23">
        <v>1</v>
      </c>
      <c r="C1904" s="23">
        <v>3</v>
      </c>
      <c r="D1904" s="23">
        <v>20</v>
      </c>
      <c r="E1904" s="23">
        <v>20</v>
      </c>
      <c r="F1904" s="48">
        <f>Profiles!F1896</f>
        <v>3506</v>
      </c>
      <c r="G1904" s="48">
        <f>Profiles!G1896</f>
        <v>876.69999999999993</v>
      </c>
      <c r="H1904" s="48">
        <f>Profiles!H1896</f>
        <v>651.44499999999994</v>
      </c>
      <c r="I1904" s="24">
        <f t="shared" si="351"/>
        <v>5034.1449999999995</v>
      </c>
      <c r="J1904" s="49">
        <f>Profiles!L1896*'2019 Calculations'!$C$8</f>
        <v>365.9936114980955</v>
      </c>
      <c r="K1904" s="49">
        <f>Profiles!M1896*'2019 Calculations'!$C$9</f>
        <v>0</v>
      </c>
      <c r="L1904" s="49">
        <f t="shared" si="352"/>
        <v>4668.151388501904</v>
      </c>
      <c r="M1904" s="49">
        <f>MIN(M1903-MIN(IF(L1904&gt;0,MIN(L1904,'2019 Calculations'!$C$10)),M1903)+MIN(IF(L1904&lt;0,-L1904),'2019 Calculations'!$C$10),'2019 Calculations'!$C$13)</f>
        <v>0</v>
      </c>
      <c r="N1904" s="49">
        <f t="shared" si="353"/>
        <v>0</v>
      </c>
      <c r="O1904" s="42">
        <f t="shared" si="354"/>
        <v>0</v>
      </c>
      <c r="Q1904" s="49">
        <f t="shared" si="355"/>
        <v>4668.151388501904</v>
      </c>
      <c r="R1904" s="70">
        <f t="shared" si="356"/>
        <v>800</v>
      </c>
      <c r="S1904" s="70">
        <f t="shared" si="357"/>
        <v>1000</v>
      </c>
      <c r="T1904" s="70">
        <f t="shared" si="358"/>
        <v>2868.151388501904</v>
      </c>
      <c r="U1904" s="70">
        <f t="shared" si="359"/>
        <v>0</v>
      </c>
      <c r="W1904" s="49">
        <f>MIN(MAX(W1903+MAX(MIN(SUM($R$5:$U$5)-L1904,'2019 Calculations'!$C$10),-'2019 Calculations'!$C$10),0),'2019 Calculations'!$C$13)</f>
        <v>0</v>
      </c>
      <c r="X1904" s="43">
        <f t="shared" si="350"/>
        <v>0</v>
      </c>
      <c r="Y1904" s="49">
        <f t="shared" si="360"/>
        <v>0</v>
      </c>
      <c r="AA1904">
        <f>Q1904/SUM($Q$13:$Q$8772)*3*'[1]PS 6'!$E$366</f>
        <v>4.3308348942186878</v>
      </c>
      <c r="AB1904" s="3">
        <f>J1904*'[1]PS 6'!$E$368</f>
        <v>1463.974445992382</v>
      </c>
      <c r="AC1904" s="3">
        <f t="shared" si="361"/>
        <v>-1459.6436110981633</v>
      </c>
      <c r="AD1904" s="27">
        <f>AC1904*'[1]PS 6'!$E$365</f>
        <v>-291.92872221963268</v>
      </c>
      <c r="AE1904" s="27">
        <f>IF(AC1904&gt;0,AC1904*'[1]PS 6'!$E$365,[1]Data!AD1904*SUM([1]Data!M1904:P1904)/1000)</f>
        <v>6.134428359475063E-2</v>
      </c>
    </row>
    <row r="1905" spans="2:31">
      <c r="B1905" s="23">
        <v>1</v>
      </c>
      <c r="C1905" s="23">
        <v>3</v>
      </c>
      <c r="D1905" s="23">
        <v>20</v>
      </c>
      <c r="E1905" s="23">
        <v>21</v>
      </c>
      <c r="F1905" s="48">
        <f>Profiles!F1897</f>
        <v>3590</v>
      </c>
      <c r="G1905" s="48">
        <f>Profiles!G1897</f>
        <v>866.6</v>
      </c>
      <c r="H1905" s="48">
        <f>Profiles!H1897</f>
        <v>652.69299999999998</v>
      </c>
      <c r="I1905" s="24">
        <f t="shared" si="351"/>
        <v>5109.2930000000006</v>
      </c>
      <c r="J1905" s="49">
        <f>Profiles!L1897*'2019 Calculations'!$C$8</f>
        <v>370.29941869219078</v>
      </c>
      <c r="K1905" s="49">
        <f>Profiles!M1897*'2019 Calculations'!$C$9</f>
        <v>0</v>
      </c>
      <c r="L1905" s="49">
        <f t="shared" si="352"/>
        <v>4738.99358130781</v>
      </c>
      <c r="M1905" s="49">
        <f>MIN(M1904-MIN(IF(L1905&gt;0,MIN(L1905,'2019 Calculations'!$C$10)),M1904)+MIN(IF(L1905&lt;0,-L1905),'2019 Calculations'!$C$10),'2019 Calculations'!$C$13)</f>
        <v>0</v>
      </c>
      <c r="N1905" s="49">
        <f t="shared" si="353"/>
        <v>0</v>
      </c>
      <c r="O1905" s="42">
        <f t="shared" si="354"/>
        <v>0</v>
      </c>
      <c r="Q1905" s="49">
        <f t="shared" si="355"/>
        <v>4738.99358130781</v>
      </c>
      <c r="R1905" s="70">
        <f t="shared" si="356"/>
        <v>800</v>
      </c>
      <c r="S1905" s="70">
        <f t="shared" si="357"/>
        <v>1000</v>
      </c>
      <c r="T1905" s="70">
        <f t="shared" si="358"/>
        <v>2938.99358130781</v>
      </c>
      <c r="U1905" s="70">
        <f t="shared" si="359"/>
        <v>0</v>
      </c>
      <c r="W1905" s="49">
        <f>MIN(MAX(W1904+MAX(MIN(SUM($R$5:$U$5)-L1905,'2019 Calculations'!$C$10),-'2019 Calculations'!$C$10),0),'2019 Calculations'!$C$13)</f>
        <v>0</v>
      </c>
      <c r="X1905" s="43">
        <f t="shared" si="350"/>
        <v>0</v>
      </c>
      <c r="Y1905" s="49">
        <f t="shared" si="360"/>
        <v>0</v>
      </c>
      <c r="AA1905">
        <f>Q1905/SUM($Q$13:$Q$8772)*3*'[1]PS 6'!$E$366</f>
        <v>4.396558092772719</v>
      </c>
      <c r="AB1905" s="3">
        <f>J1905*'[1]PS 6'!$E$368</f>
        <v>1481.1976747687631</v>
      </c>
      <c r="AC1905" s="3">
        <f t="shared" si="361"/>
        <v>-1476.8011166759904</v>
      </c>
      <c r="AD1905" s="27">
        <f>AC1905*'[1]PS 6'!$E$365</f>
        <v>-295.3602233351981</v>
      </c>
      <c r="AE1905" s="27">
        <f>IF(AC1905&gt;0,AC1905*'[1]PS 6'!$E$365,[1]Data!AD1905*SUM([1]Data!M1905:P1905)/1000)</f>
        <v>4.5120237749162649E-2</v>
      </c>
    </row>
    <row r="1906" spans="2:31">
      <c r="B1906" s="23">
        <v>1</v>
      </c>
      <c r="C1906" s="23">
        <v>3</v>
      </c>
      <c r="D1906" s="23">
        <v>20</v>
      </c>
      <c r="E1906" s="23">
        <v>22</v>
      </c>
      <c r="F1906" s="48">
        <f>Profiles!F1898</f>
        <v>3266</v>
      </c>
      <c r="G1906" s="48">
        <f>Profiles!G1898</f>
        <v>498.4</v>
      </c>
      <c r="H1906" s="48">
        <f>Profiles!H1898</f>
        <v>657.54500000000007</v>
      </c>
      <c r="I1906" s="24">
        <f t="shared" si="351"/>
        <v>4421.9449999999997</v>
      </c>
      <c r="J1906" s="49">
        <f>Profiles!L1898*'2019 Calculations'!$C$8</f>
        <v>387.52264746857168</v>
      </c>
      <c r="K1906" s="49">
        <f>Profiles!M1898*'2019 Calculations'!$C$9</f>
        <v>0</v>
      </c>
      <c r="L1906" s="49">
        <f t="shared" si="352"/>
        <v>4034.4223525314283</v>
      </c>
      <c r="M1906" s="49">
        <f>MIN(M1905-MIN(IF(L1906&gt;0,MIN(L1906,'2019 Calculations'!$C$10)),M1905)+MIN(IF(L1906&lt;0,-L1906),'2019 Calculations'!$C$10),'2019 Calculations'!$C$13)</f>
        <v>0</v>
      </c>
      <c r="N1906" s="49">
        <f t="shared" si="353"/>
        <v>0</v>
      </c>
      <c r="O1906" s="42">
        <f t="shared" si="354"/>
        <v>0</v>
      </c>
      <c r="Q1906" s="49">
        <f t="shared" si="355"/>
        <v>4034.4223525314283</v>
      </c>
      <c r="R1906" s="70">
        <f t="shared" si="356"/>
        <v>800</v>
      </c>
      <c r="S1906" s="70">
        <f t="shared" si="357"/>
        <v>1000</v>
      </c>
      <c r="T1906" s="70">
        <f t="shared" si="358"/>
        <v>2234.4223525314283</v>
      </c>
      <c r="U1906" s="70">
        <f t="shared" si="359"/>
        <v>0</v>
      </c>
      <c r="W1906" s="49">
        <f>MIN(MAX(W1905+MAX(MIN(SUM($R$5:$U$5)-L1906,'2019 Calculations'!$C$10),-'2019 Calculations'!$C$10),0),'2019 Calculations'!$C$13)</f>
        <v>0</v>
      </c>
      <c r="X1906" s="43">
        <f t="shared" si="350"/>
        <v>0</v>
      </c>
      <c r="Y1906" s="49">
        <f t="shared" si="360"/>
        <v>0</v>
      </c>
      <c r="AA1906">
        <f>Q1906/SUM($Q$13:$Q$8772)*3*'[1]PS 6'!$E$366</f>
        <v>3.7428985583876235</v>
      </c>
      <c r="AB1906" s="3">
        <f>J1906*'[1]PS 6'!$E$368</f>
        <v>1550.0905898742867</v>
      </c>
      <c r="AC1906" s="3">
        <f t="shared" si="361"/>
        <v>-1546.3476913158991</v>
      </c>
      <c r="AD1906" s="27">
        <f>AC1906*'[1]PS 6'!$E$365</f>
        <v>-309.26953826317981</v>
      </c>
      <c r="AE1906" s="27">
        <f>IF(AC1906&gt;0,AC1906*'[1]PS 6'!$E$365,[1]Data!AD1906*SUM([1]Data!M1906:P1906)/1000)</f>
        <v>3.3255985265675934E-2</v>
      </c>
    </row>
    <row r="1907" spans="2:31">
      <c r="B1907" s="23">
        <v>1</v>
      </c>
      <c r="C1907" s="23">
        <v>3</v>
      </c>
      <c r="D1907" s="23">
        <v>20</v>
      </c>
      <c r="E1907" s="23">
        <v>23</v>
      </c>
      <c r="F1907" s="48">
        <f>Profiles!F1899</f>
        <v>2666</v>
      </c>
      <c r="G1907" s="48">
        <f>Profiles!G1899</f>
        <v>448.50000000000006</v>
      </c>
      <c r="H1907" s="48">
        <f>Profiles!H1899</f>
        <v>655.20899999999995</v>
      </c>
      <c r="I1907" s="24">
        <f t="shared" si="351"/>
        <v>3769.7089999999998</v>
      </c>
      <c r="J1907" s="49">
        <f>Profiles!L1899*'2019 Calculations'!$C$8</f>
        <v>342.31167193057166</v>
      </c>
      <c r="K1907" s="49">
        <f>Profiles!M1899*'2019 Calculations'!$C$9</f>
        <v>0</v>
      </c>
      <c r="L1907" s="49">
        <f t="shared" si="352"/>
        <v>3427.3973280694281</v>
      </c>
      <c r="M1907" s="49">
        <f>MIN(M1906-MIN(IF(L1907&gt;0,MIN(L1907,'2019 Calculations'!$C$10)),M1906)+MIN(IF(L1907&lt;0,-L1907),'2019 Calculations'!$C$10),'2019 Calculations'!$C$13)</f>
        <v>0</v>
      </c>
      <c r="N1907" s="49">
        <f t="shared" si="353"/>
        <v>0</v>
      </c>
      <c r="O1907" s="42">
        <f t="shared" si="354"/>
        <v>0</v>
      </c>
      <c r="Q1907" s="49">
        <f t="shared" si="355"/>
        <v>3427.3973280694281</v>
      </c>
      <c r="R1907" s="70">
        <f t="shared" si="356"/>
        <v>800</v>
      </c>
      <c r="S1907" s="70">
        <f t="shared" si="357"/>
        <v>1000</v>
      </c>
      <c r="T1907" s="70">
        <f t="shared" si="358"/>
        <v>1627.3973280694281</v>
      </c>
      <c r="U1907" s="70">
        <f t="shared" si="359"/>
        <v>0</v>
      </c>
      <c r="W1907" s="49">
        <f>MIN(MAX(W1906+MAX(MIN(SUM($R$5:$U$5)-L1907,'2019 Calculations'!$C$10),-'2019 Calculations'!$C$10),0),'2019 Calculations'!$C$13)</f>
        <v>0</v>
      </c>
      <c r="X1907" s="43">
        <f t="shared" si="350"/>
        <v>0</v>
      </c>
      <c r="Y1907" s="49">
        <f t="shared" si="360"/>
        <v>0</v>
      </c>
      <c r="AA1907">
        <f>Q1907/SUM($Q$13:$Q$8772)*3*'[1]PS 6'!$E$366</f>
        <v>3.1797366257906488</v>
      </c>
      <c r="AB1907" s="3">
        <f>J1907*'[1]PS 6'!$E$368</f>
        <v>1369.2466877222867</v>
      </c>
      <c r="AC1907" s="3">
        <f t="shared" si="361"/>
        <v>-1366.066951096496</v>
      </c>
      <c r="AD1907" s="27">
        <f>AC1907*'[1]PS 6'!$E$365</f>
        <v>-273.21339021929924</v>
      </c>
      <c r="AE1907" s="27">
        <f>IF(AC1907&gt;0,AC1907*'[1]PS 6'!$E$365,[1]Data!AD1907*SUM([1]Data!M1907:P1907)/1000)</f>
        <v>2.6552074586789595E-2</v>
      </c>
    </row>
    <row r="1908" spans="2:31">
      <c r="B1908" s="23">
        <v>1</v>
      </c>
      <c r="C1908" s="23">
        <v>3</v>
      </c>
      <c r="D1908" s="23">
        <v>20</v>
      </c>
      <c r="E1908" s="23">
        <v>24</v>
      </c>
      <c r="F1908" s="48">
        <f>Profiles!F1900</f>
        <v>2090</v>
      </c>
      <c r="G1908" s="48">
        <f>Profiles!G1900</f>
        <v>448.50000000000006</v>
      </c>
      <c r="H1908" s="48">
        <f>Profiles!H1900</f>
        <v>658.548</v>
      </c>
      <c r="I1908" s="24">
        <f t="shared" si="351"/>
        <v>3197.0479999999998</v>
      </c>
      <c r="J1908" s="49">
        <f>Profiles!L1900*'2019 Calculations'!$C$8</f>
        <v>266.96004603390497</v>
      </c>
      <c r="K1908" s="49">
        <f>Profiles!M1900*'2019 Calculations'!$C$9</f>
        <v>0</v>
      </c>
      <c r="L1908" s="49">
        <f t="shared" si="352"/>
        <v>2930.0879539660946</v>
      </c>
      <c r="M1908" s="49">
        <f>MIN(M1907-MIN(IF(L1908&gt;0,MIN(L1908,'2019 Calculations'!$C$10)),M1907)+MIN(IF(L1908&lt;0,-L1908),'2019 Calculations'!$C$10),'2019 Calculations'!$C$13)</f>
        <v>0</v>
      </c>
      <c r="N1908" s="49">
        <f t="shared" si="353"/>
        <v>0</v>
      </c>
      <c r="O1908" s="42">
        <f t="shared" si="354"/>
        <v>0</v>
      </c>
      <c r="Q1908" s="49">
        <f t="shared" si="355"/>
        <v>2930.0879539660946</v>
      </c>
      <c r="R1908" s="70">
        <f t="shared" si="356"/>
        <v>800</v>
      </c>
      <c r="S1908" s="70">
        <f t="shared" si="357"/>
        <v>1000</v>
      </c>
      <c r="T1908" s="70">
        <f t="shared" si="358"/>
        <v>1130.0879539660946</v>
      </c>
      <c r="U1908" s="70">
        <f t="shared" si="359"/>
        <v>0</v>
      </c>
      <c r="W1908" s="49">
        <f>MIN(MAX(W1907+MAX(MIN(SUM($R$5:$U$5)-L1908,'2019 Calculations'!$C$10),-'2019 Calculations'!$C$10),0),'2019 Calculations'!$C$13)</f>
        <v>0</v>
      </c>
      <c r="X1908" s="43">
        <f t="shared" si="350"/>
        <v>0</v>
      </c>
      <c r="Y1908" s="49">
        <f t="shared" si="360"/>
        <v>0</v>
      </c>
      <c r="AA1908">
        <f>Q1908/SUM($Q$13:$Q$8772)*3*'[1]PS 6'!$E$366</f>
        <v>2.7183623876085501</v>
      </c>
      <c r="AB1908" s="3">
        <f>J1908*'[1]PS 6'!$E$368</f>
        <v>1067.8401841356199</v>
      </c>
      <c r="AC1908" s="3">
        <f t="shared" si="361"/>
        <v>-1065.1218217480114</v>
      </c>
      <c r="AD1908" s="27">
        <f>AC1908*'[1]PS 6'!$E$365</f>
        <v>-213.02436434960228</v>
      </c>
      <c r="AE1908" s="27">
        <f>IF(AC1908&gt;0,AC1908*'[1]PS 6'!$E$365,[1]Data!AD1908*SUM([1]Data!M1908:P1908)/1000)</f>
        <v>1.2531997802755317E-2</v>
      </c>
    </row>
    <row r="1909" spans="2:31">
      <c r="B1909" s="23">
        <v>1</v>
      </c>
      <c r="C1909" s="23">
        <v>3</v>
      </c>
      <c r="D1909" s="23">
        <v>21</v>
      </c>
      <c r="E1909" s="23">
        <v>1</v>
      </c>
      <c r="F1909" s="48">
        <f>Profiles!F1901</f>
        <v>1494</v>
      </c>
      <c r="G1909" s="48">
        <f>Profiles!G1901</f>
        <v>448.50000000000006</v>
      </c>
      <c r="H1909" s="48">
        <f>Profiles!H1901</f>
        <v>656.01</v>
      </c>
      <c r="I1909" s="24">
        <f t="shared" si="351"/>
        <v>2598.5100000000002</v>
      </c>
      <c r="J1909" s="49">
        <f>Profiles!L1901*'2019 Calculations'!$C$8</f>
        <v>264.80714243685736</v>
      </c>
      <c r="K1909" s="49">
        <f>Profiles!M1901*'2019 Calculations'!$C$9</f>
        <v>0</v>
      </c>
      <c r="L1909" s="49">
        <f t="shared" si="352"/>
        <v>2333.702857563143</v>
      </c>
      <c r="M1909" s="49">
        <f>MIN(M1908-MIN(IF(L1909&gt;0,MIN(L1909,'2019 Calculations'!$C$10)),M1908)+MIN(IF(L1909&lt;0,-L1909),'2019 Calculations'!$C$10),'2019 Calculations'!$C$13)</f>
        <v>0</v>
      </c>
      <c r="N1909" s="49">
        <f t="shared" si="353"/>
        <v>0</v>
      </c>
      <c r="O1909" s="42">
        <f t="shared" si="354"/>
        <v>0</v>
      </c>
      <c r="Q1909" s="49">
        <f t="shared" si="355"/>
        <v>2333.702857563143</v>
      </c>
      <c r="R1909" s="70">
        <f t="shared" si="356"/>
        <v>800</v>
      </c>
      <c r="S1909" s="70">
        <f t="shared" si="357"/>
        <v>1000</v>
      </c>
      <c r="T1909" s="70">
        <f t="shared" si="358"/>
        <v>533.70285756314297</v>
      </c>
      <c r="U1909" s="70">
        <f t="shared" si="359"/>
        <v>0</v>
      </c>
      <c r="W1909" s="49">
        <f>MIN(MAX(W1908+MAX(MIN(SUM($R$5:$U$5)-L1909,'2019 Calculations'!$C$10),-'2019 Calculations'!$C$10),0),'2019 Calculations'!$C$13)</f>
        <v>0</v>
      </c>
      <c r="X1909" s="43">
        <f t="shared" si="350"/>
        <v>0</v>
      </c>
      <c r="Y1909" s="49">
        <f t="shared" si="360"/>
        <v>0</v>
      </c>
      <c r="AA1909">
        <f>Q1909/SUM($Q$13:$Q$8772)*3*'[1]PS 6'!$E$366</f>
        <v>2.165071551271136</v>
      </c>
      <c r="AB1909" s="3">
        <f>J1909*'[1]PS 6'!$E$368</f>
        <v>1059.2285697474294</v>
      </c>
      <c r="AC1909" s="3">
        <f t="shared" si="361"/>
        <v>-1057.0634981961582</v>
      </c>
      <c r="AD1909" s="27">
        <f>AC1909*'[1]PS 6'!$E$365</f>
        <v>-211.41269963923165</v>
      </c>
      <c r="AE1909" s="27">
        <f>IF(AC1909&gt;0,AC1909*'[1]PS 6'!$E$365,[1]Data!AD1909*SUM([1]Data!M1909:P1909)/1000)</f>
        <v>6.515224038574928E-3</v>
      </c>
    </row>
    <row r="1910" spans="2:31">
      <c r="B1910" s="23">
        <v>1</v>
      </c>
      <c r="C1910" s="23">
        <v>3</v>
      </c>
      <c r="D1910" s="23">
        <v>21</v>
      </c>
      <c r="E1910" s="23">
        <v>2</v>
      </c>
      <c r="F1910" s="48">
        <f>Profiles!F1902</f>
        <v>1268</v>
      </c>
      <c r="G1910" s="48">
        <f>Profiles!G1902</f>
        <v>448.50000000000006</v>
      </c>
      <c r="H1910" s="48">
        <f>Profiles!H1902</f>
        <v>659.82599999999991</v>
      </c>
      <c r="I1910" s="24">
        <f t="shared" si="351"/>
        <v>2376.326</v>
      </c>
      <c r="J1910" s="49">
        <f>Profiles!L1902*'2019 Calculations'!$C$8</f>
        <v>286.33617840733353</v>
      </c>
      <c r="K1910" s="49">
        <f>Profiles!M1902*'2019 Calculations'!$C$9</f>
        <v>0</v>
      </c>
      <c r="L1910" s="49">
        <f t="shared" si="352"/>
        <v>2089.9898215926664</v>
      </c>
      <c r="M1910" s="49">
        <f>MIN(M1909-MIN(IF(L1910&gt;0,MIN(L1910,'2019 Calculations'!$C$10)),M1909)+MIN(IF(L1910&lt;0,-L1910),'2019 Calculations'!$C$10),'2019 Calculations'!$C$13)</f>
        <v>0</v>
      </c>
      <c r="N1910" s="49">
        <f t="shared" si="353"/>
        <v>0</v>
      </c>
      <c r="O1910" s="42">
        <f t="shared" si="354"/>
        <v>0</v>
      </c>
      <c r="Q1910" s="49">
        <f t="shared" si="355"/>
        <v>2089.9898215926664</v>
      </c>
      <c r="R1910" s="70">
        <f t="shared" si="356"/>
        <v>800</v>
      </c>
      <c r="S1910" s="70">
        <f t="shared" si="357"/>
        <v>1000</v>
      </c>
      <c r="T1910" s="70">
        <f t="shared" si="358"/>
        <v>289.98982159266643</v>
      </c>
      <c r="U1910" s="70">
        <f t="shared" si="359"/>
        <v>0</v>
      </c>
      <c r="W1910" s="49">
        <f>MIN(MAX(W1909+MAX(MIN(SUM($R$5:$U$5)-L1910,'2019 Calculations'!$C$10),-'2019 Calculations'!$C$10),0),'2019 Calculations'!$C$13)</f>
        <v>0</v>
      </c>
      <c r="X1910" s="43">
        <f t="shared" si="350"/>
        <v>0</v>
      </c>
      <c r="Y1910" s="49">
        <f t="shared" si="360"/>
        <v>0</v>
      </c>
      <c r="AA1910">
        <f>Q1910/SUM($Q$13:$Q$8772)*3*'[1]PS 6'!$E$366</f>
        <v>1.9389690039208802</v>
      </c>
      <c r="AB1910" s="3">
        <f>J1910*'[1]PS 6'!$E$368</f>
        <v>1145.3447136293341</v>
      </c>
      <c r="AC1910" s="3">
        <f t="shared" si="361"/>
        <v>-1143.4057446254133</v>
      </c>
      <c r="AD1910" s="27">
        <f>AC1910*'[1]PS 6'!$E$365</f>
        <v>-228.68114892508265</v>
      </c>
      <c r="AE1910" s="27">
        <f>IF(AC1910&gt;0,AC1910*'[1]PS 6'!$E$365,[1]Data!AD1910*SUM([1]Data!M1910:P1910)/1000)</f>
        <v>5.0689256333140446E-3</v>
      </c>
    </row>
    <row r="1911" spans="2:31">
      <c r="B1911" s="23">
        <v>1</v>
      </c>
      <c r="C1911" s="23">
        <v>3</v>
      </c>
      <c r="D1911" s="23">
        <v>21</v>
      </c>
      <c r="E1911" s="23">
        <v>3</v>
      </c>
      <c r="F1911" s="48">
        <f>Profiles!F1903</f>
        <v>1172.0000000000002</v>
      </c>
      <c r="G1911" s="48">
        <f>Profiles!G1903</f>
        <v>448.50000000000006</v>
      </c>
      <c r="H1911" s="48">
        <f>Profiles!H1903</f>
        <v>657.5</v>
      </c>
      <c r="I1911" s="24">
        <f t="shared" si="351"/>
        <v>2278</v>
      </c>
      <c r="J1911" s="49">
        <f>Profiles!L1903*'2019 Calculations'!$C$8</f>
        <v>273.41875682504781</v>
      </c>
      <c r="K1911" s="49">
        <f>Profiles!M1903*'2019 Calculations'!$C$9</f>
        <v>0</v>
      </c>
      <c r="L1911" s="49">
        <f t="shared" si="352"/>
        <v>2004.5812431749523</v>
      </c>
      <c r="M1911" s="49">
        <f>MIN(M1910-MIN(IF(L1911&gt;0,MIN(L1911,'2019 Calculations'!$C$10)),M1910)+MIN(IF(L1911&lt;0,-L1911),'2019 Calculations'!$C$10),'2019 Calculations'!$C$13)</f>
        <v>0</v>
      </c>
      <c r="N1911" s="49">
        <f t="shared" si="353"/>
        <v>0</v>
      </c>
      <c r="O1911" s="42">
        <f t="shared" si="354"/>
        <v>0</v>
      </c>
      <c r="Q1911" s="49">
        <f t="shared" si="355"/>
        <v>2004.5812431749523</v>
      </c>
      <c r="R1911" s="70">
        <f t="shared" si="356"/>
        <v>800</v>
      </c>
      <c r="S1911" s="70">
        <f t="shared" si="357"/>
        <v>1000</v>
      </c>
      <c r="T1911" s="70">
        <f t="shared" si="358"/>
        <v>204.58124317495231</v>
      </c>
      <c r="U1911" s="70">
        <f t="shared" si="359"/>
        <v>0</v>
      </c>
      <c r="W1911" s="49">
        <f>MIN(MAX(W1910+MAX(MIN(SUM($R$5:$U$5)-L1911,'2019 Calculations'!$C$10),-'2019 Calculations'!$C$10),0),'2019 Calculations'!$C$13)</f>
        <v>0</v>
      </c>
      <c r="X1911" s="43">
        <f t="shared" si="350"/>
        <v>0</v>
      </c>
      <c r="Y1911" s="49">
        <f t="shared" si="360"/>
        <v>0</v>
      </c>
      <c r="AA1911">
        <f>Q1911/SUM($Q$13:$Q$8772)*3*'[1]PS 6'!$E$366</f>
        <v>1.8597319739076452</v>
      </c>
      <c r="AB1911" s="3">
        <f>J1911*'[1]PS 6'!$E$368</f>
        <v>1093.6750273001912</v>
      </c>
      <c r="AC1911" s="3">
        <f t="shared" si="361"/>
        <v>-1091.8152953262836</v>
      </c>
      <c r="AD1911" s="27">
        <f>AC1911*'[1]PS 6'!$E$365</f>
        <v>-218.36305906525672</v>
      </c>
      <c r="AE1911" s="27">
        <f>IF(AC1911&gt;0,AC1911*'[1]PS 6'!$E$365,[1]Data!AD1911*SUM([1]Data!M1911:P1911)/1000)</f>
        <v>3.8179062164383514E-3</v>
      </c>
    </row>
    <row r="1912" spans="2:31">
      <c r="B1912" s="23">
        <v>1</v>
      </c>
      <c r="C1912" s="23">
        <v>3</v>
      </c>
      <c r="D1912" s="23">
        <v>21</v>
      </c>
      <c r="E1912" s="23">
        <v>4</v>
      </c>
      <c r="F1912" s="48">
        <f>Profiles!F1904</f>
        <v>1150</v>
      </c>
      <c r="G1912" s="48">
        <f>Profiles!G1904</f>
        <v>448.50000000000006</v>
      </c>
      <c r="H1912" s="48">
        <f>Profiles!H1904</f>
        <v>660.97800000000007</v>
      </c>
      <c r="I1912" s="24">
        <f t="shared" si="351"/>
        <v>2259.4780000000001</v>
      </c>
      <c r="J1912" s="49">
        <f>Profiles!L1904*'2019 Calculations'!$C$8</f>
        <v>335.85296113942877</v>
      </c>
      <c r="K1912" s="49">
        <f>Profiles!M1904*'2019 Calculations'!$C$9</f>
        <v>0</v>
      </c>
      <c r="L1912" s="49">
        <f t="shared" si="352"/>
        <v>1923.6250388605713</v>
      </c>
      <c r="M1912" s="49">
        <f>MIN(M1911-MIN(IF(L1912&gt;0,MIN(L1912,'2019 Calculations'!$C$10)),M1911)+MIN(IF(L1912&lt;0,-L1912),'2019 Calculations'!$C$10),'2019 Calculations'!$C$13)</f>
        <v>0</v>
      </c>
      <c r="N1912" s="49">
        <f t="shared" si="353"/>
        <v>0</v>
      </c>
      <c r="O1912" s="42">
        <f t="shared" si="354"/>
        <v>0</v>
      </c>
      <c r="Q1912" s="49">
        <f t="shared" si="355"/>
        <v>1923.6250388605713</v>
      </c>
      <c r="R1912" s="70">
        <f t="shared" si="356"/>
        <v>800</v>
      </c>
      <c r="S1912" s="70">
        <f t="shared" si="357"/>
        <v>1000</v>
      </c>
      <c r="T1912" s="70">
        <f t="shared" si="358"/>
        <v>123.62503886057129</v>
      </c>
      <c r="U1912" s="70">
        <f t="shared" si="359"/>
        <v>0</v>
      </c>
      <c r="W1912" s="49">
        <f>MIN(MAX(W1911+MAX(MIN(SUM($R$5:$U$5)-L1912,'2019 Calculations'!$C$10),-'2019 Calculations'!$C$10),0),'2019 Calculations'!$C$13)</f>
        <v>0</v>
      </c>
      <c r="X1912" s="43">
        <f t="shared" si="350"/>
        <v>0</v>
      </c>
      <c r="Y1912" s="49">
        <f t="shared" si="360"/>
        <v>0</v>
      </c>
      <c r="AA1912">
        <f>Q1912/SUM($Q$13:$Q$8772)*3*'[1]PS 6'!$E$366</f>
        <v>1.7846255933794133</v>
      </c>
      <c r="AB1912" s="3">
        <f>J1912*'[1]PS 6'!$E$368</f>
        <v>1343.4118445577151</v>
      </c>
      <c r="AC1912" s="3">
        <f t="shared" si="361"/>
        <v>-1341.6272189643357</v>
      </c>
      <c r="AD1912" s="27">
        <f>AC1912*'[1]PS 6'!$E$365</f>
        <v>-268.32544379286713</v>
      </c>
      <c r="AE1912" s="27">
        <f>IF(AC1912&gt;0,AC1912*'[1]PS 6'!$E$365,[1]Data!AD1912*SUM([1]Data!M1912:P1912)/1000)</f>
        <v>8.4664302435368422E-3</v>
      </c>
    </row>
    <row r="1913" spans="2:31">
      <c r="B1913" s="23">
        <v>1</v>
      </c>
      <c r="C1913" s="23">
        <v>3</v>
      </c>
      <c r="D1913" s="23">
        <v>21</v>
      </c>
      <c r="E1913" s="23">
        <v>5</v>
      </c>
      <c r="F1913" s="48">
        <f>Profiles!F1905</f>
        <v>1146</v>
      </c>
      <c r="G1913" s="48">
        <f>Profiles!G1905</f>
        <v>498.4</v>
      </c>
      <c r="H1913" s="48">
        <f>Profiles!H1905</f>
        <v>657.68500000000006</v>
      </c>
      <c r="I1913" s="24">
        <f t="shared" si="351"/>
        <v>2302.085</v>
      </c>
      <c r="J1913" s="49">
        <f>Profiles!L1905*'2019 Calculations'!$C$8</f>
        <v>223.90197409295257</v>
      </c>
      <c r="K1913" s="49">
        <f>Profiles!M1905*'2019 Calculations'!$C$9</f>
        <v>0</v>
      </c>
      <c r="L1913" s="49">
        <f t="shared" si="352"/>
        <v>2078.1830259070475</v>
      </c>
      <c r="M1913" s="49">
        <f>MIN(M1912-MIN(IF(L1913&gt;0,MIN(L1913,'2019 Calculations'!$C$10)),M1912)+MIN(IF(L1913&lt;0,-L1913),'2019 Calculations'!$C$10),'2019 Calculations'!$C$13)</f>
        <v>0</v>
      </c>
      <c r="N1913" s="49">
        <f t="shared" si="353"/>
        <v>0</v>
      </c>
      <c r="O1913" s="42">
        <f t="shared" si="354"/>
        <v>0</v>
      </c>
      <c r="Q1913" s="49">
        <f t="shared" si="355"/>
        <v>2078.1830259070475</v>
      </c>
      <c r="R1913" s="70">
        <f t="shared" si="356"/>
        <v>800</v>
      </c>
      <c r="S1913" s="70">
        <f t="shared" si="357"/>
        <v>1000</v>
      </c>
      <c r="T1913" s="70">
        <f t="shared" si="358"/>
        <v>278.18302590704752</v>
      </c>
      <c r="U1913" s="70">
        <f t="shared" si="359"/>
        <v>0</v>
      </c>
      <c r="W1913" s="49">
        <f>MIN(MAX(W1912+MAX(MIN(SUM($R$5:$U$5)-L1913,'2019 Calculations'!$C$10),-'2019 Calculations'!$C$10),0),'2019 Calculations'!$C$13)</f>
        <v>0</v>
      </c>
      <c r="X1913" s="43">
        <f t="shared" si="350"/>
        <v>0</v>
      </c>
      <c r="Y1913" s="49">
        <f t="shared" si="360"/>
        <v>0</v>
      </c>
      <c r="AA1913">
        <f>Q1913/SUM($Q$13:$Q$8772)*3*'[1]PS 6'!$E$366</f>
        <v>1.9280153568583336</v>
      </c>
      <c r="AB1913" s="3">
        <f>J1913*'[1]PS 6'!$E$368</f>
        <v>895.60789637181028</v>
      </c>
      <c r="AC1913" s="3">
        <f t="shared" si="361"/>
        <v>-893.679881014952</v>
      </c>
      <c r="AD1913" s="27">
        <f>AC1913*'[1]PS 6'!$E$365</f>
        <v>-178.7359762029904</v>
      </c>
      <c r="AE1913" s="27">
        <f>IF(AC1913&gt;0,AC1913*'[1]PS 6'!$E$365,[1]Data!AD1913*SUM([1]Data!M1913:P1913)/1000)</f>
        <v>2.6915344388693068E-2</v>
      </c>
    </row>
    <row r="1914" spans="2:31">
      <c r="B1914" s="23">
        <v>1</v>
      </c>
      <c r="C1914" s="23">
        <v>3</v>
      </c>
      <c r="D1914" s="23">
        <v>21</v>
      </c>
      <c r="E1914" s="23">
        <v>6</v>
      </c>
      <c r="F1914" s="48">
        <f>Profiles!F1906</f>
        <v>1254</v>
      </c>
      <c r="G1914" s="48">
        <f>Profiles!G1906</f>
        <v>947.59999999999991</v>
      </c>
      <c r="H1914" s="48">
        <f>Profiles!H1906</f>
        <v>814.90800000000013</v>
      </c>
      <c r="I1914" s="24">
        <f t="shared" si="351"/>
        <v>3016.5079999999998</v>
      </c>
      <c r="J1914" s="49">
        <f>Profiles!L1906*'2019 Calculations'!$C$8</f>
        <v>86.116143881904833</v>
      </c>
      <c r="K1914" s="49">
        <f>Profiles!M1906*'2019 Calculations'!$C$9</f>
        <v>0</v>
      </c>
      <c r="L1914" s="49">
        <f t="shared" si="352"/>
        <v>2930.3918561180949</v>
      </c>
      <c r="M1914" s="49">
        <f>MIN(M1913-MIN(IF(L1914&gt;0,MIN(L1914,'2019 Calculations'!$C$10)),M1913)+MIN(IF(L1914&lt;0,-L1914),'2019 Calculations'!$C$10),'2019 Calculations'!$C$13)</f>
        <v>0</v>
      </c>
      <c r="N1914" s="49">
        <f t="shared" si="353"/>
        <v>0</v>
      </c>
      <c r="O1914" s="42">
        <f t="shared" si="354"/>
        <v>0</v>
      </c>
      <c r="Q1914" s="49">
        <f t="shared" si="355"/>
        <v>2930.3918561180949</v>
      </c>
      <c r="R1914" s="70">
        <f t="shared" si="356"/>
        <v>800</v>
      </c>
      <c r="S1914" s="70">
        <f t="shared" si="357"/>
        <v>1000</v>
      </c>
      <c r="T1914" s="70">
        <f t="shared" si="358"/>
        <v>1130.3918561180949</v>
      </c>
      <c r="U1914" s="70">
        <f t="shared" si="359"/>
        <v>0</v>
      </c>
      <c r="W1914" s="49">
        <f>MIN(MAX(W1913+MAX(MIN(SUM($R$5:$U$5)-L1914,'2019 Calculations'!$C$10),-'2019 Calculations'!$C$10),0),'2019 Calculations'!$C$13)</f>
        <v>0</v>
      </c>
      <c r="X1914" s="43">
        <f t="shared" si="350"/>
        <v>0</v>
      </c>
      <c r="Y1914" s="49">
        <f t="shared" si="360"/>
        <v>0</v>
      </c>
      <c r="AA1914">
        <f>Q1914/SUM($Q$13:$Q$8772)*3*'[1]PS 6'!$E$366</f>
        <v>2.7186443300595924</v>
      </c>
      <c r="AB1914" s="3">
        <f>J1914*'[1]PS 6'!$E$368</f>
        <v>344.46457552761933</v>
      </c>
      <c r="AC1914" s="3">
        <f t="shared" si="361"/>
        <v>-341.74593119755974</v>
      </c>
      <c r="AD1914" s="27">
        <f>AC1914*'[1]PS 6'!$E$365</f>
        <v>-68.349186239511951</v>
      </c>
      <c r="AE1914" s="27">
        <f>IF(AC1914&gt;0,AC1914*'[1]PS 6'!$E$365,[1]Data!AD1914*SUM([1]Data!M1914:P1914)/1000)</f>
        <v>3.7352276731196246E-2</v>
      </c>
    </row>
    <row r="1915" spans="2:31">
      <c r="B1915" s="23">
        <v>1</v>
      </c>
      <c r="C1915" s="23">
        <v>3</v>
      </c>
      <c r="D1915" s="23">
        <v>21</v>
      </c>
      <c r="E1915" s="23">
        <v>7</v>
      </c>
      <c r="F1915" s="48">
        <f>Profiles!F1907</f>
        <v>1548</v>
      </c>
      <c r="G1915" s="48">
        <f>Profiles!G1907</f>
        <v>939</v>
      </c>
      <c r="H1915" s="48">
        <f>Profiles!H1907</f>
        <v>963.03</v>
      </c>
      <c r="I1915" s="24">
        <f t="shared" si="351"/>
        <v>3450.0299999999997</v>
      </c>
      <c r="J1915" s="49">
        <f>Profiles!L1907*'2019 Calculations'!$C$8</f>
        <v>30.140650358666687</v>
      </c>
      <c r="K1915" s="49">
        <f>Profiles!M1907*'2019 Calculations'!$C$9</f>
        <v>35.065050804043281</v>
      </c>
      <c r="L1915" s="49">
        <f t="shared" si="352"/>
        <v>3384.8242988372895</v>
      </c>
      <c r="M1915" s="49">
        <f>MIN(M1914-MIN(IF(L1915&gt;0,MIN(L1915,'2019 Calculations'!$C$10)),M1914)+MIN(IF(L1915&lt;0,-L1915),'2019 Calculations'!$C$10),'2019 Calculations'!$C$13)</f>
        <v>0</v>
      </c>
      <c r="N1915" s="49">
        <f t="shared" si="353"/>
        <v>0</v>
      </c>
      <c r="O1915" s="42">
        <f t="shared" si="354"/>
        <v>0</v>
      </c>
      <c r="Q1915" s="49">
        <f t="shared" si="355"/>
        <v>3384.8242988372895</v>
      </c>
      <c r="R1915" s="70">
        <f t="shared" si="356"/>
        <v>800</v>
      </c>
      <c r="S1915" s="70">
        <f t="shared" si="357"/>
        <v>1000</v>
      </c>
      <c r="T1915" s="70">
        <f t="shared" si="358"/>
        <v>1584.8242988372895</v>
      </c>
      <c r="U1915" s="70">
        <f t="shared" si="359"/>
        <v>0</v>
      </c>
      <c r="W1915" s="49">
        <f>MIN(MAX(W1914+MAX(MIN(SUM($R$5:$U$5)-L1915,'2019 Calculations'!$C$10),-'2019 Calculations'!$C$10),0),'2019 Calculations'!$C$13)</f>
        <v>0</v>
      </c>
      <c r="X1915" s="43">
        <f t="shared" si="350"/>
        <v>0</v>
      </c>
      <c r="Y1915" s="49">
        <f t="shared" si="360"/>
        <v>0</v>
      </c>
      <c r="AA1915">
        <f>Q1915/SUM($Q$13:$Q$8772)*3*'[1]PS 6'!$E$366</f>
        <v>3.1402398860308214</v>
      </c>
      <c r="AB1915" s="3">
        <f>J1915*'[1]PS 6'!$E$368</f>
        <v>120.56260143466675</v>
      </c>
      <c r="AC1915" s="3">
        <f t="shared" si="361"/>
        <v>-117.42236154863592</v>
      </c>
      <c r="AD1915" s="27">
        <f>AC1915*'[1]PS 6'!$E$365</f>
        <v>-23.484472309727185</v>
      </c>
      <c r="AE1915" s="27">
        <f>IF(AC1915&gt;0,AC1915*'[1]PS 6'!$E$365,[1]Data!AD1915*SUM([1]Data!M1915:P1915)/1000)</f>
        <v>4.5499100638267467E-2</v>
      </c>
    </row>
    <row r="1916" spans="2:31">
      <c r="B1916" s="23">
        <v>1</v>
      </c>
      <c r="C1916" s="23">
        <v>3</v>
      </c>
      <c r="D1916" s="23">
        <v>21</v>
      </c>
      <c r="E1916" s="23">
        <v>8</v>
      </c>
      <c r="F1916" s="48">
        <f>Profiles!F1908</f>
        <v>1916</v>
      </c>
      <c r="G1916" s="48">
        <f>Profiles!G1908</f>
        <v>1964.6000000000001</v>
      </c>
      <c r="H1916" s="48">
        <f>Profiles!H1908</f>
        <v>1217.2280000000001</v>
      </c>
      <c r="I1916" s="24">
        <f t="shared" si="351"/>
        <v>5097.8280000000004</v>
      </c>
      <c r="J1916" s="49">
        <f>Profiles!L1908*'2019 Calculations'!$C$8</f>
        <v>10.764517985238104</v>
      </c>
      <c r="K1916" s="49">
        <f>Profiles!M1908*'2019 Calculations'!$C$9</f>
        <v>220.46514319672124</v>
      </c>
      <c r="L1916" s="49">
        <f t="shared" si="352"/>
        <v>4866.5983388180412</v>
      </c>
      <c r="M1916" s="49">
        <f>MIN(M1915-MIN(IF(L1916&gt;0,MIN(L1916,'2019 Calculations'!$C$10)),M1915)+MIN(IF(L1916&lt;0,-L1916),'2019 Calculations'!$C$10),'2019 Calculations'!$C$13)</f>
        <v>0</v>
      </c>
      <c r="N1916" s="49">
        <f t="shared" si="353"/>
        <v>0</v>
      </c>
      <c r="O1916" s="42">
        <f t="shared" si="354"/>
        <v>0</v>
      </c>
      <c r="Q1916" s="49">
        <f t="shared" si="355"/>
        <v>4866.5983388180412</v>
      </c>
      <c r="R1916" s="70">
        <f t="shared" si="356"/>
        <v>800</v>
      </c>
      <c r="S1916" s="70">
        <f t="shared" si="357"/>
        <v>1000</v>
      </c>
      <c r="T1916" s="70">
        <f t="shared" si="358"/>
        <v>3066.5983388180412</v>
      </c>
      <c r="U1916" s="70">
        <f t="shared" si="359"/>
        <v>0</v>
      </c>
      <c r="W1916" s="49">
        <f>MIN(MAX(W1915+MAX(MIN(SUM($R$5:$U$5)-L1916,'2019 Calculations'!$C$10),-'2019 Calculations'!$C$10),0),'2019 Calculations'!$C$13)</f>
        <v>0</v>
      </c>
      <c r="X1916" s="43">
        <f t="shared" si="350"/>
        <v>0</v>
      </c>
      <c r="Y1916" s="49">
        <f t="shared" si="360"/>
        <v>0</v>
      </c>
      <c r="AA1916">
        <f>Q1916/SUM($Q$13:$Q$8772)*3*'[1]PS 6'!$E$366</f>
        <v>4.514942243264243</v>
      </c>
      <c r="AB1916" s="3">
        <f>J1916*'[1]PS 6'!$E$368</f>
        <v>43.058071940952416</v>
      </c>
      <c r="AC1916" s="3">
        <f t="shared" si="361"/>
        <v>-38.543129697688173</v>
      </c>
      <c r="AD1916" s="27">
        <f>AC1916*'[1]PS 6'!$E$365</f>
        <v>-7.7086259395376349</v>
      </c>
      <c r="AE1916" s="27">
        <f>IF(AC1916&gt;0,AC1916*'[1]PS 6'!$E$365,[1]Data!AD1916*SUM([1]Data!M1916:P1916)/1000)</f>
        <v>4.3325207108668622E-3</v>
      </c>
    </row>
    <row r="1917" spans="2:31">
      <c r="B1917" s="23">
        <v>1</v>
      </c>
      <c r="C1917" s="23">
        <v>3</v>
      </c>
      <c r="D1917" s="23">
        <v>21</v>
      </c>
      <c r="E1917" s="23">
        <v>9</v>
      </c>
      <c r="F1917" s="48">
        <f>Profiles!F1909</f>
        <v>1790</v>
      </c>
      <c r="G1917" s="48">
        <f>Profiles!G1909</f>
        <v>2088.1</v>
      </c>
      <c r="H1917" s="48">
        <f>Profiles!H1909</f>
        <v>1242.518</v>
      </c>
      <c r="I1917" s="24">
        <f t="shared" si="351"/>
        <v>5120.6180000000004</v>
      </c>
      <c r="J1917" s="49">
        <f>Profiles!L1909*'2019 Calculations'!$C$8</f>
        <v>2.1529035970476205</v>
      </c>
      <c r="K1917" s="49">
        <f>Profiles!M1909*'2019 Calculations'!$C$9</f>
        <v>439.59388113490326</v>
      </c>
      <c r="L1917" s="49">
        <f t="shared" si="352"/>
        <v>4678.8712152680491</v>
      </c>
      <c r="M1917" s="49">
        <f>MIN(M1916-MIN(IF(L1917&gt;0,MIN(L1917,'2019 Calculations'!$C$10)),M1916)+MIN(IF(L1917&lt;0,-L1917),'2019 Calculations'!$C$10),'2019 Calculations'!$C$13)</f>
        <v>0</v>
      </c>
      <c r="N1917" s="49">
        <f t="shared" si="353"/>
        <v>0</v>
      </c>
      <c r="O1917" s="42">
        <f t="shared" si="354"/>
        <v>0</v>
      </c>
      <c r="Q1917" s="49">
        <f t="shared" si="355"/>
        <v>4678.8712152680491</v>
      </c>
      <c r="R1917" s="70">
        <f t="shared" si="356"/>
        <v>800</v>
      </c>
      <c r="S1917" s="70">
        <f t="shared" si="357"/>
        <v>1000</v>
      </c>
      <c r="T1917" s="70">
        <f t="shared" si="358"/>
        <v>2878.8712152680491</v>
      </c>
      <c r="U1917" s="70">
        <f t="shared" si="359"/>
        <v>0</v>
      </c>
      <c r="W1917" s="49">
        <f>MIN(MAX(W1916+MAX(MIN(SUM($R$5:$U$5)-L1917,'2019 Calculations'!$C$10),-'2019 Calculations'!$C$10),0),'2019 Calculations'!$C$13)</f>
        <v>0</v>
      </c>
      <c r="X1917" s="43">
        <f t="shared" si="350"/>
        <v>0</v>
      </c>
      <c r="Y1917" s="49">
        <f t="shared" si="360"/>
        <v>0</v>
      </c>
      <c r="AA1917">
        <f>Q1917/SUM($Q$13:$Q$8772)*3*'[1]PS 6'!$E$366</f>
        <v>4.3407801157753738</v>
      </c>
      <c r="AB1917" s="3">
        <f>J1917*'[1]PS 6'!$E$368</f>
        <v>8.6116143881904819</v>
      </c>
      <c r="AC1917" s="3">
        <f t="shared" si="361"/>
        <v>-4.270834272415108</v>
      </c>
      <c r="AD1917" s="27">
        <f>AC1917*'[1]PS 6'!$E$365</f>
        <v>-0.85416685448302165</v>
      </c>
      <c r="AE1917" s="27">
        <f>IF(AC1917&gt;0,AC1917*'[1]PS 6'!$E$365,[1]Data!AD1917*SUM([1]Data!M1917:P1917)/1000)</f>
        <v>0</v>
      </c>
    </row>
    <row r="1918" spans="2:31">
      <c r="B1918" s="23">
        <v>1</v>
      </c>
      <c r="C1918" s="23">
        <v>3</v>
      </c>
      <c r="D1918" s="23">
        <v>21</v>
      </c>
      <c r="E1918" s="23">
        <v>10</v>
      </c>
      <c r="F1918" s="48">
        <f>Profiles!F1910</f>
        <v>1648.0000000000002</v>
      </c>
      <c r="G1918" s="48">
        <f>Profiles!G1910</f>
        <v>2150.5000000000005</v>
      </c>
      <c r="H1918" s="48">
        <f>Profiles!H1910</f>
        <v>1242.518</v>
      </c>
      <c r="I1918" s="24">
        <f t="shared" si="351"/>
        <v>5041.0180000000009</v>
      </c>
      <c r="J1918" s="49">
        <f>Profiles!L1910*'2019 Calculations'!$C$8</f>
        <v>8.6116143881904819</v>
      </c>
      <c r="K1918" s="49">
        <f>Profiles!M1910*'2019 Calculations'!$C$9</f>
        <v>607.00175089224444</v>
      </c>
      <c r="L1918" s="49">
        <f t="shared" si="352"/>
        <v>4425.4046347195654</v>
      </c>
      <c r="M1918" s="49">
        <f>MIN(M1917-MIN(IF(L1918&gt;0,MIN(L1918,'2019 Calculations'!$C$10)),M1917)+MIN(IF(L1918&lt;0,-L1918),'2019 Calculations'!$C$10),'2019 Calculations'!$C$13)</f>
        <v>0</v>
      </c>
      <c r="N1918" s="49">
        <f t="shared" si="353"/>
        <v>0</v>
      </c>
      <c r="O1918" s="42">
        <f t="shared" si="354"/>
        <v>0</v>
      </c>
      <c r="Q1918" s="49">
        <f t="shared" si="355"/>
        <v>4425.4046347195654</v>
      </c>
      <c r="R1918" s="70">
        <f t="shared" si="356"/>
        <v>800</v>
      </c>
      <c r="S1918" s="70">
        <f t="shared" si="357"/>
        <v>1000</v>
      </c>
      <c r="T1918" s="70">
        <f t="shared" si="358"/>
        <v>2625.4046347195654</v>
      </c>
      <c r="U1918" s="70">
        <f t="shared" si="359"/>
        <v>0</v>
      </c>
      <c r="W1918" s="49">
        <f>MIN(MAX(W1917+MAX(MIN(SUM($R$5:$U$5)-L1918,'2019 Calculations'!$C$10),-'2019 Calculations'!$C$10),0),'2019 Calculations'!$C$13)</f>
        <v>0</v>
      </c>
      <c r="X1918" s="43">
        <f t="shared" si="350"/>
        <v>0</v>
      </c>
      <c r="Y1918" s="49">
        <f t="shared" si="360"/>
        <v>0</v>
      </c>
      <c r="AA1918">
        <f>Q1918/SUM($Q$13:$Q$8772)*3*'[1]PS 6'!$E$366</f>
        <v>4.105628806359519</v>
      </c>
      <c r="AB1918" s="3">
        <f>J1918*'[1]PS 6'!$E$368</f>
        <v>34.446457552761927</v>
      </c>
      <c r="AC1918" s="3">
        <f t="shared" si="361"/>
        <v>-30.340828746402408</v>
      </c>
      <c r="AD1918" s="27">
        <f>AC1918*'[1]PS 6'!$E$365</f>
        <v>-6.0681657492804817</v>
      </c>
      <c r="AE1918" s="27">
        <f>IF(AC1918&gt;0,AC1918*'[1]PS 6'!$E$365,[1]Data!AD1918*SUM([1]Data!M1918:P1918)/1000)</f>
        <v>0</v>
      </c>
    </row>
    <row r="1919" spans="2:31">
      <c r="B1919" s="23">
        <v>1</v>
      </c>
      <c r="C1919" s="23">
        <v>3</v>
      </c>
      <c r="D1919" s="23">
        <v>21</v>
      </c>
      <c r="E1919" s="23">
        <v>11</v>
      </c>
      <c r="F1919" s="48">
        <f>Profiles!F1911</f>
        <v>1662</v>
      </c>
      <c r="G1919" s="48">
        <f>Profiles!G1911</f>
        <v>2157.7999999999997</v>
      </c>
      <c r="H1919" s="48">
        <f>Profiles!H1911</f>
        <v>1242.518</v>
      </c>
      <c r="I1919" s="24">
        <f t="shared" si="351"/>
        <v>5062.3179999999993</v>
      </c>
      <c r="J1919" s="49">
        <f>Profiles!L1911*'2019 Calculations'!$C$8</f>
        <v>8.6116143881904819</v>
      </c>
      <c r="K1919" s="49">
        <f>Profiles!M1911*'2019 Calculations'!$C$9</f>
        <v>716.90566373599597</v>
      </c>
      <c r="L1919" s="49">
        <f t="shared" si="352"/>
        <v>4336.8007218758121</v>
      </c>
      <c r="M1919" s="49">
        <f>MIN(M1918-MIN(IF(L1919&gt;0,MIN(L1919,'2019 Calculations'!$C$10)),M1918)+MIN(IF(L1919&lt;0,-L1919),'2019 Calculations'!$C$10),'2019 Calculations'!$C$13)</f>
        <v>0</v>
      </c>
      <c r="N1919" s="49">
        <f t="shared" si="353"/>
        <v>0</v>
      </c>
      <c r="O1919" s="42">
        <f t="shared" si="354"/>
        <v>0</v>
      </c>
      <c r="Q1919" s="49">
        <f t="shared" si="355"/>
        <v>4336.8007218758121</v>
      </c>
      <c r="R1919" s="70">
        <f t="shared" si="356"/>
        <v>800</v>
      </c>
      <c r="S1919" s="70">
        <f t="shared" si="357"/>
        <v>1000</v>
      </c>
      <c r="T1919" s="70">
        <f t="shared" si="358"/>
        <v>2536.8007218758121</v>
      </c>
      <c r="U1919" s="70">
        <f t="shared" si="359"/>
        <v>0</v>
      </c>
      <c r="W1919" s="49">
        <f>MIN(MAX(W1918+MAX(MIN(SUM($R$5:$U$5)-L1919,'2019 Calculations'!$C$10),-'2019 Calculations'!$C$10),0),'2019 Calculations'!$C$13)</f>
        <v>0</v>
      </c>
      <c r="X1919" s="43">
        <f t="shared" si="350"/>
        <v>0</v>
      </c>
      <c r="Y1919" s="49">
        <f t="shared" si="360"/>
        <v>0</v>
      </c>
      <c r="AA1919">
        <f>Q1919/SUM($Q$13:$Q$8772)*3*'[1]PS 6'!$E$366</f>
        <v>4.023427333962287</v>
      </c>
      <c r="AB1919" s="3">
        <f>J1919*'[1]PS 6'!$E$368</f>
        <v>34.446457552761927</v>
      </c>
      <c r="AC1919" s="3">
        <f t="shared" si="361"/>
        <v>-30.423030218799639</v>
      </c>
      <c r="AD1919" s="27">
        <f>AC1919*'[1]PS 6'!$E$365</f>
        <v>-6.0846060437599281</v>
      </c>
      <c r="AE1919" s="27">
        <f>IF(AC1919&gt;0,AC1919*'[1]PS 6'!$E$365,[1]Data!AD1919*SUM([1]Data!M1919:P1919)/1000)</f>
        <v>0</v>
      </c>
    </row>
    <row r="1920" spans="2:31">
      <c r="B1920" s="23">
        <v>1</v>
      </c>
      <c r="C1920" s="23">
        <v>3</v>
      </c>
      <c r="D1920" s="23">
        <v>21</v>
      </c>
      <c r="E1920" s="23">
        <v>12</v>
      </c>
      <c r="F1920" s="48">
        <f>Profiles!F1912</f>
        <v>1648.0000000000002</v>
      </c>
      <c r="G1920" s="48">
        <f>Profiles!G1912</f>
        <v>2088.1999999999998</v>
      </c>
      <c r="H1920" s="48">
        <f>Profiles!H1912</f>
        <v>1217.2280000000001</v>
      </c>
      <c r="I1920" s="24">
        <f t="shared" si="351"/>
        <v>4953.4279999999999</v>
      </c>
      <c r="J1920" s="49">
        <f>Profiles!L1912*'2019 Calculations'!$C$8</f>
        <v>4.3058071940952409</v>
      </c>
      <c r="K1920" s="49">
        <f>Profiles!M1912*'2019 Calculations'!$C$9</f>
        <v>769.77553562468381</v>
      </c>
      <c r="L1920" s="49">
        <f t="shared" si="352"/>
        <v>4179.3466571812214</v>
      </c>
      <c r="M1920" s="49">
        <f>MIN(M1919-MIN(IF(L1920&gt;0,MIN(L1920,'2019 Calculations'!$C$10)),M1919)+MIN(IF(L1920&lt;0,-L1920),'2019 Calculations'!$C$10),'2019 Calculations'!$C$13)</f>
        <v>0</v>
      </c>
      <c r="N1920" s="49">
        <f t="shared" si="353"/>
        <v>0</v>
      </c>
      <c r="O1920" s="42">
        <f t="shared" si="354"/>
        <v>0</v>
      </c>
      <c r="Q1920" s="49">
        <f t="shared" si="355"/>
        <v>4179.3466571812214</v>
      </c>
      <c r="R1920" s="70">
        <f t="shared" si="356"/>
        <v>800</v>
      </c>
      <c r="S1920" s="70">
        <f t="shared" si="357"/>
        <v>1000</v>
      </c>
      <c r="T1920" s="70">
        <f t="shared" si="358"/>
        <v>2379.3466571812214</v>
      </c>
      <c r="U1920" s="70">
        <f t="shared" si="359"/>
        <v>0</v>
      </c>
      <c r="W1920" s="49">
        <f>MIN(MAX(W1919+MAX(MIN(SUM($R$5:$U$5)-L1920,'2019 Calculations'!$C$10),-'2019 Calculations'!$C$10),0),'2019 Calculations'!$C$13)</f>
        <v>0</v>
      </c>
      <c r="X1920" s="43">
        <f t="shared" si="350"/>
        <v>0</v>
      </c>
      <c r="Y1920" s="49">
        <f t="shared" si="360"/>
        <v>0</v>
      </c>
      <c r="AA1920">
        <f>Q1920/SUM($Q$13:$Q$8772)*3*'[1]PS 6'!$E$366</f>
        <v>3.8773507608469631</v>
      </c>
      <c r="AB1920" s="3">
        <f>J1920*'[1]PS 6'!$E$368</f>
        <v>17.223228776380964</v>
      </c>
      <c r="AC1920" s="3">
        <f t="shared" si="361"/>
        <v>-13.345878015534002</v>
      </c>
      <c r="AD1920" s="27">
        <f>AC1920*'[1]PS 6'!$E$365</f>
        <v>-2.6691756031068006</v>
      </c>
      <c r="AE1920" s="27">
        <f>IF(AC1920&gt;0,AC1920*'[1]PS 6'!$E$365,[1]Data!AD1920*SUM([1]Data!M1920:P1920)/1000)</f>
        <v>0</v>
      </c>
    </row>
    <row r="1921" spans="2:31">
      <c r="B1921" s="23">
        <v>1</v>
      </c>
      <c r="C1921" s="23">
        <v>3</v>
      </c>
      <c r="D1921" s="23">
        <v>21</v>
      </c>
      <c r="E1921" s="23">
        <v>13</v>
      </c>
      <c r="F1921" s="48">
        <f>Profiles!F1913</f>
        <v>1598</v>
      </c>
      <c r="G1921" s="48">
        <f>Profiles!G1913</f>
        <v>2232.6</v>
      </c>
      <c r="H1921" s="48">
        <f>Profiles!H1913</f>
        <v>1242.518</v>
      </c>
      <c r="I1921" s="24">
        <f t="shared" si="351"/>
        <v>5073.1180000000004</v>
      </c>
      <c r="J1921" s="49">
        <f>Profiles!L1913*'2019 Calculations'!$C$8</f>
        <v>0</v>
      </c>
      <c r="K1921" s="49">
        <f>Profiles!M1913*'2019 Calculations'!$C$9</f>
        <v>771.16204331374399</v>
      </c>
      <c r="L1921" s="49">
        <f t="shared" si="352"/>
        <v>4301.9559566862563</v>
      </c>
      <c r="M1921" s="49">
        <f>MIN(M1920-MIN(IF(L1921&gt;0,MIN(L1921,'2019 Calculations'!$C$10)),M1920)+MIN(IF(L1921&lt;0,-L1921),'2019 Calculations'!$C$10),'2019 Calculations'!$C$13)</f>
        <v>0</v>
      </c>
      <c r="N1921" s="49">
        <f t="shared" si="353"/>
        <v>0</v>
      </c>
      <c r="O1921" s="42">
        <f t="shared" si="354"/>
        <v>0</v>
      </c>
      <c r="Q1921" s="49">
        <f t="shared" si="355"/>
        <v>4301.9559566862563</v>
      </c>
      <c r="R1921" s="70">
        <f t="shared" si="356"/>
        <v>800</v>
      </c>
      <c r="S1921" s="70">
        <f t="shared" si="357"/>
        <v>1000</v>
      </c>
      <c r="T1921" s="70">
        <f t="shared" si="358"/>
        <v>2501.9559566862563</v>
      </c>
      <c r="U1921" s="70">
        <f t="shared" si="359"/>
        <v>0</v>
      </c>
      <c r="W1921" s="49">
        <f>MIN(MAX(W1920+MAX(MIN(SUM($R$5:$U$5)-L1921,'2019 Calculations'!$C$10),-'2019 Calculations'!$C$10),0),'2019 Calculations'!$C$13)</f>
        <v>0</v>
      </c>
      <c r="X1921" s="43">
        <f t="shared" si="350"/>
        <v>0</v>
      </c>
      <c r="Y1921" s="49">
        <f t="shared" si="360"/>
        <v>0</v>
      </c>
      <c r="AA1921">
        <f>Q1921/SUM($Q$13:$Q$8772)*3*'[1]PS 6'!$E$366</f>
        <v>3.9911004207144685</v>
      </c>
      <c r="AB1921" s="3">
        <f>J1921*'[1]PS 6'!$E$368</f>
        <v>0</v>
      </c>
      <c r="AC1921" s="3">
        <f t="shared" si="361"/>
        <v>3.9911004207144685</v>
      </c>
      <c r="AD1921" s="27">
        <f>AC1921*'[1]PS 6'!$E$365</f>
        <v>0.79822008414289369</v>
      </c>
      <c r="AE1921" s="27">
        <f>IF(AC1921&gt;0,AC1921*'[1]PS 6'!$E$365,[1]Data!AD1921*SUM([1]Data!M1921:P1921)/1000)</f>
        <v>0.79822008414289369</v>
      </c>
    </row>
    <row r="1922" spans="2:31">
      <c r="B1922" s="23">
        <v>1</v>
      </c>
      <c r="C1922" s="23">
        <v>3</v>
      </c>
      <c r="D1922" s="23">
        <v>21</v>
      </c>
      <c r="E1922" s="23">
        <v>14</v>
      </c>
      <c r="F1922" s="48">
        <f>Profiles!F1914</f>
        <v>1572</v>
      </c>
      <c r="G1922" s="48">
        <f>Profiles!G1914</f>
        <v>2180.1999999999998</v>
      </c>
      <c r="H1922" s="48">
        <f>Profiles!H1914</f>
        <v>1242.518</v>
      </c>
      <c r="I1922" s="24">
        <f t="shared" si="351"/>
        <v>4994.7179999999998</v>
      </c>
      <c r="J1922" s="49">
        <f>Profiles!L1914*'2019 Calculations'!$C$8</f>
        <v>0</v>
      </c>
      <c r="K1922" s="49">
        <f>Profiles!M1914*'2019 Calculations'!$C$9</f>
        <v>723.72924502099863</v>
      </c>
      <c r="L1922" s="49">
        <f t="shared" si="352"/>
        <v>4270.988754979001</v>
      </c>
      <c r="M1922" s="49">
        <f>MIN(M1921-MIN(IF(L1922&gt;0,MIN(L1922,'2019 Calculations'!$C$10)),M1921)+MIN(IF(L1922&lt;0,-L1922),'2019 Calculations'!$C$10),'2019 Calculations'!$C$13)</f>
        <v>0</v>
      </c>
      <c r="N1922" s="49">
        <f t="shared" si="353"/>
        <v>0</v>
      </c>
      <c r="O1922" s="42">
        <f t="shared" si="354"/>
        <v>0</v>
      </c>
      <c r="Q1922" s="49">
        <f t="shared" si="355"/>
        <v>4270.988754979001</v>
      </c>
      <c r="R1922" s="70">
        <f t="shared" si="356"/>
        <v>800</v>
      </c>
      <c r="S1922" s="70">
        <f t="shared" si="357"/>
        <v>1000</v>
      </c>
      <c r="T1922" s="70">
        <f t="shared" si="358"/>
        <v>2470.988754979001</v>
      </c>
      <c r="U1922" s="70">
        <f t="shared" si="359"/>
        <v>0</v>
      </c>
      <c r="W1922" s="49">
        <f>MIN(MAX(W1921+MAX(MIN(SUM($R$5:$U$5)-L1922,'2019 Calculations'!$C$10),-'2019 Calculations'!$C$10),0),'2019 Calculations'!$C$13)</f>
        <v>0</v>
      </c>
      <c r="X1922" s="43">
        <f t="shared" si="350"/>
        <v>0</v>
      </c>
      <c r="Y1922" s="49">
        <f t="shared" si="360"/>
        <v>0</v>
      </c>
      <c r="AA1922">
        <f>Q1922/SUM($Q$13:$Q$8772)*3*'[1]PS 6'!$E$366</f>
        <v>3.9623708816381593</v>
      </c>
      <c r="AB1922" s="3">
        <f>J1922*'[1]PS 6'!$E$368</f>
        <v>0</v>
      </c>
      <c r="AC1922" s="3">
        <f t="shared" si="361"/>
        <v>3.9623708816381593</v>
      </c>
      <c r="AD1922" s="27">
        <f>AC1922*'[1]PS 6'!$E$365</f>
        <v>0.79247417632763195</v>
      </c>
      <c r="AE1922" s="27">
        <f>IF(AC1922&gt;0,AC1922*'[1]PS 6'!$E$365,[1]Data!AD1922*SUM([1]Data!M1922:P1922)/1000)</f>
        <v>0.79247417632763195</v>
      </c>
    </row>
    <row r="1923" spans="2:31">
      <c r="B1923" s="23">
        <v>1</v>
      </c>
      <c r="C1923" s="23">
        <v>3</v>
      </c>
      <c r="D1923" s="23">
        <v>21</v>
      </c>
      <c r="E1923" s="23">
        <v>15</v>
      </c>
      <c r="F1923" s="48">
        <f>Profiles!F1915</f>
        <v>1550</v>
      </c>
      <c r="G1923" s="48">
        <f>Profiles!G1915</f>
        <v>2180.1000000000004</v>
      </c>
      <c r="H1923" s="48">
        <f>Profiles!H1915</f>
        <v>1242.518</v>
      </c>
      <c r="I1923" s="24">
        <f t="shared" si="351"/>
        <v>4972.6180000000004</v>
      </c>
      <c r="J1923" s="49">
        <f>Profiles!L1915*'2019 Calculations'!$C$8</f>
        <v>0</v>
      </c>
      <c r="K1923" s="49">
        <f>Profiles!M1915*'2019 Calculations'!$C$9</f>
        <v>628.88032981659489</v>
      </c>
      <c r="L1923" s="49">
        <f t="shared" si="352"/>
        <v>4343.7376701834055</v>
      </c>
      <c r="M1923" s="49">
        <f>MIN(M1922-MIN(IF(L1923&gt;0,MIN(L1923,'2019 Calculations'!$C$10)),M1922)+MIN(IF(L1923&lt;0,-L1923),'2019 Calculations'!$C$10),'2019 Calculations'!$C$13)</f>
        <v>0</v>
      </c>
      <c r="N1923" s="49">
        <f t="shared" si="353"/>
        <v>0</v>
      </c>
      <c r="O1923" s="42">
        <f t="shared" si="354"/>
        <v>0</v>
      </c>
      <c r="Q1923" s="49">
        <f t="shared" si="355"/>
        <v>4343.7376701834055</v>
      </c>
      <c r="R1923" s="70">
        <f t="shared" si="356"/>
        <v>800</v>
      </c>
      <c r="S1923" s="70">
        <f t="shared" si="357"/>
        <v>1000</v>
      </c>
      <c r="T1923" s="70">
        <f t="shared" si="358"/>
        <v>2543.7376701834055</v>
      </c>
      <c r="U1923" s="70">
        <f t="shared" si="359"/>
        <v>0</v>
      </c>
      <c r="W1923" s="49">
        <f>MIN(MAX(W1922+MAX(MIN(SUM($R$5:$U$5)-L1923,'2019 Calculations'!$C$10),-'2019 Calculations'!$C$10),0),'2019 Calculations'!$C$13)</f>
        <v>0</v>
      </c>
      <c r="X1923" s="43">
        <f t="shared" si="350"/>
        <v>0</v>
      </c>
      <c r="Y1923" s="49">
        <f t="shared" si="360"/>
        <v>0</v>
      </c>
      <c r="AA1923">
        <f>Q1923/SUM($Q$13:$Q$8772)*3*'[1]PS 6'!$E$366</f>
        <v>4.0298630245150644</v>
      </c>
      <c r="AB1923" s="3">
        <f>J1923*'[1]PS 6'!$E$368</f>
        <v>0</v>
      </c>
      <c r="AC1923" s="3">
        <f t="shared" si="361"/>
        <v>4.0298630245150644</v>
      </c>
      <c r="AD1923" s="27">
        <f>AC1923*'[1]PS 6'!$E$365</f>
        <v>0.80597260490301292</v>
      </c>
      <c r="AE1923" s="27">
        <f>IF(AC1923&gt;0,AC1923*'[1]PS 6'!$E$365,[1]Data!AD1923*SUM([1]Data!M1923:P1923)/1000)</f>
        <v>0.80597260490301292</v>
      </c>
    </row>
    <row r="1924" spans="2:31">
      <c r="B1924" s="23">
        <v>1</v>
      </c>
      <c r="C1924" s="23">
        <v>3</v>
      </c>
      <c r="D1924" s="23">
        <v>21</v>
      </c>
      <c r="E1924" s="23">
        <v>16</v>
      </c>
      <c r="F1924" s="48">
        <f>Profiles!F1916</f>
        <v>1642</v>
      </c>
      <c r="G1924" s="48">
        <f>Profiles!G1916</f>
        <v>2198.8000000000002</v>
      </c>
      <c r="H1924" s="48">
        <f>Profiles!H1916</f>
        <v>1242.518</v>
      </c>
      <c r="I1924" s="24">
        <f t="shared" si="351"/>
        <v>5083.3180000000002</v>
      </c>
      <c r="J1924" s="49">
        <f>Profiles!L1916*'2019 Calculations'!$C$8</f>
        <v>0</v>
      </c>
      <c r="K1924" s="49">
        <f>Profiles!M1916*'2019 Calculations'!$C$9</f>
        <v>481.05910651259063</v>
      </c>
      <c r="L1924" s="49">
        <f t="shared" si="352"/>
        <v>4602.2588934874093</v>
      </c>
      <c r="M1924" s="49">
        <f>MIN(M1923-MIN(IF(L1924&gt;0,MIN(L1924,'2019 Calculations'!$C$10)),M1923)+MIN(IF(L1924&lt;0,-L1924),'2019 Calculations'!$C$10),'2019 Calculations'!$C$13)</f>
        <v>0</v>
      </c>
      <c r="N1924" s="49">
        <f t="shared" si="353"/>
        <v>0</v>
      </c>
      <c r="O1924" s="42">
        <f t="shared" si="354"/>
        <v>0</v>
      </c>
      <c r="Q1924" s="49">
        <f t="shared" si="355"/>
        <v>4602.2588934874093</v>
      </c>
      <c r="R1924" s="70">
        <f t="shared" si="356"/>
        <v>800</v>
      </c>
      <c r="S1924" s="70">
        <f t="shared" si="357"/>
        <v>1000</v>
      </c>
      <c r="T1924" s="70">
        <f t="shared" si="358"/>
        <v>2802.2588934874093</v>
      </c>
      <c r="U1924" s="70">
        <f t="shared" si="359"/>
        <v>0</v>
      </c>
      <c r="W1924" s="49">
        <f>MIN(MAX(W1923+MAX(MIN(SUM($R$5:$U$5)-L1924,'2019 Calculations'!$C$10),-'2019 Calculations'!$C$10),0),'2019 Calculations'!$C$13)</f>
        <v>0</v>
      </c>
      <c r="X1924" s="43">
        <f t="shared" si="350"/>
        <v>0</v>
      </c>
      <c r="Y1924" s="49">
        <f t="shared" si="360"/>
        <v>0</v>
      </c>
      <c r="AA1924">
        <f>Q1924/SUM($Q$13:$Q$8772)*3*'[1]PS 6'!$E$366</f>
        <v>4.2697037326675025</v>
      </c>
      <c r="AB1924" s="3">
        <f>J1924*'[1]PS 6'!$E$368</f>
        <v>0</v>
      </c>
      <c r="AC1924" s="3">
        <f t="shared" si="361"/>
        <v>4.2697037326675025</v>
      </c>
      <c r="AD1924" s="27">
        <f>AC1924*'[1]PS 6'!$E$365</f>
        <v>0.85394074653350049</v>
      </c>
      <c r="AE1924" s="27">
        <f>IF(AC1924&gt;0,AC1924*'[1]PS 6'!$E$365,[1]Data!AD1924*SUM([1]Data!M1924:P1924)/1000)</f>
        <v>0.85394074653350049</v>
      </c>
    </row>
    <row r="1925" spans="2:31">
      <c r="B1925" s="23">
        <v>1</v>
      </c>
      <c r="C1925" s="23">
        <v>3</v>
      </c>
      <c r="D1925" s="23">
        <v>21</v>
      </c>
      <c r="E1925" s="23">
        <v>17</v>
      </c>
      <c r="F1925" s="48">
        <f>Profiles!F1917</f>
        <v>1992</v>
      </c>
      <c r="G1925" s="48">
        <f>Profiles!G1917</f>
        <v>1794.8999999999999</v>
      </c>
      <c r="H1925" s="48">
        <f>Profiles!H1917</f>
        <v>621.71399999999994</v>
      </c>
      <c r="I1925" s="24">
        <f t="shared" si="351"/>
        <v>4408.6139999999996</v>
      </c>
      <c r="J1925" s="49">
        <f>Profiles!L1917*'2019 Calculations'!$C$8</f>
        <v>0</v>
      </c>
      <c r="K1925" s="49">
        <f>Profiles!M1917*'2019 Calculations'!$C$9</f>
        <v>279.29929145664289</v>
      </c>
      <c r="L1925" s="49">
        <f t="shared" si="352"/>
        <v>4129.3147085433566</v>
      </c>
      <c r="M1925" s="49">
        <f>MIN(M1924-MIN(IF(L1925&gt;0,MIN(L1925,'2019 Calculations'!$C$10)),M1924)+MIN(IF(L1925&lt;0,-L1925),'2019 Calculations'!$C$10),'2019 Calculations'!$C$13)</f>
        <v>0</v>
      </c>
      <c r="N1925" s="49">
        <f t="shared" si="353"/>
        <v>0</v>
      </c>
      <c r="O1925" s="42">
        <f t="shared" si="354"/>
        <v>0</v>
      </c>
      <c r="Q1925" s="49">
        <f t="shared" si="355"/>
        <v>4129.3147085433566</v>
      </c>
      <c r="R1925" s="70">
        <f t="shared" si="356"/>
        <v>800</v>
      </c>
      <c r="S1925" s="70">
        <f t="shared" si="357"/>
        <v>1000</v>
      </c>
      <c r="T1925" s="70">
        <f t="shared" si="358"/>
        <v>2329.3147085433566</v>
      </c>
      <c r="U1925" s="70">
        <f t="shared" si="359"/>
        <v>0</v>
      </c>
      <c r="W1925" s="49">
        <f>MIN(MAX(W1924+MAX(MIN(SUM($R$5:$U$5)-L1925,'2019 Calculations'!$C$10),-'2019 Calculations'!$C$10),0),'2019 Calculations'!$C$13)</f>
        <v>0</v>
      </c>
      <c r="X1925" s="43">
        <f t="shared" si="350"/>
        <v>0</v>
      </c>
      <c r="Y1925" s="49">
        <f t="shared" si="360"/>
        <v>0</v>
      </c>
      <c r="AA1925">
        <f>Q1925/SUM($Q$13:$Q$8772)*3*'[1]PS 6'!$E$366</f>
        <v>3.8309340766065323</v>
      </c>
      <c r="AB1925" s="3">
        <f>J1925*'[1]PS 6'!$E$368</f>
        <v>0</v>
      </c>
      <c r="AC1925" s="3">
        <f t="shared" si="361"/>
        <v>3.8309340766065323</v>
      </c>
      <c r="AD1925" s="27">
        <f>AC1925*'[1]PS 6'!$E$365</f>
        <v>0.7661868153213065</v>
      </c>
      <c r="AE1925" s="27">
        <f>IF(AC1925&gt;0,AC1925*'[1]PS 6'!$E$365,[1]Data!AD1925*SUM([1]Data!M1925:P1925)/1000)</f>
        <v>0.7661868153213065</v>
      </c>
    </row>
    <row r="1926" spans="2:31">
      <c r="B1926" s="23">
        <v>1</v>
      </c>
      <c r="C1926" s="23">
        <v>3</v>
      </c>
      <c r="D1926" s="23">
        <v>21</v>
      </c>
      <c r="E1926" s="23">
        <v>18</v>
      </c>
      <c r="F1926" s="48">
        <f>Profiles!F1918</f>
        <v>2638</v>
      </c>
      <c r="G1926" s="48">
        <f>Profiles!G1918</f>
        <v>1292.3999999999999</v>
      </c>
      <c r="H1926" s="48">
        <f>Profiles!H1918</f>
        <v>625.53800000000001</v>
      </c>
      <c r="I1926" s="24">
        <f t="shared" si="351"/>
        <v>4555.9380000000001</v>
      </c>
      <c r="J1926" s="49">
        <f>Profiles!L1918*'2019 Calculations'!$C$8</f>
        <v>47.363879135047654</v>
      </c>
      <c r="K1926" s="49">
        <f>Profiles!M1918*'2019 Calculations'!$C$9</f>
        <v>76.601579112593711</v>
      </c>
      <c r="L1926" s="49">
        <f t="shared" si="352"/>
        <v>4431.9725417523587</v>
      </c>
      <c r="M1926" s="49">
        <f>MIN(M1925-MIN(IF(L1926&gt;0,MIN(L1926,'2019 Calculations'!$C$10)),M1925)+MIN(IF(L1926&lt;0,-L1926),'2019 Calculations'!$C$10),'2019 Calculations'!$C$13)</f>
        <v>0</v>
      </c>
      <c r="N1926" s="49">
        <f t="shared" si="353"/>
        <v>0</v>
      </c>
      <c r="O1926" s="42">
        <f t="shared" si="354"/>
        <v>0</v>
      </c>
      <c r="Q1926" s="49">
        <f t="shared" si="355"/>
        <v>4431.9725417523587</v>
      </c>
      <c r="R1926" s="70">
        <f t="shared" si="356"/>
        <v>800</v>
      </c>
      <c r="S1926" s="70">
        <f t="shared" si="357"/>
        <v>1000</v>
      </c>
      <c r="T1926" s="70">
        <f t="shared" si="358"/>
        <v>2631.9725417523587</v>
      </c>
      <c r="U1926" s="70">
        <f t="shared" si="359"/>
        <v>0</v>
      </c>
      <c r="W1926" s="49">
        <f>MIN(MAX(W1925+MAX(MIN(SUM($R$5:$U$5)-L1926,'2019 Calculations'!$C$10),-'2019 Calculations'!$C$10),0),'2019 Calculations'!$C$13)</f>
        <v>0</v>
      </c>
      <c r="X1926" s="43">
        <f t="shared" si="350"/>
        <v>0</v>
      </c>
      <c r="Y1926" s="49">
        <f t="shared" si="360"/>
        <v>0</v>
      </c>
      <c r="AA1926">
        <f>Q1926/SUM($Q$13:$Q$8772)*3*'[1]PS 6'!$E$366</f>
        <v>4.1117221222339069</v>
      </c>
      <c r="AB1926" s="3">
        <f>J1926*'[1]PS 6'!$E$368</f>
        <v>189.45551654019062</v>
      </c>
      <c r="AC1926" s="3">
        <f t="shared" si="361"/>
        <v>-185.3437944179567</v>
      </c>
      <c r="AD1926" s="27">
        <f>AC1926*'[1]PS 6'!$E$365</f>
        <v>-37.068758883591343</v>
      </c>
      <c r="AE1926" s="27">
        <f>IF(AC1926&gt;0,AC1926*'[1]PS 6'!$E$365,[1]Data!AD1926*SUM([1]Data!M1926:P1926)/1000)</f>
        <v>3.7263919073443556E-2</v>
      </c>
    </row>
    <row r="1927" spans="2:31">
      <c r="B1927" s="23">
        <v>1</v>
      </c>
      <c r="C1927" s="23">
        <v>3</v>
      </c>
      <c r="D1927" s="23">
        <v>21</v>
      </c>
      <c r="E1927" s="23">
        <v>19</v>
      </c>
      <c r="F1927" s="48">
        <f>Profiles!F1919</f>
        <v>3147.9999999999995</v>
      </c>
      <c r="G1927" s="48">
        <f>Profiles!G1919</f>
        <v>1206.5999999999999</v>
      </c>
      <c r="H1927" s="48">
        <f>Profiles!H1919</f>
        <v>643.02599999999995</v>
      </c>
      <c r="I1927" s="24">
        <f t="shared" si="351"/>
        <v>4997.6259999999993</v>
      </c>
      <c r="J1927" s="49">
        <f>Profiles!L1919*'2019 Calculations'!$C$8</f>
        <v>86.116143881904833</v>
      </c>
      <c r="K1927" s="49">
        <f>Profiles!M1919*'2019 Calculations'!$C$9</f>
        <v>6.9850392139171533E-3</v>
      </c>
      <c r="L1927" s="49">
        <f t="shared" si="352"/>
        <v>4911.5028710788811</v>
      </c>
      <c r="M1927" s="49">
        <f>MIN(M1926-MIN(IF(L1927&gt;0,MIN(L1927,'2019 Calculations'!$C$10)),M1926)+MIN(IF(L1927&lt;0,-L1927),'2019 Calculations'!$C$10),'2019 Calculations'!$C$13)</f>
        <v>0</v>
      </c>
      <c r="N1927" s="49">
        <f t="shared" si="353"/>
        <v>0</v>
      </c>
      <c r="O1927" s="42">
        <f t="shared" si="354"/>
        <v>0</v>
      </c>
      <c r="Q1927" s="49">
        <f t="shared" si="355"/>
        <v>4911.5028710788811</v>
      </c>
      <c r="R1927" s="70">
        <f t="shared" si="356"/>
        <v>800</v>
      </c>
      <c r="S1927" s="70">
        <f t="shared" si="357"/>
        <v>1000</v>
      </c>
      <c r="T1927" s="70">
        <f t="shared" si="358"/>
        <v>3111.5028710788811</v>
      </c>
      <c r="U1927" s="70">
        <f t="shared" si="359"/>
        <v>0</v>
      </c>
      <c r="W1927" s="49">
        <f>MIN(MAX(W1926+MAX(MIN(SUM($R$5:$U$5)-L1927,'2019 Calculations'!$C$10),-'2019 Calculations'!$C$10),0),'2019 Calculations'!$C$13)</f>
        <v>0</v>
      </c>
      <c r="X1927" s="43">
        <f t="shared" si="350"/>
        <v>0</v>
      </c>
      <c r="Y1927" s="49">
        <f t="shared" si="360"/>
        <v>0</v>
      </c>
      <c r="AA1927">
        <f>Q1927/SUM($Q$13:$Q$8772)*3*'[1]PS 6'!$E$366</f>
        <v>4.5566020137041701</v>
      </c>
      <c r="AB1927" s="3">
        <f>J1927*'[1]PS 6'!$E$368</f>
        <v>344.46457552761933</v>
      </c>
      <c r="AC1927" s="3">
        <f t="shared" si="361"/>
        <v>-339.90797351391518</v>
      </c>
      <c r="AD1927" s="27">
        <f>AC1927*'[1]PS 6'!$E$365</f>
        <v>-67.981594702783042</v>
      </c>
      <c r="AE1927" s="27">
        <f>IF(AC1927&gt;0,AC1927*'[1]PS 6'!$E$365,[1]Data!AD1927*SUM([1]Data!M1927:P1927)/1000)</f>
        <v>6.853424597555681E-2</v>
      </c>
    </row>
    <row r="1928" spans="2:31">
      <c r="B1928" s="23">
        <v>1</v>
      </c>
      <c r="C1928" s="23">
        <v>3</v>
      </c>
      <c r="D1928" s="23">
        <v>21</v>
      </c>
      <c r="E1928" s="23">
        <v>20</v>
      </c>
      <c r="F1928" s="48">
        <f>Profiles!F1920</f>
        <v>3536</v>
      </c>
      <c r="G1928" s="48">
        <f>Profiles!G1920</f>
        <v>843.5</v>
      </c>
      <c r="H1928" s="48">
        <f>Profiles!H1920</f>
        <v>652.54</v>
      </c>
      <c r="I1928" s="24">
        <f t="shared" si="351"/>
        <v>5032.04</v>
      </c>
      <c r="J1928" s="49">
        <f>Profiles!L1920*'2019 Calculations'!$C$8</f>
        <v>191.60842013723823</v>
      </c>
      <c r="K1928" s="49">
        <f>Profiles!M1920*'2019 Calculations'!$C$9</f>
        <v>0</v>
      </c>
      <c r="L1928" s="49">
        <f t="shared" si="352"/>
        <v>4840.4315798627613</v>
      </c>
      <c r="M1928" s="49">
        <f>MIN(M1927-MIN(IF(L1928&gt;0,MIN(L1928,'2019 Calculations'!$C$10)),M1927)+MIN(IF(L1928&lt;0,-L1928),'2019 Calculations'!$C$10),'2019 Calculations'!$C$13)</f>
        <v>0</v>
      </c>
      <c r="N1928" s="49">
        <f t="shared" si="353"/>
        <v>0</v>
      </c>
      <c r="O1928" s="42">
        <f t="shared" si="354"/>
        <v>0</v>
      </c>
      <c r="Q1928" s="49">
        <f t="shared" si="355"/>
        <v>4840.4315798627613</v>
      </c>
      <c r="R1928" s="70">
        <f t="shared" si="356"/>
        <v>800</v>
      </c>
      <c r="S1928" s="70">
        <f t="shared" si="357"/>
        <v>1000</v>
      </c>
      <c r="T1928" s="70">
        <f t="shared" si="358"/>
        <v>3040.4315798627613</v>
      </c>
      <c r="U1928" s="70">
        <f t="shared" si="359"/>
        <v>0</v>
      </c>
      <c r="W1928" s="49">
        <f>MIN(MAX(W1927+MAX(MIN(SUM($R$5:$U$5)-L1928,'2019 Calculations'!$C$10),-'2019 Calculations'!$C$10),0),'2019 Calculations'!$C$13)</f>
        <v>0</v>
      </c>
      <c r="X1928" s="43">
        <f t="shared" si="350"/>
        <v>0</v>
      </c>
      <c r="Y1928" s="49">
        <f t="shared" si="360"/>
        <v>0</v>
      </c>
      <c r="AA1928">
        <f>Q1928/SUM($Q$13:$Q$8772)*3*'[1]PS 6'!$E$366</f>
        <v>4.4906662711886023</v>
      </c>
      <c r="AB1928" s="3">
        <f>J1928*'[1]PS 6'!$E$368</f>
        <v>766.43368054895291</v>
      </c>
      <c r="AC1928" s="3">
        <f t="shared" si="361"/>
        <v>-761.94301427776429</v>
      </c>
      <c r="AD1928" s="27">
        <f>AC1928*'[1]PS 6'!$E$365</f>
        <v>-152.38860285555288</v>
      </c>
      <c r="AE1928" s="27">
        <f>IF(AC1928&gt;0,AC1928*'[1]PS 6'!$E$365,[1]Data!AD1928*SUM([1]Data!M1928:P1928)/1000)</f>
        <v>5.7848482194324757E-2</v>
      </c>
    </row>
    <row r="1929" spans="2:31">
      <c r="B1929" s="23">
        <v>1</v>
      </c>
      <c r="C1929" s="23">
        <v>3</v>
      </c>
      <c r="D1929" s="23">
        <v>21</v>
      </c>
      <c r="E1929" s="23">
        <v>21</v>
      </c>
      <c r="F1929" s="48">
        <f>Profiles!F1921</f>
        <v>3644</v>
      </c>
      <c r="G1929" s="48">
        <f>Profiles!G1921</f>
        <v>797.4</v>
      </c>
      <c r="H1929" s="48">
        <f>Profiles!H1921</f>
        <v>665.71900000000005</v>
      </c>
      <c r="I1929" s="24">
        <f t="shared" si="351"/>
        <v>5107.1189999999997</v>
      </c>
      <c r="J1929" s="49">
        <f>Profiles!L1921*'2019 Calculations'!$C$8</f>
        <v>172.23228776380967</v>
      </c>
      <c r="K1929" s="49">
        <f>Profiles!M1921*'2019 Calculations'!$C$9</f>
        <v>0</v>
      </c>
      <c r="L1929" s="49">
        <f t="shared" si="352"/>
        <v>4934.8867122361899</v>
      </c>
      <c r="M1929" s="49">
        <f>MIN(M1928-MIN(IF(L1929&gt;0,MIN(L1929,'2019 Calculations'!$C$10)),M1928)+MIN(IF(L1929&lt;0,-L1929),'2019 Calculations'!$C$10),'2019 Calculations'!$C$13)</f>
        <v>0</v>
      </c>
      <c r="N1929" s="49">
        <f t="shared" si="353"/>
        <v>0</v>
      </c>
      <c r="O1929" s="42">
        <f t="shared" si="354"/>
        <v>0</v>
      </c>
      <c r="Q1929" s="49">
        <f t="shared" si="355"/>
        <v>4934.8867122361899</v>
      </c>
      <c r="R1929" s="70">
        <f t="shared" si="356"/>
        <v>800</v>
      </c>
      <c r="S1929" s="70">
        <f t="shared" si="357"/>
        <v>1000</v>
      </c>
      <c r="T1929" s="70">
        <f t="shared" si="358"/>
        <v>3134.8867122361899</v>
      </c>
      <c r="U1929" s="70">
        <f t="shared" si="359"/>
        <v>0</v>
      </c>
      <c r="W1929" s="49">
        <f>MIN(MAX(W1928+MAX(MIN(SUM($R$5:$U$5)-L1929,'2019 Calculations'!$C$10),-'2019 Calculations'!$C$10),0),'2019 Calculations'!$C$13)</f>
        <v>0</v>
      </c>
      <c r="X1929" s="43">
        <f t="shared" si="350"/>
        <v>0</v>
      </c>
      <c r="Y1929" s="49">
        <f t="shared" si="360"/>
        <v>0</v>
      </c>
      <c r="AA1929">
        <f>Q1929/SUM($Q$13:$Q$8772)*3*'[1]PS 6'!$E$366</f>
        <v>4.5782961591627718</v>
      </c>
      <c r="AB1929" s="3">
        <f>J1929*'[1]PS 6'!$E$368</f>
        <v>688.92915105523866</v>
      </c>
      <c r="AC1929" s="3">
        <f t="shared" si="361"/>
        <v>-684.35085489607593</v>
      </c>
      <c r="AD1929" s="27">
        <f>AC1929*'[1]PS 6'!$E$365</f>
        <v>-136.8701709792152</v>
      </c>
      <c r="AE1929" s="27">
        <f>IF(AC1929&gt;0,AC1929*'[1]PS 6'!$E$365,[1]Data!AD1929*SUM([1]Data!M1929:P1929)/1000)</f>
        <v>4.4709310333964782E-2</v>
      </c>
    </row>
    <row r="1930" spans="2:31">
      <c r="B1930" s="23">
        <v>1</v>
      </c>
      <c r="C1930" s="23">
        <v>3</v>
      </c>
      <c r="D1930" s="23">
        <v>21</v>
      </c>
      <c r="E1930" s="23">
        <v>22</v>
      </c>
      <c r="F1930" s="48">
        <f>Profiles!F1922</f>
        <v>3320</v>
      </c>
      <c r="G1930" s="48">
        <f>Profiles!G1922</f>
        <v>498.4</v>
      </c>
      <c r="H1930" s="48">
        <f>Profiles!H1922</f>
        <v>668.50099999999998</v>
      </c>
      <c r="I1930" s="24">
        <f t="shared" si="351"/>
        <v>4486.9009999999998</v>
      </c>
      <c r="J1930" s="49">
        <f>Profiles!L1922*'2019 Calculations'!$C$8</f>
        <v>142.09163740514296</v>
      </c>
      <c r="K1930" s="49">
        <f>Profiles!M1922*'2019 Calculations'!$C$9</f>
        <v>0</v>
      </c>
      <c r="L1930" s="49">
        <f t="shared" si="352"/>
        <v>4344.8093625948568</v>
      </c>
      <c r="M1930" s="49">
        <f>MIN(M1929-MIN(IF(L1930&gt;0,MIN(L1930,'2019 Calculations'!$C$10)),M1929)+MIN(IF(L1930&lt;0,-L1930),'2019 Calculations'!$C$10),'2019 Calculations'!$C$13)</f>
        <v>0</v>
      </c>
      <c r="N1930" s="49">
        <f t="shared" si="353"/>
        <v>0</v>
      </c>
      <c r="O1930" s="42">
        <f t="shared" si="354"/>
        <v>0</v>
      </c>
      <c r="Q1930" s="49">
        <f t="shared" si="355"/>
        <v>4344.8093625948568</v>
      </c>
      <c r="R1930" s="70">
        <f t="shared" si="356"/>
        <v>800</v>
      </c>
      <c r="S1930" s="70">
        <f t="shared" si="357"/>
        <v>1000</v>
      </c>
      <c r="T1930" s="70">
        <f t="shared" si="358"/>
        <v>2544.8093625948568</v>
      </c>
      <c r="U1930" s="70">
        <f t="shared" si="359"/>
        <v>0</v>
      </c>
      <c r="W1930" s="49">
        <f>MIN(MAX(W1929+MAX(MIN(SUM($R$5:$U$5)-L1930,'2019 Calculations'!$C$10),-'2019 Calculations'!$C$10),0),'2019 Calculations'!$C$13)</f>
        <v>0</v>
      </c>
      <c r="X1930" s="43">
        <f t="shared" si="350"/>
        <v>0</v>
      </c>
      <c r="Y1930" s="49">
        <f t="shared" si="360"/>
        <v>0</v>
      </c>
      <c r="AA1930">
        <f>Q1930/SUM($Q$13:$Q$8772)*3*'[1]PS 6'!$E$366</f>
        <v>4.0308572773798739</v>
      </c>
      <c r="AB1930" s="3">
        <f>J1930*'[1]PS 6'!$E$368</f>
        <v>568.36654962057185</v>
      </c>
      <c r="AC1930" s="3">
        <f t="shared" si="361"/>
        <v>-564.33569234319202</v>
      </c>
      <c r="AD1930" s="27">
        <f>AC1930*'[1]PS 6'!$E$365</f>
        <v>-112.86713846863842</v>
      </c>
      <c r="AE1930" s="27">
        <f>IF(AC1930&gt;0,AC1930*'[1]PS 6'!$E$365,[1]Data!AD1930*SUM([1]Data!M1930:P1930)/1000)</f>
        <v>3.7291172359538431E-2</v>
      </c>
    </row>
    <row r="1931" spans="2:31">
      <c r="B1931" s="23">
        <v>1</v>
      </c>
      <c r="C1931" s="23">
        <v>3</v>
      </c>
      <c r="D1931" s="23">
        <v>21</v>
      </c>
      <c r="E1931" s="23">
        <v>23</v>
      </c>
      <c r="F1931" s="48">
        <f>Profiles!F1923</f>
        <v>2750</v>
      </c>
      <c r="G1931" s="48">
        <f>Profiles!G1923</f>
        <v>448.50000000000006</v>
      </c>
      <c r="H1931" s="48">
        <f>Profiles!H1923</f>
        <v>680.94299999999998</v>
      </c>
      <c r="I1931" s="24">
        <f t="shared" si="351"/>
        <v>3879.4430000000002</v>
      </c>
      <c r="J1931" s="49">
        <f>Profiles!L1923*'2019 Calculations'!$C$8</f>
        <v>124.86840862876198</v>
      </c>
      <c r="K1931" s="49">
        <f>Profiles!M1923*'2019 Calculations'!$C$9</f>
        <v>0</v>
      </c>
      <c r="L1931" s="49">
        <f t="shared" si="352"/>
        <v>3754.5745913712381</v>
      </c>
      <c r="M1931" s="49">
        <f>MIN(M1930-MIN(IF(L1931&gt;0,MIN(L1931,'2019 Calculations'!$C$10)),M1930)+MIN(IF(L1931&lt;0,-L1931),'2019 Calculations'!$C$10),'2019 Calculations'!$C$13)</f>
        <v>0</v>
      </c>
      <c r="N1931" s="49">
        <f t="shared" si="353"/>
        <v>0</v>
      </c>
      <c r="O1931" s="42">
        <f t="shared" si="354"/>
        <v>0</v>
      </c>
      <c r="Q1931" s="49">
        <f t="shared" si="355"/>
        <v>3754.5745913712381</v>
      </c>
      <c r="R1931" s="70">
        <f t="shared" si="356"/>
        <v>800</v>
      </c>
      <c r="S1931" s="70">
        <f t="shared" si="357"/>
        <v>1000</v>
      </c>
      <c r="T1931" s="70">
        <f t="shared" si="358"/>
        <v>1954.5745913712381</v>
      </c>
      <c r="U1931" s="70">
        <f t="shared" si="359"/>
        <v>0</v>
      </c>
      <c r="W1931" s="49">
        <f>MIN(MAX(W1930+MAX(MIN(SUM($R$5:$U$5)-L1931,'2019 Calculations'!$C$10),-'2019 Calculations'!$C$10),0),'2019 Calculations'!$C$13)</f>
        <v>0</v>
      </c>
      <c r="X1931" s="43">
        <f t="shared" si="350"/>
        <v>0</v>
      </c>
      <c r="Y1931" s="49">
        <f t="shared" si="360"/>
        <v>0</v>
      </c>
      <c r="AA1931">
        <f>Q1931/SUM($Q$13:$Q$8772)*3*'[1]PS 6'!$E$366</f>
        <v>3.4832723491591193</v>
      </c>
      <c r="AB1931" s="3">
        <f>J1931*'[1]PS 6'!$E$368</f>
        <v>499.47363451504793</v>
      </c>
      <c r="AC1931" s="3">
        <f t="shared" si="361"/>
        <v>-495.99036216588883</v>
      </c>
      <c r="AD1931" s="27">
        <f>AC1931*'[1]PS 6'!$E$365</f>
        <v>-99.198072433177771</v>
      </c>
      <c r="AE1931" s="27">
        <f>IF(AC1931&gt;0,AC1931*'[1]PS 6'!$E$365,[1]Data!AD1931*SUM([1]Data!M1931:P1931)/1000)</f>
        <v>2.4875738775897379E-2</v>
      </c>
    </row>
    <row r="1932" spans="2:31">
      <c r="B1932" s="23">
        <v>1</v>
      </c>
      <c r="C1932" s="23">
        <v>3</v>
      </c>
      <c r="D1932" s="23">
        <v>21</v>
      </c>
      <c r="E1932" s="23">
        <v>24</v>
      </c>
      <c r="F1932" s="48">
        <f>Profiles!F1924</f>
        <v>2200</v>
      </c>
      <c r="G1932" s="48">
        <f>Profiles!G1924</f>
        <v>448.50000000000006</v>
      </c>
      <c r="H1932" s="48">
        <f>Profiles!H1924</f>
        <v>680.73800000000006</v>
      </c>
      <c r="I1932" s="24">
        <f t="shared" si="351"/>
        <v>3329.2380000000003</v>
      </c>
      <c r="J1932" s="49">
        <f>Profiles!L1924*'2019 Calculations'!$C$8</f>
        <v>116.25679424057151</v>
      </c>
      <c r="K1932" s="49">
        <f>Profiles!M1924*'2019 Calculations'!$C$9</f>
        <v>0</v>
      </c>
      <c r="L1932" s="49">
        <f t="shared" si="352"/>
        <v>3212.9812057594286</v>
      </c>
      <c r="M1932" s="49">
        <f>MIN(M1931-MIN(IF(L1932&gt;0,MIN(L1932,'2019 Calculations'!$C$10)),M1931)+MIN(IF(L1932&lt;0,-L1932),'2019 Calculations'!$C$10),'2019 Calculations'!$C$13)</f>
        <v>0</v>
      </c>
      <c r="N1932" s="49">
        <f t="shared" si="353"/>
        <v>0</v>
      </c>
      <c r="O1932" s="42">
        <f t="shared" si="354"/>
        <v>0</v>
      </c>
      <c r="Q1932" s="49">
        <f t="shared" si="355"/>
        <v>3212.9812057594286</v>
      </c>
      <c r="R1932" s="70">
        <f t="shared" si="356"/>
        <v>800</v>
      </c>
      <c r="S1932" s="70">
        <f t="shared" si="357"/>
        <v>1000</v>
      </c>
      <c r="T1932" s="70">
        <f t="shared" si="358"/>
        <v>1412.9812057594286</v>
      </c>
      <c r="U1932" s="70">
        <f t="shared" si="359"/>
        <v>0</v>
      </c>
      <c r="W1932" s="49">
        <f>MIN(MAX(W1931+MAX(MIN(SUM($R$5:$U$5)-L1932,'2019 Calculations'!$C$10),-'2019 Calculations'!$C$10),0),'2019 Calculations'!$C$13)</f>
        <v>0</v>
      </c>
      <c r="X1932" s="43">
        <f t="shared" si="350"/>
        <v>0</v>
      </c>
      <c r="Y1932" s="49">
        <f t="shared" si="360"/>
        <v>0</v>
      </c>
      <c r="AA1932">
        <f>Q1932/SUM($Q$13:$Q$8772)*3*'[1]PS 6'!$E$366</f>
        <v>2.9808140230082198</v>
      </c>
      <c r="AB1932" s="3">
        <f>J1932*'[1]PS 6'!$E$368</f>
        <v>465.02717696228603</v>
      </c>
      <c r="AC1932" s="3">
        <f t="shared" si="361"/>
        <v>-462.0463629392778</v>
      </c>
      <c r="AD1932" s="27">
        <f>AC1932*'[1]PS 6'!$E$365</f>
        <v>-92.409272587855568</v>
      </c>
      <c r="AE1932" s="27">
        <f>IF(AC1932&gt;0,AC1932*'[1]PS 6'!$E$365,[1]Data!AD1932*SUM([1]Data!M1932:P1932)/1000)</f>
        <v>1.2576509881135725E-2</v>
      </c>
    </row>
    <row r="1933" spans="2:31">
      <c r="B1933" s="23">
        <v>1</v>
      </c>
      <c r="C1933" s="23">
        <v>3</v>
      </c>
      <c r="D1933" s="23">
        <v>22</v>
      </c>
      <c r="E1933" s="23">
        <v>1</v>
      </c>
      <c r="F1933" s="48">
        <f>Profiles!F1925</f>
        <v>1613.9999999999998</v>
      </c>
      <c r="G1933" s="48">
        <f>Profiles!G1925</f>
        <v>448.50000000000006</v>
      </c>
      <c r="H1933" s="48">
        <f>Profiles!H1925</f>
        <v>691.57299999999987</v>
      </c>
      <c r="I1933" s="24">
        <f t="shared" si="351"/>
        <v>2754.0729999999999</v>
      </c>
      <c r="J1933" s="49">
        <f>Profiles!L1925*'2019 Calculations'!$C$8</f>
        <v>90.421951076000056</v>
      </c>
      <c r="K1933" s="49">
        <f>Profiles!M1925*'2019 Calculations'!$C$9</f>
        <v>0</v>
      </c>
      <c r="L1933" s="49">
        <f t="shared" si="352"/>
        <v>2663.651048924</v>
      </c>
      <c r="M1933" s="49">
        <f>MIN(M1932-MIN(IF(L1933&gt;0,MIN(L1933,'2019 Calculations'!$C$10)),M1932)+MIN(IF(L1933&lt;0,-L1933),'2019 Calculations'!$C$10),'2019 Calculations'!$C$13)</f>
        <v>0</v>
      </c>
      <c r="N1933" s="49">
        <f t="shared" si="353"/>
        <v>0</v>
      </c>
      <c r="O1933" s="42">
        <f t="shared" si="354"/>
        <v>0</v>
      </c>
      <c r="Q1933" s="49">
        <f t="shared" si="355"/>
        <v>2663.651048924</v>
      </c>
      <c r="R1933" s="70">
        <f t="shared" si="356"/>
        <v>800</v>
      </c>
      <c r="S1933" s="70">
        <f t="shared" si="357"/>
        <v>1000</v>
      </c>
      <c r="T1933" s="70">
        <f t="shared" si="358"/>
        <v>863.65104892399995</v>
      </c>
      <c r="U1933" s="70">
        <f t="shared" si="359"/>
        <v>0</v>
      </c>
      <c r="W1933" s="49">
        <f>MIN(MAX(W1932+MAX(MIN(SUM($R$5:$U$5)-L1933,'2019 Calculations'!$C$10),-'2019 Calculations'!$C$10),0),'2019 Calculations'!$C$13)</f>
        <v>0</v>
      </c>
      <c r="X1933" s="43">
        <f t="shared" ref="X1933:X1996" si="362">IF(W1932-W1933&gt;0,W1932-W1933,0)</f>
        <v>0</v>
      </c>
      <c r="Y1933" s="49">
        <f t="shared" si="360"/>
        <v>0</v>
      </c>
      <c r="AA1933">
        <f>Q1933/SUM($Q$13:$Q$8772)*3*'[1]PS 6'!$E$366</f>
        <v>2.47117797788566</v>
      </c>
      <c r="AB1933" s="3">
        <f>J1933*'[1]PS 6'!$E$368</f>
        <v>361.68780430400022</v>
      </c>
      <c r="AC1933" s="3">
        <f t="shared" si="361"/>
        <v>-359.21662632611458</v>
      </c>
      <c r="AD1933" s="27">
        <f>AC1933*'[1]PS 6'!$E$365</f>
        <v>-71.843325265222916</v>
      </c>
      <c r="AE1933" s="27">
        <f>IF(AC1933&gt;0,AC1933*'[1]PS 6'!$E$365,[1]Data!AD1933*SUM([1]Data!M1933:P1933)/1000)</f>
        <v>6.4085720529732521E-3</v>
      </c>
    </row>
    <row r="1934" spans="2:31">
      <c r="B1934" s="23">
        <v>1</v>
      </c>
      <c r="C1934" s="23">
        <v>3</v>
      </c>
      <c r="D1934" s="23">
        <v>22</v>
      </c>
      <c r="E1934" s="23">
        <v>2</v>
      </c>
      <c r="F1934" s="48">
        <f>Profiles!F1926</f>
        <v>1396</v>
      </c>
      <c r="G1934" s="48">
        <f>Profiles!G1926</f>
        <v>448.50000000000006</v>
      </c>
      <c r="H1934" s="48">
        <f>Profiles!H1926</f>
        <v>686.92700000000002</v>
      </c>
      <c r="I1934" s="24">
        <f t="shared" ref="I1934:I1997" si="363">SUM(F1934:H1934)</f>
        <v>2531.4270000000001</v>
      </c>
      <c r="J1934" s="49">
        <f>Profiles!L1926*'2019 Calculations'!$C$8</f>
        <v>120.56260143466675</v>
      </c>
      <c r="K1934" s="49">
        <f>Profiles!M1926*'2019 Calculations'!$C$9</f>
        <v>0</v>
      </c>
      <c r="L1934" s="49">
        <f t="shared" ref="L1934:L1997" si="364">I1934-J1934-K1934</f>
        <v>2410.8643985653334</v>
      </c>
      <c r="M1934" s="49">
        <f>MIN(M1933-MIN(IF(L1934&gt;0,MIN(L1934,'2019 Calculations'!$C$10)),M1933)+MIN(IF(L1934&lt;0,-L1934),'2019 Calculations'!$C$10),'2019 Calculations'!$C$13)</f>
        <v>0</v>
      </c>
      <c r="N1934" s="49">
        <f t="shared" ref="N1934:N1997" si="365">M1934-M1933</f>
        <v>0</v>
      </c>
      <c r="O1934" s="42">
        <f t="shared" ref="O1934:O1997" si="366">MAX(-L1934-N1934,0)</f>
        <v>0</v>
      </c>
      <c r="Q1934" s="49">
        <f t="shared" ref="Q1934:Q1997" si="367">L1934+N1934+O1934</f>
        <v>2410.8643985653334</v>
      </c>
      <c r="R1934" s="70">
        <f t="shared" ref="R1934:R1997" si="368">MAX(MIN(Q1934,R$5),0)</f>
        <v>800</v>
      </c>
      <c r="S1934" s="70">
        <f t="shared" ref="S1934:S1997" si="369">MAX(MIN(Q1934-R1934,S$5),0)</f>
        <v>1000</v>
      </c>
      <c r="T1934" s="70">
        <f t="shared" ref="T1934:T1997" si="370">MAX(MIN(Q1934-R1934-S1934,T$5),0)</f>
        <v>610.86439856533343</v>
      </c>
      <c r="U1934" s="70">
        <f t="shared" ref="U1934:U1997" si="371">MAX(MIN(Q1934-R1934-S1934-T1934,U$5),0)</f>
        <v>0</v>
      </c>
      <c r="W1934" s="49">
        <f>MIN(MAX(W1933+MAX(MIN(SUM($R$5:$U$5)-L1934,'2019 Calculations'!$C$10),-'2019 Calculations'!$C$10),0),'2019 Calculations'!$C$13)</f>
        <v>0</v>
      </c>
      <c r="X1934" s="43">
        <f t="shared" si="362"/>
        <v>0</v>
      </c>
      <c r="Y1934" s="49">
        <f t="shared" ref="Y1934:Y1997" si="372">IF(MAX(L1934-SUM($R$5:$U$5,X1934),0)&lt;1,0,MAX(L1934-SUM($R$5:$U$5,X1934),0))</f>
        <v>0</v>
      </c>
      <c r="AA1934">
        <f>Q1934/SUM($Q$13:$Q$8772)*3*'[1]PS 6'!$E$366</f>
        <v>2.2366574675049313</v>
      </c>
      <c r="AB1934" s="3">
        <f>J1934*'[1]PS 6'!$E$368</f>
        <v>482.25040573866698</v>
      </c>
      <c r="AC1934" s="3">
        <f t="shared" ref="AC1934:AC1997" si="373">AA1934-AB1934</f>
        <v>-480.01374827116206</v>
      </c>
      <c r="AD1934" s="27">
        <f>AC1934*'[1]PS 6'!$E$365</f>
        <v>-96.002749654232417</v>
      </c>
      <c r="AE1934" s="27">
        <f>IF(AC1934&gt;0,AC1934*'[1]PS 6'!$E$365,[1]Data!AD1934*SUM([1]Data!M1934:P1934)/1000)</f>
        <v>1.1430333091105717E-3</v>
      </c>
    </row>
    <row r="1935" spans="2:31">
      <c r="B1935" s="23">
        <v>1</v>
      </c>
      <c r="C1935" s="23">
        <v>3</v>
      </c>
      <c r="D1935" s="23">
        <v>22</v>
      </c>
      <c r="E1935" s="23">
        <v>3</v>
      </c>
      <c r="F1935" s="48">
        <f>Profiles!F1927</f>
        <v>1312</v>
      </c>
      <c r="G1935" s="48">
        <f>Profiles!G1927</f>
        <v>448.50000000000006</v>
      </c>
      <c r="H1935" s="48">
        <f>Profiles!H1927</f>
        <v>696.81899999999996</v>
      </c>
      <c r="I1935" s="24">
        <f t="shared" si="363"/>
        <v>2457.319</v>
      </c>
      <c r="J1935" s="49">
        <f>Profiles!L1927*'2019 Calculations'!$C$8</f>
        <v>101.18646906123816</v>
      </c>
      <c r="K1935" s="49">
        <f>Profiles!M1927*'2019 Calculations'!$C$9</f>
        <v>0</v>
      </c>
      <c r="L1935" s="49">
        <f t="shared" si="364"/>
        <v>2356.1325309387616</v>
      </c>
      <c r="M1935" s="49">
        <f>MIN(M1934-MIN(IF(L1935&gt;0,MIN(L1935,'2019 Calculations'!$C$10)),M1934)+MIN(IF(L1935&lt;0,-L1935),'2019 Calculations'!$C$10),'2019 Calculations'!$C$13)</f>
        <v>0</v>
      </c>
      <c r="N1935" s="49">
        <f t="shared" si="365"/>
        <v>0</v>
      </c>
      <c r="O1935" s="42">
        <f t="shared" si="366"/>
        <v>0</v>
      </c>
      <c r="Q1935" s="49">
        <f t="shared" si="367"/>
        <v>2356.1325309387616</v>
      </c>
      <c r="R1935" s="70">
        <f t="shared" si="368"/>
        <v>800</v>
      </c>
      <c r="S1935" s="70">
        <f t="shared" si="369"/>
        <v>1000</v>
      </c>
      <c r="T1935" s="70">
        <f t="shared" si="370"/>
        <v>556.13253093876165</v>
      </c>
      <c r="U1935" s="70">
        <f t="shared" si="371"/>
        <v>0</v>
      </c>
      <c r="W1935" s="49">
        <f>MIN(MAX(W1934+MAX(MIN(SUM($R$5:$U$5)-L1935,'2019 Calculations'!$C$10),-'2019 Calculations'!$C$10),0),'2019 Calculations'!$C$13)</f>
        <v>0</v>
      </c>
      <c r="X1935" s="43">
        <f t="shared" si="362"/>
        <v>0</v>
      </c>
      <c r="Y1935" s="49">
        <f t="shared" si="372"/>
        <v>0</v>
      </c>
      <c r="AA1935">
        <f>Q1935/SUM($Q$13:$Q$8772)*3*'[1]PS 6'!$E$366</f>
        <v>2.185880476268796</v>
      </c>
      <c r="AB1935" s="3">
        <f>J1935*'[1]PS 6'!$E$368</f>
        <v>404.74587624495263</v>
      </c>
      <c r="AC1935" s="3">
        <f t="shared" si="373"/>
        <v>-402.55999576868385</v>
      </c>
      <c r="AD1935" s="27">
        <f>AC1935*'[1]PS 6'!$E$365</f>
        <v>-80.511999153736781</v>
      </c>
      <c r="AE1935" s="27">
        <f>IF(AC1935&gt;0,AC1935*'[1]PS 6'!$E$365,[1]Data!AD1935*SUM([1]Data!M1935:P1935)/1000)</f>
        <v>1.8506917005256241E-3</v>
      </c>
    </row>
    <row r="1936" spans="2:31">
      <c r="B1936" s="23">
        <v>1</v>
      </c>
      <c r="C1936" s="23">
        <v>3</v>
      </c>
      <c r="D1936" s="23">
        <v>22</v>
      </c>
      <c r="E1936" s="23">
        <v>4</v>
      </c>
      <c r="F1936" s="48">
        <f>Profiles!F1928</f>
        <v>1298</v>
      </c>
      <c r="G1936" s="48">
        <f>Profiles!G1928</f>
        <v>448.7</v>
      </c>
      <c r="H1936" s="48">
        <f>Profiles!H1928</f>
        <v>691.44499999999994</v>
      </c>
      <c r="I1936" s="24">
        <f t="shared" si="363"/>
        <v>2438.145</v>
      </c>
      <c r="J1936" s="49">
        <f>Profiles!L1928*'2019 Calculations'!$C$8</f>
        <v>92.574854673047696</v>
      </c>
      <c r="K1936" s="49">
        <f>Profiles!M1928*'2019 Calculations'!$C$9</f>
        <v>0</v>
      </c>
      <c r="L1936" s="49">
        <f t="shared" si="364"/>
        <v>2345.5701453269521</v>
      </c>
      <c r="M1936" s="49">
        <f>MIN(M1935-MIN(IF(L1936&gt;0,MIN(L1936,'2019 Calculations'!$C$10)),M1935)+MIN(IF(L1936&lt;0,-L1936),'2019 Calculations'!$C$10),'2019 Calculations'!$C$13)</f>
        <v>0</v>
      </c>
      <c r="N1936" s="49">
        <f t="shared" si="365"/>
        <v>0</v>
      </c>
      <c r="O1936" s="42">
        <f t="shared" si="366"/>
        <v>0</v>
      </c>
      <c r="Q1936" s="49">
        <f t="shared" si="367"/>
        <v>2345.5701453269521</v>
      </c>
      <c r="R1936" s="70">
        <f t="shared" si="368"/>
        <v>800</v>
      </c>
      <c r="S1936" s="70">
        <f t="shared" si="369"/>
        <v>1000</v>
      </c>
      <c r="T1936" s="70">
        <f t="shared" si="370"/>
        <v>545.57014532695212</v>
      </c>
      <c r="U1936" s="70">
        <f t="shared" si="371"/>
        <v>0</v>
      </c>
      <c r="W1936" s="49">
        <f>MIN(MAX(W1935+MAX(MIN(SUM($R$5:$U$5)-L1936,'2019 Calculations'!$C$10),-'2019 Calculations'!$C$10),0),'2019 Calculations'!$C$13)</f>
        <v>0</v>
      </c>
      <c r="X1936" s="43">
        <f t="shared" si="362"/>
        <v>0</v>
      </c>
      <c r="Y1936" s="49">
        <f t="shared" si="372"/>
        <v>0</v>
      </c>
      <c r="AA1936">
        <f>Q1936/SUM($Q$13:$Q$8772)*3*'[1]PS 6'!$E$366</f>
        <v>2.1760813193077579</v>
      </c>
      <c r="AB1936" s="3">
        <f>J1936*'[1]PS 6'!$E$368</f>
        <v>370.29941869219078</v>
      </c>
      <c r="AC1936" s="3">
        <f t="shared" si="373"/>
        <v>-368.12333737288304</v>
      </c>
      <c r="AD1936" s="27">
        <f>AC1936*'[1]PS 6'!$E$365</f>
        <v>-73.624667474576611</v>
      </c>
      <c r="AE1936" s="27">
        <f>IF(AC1936&gt;0,AC1936*'[1]PS 6'!$E$365,[1]Data!AD1936*SUM([1]Data!M1936:P1936)/1000)</f>
        <v>1.0115183039346344E-2</v>
      </c>
    </row>
    <row r="1937" spans="2:31">
      <c r="B1937" s="23">
        <v>1</v>
      </c>
      <c r="C1937" s="23">
        <v>3</v>
      </c>
      <c r="D1937" s="23">
        <v>22</v>
      </c>
      <c r="E1937" s="23">
        <v>5</v>
      </c>
      <c r="F1937" s="48">
        <f>Profiles!F1929</f>
        <v>1308</v>
      </c>
      <c r="G1937" s="48">
        <f>Profiles!G1929</f>
        <v>499.09999999999997</v>
      </c>
      <c r="H1937" s="48">
        <f>Profiles!H1929</f>
        <v>701.55</v>
      </c>
      <c r="I1937" s="24">
        <f t="shared" si="363"/>
        <v>2508.6499999999996</v>
      </c>
      <c r="J1937" s="49">
        <f>Profiles!L1929*'2019 Calculations'!$C$8</f>
        <v>90.421951076000056</v>
      </c>
      <c r="K1937" s="49">
        <f>Profiles!M1929*'2019 Calculations'!$C$9</f>
        <v>0</v>
      </c>
      <c r="L1937" s="49">
        <f t="shared" si="364"/>
        <v>2418.2280489239997</v>
      </c>
      <c r="M1937" s="49">
        <f>MIN(M1936-MIN(IF(L1937&gt;0,MIN(L1937,'2019 Calculations'!$C$10)),M1936)+MIN(IF(L1937&lt;0,-L1937),'2019 Calculations'!$C$10),'2019 Calculations'!$C$13)</f>
        <v>0</v>
      </c>
      <c r="N1937" s="49">
        <f t="shared" si="365"/>
        <v>0</v>
      </c>
      <c r="O1937" s="42">
        <f t="shared" si="366"/>
        <v>0</v>
      </c>
      <c r="Q1937" s="49">
        <f t="shared" si="367"/>
        <v>2418.2280489239997</v>
      </c>
      <c r="R1937" s="70">
        <f t="shared" si="368"/>
        <v>800</v>
      </c>
      <c r="S1937" s="70">
        <f t="shared" si="369"/>
        <v>1000</v>
      </c>
      <c r="T1937" s="70">
        <f t="shared" si="370"/>
        <v>618.22804892399972</v>
      </c>
      <c r="U1937" s="70">
        <f t="shared" si="371"/>
        <v>0</v>
      </c>
      <c r="W1937" s="49">
        <f>MIN(MAX(W1936+MAX(MIN(SUM($R$5:$U$5)-L1937,'2019 Calculations'!$C$10),-'2019 Calculations'!$C$10),0),'2019 Calculations'!$C$13)</f>
        <v>0</v>
      </c>
      <c r="X1937" s="43">
        <f t="shared" si="362"/>
        <v>0</v>
      </c>
      <c r="Y1937" s="49">
        <f t="shared" si="372"/>
        <v>0</v>
      </c>
      <c r="AA1937">
        <f>Q1937/SUM($Q$13:$Q$8772)*3*'[1]PS 6'!$E$366</f>
        <v>2.2434890269956296</v>
      </c>
      <c r="AB1937" s="3">
        <f>J1937*'[1]PS 6'!$E$368</f>
        <v>361.68780430400022</v>
      </c>
      <c r="AC1937" s="3">
        <f t="shared" si="373"/>
        <v>-359.44431527700459</v>
      </c>
      <c r="AD1937" s="27">
        <f>AC1937*'[1]PS 6'!$E$365</f>
        <v>-71.888863055400918</v>
      </c>
      <c r="AE1937" s="27">
        <f>IF(AC1937&gt;0,AC1937*'[1]PS 6'!$E$365,[1]Data!AD1937*SUM([1]Data!M1937:P1937)/1000)</f>
        <v>2.6018090045172807E-2</v>
      </c>
    </row>
    <row r="1938" spans="2:31">
      <c r="B1938" s="23">
        <v>1</v>
      </c>
      <c r="C1938" s="23">
        <v>3</v>
      </c>
      <c r="D1938" s="23">
        <v>22</v>
      </c>
      <c r="E1938" s="23">
        <v>6</v>
      </c>
      <c r="F1938" s="48">
        <f>Profiles!F1930</f>
        <v>1442</v>
      </c>
      <c r="G1938" s="48">
        <f>Profiles!G1930</f>
        <v>896.60000000000014</v>
      </c>
      <c r="H1938" s="48">
        <f>Profiles!H1930</f>
        <v>814.90800000000013</v>
      </c>
      <c r="I1938" s="24">
        <f t="shared" si="363"/>
        <v>3153.5080000000007</v>
      </c>
      <c r="J1938" s="49">
        <f>Profiles!L1930*'2019 Calculations'!$C$8</f>
        <v>51.669686329142891</v>
      </c>
      <c r="K1938" s="49">
        <f>Profiles!M1930*'2019 Calculations'!$C$9</f>
        <v>0</v>
      </c>
      <c r="L1938" s="49">
        <f t="shared" si="364"/>
        <v>3101.838313670858</v>
      </c>
      <c r="M1938" s="49">
        <f>MIN(M1937-MIN(IF(L1938&gt;0,MIN(L1938,'2019 Calculations'!$C$10)),M1937)+MIN(IF(L1938&lt;0,-L1938),'2019 Calculations'!$C$10),'2019 Calculations'!$C$13)</f>
        <v>0</v>
      </c>
      <c r="N1938" s="49">
        <f t="shared" si="365"/>
        <v>0</v>
      </c>
      <c r="O1938" s="42">
        <f t="shared" si="366"/>
        <v>0</v>
      </c>
      <c r="Q1938" s="49">
        <f t="shared" si="367"/>
        <v>3101.838313670858</v>
      </c>
      <c r="R1938" s="70">
        <f t="shared" si="368"/>
        <v>800</v>
      </c>
      <c r="S1938" s="70">
        <f t="shared" si="369"/>
        <v>1000</v>
      </c>
      <c r="T1938" s="70">
        <f t="shared" si="370"/>
        <v>1301.838313670858</v>
      </c>
      <c r="U1938" s="70">
        <f t="shared" si="371"/>
        <v>0</v>
      </c>
      <c r="W1938" s="49">
        <f>MIN(MAX(W1937+MAX(MIN(SUM($R$5:$U$5)-L1938,'2019 Calculations'!$C$10),-'2019 Calculations'!$C$10),0),'2019 Calculations'!$C$13)</f>
        <v>0</v>
      </c>
      <c r="X1938" s="43">
        <f t="shared" si="362"/>
        <v>0</v>
      </c>
      <c r="Y1938" s="49">
        <f t="shared" si="372"/>
        <v>0</v>
      </c>
      <c r="AA1938">
        <f>Q1938/SUM($Q$13:$Q$8772)*3*'[1]PS 6'!$E$366</f>
        <v>2.8777022180896492</v>
      </c>
      <c r="AB1938" s="3">
        <f>J1938*'[1]PS 6'!$E$368</f>
        <v>206.67874531657156</v>
      </c>
      <c r="AC1938" s="3">
        <f t="shared" si="373"/>
        <v>-203.80104309848193</v>
      </c>
      <c r="AD1938" s="27">
        <f>AC1938*'[1]PS 6'!$E$365</f>
        <v>-40.760208619696385</v>
      </c>
      <c r="AE1938" s="27">
        <f>IF(AC1938&gt;0,AC1938*'[1]PS 6'!$E$365,[1]Data!AD1938*SUM([1]Data!M1938:P1938)/1000)</f>
        <v>3.6402663100872854E-2</v>
      </c>
    </row>
    <row r="1939" spans="2:31">
      <c r="B1939" s="23">
        <v>1</v>
      </c>
      <c r="C1939" s="23">
        <v>3</v>
      </c>
      <c r="D1939" s="23">
        <v>22</v>
      </c>
      <c r="E1939" s="23">
        <v>7</v>
      </c>
      <c r="F1939" s="48">
        <f>Profiles!F1931</f>
        <v>1740</v>
      </c>
      <c r="G1939" s="48">
        <f>Profiles!G1931</f>
        <v>697.7</v>
      </c>
      <c r="H1939" s="48">
        <f>Profiles!H1931</f>
        <v>962.71999999999991</v>
      </c>
      <c r="I1939" s="24">
        <f t="shared" si="363"/>
        <v>3400.4199999999996</v>
      </c>
      <c r="J1939" s="49">
        <f>Profiles!L1931*'2019 Calculations'!$C$8</f>
        <v>17.223228776380964</v>
      </c>
      <c r="K1939" s="49">
        <f>Profiles!M1931*'2019 Calculations'!$C$9</f>
        <v>36.82336838460575</v>
      </c>
      <c r="L1939" s="49">
        <f t="shared" si="364"/>
        <v>3346.3734028390131</v>
      </c>
      <c r="M1939" s="49">
        <f>MIN(M1938-MIN(IF(L1939&gt;0,MIN(L1939,'2019 Calculations'!$C$10)),M1938)+MIN(IF(L1939&lt;0,-L1939),'2019 Calculations'!$C$10),'2019 Calculations'!$C$13)</f>
        <v>0</v>
      </c>
      <c r="N1939" s="49">
        <f t="shared" si="365"/>
        <v>0</v>
      </c>
      <c r="O1939" s="42">
        <f t="shared" si="366"/>
        <v>0</v>
      </c>
      <c r="Q1939" s="49">
        <f t="shared" si="367"/>
        <v>3346.3734028390131</v>
      </c>
      <c r="R1939" s="70">
        <f t="shared" si="368"/>
        <v>800</v>
      </c>
      <c r="S1939" s="70">
        <f t="shared" si="369"/>
        <v>1000</v>
      </c>
      <c r="T1939" s="70">
        <f t="shared" si="370"/>
        <v>1546.3734028390131</v>
      </c>
      <c r="U1939" s="70">
        <f t="shared" si="371"/>
        <v>0</v>
      </c>
      <c r="W1939" s="49">
        <f>MIN(MAX(W1938+MAX(MIN(SUM($R$5:$U$5)-L1939,'2019 Calculations'!$C$10),-'2019 Calculations'!$C$10),0),'2019 Calculations'!$C$13)</f>
        <v>0</v>
      </c>
      <c r="X1939" s="43">
        <f t="shared" si="362"/>
        <v>0</v>
      </c>
      <c r="Y1939" s="49">
        <f t="shared" si="372"/>
        <v>0</v>
      </c>
      <c r="AA1939">
        <f>Q1939/SUM($Q$13:$Q$8772)*3*'[1]PS 6'!$E$366</f>
        <v>3.1045674177999336</v>
      </c>
      <c r="AB1939" s="3">
        <f>J1939*'[1]PS 6'!$E$368</f>
        <v>68.892915105523855</v>
      </c>
      <c r="AC1939" s="3">
        <f t="shared" si="373"/>
        <v>-65.788347687723927</v>
      </c>
      <c r="AD1939" s="27">
        <f>AC1939*'[1]PS 6'!$E$365</f>
        <v>-13.157669537544786</v>
      </c>
      <c r="AE1939" s="27">
        <f>IF(AC1939&gt;0,AC1939*'[1]PS 6'!$E$365,[1]Data!AD1939*SUM([1]Data!M1939:P1939)/1000)</f>
        <v>4.6552802280562626E-2</v>
      </c>
    </row>
    <row r="1940" spans="2:31">
      <c r="B1940" s="23">
        <v>1</v>
      </c>
      <c r="C1940" s="23">
        <v>3</v>
      </c>
      <c r="D1940" s="23">
        <v>22</v>
      </c>
      <c r="E1940" s="23">
        <v>8</v>
      </c>
      <c r="F1940" s="48">
        <f>Profiles!F1932</f>
        <v>2122</v>
      </c>
      <c r="G1940" s="48">
        <f>Profiles!G1932</f>
        <v>1794.2</v>
      </c>
      <c r="H1940" s="48">
        <f>Profiles!H1932</f>
        <v>1217.2280000000001</v>
      </c>
      <c r="I1940" s="24">
        <f t="shared" si="363"/>
        <v>5133.4279999999999</v>
      </c>
      <c r="J1940" s="49">
        <f>Profiles!L1932*'2019 Calculations'!$C$8</f>
        <v>0</v>
      </c>
      <c r="K1940" s="49">
        <f>Profiles!M1932*'2019 Calculations'!$C$9</f>
        <v>222.6501921313814</v>
      </c>
      <c r="L1940" s="49">
        <f t="shared" si="364"/>
        <v>4910.7778078686188</v>
      </c>
      <c r="M1940" s="49">
        <f>MIN(M1939-MIN(IF(L1940&gt;0,MIN(L1940,'2019 Calculations'!$C$10)),M1939)+MIN(IF(L1940&lt;0,-L1940),'2019 Calculations'!$C$10),'2019 Calculations'!$C$13)</f>
        <v>0</v>
      </c>
      <c r="N1940" s="49">
        <f t="shared" si="365"/>
        <v>0</v>
      </c>
      <c r="O1940" s="42">
        <f t="shared" si="366"/>
        <v>0</v>
      </c>
      <c r="Q1940" s="49">
        <f t="shared" si="367"/>
        <v>4910.7778078686188</v>
      </c>
      <c r="R1940" s="70">
        <f t="shared" si="368"/>
        <v>800</v>
      </c>
      <c r="S1940" s="70">
        <f t="shared" si="369"/>
        <v>1000</v>
      </c>
      <c r="T1940" s="70">
        <f t="shared" si="370"/>
        <v>3110.7778078686188</v>
      </c>
      <c r="U1940" s="70">
        <f t="shared" si="371"/>
        <v>0</v>
      </c>
      <c r="W1940" s="49">
        <f>MIN(MAX(W1939+MAX(MIN(SUM($R$5:$U$5)-L1940,'2019 Calculations'!$C$10),-'2019 Calculations'!$C$10),0),'2019 Calculations'!$C$13)</f>
        <v>0</v>
      </c>
      <c r="X1940" s="43">
        <f t="shared" si="362"/>
        <v>0</v>
      </c>
      <c r="Y1940" s="49">
        <f t="shared" si="372"/>
        <v>0</v>
      </c>
      <c r="AA1940">
        <f>Q1940/SUM($Q$13:$Q$8772)*3*'[1]PS 6'!$E$366</f>
        <v>4.5559293429207726</v>
      </c>
      <c r="AB1940" s="3">
        <f>J1940*'[1]PS 6'!$E$368</f>
        <v>0</v>
      </c>
      <c r="AC1940" s="3">
        <f t="shared" si="373"/>
        <v>4.5559293429207726</v>
      </c>
      <c r="AD1940" s="27">
        <f>AC1940*'[1]PS 6'!$E$365</f>
        <v>0.91118586858415451</v>
      </c>
      <c r="AE1940" s="27">
        <f>IF(AC1940&gt;0,AC1940*'[1]PS 6'!$E$365,[1]Data!AD1940*SUM([1]Data!M1940:P1940)/1000)</f>
        <v>0.91118586858415451</v>
      </c>
    </row>
    <row r="1941" spans="2:31">
      <c r="B1941" s="23">
        <v>1</v>
      </c>
      <c r="C1941" s="23">
        <v>3</v>
      </c>
      <c r="D1941" s="23">
        <v>22</v>
      </c>
      <c r="E1941" s="23">
        <v>9</v>
      </c>
      <c r="F1941" s="48">
        <f>Profiles!F1933</f>
        <v>1972</v>
      </c>
      <c r="G1941" s="48">
        <f>Profiles!G1933</f>
        <v>1794.2</v>
      </c>
      <c r="H1941" s="48">
        <f>Profiles!H1933</f>
        <v>1242.518</v>
      </c>
      <c r="I1941" s="24">
        <f t="shared" si="363"/>
        <v>5008.7179999999998</v>
      </c>
      <c r="J1941" s="49">
        <f>Profiles!L1933*'2019 Calculations'!$C$8</f>
        <v>0</v>
      </c>
      <c r="K1941" s="49">
        <f>Profiles!M1933*'2019 Calculations'!$C$9</f>
        <v>429.91075264517013</v>
      </c>
      <c r="L1941" s="49">
        <f t="shared" si="364"/>
        <v>4578.80724735483</v>
      </c>
      <c r="M1941" s="49">
        <f>MIN(M1940-MIN(IF(L1941&gt;0,MIN(L1941,'2019 Calculations'!$C$10)),M1940)+MIN(IF(L1941&lt;0,-L1941),'2019 Calculations'!$C$10),'2019 Calculations'!$C$13)</f>
        <v>0</v>
      </c>
      <c r="N1941" s="49">
        <f t="shared" si="365"/>
        <v>0</v>
      </c>
      <c r="O1941" s="42">
        <f t="shared" si="366"/>
        <v>0</v>
      </c>
      <c r="Q1941" s="49">
        <f t="shared" si="367"/>
        <v>4578.80724735483</v>
      </c>
      <c r="R1941" s="70">
        <f t="shared" si="368"/>
        <v>800</v>
      </c>
      <c r="S1941" s="70">
        <f t="shared" si="369"/>
        <v>1000</v>
      </c>
      <c r="T1941" s="70">
        <f t="shared" si="370"/>
        <v>2778.80724735483</v>
      </c>
      <c r="U1941" s="70">
        <f t="shared" si="371"/>
        <v>0</v>
      </c>
      <c r="W1941" s="49">
        <f>MIN(MAX(W1940+MAX(MIN(SUM($R$5:$U$5)-L1941,'2019 Calculations'!$C$10),-'2019 Calculations'!$C$10),0),'2019 Calculations'!$C$13)</f>
        <v>0</v>
      </c>
      <c r="X1941" s="43">
        <f t="shared" si="362"/>
        <v>0</v>
      </c>
      <c r="Y1941" s="49">
        <f t="shared" si="372"/>
        <v>0</v>
      </c>
      <c r="AA1941">
        <f>Q1941/SUM($Q$13:$Q$8772)*3*'[1]PS 6'!$E$366</f>
        <v>4.247946681761225</v>
      </c>
      <c r="AB1941" s="3">
        <f>J1941*'[1]PS 6'!$E$368</f>
        <v>0</v>
      </c>
      <c r="AC1941" s="3">
        <f t="shared" si="373"/>
        <v>4.247946681761225</v>
      </c>
      <c r="AD1941" s="27">
        <f>AC1941*'[1]PS 6'!$E$365</f>
        <v>0.84958933635224509</v>
      </c>
      <c r="AE1941" s="27">
        <f>IF(AC1941&gt;0,AC1941*'[1]PS 6'!$E$365,[1]Data!AD1941*SUM([1]Data!M1941:P1941)/1000)</f>
        <v>0.84958933635224509</v>
      </c>
    </row>
    <row r="1942" spans="2:31">
      <c r="B1942" s="23">
        <v>1</v>
      </c>
      <c r="C1942" s="23">
        <v>3</v>
      </c>
      <c r="D1942" s="23">
        <v>22</v>
      </c>
      <c r="E1942" s="23">
        <v>10</v>
      </c>
      <c r="F1942" s="48">
        <f>Profiles!F1934</f>
        <v>1808</v>
      </c>
      <c r="G1942" s="48">
        <f>Profiles!G1934</f>
        <v>1794.2</v>
      </c>
      <c r="H1942" s="48">
        <f>Profiles!H1934</f>
        <v>1242.518</v>
      </c>
      <c r="I1942" s="24">
        <f t="shared" si="363"/>
        <v>4844.7179999999998</v>
      </c>
      <c r="J1942" s="49">
        <f>Profiles!L1934*'2019 Calculations'!$C$8</f>
        <v>0</v>
      </c>
      <c r="K1942" s="49">
        <f>Profiles!M1934*'2019 Calculations'!$C$9</f>
        <v>590.17827044890726</v>
      </c>
      <c r="L1942" s="49">
        <f t="shared" si="364"/>
        <v>4254.5397295510929</v>
      </c>
      <c r="M1942" s="49">
        <f>MIN(M1941-MIN(IF(L1942&gt;0,MIN(L1942,'2019 Calculations'!$C$10)),M1941)+MIN(IF(L1942&lt;0,-L1942),'2019 Calculations'!$C$10),'2019 Calculations'!$C$13)</f>
        <v>0</v>
      </c>
      <c r="N1942" s="49">
        <f t="shared" si="365"/>
        <v>0</v>
      </c>
      <c r="O1942" s="42">
        <f t="shared" si="366"/>
        <v>0</v>
      </c>
      <c r="Q1942" s="49">
        <f t="shared" si="367"/>
        <v>4254.5397295510929</v>
      </c>
      <c r="R1942" s="70">
        <f t="shared" si="368"/>
        <v>800</v>
      </c>
      <c r="S1942" s="70">
        <f t="shared" si="369"/>
        <v>1000</v>
      </c>
      <c r="T1942" s="70">
        <f t="shared" si="370"/>
        <v>2454.5397295510929</v>
      </c>
      <c r="U1942" s="70">
        <f t="shared" si="371"/>
        <v>0</v>
      </c>
      <c r="W1942" s="49">
        <f>MIN(MAX(W1941+MAX(MIN(SUM($R$5:$U$5)-L1942,'2019 Calculations'!$C$10),-'2019 Calculations'!$C$10),0),'2019 Calculations'!$C$13)</f>
        <v>0</v>
      </c>
      <c r="X1942" s="43">
        <f t="shared" si="362"/>
        <v>0</v>
      </c>
      <c r="Y1942" s="49">
        <f t="shared" si="372"/>
        <v>0</v>
      </c>
      <c r="AA1942">
        <f>Q1942/SUM($Q$13:$Q$8772)*3*'[1]PS 6'!$E$366</f>
        <v>3.9471104482523569</v>
      </c>
      <c r="AB1942" s="3">
        <f>J1942*'[1]PS 6'!$E$368</f>
        <v>0</v>
      </c>
      <c r="AC1942" s="3">
        <f t="shared" si="373"/>
        <v>3.9471104482523569</v>
      </c>
      <c r="AD1942" s="27">
        <f>AC1942*'[1]PS 6'!$E$365</f>
        <v>0.78942208965047145</v>
      </c>
      <c r="AE1942" s="27">
        <f>IF(AC1942&gt;0,AC1942*'[1]PS 6'!$E$365,[1]Data!AD1942*SUM([1]Data!M1942:P1942)/1000)</f>
        <v>0.78942208965047145</v>
      </c>
    </row>
    <row r="1943" spans="2:31">
      <c r="B1943" s="23">
        <v>1</v>
      </c>
      <c r="C1943" s="23">
        <v>3</v>
      </c>
      <c r="D1943" s="23">
        <v>22</v>
      </c>
      <c r="E1943" s="23">
        <v>11</v>
      </c>
      <c r="F1943" s="48">
        <f>Profiles!F1935</f>
        <v>1840</v>
      </c>
      <c r="G1943" s="48">
        <f>Profiles!G1935</f>
        <v>1794.2</v>
      </c>
      <c r="H1943" s="48">
        <f>Profiles!H1935</f>
        <v>1242.518</v>
      </c>
      <c r="I1943" s="24">
        <f t="shared" si="363"/>
        <v>4876.7179999999998</v>
      </c>
      <c r="J1943" s="49">
        <f>Profiles!L1935*'2019 Calculations'!$C$8</f>
        <v>0</v>
      </c>
      <c r="K1943" s="49">
        <f>Profiles!M1935*'2019 Calculations'!$C$9</f>
        <v>696.48679305192672</v>
      </c>
      <c r="L1943" s="49">
        <f t="shared" si="364"/>
        <v>4180.2312069480731</v>
      </c>
      <c r="M1943" s="49">
        <f>MIN(M1942-MIN(IF(L1943&gt;0,MIN(L1943,'2019 Calculations'!$C$10)),M1942)+MIN(IF(L1943&lt;0,-L1943),'2019 Calculations'!$C$10),'2019 Calculations'!$C$13)</f>
        <v>0</v>
      </c>
      <c r="N1943" s="49">
        <f t="shared" si="365"/>
        <v>0</v>
      </c>
      <c r="O1943" s="42">
        <f t="shared" si="366"/>
        <v>0</v>
      </c>
      <c r="Q1943" s="49">
        <f t="shared" si="367"/>
        <v>4180.2312069480731</v>
      </c>
      <c r="R1943" s="70">
        <f t="shared" si="368"/>
        <v>800</v>
      </c>
      <c r="S1943" s="70">
        <f t="shared" si="369"/>
        <v>1000</v>
      </c>
      <c r="T1943" s="70">
        <f t="shared" si="370"/>
        <v>2380.2312069480731</v>
      </c>
      <c r="U1943" s="70">
        <f t="shared" si="371"/>
        <v>0</v>
      </c>
      <c r="W1943" s="49">
        <f>MIN(MAX(W1942+MAX(MIN(SUM($R$5:$U$5)-L1943,'2019 Calculations'!$C$10),-'2019 Calculations'!$C$10),0),'2019 Calculations'!$C$13)</f>
        <v>0</v>
      </c>
      <c r="X1943" s="43">
        <f t="shared" si="362"/>
        <v>0</v>
      </c>
      <c r="Y1943" s="49">
        <f t="shared" si="372"/>
        <v>0</v>
      </c>
      <c r="AA1943">
        <f>Q1943/SUM($Q$13:$Q$8772)*3*'[1]PS 6'!$E$366</f>
        <v>3.8781713938293016</v>
      </c>
      <c r="AB1943" s="3">
        <f>J1943*'[1]PS 6'!$E$368</f>
        <v>0</v>
      </c>
      <c r="AC1943" s="3">
        <f t="shared" si="373"/>
        <v>3.8781713938293016</v>
      </c>
      <c r="AD1943" s="27">
        <f>AC1943*'[1]PS 6'!$E$365</f>
        <v>0.77563427876586033</v>
      </c>
      <c r="AE1943" s="27">
        <f>IF(AC1943&gt;0,AC1943*'[1]PS 6'!$E$365,[1]Data!AD1943*SUM([1]Data!M1943:P1943)/1000)</f>
        <v>0.77563427876586033</v>
      </c>
    </row>
    <row r="1944" spans="2:31">
      <c r="B1944" s="23">
        <v>1</v>
      </c>
      <c r="C1944" s="23">
        <v>3</v>
      </c>
      <c r="D1944" s="23">
        <v>22</v>
      </c>
      <c r="E1944" s="23">
        <v>12</v>
      </c>
      <c r="F1944" s="48">
        <f>Profiles!F1936</f>
        <v>1800</v>
      </c>
      <c r="G1944" s="48">
        <f>Profiles!G1936</f>
        <v>1694.6</v>
      </c>
      <c r="H1944" s="48">
        <f>Profiles!H1936</f>
        <v>1217.2280000000001</v>
      </c>
      <c r="I1944" s="24">
        <f t="shared" si="363"/>
        <v>4711.8279999999995</v>
      </c>
      <c r="J1944" s="49">
        <f>Profiles!L1936*'2019 Calculations'!$C$8</f>
        <v>0</v>
      </c>
      <c r="K1944" s="49">
        <f>Profiles!M1936*'2019 Calculations'!$C$9</f>
        <v>744.71748944720218</v>
      </c>
      <c r="L1944" s="49">
        <f t="shared" si="364"/>
        <v>3967.1105105527972</v>
      </c>
      <c r="M1944" s="49">
        <f>MIN(M1943-MIN(IF(L1944&gt;0,MIN(L1944,'2019 Calculations'!$C$10)),M1943)+MIN(IF(L1944&lt;0,-L1944),'2019 Calculations'!$C$10),'2019 Calculations'!$C$13)</f>
        <v>0</v>
      </c>
      <c r="N1944" s="49">
        <f t="shared" si="365"/>
        <v>0</v>
      </c>
      <c r="O1944" s="42">
        <f t="shared" si="366"/>
        <v>0</v>
      </c>
      <c r="Q1944" s="49">
        <f t="shared" si="367"/>
        <v>3967.1105105527972</v>
      </c>
      <c r="R1944" s="70">
        <f t="shared" si="368"/>
        <v>800</v>
      </c>
      <c r="S1944" s="70">
        <f t="shared" si="369"/>
        <v>1000</v>
      </c>
      <c r="T1944" s="70">
        <f t="shared" si="370"/>
        <v>2167.1105105527972</v>
      </c>
      <c r="U1944" s="70">
        <f t="shared" si="371"/>
        <v>0</v>
      </c>
      <c r="W1944" s="49">
        <f>MIN(MAX(W1943+MAX(MIN(SUM($R$5:$U$5)-L1944,'2019 Calculations'!$C$10),-'2019 Calculations'!$C$10),0),'2019 Calculations'!$C$13)</f>
        <v>0</v>
      </c>
      <c r="X1944" s="43">
        <f t="shared" si="362"/>
        <v>0</v>
      </c>
      <c r="Y1944" s="49">
        <f t="shared" si="372"/>
        <v>0</v>
      </c>
      <c r="AA1944">
        <f>Q1944/SUM($Q$13:$Q$8772)*3*'[1]PS 6'!$E$366</f>
        <v>3.6804506106297121</v>
      </c>
      <c r="AB1944" s="3">
        <f>J1944*'[1]PS 6'!$E$368</f>
        <v>0</v>
      </c>
      <c r="AC1944" s="3">
        <f t="shared" si="373"/>
        <v>3.6804506106297121</v>
      </c>
      <c r="AD1944" s="27">
        <f>AC1944*'[1]PS 6'!$E$365</f>
        <v>0.73609012212594249</v>
      </c>
      <c r="AE1944" s="27">
        <f>IF(AC1944&gt;0,AC1944*'[1]PS 6'!$E$365,[1]Data!AD1944*SUM([1]Data!M1944:P1944)/1000)</f>
        <v>0.73609012212594249</v>
      </c>
    </row>
    <row r="1945" spans="2:31">
      <c r="B1945" s="23">
        <v>1</v>
      </c>
      <c r="C1945" s="23">
        <v>3</v>
      </c>
      <c r="D1945" s="23">
        <v>22</v>
      </c>
      <c r="E1945" s="23">
        <v>13</v>
      </c>
      <c r="F1945" s="48">
        <f>Profiles!F1937</f>
        <v>1728.0000000000002</v>
      </c>
      <c r="G1945" s="48">
        <f>Profiles!G1937</f>
        <v>1946.6999999999998</v>
      </c>
      <c r="H1945" s="48">
        <f>Profiles!H1937</f>
        <v>1242.518</v>
      </c>
      <c r="I1945" s="24">
        <f t="shared" si="363"/>
        <v>4917.2179999999998</v>
      </c>
      <c r="J1945" s="49">
        <f>Profiles!L1937*'2019 Calculations'!$C$8</f>
        <v>0</v>
      </c>
      <c r="K1945" s="49">
        <f>Profiles!M1937*'2019 Calculations'!$C$9</f>
        <v>745.52117964581419</v>
      </c>
      <c r="L1945" s="49">
        <f t="shared" si="364"/>
        <v>4171.6968203541855</v>
      </c>
      <c r="M1945" s="49">
        <f>MIN(M1944-MIN(IF(L1945&gt;0,MIN(L1945,'2019 Calculations'!$C$10)),M1944)+MIN(IF(L1945&lt;0,-L1945),'2019 Calculations'!$C$10),'2019 Calculations'!$C$13)</f>
        <v>0</v>
      </c>
      <c r="N1945" s="49">
        <f t="shared" si="365"/>
        <v>0</v>
      </c>
      <c r="O1945" s="42">
        <f t="shared" si="366"/>
        <v>0</v>
      </c>
      <c r="Q1945" s="49">
        <f t="shared" si="367"/>
        <v>4171.6968203541855</v>
      </c>
      <c r="R1945" s="70">
        <f t="shared" si="368"/>
        <v>800</v>
      </c>
      <c r="S1945" s="70">
        <f t="shared" si="369"/>
        <v>1000</v>
      </c>
      <c r="T1945" s="70">
        <f t="shared" si="370"/>
        <v>2371.6968203541855</v>
      </c>
      <c r="U1945" s="70">
        <f t="shared" si="371"/>
        <v>0</v>
      </c>
      <c r="W1945" s="49">
        <f>MIN(MAX(W1944+MAX(MIN(SUM($R$5:$U$5)-L1945,'2019 Calculations'!$C$10),-'2019 Calculations'!$C$10),0),'2019 Calculations'!$C$13)</f>
        <v>0</v>
      </c>
      <c r="X1945" s="43">
        <f t="shared" si="362"/>
        <v>0</v>
      </c>
      <c r="Y1945" s="49">
        <f t="shared" si="372"/>
        <v>0</v>
      </c>
      <c r="AA1945">
        <f>Q1945/SUM($Q$13:$Q$8772)*3*'[1]PS 6'!$E$366</f>
        <v>3.8702536944692079</v>
      </c>
      <c r="AB1945" s="3">
        <f>J1945*'[1]PS 6'!$E$368</f>
        <v>0</v>
      </c>
      <c r="AC1945" s="3">
        <f t="shared" si="373"/>
        <v>3.8702536944692079</v>
      </c>
      <c r="AD1945" s="27">
        <f>AC1945*'[1]PS 6'!$E$365</f>
        <v>0.77405073889384157</v>
      </c>
      <c r="AE1945" s="27">
        <f>IF(AC1945&gt;0,AC1945*'[1]PS 6'!$E$365,[1]Data!AD1945*SUM([1]Data!M1945:P1945)/1000)</f>
        <v>0.77405073889384157</v>
      </c>
    </row>
    <row r="1946" spans="2:31">
      <c r="B1946" s="23">
        <v>1</v>
      </c>
      <c r="C1946" s="23">
        <v>3</v>
      </c>
      <c r="D1946" s="23">
        <v>22</v>
      </c>
      <c r="E1946" s="23">
        <v>14</v>
      </c>
      <c r="F1946" s="48">
        <f>Profiles!F1938</f>
        <v>1656.0000000000002</v>
      </c>
      <c r="G1946" s="48">
        <f>Profiles!G1938</f>
        <v>1850.2000000000003</v>
      </c>
      <c r="H1946" s="48">
        <f>Profiles!H1938</f>
        <v>1242.518</v>
      </c>
      <c r="I1946" s="24">
        <f t="shared" si="363"/>
        <v>4748.7180000000008</v>
      </c>
      <c r="J1946" s="49">
        <f>Profiles!L1938*'2019 Calculations'!$C$8</f>
        <v>0</v>
      </c>
      <c r="K1946" s="49">
        <f>Profiles!M1938*'2019 Calculations'!$C$9</f>
        <v>703.29526966140133</v>
      </c>
      <c r="L1946" s="49">
        <f t="shared" si="364"/>
        <v>4045.4227303385996</v>
      </c>
      <c r="M1946" s="49">
        <f>MIN(M1945-MIN(IF(L1946&gt;0,MIN(L1946,'2019 Calculations'!$C$10)),M1945)+MIN(IF(L1946&lt;0,-L1946),'2019 Calculations'!$C$10),'2019 Calculations'!$C$13)</f>
        <v>0</v>
      </c>
      <c r="N1946" s="49">
        <f t="shared" si="365"/>
        <v>0</v>
      </c>
      <c r="O1946" s="42">
        <f t="shared" si="366"/>
        <v>0</v>
      </c>
      <c r="Q1946" s="49">
        <f t="shared" si="367"/>
        <v>4045.4227303385996</v>
      </c>
      <c r="R1946" s="70">
        <f t="shared" si="368"/>
        <v>800</v>
      </c>
      <c r="S1946" s="70">
        <f t="shared" si="369"/>
        <v>1000</v>
      </c>
      <c r="T1946" s="70">
        <f t="shared" si="370"/>
        <v>2245.4227303385996</v>
      </c>
      <c r="U1946" s="70">
        <f t="shared" si="371"/>
        <v>0</v>
      </c>
      <c r="W1946" s="49">
        <f>MIN(MAX(W1945+MAX(MIN(SUM($R$5:$U$5)-L1946,'2019 Calculations'!$C$10),-'2019 Calculations'!$C$10),0),'2019 Calculations'!$C$13)</f>
        <v>0</v>
      </c>
      <c r="X1946" s="43">
        <f t="shared" si="362"/>
        <v>0</v>
      </c>
      <c r="Y1946" s="49">
        <f t="shared" si="372"/>
        <v>0</v>
      </c>
      <c r="AA1946">
        <f>Q1946/SUM($Q$13:$Q$8772)*3*'[1]PS 6'!$E$366</f>
        <v>3.7531040586150226</v>
      </c>
      <c r="AB1946" s="3">
        <f>J1946*'[1]PS 6'!$E$368</f>
        <v>0</v>
      </c>
      <c r="AC1946" s="3">
        <f t="shared" si="373"/>
        <v>3.7531040586150226</v>
      </c>
      <c r="AD1946" s="27">
        <f>AC1946*'[1]PS 6'!$E$365</f>
        <v>0.75062081172300454</v>
      </c>
      <c r="AE1946" s="27">
        <f>IF(AC1946&gt;0,AC1946*'[1]PS 6'!$E$365,[1]Data!AD1946*SUM([1]Data!M1946:P1946)/1000)</f>
        <v>0.75062081172300454</v>
      </c>
    </row>
    <row r="1947" spans="2:31">
      <c r="B1947" s="23">
        <v>1</v>
      </c>
      <c r="C1947" s="23">
        <v>3</v>
      </c>
      <c r="D1947" s="23">
        <v>22</v>
      </c>
      <c r="E1947" s="23">
        <v>15</v>
      </c>
      <c r="F1947" s="48">
        <f>Profiles!F1939</f>
        <v>1634</v>
      </c>
      <c r="G1947" s="48">
        <f>Profiles!G1939</f>
        <v>1842.1</v>
      </c>
      <c r="H1947" s="48">
        <f>Profiles!H1939</f>
        <v>1242.518</v>
      </c>
      <c r="I1947" s="24">
        <f t="shared" si="363"/>
        <v>4718.6180000000004</v>
      </c>
      <c r="J1947" s="49">
        <f>Profiles!L1939*'2019 Calculations'!$C$8</f>
        <v>0</v>
      </c>
      <c r="K1947" s="49">
        <f>Profiles!M1939*'2019 Calculations'!$C$9</f>
        <v>612.8846515014294</v>
      </c>
      <c r="L1947" s="49">
        <f t="shared" si="364"/>
        <v>4105.7333484985711</v>
      </c>
      <c r="M1947" s="49">
        <f>MIN(M1946-MIN(IF(L1947&gt;0,MIN(L1947,'2019 Calculations'!$C$10)),M1946)+MIN(IF(L1947&lt;0,-L1947),'2019 Calculations'!$C$10),'2019 Calculations'!$C$13)</f>
        <v>0</v>
      </c>
      <c r="N1947" s="49">
        <f t="shared" si="365"/>
        <v>0</v>
      </c>
      <c r="O1947" s="42">
        <f t="shared" si="366"/>
        <v>0</v>
      </c>
      <c r="Q1947" s="49">
        <f t="shared" si="367"/>
        <v>4105.7333484985711</v>
      </c>
      <c r="R1947" s="70">
        <f t="shared" si="368"/>
        <v>800</v>
      </c>
      <c r="S1947" s="70">
        <f t="shared" si="369"/>
        <v>1000</v>
      </c>
      <c r="T1947" s="70">
        <f t="shared" si="370"/>
        <v>2305.7333484985711</v>
      </c>
      <c r="U1947" s="70">
        <f t="shared" si="371"/>
        <v>0</v>
      </c>
      <c r="W1947" s="49">
        <f>MIN(MAX(W1946+MAX(MIN(SUM($R$5:$U$5)-L1947,'2019 Calculations'!$C$10),-'2019 Calculations'!$C$10),0),'2019 Calculations'!$C$13)</f>
        <v>0</v>
      </c>
      <c r="X1947" s="43">
        <f t="shared" si="362"/>
        <v>0</v>
      </c>
      <c r="Y1947" s="49">
        <f t="shared" si="372"/>
        <v>0</v>
      </c>
      <c r="AA1947">
        <f>Q1947/SUM($Q$13:$Q$8772)*3*'[1]PS 6'!$E$366</f>
        <v>3.8090566848007223</v>
      </c>
      <c r="AB1947" s="3">
        <f>J1947*'[1]PS 6'!$E$368</f>
        <v>0</v>
      </c>
      <c r="AC1947" s="3">
        <f t="shared" si="373"/>
        <v>3.8090566848007223</v>
      </c>
      <c r="AD1947" s="27">
        <f>AC1947*'[1]PS 6'!$E$365</f>
        <v>0.76181133696014447</v>
      </c>
      <c r="AE1947" s="27">
        <f>IF(AC1947&gt;0,AC1947*'[1]PS 6'!$E$365,[1]Data!AD1947*SUM([1]Data!M1947:P1947)/1000)</f>
        <v>0.76181133696014447</v>
      </c>
    </row>
    <row r="1948" spans="2:31">
      <c r="B1948" s="23">
        <v>1</v>
      </c>
      <c r="C1948" s="23">
        <v>3</v>
      </c>
      <c r="D1948" s="23">
        <v>22</v>
      </c>
      <c r="E1948" s="23">
        <v>16</v>
      </c>
      <c r="F1948" s="48">
        <f>Profiles!F1940</f>
        <v>1722</v>
      </c>
      <c r="G1948" s="48">
        <f>Profiles!G1940</f>
        <v>1812.8999999999999</v>
      </c>
      <c r="H1948" s="48">
        <f>Profiles!H1940</f>
        <v>1242.518</v>
      </c>
      <c r="I1948" s="24">
        <f t="shared" si="363"/>
        <v>4777.4179999999997</v>
      </c>
      <c r="J1948" s="49">
        <f>Profiles!L1940*'2019 Calculations'!$C$8</f>
        <v>0</v>
      </c>
      <c r="K1948" s="49">
        <f>Profiles!M1940*'2019 Calculations'!$C$9</f>
        <v>470.8477824763799</v>
      </c>
      <c r="L1948" s="49">
        <f t="shared" si="364"/>
        <v>4306.5702175236202</v>
      </c>
      <c r="M1948" s="49">
        <f>MIN(M1947-MIN(IF(L1948&gt;0,MIN(L1948,'2019 Calculations'!$C$10)),M1947)+MIN(IF(L1948&lt;0,-L1948),'2019 Calculations'!$C$10),'2019 Calculations'!$C$13)</f>
        <v>0</v>
      </c>
      <c r="N1948" s="49">
        <f t="shared" si="365"/>
        <v>0</v>
      </c>
      <c r="O1948" s="42">
        <f t="shared" si="366"/>
        <v>0</v>
      </c>
      <c r="Q1948" s="49">
        <f t="shared" si="367"/>
        <v>4306.5702175236202</v>
      </c>
      <c r="R1948" s="70">
        <f t="shared" si="368"/>
        <v>800</v>
      </c>
      <c r="S1948" s="70">
        <f t="shared" si="369"/>
        <v>1000</v>
      </c>
      <c r="T1948" s="70">
        <f t="shared" si="370"/>
        <v>2506.5702175236202</v>
      </c>
      <c r="U1948" s="70">
        <f t="shared" si="371"/>
        <v>0</v>
      </c>
      <c r="W1948" s="49">
        <f>MIN(MAX(W1947+MAX(MIN(SUM($R$5:$U$5)-L1948,'2019 Calculations'!$C$10),-'2019 Calculations'!$C$10),0),'2019 Calculations'!$C$13)</f>
        <v>0</v>
      </c>
      <c r="X1948" s="43">
        <f t="shared" si="362"/>
        <v>0</v>
      </c>
      <c r="Y1948" s="49">
        <f t="shared" si="372"/>
        <v>0</v>
      </c>
      <c r="AA1948">
        <f>Q1948/SUM($Q$13:$Q$8772)*3*'[1]PS 6'!$E$366</f>
        <v>3.9953812591411535</v>
      </c>
      <c r="AB1948" s="3">
        <f>J1948*'[1]PS 6'!$E$368</f>
        <v>0</v>
      </c>
      <c r="AC1948" s="3">
        <f t="shared" si="373"/>
        <v>3.9953812591411535</v>
      </c>
      <c r="AD1948" s="27">
        <f>AC1948*'[1]PS 6'!$E$365</f>
        <v>0.79907625182823072</v>
      </c>
      <c r="AE1948" s="27">
        <f>IF(AC1948&gt;0,AC1948*'[1]PS 6'!$E$365,[1]Data!AD1948*SUM([1]Data!M1948:P1948)/1000)</f>
        <v>0.79907625182823072</v>
      </c>
    </row>
    <row r="1949" spans="2:31">
      <c r="B1949" s="23">
        <v>1</v>
      </c>
      <c r="C1949" s="23">
        <v>3</v>
      </c>
      <c r="D1949" s="23">
        <v>22</v>
      </c>
      <c r="E1949" s="23">
        <v>17</v>
      </c>
      <c r="F1949" s="48">
        <f>Profiles!F1941</f>
        <v>2030.0000000000002</v>
      </c>
      <c r="G1949" s="48">
        <f>Profiles!G1941</f>
        <v>1495.3</v>
      </c>
      <c r="H1949" s="48">
        <f>Profiles!H1941</f>
        <v>645.81799999999998</v>
      </c>
      <c r="I1949" s="24">
        <f t="shared" si="363"/>
        <v>4171.1180000000004</v>
      </c>
      <c r="J1949" s="49">
        <f>Profiles!L1941*'2019 Calculations'!$C$8</f>
        <v>6.4587107911428614</v>
      </c>
      <c r="K1949" s="49">
        <f>Profiles!M1941*'2019 Calculations'!$C$9</f>
        <v>278.5606759736977</v>
      </c>
      <c r="L1949" s="49">
        <f t="shared" si="364"/>
        <v>3886.09861323516</v>
      </c>
      <c r="M1949" s="49">
        <f>MIN(M1948-MIN(IF(L1949&gt;0,MIN(L1949,'2019 Calculations'!$C$10)),M1948)+MIN(IF(L1949&lt;0,-L1949),'2019 Calculations'!$C$10),'2019 Calculations'!$C$13)</f>
        <v>0</v>
      </c>
      <c r="N1949" s="49">
        <f t="shared" si="365"/>
        <v>0</v>
      </c>
      <c r="O1949" s="42">
        <f t="shared" si="366"/>
        <v>0</v>
      </c>
      <c r="Q1949" s="49">
        <f t="shared" si="367"/>
        <v>3886.09861323516</v>
      </c>
      <c r="R1949" s="70">
        <f t="shared" si="368"/>
        <v>800</v>
      </c>
      <c r="S1949" s="70">
        <f t="shared" si="369"/>
        <v>1000</v>
      </c>
      <c r="T1949" s="70">
        <f t="shared" si="370"/>
        <v>2086.09861323516</v>
      </c>
      <c r="U1949" s="70">
        <f t="shared" si="371"/>
        <v>0</v>
      </c>
      <c r="W1949" s="49">
        <f>MIN(MAX(W1948+MAX(MIN(SUM($R$5:$U$5)-L1949,'2019 Calculations'!$C$10),-'2019 Calculations'!$C$10),0),'2019 Calculations'!$C$13)</f>
        <v>0</v>
      </c>
      <c r="X1949" s="43">
        <f t="shared" si="362"/>
        <v>0</v>
      </c>
      <c r="Y1949" s="49">
        <f t="shared" si="372"/>
        <v>0</v>
      </c>
      <c r="AA1949">
        <f>Q1949/SUM($Q$13:$Q$8772)*3*'[1]PS 6'!$E$366</f>
        <v>3.6052925614254256</v>
      </c>
      <c r="AB1949" s="3">
        <f>J1949*'[1]PS 6'!$E$368</f>
        <v>25.834843164571446</v>
      </c>
      <c r="AC1949" s="3">
        <f t="shared" si="373"/>
        <v>-22.22955060314602</v>
      </c>
      <c r="AD1949" s="27">
        <f>AC1949*'[1]PS 6'!$E$365</f>
        <v>-4.445910120629204</v>
      </c>
      <c r="AE1949" s="27">
        <f>IF(AC1949&gt;0,AC1949*'[1]PS 6'!$E$365,[1]Data!AD1949*SUM([1]Data!M1949:P1949)/1000)</f>
        <v>6.0411909969668859E-3</v>
      </c>
    </row>
    <row r="1950" spans="2:31">
      <c r="B1950" s="23">
        <v>1</v>
      </c>
      <c r="C1950" s="23">
        <v>3</v>
      </c>
      <c r="D1950" s="23">
        <v>22</v>
      </c>
      <c r="E1950" s="23">
        <v>18</v>
      </c>
      <c r="F1950" s="48">
        <f>Profiles!F1942</f>
        <v>2716</v>
      </c>
      <c r="G1950" s="48">
        <f>Profiles!G1942</f>
        <v>1096.5</v>
      </c>
      <c r="H1950" s="48">
        <f>Profiles!H1942</f>
        <v>640.74799999999993</v>
      </c>
      <c r="I1950" s="24">
        <f t="shared" si="363"/>
        <v>4453.2479999999996</v>
      </c>
      <c r="J1950" s="49">
        <f>Profiles!L1942*'2019 Calculations'!$C$8</f>
        <v>101.18646906123816</v>
      </c>
      <c r="K1950" s="49">
        <f>Profiles!M1942*'2019 Calculations'!$C$9</f>
        <v>77.179306064524525</v>
      </c>
      <c r="L1950" s="49">
        <f t="shared" si="364"/>
        <v>4274.8822248742372</v>
      </c>
      <c r="M1950" s="49">
        <f>MIN(M1949-MIN(IF(L1950&gt;0,MIN(L1950,'2019 Calculations'!$C$10)),M1949)+MIN(IF(L1950&lt;0,-L1950),'2019 Calculations'!$C$10),'2019 Calculations'!$C$13)</f>
        <v>0</v>
      </c>
      <c r="N1950" s="49">
        <f t="shared" si="365"/>
        <v>0</v>
      </c>
      <c r="O1950" s="42">
        <f t="shared" si="366"/>
        <v>0</v>
      </c>
      <c r="Q1950" s="49">
        <f t="shared" si="367"/>
        <v>4274.8822248742372</v>
      </c>
      <c r="R1950" s="70">
        <f t="shared" si="368"/>
        <v>800</v>
      </c>
      <c r="S1950" s="70">
        <f t="shared" si="369"/>
        <v>1000</v>
      </c>
      <c r="T1950" s="70">
        <f t="shared" si="370"/>
        <v>2474.8822248742372</v>
      </c>
      <c r="U1950" s="70">
        <f t="shared" si="371"/>
        <v>0</v>
      </c>
      <c r="W1950" s="49">
        <f>MIN(MAX(W1949+MAX(MIN(SUM($R$5:$U$5)-L1950,'2019 Calculations'!$C$10),-'2019 Calculations'!$C$10),0),'2019 Calculations'!$C$13)</f>
        <v>0</v>
      </c>
      <c r="X1950" s="43">
        <f t="shared" si="362"/>
        <v>0</v>
      </c>
      <c r="Y1950" s="49">
        <f t="shared" si="372"/>
        <v>0</v>
      </c>
      <c r="AA1950">
        <f>Q1950/SUM($Q$13:$Q$8772)*3*'[1]PS 6'!$E$366</f>
        <v>3.9659830128392626</v>
      </c>
      <c r="AB1950" s="3">
        <f>J1950*'[1]PS 6'!$E$368</f>
        <v>404.74587624495263</v>
      </c>
      <c r="AC1950" s="3">
        <f t="shared" si="373"/>
        <v>-400.77989323211335</v>
      </c>
      <c r="AD1950" s="27">
        <f>AC1950*'[1]PS 6'!$E$365</f>
        <v>-80.155978646422682</v>
      </c>
      <c r="AE1950" s="27">
        <f>IF(AC1950&gt;0,AC1950*'[1]PS 6'!$E$365,[1]Data!AD1950*SUM([1]Data!M1950:P1950)/1000)</f>
        <v>3.9054024495585149E-2</v>
      </c>
    </row>
    <row r="1951" spans="2:31">
      <c r="B1951" s="23">
        <v>1</v>
      </c>
      <c r="C1951" s="23">
        <v>3</v>
      </c>
      <c r="D1951" s="23">
        <v>22</v>
      </c>
      <c r="E1951" s="23">
        <v>19</v>
      </c>
      <c r="F1951" s="48">
        <f>Profiles!F1943</f>
        <v>3170</v>
      </c>
      <c r="G1951" s="48">
        <f>Profiles!G1943</f>
        <v>1096.5</v>
      </c>
      <c r="H1951" s="48">
        <f>Profiles!H1943</f>
        <v>673.49500000000012</v>
      </c>
      <c r="I1951" s="24">
        <f t="shared" si="363"/>
        <v>4939.9949999999999</v>
      </c>
      <c r="J1951" s="49">
        <f>Profiles!L1943*'2019 Calculations'!$C$8</f>
        <v>146.39744459923821</v>
      </c>
      <c r="K1951" s="49">
        <f>Profiles!M1943*'2019 Calculations'!$C$9</f>
        <v>1.9047279842627274E-2</v>
      </c>
      <c r="L1951" s="49">
        <f t="shared" si="364"/>
        <v>4793.5785081209197</v>
      </c>
      <c r="M1951" s="49">
        <f>MIN(M1950-MIN(IF(L1951&gt;0,MIN(L1951,'2019 Calculations'!$C$10)),M1950)+MIN(IF(L1951&lt;0,-L1951),'2019 Calculations'!$C$10),'2019 Calculations'!$C$13)</f>
        <v>0</v>
      </c>
      <c r="N1951" s="49">
        <f t="shared" si="365"/>
        <v>0</v>
      </c>
      <c r="O1951" s="42">
        <f t="shared" si="366"/>
        <v>0</v>
      </c>
      <c r="Q1951" s="49">
        <f t="shared" si="367"/>
        <v>4793.5785081209197</v>
      </c>
      <c r="R1951" s="70">
        <f t="shared" si="368"/>
        <v>800</v>
      </c>
      <c r="S1951" s="70">
        <f t="shared" si="369"/>
        <v>1000</v>
      </c>
      <c r="T1951" s="70">
        <f t="shared" si="370"/>
        <v>2993.5785081209197</v>
      </c>
      <c r="U1951" s="70">
        <f t="shared" si="371"/>
        <v>0</v>
      </c>
      <c r="W1951" s="49">
        <f>MIN(MAX(W1950+MAX(MIN(SUM($R$5:$U$5)-L1951,'2019 Calculations'!$C$10),-'2019 Calculations'!$C$10),0),'2019 Calculations'!$C$13)</f>
        <v>0</v>
      </c>
      <c r="X1951" s="43">
        <f t="shared" si="362"/>
        <v>0</v>
      </c>
      <c r="Y1951" s="49">
        <f t="shared" si="372"/>
        <v>0</v>
      </c>
      <c r="AA1951">
        <f>Q1951/SUM($Q$13:$Q$8772)*3*'[1]PS 6'!$E$366</f>
        <v>4.4471987610087282</v>
      </c>
      <c r="AB1951" s="3">
        <f>J1951*'[1]PS 6'!$E$368</f>
        <v>585.58977839695285</v>
      </c>
      <c r="AC1951" s="3">
        <f t="shared" si="373"/>
        <v>-581.14257963594412</v>
      </c>
      <c r="AD1951" s="27">
        <f>AC1951*'[1]PS 6'!$E$365</f>
        <v>-116.22851592718882</v>
      </c>
      <c r="AE1951" s="27">
        <f>IF(AC1951&gt;0,AC1951*'[1]PS 6'!$E$365,[1]Data!AD1951*SUM([1]Data!M1951:P1951)/1000)</f>
        <v>6.7127505102120386E-2</v>
      </c>
    </row>
    <row r="1952" spans="2:31">
      <c r="B1952" s="23">
        <v>1</v>
      </c>
      <c r="C1952" s="23">
        <v>3</v>
      </c>
      <c r="D1952" s="23">
        <v>22</v>
      </c>
      <c r="E1952" s="23">
        <v>20</v>
      </c>
      <c r="F1952" s="48">
        <f>Profiles!F1944</f>
        <v>3574</v>
      </c>
      <c r="G1952" s="48">
        <f>Profiles!G1944</f>
        <v>797.4</v>
      </c>
      <c r="H1952" s="48">
        <f>Profiles!H1944</f>
        <v>664.67199999999991</v>
      </c>
      <c r="I1952" s="24">
        <f t="shared" si="363"/>
        <v>5036.0719999999992</v>
      </c>
      <c r="J1952" s="49">
        <f>Profiles!L1944*'2019 Calculations'!$C$8</f>
        <v>129.17421582285724</v>
      </c>
      <c r="K1952" s="49">
        <f>Profiles!M1944*'2019 Calculations'!$C$9</f>
        <v>0</v>
      </c>
      <c r="L1952" s="49">
        <f t="shared" si="364"/>
        <v>4906.8977841771421</v>
      </c>
      <c r="M1952" s="49">
        <f>MIN(M1951-MIN(IF(L1952&gt;0,MIN(L1952,'2019 Calculations'!$C$10)),M1951)+MIN(IF(L1952&lt;0,-L1952),'2019 Calculations'!$C$10),'2019 Calculations'!$C$13)</f>
        <v>0</v>
      </c>
      <c r="N1952" s="49">
        <f t="shared" si="365"/>
        <v>0</v>
      </c>
      <c r="O1952" s="42">
        <f t="shared" si="366"/>
        <v>0</v>
      </c>
      <c r="Q1952" s="49">
        <f t="shared" si="367"/>
        <v>4906.8977841771421</v>
      </c>
      <c r="R1952" s="70">
        <f t="shared" si="368"/>
        <v>800</v>
      </c>
      <c r="S1952" s="70">
        <f t="shared" si="369"/>
        <v>1000</v>
      </c>
      <c r="T1952" s="70">
        <f t="shared" si="370"/>
        <v>3106.8977841771421</v>
      </c>
      <c r="U1952" s="70">
        <f t="shared" si="371"/>
        <v>0</v>
      </c>
      <c r="W1952" s="49">
        <f>MIN(MAX(W1951+MAX(MIN(SUM($R$5:$U$5)-L1952,'2019 Calculations'!$C$10),-'2019 Calculations'!$C$10),0),'2019 Calculations'!$C$13)</f>
        <v>0</v>
      </c>
      <c r="X1952" s="43">
        <f t="shared" si="362"/>
        <v>0</v>
      </c>
      <c r="Y1952" s="49">
        <f t="shared" si="372"/>
        <v>0</v>
      </c>
      <c r="AA1952">
        <f>Q1952/SUM($Q$13:$Q$8772)*3*'[1]PS 6'!$E$366</f>
        <v>4.5523296863126275</v>
      </c>
      <c r="AB1952" s="3">
        <f>J1952*'[1]PS 6'!$E$368</f>
        <v>516.69686329142894</v>
      </c>
      <c r="AC1952" s="3">
        <f t="shared" si="373"/>
        <v>-512.14453360511629</v>
      </c>
      <c r="AD1952" s="27">
        <f>AC1952*'[1]PS 6'!$E$365</f>
        <v>-102.42890672102327</v>
      </c>
      <c r="AE1952" s="27">
        <f>IF(AC1952&gt;0,AC1952*'[1]PS 6'!$E$365,[1]Data!AD1952*SUM([1]Data!M1952:P1952)/1000)</f>
        <v>5.4089065808459354E-2</v>
      </c>
    </row>
    <row r="1953" spans="2:31">
      <c r="B1953" s="23">
        <v>1</v>
      </c>
      <c r="C1953" s="23">
        <v>3</v>
      </c>
      <c r="D1953" s="23">
        <v>22</v>
      </c>
      <c r="E1953" s="23">
        <v>21</v>
      </c>
      <c r="F1953" s="48">
        <f>Profiles!F1945</f>
        <v>3668</v>
      </c>
      <c r="G1953" s="48">
        <f>Profiles!G1945</f>
        <v>797.4</v>
      </c>
      <c r="H1953" s="48">
        <f>Profiles!H1945</f>
        <v>696.06899999999996</v>
      </c>
      <c r="I1953" s="24">
        <f t="shared" si="363"/>
        <v>5161.4689999999991</v>
      </c>
      <c r="J1953" s="49">
        <f>Profiles!L1945*'2019 Calculations'!$C$8</f>
        <v>122.71550503171437</v>
      </c>
      <c r="K1953" s="49">
        <f>Profiles!M1945*'2019 Calculations'!$C$9</f>
        <v>0</v>
      </c>
      <c r="L1953" s="49">
        <f t="shared" si="364"/>
        <v>5038.7534949682849</v>
      </c>
      <c r="M1953" s="49">
        <f>MIN(M1952-MIN(IF(L1953&gt;0,MIN(L1953,'2019 Calculations'!$C$10)),M1952)+MIN(IF(L1953&lt;0,-L1953),'2019 Calculations'!$C$10),'2019 Calculations'!$C$13)</f>
        <v>0</v>
      </c>
      <c r="N1953" s="49">
        <f t="shared" si="365"/>
        <v>0</v>
      </c>
      <c r="O1953" s="42">
        <f t="shared" si="366"/>
        <v>0</v>
      </c>
      <c r="Q1953" s="49">
        <f t="shared" si="367"/>
        <v>5038.7534949682849</v>
      </c>
      <c r="R1953" s="70">
        <f t="shared" si="368"/>
        <v>800</v>
      </c>
      <c r="S1953" s="70">
        <f t="shared" si="369"/>
        <v>1000</v>
      </c>
      <c r="T1953" s="70">
        <f t="shared" si="370"/>
        <v>3238.7534949682849</v>
      </c>
      <c r="U1953" s="70">
        <f t="shared" si="371"/>
        <v>0</v>
      </c>
      <c r="W1953" s="49">
        <f>MIN(MAX(W1952+MAX(MIN(SUM($R$5:$U$5)-L1953,'2019 Calculations'!$C$10),-'2019 Calculations'!$C$10),0),'2019 Calculations'!$C$13)</f>
        <v>0</v>
      </c>
      <c r="X1953" s="43">
        <f t="shared" si="362"/>
        <v>0</v>
      </c>
      <c r="Y1953" s="49">
        <f t="shared" si="372"/>
        <v>0</v>
      </c>
      <c r="AA1953">
        <f>Q1953/SUM($Q$13:$Q$8772)*3*'[1]PS 6'!$E$366</f>
        <v>4.6746576199573733</v>
      </c>
      <c r="AB1953" s="3">
        <f>J1953*'[1]PS 6'!$E$368</f>
        <v>490.86202012685749</v>
      </c>
      <c r="AC1953" s="3">
        <f t="shared" si="373"/>
        <v>-486.18736250690012</v>
      </c>
      <c r="AD1953" s="27">
        <f>AC1953*'[1]PS 6'!$E$365</f>
        <v>-97.237472501380026</v>
      </c>
      <c r="AE1953" s="27">
        <f>IF(AC1953&gt;0,AC1953*'[1]PS 6'!$E$365,[1]Data!AD1953*SUM([1]Data!M1953:P1953)/1000)</f>
        <v>3.761260955187664E-2</v>
      </c>
    </row>
    <row r="1954" spans="2:31">
      <c r="B1954" s="23">
        <v>1</v>
      </c>
      <c r="C1954" s="23">
        <v>3</v>
      </c>
      <c r="D1954" s="23">
        <v>22</v>
      </c>
      <c r="E1954" s="23">
        <v>22</v>
      </c>
      <c r="F1954" s="48">
        <f>Profiles!F1946</f>
        <v>3357.9999999999995</v>
      </c>
      <c r="G1954" s="48">
        <f>Profiles!G1946</f>
        <v>498.4</v>
      </c>
      <c r="H1954" s="48">
        <f>Profiles!H1946</f>
        <v>676.53599999999994</v>
      </c>
      <c r="I1954" s="24">
        <f t="shared" si="363"/>
        <v>4532.9359999999997</v>
      </c>
      <c r="J1954" s="49">
        <f>Profiles!L1946*'2019 Calculations'!$C$8</f>
        <v>90.421951076000056</v>
      </c>
      <c r="K1954" s="49">
        <f>Profiles!M1946*'2019 Calculations'!$C$9</f>
        <v>0</v>
      </c>
      <c r="L1954" s="49">
        <f t="shared" si="364"/>
        <v>4442.5140489239993</v>
      </c>
      <c r="M1954" s="49">
        <f>MIN(M1953-MIN(IF(L1954&gt;0,MIN(L1954,'2019 Calculations'!$C$10)),M1953)+MIN(IF(L1954&lt;0,-L1954),'2019 Calculations'!$C$10),'2019 Calculations'!$C$13)</f>
        <v>0</v>
      </c>
      <c r="N1954" s="49">
        <f t="shared" si="365"/>
        <v>0</v>
      </c>
      <c r="O1954" s="42">
        <f t="shared" si="366"/>
        <v>0</v>
      </c>
      <c r="Q1954" s="49">
        <f t="shared" si="367"/>
        <v>4442.5140489239993</v>
      </c>
      <c r="R1954" s="70">
        <f t="shared" si="368"/>
        <v>800</v>
      </c>
      <c r="S1954" s="70">
        <f t="shared" si="369"/>
        <v>1000</v>
      </c>
      <c r="T1954" s="70">
        <f t="shared" si="370"/>
        <v>2642.5140489239993</v>
      </c>
      <c r="U1954" s="70">
        <f t="shared" si="371"/>
        <v>0</v>
      </c>
      <c r="W1954" s="49">
        <f>MIN(MAX(W1953+MAX(MIN(SUM($R$5:$U$5)-L1954,'2019 Calculations'!$C$10),-'2019 Calculations'!$C$10),0),'2019 Calculations'!$C$13)</f>
        <v>0</v>
      </c>
      <c r="X1954" s="43">
        <f t="shared" si="362"/>
        <v>0</v>
      </c>
      <c r="Y1954" s="49">
        <f t="shared" si="372"/>
        <v>0</v>
      </c>
      <c r="AA1954">
        <f>Q1954/SUM($Q$13:$Q$8772)*3*'[1]PS 6'!$E$366</f>
        <v>4.1215019094124132</v>
      </c>
      <c r="AB1954" s="3">
        <f>J1954*'[1]PS 6'!$E$368</f>
        <v>361.68780430400022</v>
      </c>
      <c r="AC1954" s="3">
        <f t="shared" si="373"/>
        <v>-357.56630239458781</v>
      </c>
      <c r="AD1954" s="27">
        <f>AC1954*'[1]PS 6'!$E$365</f>
        <v>-71.513260478917559</v>
      </c>
      <c r="AE1954" s="27">
        <f>IF(AC1954&gt;0,AC1954*'[1]PS 6'!$E$365,[1]Data!AD1954*SUM([1]Data!M1954:P1954)/1000)</f>
        <v>3.0388032962905466E-2</v>
      </c>
    </row>
    <row r="1955" spans="2:31">
      <c r="B1955" s="23">
        <v>1</v>
      </c>
      <c r="C1955" s="23">
        <v>3</v>
      </c>
      <c r="D1955" s="23">
        <v>22</v>
      </c>
      <c r="E1955" s="23">
        <v>23</v>
      </c>
      <c r="F1955" s="48">
        <f>Profiles!F1947</f>
        <v>2772.0000000000005</v>
      </c>
      <c r="G1955" s="48">
        <f>Profiles!G1947</f>
        <v>448.50000000000006</v>
      </c>
      <c r="H1955" s="48">
        <f>Profiles!H1947</f>
        <v>707.67499999999995</v>
      </c>
      <c r="I1955" s="24">
        <f t="shared" si="363"/>
        <v>3928.1750000000002</v>
      </c>
      <c r="J1955" s="49">
        <f>Profiles!L1947*'2019 Calculations'!$C$8</f>
        <v>83.963240284857193</v>
      </c>
      <c r="K1955" s="49">
        <f>Profiles!M1947*'2019 Calculations'!$C$9</f>
        <v>0</v>
      </c>
      <c r="L1955" s="49">
        <f t="shared" si="364"/>
        <v>3844.2117597151428</v>
      </c>
      <c r="M1955" s="49">
        <f>MIN(M1954-MIN(IF(L1955&gt;0,MIN(L1955,'2019 Calculations'!$C$10)),M1954)+MIN(IF(L1955&lt;0,-L1955),'2019 Calculations'!$C$10),'2019 Calculations'!$C$13)</f>
        <v>0</v>
      </c>
      <c r="N1955" s="49">
        <f t="shared" si="365"/>
        <v>0</v>
      </c>
      <c r="O1955" s="42">
        <f t="shared" si="366"/>
        <v>0</v>
      </c>
      <c r="Q1955" s="49">
        <f t="shared" si="367"/>
        <v>3844.2117597151428</v>
      </c>
      <c r="R1955" s="70">
        <f t="shared" si="368"/>
        <v>800</v>
      </c>
      <c r="S1955" s="70">
        <f t="shared" si="369"/>
        <v>1000</v>
      </c>
      <c r="T1955" s="70">
        <f t="shared" si="370"/>
        <v>2044.2117597151428</v>
      </c>
      <c r="U1955" s="70">
        <f t="shared" si="371"/>
        <v>0</v>
      </c>
      <c r="W1955" s="49">
        <f>MIN(MAX(W1954+MAX(MIN(SUM($R$5:$U$5)-L1955,'2019 Calculations'!$C$10),-'2019 Calculations'!$C$10),0),'2019 Calculations'!$C$13)</f>
        <v>0</v>
      </c>
      <c r="X1955" s="43">
        <f t="shared" si="362"/>
        <v>0</v>
      </c>
      <c r="Y1955" s="49">
        <f t="shared" si="372"/>
        <v>0</v>
      </c>
      <c r="AA1955">
        <f>Q1955/SUM($Q$13:$Q$8772)*3*'[1]PS 6'!$E$366</f>
        <v>3.5664324149271063</v>
      </c>
      <c r="AB1955" s="3">
        <f>J1955*'[1]PS 6'!$E$368</f>
        <v>335.85296113942877</v>
      </c>
      <c r="AC1955" s="3">
        <f t="shared" si="373"/>
        <v>-332.28652872450169</v>
      </c>
      <c r="AD1955" s="27">
        <f>AC1955*'[1]PS 6'!$E$365</f>
        <v>-66.457305744900339</v>
      </c>
      <c r="AE1955" s="27">
        <f>IF(AC1955&gt;0,AC1955*'[1]PS 6'!$E$365,[1]Data!AD1955*SUM([1]Data!M1955:P1955)/1000)</f>
        <v>1.8279963218396856E-2</v>
      </c>
    </row>
    <row r="1956" spans="2:31">
      <c r="B1956" s="23">
        <v>1</v>
      </c>
      <c r="C1956" s="23">
        <v>3</v>
      </c>
      <c r="D1956" s="23">
        <v>22</v>
      </c>
      <c r="E1956" s="23">
        <v>24</v>
      </c>
      <c r="F1956" s="48">
        <f>Profiles!F1948</f>
        <v>2218</v>
      </c>
      <c r="G1956" s="48">
        <f>Profiles!G1948</f>
        <v>448.50000000000006</v>
      </c>
      <c r="H1956" s="48">
        <f>Profiles!H1948</f>
        <v>684.07500000000005</v>
      </c>
      <c r="I1956" s="24">
        <f t="shared" si="363"/>
        <v>3350.5749999999998</v>
      </c>
      <c r="J1956" s="49">
        <f>Profiles!L1948*'2019 Calculations'!$C$8</f>
        <v>47.363879135047654</v>
      </c>
      <c r="K1956" s="49">
        <f>Profiles!M1948*'2019 Calculations'!$C$9</f>
        <v>0</v>
      </c>
      <c r="L1956" s="49">
        <f t="shared" si="364"/>
        <v>3303.2111208649521</v>
      </c>
      <c r="M1956" s="49">
        <f>MIN(M1955-MIN(IF(L1956&gt;0,MIN(L1956,'2019 Calculations'!$C$10)),M1955)+MIN(IF(L1956&lt;0,-L1956),'2019 Calculations'!$C$10),'2019 Calculations'!$C$13)</f>
        <v>0</v>
      </c>
      <c r="N1956" s="49">
        <f t="shared" si="365"/>
        <v>0</v>
      </c>
      <c r="O1956" s="42">
        <f t="shared" si="366"/>
        <v>0</v>
      </c>
      <c r="Q1956" s="49">
        <f t="shared" si="367"/>
        <v>3303.2111208649521</v>
      </c>
      <c r="R1956" s="70">
        <f t="shared" si="368"/>
        <v>800</v>
      </c>
      <c r="S1956" s="70">
        <f t="shared" si="369"/>
        <v>1000</v>
      </c>
      <c r="T1956" s="70">
        <f t="shared" si="370"/>
        <v>1503.2111208649521</v>
      </c>
      <c r="U1956" s="70">
        <f t="shared" si="371"/>
        <v>0</v>
      </c>
      <c r="W1956" s="49">
        <f>MIN(MAX(W1955+MAX(MIN(SUM($R$5:$U$5)-L1956,'2019 Calculations'!$C$10),-'2019 Calculations'!$C$10),0),'2019 Calculations'!$C$13)</f>
        <v>0</v>
      </c>
      <c r="X1956" s="43">
        <f t="shared" si="362"/>
        <v>0</v>
      </c>
      <c r="Y1956" s="49">
        <f t="shared" si="372"/>
        <v>0</v>
      </c>
      <c r="AA1956">
        <f>Q1956/SUM($Q$13:$Q$8772)*3*'[1]PS 6'!$E$366</f>
        <v>3.0645240041806168</v>
      </c>
      <c r="AB1956" s="3">
        <f>J1956*'[1]PS 6'!$E$368</f>
        <v>189.45551654019062</v>
      </c>
      <c r="AC1956" s="3">
        <f t="shared" si="373"/>
        <v>-186.39099253601</v>
      </c>
      <c r="AD1956" s="27">
        <f>AC1956*'[1]PS 6'!$E$365</f>
        <v>-37.278198507201999</v>
      </c>
      <c r="AE1956" s="27">
        <f>IF(AC1956&gt;0,AC1956*'[1]PS 6'!$E$365,[1]Data!AD1956*SUM([1]Data!M1956:P1956)/1000)</f>
        <v>5.6108832068181543E-3</v>
      </c>
    </row>
    <row r="1957" spans="2:31">
      <c r="B1957" s="23">
        <v>1</v>
      </c>
      <c r="C1957" s="23">
        <v>3</v>
      </c>
      <c r="D1957" s="23">
        <v>23</v>
      </c>
      <c r="E1957" s="23">
        <v>1</v>
      </c>
      <c r="F1957" s="48">
        <f>Profiles!F1949</f>
        <v>1640.0000000000002</v>
      </c>
      <c r="G1957" s="48">
        <f>Profiles!G1949</f>
        <v>448.50000000000006</v>
      </c>
      <c r="H1957" s="48">
        <f>Profiles!H1949</f>
        <v>716.65099999999995</v>
      </c>
      <c r="I1957" s="24">
        <f t="shared" si="363"/>
        <v>2805.1510000000003</v>
      </c>
      <c r="J1957" s="49">
        <f>Profiles!L1949*'2019 Calculations'!$C$8</f>
        <v>27.987746761619071</v>
      </c>
      <c r="K1957" s="49">
        <f>Profiles!M1949*'2019 Calculations'!$C$9</f>
        <v>0</v>
      </c>
      <c r="L1957" s="49">
        <f t="shared" si="364"/>
        <v>2777.163253238381</v>
      </c>
      <c r="M1957" s="49">
        <f>MIN(M1956-MIN(IF(L1957&gt;0,MIN(L1957,'2019 Calculations'!$C$10)),M1956)+MIN(IF(L1957&lt;0,-L1957),'2019 Calculations'!$C$10),'2019 Calculations'!$C$13)</f>
        <v>0</v>
      </c>
      <c r="N1957" s="49">
        <f t="shared" si="365"/>
        <v>0</v>
      </c>
      <c r="O1957" s="42">
        <f t="shared" si="366"/>
        <v>0</v>
      </c>
      <c r="Q1957" s="49">
        <f t="shared" si="367"/>
        <v>2777.163253238381</v>
      </c>
      <c r="R1957" s="70">
        <f t="shared" si="368"/>
        <v>800</v>
      </c>
      <c r="S1957" s="70">
        <f t="shared" si="369"/>
        <v>1000</v>
      </c>
      <c r="T1957" s="70">
        <f t="shared" si="370"/>
        <v>977.163253238381</v>
      </c>
      <c r="U1957" s="70">
        <f t="shared" si="371"/>
        <v>0</v>
      </c>
      <c r="W1957" s="49">
        <f>MIN(MAX(W1956+MAX(MIN(SUM($R$5:$U$5)-L1957,'2019 Calculations'!$C$10),-'2019 Calculations'!$C$10),0),'2019 Calculations'!$C$13)</f>
        <v>0</v>
      </c>
      <c r="X1957" s="43">
        <f t="shared" si="362"/>
        <v>0</v>
      </c>
      <c r="Y1957" s="49">
        <f t="shared" si="372"/>
        <v>0</v>
      </c>
      <c r="AA1957">
        <f>Q1957/SUM($Q$13:$Q$8772)*3*'[1]PS 6'!$E$366</f>
        <v>2.5764878906222655</v>
      </c>
      <c r="AB1957" s="3">
        <f>J1957*'[1]PS 6'!$E$368</f>
        <v>111.95098704647629</v>
      </c>
      <c r="AC1957" s="3">
        <f t="shared" si="373"/>
        <v>-109.37449915585402</v>
      </c>
      <c r="AD1957" s="27">
        <f>AC1957*'[1]PS 6'!$E$365</f>
        <v>-21.874899831170808</v>
      </c>
      <c r="AE1957" s="27">
        <f>IF(AC1957&gt;0,AC1957*'[1]PS 6'!$E$365,[1]Data!AD1957*SUM([1]Data!M1957:P1957)/1000)</f>
        <v>-6.4759213421605559E-4</v>
      </c>
    </row>
    <row r="1958" spans="2:31">
      <c r="B1958" s="23">
        <v>1</v>
      </c>
      <c r="C1958" s="23">
        <v>3</v>
      </c>
      <c r="D1958" s="23">
        <v>23</v>
      </c>
      <c r="E1958" s="23">
        <v>2</v>
      </c>
      <c r="F1958" s="48">
        <f>Profiles!F1950</f>
        <v>1432</v>
      </c>
      <c r="G1958" s="48">
        <f>Profiles!G1950</f>
        <v>448.7</v>
      </c>
      <c r="H1958" s="48">
        <f>Profiles!H1950</f>
        <v>690.29699999999991</v>
      </c>
      <c r="I1958" s="24">
        <f t="shared" si="363"/>
        <v>2570.9969999999998</v>
      </c>
      <c r="J1958" s="49">
        <f>Profiles!L1950*'2019 Calculations'!$C$8</f>
        <v>15.070325179333343</v>
      </c>
      <c r="K1958" s="49">
        <f>Profiles!M1950*'2019 Calculations'!$C$9</f>
        <v>0</v>
      </c>
      <c r="L1958" s="49">
        <f t="shared" si="364"/>
        <v>2555.9266748206664</v>
      </c>
      <c r="M1958" s="49">
        <f>MIN(M1957-MIN(IF(L1958&gt;0,MIN(L1958,'2019 Calculations'!$C$10)),M1957)+MIN(IF(L1958&lt;0,-L1958),'2019 Calculations'!$C$10),'2019 Calculations'!$C$13)</f>
        <v>0</v>
      </c>
      <c r="N1958" s="49">
        <f t="shared" si="365"/>
        <v>0</v>
      </c>
      <c r="O1958" s="42">
        <f t="shared" si="366"/>
        <v>0</v>
      </c>
      <c r="Q1958" s="49">
        <f t="shared" si="367"/>
        <v>2555.9266748206664</v>
      </c>
      <c r="R1958" s="70">
        <f t="shared" si="368"/>
        <v>800</v>
      </c>
      <c r="S1958" s="70">
        <f t="shared" si="369"/>
        <v>1000</v>
      </c>
      <c r="T1958" s="70">
        <f t="shared" si="370"/>
        <v>755.92667482066645</v>
      </c>
      <c r="U1958" s="70">
        <f t="shared" si="371"/>
        <v>0</v>
      </c>
      <c r="W1958" s="49">
        <f>MIN(MAX(W1957+MAX(MIN(SUM($R$5:$U$5)-L1958,'2019 Calculations'!$C$10),-'2019 Calculations'!$C$10),0),'2019 Calculations'!$C$13)</f>
        <v>0</v>
      </c>
      <c r="X1958" s="43">
        <f t="shared" si="362"/>
        <v>0</v>
      </c>
      <c r="Y1958" s="49">
        <f t="shared" si="372"/>
        <v>0</v>
      </c>
      <c r="AA1958">
        <f>Q1958/SUM($Q$13:$Q$8772)*3*'[1]PS 6'!$E$366</f>
        <v>2.371237671863514</v>
      </c>
      <c r="AB1958" s="3">
        <f>J1958*'[1]PS 6'!$E$368</f>
        <v>60.281300717333373</v>
      </c>
      <c r="AC1958" s="3">
        <f t="shared" si="373"/>
        <v>-57.910063045469862</v>
      </c>
      <c r="AD1958" s="27">
        <f>AC1958*'[1]PS 6'!$E$365</f>
        <v>-11.582012609093972</v>
      </c>
      <c r="AE1958" s="27">
        <f>IF(AC1958&gt;0,AC1958*'[1]PS 6'!$E$365,[1]Data!AD1958*SUM([1]Data!M1958:P1958)/1000)</f>
        <v>-4.4896913150277379E-3</v>
      </c>
    </row>
    <row r="1959" spans="2:31">
      <c r="B1959" s="23">
        <v>1</v>
      </c>
      <c r="C1959" s="23">
        <v>3</v>
      </c>
      <c r="D1959" s="23">
        <v>23</v>
      </c>
      <c r="E1959" s="23">
        <v>3</v>
      </c>
      <c r="F1959" s="48">
        <f>Profiles!F1951</f>
        <v>1338</v>
      </c>
      <c r="G1959" s="48">
        <f>Profiles!G1951</f>
        <v>449</v>
      </c>
      <c r="H1959" s="48">
        <f>Profiles!H1951</f>
        <v>724.35200000000009</v>
      </c>
      <c r="I1959" s="24">
        <f t="shared" si="363"/>
        <v>2511.3519999999999</v>
      </c>
      <c r="J1959" s="49">
        <f>Profiles!L1951*'2019 Calculations'!$C$8</f>
        <v>6.4587107911428614</v>
      </c>
      <c r="K1959" s="49">
        <f>Profiles!M1951*'2019 Calculations'!$C$9</f>
        <v>0</v>
      </c>
      <c r="L1959" s="49">
        <f t="shared" si="364"/>
        <v>2504.8932892088569</v>
      </c>
      <c r="M1959" s="49">
        <f>MIN(M1958-MIN(IF(L1959&gt;0,MIN(L1959,'2019 Calculations'!$C$10)),M1958)+MIN(IF(L1959&lt;0,-L1959),'2019 Calculations'!$C$10),'2019 Calculations'!$C$13)</f>
        <v>0</v>
      </c>
      <c r="N1959" s="49">
        <f t="shared" si="365"/>
        <v>0</v>
      </c>
      <c r="O1959" s="42">
        <f t="shared" si="366"/>
        <v>0</v>
      </c>
      <c r="Q1959" s="49">
        <f t="shared" si="367"/>
        <v>2504.8932892088569</v>
      </c>
      <c r="R1959" s="70">
        <f t="shared" si="368"/>
        <v>800</v>
      </c>
      <c r="S1959" s="70">
        <f t="shared" si="369"/>
        <v>1000</v>
      </c>
      <c r="T1959" s="70">
        <f t="shared" si="370"/>
        <v>704.89328920885691</v>
      </c>
      <c r="U1959" s="70">
        <f t="shared" si="371"/>
        <v>0</v>
      </c>
      <c r="W1959" s="49">
        <f>MIN(MAX(W1958+MAX(MIN(SUM($R$5:$U$5)-L1959,'2019 Calculations'!$C$10),-'2019 Calculations'!$C$10),0),'2019 Calculations'!$C$13)</f>
        <v>0</v>
      </c>
      <c r="X1959" s="43">
        <f t="shared" si="362"/>
        <v>0</v>
      </c>
      <c r="Y1959" s="49">
        <f t="shared" si="372"/>
        <v>0</v>
      </c>
      <c r="AA1959">
        <f>Q1959/SUM($Q$13:$Q$8772)*3*'[1]PS 6'!$E$366</f>
        <v>2.3238919135999478</v>
      </c>
      <c r="AB1959" s="3">
        <f>J1959*'[1]PS 6'!$E$368</f>
        <v>25.834843164571446</v>
      </c>
      <c r="AC1959" s="3">
        <f t="shared" si="373"/>
        <v>-23.510951250971498</v>
      </c>
      <c r="AD1959" s="27">
        <f>AC1959*'[1]PS 6'!$E$365</f>
        <v>-4.7021902501942998</v>
      </c>
      <c r="AE1959" s="27">
        <f>IF(AC1959&gt;0,AC1959*'[1]PS 6'!$E$365,[1]Data!AD1959*SUM([1]Data!M1959:P1959)/1000)</f>
        <v>-3.8515443110432716E-3</v>
      </c>
    </row>
    <row r="1960" spans="2:31">
      <c r="B1960" s="23">
        <v>1</v>
      </c>
      <c r="C1960" s="23">
        <v>3</v>
      </c>
      <c r="D1960" s="23">
        <v>23</v>
      </c>
      <c r="E1960" s="23">
        <v>4</v>
      </c>
      <c r="F1960" s="48">
        <f>Profiles!F1952</f>
        <v>1331.9999999999998</v>
      </c>
      <c r="G1960" s="48">
        <f>Profiles!G1952</f>
        <v>449.3</v>
      </c>
      <c r="H1960" s="48">
        <f>Profiles!H1952</f>
        <v>699.78300000000002</v>
      </c>
      <c r="I1960" s="24">
        <f t="shared" si="363"/>
        <v>2481.0829999999996</v>
      </c>
      <c r="J1960" s="49">
        <f>Profiles!L1952*'2019 Calculations'!$C$8</f>
        <v>2.1529035970476205</v>
      </c>
      <c r="K1960" s="49">
        <f>Profiles!M1952*'2019 Calculations'!$C$9</f>
        <v>0</v>
      </c>
      <c r="L1960" s="49">
        <f t="shared" si="364"/>
        <v>2478.9300964029521</v>
      </c>
      <c r="M1960" s="49">
        <f>MIN(M1959-MIN(IF(L1960&gt;0,MIN(L1960,'2019 Calculations'!$C$10)),M1959)+MIN(IF(L1960&lt;0,-L1960),'2019 Calculations'!$C$10),'2019 Calculations'!$C$13)</f>
        <v>0</v>
      </c>
      <c r="N1960" s="49">
        <f t="shared" si="365"/>
        <v>0</v>
      </c>
      <c r="O1960" s="42">
        <f t="shared" si="366"/>
        <v>0</v>
      </c>
      <c r="Q1960" s="49">
        <f t="shared" si="367"/>
        <v>2478.9300964029521</v>
      </c>
      <c r="R1960" s="70">
        <f t="shared" si="368"/>
        <v>800</v>
      </c>
      <c r="S1960" s="70">
        <f t="shared" si="369"/>
        <v>1000</v>
      </c>
      <c r="T1960" s="70">
        <f t="shared" si="370"/>
        <v>678.93009640295213</v>
      </c>
      <c r="U1960" s="70">
        <f t="shared" si="371"/>
        <v>0</v>
      </c>
      <c r="W1960" s="49">
        <f>MIN(MAX(W1959+MAX(MIN(SUM($R$5:$U$5)-L1960,'2019 Calculations'!$C$10),-'2019 Calculations'!$C$10),0),'2019 Calculations'!$C$13)</f>
        <v>0</v>
      </c>
      <c r="X1960" s="43">
        <f t="shared" si="362"/>
        <v>0</v>
      </c>
      <c r="Y1960" s="49">
        <f t="shared" si="372"/>
        <v>0</v>
      </c>
      <c r="AA1960">
        <f>Q1960/SUM($Q$13:$Q$8772)*3*'[1]PS 6'!$E$366</f>
        <v>2.2998047981636116</v>
      </c>
      <c r="AB1960" s="3">
        <f>J1960*'[1]PS 6'!$E$368</f>
        <v>8.6116143881904819</v>
      </c>
      <c r="AC1960" s="3">
        <f t="shared" si="373"/>
        <v>-6.3118095900268703</v>
      </c>
      <c r="AD1960" s="27">
        <f>AC1960*'[1]PS 6'!$E$365</f>
        <v>-1.2623619180053742</v>
      </c>
      <c r="AE1960" s="27">
        <f>IF(AC1960&gt;0,AC1960*'[1]PS 6'!$E$365,[1]Data!AD1960*SUM([1]Data!M1960:P1960)/1000)</f>
        <v>3.9826450230976253E-3</v>
      </c>
    </row>
    <row r="1961" spans="2:31">
      <c r="B1961" s="23">
        <v>1</v>
      </c>
      <c r="C1961" s="23">
        <v>3</v>
      </c>
      <c r="D1961" s="23">
        <v>23</v>
      </c>
      <c r="E1961" s="23">
        <v>5</v>
      </c>
      <c r="F1961" s="48">
        <f>Profiles!F1953</f>
        <v>1335.9999999999998</v>
      </c>
      <c r="G1961" s="48">
        <f>Profiles!G1953</f>
        <v>498.7</v>
      </c>
      <c r="H1961" s="48">
        <f>Profiles!H1953</f>
        <v>734.84399999999994</v>
      </c>
      <c r="I1961" s="24">
        <f t="shared" si="363"/>
        <v>2569.5439999999999</v>
      </c>
      <c r="J1961" s="49">
        <f>Profiles!L1953*'2019 Calculations'!$C$8</f>
        <v>0</v>
      </c>
      <c r="K1961" s="49">
        <f>Profiles!M1953*'2019 Calculations'!$C$9</f>
        <v>0</v>
      </c>
      <c r="L1961" s="49">
        <f t="shared" si="364"/>
        <v>2569.5439999999999</v>
      </c>
      <c r="M1961" s="49">
        <f>MIN(M1960-MIN(IF(L1961&gt;0,MIN(L1961,'2019 Calculations'!$C$10)),M1960)+MIN(IF(L1961&lt;0,-L1961),'2019 Calculations'!$C$10),'2019 Calculations'!$C$13)</f>
        <v>0</v>
      </c>
      <c r="N1961" s="49">
        <f t="shared" si="365"/>
        <v>0</v>
      </c>
      <c r="O1961" s="42">
        <f t="shared" si="366"/>
        <v>0</v>
      </c>
      <c r="Q1961" s="49">
        <f t="shared" si="367"/>
        <v>2569.5439999999999</v>
      </c>
      <c r="R1961" s="70">
        <f t="shared" si="368"/>
        <v>800</v>
      </c>
      <c r="S1961" s="70">
        <f t="shared" si="369"/>
        <v>1000</v>
      </c>
      <c r="T1961" s="70">
        <f t="shared" si="370"/>
        <v>769.54399999999987</v>
      </c>
      <c r="U1961" s="70">
        <f t="shared" si="371"/>
        <v>0</v>
      </c>
      <c r="W1961" s="49">
        <f>MIN(MAX(W1960+MAX(MIN(SUM($R$5:$U$5)-L1961,'2019 Calculations'!$C$10),-'2019 Calculations'!$C$10),0),'2019 Calculations'!$C$13)</f>
        <v>0</v>
      </c>
      <c r="X1961" s="43">
        <f t="shared" si="362"/>
        <v>0</v>
      </c>
      <c r="Y1961" s="49">
        <f t="shared" si="372"/>
        <v>0</v>
      </c>
      <c r="AA1961">
        <f>Q1961/SUM($Q$13:$Q$8772)*3*'[1]PS 6'!$E$366</f>
        <v>2.3838710211584488</v>
      </c>
      <c r="AB1961" s="3">
        <f>J1961*'[1]PS 6'!$E$368</f>
        <v>0</v>
      </c>
      <c r="AC1961" s="3">
        <f t="shared" si="373"/>
        <v>2.3838710211584488</v>
      </c>
      <c r="AD1961" s="27">
        <f>AC1961*'[1]PS 6'!$E$365</f>
        <v>0.47677420423168981</v>
      </c>
      <c r="AE1961" s="27">
        <f>IF(AC1961&gt;0,AC1961*'[1]PS 6'!$E$365,[1]Data!AD1961*SUM([1]Data!M1961:P1961)/1000)</f>
        <v>0.47677420423168981</v>
      </c>
    </row>
    <row r="1962" spans="2:31">
      <c r="B1962" s="23">
        <v>1</v>
      </c>
      <c r="C1962" s="23">
        <v>3</v>
      </c>
      <c r="D1962" s="23">
        <v>23</v>
      </c>
      <c r="E1962" s="23">
        <v>6</v>
      </c>
      <c r="F1962" s="48">
        <f>Profiles!F1954</f>
        <v>1448</v>
      </c>
      <c r="G1962" s="48">
        <f>Profiles!G1954</f>
        <v>897.59999999999991</v>
      </c>
      <c r="H1962" s="48">
        <f>Profiles!H1954</f>
        <v>817.60899999999992</v>
      </c>
      <c r="I1962" s="24">
        <f t="shared" si="363"/>
        <v>3163.2089999999998</v>
      </c>
      <c r="J1962" s="49">
        <f>Profiles!L1954*'2019 Calculations'!$C$8</f>
        <v>0</v>
      </c>
      <c r="K1962" s="49">
        <f>Profiles!M1954*'2019 Calculations'!$C$9</f>
        <v>0</v>
      </c>
      <c r="L1962" s="49">
        <f t="shared" si="364"/>
        <v>3163.2089999999998</v>
      </c>
      <c r="M1962" s="49">
        <f>MIN(M1961-MIN(IF(L1962&gt;0,MIN(L1962,'2019 Calculations'!$C$10)),M1961)+MIN(IF(L1962&lt;0,-L1962),'2019 Calculations'!$C$10),'2019 Calculations'!$C$13)</f>
        <v>0</v>
      </c>
      <c r="N1962" s="49">
        <f t="shared" si="365"/>
        <v>0</v>
      </c>
      <c r="O1962" s="42">
        <f t="shared" si="366"/>
        <v>0</v>
      </c>
      <c r="Q1962" s="49">
        <f t="shared" si="367"/>
        <v>3163.2089999999998</v>
      </c>
      <c r="R1962" s="70">
        <f t="shared" si="368"/>
        <v>800</v>
      </c>
      <c r="S1962" s="70">
        <f t="shared" si="369"/>
        <v>1000</v>
      </c>
      <c r="T1962" s="70">
        <f t="shared" si="370"/>
        <v>1363.2089999999998</v>
      </c>
      <c r="U1962" s="70">
        <f t="shared" si="371"/>
        <v>0</v>
      </c>
      <c r="W1962" s="49">
        <f>MIN(MAX(W1961+MAX(MIN(SUM($R$5:$U$5)-L1962,'2019 Calculations'!$C$10),-'2019 Calculations'!$C$10),0),'2019 Calculations'!$C$13)</f>
        <v>0</v>
      </c>
      <c r="X1962" s="43">
        <f t="shared" si="362"/>
        <v>0</v>
      </c>
      <c r="Y1962" s="49">
        <f t="shared" si="372"/>
        <v>0</v>
      </c>
      <c r="AA1962">
        <f>Q1962/SUM($Q$13:$Q$8772)*3*'[1]PS 6'!$E$366</f>
        <v>2.9346383128553528</v>
      </c>
      <c r="AB1962" s="3">
        <f>J1962*'[1]PS 6'!$E$368</f>
        <v>0</v>
      </c>
      <c r="AC1962" s="3">
        <f t="shared" si="373"/>
        <v>2.9346383128553528</v>
      </c>
      <c r="AD1962" s="27">
        <f>AC1962*'[1]PS 6'!$E$365</f>
        <v>0.58692766257107054</v>
      </c>
      <c r="AE1962" s="27">
        <f>IF(AC1962&gt;0,AC1962*'[1]PS 6'!$E$365,[1]Data!AD1962*SUM([1]Data!M1962:P1962)/1000)</f>
        <v>0.58692766257107054</v>
      </c>
    </row>
    <row r="1963" spans="2:31">
      <c r="B1963" s="23">
        <v>1</v>
      </c>
      <c r="C1963" s="23">
        <v>3</v>
      </c>
      <c r="D1963" s="23">
        <v>23</v>
      </c>
      <c r="E1963" s="23">
        <v>7</v>
      </c>
      <c r="F1963" s="48">
        <f>Profiles!F1955</f>
        <v>1768</v>
      </c>
      <c r="G1963" s="48">
        <f>Profiles!G1955</f>
        <v>697.7</v>
      </c>
      <c r="H1963" s="48">
        <f>Profiles!H1955</f>
        <v>965.73099999999999</v>
      </c>
      <c r="I1963" s="24">
        <f t="shared" si="363"/>
        <v>3431.4309999999996</v>
      </c>
      <c r="J1963" s="49">
        <f>Profiles!L1955*'2019 Calculations'!$C$8</f>
        <v>0</v>
      </c>
      <c r="K1963" s="49">
        <f>Profiles!M1955*'2019 Calculations'!$C$9</f>
        <v>37.123959445717333</v>
      </c>
      <c r="L1963" s="49">
        <f t="shared" si="364"/>
        <v>3394.3070405542821</v>
      </c>
      <c r="M1963" s="49">
        <f>MIN(M1962-MIN(IF(L1963&gt;0,MIN(L1963,'2019 Calculations'!$C$10)),M1962)+MIN(IF(L1963&lt;0,-L1963),'2019 Calculations'!$C$10),'2019 Calculations'!$C$13)</f>
        <v>0</v>
      </c>
      <c r="N1963" s="49">
        <f t="shared" si="365"/>
        <v>0</v>
      </c>
      <c r="O1963" s="42">
        <f t="shared" si="366"/>
        <v>0</v>
      </c>
      <c r="Q1963" s="49">
        <f t="shared" si="367"/>
        <v>3394.3070405542821</v>
      </c>
      <c r="R1963" s="70">
        <f t="shared" si="368"/>
        <v>800</v>
      </c>
      <c r="S1963" s="70">
        <f t="shared" si="369"/>
        <v>1000</v>
      </c>
      <c r="T1963" s="70">
        <f t="shared" si="370"/>
        <v>1594.3070405542821</v>
      </c>
      <c r="U1963" s="70">
        <f t="shared" si="371"/>
        <v>0</v>
      </c>
      <c r="W1963" s="49">
        <f>MIN(MAX(W1962+MAX(MIN(SUM($R$5:$U$5)-L1963,'2019 Calculations'!$C$10),-'2019 Calculations'!$C$10),0),'2019 Calculations'!$C$13)</f>
        <v>0</v>
      </c>
      <c r="X1963" s="43">
        <f t="shared" si="362"/>
        <v>0</v>
      </c>
      <c r="Y1963" s="49">
        <f t="shared" si="372"/>
        <v>0</v>
      </c>
      <c r="AA1963">
        <f>Q1963/SUM($Q$13:$Q$8772)*3*'[1]PS 6'!$E$366</f>
        <v>3.1490374132108458</v>
      </c>
      <c r="AB1963" s="3">
        <f>J1963*'[1]PS 6'!$E$368</f>
        <v>0</v>
      </c>
      <c r="AC1963" s="3">
        <f t="shared" si="373"/>
        <v>3.1490374132108458</v>
      </c>
      <c r="AD1963" s="27">
        <f>AC1963*'[1]PS 6'!$E$365</f>
        <v>0.62980748264216924</v>
      </c>
      <c r="AE1963" s="27">
        <f>IF(AC1963&gt;0,AC1963*'[1]PS 6'!$E$365,[1]Data!AD1963*SUM([1]Data!M1963:P1963)/1000)</f>
        <v>0.62980748264216924</v>
      </c>
    </row>
    <row r="1964" spans="2:31">
      <c r="B1964" s="23">
        <v>1</v>
      </c>
      <c r="C1964" s="23">
        <v>3</v>
      </c>
      <c r="D1964" s="23">
        <v>23</v>
      </c>
      <c r="E1964" s="23">
        <v>8</v>
      </c>
      <c r="F1964" s="48">
        <f>Profiles!F1956</f>
        <v>2102.0000000000005</v>
      </c>
      <c r="G1964" s="48">
        <f>Profiles!G1956</f>
        <v>1794.2</v>
      </c>
      <c r="H1964" s="48">
        <f>Profiles!H1956</f>
        <v>1216.1279999999999</v>
      </c>
      <c r="I1964" s="24">
        <f t="shared" si="363"/>
        <v>5112.3280000000004</v>
      </c>
      <c r="J1964" s="49">
        <f>Profiles!L1956*'2019 Calculations'!$C$8</f>
        <v>0</v>
      </c>
      <c r="K1964" s="49">
        <f>Profiles!M1956*'2019 Calculations'!$C$9</f>
        <v>219.72466551096278</v>
      </c>
      <c r="L1964" s="49">
        <f t="shared" si="364"/>
        <v>4892.6033344890375</v>
      </c>
      <c r="M1964" s="49">
        <f>MIN(M1963-MIN(IF(L1964&gt;0,MIN(L1964,'2019 Calculations'!$C$10)),M1963)+MIN(IF(L1964&lt;0,-L1964),'2019 Calculations'!$C$10),'2019 Calculations'!$C$13)</f>
        <v>0</v>
      </c>
      <c r="N1964" s="49">
        <f t="shared" si="365"/>
        <v>0</v>
      </c>
      <c r="O1964" s="42">
        <f t="shared" si="366"/>
        <v>0</v>
      </c>
      <c r="Q1964" s="49">
        <f t="shared" si="367"/>
        <v>4892.6033344890375</v>
      </c>
      <c r="R1964" s="70">
        <f t="shared" si="368"/>
        <v>800</v>
      </c>
      <c r="S1964" s="70">
        <f t="shared" si="369"/>
        <v>1000</v>
      </c>
      <c r="T1964" s="70">
        <f t="shared" si="370"/>
        <v>3092.6033344890375</v>
      </c>
      <c r="U1964" s="70">
        <f t="shared" si="371"/>
        <v>0</v>
      </c>
      <c r="W1964" s="49">
        <f>MIN(MAX(W1963+MAX(MIN(SUM($R$5:$U$5)-L1964,'2019 Calculations'!$C$10),-'2019 Calculations'!$C$10),0),'2019 Calculations'!$C$13)</f>
        <v>0</v>
      </c>
      <c r="X1964" s="43">
        <f t="shared" si="362"/>
        <v>0</v>
      </c>
      <c r="Y1964" s="49">
        <f t="shared" si="372"/>
        <v>0</v>
      </c>
      <c r="AA1964">
        <f>Q1964/SUM($Q$13:$Q$8772)*3*'[1]PS 6'!$E$366</f>
        <v>4.5390681409275784</v>
      </c>
      <c r="AB1964" s="3">
        <f>J1964*'[1]PS 6'!$E$368</f>
        <v>0</v>
      </c>
      <c r="AC1964" s="3">
        <f t="shared" si="373"/>
        <v>4.5390681409275784</v>
      </c>
      <c r="AD1964" s="27">
        <f>AC1964*'[1]PS 6'!$E$365</f>
        <v>0.9078136281855157</v>
      </c>
      <c r="AE1964" s="27">
        <f>IF(AC1964&gt;0,AC1964*'[1]PS 6'!$E$365,[1]Data!AD1964*SUM([1]Data!M1964:P1964)/1000)</f>
        <v>0.9078136281855157</v>
      </c>
    </row>
    <row r="1965" spans="2:31">
      <c r="B1965" s="23">
        <v>1</v>
      </c>
      <c r="C1965" s="23">
        <v>3</v>
      </c>
      <c r="D1965" s="23">
        <v>23</v>
      </c>
      <c r="E1965" s="23">
        <v>9</v>
      </c>
      <c r="F1965" s="48">
        <f>Profiles!F1957</f>
        <v>1956</v>
      </c>
      <c r="G1965" s="48">
        <f>Profiles!G1957</f>
        <v>1794.2</v>
      </c>
      <c r="H1965" s="48">
        <f>Profiles!H1957</f>
        <v>1242.518</v>
      </c>
      <c r="I1965" s="24">
        <f t="shared" si="363"/>
        <v>4992.7179999999998</v>
      </c>
      <c r="J1965" s="49">
        <f>Profiles!L1957*'2019 Calculations'!$C$8</f>
        <v>2.1529035970476205</v>
      </c>
      <c r="K1965" s="49">
        <f>Profiles!M1957*'2019 Calculations'!$C$9</f>
        <v>425.10136911499723</v>
      </c>
      <c r="L1965" s="49">
        <f t="shared" si="364"/>
        <v>4565.4637272879545</v>
      </c>
      <c r="M1965" s="49">
        <f>MIN(M1964-MIN(IF(L1965&gt;0,MIN(L1965,'2019 Calculations'!$C$10)),M1964)+MIN(IF(L1965&lt;0,-L1965),'2019 Calculations'!$C$10),'2019 Calculations'!$C$13)</f>
        <v>0</v>
      </c>
      <c r="N1965" s="49">
        <f t="shared" si="365"/>
        <v>0</v>
      </c>
      <c r="O1965" s="42">
        <f t="shared" si="366"/>
        <v>0</v>
      </c>
      <c r="Q1965" s="49">
        <f t="shared" si="367"/>
        <v>4565.4637272879545</v>
      </c>
      <c r="R1965" s="70">
        <f t="shared" si="368"/>
        <v>800</v>
      </c>
      <c r="S1965" s="70">
        <f t="shared" si="369"/>
        <v>1000</v>
      </c>
      <c r="T1965" s="70">
        <f t="shared" si="370"/>
        <v>2765.4637272879545</v>
      </c>
      <c r="U1965" s="70">
        <f t="shared" si="371"/>
        <v>0</v>
      </c>
      <c r="W1965" s="49">
        <f>MIN(MAX(W1964+MAX(MIN(SUM($R$5:$U$5)-L1965,'2019 Calculations'!$C$10),-'2019 Calculations'!$C$10),0),'2019 Calculations'!$C$13)</f>
        <v>0</v>
      </c>
      <c r="X1965" s="43">
        <f t="shared" si="362"/>
        <v>0</v>
      </c>
      <c r="Y1965" s="49">
        <f t="shared" si="372"/>
        <v>0</v>
      </c>
      <c r="AA1965">
        <f>Q1965/SUM($Q$13:$Q$8772)*3*'[1]PS 6'!$E$366</f>
        <v>4.2355673526632716</v>
      </c>
      <c r="AB1965" s="3">
        <f>J1965*'[1]PS 6'!$E$368</f>
        <v>8.6116143881904819</v>
      </c>
      <c r="AC1965" s="3">
        <f t="shared" si="373"/>
        <v>-4.3760470355272103</v>
      </c>
      <c r="AD1965" s="27">
        <f>AC1965*'[1]PS 6'!$E$365</f>
        <v>-0.87520940710544215</v>
      </c>
      <c r="AE1965" s="27">
        <f>IF(AC1965&gt;0,AC1965*'[1]PS 6'!$E$365,[1]Data!AD1965*SUM([1]Data!M1965:P1965)/1000)</f>
        <v>0</v>
      </c>
    </row>
    <row r="1966" spans="2:31">
      <c r="B1966" s="23">
        <v>1</v>
      </c>
      <c r="C1966" s="23">
        <v>3</v>
      </c>
      <c r="D1966" s="23">
        <v>23</v>
      </c>
      <c r="E1966" s="23">
        <v>10</v>
      </c>
      <c r="F1966" s="48">
        <f>Profiles!F1958</f>
        <v>1762</v>
      </c>
      <c r="G1966" s="48">
        <f>Profiles!G1958</f>
        <v>1794.2</v>
      </c>
      <c r="H1966" s="48">
        <f>Profiles!H1958</f>
        <v>1242.518</v>
      </c>
      <c r="I1966" s="24">
        <f t="shared" si="363"/>
        <v>4798.7179999999998</v>
      </c>
      <c r="J1966" s="49">
        <f>Profiles!L1958*'2019 Calculations'!$C$8</f>
        <v>12.917421582285723</v>
      </c>
      <c r="K1966" s="49">
        <f>Profiles!M1958*'2019 Calculations'!$C$9</f>
        <v>585.55761078979026</v>
      </c>
      <c r="L1966" s="49">
        <f t="shared" si="364"/>
        <v>4200.2429676279235</v>
      </c>
      <c r="M1966" s="49">
        <f>MIN(M1965-MIN(IF(L1966&gt;0,MIN(L1966,'2019 Calculations'!$C$10)),M1965)+MIN(IF(L1966&lt;0,-L1966),'2019 Calculations'!$C$10),'2019 Calculations'!$C$13)</f>
        <v>0</v>
      </c>
      <c r="N1966" s="49">
        <f t="shared" si="365"/>
        <v>0</v>
      </c>
      <c r="O1966" s="42">
        <f t="shared" si="366"/>
        <v>0</v>
      </c>
      <c r="Q1966" s="49">
        <f t="shared" si="367"/>
        <v>4200.2429676279235</v>
      </c>
      <c r="R1966" s="70">
        <f t="shared" si="368"/>
        <v>800</v>
      </c>
      <c r="S1966" s="70">
        <f t="shared" si="369"/>
        <v>1000</v>
      </c>
      <c r="T1966" s="70">
        <f t="shared" si="370"/>
        <v>2400.2429676279235</v>
      </c>
      <c r="U1966" s="70">
        <f t="shared" si="371"/>
        <v>0</v>
      </c>
      <c r="W1966" s="49">
        <f>MIN(MAX(W1965+MAX(MIN(SUM($R$5:$U$5)-L1966,'2019 Calculations'!$C$10),-'2019 Calculations'!$C$10),0),'2019 Calculations'!$C$13)</f>
        <v>0</v>
      </c>
      <c r="X1966" s="43">
        <f t="shared" si="362"/>
        <v>0</v>
      </c>
      <c r="Y1966" s="49">
        <f t="shared" si="372"/>
        <v>0</v>
      </c>
      <c r="AA1966">
        <f>Q1966/SUM($Q$13:$Q$8772)*3*'[1]PS 6'!$E$366</f>
        <v>3.8967371223659808</v>
      </c>
      <c r="AB1966" s="3">
        <f>J1966*'[1]PS 6'!$E$368</f>
        <v>51.669686329142891</v>
      </c>
      <c r="AC1966" s="3">
        <f t="shared" si="373"/>
        <v>-47.772949206776907</v>
      </c>
      <c r="AD1966" s="27">
        <f>AC1966*'[1]PS 6'!$E$365</f>
        <v>-9.5545898413553818</v>
      </c>
      <c r="AE1966" s="27">
        <f>IF(AC1966&gt;0,AC1966*'[1]PS 6'!$E$365,[1]Data!AD1966*SUM([1]Data!M1966:P1966)/1000)</f>
        <v>0</v>
      </c>
    </row>
    <row r="1967" spans="2:31">
      <c r="B1967" s="23">
        <v>1</v>
      </c>
      <c r="C1967" s="23">
        <v>3</v>
      </c>
      <c r="D1967" s="23">
        <v>23</v>
      </c>
      <c r="E1967" s="23">
        <v>11</v>
      </c>
      <c r="F1967" s="48">
        <f>Profiles!F1959</f>
        <v>1790</v>
      </c>
      <c r="G1967" s="48">
        <f>Profiles!G1959</f>
        <v>1950.0999999999997</v>
      </c>
      <c r="H1967" s="48">
        <f>Profiles!H1959</f>
        <v>1242.518</v>
      </c>
      <c r="I1967" s="24">
        <f t="shared" si="363"/>
        <v>4982.6179999999995</v>
      </c>
      <c r="J1967" s="49">
        <f>Profiles!L1959*'2019 Calculations'!$C$8</f>
        <v>45.210975538000028</v>
      </c>
      <c r="K1967" s="49">
        <f>Profiles!M1959*'2019 Calculations'!$C$9</f>
        <v>693.36038440748132</v>
      </c>
      <c r="L1967" s="49">
        <f t="shared" si="364"/>
        <v>4244.0466400545183</v>
      </c>
      <c r="M1967" s="49">
        <f>MIN(M1966-MIN(IF(L1967&gt;0,MIN(L1967,'2019 Calculations'!$C$10)),M1966)+MIN(IF(L1967&lt;0,-L1967),'2019 Calculations'!$C$10),'2019 Calculations'!$C$13)</f>
        <v>0</v>
      </c>
      <c r="N1967" s="49">
        <f t="shared" si="365"/>
        <v>0</v>
      </c>
      <c r="O1967" s="42">
        <f t="shared" si="366"/>
        <v>0</v>
      </c>
      <c r="Q1967" s="49">
        <f t="shared" si="367"/>
        <v>4244.0466400545183</v>
      </c>
      <c r="R1967" s="70">
        <f t="shared" si="368"/>
        <v>800</v>
      </c>
      <c r="S1967" s="70">
        <f t="shared" si="369"/>
        <v>1000</v>
      </c>
      <c r="T1967" s="70">
        <f t="shared" si="370"/>
        <v>2444.0466400545183</v>
      </c>
      <c r="U1967" s="70">
        <f t="shared" si="371"/>
        <v>0</v>
      </c>
      <c r="W1967" s="49">
        <f>MIN(MAX(W1966+MAX(MIN(SUM($R$5:$U$5)-L1967,'2019 Calculations'!$C$10),-'2019 Calculations'!$C$10),0),'2019 Calculations'!$C$13)</f>
        <v>0</v>
      </c>
      <c r="X1967" s="43">
        <f t="shared" si="362"/>
        <v>0</v>
      </c>
      <c r="Y1967" s="49">
        <f t="shared" si="372"/>
        <v>0</v>
      </c>
      <c r="AA1967">
        <f>Q1967/SUM($Q$13:$Q$8772)*3*'[1]PS 6'!$E$366</f>
        <v>3.9373755801305017</v>
      </c>
      <c r="AB1967" s="3">
        <f>J1967*'[1]PS 6'!$E$368</f>
        <v>180.84390215200011</v>
      </c>
      <c r="AC1967" s="3">
        <f t="shared" si="373"/>
        <v>-176.90652657186962</v>
      </c>
      <c r="AD1967" s="27">
        <f>AC1967*'[1]PS 6'!$E$365</f>
        <v>-35.381305314373925</v>
      </c>
      <c r="AE1967" s="27">
        <f>IF(AC1967&gt;0,AC1967*'[1]PS 6'!$E$365,[1]Data!AD1967*SUM([1]Data!M1967:P1967)/1000)</f>
        <v>0</v>
      </c>
    </row>
    <row r="1968" spans="2:31">
      <c r="B1968" s="23">
        <v>1</v>
      </c>
      <c r="C1968" s="23">
        <v>3</v>
      </c>
      <c r="D1968" s="23">
        <v>23</v>
      </c>
      <c r="E1968" s="23">
        <v>12</v>
      </c>
      <c r="F1968" s="48">
        <f>Profiles!F1960</f>
        <v>1736.0000000000002</v>
      </c>
      <c r="G1968" s="48">
        <f>Profiles!G1960</f>
        <v>1787.7000000000003</v>
      </c>
      <c r="H1968" s="48">
        <f>Profiles!H1960</f>
        <v>1217.2280000000001</v>
      </c>
      <c r="I1968" s="24">
        <f t="shared" si="363"/>
        <v>4740.9280000000008</v>
      </c>
      <c r="J1968" s="49">
        <f>Profiles!L1960*'2019 Calculations'!$C$8</f>
        <v>111.95098704647629</v>
      </c>
      <c r="K1968" s="49">
        <f>Profiles!M1960*'2019 Calculations'!$C$9</f>
        <v>712.42916863430742</v>
      </c>
      <c r="L1968" s="49">
        <f t="shared" si="364"/>
        <v>3916.5478443192169</v>
      </c>
      <c r="M1968" s="49">
        <f>MIN(M1967-MIN(IF(L1968&gt;0,MIN(L1968,'2019 Calculations'!$C$10)),M1967)+MIN(IF(L1968&lt;0,-L1968),'2019 Calculations'!$C$10),'2019 Calculations'!$C$13)</f>
        <v>0</v>
      </c>
      <c r="N1968" s="49">
        <f t="shared" si="365"/>
        <v>0</v>
      </c>
      <c r="O1968" s="42">
        <f t="shared" si="366"/>
        <v>0</v>
      </c>
      <c r="Q1968" s="49">
        <f t="shared" si="367"/>
        <v>3916.5478443192169</v>
      </c>
      <c r="R1968" s="70">
        <f t="shared" si="368"/>
        <v>800</v>
      </c>
      <c r="S1968" s="70">
        <f t="shared" si="369"/>
        <v>1000</v>
      </c>
      <c r="T1968" s="70">
        <f t="shared" si="370"/>
        <v>2116.5478443192169</v>
      </c>
      <c r="U1968" s="70">
        <f t="shared" si="371"/>
        <v>0</v>
      </c>
      <c r="W1968" s="49">
        <f>MIN(MAX(W1967+MAX(MIN(SUM($R$5:$U$5)-L1968,'2019 Calculations'!$C$10),-'2019 Calculations'!$C$10),0),'2019 Calculations'!$C$13)</f>
        <v>0</v>
      </c>
      <c r="X1968" s="43">
        <f t="shared" si="362"/>
        <v>0</v>
      </c>
      <c r="Y1968" s="49">
        <f t="shared" si="372"/>
        <v>0</v>
      </c>
      <c r="AA1968">
        <f>Q1968/SUM($Q$13:$Q$8772)*3*'[1]PS 6'!$E$366</f>
        <v>3.633541557978059</v>
      </c>
      <c r="AB1968" s="3">
        <f>J1968*'[1]PS 6'!$E$368</f>
        <v>447.80394818590514</v>
      </c>
      <c r="AC1968" s="3">
        <f t="shared" si="373"/>
        <v>-444.17040662792709</v>
      </c>
      <c r="AD1968" s="27">
        <f>AC1968*'[1]PS 6'!$E$365</f>
        <v>-88.83408132558543</v>
      </c>
      <c r="AE1968" s="27">
        <f>IF(AC1968&gt;0,AC1968*'[1]PS 6'!$E$365,[1]Data!AD1968*SUM([1]Data!M1968:P1968)/1000)</f>
        <v>0</v>
      </c>
    </row>
    <row r="1969" spans="2:31">
      <c r="B1969" s="23">
        <v>1</v>
      </c>
      <c r="C1969" s="23">
        <v>3</v>
      </c>
      <c r="D1969" s="23">
        <v>23</v>
      </c>
      <c r="E1969" s="23">
        <v>13</v>
      </c>
      <c r="F1969" s="48">
        <f>Profiles!F1961</f>
        <v>1670</v>
      </c>
      <c r="G1969" s="48">
        <f>Profiles!G1961</f>
        <v>1976.2</v>
      </c>
      <c r="H1969" s="48">
        <f>Profiles!H1961</f>
        <v>1242.518</v>
      </c>
      <c r="I1969" s="24">
        <f t="shared" si="363"/>
        <v>4888.7179999999998</v>
      </c>
      <c r="J1969" s="49">
        <f>Profiles!L1961*'2019 Calculations'!$C$8</f>
        <v>217.44326330180971</v>
      </c>
      <c r="K1969" s="49">
        <f>Profiles!M1961*'2019 Calculations'!$C$9</f>
        <v>684.49419541825273</v>
      </c>
      <c r="L1969" s="49">
        <f t="shared" si="364"/>
        <v>3986.7805412799376</v>
      </c>
      <c r="M1969" s="49">
        <f>MIN(M1968-MIN(IF(L1969&gt;0,MIN(L1969,'2019 Calculations'!$C$10)),M1968)+MIN(IF(L1969&lt;0,-L1969),'2019 Calculations'!$C$10),'2019 Calculations'!$C$13)</f>
        <v>0</v>
      </c>
      <c r="N1969" s="49">
        <f t="shared" si="365"/>
        <v>0</v>
      </c>
      <c r="O1969" s="42">
        <f t="shared" si="366"/>
        <v>0</v>
      </c>
      <c r="Q1969" s="49">
        <f t="shared" si="367"/>
        <v>3986.7805412799376</v>
      </c>
      <c r="R1969" s="70">
        <f t="shared" si="368"/>
        <v>800</v>
      </c>
      <c r="S1969" s="70">
        <f t="shared" si="369"/>
        <v>1000</v>
      </c>
      <c r="T1969" s="70">
        <f t="shared" si="370"/>
        <v>2186.7805412799376</v>
      </c>
      <c r="U1969" s="70">
        <f t="shared" si="371"/>
        <v>0</v>
      </c>
      <c r="W1969" s="49">
        <f>MIN(MAX(W1968+MAX(MIN(SUM($R$5:$U$5)-L1969,'2019 Calculations'!$C$10),-'2019 Calculations'!$C$10),0),'2019 Calculations'!$C$13)</f>
        <v>0</v>
      </c>
      <c r="X1969" s="43">
        <f t="shared" si="362"/>
        <v>0</v>
      </c>
      <c r="Y1969" s="49">
        <f t="shared" si="372"/>
        <v>0</v>
      </c>
      <c r="AA1969">
        <f>Q1969/SUM($Q$13:$Q$8772)*3*'[1]PS 6'!$E$366</f>
        <v>3.6986993023180914</v>
      </c>
      <c r="AB1969" s="3">
        <f>J1969*'[1]PS 6'!$E$368</f>
        <v>869.77305320723883</v>
      </c>
      <c r="AC1969" s="3">
        <f t="shared" si="373"/>
        <v>-866.07435390492071</v>
      </c>
      <c r="AD1969" s="27">
        <f>AC1969*'[1]PS 6'!$E$365</f>
        <v>-173.21487078098414</v>
      </c>
      <c r="AE1969" s="27">
        <f>IF(AC1969&gt;0,AC1969*'[1]PS 6'!$E$365,[1]Data!AD1969*SUM([1]Data!M1969:P1969)/1000)</f>
        <v>0</v>
      </c>
    </row>
    <row r="1970" spans="2:31">
      <c r="B1970" s="23">
        <v>1</v>
      </c>
      <c r="C1970" s="23">
        <v>3</v>
      </c>
      <c r="D1970" s="23">
        <v>23</v>
      </c>
      <c r="E1970" s="23">
        <v>14</v>
      </c>
      <c r="F1970" s="48">
        <f>Profiles!F1962</f>
        <v>1609.9999999999998</v>
      </c>
      <c r="G1970" s="48">
        <f>Profiles!G1962</f>
        <v>2013.4</v>
      </c>
      <c r="H1970" s="48">
        <f>Profiles!H1962</f>
        <v>1242.518</v>
      </c>
      <c r="I1970" s="24">
        <f t="shared" si="363"/>
        <v>4865.9179999999997</v>
      </c>
      <c r="J1970" s="49">
        <f>Profiles!L1962*'2019 Calculations'!$C$8</f>
        <v>307.86521437780976</v>
      </c>
      <c r="K1970" s="49">
        <f>Profiles!M1962*'2019 Calculations'!$C$9</f>
        <v>645.09683710517447</v>
      </c>
      <c r="L1970" s="49">
        <f t="shared" si="364"/>
        <v>3912.9559485170153</v>
      </c>
      <c r="M1970" s="49">
        <f>MIN(M1969-MIN(IF(L1970&gt;0,MIN(L1970,'2019 Calculations'!$C$10)),M1969)+MIN(IF(L1970&lt;0,-L1970),'2019 Calculations'!$C$10),'2019 Calculations'!$C$13)</f>
        <v>0</v>
      </c>
      <c r="N1970" s="49">
        <f t="shared" si="365"/>
        <v>0</v>
      </c>
      <c r="O1970" s="42">
        <f t="shared" si="366"/>
        <v>0</v>
      </c>
      <c r="Q1970" s="49">
        <f t="shared" si="367"/>
        <v>3912.9559485170153</v>
      </c>
      <c r="R1970" s="70">
        <f t="shared" si="368"/>
        <v>800</v>
      </c>
      <c r="S1970" s="70">
        <f t="shared" si="369"/>
        <v>1000</v>
      </c>
      <c r="T1970" s="70">
        <f t="shared" si="370"/>
        <v>2112.9559485170153</v>
      </c>
      <c r="U1970" s="70">
        <f t="shared" si="371"/>
        <v>0</v>
      </c>
      <c r="W1970" s="49">
        <f>MIN(MAX(W1969+MAX(MIN(SUM($R$5:$U$5)-L1970,'2019 Calculations'!$C$10),-'2019 Calculations'!$C$10),0),'2019 Calculations'!$C$13)</f>
        <v>0</v>
      </c>
      <c r="X1970" s="43">
        <f t="shared" si="362"/>
        <v>0</v>
      </c>
      <c r="Y1970" s="49">
        <f t="shared" si="372"/>
        <v>0</v>
      </c>
      <c r="AA1970">
        <f>Q1970/SUM($Q$13:$Q$8772)*3*'[1]PS 6'!$E$366</f>
        <v>3.6302092093925165</v>
      </c>
      <c r="AB1970" s="3">
        <f>J1970*'[1]PS 6'!$E$368</f>
        <v>1231.4608575112391</v>
      </c>
      <c r="AC1970" s="3">
        <f t="shared" si="373"/>
        <v>-1227.8306483018466</v>
      </c>
      <c r="AD1970" s="27">
        <f>AC1970*'[1]PS 6'!$E$365</f>
        <v>-245.56612966036934</v>
      </c>
      <c r="AE1970" s="27">
        <f>IF(AC1970&gt;0,AC1970*'[1]PS 6'!$E$365,[1]Data!AD1970*SUM([1]Data!M1970:P1970)/1000)</f>
        <v>0</v>
      </c>
    </row>
    <row r="1971" spans="2:31">
      <c r="B1971" s="23">
        <v>1</v>
      </c>
      <c r="C1971" s="23">
        <v>3</v>
      </c>
      <c r="D1971" s="23">
        <v>23</v>
      </c>
      <c r="E1971" s="23">
        <v>15</v>
      </c>
      <c r="F1971" s="48">
        <f>Profiles!F1963</f>
        <v>1593.9999999999998</v>
      </c>
      <c r="G1971" s="48">
        <f>Profiles!G1963</f>
        <v>1981.2</v>
      </c>
      <c r="H1971" s="48">
        <f>Profiles!H1963</f>
        <v>1242.518</v>
      </c>
      <c r="I1971" s="24">
        <f t="shared" si="363"/>
        <v>4817.7179999999998</v>
      </c>
      <c r="J1971" s="49">
        <f>Profiles!L1963*'2019 Calculations'!$C$8</f>
        <v>417.66329782723835</v>
      </c>
      <c r="K1971" s="49">
        <f>Profiles!M1963*'2019 Calculations'!$C$9</f>
        <v>559.71893989741602</v>
      </c>
      <c r="L1971" s="49">
        <f t="shared" si="364"/>
        <v>3840.3357622753456</v>
      </c>
      <c r="M1971" s="49">
        <f>MIN(M1970-MIN(IF(L1971&gt;0,MIN(L1971,'2019 Calculations'!$C$10)),M1970)+MIN(IF(L1971&lt;0,-L1971),'2019 Calculations'!$C$10),'2019 Calculations'!$C$13)</f>
        <v>0</v>
      </c>
      <c r="N1971" s="49">
        <f t="shared" si="365"/>
        <v>0</v>
      </c>
      <c r="O1971" s="42">
        <f t="shared" si="366"/>
        <v>0</v>
      </c>
      <c r="Q1971" s="49">
        <f t="shared" si="367"/>
        <v>3840.3357622753456</v>
      </c>
      <c r="R1971" s="70">
        <f t="shared" si="368"/>
        <v>800</v>
      </c>
      <c r="S1971" s="70">
        <f t="shared" si="369"/>
        <v>1000</v>
      </c>
      <c r="T1971" s="70">
        <f t="shared" si="370"/>
        <v>2040.3357622753456</v>
      </c>
      <c r="U1971" s="70">
        <f t="shared" si="371"/>
        <v>0</v>
      </c>
      <c r="W1971" s="49">
        <f>MIN(MAX(W1970+MAX(MIN(SUM($R$5:$U$5)-L1971,'2019 Calculations'!$C$10),-'2019 Calculations'!$C$10),0),'2019 Calculations'!$C$13)</f>
        <v>0</v>
      </c>
      <c r="X1971" s="43">
        <f t="shared" si="362"/>
        <v>0</v>
      </c>
      <c r="Y1971" s="49">
        <f t="shared" si="372"/>
        <v>0</v>
      </c>
      <c r="AA1971">
        <f>Q1971/SUM($Q$13:$Q$8772)*3*'[1]PS 6'!$E$366</f>
        <v>3.5628364936372514</v>
      </c>
      <c r="AB1971" s="3">
        <f>J1971*'[1]PS 6'!$E$368</f>
        <v>1670.6531913089534</v>
      </c>
      <c r="AC1971" s="3">
        <f t="shared" si="373"/>
        <v>-1667.0903548153162</v>
      </c>
      <c r="AD1971" s="27">
        <f>AC1971*'[1]PS 6'!$E$365</f>
        <v>-333.41807096306326</v>
      </c>
      <c r="AE1971" s="27">
        <f>IF(AC1971&gt;0,AC1971*'[1]PS 6'!$E$365,[1]Data!AD1971*SUM([1]Data!M1971:P1971)/1000)</f>
        <v>0</v>
      </c>
    </row>
    <row r="1972" spans="2:31">
      <c r="B1972" s="23">
        <v>1</v>
      </c>
      <c r="C1972" s="23">
        <v>3</v>
      </c>
      <c r="D1972" s="23">
        <v>23</v>
      </c>
      <c r="E1972" s="23">
        <v>16</v>
      </c>
      <c r="F1972" s="48">
        <f>Profiles!F1964</f>
        <v>1670</v>
      </c>
      <c r="G1972" s="48">
        <f>Profiles!G1964</f>
        <v>1960.3000000000002</v>
      </c>
      <c r="H1972" s="48">
        <f>Profiles!H1964</f>
        <v>1242.518</v>
      </c>
      <c r="I1972" s="24">
        <f t="shared" si="363"/>
        <v>4872.8180000000002</v>
      </c>
      <c r="J1972" s="49">
        <f>Profiles!L1964*'2019 Calculations'!$C$8</f>
        <v>475.79169494752415</v>
      </c>
      <c r="K1972" s="49">
        <f>Profiles!M1964*'2019 Calculations'!$C$9</f>
        <v>426.78204478068238</v>
      </c>
      <c r="L1972" s="49">
        <f t="shared" si="364"/>
        <v>3970.2442602717938</v>
      </c>
      <c r="M1972" s="49">
        <f>MIN(M1971-MIN(IF(L1972&gt;0,MIN(L1972,'2019 Calculations'!$C$10)),M1971)+MIN(IF(L1972&lt;0,-L1972),'2019 Calculations'!$C$10),'2019 Calculations'!$C$13)</f>
        <v>0</v>
      </c>
      <c r="N1972" s="49">
        <f t="shared" si="365"/>
        <v>0</v>
      </c>
      <c r="O1972" s="42">
        <f t="shared" si="366"/>
        <v>0</v>
      </c>
      <c r="Q1972" s="49">
        <f t="shared" si="367"/>
        <v>3970.2442602717938</v>
      </c>
      <c r="R1972" s="70">
        <f t="shared" si="368"/>
        <v>800</v>
      </c>
      <c r="S1972" s="70">
        <f t="shared" si="369"/>
        <v>1000</v>
      </c>
      <c r="T1972" s="70">
        <f t="shared" si="370"/>
        <v>2170.2442602717938</v>
      </c>
      <c r="U1972" s="70">
        <f t="shared" si="371"/>
        <v>0</v>
      </c>
      <c r="W1972" s="49">
        <f>MIN(MAX(W1971+MAX(MIN(SUM($R$5:$U$5)-L1972,'2019 Calculations'!$C$10),-'2019 Calculations'!$C$10),0),'2019 Calculations'!$C$13)</f>
        <v>0</v>
      </c>
      <c r="X1972" s="43">
        <f t="shared" si="362"/>
        <v>0</v>
      </c>
      <c r="Y1972" s="49">
        <f t="shared" si="372"/>
        <v>0</v>
      </c>
      <c r="AA1972">
        <f>Q1972/SUM($Q$13:$Q$8772)*3*'[1]PS 6'!$E$366</f>
        <v>3.6833579183631766</v>
      </c>
      <c r="AB1972" s="3">
        <f>J1972*'[1]PS 6'!$E$368</f>
        <v>1903.1667797900966</v>
      </c>
      <c r="AC1972" s="3">
        <f t="shared" si="373"/>
        <v>-1899.4834218717335</v>
      </c>
      <c r="AD1972" s="27">
        <f>AC1972*'[1]PS 6'!$E$365</f>
        <v>-379.89668437434671</v>
      </c>
      <c r="AE1972" s="27">
        <f>IF(AC1972&gt;0,AC1972*'[1]PS 6'!$E$365,[1]Data!AD1972*SUM([1]Data!M1972:P1972)/1000)</f>
        <v>0</v>
      </c>
    </row>
    <row r="1973" spans="2:31">
      <c r="B1973" s="23">
        <v>1</v>
      </c>
      <c r="C1973" s="23">
        <v>3</v>
      </c>
      <c r="D1973" s="23">
        <v>23</v>
      </c>
      <c r="E1973" s="23">
        <v>17</v>
      </c>
      <c r="F1973" s="48">
        <f>Profiles!F1965</f>
        <v>1966.0000000000002</v>
      </c>
      <c r="G1973" s="48">
        <f>Profiles!G1965</f>
        <v>1712.8999999999999</v>
      </c>
      <c r="H1973" s="48">
        <f>Profiles!H1965</f>
        <v>629.03800000000001</v>
      </c>
      <c r="I1973" s="24">
        <f t="shared" si="363"/>
        <v>4307.9380000000001</v>
      </c>
      <c r="J1973" s="49">
        <f>Profiles!L1965*'2019 Calculations'!$C$8</f>
        <v>406.89877984200029</v>
      </c>
      <c r="K1973" s="49">
        <f>Profiles!M1965*'2019 Calculations'!$C$9</f>
        <v>251.22764372603288</v>
      </c>
      <c r="L1973" s="49">
        <f t="shared" si="364"/>
        <v>3649.8115764319668</v>
      </c>
      <c r="M1973" s="49">
        <f>MIN(M1972-MIN(IF(L1973&gt;0,MIN(L1973,'2019 Calculations'!$C$10)),M1972)+MIN(IF(L1973&lt;0,-L1973),'2019 Calculations'!$C$10),'2019 Calculations'!$C$13)</f>
        <v>0</v>
      </c>
      <c r="N1973" s="49">
        <f t="shared" si="365"/>
        <v>0</v>
      </c>
      <c r="O1973" s="42">
        <f t="shared" si="366"/>
        <v>0</v>
      </c>
      <c r="Q1973" s="49">
        <f t="shared" si="367"/>
        <v>3649.8115764319668</v>
      </c>
      <c r="R1973" s="70">
        <f t="shared" si="368"/>
        <v>800</v>
      </c>
      <c r="S1973" s="70">
        <f t="shared" si="369"/>
        <v>1000</v>
      </c>
      <c r="T1973" s="70">
        <f t="shared" si="370"/>
        <v>1849.8115764319668</v>
      </c>
      <c r="U1973" s="70">
        <f t="shared" si="371"/>
        <v>0</v>
      </c>
      <c r="W1973" s="49">
        <f>MIN(MAX(W1972+MAX(MIN(SUM($R$5:$U$5)-L1973,'2019 Calculations'!$C$10),-'2019 Calculations'!$C$10),0),'2019 Calculations'!$C$13)</f>
        <v>0</v>
      </c>
      <c r="X1973" s="43">
        <f t="shared" si="362"/>
        <v>0</v>
      </c>
      <c r="Y1973" s="49">
        <f t="shared" si="372"/>
        <v>0</v>
      </c>
      <c r="AA1973">
        <f>Q1973/SUM($Q$13:$Q$8772)*3*'[1]PS 6'!$E$366</f>
        <v>3.38607941710467</v>
      </c>
      <c r="AB1973" s="3">
        <f>J1973*'[1]PS 6'!$E$368</f>
        <v>1627.5951193680012</v>
      </c>
      <c r="AC1973" s="3">
        <f t="shared" si="373"/>
        <v>-1624.2090399508966</v>
      </c>
      <c r="AD1973" s="27">
        <f>AC1973*'[1]PS 6'!$E$365</f>
        <v>-324.84180799017935</v>
      </c>
      <c r="AE1973" s="27">
        <f>IF(AC1973&gt;0,AC1973*'[1]PS 6'!$E$365,[1]Data!AD1973*SUM([1]Data!M1973:P1973)/1000)</f>
        <v>8.1782348499137621E-3</v>
      </c>
    </row>
    <row r="1974" spans="2:31">
      <c r="B1974" s="23">
        <v>1</v>
      </c>
      <c r="C1974" s="23">
        <v>3</v>
      </c>
      <c r="D1974" s="23">
        <v>23</v>
      </c>
      <c r="E1974" s="23">
        <v>18</v>
      </c>
      <c r="F1974" s="48">
        <f>Profiles!F1966</f>
        <v>2626</v>
      </c>
      <c r="G1974" s="48">
        <f>Profiles!G1966</f>
        <v>1327.8</v>
      </c>
      <c r="H1974" s="48">
        <f>Profiles!H1966</f>
        <v>629.447</v>
      </c>
      <c r="I1974" s="24">
        <f t="shared" si="363"/>
        <v>4583.2470000000003</v>
      </c>
      <c r="J1974" s="49">
        <f>Profiles!L1966*'2019 Calculations'!$C$8</f>
        <v>256.19552804866686</v>
      </c>
      <c r="K1974" s="49">
        <f>Profiles!M1966*'2019 Calculations'!$C$9</f>
        <v>70.792649684098592</v>
      </c>
      <c r="L1974" s="49">
        <f t="shared" si="364"/>
        <v>4256.2588222672348</v>
      </c>
      <c r="M1974" s="49">
        <f>MIN(M1973-MIN(IF(L1974&gt;0,MIN(L1974,'2019 Calculations'!$C$10)),M1973)+MIN(IF(L1974&lt;0,-L1974),'2019 Calculations'!$C$10),'2019 Calculations'!$C$13)</f>
        <v>0</v>
      </c>
      <c r="N1974" s="49">
        <f t="shared" si="365"/>
        <v>0</v>
      </c>
      <c r="O1974" s="42">
        <f t="shared" si="366"/>
        <v>0</v>
      </c>
      <c r="Q1974" s="49">
        <f t="shared" si="367"/>
        <v>4256.2588222672348</v>
      </c>
      <c r="R1974" s="70">
        <f t="shared" si="368"/>
        <v>800</v>
      </c>
      <c r="S1974" s="70">
        <f t="shared" si="369"/>
        <v>1000</v>
      </c>
      <c r="T1974" s="70">
        <f t="shared" si="370"/>
        <v>2456.2588222672348</v>
      </c>
      <c r="U1974" s="70">
        <f t="shared" si="371"/>
        <v>0</v>
      </c>
      <c r="W1974" s="49">
        <f>MIN(MAX(W1973+MAX(MIN(SUM($R$5:$U$5)-L1974,'2019 Calculations'!$C$10),-'2019 Calculations'!$C$10),0),'2019 Calculations'!$C$13)</f>
        <v>0</v>
      </c>
      <c r="X1974" s="43">
        <f t="shared" si="362"/>
        <v>0</v>
      </c>
      <c r="Y1974" s="49">
        <f t="shared" si="372"/>
        <v>0</v>
      </c>
      <c r="AA1974">
        <f>Q1974/SUM($Q$13:$Q$8772)*3*'[1]PS 6'!$E$366</f>
        <v>3.948705320847921</v>
      </c>
      <c r="AB1974" s="3">
        <f>J1974*'[1]PS 6'!$E$368</f>
        <v>1024.7821121946674</v>
      </c>
      <c r="AC1974" s="3">
        <f t="shared" si="373"/>
        <v>-1020.8334068738195</v>
      </c>
      <c r="AD1974" s="27">
        <f>AC1974*'[1]PS 6'!$E$365</f>
        <v>-204.16668137476393</v>
      </c>
      <c r="AE1974" s="27">
        <f>IF(AC1974&gt;0,AC1974*'[1]PS 6'!$E$365,[1]Data!AD1974*SUM([1]Data!M1974:P1974)/1000)</f>
        <v>3.1913981693842366E-2</v>
      </c>
    </row>
    <row r="1975" spans="2:31">
      <c r="B1975" s="23">
        <v>1</v>
      </c>
      <c r="C1975" s="23">
        <v>3</v>
      </c>
      <c r="D1975" s="23">
        <v>23</v>
      </c>
      <c r="E1975" s="23">
        <v>19</v>
      </c>
      <c r="F1975" s="48">
        <f>Profiles!F1967</f>
        <v>3094</v>
      </c>
      <c r="G1975" s="48">
        <f>Profiles!G1967</f>
        <v>1262.5999999999999</v>
      </c>
      <c r="H1975" s="48">
        <f>Profiles!H1967</f>
        <v>640.69399999999996</v>
      </c>
      <c r="I1975" s="24">
        <f t="shared" si="363"/>
        <v>4997.2939999999999</v>
      </c>
      <c r="J1975" s="49">
        <f>Profiles!L1967*'2019 Calculations'!$C$8</f>
        <v>221.7490704959049</v>
      </c>
      <c r="K1975" s="49">
        <f>Profiles!M1967*'2019 Calculations'!$C$9</f>
        <v>2.9158948753613665E-2</v>
      </c>
      <c r="L1975" s="49">
        <f t="shared" si="364"/>
        <v>4775.515770555342</v>
      </c>
      <c r="M1975" s="49">
        <f>MIN(M1974-MIN(IF(L1975&gt;0,MIN(L1975,'2019 Calculations'!$C$10)),M1974)+MIN(IF(L1975&lt;0,-L1975),'2019 Calculations'!$C$10),'2019 Calculations'!$C$13)</f>
        <v>0</v>
      </c>
      <c r="N1975" s="49">
        <f t="shared" si="365"/>
        <v>0</v>
      </c>
      <c r="O1975" s="42">
        <f t="shared" si="366"/>
        <v>0</v>
      </c>
      <c r="Q1975" s="49">
        <f t="shared" si="367"/>
        <v>4775.515770555342</v>
      </c>
      <c r="R1975" s="70">
        <f t="shared" si="368"/>
        <v>800</v>
      </c>
      <c r="S1975" s="70">
        <f t="shared" si="369"/>
        <v>1000</v>
      </c>
      <c r="T1975" s="70">
        <f t="shared" si="370"/>
        <v>2975.515770555342</v>
      </c>
      <c r="U1975" s="70">
        <f t="shared" si="371"/>
        <v>0</v>
      </c>
      <c r="W1975" s="49">
        <f>MIN(MAX(W1974+MAX(MIN(SUM($R$5:$U$5)-L1975,'2019 Calculations'!$C$10),-'2019 Calculations'!$C$10),0),'2019 Calculations'!$C$13)</f>
        <v>0</v>
      </c>
      <c r="X1975" s="43">
        <f t="shared" si="362"/>
        <v>0</v>
      </c>
      <c r="Y1975" s="49">
        <f t="shared" si="372"/>
        <v>0</v>
      </c>
      <c r="AA1975">
        <f>Q1975/SUM($Q$13:$Q$8772)*3*'[1]PS 6'!$E$366</f>
        <v>4.4304412208983539</v>
      </c>
      <c r="AB1975" s="3">
        <f>J1975*'[1]PS 6'!$E$368</f>
        <v>886.99628198361961</v>
      </c>
      <c r="AC1975" s="3">
        <f t="shared" si="373"/>
        <v>-882.56584076272122</v>
      </c>
      <c r="AD1975" s="27">
        <f>AC1975*'[1]PS 6'!$E$365</f>
        <v>-176.51316815254427</v>
      </c>
      <c r="AE1975" s="27">
        <f>IF(AC1975&gt;0,AC1975*'[1]PS 6'!$E$365,[1]Data!AD1975*SUM([1]Data!M1975:P1975)/1000)</f>
        <v>6.0910173199460294E-2</v>
      </c>
    </row>
    <row r="1976" spans="2:31">
      <c r="B1976" s="23">
        <v>1</v>
      </c>
      <c r="C1976" s="23">
        <v>3</v>
      </c>
      <c r="D1976" s="23">
        <v>23</v>
      </c>
      <c r="E1976" s="23">
        <v>20</v>
      </c>
      <c r="F1976" s="48">
        <f>Profiles!F1968</f>
        <v>3488</v>
      </c>
      <c r="G1976" s="48">
        <f>Profiles!G1968</f>
        <v>929.40000000000009</v>
      </c>
      <c r="H1976" s="48">
        <f>Profiles!H1968</f>
        <v>654.30600000000004</v>
      </c>
      <c r="I1976" s="24">
        <f t="shared" si="363"/>
        <v>5071.7060000000001</v>
      </c>
      <c r="J1976" s="49">
        <f>Profiles!L1968*'2019 Calculations'!$C$8</f>
        <v>269.11294963095258</v>
      </c>
      <c r="K1976" s="49">
        <f>Profiles!M1968*'2019 Calculations'!$C$9</f>
        <v>0</v>
      </c>
      <c r="L1976" s="49">
        <f t="shared" si="364"/>
        <v>4802.5930503690479</v>
      </c>
      <c r="M1976" s="49">
        <f>MIN(M1975-MIN(IF(L1976&gt;0,MIN(L1976,'2019 Calculations'!$C$10)),M1975)+MIN(IF(L1976&lt;0,-L1976),'2019 Calculations'!$C$10),'2019 Calculations'!$C$13)</f>
        <v>0</v>
      </c>
      <c r="N1976" s="49">
        <f t="shared" si="365"/>
        <v>0</v>
      </c>
      <c r="O1976" s="42">
        <f t="shared" si="366"/>
        <v>0</v>
      </c>
      <c r="Q1976" s="49">
        <f t="shared" si="367"/>
        <v>4802.5930503690479</v>
      </c>
      <c r="R1976" s="70">
        <f t="shared" si="368"/>
        <v>800</v>
      </c>
      <c r="S1976" s="70">
        <f t="shared" si="369"/>
        <v>1000</v>
      </c>
      <c r="T1976" s="70">
        <f t="shared" si="370"/>
        <v>3002.5930503690479</v>
      </c>
      <c r="U1976" s="70">
        <f t="shared" si="371"/>
        <v>0</v>
      </c>
      <c r="W1976" s="49">
        <f>MIN(MAX(W1975+MAX(MIN(SUM($R$5:$U$5)-L1976,'2019 Calculations'!$C$10),-'2019 Calculations'!$C$10),0),'2019 Calculations'!$C$13)</f>
        <v>0</v>
      </c>
      <c r="X1976" s="43">
        <f t="shared" si="362"/>
        <v>0</v>
      </c>
      <c r="Y1976" s="49">
        <f t="shared" si="372"/>
        <v>0</v>
      </c>
      <c r="AA1976">
        <f>Q1976/SUM($Q$13:$Q$8772)*3*'[1]PS 6'!$E$366</f>
        <v>4.4555619203997807</v>
      </c>
      <c r="AB1976" s="3">
        <f>J1976*'[1]PS 6'!$E$368</f>
        <v>1076.4517985238103</v>
      </c>
      <c r="AC1976" s="3">
        <f t="shared" si="373"/>
        <v>-1071.9962366034106</v>
      </c>
      <c r="AD1976" s="27">
        <f>AC1976*'[1]PS 6'!$E$365</f>
        <v>-214.39924732068212</v>
      </c>
      <c r="AE1976" s="27">
        <f>IF(AC1976&gt;0,AC1976*'[1]PS 6'!$E$365,[1]Data!AD1976*SUM([1]Data!M1976:P1976)/1000)</f>
        <v>6.0119455338994238E-2</v>
      </c>
    </row>
    <row r="1977" spans="2:31">
      <c r="B1977" s="23">
        <v>1</v>
      </c>
      <c r="C1977" s="23">
        <v>3</v>
      </c>
      <c r="D1977" s="23">
        <v>23</v>
      </c>
      <c r="E1977" s="23">
        <v>21</v>
      </c>
      <c r="F1977" s="48">
        <f>Profiles!F1969</f>
        <v>3580</v>
      </c>
      <c r="G1977" s="48">
        <f>Profiles!G1969</f>
        <v>895.59999999999991</v>
      </c>
      <c r="H1977" s="48">
        <f>Profiles!H1969</f>
        <v>656.87099999999998</v>
      </c>
      <c r="I1977" s="24">
        <f t="shared" si="363"/>
        <v>5132.4710000000005</v>
      </c>
      <c r="J1977" s="49">
        <f>Profiles!L1969*'2019 Calculations'!$C$8</f>
        <v>314.3239251689526</v>
      </c>
      <c r="K1977" s="49">
        <f>Profiles!M1969*'2019 Calculations'!$C$9</f>
        <v>0</v>
      </c>
      <c r="L1977" s="49">
        <f t="shared" si="364"/>
        <v>4818.1470748310476</v>
      </c>
      <c r="M1977" s="49">
        <f>MIN(M1976-MIN(IF(L1977&gt;0,MIN(L1977,'2019 Calculations'!$C$10)),M1976)+MIN(IF(L1977&lt;0,-L1977),'2019 Calculations'!$C$10),'2019 Calculations'!$C$13)</f>
        <v>0</v>
      </c>
      <c r="N1977" s="49">
        <f t="shared" si="365"/>
        <v>0</v>
      </c>
      <c r="O1977" s="42">
        <f t="shared" si="366"/>
        <v>0</v>
      </c>
      <c r="Q1977" s="49">
        <f t="shared" si="367"/>
        <v>4818.1470748310476</v>
      </c>
      <c r="R1977" s="70">
        <f t="shared" si="368"/>
        <v>800</v>
      </c>
      <c r="S1977" s="70">
        <f t="shared" si="369"/>
        <v>1000</v>
      </c>
      <c r="T1977" s="70">
        <f t="shared" si="370"/>
        <v>3018.1470748310476</v>
      </c>
      <c r="U1977" s="70">
        <f t="shared" si="371"/>
        <v>0</v>
      </c>
      <c r="W1977" s="49">
        <f>MIN(MAX(W1976+MAX(MIN(SUM($R$5:$U$5)-L1977,'2019 Calculations'!$C$10),-'2019 Calculations'!$C$10),0),'2019 Calculations'!$C$13)</f>
        <v>0</v>
      </c>
      <c r="X1977" s="43">
        <f t="shared" si="362"/>
        <v>0</v>
      </c>
      <c r="Y1977" s="49">
        <f t="shared" si="372"/>
        <v>0</v>
      </c>
      <c r="AA1977">
        <f>Q1977/SUM($Q$13:$Q$8772)*3*'[1]PS 6'!$E$366</f>
        <v>4.4699920247985956</v>
      </c>
      <c r="AB1977" s="3">
        <f>J1977*'[1]PS 6'!$E$368</f>
        <v>1257.2957006758104</v>
      </c>
      <c r="AC1977" s="3">
        <f t="shared" si="373"/>
        <v>-1252.8257086510118</v>
      </c>
      <c r="AD1977" s="27">
        <f>AC1977*'[1]PS 6'!$E$365</f>
        <v>-250.56514173020238</v>
      </c>
      <c r="AE1977" s="27">
        <f>IF(AC1977&gt;0,AC1977*'[1]PS 6'!$E$365,[1]Data!AD1977*SUM([1]Data!M1977:P1977)/1000)</f>
        <v>4.7303853742991009E-2</v>
      </c>
    </row>
    <row r="1978" spans="2:31">
      <c r="B1978" s="23">
        <v>1</v>
      </c>
      <c r="C1978" s="23">
        <v>3</v>
      </c>
      <c r="D1978" s="23">
        <v>23</v>
      </c>
      <c r="E1978" s="23">
        <v>22</v>
      </c>
      <c r="F1978" s="48">
        <f>Profiles!F1970</f>
        <v>3272</v>
      </c>
      <c r="G1978" s="48">
        <f>Profiles!G1970</f>
        <v>498.4</v>
      </c>
      <c r="H1978" s="48">
        <f>Profiles!H1970</f>
        <v>666.25400000000002</v>
      </c>
      <c r="I1978" s="24">
        <f t="shared" si="363"/>
        <v>4436.6540000000005</v>
      </c>
      <c r="J1978" s="49">
        <f>Profiles!L1970*'2019 Calculations'!$C$8</f>
        <v>402.59297264790507</v>
      </c>
      <c r="K1978" s="49">
        <f>Profiles!M1970*'2019 Calculations'!$C$9</f>
        <v>0</v>
      </c>
      <c r="L1978" s="49">
        <f t="shared" si="364"/>
        <v>4034.0610273520952</v>
      </c>
      <c r="M1978" s="49">
        <f>MIN(M1977-MIN(IF(L1978&gt;0,MIN(L1978,'2019 Calculations'!$C$10)),M1977)+MIN(IF(L1978&lt;0,-L1978),'2019 Calculations'!$C$10),'2019 Calculations'!$C$13)</f>
        <v>0</v>
      </c>
      <c r="N1978" s="49">
        <f t="shared" si="365"/>
        <v>0</v>
      </c>
      <c r="O1978" s="42">
        <f t="shared" si="366"/>
        <v>0</v>
      </c>
      <c r="Q1978" s="49">
        <f t="shared" si="367"/>
        <v>4034.0610273520952</v>
      </c>
      <c r="R1978" s="70">
        <f t="shared" si="368"/>
        <v>800</v>
      </c>
      <c r="S1978" s="70">
        <f t="shared" si="369"/>
        <v>1000</v>
      </c>
      <c r="T1978" s="70">
        <f t="shared" si="370"/>
        <v>2234.0610273520952</v>
      </c>
      <c r="U1978" s="70">
        <f t="shared" si="371"/>
        <v>0</v>
      </c>
      <c r="W1978" s="49">
        <f>MIN(MAX(W1977+MAX(MIN(SUM($R$5:$U$5)-L1978,'2019 Calculations'!$C$10),-'2019 Calculations'!$C$10),0),'2019 Calculations'!$C$13)</f>
        <v>0</v>
      </c>
      <c r="X1978" s="43">
        <f t="shared" si="362"/>
        <v>0</v>
      </c>
      <c r="Y1978" s="49">
        <f t="shared" si="372"/>
        <v>0</v>
      </c>
      <c r="AA1978">
        <f>Q1978/SUM($Q$13:$Q$8772)*3*'[1]PS 6'!$E$366</f>
        <v>3.742563342246461</v>
      </c>
      <c r="AB1978" s="3">
        <f>J1978*'[1]PS 6'!$E$368</f>
        <v>1610.3718905916203</v>
      </c>
      <c r="AC1978" s="3">
        <f t="shared" si="373"/>
        <v>-1606.6293272493738</v>
      </c>
      <c r="AD1978" s="27">
        <f>AC1978*'[1]PS 6'!$E$365</f>
        <v>-321.32586544987475</v>
      </c>
      <c r="AE1978" s="27">
        <f>IF(AC1978&gt;0,AC1978*'[1]PS 6'!$E$365,[1]Data!AD1978*SUM([1]Data!M1978:P1978)/1000)</f>
        <v>3.7077162193550221E-2</v>
      </c>
    </row>
    <row r="1979" spans="2:31">
      <c r="B1979" s="23">
        <v>1</v>
      </c>
      <c r="C1979" s="23">
        <v>3</v>
      </c>
      <c r="D1979" s="23">
        <v>23</v>
      </c>
      <c r="E1979" s="23">
        <v>23</v>
      </c>
      <c r="F1979" s="48">
        <f>Profiles!F1971</f>
        <v>2679.9999999999995</v>
      </c>
      <c r="G1979" s="48">
        <f>Profiles!G1971</f>
        <v>448.50000000000006</v>
      </c>
      <c r="H1979" s="48">
        <f>Profiles!H1971</f>
        <v>664.053</v>
      </c>
      <c r="I1979" s="24">
        <f t="shared" si="363"/>
        <v>3792.5529999999994</v>
      </c>
      <c r="J1979" s="49">
        <f>Profiles!L1971*'2019 Calculations'!$C$8</f>
        <v>424.12200861838124</v>
      </c>
      <c r="K1979" s="49">
        <f>Profiles!M1971*'2019 Calculations'!$C$9</f>
        <v>0</v>
      </c>
      <c r="L1979" s="49">
        <f t="shared" si="364"/>
        <v>3368.4309913816182</v>
      </c>
      <c r="M1979" s="49">
        <f>MIN(M1978-MIN(IF(L1979&gt;0,MIN(L1979,'2019 Calculations'!$C$10)),M1978)+MIN(IF(L1979&lt;0,-L1979),'2019 Calculations'!$C$10),'2019 Calculations'!$C$13)</f>
        <v>0</v>
      </c>
      <c r="N1979" s="49">
        <f t="shared" si="365"/>
        <v>0</v>
      </c>
      <c r="O1979" s="42">
        <f t="shared" si="366"/>
        <v>0</v>
      </c>
      <c r="Q1979" s="49">
        <f t="shared" si="367"/>
        <v>3368.4309913816182</v>
      </c>
      <c r="R1979" s="70">
        <f t="shared" si="368"/>
        <v>800</v>
      </c>
      <c r="S1979" s="70">
        <f t="shared" si="369"/>
        <v>1000</v>
      </c>
      <c r="T1979" s="70">
        <f t="shared" si="370"/>
        <v>1568.4309913816182</v>
      </c>
      <c r="U1979" s="70">
        <f t="shared" si="371"/>
        <v>0</v>
      </c>
      <c r="W1979" s="49">
        <f>MIN(MAX(W1978+MAX(MIN(SUM($R$5:$U$5)-L1979,'2019 Calculations'!$C$10),-'2019 Calculations'!$C$10),0),'2019 Calculations'!$C$13)</f>
        <v>0</v>
      </c>
      <c r="X1979" s="43">
        <f t="shared" si="362"/>
        <v>0</v>
      </c>
      <c r="Y1979" s="49">
        <f t="shared" si="372"/>
        <v>0</v>
      </c>
      <c r="AA1979">
        <f>Q1979/SUM($Q$13:$Q$8772)*3*'[1]PS 6'!$E$366</f>
        <v>3.1250311444858174</v>
      </c>
      <c r="AB1979" s="3">
        <f>J1979*'[1]PS 6'!$E$368</f>
        <v>1696.488034473525</v>
      </c>
      <c r="AC1979" s="3">
        <f t="shared" si="373"/>
        <v>-1693.3630033290392</v>
      </c>
      <c r="AD1979" s="27">
        <f>AC1979*'[1]PS 6'!$E$365</f>
        <v>-338.67260066580786</v>
      </c>
      <c r="AE1979" s="27">
        <f>IF(AC1979&gt;0,AC1979*'[1]PS 6'!$E$365,[1]Data!AD1979*SUM([1]Data!M1979:P1979)/1000)</f>
        <v>2.4126799790937258E-2</v>
      </c>
    </row>
    <row r="1980" spans="2:31">
      <c r="B1980" s="23">
        <v>1</v>
      </c>
      <c r="C1980" s="23">
        <v>3</v>
      </c>
      <c r="D1980" s="23">
        <v>23</v>
      </c>
      <c r="E1980" s="23">
        <v>24</v>
      </c>
      <c r="F1980" s="48">
        <f>Profiles!F1972</f>
        <v>2130</v>
      </c>
      <c r="G1980" s="48">
        <f>Profiles!G1972</f>
        <v>448.50000000000006</v>
      </c>
      <c r="H1980" s="48">
        <f>Profiles!H1972</f>
        <v>673.20400000000006</v>
      </c>
      <c r="I1980" s="24">
        <f t="shared" si="363"/>
        <v>3251.7040000000002</v>
      </c>
      <c r="J1980" s="49">
        <f>Profiles!L1972*'2019 Calculations'!$C$8</f>
        <v>439.19233379771458</v>
      </c>
      <c r="K1980" s="49">
        <f>Profiles!M1972*'2019 Calculations'!$C$9</f>
        <v>0</v>
      </c>
      <c r="L1980" s="49">
        <f t="shared" si="364"/>
        <v>2812.5116662022856</v>
      </c>
      <c r="M1980" s="49">
        <f>MIN(M1979-MIN(IF(L1980&gt;0,MIN(L1980,'2019 Calculations'!$C$10)),M1979)+MIN(IF(L1980&lt;0,-L1980),'2019 Calculations'!$C$10),'2019 Calculations'!$C$13)</f>
        <v>0</v>
      </c>
      <c r="N1980" s="49">
        <f t="shared" si="365"/>
        <v>0</v>
      </c>
      <c r="O1980" s="42">
        <f t="shared" si="366"/>
        <v>0</v>
      </c>
      <c r="Q1980" s="49">
        <f t="shared" si="367"/>
        <v>2812.5116662022856</v>
      </c>
      <c r="R1980" s="70">
        <f t="shared" si="368"/>
        <v>800</v>
      </c>
      <c r="S1980" s="70">
        <f t="shared" si="369"/>
        <v>1000</v>
      </c>
      <c r="T1980" s="70">
        <f t="shared" si="370"/>
        <v>1012.5116662022856</v>
      </c>
      <c r="U1980" s="70">
        <f t="shared" si="371"/>
        <v>0</v>
      </c>
      <c r="W1980" s="49">
        <f>MIN(MAX(W1979+MAX(MIN(SUM($R$5:$U$5)-L1980,'2019 Calculations'!$C$10),-'2019 Calculations'!$C$10),0),'2019 Calculations'!$C$13)</f>
        <v>0</v>
      </c>
      <c r="X1980" s="43">
        <f t="shared" si="362"/>
        <v>0</v>
      </c>
      <c r="Y1980" s="49">
        <f t="shared" si="372"/>
        <v>0</v>
      </c>
      <c r="AA1980">
        <f>Q1980/SUM($Q$13:$Q$8772)*3*'[1]PS 6'!$E$366</f>
        <v>2.6092820585013112</v>
      </c>
      <c r="AB1980" s="3">
        <f>J1980*'[1]PS 6'!$E$368</f>
        <v>1756.7693351908583</v>
      </c>
      <c r="AC1980" s="3">
        <f t="shared" si="373"/>
        <v>-1754.160053132357</v>
      </c>
      <c r="AD1980" s="27">
        <f>AC1980*'[1]PS 6'!$E$365</f>
        <v>-350.8320106264714</v>
      </c>
      <c r="AE1980" s="27">
        <f>IF(AC1980&gt;0,AC1980*'[1]PS 6'!$E$365,[1]Data!AD1980*SUM([1]Data!M1980:P1980)/1000)</f>
        <v>1.0767097498316358E-2</v>
      </c>
    </row>
    <row r="1981" spans="2:31">
      <c r="B1981" s="23">
        <v>1</v>
      </c>
      <c r="C1981" s="23">
        <v>3</v>
      </c>
      <c r="D1981" s="23">
        <v>24</v>
      </c>
      <c r="E1981" s="23">
        <v>1</v>
      </c>
      <c r="F1981" s="48">
        <f>Profiles!F1973</f>
        <v>1546</v>
      </c>
      <c r="G1981" s="48">
        <f>Profiles!G1973</f>
        <v>448.50000000000006</v>
      </c>
      <c r="H1981" s="48">
        <f>Profiles!H1973</f>
        <v>669.65499999999997</v>
      </c>
      <c r="I1981" s="24">
        <f t="shared" si="363"/>
        <v>2664.1549999999997</v>
      </c>
      <c r="J1981" s="49">
        <f>Profiles!L1973*'2019 Calculations'!$C$8</f>
        <v>409.05168343904796</v>
      </c>
      <c r="K1981" s="49">
        <f>Profiles!M1973*'2019 Calculations'!$C$9</f>
        <v>0</v>
      </c>
      <c r="L1981" s="49">
        <f t="shared" si="364"/>
        <v>2255.103316560952</v>
      </c>
      <c r="M1981" s="49">
        <f>MIN(M1980-MIN(IF(L1981&gt;0,MIN(L1981,'2019 Calculations'!$C$10)),M1980)+MIN(IF(L1981&lt;0,-L1981),'2019 Calculations'!$C$10),'2019 Calculations'!$C$13)</f>
        <v>0</v>
      </c>
      <c r="N1981" s="49">
        <f t="shared" si="365"/>
        <v>0</v>
      </c>
      <c r="O1981" s="42">
        <f t="shared" si="366"/>
        <v>0</v>
      </c>
      <c r="Q1981" s="49">
        <f t="shared" si="367"/>
        <v>2255.103316560952</v>
      </c>
      <c r="R1981" s="70">
        <f t="shared" si="368"/>
        <v>800</v>
      </c>
      <c r="S1981" s="70">
        <f t="shared" si="369"/>
        <v>1000</v>
      </c>
      <c r="T1981" s="70">
        <f t="shared" si="370"/>
        <v>455.10331656095195</v>
      </c>
      <c r="U1981" s="70">
        <f t="shared" si="371"/>
        <v>0</v>
      </c>
      <c r="W1981" s="49">
        <f>MIN(MAX(W1980+MAX(MIN(SUM($R$5:$U$5)-L1981,'2019 Calculations'!$C$10),-'2019 Calculations'!$C$10),0),'2019 Calculations'!$C$13)</f>
        <v>0</v>
      </c>
      <c r="X1981" s="43">
        <f t="shared" si="362"/>
        <v>0</v>
      </c>
      <c r="Y1981" s="49">
        <f t="shared" si="372"/>
        <v>0</v>
      </c>
      <c r="AA1981">
        <f>Q1981/SUM($Q$13:$Q$8772)*3*'[1]PS 6'!$E$366</f>
        <v>2.09215154364664</v>
      </c>
      <c r="AB1981" s="3">
        <f>J1981*'[1]PS 6'!$E$368</f>
        <v>1636.2067337561919</v>
      </c>
      <c r="AC1981" s="3">
        <f t="shared" si="373"/>
        <v>-1634.1145822125452</v>
      </c>
      <c r="AD1981" s="27">
        <f>AC1981*'[1]PS 6'!$E$365</f>
        <v>-326.82291644250904</v>
      </c>
      <c r="AE1981" s="27">
        <f>IF(AC1981&gt;0,AC1981*'[1]PS 6'!$E$365,[1]Data!AD1981*SUM([1]Data!M1981:P1981)/1000)</f>
        <v>4.1605289014427392E-3</v>
      </c>
    </row>
    <row r="1982" spans="2:31">
      <c r="B1982" s="23">
        <v>1</v>
      </c>
      <c r="C1982" s="23">
        <v>3</v>
      </c>
      <c r="D1982" s="23">
        <v>24</v>
      </c>
      <c r="E1982" s="23">
        <v>2</v>
      </c>
      <c r="F1982" s="48">
        <f>Profiles!F1974</f>
        <v>1322</v>
      </c>
      <c r="G1982" s="48">
        <f>Profiles!G1974</f>
        <v>448.50000000000006</v>
      </c>
      <c r="H1982" s="48">
        <f>Profiles!H1974</f>
        <v>677.83600000000001</v>
      </c>
      <c r="I1982" s="24">
        <f t="shared" si="363"/>
        <v>2448.3360000000002</v>
      </c>
      <c r="J1982" s="49">
        <f>Profiles!L1974*'2019 Calculations'!$C$8</f>
        <v>327.24134675123832</v>
      </c>
      <c r="K1982" s="49">
        <f>Profiles!M1974*'2019 Calculations'!$C$9</f>
        <v>0</v>
      </c>
      <c r="L1982" s="49">
        <f t="shared" si="364"/>
        <v>2121.0946532487619</v>
      </c>
      <c r="M1982" s="49">
        <f>MIN(M1981-MIN(IF(L1982&gt;0,MIN(L1982,'2019 Calculations'!$C$10)),M1981)+MIN(IF(L1982&lt;0,-L1982),'2019 Calculations'!$C$10),'2019 Calculations'!$C$13)</f>
        <v>0</v>
      </c>
      <c r="N1982" s="49">
        <f t="shared" si="365"/>
        <v>0</v>
      </c>
      <c r="O1982" s="42">
        <f t="shared" si="366"/>
        <v>0</v>
      </c>
      <c r="Q1982" s="49">
        <f t="shared" si="367"/>
        <v>2121.0946532487619</v>
      </c>
      <c r="R1982" s="70">
        <f t="shared" si="368"/>
        <v>800</v>
      </c>
      <c r="S1982" s="70">
        <f t="shared" si="369"/>
        <v>1000</v>
      </c>
      <c r="T1982" s="70">
        <f t="shared" si="370"/>
        <v>321.09465324876192</v>
      </c>
      <c r="U1982" s="70">
        <f t="shared" si="371"/>
        <v>0</v>
      </c>
      <c r="W1982" s="49">
        <f>MIN(MAX(W1981+MAX(MIN(SUM($R$5:$U$5)-L1982,'2019 Calculations'!$C$10),-'2019 Calculations'!$C$10),0),'2019 Calculations'!$C$13)</f>
        <v>0</v>
      </c>
      <c r="X1982" s="43">
        <f t="shared" si="362"/>
        <v>0</v>
      </c>
      <c r="Y1982" s="49">
        <f t="shared" si="372"/>
        <v>0</v>
      </c>
      <c r="AA1982">
        <f>Q1982/SUM($Q$13:$Q$8772)*3*'[1]PS 6'!$E$366</f>
        <v>1.9678262279275438</v>
      </c>
      <c r="AB1982" s="3">
        <f>J1982*'[1]PS 6'!$E$368</f>
        <v>1308.9653870049533</v>
      </c>
      <c r="AC1982" s="3">
        <f t="shared" si="373"/>
        <v>-1306.9975607770257</v>
      </c>
      <c r="AD1982" s="27">
        <f>AC1982*'[1]PS 6'!$E$365</f>
        <v>-261.39951215540515</v>
      </c>
      <c r="AE1982" s="27">
        <f>IF(AC1982&gt;0,AC1982*'[1]PS 6'!$E$365,[1]Data!AD1982*SUM([1]Data!M1982:P1982)/1000)</f>
        <v>-1.6502096733592288E-3</v>
      </c>
    </row>
    <row r="1983" spans="2:31">
      <c r="B1983" s="23">
        <v>1</v>
      </c>
      <c r="C1983" s="23">
        <v>3</v>
      </c>
      <c r="D1983" s="23">
        <v>24</v>
      </c>
      <c r="E1983" s="23">
        <v>3</v>
      </c>
      <c r="F1983" s="48">
        <f>Profiles!F1975</f>
        <v>1246</v>
      </c>
      <c r="G1983" s="48">
        <f>Profiles!G1975</f>
        <v>448.50000000000006</v>
      </c>
      <c r="H1983" s="48">
        <f>Profiles!H1975</f>
        <v>672.71600000000012</v>
      </c>
      <c r="I1983" s="24">
        <f t="shared" si="363"/>
        <v>2367.2160000000003</v>
      </c>
      <c r="J1983" s="49">
        <f>Profiles!L1975*'2019 Calculations'!$C$8</f>
        <v>385.36974387152412</v>
      </c>
      <c r="K1983" s="49">
        <f>Profiles!M1975*'2019 Calculations'!$C$9</f>
        <v>0</v>
      </c>
      <c r="L1983" s="49">
        <f t="shared" si="364"/>
        <v>1981.8462561284762</v>
      </c>
      <c r="M1983" s="49">
        <f>MIN(M1982-MIN(IF(L1983&gt;0,MIN(L1983,'2019 Calculations'!$C$10)),M1982)+MIN(IF(L1983&lt;0,-L1983),'2019 Calculations'!$C$10),'2019 Calculations'!$C$13)</f>
        <v>0</v>
      </c>
      <c r="N1983" s="49">
        <f t="shared" si="365"/>
        <v>0</v>
      </c>
      <c r="O1983" s="42">
        <f t="shared" si="366"/>
        <v>0</v>
      </c>
      <c r="Q1983" s="49">
        <f t="shared" si="367"/>
        <v>1981.8462561284762</v>
      </c>
      <c r="R1983" s="70">
        <f t="shared" si="368"/>
        <v>800</v>
      </c>
      <c r="S1983" s="70">
        <f t="shared" si="369"/>
        <v>1000</v>
      </c>
      <c r="T1983" s="70">
        <f t="shared" si="370"/>
        <v>181.84625612847617</v>
      </c>
      <c r="U1983" s="70">
        <f t="shared" si="371"/>
        <v>0</v>
      </c>
      <c r="W1983" s="49">
        <f>MIN(MAX(W1982+MAX(MIN(SUM($R$5:$U$5)-L1983,'2019 Calculations'!$C$10),-'2019 Calculations'!$C$10),0),'2019 Calculations'!$C$13)</f>
        <v>0</v>
      </c>
      <c r="X1983" s="43">
        <f t="shared" si="362"/>
        <v>0</v>
      </c>
      <c r="Y1983" s="49">
        <f t="shared" si="372"/>
        <v>0</v>
      </c>
      <c r="AA1983">
        <f>Q1983/SUM($Q$13:$Q$8772)*3*'[1]PS 6'!$E$366</f>
        <v>1.8386397969351913</v>
      </c>
      <c r="AB1983" s="3">
        <f>J1983*'[1]PS 6'!$E$368</f>
        <v>1541.4789754860965</v>
      </c>
      <c r="AC1983" s="3">
        <f t="shared" si="373"/>
        <v>-1539.6403356891612</v>
      </c>
      <c r="AD1983" s="27">
        <f>AC1983*'[1]PS 6'!$E$365</f>
        <v>-307.92806713783227</v>
      </c>
      <c r="AE1983" s="27">
        <f>IF(AC1983&gt;0,AC1983*'[1]PS 6'!$E$365,[1]Data!AD1983*SUM([1]Data!M1983:P1983)/1000)</f>
        <v>3.3861057458569437E-5</v>
      </c>
    </row>
    <row r="1984" spans="2:31">
      <c r="B1984" s="23">
        <v>1</v>
      </c>
      <c r="C1984" s="23">
        <v>3</v>
      </c>
      <c r="D1984" s="23">
        <v>24</v>
      </c>
      <c r="E1984" s="23">
        <v>4</v>
      </c>
      <c r="F1984" s="48">
        <f>Profiles!F1976</f>
        <v>1222</v>
      </c>
      <c r="G1984" s="48">
        <f>Profiles!G1976</f>
        <v>448.50000000000006</v>
      </c>
      <c r="H1984" s="48">
        <f>Profiles!H1976</f>
        <v>682.27499999999986</v>
      </c>
      <c r="I1984" s="24">
        <f t="shared" si="363"/>
        <v>2352.7749999999996</v>
      </c>
      <c r="J1984" s="49">
        <f>Profiles!L1976*'2019 Calculations'!$C$8</f>
        <v>445.65104458885747</v>
      </c>
      <c r="K1984" s="49">
        <f>Profiles!M1976*'2019 Calculations'!$C$9</f>
        <v>0</v>
      </c>
      <c r="L1984" s="49">
        <f t="shared" si="364"/>
        <v>1907.1239554111421</v>
      </c>
      <c r="M1984" s="49">
        <f>MIN(M1983-MIN(IF(L1984&gt;0,MIN(L1984,'2019 Calculations'!$C$10)),M1983)+MIN(IF(L1984&lt;0,-L1984),'2019 Calculations'!$C$10),'2019 Calculations'!$C$13)</f>
        <v>0</v>
      </c>
      <c r="N1984" s="49">
        <f t="shared" si="365"/>
        <v>0</v>
      </c>
      <c r="O1984" s="42">
        <f t="shared" si="366"/>
        <v>0</v>
      </c>
      <c r="Q1984" s="49">
        <f t="shared" si="367"/>
        <v>1907.1239554111421</v>
      </c>
      <c r="R1984" s="70">
        <f t="shared" si="368"/>
        <v>800</v>
      </c>
      <c r="S1984" s="70">
        <f t="shared" si="369"/>
        <v>1000</v>
      </c>
      <c r="T1984" s="70">
        <f t="shared" si="370"/>
        <v>107.12395541114211</v>
      </c>
      <c r="U1984" s="70">
        <f t="shared" si="371"/>
        <v>0</v>
      </c>
      <c r="W1984" s="49">
        <f>MIN(MAX(W1983+MAX(MIN(SUM($R$5:$U$5)-L1984,'2019 Calculations'!$C$10),-'2019 Calculations'!$C$10),0),'2019 Calculations'!$C$13)</f>
        <v>0</v>
      </c>
      <c r="X1984" s="43">
        <f t="shared" si="362"/>
        <v>0</v>
      </c>
      <c r="Y1984" s="49">
        <f t="shared" si="372"/>
        <v>0</v>
      </c>
      <c r="AA1984">
        <f>Q1984/SUM($Q$13:$Q$8772)*3*'[1]PS 6'!$E$366</f>
        <v>1.7693168636387233</v>
      </c>
      <c r="AB1984" s="3">
        <f>J1984*'[1]PS 6'!$E$368</f>
        <v>1782.6041783554299</v>
      </c>
      <c r="AC1984" s="3">
        <f t="shared" si="373"/>
        <v>-1780.8348614917911</v>
      </c>
      <c r="AD1984" s="27">
        <f>AC1984*'[1]PS 6'!$E$365</f>
        <v>-356.16697229835825</v>
      </c>
      <c r="AE1984" s="27">
        <f>IF(AC1984&gt;0,AC1984*'[1]PS 6'!$E$365,[1]Data!AD1984*SUM([1]Data!M1984:P1984)/1000)</f>
        <v>1.2274252627218856E-2</v>
      </c>
    </row>
    <row r="1985" spans="2:31">
      <c r="B1985" s="23">
        <v>1</v>
      </c>
      <c r="C1985" s="23">
        <v>3</v>
      </c>
      <c r="D1985" s="23">
        <v>24</v>
      </c>
      <c r="E1985" s="23">
        <v>5</v>
      </c>
      <c r="F1985" s="48">
        <f>Profiles!F1977</f>
        <v>1222</v>
      </c>
      <c r="G1985" s="48">
        <f>Profiles!G1977</f>
        <v>498.4</v>
      </c>
      <c r="H1985" s="48">
        <f>Profiles!H1977</f>
        <v>678.32500000000005</v>
      </c>
      <c r="I1985" s="24">
        <f t="shared" si="363"/>
        <v>2398.7250000000004</v>
      </c>
      <c r="J1985" s="49">
        <f>Profiles!L1977*'2019 Calculations'!$C$8</f>
        <v>424.12200861838124</v>
      </c>
      <c r="K1985" s="49">
        <f>Profiles!M1977*'2019 Calculations'!$C$9</f>
        <v>0</v>
      </c>
      <c r="L1985" s="49">
        <f t="shared" si="364"/>
        <v>1974.6029913816192</v>
      </c>
      <c r="M1985" s="49">
        <f>MIN(M1984-MIN(IF(L1985&gt;0,MIN(L1985,'2019 Calculations'!$C$10)),M1984)+MIN(IF(L1985&lt;0,-L1985),'2019 Calculations'!$C$10),'2019 Calculations'!$C$13)</f>
        <v>0</v>
      </c>
      <c r="N1985" s="49">
        <f t="shared" si="365"/>
        <v>0</v>
      </c>
      <c r="O1985" s="42">
        <f t="shared" si="366"/>
        <v>0</v>
      </c>
      <c r="Q1985" s="49">
        <f t="shared" si="367"/>
        <v>1974.6029913816192</v>
      </c>
      <c r="R1985" s="70">
        <f t="shared" si="368"/>
        <v>800</v>
      </c>
      <c r="S1985" s="70">
        <f t="shared" si="369"/>
        <v>1000</v>
      </c>
      <c r="T1985" s="70">
        <f t="shared" si="370"/>
        <v>174.60299138161918</v>
      </c>
      <c r="U1985" s="70">
        <f t="shared" si="371"/>
        <v>0</v>
      </c>
      <c r="W1985" s="49">
        <f>MIN(MAX(W1984+MAX(MIN(SUM($R$5:$U$5)-L1985,'2019 Calculations'!$C$10),-'2019 Calculations'!$C$10),0),'2019 Calculations'!$C$13)</f>
        <v>0</v>
      </c>
      <c r="X1985" s="43">
        <f t="shared" si="362"/>
        <v>0</v>
      </c>
      <c r="Y1985" s="49">
        <f t="shared" si="372"/>
        <v>0</v>
      </c>
      <c r="AA1985">
        <f>Q1985/SUM($Q$13:$Q$8772)*3*'[1]PS 6'!$E$366</f>
        <v>1.8319199240983723</v>
      </c>
      <c r="AB1985" s="3">
        <f>J1985*'[1]PS 6'!$E$368</f>
        <v>1696.488034473525</v>
      </c>
      <c r="AC1985" s="3">
        <f t="shared" si="373"/>
        <v>-1694.6561145494265</v>
      </c>
      <c r="AD1985" s="27">
        <f>AC1985*'[1]PS 6'!$E$365</f>
        <v>-338.93122290988532</v>
      </c>
      <c r="AE1985" s="27">
        <f>IF(AC1985&gt;0,AC1985*'[1]PS 6'!$E$365,[1]Data!AD1985*SUM([1]Data!M1985:P1985)/1000)</f>
        <v>2.8699114623600881E-2</v>
      </c>
    </row>
    <row r="1986" spans="2:31">
      <c r="B1986" s="23">
        <v>1</v>
      </c>
      <c r="C1986" s="23">
        <v>3</v>
      </c>
      <c r="D1986" s="23">
        <v>24</v>
      </c>
      <c r="E1986" s="23">
        <v>6</v>
      </c>
      <c r="F1986" s="48">
        <f>Profiles!F1978</f>
        <v>1331.9999999999998</v>
      </c>
      <c r="G1986" s="48">
        <f>Profiles!G1978</f>
        <v>902.10000000000014</v>
      </c>
      <c r="H1986" s="48">
        <f>Profiles!H1978</f>
        <v>814.90800000000013</v>
      </c>
      <c r="I1986" s="24">
        <f t="shared" si="363"/>
        <v>3049.0079999999998</v>
      </c>
      <c r="J1986" s="49">
        <f>Profiles!L1978*'2019 Calculations'!$C$8</f>
        <v>383.21684027447645</v>
      </c>
      <c r="K1986" s="49">
        <f>Profiles!M1978*'2019 Calculations'!$C$9</f>
        <v>0</v>
      </c>
      <c r="L1986" s="49">
        <f t="shared" si="364"/>
        <v>2665.7911597255234</v>
      </c>
      <c r="M1986" s="49">
        <f>MIN(M1985-MIN(IF(L1986&gt;0,MIN(L1986,'2019 Calculations'!$C$10)),M1985)+MIN(IF(L1986&lt;0,-L1986),'2019 Calculations'!$C$10),'2019 Calculations'!$C$13)</f>
        <v>0</v>
      </c>
      <c r="N1986" s="49">
        <f t="shared" si="365"/>
        <v>0</v>
      </c>
      <c r="O1986" s="42">
        <f t="shared" si="366"/>
        <v>0</v>
      </c>
      <c r="Q1986" s="49">
        <f t="shared" si="367"/>
        <v>2665.7911597255234</v>
      </c>
      <c r="R1986" s="70">
        <f t="shared" si="368"/>
        <v>800</v>
      </c>
      <c r="S1986" s="70">
        <f t="shared" si="369"/>
        <v>1000</v>
      </c>
      <c r="T1986" s="70">
        <f t="shared" si="370"/>
        <v>865.79115972552336</v>
      </c>
      <c r="U1986" s="70">
        <f t="shared" si="371"/>
        <v>0</v>
      </c>
      <c r="W1986" s="49">
        <f>MIN(MAX(W1985+MAX(MIN(SUM($R$5:$U$5)-L1986,'2019 Calculations'!$C$10),-'2019 Calculations'!$C$10),0),'2019 Calculations'!$C$13)</f>
        <v>0</v>
      </c>
      <c r="X1986" s="43">
        <f t="shared" si="362"/>
        <v>0</v>
      </c>
      <c r="Y1986" s="49">
        <f t="shared" si="372"/>
        <v>0</v>
      </c>
      <c r="AA1986">
        <f>Q1986/SUM($Q$13:$Q$8772)*3*'[1]PS 6'!$E$366</f>
        <v>2.4731634461717915</v>
      </c>
      <c r="AB1986" s="3">
        <f>J1986*'[1]PS 6'!$E$368</f>
        <v>1532.8673610979058</v>
      </c>
      <c r="AC1986" s="3">
        <f t="shared" si="373"/>
        <v>-1530.394197651734</v>
      </c>
      <c r="AD1986" s="27">
        <f>AC1986*'[1]PS 6'!$E$365</f>
        <v>-306.07883953034678</v>
      </c>
      <c r="AE1986" s="27">
        <f>IF(AC1986&gt;0,AC1986*'[1]PS 6'!$E$365,[1]Data!AD1986*SUM([1]Data!M1986:P1986)/1000)</f>
        <v>3.7896072442022193E-2</v>
      </c>
    </row>
    <row r="1987" spans="2:31">
      <c r="B1987" s="23">
        <v>1</v>
      </c>
      <c r="C1987" s="23">
        <v>3</v>
      </c>
      <c r="D1987" s="23">
        <v>24</v>
      </c>
      <c r="E1987" s="23">
        <v>7</v>
      </c>
      <c r="F1987" s="48">
        <f>Profiles!F1979</f>
        <v>1642.0000000000002</v>
      </c>
      <c r="G1987" s="48">
        <f>Profiles!G1979</f>
        <v>697.7</v>
      </c>
      <c r="H1987" s="48">
        <f>Profiles!H1979</f>
        <v>963.03</v>
      </c>
      <c r="I1987" s="24">
        <f t="shared" si="363"/>
        <v>3302.7300000000005</v>
      </c>
      <c r="J1987" s="49">
        <f>Profiles!L1979*'2019 Calculations'!$C$8</f>
        <v>279.8774676161907</v>
      </c>
      <c r="K1987" s="49">
        <f>Profiles!M1979*'2019 Calculations'!$C$9</f>
        <v>36.292397179226334</v>
      </c>
      <c r="L1987" s="49">
        <f t="shared" si="364"/>
        <v>2986.5601352045833</v>
      </c>
      <c r="M1987" s="49">
        <f>MIN(M1986-MIN(IF(L1987&gt;0,MIN(L1987,'2019 Calculations'!$C$10)),M1986)+MIN(IF(L1987&lt;0,-L1987),'2019 Calculations'!$C$10),'2019 Calculations'!$C$13)</f>
        <v>0</v>
      </c>
      <c r="N1987" s="49">
        <f t="shared" si="365"/>
        <v>0</v>
      </c>
      <c r="O1987" s="42">
        <f t="shared" si="366"/>
        <v>0</v>
      </c>
      <c r="Q1987" s="49">
        <f t="shared" si="367"/>
        <v>2986.5601352045833</v>
      </c>
      <c r="R1987" s="70">
        <f t="shared" si="368"/>
        <v>800</v>
      </c>
      <c r="S1987" s="70">
        <f t="shared" si="369"/>
        <v>1000</v>
      </c>
      <c r="T1987" s="70">
        <f t="shared" si="370"/>
        <v>1186.5601352045833</v>
      </c>
      <c r="U1987" s="70">
        <f t="shared" si="371"/>
        <v>0</v>
      </c>
      <c r="W1987" s="49">
        <f>MIN(MAX(W1986+MAX(MIN(SUM($R$5:$U$5)-L1987,'2019 Calculations'!$C$10),-'2019 Calculations'!$C$10),0),'2019 Calculations'!$C$13)</f>
        <v>0</v>
      </c>
      <c r="X1987" s="43">
        <f t="shared" si="362"/>
        <v>0</v>
      </c>
      <c r="Y1987" s="49">
        <f t="shared" si="372"/>
        <v>0</v>
      </c>
      <c r="AA1987">
        <f>Q1987/SUM($Q$13:$Q$8772)*3*'[1]PS 6'!$E$366</f>
        <v>2.7707539389328475</v>
      </c>
      <c r="AB1987" s="3">
        <f>J1987*'[1]PS 6'!$E$368</f>
        <v>1119.5098704647628</v>
      </c>
      <c r="AC1987" s="3">
        <f t="shared" si="373"/>
        <v>-1116.73911652583</v>
      </c>
      <c r="AD1987" s="27">
        <f>AC1987*'[1]PS 6'!$E$365</f>
        <v>-223.347823305166</v>
      </c>
      <c r="AE1987" s="27">
        <f>IF(AC1987&gt;0,AC1987*'[1]PS 6'!$E$365,[1]Data!AD1987*SUM([1]Data!M1987:P1987)/1000)</f>
        <v>4.2127748232641739E-2</v>
      </c>
    </row>
    <row r="1988" spans="2:31">
      <c r="B1988" s="23">
        <v>1</v>
      </c>
      <c r="C1988" s="23">
        <v>3</v>
      </c>
      <c r="D1988" s="23">
        <v>24</v>
      </c>
      <c r="E1988" s="23">
        <v>8</v>
      </c>
      <c r="F1988" s="48">
        <f>Profiles!F1980</f>
        <v>1976</v>
      </c>
      <c r="G1988" s="48">
        <f>Profiles!G1980</f>
        <v>1981.4</v>
      </c>
      <c r="H1988" s="48">
        <f>Profiles!H1980</f>
        <v>1217.2280000000001</v>
      </c>
      <c r="I1988" s="24">
        <f t="shared" si="363"/>
        <v>5174.6280000000006</v>
      </c>
      <c r="J1988" s="49">
        <f>Profiles!L1980*'2019 Calculations'!$C$8</f>
        <v>92.574854673047696</v>
      </c>
      <c r="K1988" s="49">
        <f>Profiles!M1980*'2019 Calculations'!$C$9</f>
        <v>203.60536822392592</v>
      </c>
      <c r="L1988" s="49">
        <f t="shared" si="364"/>
        <v>4878.447777103027</v>
      </c>
      <c r="M1988" s="49">
        <f>MIN(M1987-MIN(IF(L1988&gt;0,MIN(L1988,'2019 Calculations'!$C$10)),M1987)+MIN(IF(L1988&lt;0,-L1988),'2019 Calculations'!$C$10),'2019 Calculations'!$C$13)</f>
        <v>0</v>
      </c>
      <c r="N1988" s="49">
        <f t="shared" si="365"/>
        <v>0</v>
      </c>
      <c r="O1988" s="42">
        <f t="shared" si="366"/>
        <v>0</v>
      </c>
      <c r="Q1988" s="49">
        <f t="shared" si="367"/>
        <v>4878.447777103027</v>
      </c>
      <c r="R1988" s="70">
        <f t="shared" si="368"/>
        <v>800</v>
      </c>
      <c r="S1988" s="70">
        <f t="shared" si="369"/>
        <v>1000</v>
      </c>
      <c r="T1988" s="70">
        <f t="shared" si="370"/>
        <v>3078.447777103027</v>
      </c>
      <c r="U1988" s="70">
        <f t="shared" si="371"/>
        <v>0</v>
      </c>
      <c r="W1988" s="49">
        <f>MIN(MAX(W1987+MAX(MIN(SUM($R$5:$U$5)-L1988,'2019 Calculations'!$C$10),-'2019 Calculations'!$C$10),0),'2019 Calculations'!$C$13)</f>
        <v>0</v>
      </c>
      <c r="X1988" s="43">
        <f t="shared" si="362"/>
        <v>0</v>
      </c>
      <c r="Y1988" s="49">
        <f t="shared" si="372"/>
        <v>0</v>
      </c>
      <c r="AA1988">
        <f>Q1988/SUM($Q$13:$Q$8772)*3*'[1]PS 6'!$E$366</f>
        <v>4.525935451609608</v>
      </c>
      <c r="AB1988" s="3">
        <f>J1988*'[1]PS 6'!$E$368</f>
        <v>370.29941869219078</v>
      </c>
      <c r="AC1988" s="3">
        <f t="shared" si="373"/>
        <v>-365.77348324058119</v>
      </c>
      <c r="AD1988" s="27">
        <f>AC1988*'[1]PS 6'!$E$365</f>
        <v>-73.154696648116243</v>
      </c>
      <c r="AE1988" s="27">
        <f>IF(AC1988&gt;0,AC1988*'[1]PS 6'!$E$365,[1]Data!AD1988*SUM([1]Data!M1988:P1988)/1000)</f>
        <v>7.7714549270676602E-3</v>
      </c>
    </row>
    <row r="1989" spans="2:31">
      <c r="B1989" s="23">
        <v>1</v>
      </c>
      <c r="C1989" s="23">
        <v>3</v>
      </c>
      <c r="D1989" s="23">
        <v>24</v>
      </c>
      <c r="E1989" s="23">
        <v>9</v>
      </c>
      <c r="F1989" s="48">
        <f>Profiles!F1981</f>
        <v>1831.9999999999998</v>
      </c>
      <c r="G1989" s="48">
        <f>Profiles!G1981</f>
        <v>1970.1000000000001</v>
      </c>
      <c r="H1989" s="48">
        <f>Profiles!H1981</f>
        <v>1242.518</v>
      </c>
      <c r="I1989" s="24">
        <f t="shared" si="363"/>
        <v>5044.6180000000004</v>
      </c>
      <c r="J1989" s="49">
        <f>Profiles!L1981*'2019 Calculations'!$C$8</f>
        <v>40.905168343904791</v>
      </c>
      <c r="K1989" s="49">
        <f>Profiles!M1981*'2019 Calculations'!$C$9</f>
        <v>389.24931239767659</v>
      </c>
      <c r="L1989" s="49">
        <f t="shared" si="364"/>
        <v>4614.4635192584192</v>
      </c>
      <c r="M1989" s="49">
        <f>MIN(M1988-MIN(IF(L1989&gt;0,MIN(L1989,'2019 Calculations'!$C$10)),M1988)+MIN(IF(L1989&lt;0,-L1989),'2019 Calculations'!$C$10),'2019 Calculations'!$C$13)</f>
        <v>0</v>
      </c>
      <c r="N1989" s="49">
        <f t="shared" si="365"/>
        <v>0</v>
      </c>
      <c r="O1989" s="42">
        <f t="shared" si="366"/>
        <v>0</v>
      </c>
      <c r="Q1989" s="49">
        <f t="shared" si="367"/>
        <v>4614.4635192584192</v>
      </c>
      <c r="R1989" s="70">
        <f t="shared" si="368"/>
        <v>800</v>
      </c>
      <c r="S1989" s="70">
        <f t="shared" si="369"/>
        <v>1000</v>
      </c>
      <c r="T1989" s="70">
        <f t="shared" si="370"/>
        <v>2814.4635192584192</v>
      </c>
      <c r="U1989" s="70">
        <f t="shared" si="371"/>
        <v>0</v>
      </c>
      <c r="W1989" s="49">
        <f>MIN(MAX(W1988+MAX(MIN(SUM($R$5:$U$5)-L1989,'2019 Calculations'!$C$10),-'2019 Calculations'!$C$10),0),'2019 Calculations'!$C$13)</f>
        <v>0</v>
      </c>
      <c r="X1989" s="43">
        <f t="shared" si="362"/>
        <v>0</v>
      </c>
      <c r="Y1989" s="49">
        <f t="shared" si="372"/>
        <v>0</v>
      </c>
      <c r="AA1989">
        <f>Q1989/SUM($Q$13:$Q$8772)*3*'[1]PS 6'!$E$366</f>
        <v>4.2810264629650163</v>
      </c>
      <c r="AB1989" s="3">
        <f>J1989*'[1]PS 6'!$E$368</f>
        <v>163.62067337561916</v>
      </c>
      <c r="AC1989" s="3">
        <f t="shared" si="373"/>
        <v>-159.33964691265413</v>
      </c>
      <c r="AD1989" s="27">
        <f>AC1989*'[1]PS 6'!$E$365</f>
        <v>-31.867929382530829</v>
      </c>
      <c r="AE1989" s="27">
        <f>IF(AC1989&gt;0,AC1989*'[1]PS 6'!$E$365,[1]Data!AD1989*SUM([1]Data!M1989:P1989)/1000)</f>
        <v>0</v>
      </c>
    </row>
    <row r="1990" spans="2:31">
      <c r="B1990" s="23">
        <v>1</v>
      </c>
      <c r="C1990" s="23">
        <v>3</v>
      </c>
      <c r="D1990" s="23">
        <v>24</v>
      </c>
      <c r="E1990" s="23">
        <v>10</v>
      </c>
      <c r="F1990" s="48">
        <f>Profiles!F1982</f>
        <v>1636.0000000000002</v>
      </c>
      <c r="G1990" s="48">
        <f>Profiles!G1982</f>
        <v>2084.6</v>
      </c>
      <c r="H1990" s="48">
        <f>Profiles!H1982</f>
        <v>1242.518</v>
      </c>
      <c r="I1990" s="24">
        <f t="shared" si="363"/>
        <v>4963.1180000000004</v>
      </c>
      <c r="J1990" s="49">
        <f>Profiles!L1982*'2019 Calculations'!$C$8</f>
        <v>40.905168343904791</v>
      </c>
      <c r="K1990" s="49">
        <f>Profiles!M1982*'2019 Calculations'!$C$9</f>
        <v>537.83367395222683</v>
      </c>
      <c r="L1990" s="49">
        <f t="shared" si="364"/>
        <v>4384.3791577038692</v>
      </c>
      <c r="M1990" s="49">
        <f>MIN(M1989-MIN(IF(L1990&gt;0,MIN(L1990,'2019 Calculations'!$C$10)),M1989)+MIN(IF(L1990&lt;0,-L1990),'2019 Calculations'!$C$10),'2019 Calculations'!$C$13)</f>
        <v>0</v>
      </c>
      <c r="N1990" s="49">
        <f t="shared" si="365"/>
        <v>0</v>
      </c>
      <c r="O1990" s="42">
        <f t="shared" si="366"/>
        <v>0</v>
      </c>
      <c r="Q1990" s="49">
        <f t="shared" si="367"/>
        <v>4384.3791577038692</v>
      </c>
      <c r="R1990" s="70">
        <f t="shared" si="368"/>
        <v>800</v>
      </c>
      <c r="S1990" s="70">
        <f t="shared" si="369"/>
        <v>1000</v>
      </c>
      <c r="T1990" s="70">
        <f t="shared" si="370"/>
        <v>2584.3791577038692</v>
      </c>
      <c r="U1990" s="70">
        <f t="shared" si="371"/>
        <v>0</v>
      </c>
      <c r="W1990" s="49">
        <f>MIN(MAX(W1989+MAX(MIN(SUM($R$5:$U$5)-L1990,'2019 Calculations'!$C$10),-'2019 Calculations'!$C$10),0),'2019 Calculations'!$C$13)</f>
        <v>0</v>
      </c>
      <c r="X1990" s="43">
        <f t="shared" si="362"/>
        <v>0</v>
      </c>
      <c r="Y1990" s="49">
        <f t="shared" si="372"/>
        <v>0</v>
      </c>
      <c r="AA1990">
        <f>Q1990/SUM($Q$13:$Q$8772)*3*'[1]PS 6'!$E$366</f>
        <v>4.06756779406048</v>
      </c>
      <c r="AB1990" s="3">
        <f>J1990*'[1]PS 6'!$E$368</f>
        <v>163.62067337561916</v>
      </c>
      <c r="AC1990" s="3">
        <f t="shared" si="373"/>
        <v>-159.55310558155867</v>
      </c>
      <c r="AD1990" s="27">
        <f>AC1990*'[1]PS 6'!$E$365</f>
        <v>-31.910621116311734</v>
      </c>
      <c r="AE1990" s="27">
        <f>IF(AC1990&gt;0,AC1990*'[1]PS 6'!$E$365,[1]Data!AD1990*SUM([1]Data!M1990:P1990)/1000)</f>
        <v>0</v>
      </c>
    </row>
    <row r="1991" spans="2:31">
      <c r="B1991" s="23">
        <v>1</v>
      </c>
      <c r="C1991" s="23">
        <v>3</v>
      </c>
      <c r="D1991" s="23">
        <v>24</v>
      </c>
      <c r="E1991" s="23">
        <v>11</v>
      </c>
      <c r="F1991" s="48">
        <f>Profiles!F1983</f>
        <v>1652.0000000000002</v>
      </c>
      <c r="G1991" s="48">
        <f>Profiles!G1983</f>
        <v>2210.3000000000002</v>
      </c>
      <c r="H1991" s="48">
        <f>Profiles!H1983</f>
        <v>1242.518</v>
      </c>
      <c r="I1991" s="24">
        <f t="shared" si="363"/>
        <v>5104.8180000000002</v>
      </c>
      <c r="J1991" s="49">
        <f>Profiles!L1983*'2019 Calculations'!$C$8</f>
        <v>62.434204314380992</v>
      </c>
      <c r="K1991" s="49">
        <f>Profiles!M1983*'2019 Calculations'!$C$9</f>
        <v>656.08032080812416</v>
      </c>
      <c r="L1991" s="49">
        <f t="shared" si="364"/>
        <v>4386.3034748774953</v>
      </c>
      <c r="M1991" s="49">
        <f>MIN(M1990-MIN(IF(L1991&gt;0,MIN(L1991,'2019 Calculations'!$C$10)),M1990)+MIN(IF(L1991&lt;0,-L1991),'2019 Calculations'!$C$10),'2019 Calculations'!$C$13)</f>
        <v>0</v>
      </c>
      <c r="N1991" s="49">
        <f t="shared" si="365"/>
        <v>0</v>
      </c>
      <c r="O1991" s="42">
        <f t="shared" si="366"/>
        <v>0</v>
      </c>
      <c r="Q1991" s="49">
        <f t="shared" si="367"/>
        <v>4386.3034748774953</v>
      </c>
      <c r="R1991" s="70">
        <f t="shared" si="368"/>
        <v>800</v>
      </c>
      <c r="S1991" s="70">
        <f t="shared" si="369"/>
        <v>1000</v>
      </c>
      <c r="T1991" s="70">
        <f t="shared" si="370"/>
        <v>2586.3034748774953</v>
      </c>
      <c r="U1991" s="70">
        <f t="shared" si="371"/>
        <v>0</v>
      </c>
      <c r="W1991" s="49">
        <f>MIN(MAX(W1990+MAX(MIN(SUM($R$5:$U$5)-L1991,'2019 Calculations'!$C$10),-'2019 Calculations'!$C$10),0),'2019 Calculations'!$C$13)</f>
        <v>0</v>
      </c>
      <c r="X1991" s="43">
        <f t="shared" si="362"/>
        <v>0</v>
      </c>
      <c r="Y1991" s="49">
        <f t="shared" si="372"/>
        <v>0</v>
      </c>
      <c r="AA1991">
        <f>Q1991/SUM($Q$13:$Q$8772)*3*'[1]PS 6'!$E$366</f>
        <v>4.0693530617755789</v>
      </c>
      <c r="AB1991" s="3">
        <f>J1991*'[1]PS 6'!$E$368</f>
        <v>249.73681725752397</v>
      </c>
      <c r="AC1991" s="3">
        <f t="shared" si="373"/>
        <v>-245.66746419574838</v>
      </c>
      <c r="AD1991" s="27">
        <f>AC1991*'[1]PS 6'!$E$365</f>
        <v>-49.133492839149682</v>
      </c>
      <c r="AE1991" s="27">
        <f>IF(AC1991&gt;0,AC1991*'[1]PS 6'!$E$365,[1]Data!AD1991*SUM([1]Data!M1991:P1991)/1000)</f>
        <v>0</v>
      </c>
    </row>
    <row r="1992" spans="2:31">
      <c r="B1992" s="23">
        <v>1</v>
      </c>
      <c r="C1992" s="23">
        <v>3</v>
      </c>
      <c r="D1992" s="23">
        <v>24</v>
      </c>
      <c r="E1992" s="23">
        <v>12</v>
      </c>
      <c r="F1992" s="48">
        <f>Profiles!F1984</f>
        <v>1610</v>
      </c>
      <c r="G1992" s="48">
        <f>Profiles!G1984</f>
        <v>2202.6</v>
      </c>
      <c r="H1992" s="48">
        <f>Profiles!H1984</f>
        <v>1217.2280000000001</v>
      </c>
      <c r="I1992" s="24">
        <f t="shared" si="363"/>
        <v>5029.8279999999995</v>
      </c>
      <c r="J1992" s="49">
        <f>Profiles!L1984*'2019 Calculations'!$C$8</f>
        <v>73.198722299619106</v>
      </c>
      <c r="K1992" s="49">
        <f>Profiles!M1984*'2019 Calculations'!$C$9</f>
        <v>707.58433240468571</v>
      </c>
      <c r="L1992" s="49">
        <f t="shared" si="364"/>
        <v>4249.0449452956946</v>
      </c>
      <c r="M1992" s="49">
        <f>MIN(M1991-MIN(IF(L1992&gt;0,MIN(L1992,'2019 Calculations'!$C$10)),M1991)+MIN(IF(L1992&lt;0,-L1992),'2019 Calculations'!$C$10),'2019 Calculations'!$C$13)</f>
        <v>0</v>
      </c>
      <c r="N1992" s="49">
        <f t="shared" si="365"/>
        <v>0</v>
      </c>
      <c r="O1992" s="42">
        <f t="shared" si="366"/>
        <v>0</v>
      </c>
      <c r="Q1992" s="49">
        <f t="shared" si="367"/>
        <v>4249.0449452956946</v>
      </c>
      <c r="R1992" s="70">
        <f t="shared" si="368"/>
        <v>800</v>
      </c>
      <c r="S1992" s="70">
        <f t="shared" si="369"/>
        <v>1000</v>
      </c>
      <c r="T1992" s="70">
        <f t="shared" si="370"/>
        <v>2449.0449452956946</v>
      </c>
      <c r="U1992" s="70">
        <f t="shared" si="371"/>
        <v>0</v>
      </c>
      <c r="W1992" s="49">
        <f>MIN(MAX(W1991+MAX(MIN(SUM($R$5:$U$5)-L1992,'2019 Calculations'!$C$10),-'2019 Calculations'!$C$10),0),'2019 Calculations'!$C$13)</f>
        <v>0</v>
      </c>
      <c r="X1992" s="43">
        <f t="shared" si="362"/>
        <v>0</v>
      </c>
      <c r="Y1992" s="49">
        <f t="shared" si="372"/>
        <v>0</v>
      </c>
      <c r="AA1992">
        <f>Q1992/SUM($Q$13:$Q$8772)*3*'[1]PS 6'!$E$366</f>
        <v>3.942012712251743</v>
      </c>
      <c r="AB1992" s="3">
        <f>J1992*'[1]PS 6'!$E$368</f>
        <v>292.79488919847643</v>
      </c>
      <c r="AC1992" s="3">
        <f t="shared" si="373"/>
        <v>-288.85287648622466</v>
      </c>
      <c r="AD1992" s="27">
        <f>AC1992*'[1]PS 6'!$E$365</f>
        <v>-57.770575297244932</v>
      </c>
      <c r="AE1992" s="27">
        <f>IF(AC1992&gt;0,AC1992*'[1]PS 6'!$E$365,[1]Data!AD1992*SUM([1]Data!M1992:P1992)/1000)</f>
        <v>0</v>
      </c>
    </row>
    <row r="1993" spans="2:31">
      <c r="B1993" s="23">
        <v>1</v>
      </c>
      <c r="C1993" s="23">
        <v>3</v>
      </c>
      <c r="D1993" s="23">
        <v>24</v>
      </c>
      <c r="E1993" s="23">
        <v>13</v>
      </c>
      <c r="F1993" s="48">
        <f>Profiles!F1985</f>
        <v>1558</v>
      </c>
      <c r="G1993" s="48">
        <f>Profiles!G1985</f>
        <v>2333.5</v>
      </c>
      <c r="H1993" s="48">
        <f>Profiles!H1985</f>
        <v>1242.518</v>
      </c>
      <c r="I1993" s="24">
        <f t="shared" si="363"/>
        <v>5134.018</v>
      </c>
      <c r="J1993" s="49">
        <f>Profiles!L1985*'2019 Calculations'!$C$8</f>
        <v>118.40969783761915</v>
      </c>
      <c r="K1993" s="49">
        <f>Profiles!M1985*'2019 Calculations'!$C$9</f>
        <v>686.7311997279304</v>
      </c>
      <c r="L1993" s="49">
        <f t="shared" si="364"/>
        <v>4328.8771024344505</v>
      </c>
      <c r="M1993" s="49">
        <f>MIN(M1992-MIN(IF(L1993&gt;0,MIN(L1993,'2019 Calculations'!$C$10)),M1992)+MIN(IF(L1993&lt;0,-L1993),'2019 Calculations'!$C$10),'2019 Calculations'!$C$13)</f>
        <v>0</v>
      </c>
      <c r="N1993" s="49">
        <f t="shared" si="365"/>
        <v>0</v>
      </c>
      <c r="O1993" s="42">
        <f t="shared" si="366"/>
        <v>0</v>
      </c>
      <c r="Q1993" s="49">
        <f t="shared" si="367"/>
        <v>4328.8771024344505</v>
      </c>
      <c r="R1993" s="70">
        <f t="shared" si="368"/>
        <v>800</v>
      </c>
      <c r="S1993" s="70">
        <f t="shared" si="369"/>
        <v>1000</v>
      </c>
      <c r="T1993" s="70">
        <f t="shared" si="370"/>
        <v>2528.8771024344505</v>
      </c>
      <c r="U1993" s="70">
        <f t="shared" si="371"/>
        <v>0</v>
      </c>
      <c r="W1993" s="49">
        <f>MIN(MAX(W1992+MAX(MIN(SUM($R$5:$U$5)-L1993,'2019 Calculations'!$C$10),-'2019 Calculations'!$C$10),0),'2019 Calculations'!$C$13)</f>
        <v>0</v>
      </c>
      <c r="X1993" s="43">
        <f t="shared" si="362"/>
        <v>0</v>
      </c>
      <c r="Y1993" s="49">
        <f t="shared" si="372"/>
        <v>0</v>
      </c>
      <c r="AA1993">
        <f>Q1993/SUM($Q$13:$Q$8772)*3*'[1]PS 6'!$E$366</f>
        <v>4.0160762682599875</v>
      </c>
      <c r="AB1993" s="3">
        <f>J1993*'[1]PS 6'!$E$368</f>
        <v>473.63879135047659</v>
      </c>
      <c r="AC1993" s="3">
        <f t="shared" si="373"/>
        <v>-469.62271508221659</v>
      </c>
      <c r="AD1993" s="27">
        <f>AC1993*'[1]PS 6'!$E$365</f>
        <v>-93.924543016443323</v>
      </c>
      <c r="AE1993" s="27">
        <f>IF(AC1993&gt;0,AC1993*'[1]PS 6'!$E$365,[1]Data!AD1993*SUM([1]Data!M1993:P1993)/1000)</f>
        <v>0</v>
      </c>
    </row>
    <row r="1994" spans="2:31">
      <c r="B1994" s="23">
        <v>1</v>
      </c>
      <c r="C1994" s="23">
        <v>3</v>
      </c>
      <c r="D1994" s="23">
        <v>24</v>
      </c>
      <c r="E1994" s="23">
        <v>14</v>
      </c>
      <c r="F1994" s="48">
        <f>Profiles!F1986</f>
        <v>1498</v>
      </c>
      <c r="G1994" s="48">
        <f>Profiles!G1986</f>
        <v>2337.1999999999998</v>
      </c>
      <c r="H1994" s="48">
        <f>Profiles!H1986</f>
        <v>1242.518</v>
      </c>
      <c r="I1994" s="24">
        <f t="shared" si="363"/>
        <v>5077.7179999999998</v>
      </c>
      <c r="J1994" s="49">
        <f>Profiles!L1986*'2019 Calculations'!$C$8</f>
        <v>182.99680574904775</v>
      </c>
      <c r="K1994" s="49">
        <f>Profiles!M1986*'2019 Calculations'!$C$9</f>
        <v>649.00412919816915</v>
      </c>
      <c r="L1994" s="49">
        <f t="shared" si="364"/>
        <v>4245.7170650527833</v>
      </c>
      <c r="M1994" s="49">
        <f>MIN(M1993-MIN(IF(L1994&gt;0,MIN(L1994,'2019 Calculations'!$C$10)),M1993)+MIN(IF(L1994&lt;0,-L1994),'2019 Calculations'!$C$10),'2019 Calculations'!$C$13)</f>
        <v>0</v>
      </c>
      <c r="N1994" s="49">
        <f t="shared" si="365"/>
        <v>0</v>
      </c>
      <c r="O1994" s="42">
        <f t="shared" si="366"/>
        <v>0</v>
      </c>
      <c r="Q1994" s="49">
        <f t="shared" si="367"/>
        <v>4245.7170650527833</v>
      </c>
      <c r="R1994" s="70">
        <f t="shared" si="368"/>
        <v>800</v>
      </c>
      <c r="S1994" s="70">
        <f t="shared" si="369"/>
        <v>1000</v>
      </c>
      <c r="T1994" s="70">
        <f t="shared" si="370"/>
        <v>2445.7170650527833</v>
      </c>
      <c r="U1994" s="70">
        <f t="shared" si="371"/>
        <v>0</v>
      </c>
      <c r="W1994" s="49">
        <f>MIN(MAX(W1993+MAX(MIN(SUM($R$5:$U$5)-L1994,'2019 Calculations'!$C$10),-'2019 Calculations'!$C$10),0),'2019 Calculations'!$C$13)</f>
        <v>0</v>
      </c>
      <c r="X1994" s="43">
        <f t="shared" si="362"/>
        <v>0</v>
      </c>
      <c r="Y1994" s="49">
        <f t="shared" si="372"/>
        <v>0</v>
      </c>
      <c r="AA1994">
        <f>Q1994/SUM($Q$13:$Q$8772)*3*'[1]PS 6'!$E$366</f>
        <v>3.9389253016944759</v>
      </c>
      <c r="AB1994" s="3">
        <f>J1994*'[1]PS 6'!$E$368</f>
        <v>731.98722299619101</v>
      </c>
      <c r="AC1994" s="3">
        <f t="shared" si="373"/>
        <v>-728.04829769449657</v>
      </c>
      <c r="AD1994" s="27">
        <f>AC1994*'[1]PS 6'!$E$365</f>
        <v>-145.60965953889931</v>
      </c>
      <c r="AE1994" s="27">
        <f>IF(AC1994&gt;0,AC1994*'[1]PS 6'!$E$365,[1]Data!AD1994*SUM([1]Data!M1994:P1994)/1000)</f>
        <v>0</v>
      </c>
    </row>
    <row r="1995" spans="2:31">
      <c r="B1995" s="23">
        <v>1</v>
      </c>
      <c r="C1995" s="23">
        <v>3</v>
      </c>
      <c r="D1995" s="23">
        <v>24</v>
      </c>
      <c r="E1995" s="23">
        <v>15</v>
      </c>
      <c r="F1995" s="48">
        <f>Profiles!F1987</f>
        <v>1488</v>
      </c>
      <c r="G1995" s="48">
        <f>Profiles!G1987</f>
        <v>2326.5</v>
      </c>
      <c r="H1995" s="48">
        <f>Profiles!H1987</f>
        <v>1242.518</v>
      </c>
      <c r="I1995" s="24">
        <f t="shared" si="363"/>
        <v>5057.018</v>
      </c>
      <c r="J1995" s="49">
        <f>Profiles!L1987*'2019 Calculations'!$C$8</f>
        <v>251.88972085457161</v>
      </c>
      <c r="K1995" s="49">
        <f>Profiles!M1987*'2019 Calculations'!$C$9</f>
        <v>539.16464318823705</v>
      </c>
      <c r="L1995" s="49">
        <f t="shared" si="364"/>
        <v>4265.9636359571914</v>
      </c>
      <c r="M1995" s="49">
        <f>MIN(M1994-MIN(IF(L1995&gt;0,MIN(L1995,'2019 Calculations'!$C$10)),M1994)+MIN(IF(L1995&lt;0,-L1995),'2019 Calculations'!$C$10),'2019 Calculations'!$C$13)</f>
        <v>0</v>
      </c>
      <c r="N1995" s="49">
        <f t="shared" si="365"/>
        <v>0</v>
      </c>
      <c r="O1995" s="42">
        <f t="shared" si="366"/>
        <v>0</v>
      </c>
      <c r="Q1995" s="49">
        <f t="shared" si="367"/>
        <v>4265.9636359571914</v>
      </c>
      <c r="R1995" s="70">
        <f t="shared" si="368"/>
        <v>800</v>
      </c>
      <c r="S1995" s="70">
        <f t="shared" si="369"/>
        <v>1000</v>
      </c>
      <c r="T1995" s="70">
        <f t="shared" si="370"/>
        <v>2465.9636359571914</v>
      </c>
      <c r="U1995" s="70">
        <f t="shared" si="371"/>
        <v>0</v>
      </c>
      <c r="W1995" s="49">
        <f>MIN(MAX(W1994+MAX(MIN(SUM($R$5:$U$5)-L1995,'2019 Calculations'!$C$10),-'2019 Calculations'!$C$10),0),'2019 Calculations'!$C$13)</f>
        <v>0</v>
      </c>
      <c r="X1995" s="43">
        <f t="shared" si="362"/>
        <v>0</v>
      </c>
      <c r="Y1995" s="49">
        <f t="shared" si="372"/>
        <v>0</v>
      </c>
      <c r="AA1995">
        <f>Q1995/SUM($Q$13:$Q$8772)*3*'[1]PS 6'!$E$366</f>
        <v>3.957708873276379</v>
      </c>
      <c r="AB1995" s="3">
        <f>J1995*'[1]PS 6'!$E$368</f>
        <v>1007.5588834182864</v>
      </c>
      <c r="AC1995" s="3">
        <f t="shared" si="373"/>
        <v>-1003.6011745450101</v>
      </c>
      <c r="AD1995" s="27">
        <f>AC1995*'[1]PS 6'!$E$365</f>
        <v>-200.72023490900202</v>
      </c>
      <c r="AE1995" s="27">
        <f>IF(AC1995&gt;0,AC1995*'[1]PS 6'!$E$365,[1]Data!AD1995*SUM([1]Data!M1995:P1995)/1000)</f>
        <v>0</v>
      </c>
    </row>
    <row r="1996" spans="2:31">
      <c r="B1996" s="23">
        <v>1</v>
      </c>
      <c r="C1996" s="23">
        <v>3</v>
      </c>
      <c r="D1996" s="23">
        <v>24</v>
      </c>
      <c r="E1996" s="23">
        <v>16</v>
      </c>
      <c r="F1996" s="48">
        <f>Profiles!F1988</f>
        <v>1582</v>
      </c>
      <c r="G1996" s="48">
        <f>Profiles!G1988</f>
        <v>2314.6</v>
      </c>
      <c r="H1996" s="48">
        <f>Profiles!H1988</f>
        <v>1242.518</v>
      </c>
      <c r="I1996" s="24">
        <f t="shared" si="363"/>
        <v>5139.1180000000004</v>
      </c>
      <c r="J1996" s="49">
        <f>Profiles!L1988*'2019 Calculations'!$C$8</f>
        <v>307.86521437780976</v>
      </c>
      <c r="K1996" s="49">
        <f>Profiles!M1988*'2019 Calculations'!$C$9</f>
        <v>388.55609150285693</v>
      </c>
      <c r="L1996" s="49">
        <f t="shared" si="364"/>
        <v>4442.6966941193332</v>
      </c>
      <c r="M1996" s="49">
        <f>MIN(M1995-MIN(IF(L1996&gt;0,MIN(L1996,'2019 Calculations'!$C$10)),M1995)+MIN(IF(L1996&lt;0,-L1996),'2019 Calculations'!$C$10),'2019 Calculations'!$C$13)</f>
        <v>0</v>
      </c>
      <c r="N1996" s="49">
        <f t="shared" si="365"/>
        <v>0</v>
      </c>
      <c r="O1996" s="42">
        <f t="shared" si="366"/>
        <v>0</v>
      </c>
      <c r="Q1996" s="49">
        <f t="shared" si="367"/>
        <v>4442.6966941193332</v>
      </c>
      <c r="R1996" s="70">
        <f t="shared" si="368"/>
        <v>800</v>
      </c>
      <c r="S1996" s="70">
        <f t="shared" si="369"/>
        <v>1000</v>
      </c>
      <c r="T1996" s="70">
        <f t="shared" si="370"/>
        <v>2642.6966941193332</v>
      </c>
      <c r="U1996" s="70">
        <f t="shared" si="371"/>
        <v>0</v>
      </c>
      <c r="W1996" s="49">
        <f>MIN(MAX(W1995+MAX(MIN(SUM($R$5:$U$5)-L1996,'2019 Calculations'!$C$10),-'2019 Calculations'!$C$10),0),'2019 Calculations'!$C$13)</f>
        <v>0</v>
      </c>
      <c r="X1996" s="43">
        <f t="shared" si="362"/>
        <v>0</v>
      </c>
      <c r="Y1996" s="49">
        <f t="shared" si="372"/>
        <v>0</v>
      </c>
      <c r="AA1996">
        <f>Q1996/SUM($Q$13:$Q$8772)*3*'[1]PS 6'!$E$366</f>
        <v>4.1216713568273287</v>
      </c>
      <c r="AB1996" s="3">
        <f>J1996*'[1]PS 6'!$E$368</f>
        <v>1231.4608575112391</v>
      </c>
      <c r="AC1996" s="3">
        <f t="shared" si="373"/>
        <v>-1227.3391861544117</v>
      </c>
      <c r="AD1996" s="27">
        <f>AC1996*'[1]PS 6'!$E$365</f>
        <v>-245.46783723088234</v>
      </c>
      <c r="AE1996" s="27">
        <f>IF(AC1996&gt;0,AC1996*'[1]PS 6'!$E$365,[1]Data!AD1996*SUM([1]Data!M1996:P1996)/1000)</f>
        <v>0</v>
      </c>
    </row>
    <row r="1997" spans="2:31">
      <c r="B1997" s="23">
        <v>1</v>
      </c>
      <c r="C1997" s="23">
        <v>3</v>
      </c>
      <c r="D1997" s="23">
        <v>24</v>
      </c>
      <c r="E1997" s="23">
        <v>17</v>
      </c>
      <c r="F1997" s="48">
        <f>Profiles!F1989</f>
        <v>1912</v>
      </c>
      <c r="G1997" s="48">
        <f>Profiles!G1989</f>
        <v>1917.1</v>
      </c>
      <c r="H1997" s="48">
        <f>Profiles!H1989</f>
        <v>611.09199999999998</v>
      </c>
      <c r="I1997" s="24">
        <f t="shared" si="363"/>
        <v>4440.192</v>
      </c>
      <c r="J1997" s="49">
        <f>Profiles!L1989*'2019 Calculations'!$C$8</f>
        <v>348.7703827217145</v>
      </c>
      <c r="K1997" s="49">
        <f>Profiles!M1989*'2019 Calculations'!$C$9</f>
        <v>213.26781183331747</v>
      </c>
      <c r="L1997" s="49">
        <f t="shared" si="364"/>
        <v>3878.1538054449679</v>
      </c>
      <c r="M1997" s="49">
        <f>MIN(M1996-MIN(IF(L1997&gt;0,MIN(L1997,'2019 Calculations'!$C$10)),M1996)+MIN(IF(L1997&lt;0,-L1997),'2019 Calculations'!$C$10),'2019 Calculations'!$C$13)</f>
        <v>0</v>
      </c>
      <c r="N1997" s="49">
        <f t="shared" si="365"/>
        <v>0</v>
      </c>
      <c r="O1997" s="42">
        <f t="shared" si="366"/>
        <v>0</v>
      </c>
      <c r="Q1997" s="49">
        <f t="shared" si="367"/>
        <v>3878.1538054449679</v>
      </c>
      <c r="R1997" s="70">
        <f t="shared" si="368"/>
        <v>800</v>
      </c>
      <c r="S1997" s="70">
        <f t="shared" si="369"/>
        <v>1000</v>
      </c>
      <c r="T1997" s="70">
        <f t="shared" si="370"/>
        <v>2078.1538054449679</v>
      </c>
      <c r="U1997" s="70">
        <f t="shared" si="371"/>
        <v>0</v>
      </c>
      <c r="W1997" s="49">
        <f>MIN(MAX(W1996+MAX(MIN(SUM($R$5:$U$5)-L1997,'2019 Calculations'!$C$10),-'2019 Calculations'!$C$10),0),'2019 Calculations'!$C$13)</f>
        <v>0</v>
      </c>
      <c r="X1997" s="43">
        <f t="shared" ref="X1997:X2060" si="374">IF(W1996-W1997&gt;0,W1996-W1997,0)</f>
        <v>0</v>
      </c>
      <c r="Y1997" s="49">
        <f t="shared" si="372"/>
        <v>0</v>
      </c>
      <c r="AA1997">
        <f>Q1997/SUM($Q$13:$Q$8772)*3*'[1]PS 6'!$E$366</f>
        <v>3.597921838425659</v>
      </c>
      <c r="AB1997" s="3">
        <f>J1997*'[1]PS 6'!$E$368</f>
        <v>1395.081530886858</v>
      </c>
      <c r="AC1997" s="3">
        <f t="shared" si="373"/>
        <v>-1391.4836090484323</v>
      </c>
      <c r="AD1997" s="27">
        <f>AC1997*'[1]PS 6'!$E$365</f>
        <v>-278.29672180968646</v>
      </c>
      <c r="AE1997" s="27">
        <f>IF(AC1997&gt;0,AC1997*'[1]PS 6'!$E$365,[1]Data!AD1997*SUM([1]Data!M1997:P1997)/1000)</f>
        <v>-4.4737129132851727E-3</v>
      </c>
    </row>
    <row r="1998" spans="2:31">
      <c r="B1998" s="23">
        <v>1</v>
      </c>
      <c r="C1998" s="23">
        <v>3</v>
      </c>
      <c r="D1998" s="23">
        <v>24</v>
      </c>
      <c r="E1998" s="23">
        <v>18</v>
      </c>
      <c r="F1998" s="48">
        <f>Profiles!F1990</f>
        <v>2586</v>
      </c>
      <c r="G1998" s="48">
        <f>Profiles!G1990</f>
        <v>1391</v>
      </c>
      <c r="H1998" s="48">
        <f>Profiles!H1990</f>
        <v>613.80399999999997</v>
      </c>
      <c r="I1998" s="24">
        <f t="shared" ref="I1998:I2061" si="375">SUM(F1998:H1998)</f>
        <v>4590.8040000000001</v>
      </c>
      <c r="J1998" s="49">
        <f>Profiles!L1990*'2019 Calculations'!$C$8</f>
        <v>273.41875682504781</v>
      </c>
      <c r="K1998" s="49">
        <f>Profiles!M1990*'2019 Calculations'!$C$9</f>
        <v>63.304442716181853</v>
      </c>
      <c r="L1998" s="49">
        <f t="shared" ref="L1998:L2061" si="376">I1998-J1998-K1998</f>
        <v>4254.0808004587698</v>
      </c>
      <c r="M1998" s="49">
        <f>MIN(M1997-MIN(IF(L1998&gt;0,MIN(L1998,'2019 Calculations'!$C$10)),M1997)+MIN(IF(L1998&lt;0,-L1998),'2019 Calculations'!$C$10),'2019 Calculations'!$C$13)</f>
        <v>0</v>
      </c>
      <c r="N1998" s="49">
        <f t="shared" ref="N1998:N2061" si="377">M1998-M1997</f>
        <v>0</v>
      </c>
      <c r="O1998" s="42">
        <f t="shared" ref="O1998:O2061" si="378">MAX(-L1998-N1998,0)</f>
        <v>0</v>
      </c>
      <c r="Q1998" s="49">
        <f t="shared" ref="Q1998:Q2061" si="379">L1998+N1998+O1998</f>
        <v>4254.0808004587698</v>
      </c>
      <c r="R1998" s="70">
        <f t="shared" ref="R1998:R2061" si="380">MAX(MIN(Q1998,R$5),0)</f>
        <v>800</v>
      </c>
      <c r="S1998" s="70">
        <f t="shared" ref="S1998:S2061" si="381">MAX(MIN(Q1998-R1998,S$5),0)</f>
        <v>1000</v>
      </c>
      <c r="T1998" s="70">
        <f t="shared" ref="T1998:T2061" si="382">MAX(MIN(Q1998-R1998-S1998,T$5),0)</f>
        <v>2454.0808004587698</v>
      </c>
      <c r="U1998" s="70">
        <f t="shared" ref="U1998:U2061" si="383">MAX(MIN(Q1998-R1998-S1998-T1998,U$5),0)</f>
        <v>0</v>
      </c>
      <c r="W1998" s="49">
        <f>MIN(MAX(W1997+MAX(MIN(SUM($R$5:$U$5)-L1998,'2019 Calculations'!$C$10),-'2019 Calculations'!$C$10),0),'2019 Calculations'!$C$13)</f>
        <v>0</v>
      </c>
      <c r="X1998" s="43">
        <f t="shared" si="374"/>
        <v>0</v>
      </c>
      <c r="Y1998" s="49">
        <f t="shared" ref="Y1998:Y2061" si="384">IF(MAX(L1998-SUM($R$5:$U$5,X1998),0)&lt;1,0,MAX(L1998-SUM($R$5:$U$5,X1998),0))</f>
        <v>0</v>
      </c>
      <c r="AA1998">
        <f>Q1998/SUM($Q$13:$Q$8772)*3*'[1]PS 6'!$E$366</f>
        <v>3.946684680970709</v>
      </c>
      <c r="AB1998" s="3">
        <f>J1998*'[1]PS 6'!$E$368</f>
        <v>1093.6750273001912</v>
      </c>
      <c r="AC1998" s="3">
        <f t="shared" ref="AC1998:AC2061" si="385">AA1998-AB1998</f>
        <v>-1089.7283426192205</v>
      </c>
      <c r="AD1998" s="27">
        <f>AC1998*'[1]PS 6'!$E$365</f>
        <v>-217.94566852384412</v>
      </c>
      <c r="AE1998" s="27">
        <f>IF(AC1998&gt;0,AC1998*'[1]PS 6'!$E$365,[1]Data!AD1998*SUM([1]Data!M1998:P1998)/1000)</f>
        <v>3.4121421327206296E-2</v>
      </c>
    </row>
    <row r="1999" spans="2:31">
      <c r="B1999" s="23">
        <v>1</v>
      </c>
      <c r="C1999" s="23">
        <v>3</v>
      </c>
      <c r="D1999" s="23">
        <v>24</v>
      </c>
      <c r="E1999" s="23">
        <v>19</v>
      </c>
      <c r="F1999" s="48">
        <f>Profiles!F1991</f>
        <v>3056</v>
      </c>
      <c r="G1999" s="48">
        <f>Profiles!G1991</f>
        <v>1327.1000000000001</v>
      </c>
      <c r="H1999" s="48">
        <f>Profiles!H1991</f>
        <v>626.04700000000003</v>
      </c>
      <c r="I1999" s="24">
        <f t="shared" si="375"/>
        <v>5009.1470000000008</v>
      </c>
      <c r="J1999" s="49">
        <f>Profiles!L1991*'2019 Calculations'!$C$8</f>
        <v>202.37293812247631</v>
      </c>
      <c r="K1999" s="49">
        <f>Profiles!M1991*'2019 Calculations'!$C$9</f>
        <v>3.5264123997416699E-2</v>
      </c>
      <c r="L1999" s="49">
        <f t="shared" si="376"/>
        <v>4806.7387977535273</v>
      </c>
      <c r="M1999" s="49">
        <f>MIN(M1998-MIN(IF(L1999&gt;0,MIN(L1999,'2019 Calculations'!$C$10)),M1998)+MIN(IF(L1999&lt;0,-L1999),'2019 Calculations'!$C$10),'2019 Calculations'!$C$13)</f>
        <v>0</v>
      </c>
      <c r="N1999" s="49">
        <f t="shared" si="377"/>
        <v>0</v>
      </c>
      <c r="O1999" s="42">
        <f t="shared" si="378"/>
        <v>0</v>
      </c>
      <c r="Q1999" s="49">
        <f t="shared" si="379"/>
        <v>4806.7387977535273</v>
      </c>
      <c r="R1999" s="70">
        <f t="shared" si="380"/>
        <v>800</v>
      </c>
      <c r="S1999" s="70">
        <f t="shared" si="381"/>
        <v>1000</v>
      </c>
      <c r="T1999" s="70">
        <f t="shared" si="382"/>
        <v>3006.7387977535273</v>
      </c>
      <c r="U1999" s="70">
        <f t="shared" si="383"/>
        <v>0</v>
      </c>
      <c r="W1999" s="49">
        <f>MIN(MAX(W1998+MAX(MIN(SUM($R$5:$U$5)-L1999,'2019 Calculations'!$C$10),-'2019 Calculations'!$C$10),0),'2019 Calculations'!$C$13)</f>
        <v>0</v>
      </c>
      <c r="X1999" s="43">
        <f t="shared" si="374"/>
        <v>0</v>
      </c>
      <c r="Y1999" s="49">
        <f t="shared" si="384"/>
        <v>0</v>
      </c>
      <c r="AA1999">
        <f>Q1999/SUM($Q$13:$Q$8772)*3*'[1]PS 6'!$E$366</f>
        <v>4.4594080997416805</v>
      </c>
      <c r="AB1999" s="3">
        <f>J1999*'[1]PS 6'!$E$368</f>
        <v>809.49175248990525</v>
      </c>
      <c r="AC1999" s="3">
        <f t="shared" si="385"/>
        <v>-805.03234439016353</v>
      </c>
      <c r="AD1999" s="27">
        <f>AC1999*'[1]PS 6'!$E$365</f>
        <v>-161.00646887803271</v>
      </c>
      <c r="AE1999" s="27">
        <f>IF(AC1999&gt;0,AC1999*'[1]PS 6'!$E$365,[1]Data!AD1999*SUM([1]Data!M1999:P1999)/1000)</f>
        <v>5.2904979128696163E-2</v>
      </c>
    </row>
    <row r="2000" spans="2:31">
      <c r="B2000" s="23">
        <v>1</v>
      </c>
      <c r="C2000" s="23">
        <v>3</v>
      </c>
      <c r="D2000" s="23">
        <v>24</v>
      </c>
      <c r="E2000" s="23">
        <v>20</v>
      </c>
      <c r="F2000" s="48">
        <f>Profiles!F1992</f>
        <v>3450</v>
      </c>
      <c r="G2000" s="48">
        <f>Profiles!G1992</f>
        <v>1034.5999999999999</v>
      </c>
      <c r="H2000" s="48">
        <f>Profiles!H1992</f>
        <v>635.69000000000005</v>
      </c>
      <c r="I2000" s="24">
        <f t="shared" si="375"/>
        <v>5120.2900000000009</v>
      </c>
      <c r="J2000" s="49">
        <f>Profiles!L1992*'2019 Calculations'!$C$8</f>
        <v>206.67874531657156</v>
      </c>
      <c r="K2000" s="49">
        <f>Profiles!M1992*'2019 Calculations'!$C$9</f>
        <v>0</v>
      </c>
      <c r="L2000" s="49">
        <f t="shared" si="376"/>
        <v>4913.6112546834293</v>
      </c>
      <c r="M2000" s="49">
        <f>MIN(M1999-MIN(IF(L2000&gt;0,MIN(L2000,'2019 Calculations'!$C$10)),M1999)+MIN(IF(L2000&lt;0,-L2000),'2019 Calculations'!$C$10),'2019 Calculations'!$C$13)</f>
        <v>0</v>
      </c>
      <c r="N2000" s="49">
        <f t="shared" si="377"/>
        <v>0</v>
      </c>
      <c r="O2000" s="42">
        <f t="shared" si="378"/>
        <v>0</v>
      </c>
      <c r="Q2000" s="49">
        <f t="shared" si="379"/>
        <v>4913.6112546834293</v>
      </c>
      <c r="R2000" s="70">
        <f t="shared" si="380"/>
        <v>800</v>
      </c>
      <c r="S2000" s="70">
        <f t="shared" si="381"/>
        <v>1000</v>
      </c>
      <c r="T2000" s="70">
        <f t="shared" si="382"/>
        <v>3113.6112546834293</v>
      </c>
      <c r="U2000" s="70">
        <f t="shared" si="383"/>
        <v>0</v>
      </c>
      <c r="W2000" s="49">
        <f>MIN(MAX(W1999+MAX(MIN(SUM($R$5:$U$5)-L2000,'2019 Calculations'!$C$10),-'2019 Calculations'!$C$10),0),'2019 Calculations'!$C$13)</f>
        <v>0</v>
      </c>
      <c r="X2000" s="43">
        <f t="shared" si="374"/>
        <v>0</v>
      </c>
      <c r="Y2000" s="49">
        <f t="shared" si="384"/>
        <v>0</v>
      </c>
      <c r="AA2000">
        <f>Q2000/SUM($Q$13:$Q$8772)*3*'[1]PS 6'!$E$366</f>
        <v>4.5585580473725438</v>
      </c>
      <c r="AB2000" s="3">
        <f>J2000*'[1]PS 6'!$E$368</f>
        <v>826.71498126628626</v>
      </c>
      <c r="AC2000" s="3">
        <f t="shared" si="385"/>
        <v>-822.15642321891369</v>
      </c>
      <c r="AD2000" s="27">
        <f>AC2000*'[1]PS 6'!$E$365</f>
        <v>-164.43128464378276</v>
      </c>
      <c r="AE2000" s="27">
        <f>IF(AC2000&gt;0,AC2000*'[1]PS 6'!$E$365,[1]Data!AD2000*SUM([1]Data!M2000:P2000)/1000)</f>
        <v>5.1184037374893146E-2</v>
      </c>
    </row>
    <row r="2001" spans="2:31">
      <c r="B2001" s="23">
        <v>1</v>
      </c>
      <c r="C2001" s="23">
        <v>3</v>
      </c>
      <c r="D2001" s="23">
        <v>24</v>
      </c>
      <c r="E2001" s="23">
        <v>21</v>
      </c>
      <c r="F2001" s="48">
        <f>Profiles!F1993</f>
        <v>3530.0000000000005</v>
      </c>
      <c r="G2001" s="48">
        <f>Profiles!G1993</f>
        <v>1013.4000000000001</v>
      </c>
      <c r="H2001" s="48">
        <f>Profiles!H1993</f>
        <v>639.52</v>
      </c>
      <c r="I2001" s="24">
        <f t="shared" si="375"/>
        <v>5182.92</v>
      </c>
      <c r="J2001" s="49">
        <f>Profiles!L1993*'2019 Calculations'!$C$8</f>
        <v>193.76132373428584</v>
      </c>
      <c r="K2001" s="49">
        <f>Profiles!M1993*'2019 Calculations'!$C$9</f>
        <v>0</v>
      </c>
      <c r="L2001" s="49">
        <f t="shared" si="376"/>
        <v>4989.1586762657143</v>
      </c>
      <c r="M2001" s="49">
        <f>MIN(M2000-MIN(IF(L2001&gt;0,MIN(L2001,'2019 Calculations'!$C$10)),M2000)+MIN(IF(L2001&lt;0,-L2001),'2019 Calculations'!$C$10),'2019 Calculations'!$C$13)</f>
        <v>0</v>
      </c>
      <c r="N2001" s="49">
        <f t="shared" si="377"/>
        <v>0</v>
      </c>
      <c r="O2001" s="42">
        <f t="shared" si="378"/>
        <v>0</v>
      </c>
      <c r="Q2001" s="49">
        <f t="shared" si="379"/>
        <v>4989.1586762657143</v>
      </c>
      <c r="R2001" s="70">
        <f t="shared" si="380"/>
        <v>800</v>
      </c>
      <c r="S2001" s="70">
        <f t="shared" si="381"/>
        <v>1000</v>
      </c>
      <c r="T2001" s="70">
        <f t="shared" si="382"/>
        <v>3189.1586762657143</v>
      </c>
      <c r="U2001" s="70">
        <f t="shared" si="383"/>
        <v>0</v>
      </c>
      <c r="W2001" s="49">
        <f>MIN(MAX(W2000+MAX(MIN(SUM($R$5:$U$5)-L2001,'2019 Calculations'!$C$10),-'2019 Calculations'!$C$10),0),'2019 Calculations'!$C$13)</f>
        <v>0</v>
      </c>
      <c r="X2001" s="43">
        <f t="shared" si="374"/>
        <v>0</v>
      </c>
      <c r="Y2001" s="49">
        <f t="shared" si="384"/>
        <v>0</v>
      </c>
      <c r="AA2001">
        <f>Q2001/SUM($Q$13:$Q$8772)*3*'[1]PS 6'!$E$366</f>
        <v>4.6286464790293858</v>
      </c>
      <c r="AB2001" s="3">
        <f>J2001*'[1]PS 6'!$E$368</f>
        <v>775.04529493714335</v>
      </c>
      <c r="AC2001" s="3">
        <f t="shared" si="385"/>
        <v>-770.41664845811397</v>
      </c>
      <c r="AD2001" s="27">
        <f>AC2001*'[1]PS 6'!$E$365</f>
        <v>-154.08332969162279</v>
      </c>
      <c r="AE2001" s="27">
        <f>IF(AC2001&gt;0,AC2001*'[1]PS 6'!$E$365,[1]Data!AD2001*SUM([1]Data!M2001:P2001)/1000)</f>
        <v>4.5428333373122014E-2</v>
      </c>
    </row>
    <row r="2002" spans="2:31">
      <c r="B2002" s="23">
        <v>1</v>
      </c>
      <c r="C2002" s="23">
        <v>3</v>
      </c>
      <c r="D2002" s="23">
        <v>24</v>
      </c>
      <c r="E2002" s="23">
        <v>22</v>
      </c>
      <c r="F2002" s="48">
        <f>Profiles!F1994</f>
        <v>3211.9999999999995</v>
      </c>
      <c r="G2002" s="48">
        <f>Profiles!G1994</f>
        <v>498.4</v>
      </c>
      <c r="H2002" s="48">
        <f>Profiles!H1994</f>
        <v>645.75</v>
      </c>
      <c r="I2002" s="24">
        <f t="shared" si="375"/>
        <v>4356.1499999999996</v>
      </c>
      <c r="J2002" s="49">
        <f>Profiles!L1994*'2019 Calculations'!$C$8</f>
        <v>170.07938416676203</v>
      </c>
      <c r="K2002" s="49">
        <f>Profiles!M1994*'2019 Calculations'!$C$9</f>
        <v>0</v>
      </c>
      <c r="L2002" s="49">
        <f t="shared" si="376"/>
        <v>4186.0706158332378</v>
      </c>
      <c r="M2002" s="49">
        <f>MIN(M2001-MIN(IF(L2002&gt;0,MIN(L2002,'2019 Calculations'!$C$10)),M2001)+MIN(IF(L2002&lt;0,-L2002),'2019 Calculations'!$C$10),'2019 Calculations'!$C$13)</f>
        <v>0</v>
      </c>
      <c r="N2002" s="49">
        <f t="shared" si="377"/>
        <v>0</v>
      </c>
      <c r="O2002" s="42">
        <f t="shared" si="378"/>
        <v>0</v>
      </c>
      <c r="Q2002" s="49">
        <f t="shared" si="379"/>
        <v>4186.0706158332378</v>
      </c>
      <c r="R2002" s="70">
        <f t="shared" si="380"/>
        <v>800</v>
      </c>
      <c r="S2002" s="70">
        <f t="shared" si="381"/>
        <v>1000</v>
      </c>
      <c r="T2002" s="70">
        <f t="shared" si="382"/>
        <v>2386.0706158332378</v>
      </c>
      <c r="U2002" s="70">
        <f t="shared" si="383"/>
        <v>0</v>
      </c>
      <c r="W2002" s="49">
        <f>MIN(MAX(W2001+MAX(MIN(SUM($R$5:$U$5)-L2002,'2019 Calculations'!$C$10),-'2019 Calculations'!$C$10),0),'2019 Calculations'!$C$13)</f>
        <v>0</v>
      </c>
      <c r="X2002" s="43">
        <f t="shared" si="374"/>
        <v>0</v>
      </c>
      <c r="Y2002" s="49">
        <f t="shared" si="384"/>
        <v>0</v>
      </c>
      <c r="AA2002">
        <f>Q2002/SUM($Q$13:$Q$8772)*3*'[1]PS 6'!$E$366</f>
        <v>3.8835888521884656</v>
      </c>
      <c r="AB2002" s="3">
        <f>J2002*'[1]PS 6'!$E$368</f>
        <v>680.3175366670481</v>
      </c>
      <c r="AC2002" s="3">
        <f t="shared" si="385"/>
        <v>-676.43394781485961</v>
      </c>
      <c r="AD2002" s="27">
        <f>AC2002*'[1]PS 6'!$E$365</f>
        <v>-135.28678956297193</v>
      </c>
      <c r="AE2002" s="27">
        <f>IF(AC2002&gt;0,AC2002*'[1]PS 6'!$E$365,[1]Data!AD2002*SUM([1]Data!M2002:P2002)/1000)</f>
        <v>3.5905146598337809E-2</v>
      </c>
    </row>
    <row r="2003" spans="2:31">
      <c r="B2003" s="23">
        <v>1</v>
      </c>
      <c r="C2003" s="23">
        <v>3</v>
      </c>
      <c r="D2003" s="23">
        <v>24</v>
      </c>
      <c r="E2003" s="23">
        <v>23</v>
      </c>
      <c r="F2003" s="48">
        <f>Profiles!F1995</f>
        <v>2622</v>
      </c>
      <c r="G2003" s="48">
        <f>Profiles!G1995</f>
        <v>448.50000000000006</v>
      </c>
      <c r="H2003" s="48">
        <f>Profiles!H1995</f>
        <v>645.702</v>
      </c>
      <c r="I2003" s="24">
        <f t="shared" si="375"/>
        <v>3716.2020000000002</v>
      </c>
      <c r="J2003" s="49">
        <f>Profiles!L1995*'2019 Calculations'!$C$8</f>
        <v>215.29035970476204</v>
      </c>
      <c r="K2003" s="49">
        <f>Profiles!M1995*'2019 Calculations'!$C$9</f>
        <v>0</v>
      </c>
      <c r="L2003" s="49">
        <f t="shared" si="376"/>
        <v>3500.9116402952382</v>
      </c>
      <c r="M2003" s="49">
        <f>MIN(M2002-MIN(IF(L2003&gt;0,MIN(L2003,'2019 Calculations'!$C$10)),M2002)+MIN(IF(L2003&lt;0,-L2003),'2019 Calculations'!$C$10),'2019 Calculations'!$C$13)</f>
        <v>0</v>
      </c>
      <c r="N2003" s="49">
        <f t="shared" si="377"/>
        <v>0</v>
      </c>
      <c r="O2003" s="42">
        <f t="shared" si="378"/>
        <v>0</v>
      </c>
      <c r="Q2003" s="49">
        <f t="shared" si="379"/>
        <v>3500.9116402952382</v>
      </c>
      <c r="R2003" s="70">
        <f t="shared" si="380"/>
        <v>800</v>
      </c>
      <c r="S2003" s="70">
        <f t="shared" si="381"/>
        <v>1000</v>
      </c>
      <c r="T2003" s="70">
        <f t="shared" si="382"/>
        <v>1700.9116402952382</v>
      </c>
      <c r="U2003" s="70">
        <f t="shared" si="383"/>
        <v>0</v>
      </c>
      <c r="W2003" s="49">
        <f>MIN(MAX(W2002+MAX(MIN(SUM($R$5:$U$5)-L2003,'2019 Calculations'!$C$10),-'2019 Calculations'!$C$10),0),'2019 Calculations'!$C$13)</f>
        <v>0</v>
      </c>
      <c r="X2003" s="43">
        <f t="shared" si="374"/>
        <v>0</v>
      </c>
      <c r="Y2003" s="49">
        <f t="shared" si="384"/>
        <v>0</v>
      </c>
      <c r="AA2003">
        <f>Q2003/SUM($Q$13:$Q$8772)*3*'[1]PS 6'!$E$366</f>
        <v>3.2479388587765419</v>
      </c>
      <c r="AB2003" s="3">
        <f>J2003*'[1]PS 6'!$E$368</f>
        <v>861.16143881904816</v>
      </c>
      <c r="AC2003" s="3">
        <f t="shared" si="385"/>
        <v>-857.91349996027157</v>
      </c>
      <c r="AD2003" s="27">
        <f>AC2003*'[1]PS 6'!$E$365</f>
        <v>-171.58269999205433</v>
      </c>
      <c r="AE2003" s="27">
        <f>IF(AC2003&gt;0,AC2003*'[1]PS 6'!$E$365,[1]Data!AD2003*SUM([1]Data!M2003:P2003)/1000)</f>
        <v>2.6343053528878644E-2</v>
      </c>
    </row>
    <row r="2004" spans="2:31">
      <c r="B2004" s="23">
        <v>1</v>
      </c>
      <c r="C2004" s="23">
        <v>3</v>
      </c>
      <c r="D2004" s="23">
        <v>24</v>
      </c>
      <c r="E2004" s="23">
        <v>24</v>
      </c>
      <c r="F2004" s="48">
        <f>Profiles!F1996</f>
        <v>2059.9999999999995</v>
      </c>
      <c r="G2004" s="48">
        <f>Profiles!G1996</f>
        <v>448.50000000000006</v>
      </c>
      <c r="H2004" s="48">
        <f>Profiles!H1996</f>
        <v>649.63400000000001</v>
      </c>
      <c r="I2004" s="24">
        <f t="shared" si="375"/>
        <v>3158.1339999999996</v>
      </c>
      <c r="J2004" s="49">
        <f>Profiles!L1996*'2019 Calculations'!$C$8</f>
        <v>185.14970934609539</v>
      </c>
      <c r="K2004" s="49">
        <f>Profiles!M1996*'2019 Calculations'!$C$9</f>
        <v>0</v>
      </c>
      <c r="L2004" s="49">
        <f t="shared" si="376"/>
        <v>2972.9842906539043</v>
      </c>
      <c r="M2004" s="49">
        <f>MIN(M2003-MIN(IF(L2004&gt;0,MIN(L2004,'2019 Calculations'!$C$10)),M2003)+MIN(IF(L2004&lt;0,-L2004),'2019 Calculations'!$C$10),'2019 Calculations'!$C$13)</f>
        <v>0</v>
      </c>
      <c r="N2004" s="49">
        <f t="shared" si="377"/>
        <v>0</v>
      </c>
      <c r="O2004" s="42">
        <f t="shared" si="378"/>
        <v>0</v>
      </c>
      <c r="Q2004" s="49">
        <f t="shared" si="379"/>
        <v>2972.9842906539043</v>
      </c>
      <c r="R2004" s="70">
        <f t="shared" si="380"/>
        <v>800</v>
      </c>
      <c r="S2004" s="70">
        <f t="shared" si="381"/>
        <v>1000</v>
      </c>
      <c r="T2004" s="70">
        <f t="shared" si="382"/>
        <v>1172.9842906539043</v>
      </c>
      <c r="U2004" s="70">
        <f t="shared" si="383"/>
        <v>0</v>
      </c>
      <c r="W2004" s="49">
        <f>MIN(MAX(W2003+MAX(MIN(SUM($R$5:$U$5)-L2004,'2019 Calculations'!$C$10),-'2019 Calculations'!$C$10),0),'2019 Calculations'!$C$13)</f>
        <v>0</v>
      </c>
      <c r="X2004" s="43">
        <f t="shared" si="374"/>
        <v>0</v>
      </c>
      <c r="Y2004" s="49">
        <f t="shared" si="384"/>
        <v>0</v>
      </c>
      <c r="AA2004">
        <f>Q2004/SUM($Q$13:$Q$8772)*3*'[1]PS 6'!$E$366</f>
        <v>2.7581590729129957</v>
      </c>
      <c r="AB2004" s="3">
        <f>J2004*'[1]PS 6'!$E$368</f>
        <v>740.59883738438157</v>
      </c>
      <c r="AC2004" s="3">
        <f t="shared" si="385"/>
        <v>-737.84067831146854</v>
      </c>
      <c r="AD2004" s="27">
        <f>AC2004*'[1]PS 6'!$E$365</f>
        <v>-147.56813566229371</v>
      </c>
      <c r="AE2004" s="27">
        <f>IF(AC2004&gt;0,AC2004*'[1]PS 6'!$E$365,[1]Data!AD2004*SUM([1]Data!M2004:P2004)/1000)</f>
        <v>1.6158299143813934E-2</v>
      </c>
    </row>
    <row r="2005" spans="2:31">
      <c r="B2005" s="23">
        <v>1</v>
      </c>
      <c r="C2005" s="23">
        <v>3</v>
      </c>
      <c r="D2005" s="23">
        <v>25</v>
      </c>
      <c r="E2005" s="23">
        <v>1</v>
      </c>
      <c r="F2005" s="48">
        <f>Profiles!F1997</f>
        <v>1492</v>
      </c>
      <c r="G2005" s="48">
        <f>Profiles!G1997</f>
        <v>348.80000000000007</v>
      </c>
      <c r="H2005" s="48">
        <f>Profiles!H1997</f>
        <v>649.42900000000009</v>
      </c>
      <c r="I2005" s="24">
        <f t="shared" si="375"/>
        <v>2490.2290000000003</v>
      </c>
      <c r="J2005" s="49">
        <f>Profiles!L1997*'2019 Calculations'!$C$8</f>
        <v>155.00905898742866</v>
      </c>
      <c r="K2005" s="49">
        <f>Profiles!M1997*'2019 Calculations'!$C$9</f>
        <v>0</v>
      </c>
      <c r="L2005" s="49">
        <f t="shared" si="376"/>
        <v>2335.2199410125718</v>
      </c>
      <c r="M2005" s="49">
        <f>MIN(M2004-MIN(IF(L2005&gt;0,MIN(L2005,'2019 Calculations'!$C$10)),M2004)+MIN(IF(L2005&lt;0,-L2005),'2019 Calculations'!$C$10),'2019 Calculations'!$C$13)</f>
        <v>0</v>
      </c>
      <c r="N2005" s="49">
        <f t="shared" si="377"/>
        <v>0</v>
      </c>
      <c r="O2005" s="42">
        <f t="shared" si="378"/>
        <v>0</v>
      </c>
      <c r="Q2005" s="49">
        <f t="shared" si="379"/>
        <v>2335.2199410125718</v>
      </c>
      <c r="R2005" s="70">
        <f t="shared" si="380"/>
        <v>800</v>
      </c>
      <c r="S2005" s="70">
        <f t="shared" si="381"/>
        <v>1000</v>
      </c>
      <c r="T2005" s="70">
        <f t="shared" si="382"/>
        <v>535.21994101257178</v>
      </c>
      <c r="U2005" s="70">
        <f t="shared" si="383"/>
        <v>0</v>
      </c>
      <c r="W2005" s="49">
        <f>MIN(MAX(W2004+MAX(MIN(SUM($R$5:$U$5)-L2005,'2019 Calculations'!$C$10),-'2019 Calculations'!$C$10),0),'2019 Calculations'!$C$13)</f>
        <v>0</v>
      </c>
      <c r="X2005" s="43">
        <f t="shared" si="374"/>
        <v>0</v>
      </c>
      <c r="Y2005" s="49">
        <f t="shared" si="384"/>
        <v>0</v>
      </c>
      <c r="AA2005">
        <f>Q2005/SUM($Q$13:$Q$8772)*3*'[1]PS 6'!$E$366</f>
        <v>2.1664790116110924</v>
      </c>
      <c r="AB2005" s="3">
        <f>J2005*'[1]PS 6'!$E$368</f>
        <v>620.03623594971464</v>
      </c>
      <c r="AC2005" s="3">
        <f t="shared" si="385"/>
        <v>-617.86975693810359</v>
      </c>
      <c r="AD2005" s="27">
        <f>AC2005*'[1]PS 6'!$E$365</f>
        <v>-123.57395138762072</v>
      </c>
      <c r="AE2005" s="27">
        <f>IF(AC2005&gt;0,AC2005*'[1]PS 6'!$E$365,[1]Data!AD2005*SUM([1]Data!M2005:P2005)/1000)</f>
        <v>3.8290191552477256E-3</v>
      </c>
    </row>
    <row r="2006" spans="2:31">
      <c r="B2006" s="23">
        <v>1</v>
      </c>
      <c r="C2006" s="23">
        <v>3</v>
      </c>
      <c r="D2006" s="23">
        <v>25</v>
      </c>
      <c r="E2006" s="23">
        <v>2</v>
      </c>
      <c r="F2006" s="48">
        <f>Profiles!F1998</f>
        <v>1270</v>
      </c>
      <c r="G2006" s="48">
        <f>Profiles!G1998</f>
        <v>348.80000000000007</v>
      </c>
      <c r="H2006" s="48">
        <f>Profiles!H1998</f>
        <v>654.053</v>
      </c>
      <c r="I2006" s="24">
        <f t="shared" si="375"/>
        <v>2272.8530000000001</v>
      </c>
      <c r="J2006" s="49">
        <f>Profiles!L1998*'2019 Calculations'!$C$8</f>
        <v>116.25679424057151</v>
      </c>
      <c r="K2006" s="49">
        <f>Profiles!M1998*'2019 Calculations'!$C$9</f>
        <v>0</v>
      </c>
      <c r="L2006" s="49">
        <f t="shared" si="376"/>
        <v>2156.5962057594284</v>
      </c>
      <c r="M2006" s="49">
        <f>MIN(M2005-MIN(IF(L2006&gt;0,MIN(L2006,'2019 Calculations'!$C$10)),M2005)+MIN(IF(L2006&lt;0,-L2006),'2019 Calculations'!$C$10),'2019 Calculations'!$C$13)</f>
        <v>0</v>
      </c>
      <c r="N2006" s="49">
        <f t="shared" si="377"/>
        <v>0</v>
      </c>
      <c r="O2006" s="42">
        <f t="shared" si="378"/>
        <v>0</v>
      </c>
      <c r="Q2006" s="49">
        <f t="shared" si="379"/>
        <v>2156.5962057594284</v>
      </c>
      <c r="R2006" s="70">
        <f t="shared" si="380"/>
        <v>800</v>
      </c>
      <c r="S2006" s="70">
        <f t="shared" si="381"/>
        <v>1000</v>
      </c>
      <c r="T2006" s="70">
        <f t="shared" si="382"/>
        <v>356.59620575942836</v>
      </c>
      <c r="U2006" s="70">
        <f t="shared" si="383"/>
        <v>0</v>
      </c>
      <c r="W2006" s="49">
        <f>MIN(MAX(W2005+MAX(MIN(SUM($R$5:$U$5)-L2006,'2019 Calculations'!$C$10),-'2019 Calculations'!$C$10),0),'2019 Calculations'!$C$13)</f>
        <v>0</v>
      </c>
      <c r="X2006" s="43">
        <f t="shared" si="374"/>
        <v>0</v>
      </c>
      <c r="Y2006" s="49">
        <f t="shared" si="384"/>
        <v>0</v>
      </c>
      <c r="AA2006">
        <f>Q2006/SUM($Q$13:$Q$8772)*3*'[1]PS 6'!$E$366</f>
        <v>2.000762469625025</v>
      </c>
      <c r="AB2006" s="3">
        <f>J2006*'[1]PS 6'!$E$368</f>
        <v>465.02717696228603</v>
      </c>
      <c r="AC2006" s="3">
        <f t="shared" si="385"/>
        <v>-463.02641449266099</v>
      </c>
      <c r="AD2006" s="27">
        <f>AC2006*'[1]PS 6'!$E$365</f>
        <v>-92.605282898532209</v>
      </c>
      <c r="AE2006" s="27">
        <f>IF(AC2006&gt;0,AC2006*'[1]PS 6'!$E$365,[1]Data!AD2006*SUM([1]Data!M2006:P2006)/1000)</f>
        <v>-2.8002158990594441E-3</v>
      </c>
    </row>
    <row r="2007" spans="2:31">
      <c r="B2007" s="23">
        <v>1</v>
      </c>
      <c r="C2007" s="23">
        <v>3</v>
      </c>
      <c r="D2007" s="23">
        <v>25</v>
      </c>
      <c r="E2007" s="23">
        <v>3</v>
      </c>
      <c r="F2007" s="48">
        <f>Profiles!F1999</f>
        <v>1172.0000000000002</v>
      </c>
      <c r="G2007" s="48">
        <f>Profiles!G1999</f>
        <v>348.80000000000007</v>
      </c>
      <c r="H2007" s="48">
        <f>Profiles!H1999</f>
        <v>652.91799999999989</v>
      </c>
      <c r="I2007" s="24">
        <f t="shared" si="375"/>
        <v>2173.7179999999998</v>
      </c>
      <c r="J2007" s="49">
        <f>Profiles!L1999*'2019 Calculations'!$C$8</f>
        <v>88.269047478952444</v>
      </c>
      <c r="K2007" s="49">
        <f>Profiles!M1999*'2019 Calculations'!$C$9</f>
        <v>0</v>
      </c>
      <c r="L2007" s="49">
        <f t="shared" si="376"/>
        <v>2085.4489525210474</v>
      </c>
      <c r="M2007" s="49">
        <f>MIN(M2006-MIN(IF(L2007&gt;0,MIN(L2007,'2019 Calculations'!$C$10)),M2006)+MIN(IF(L2007&lt;0,-L2007),'2019 Calculations'!$C$10),'2019 Calculations'!$C$13)</f>
        <v>0</v>
      </c>
      <c r="N2007" s="49">
        <f t="shared" si="377"/>
        <v>0</v>
      </c>
      <c r="O2007" s="42">
        <f t="shared" si="378"/>
        <v>0</v>
      </c>
      <c r="Q2007" s="49">
        <f t="shared" si="379"/>
        <v>2085.4489525210474</v>
      </c>
      <c r="R2007" s="70">
        <f t="shared" si="380"/>
        <v>800</v>
      </c>
      <c r="S2007" s="70">
        <f t="shared" si="381"/>
        <v>1000</v>
      </c>
      <c r="T2007" s="70">
        <f t="shared" si="382"/>
        <v>285.44895252104743</v>
      </c>
      <c r="U2007" s="70">
        <f t="shared" si="383"/>
        <v>0</v>
      </c>
      <c r="W2007" s="49">
        <f>MIN(MAX(W2006+MAX(MIN(SUM($R$5:$U$5)-L2007,'2019 Calculations'!$C$10),-'2019 Calculations'!$C$10),0),'2019 Calculations'!$C$13)</f>
        <v>0</v>
      </c>
      <c r="X2007" s="43">
        <f t="shared" si="374"/>
        <v>0</v>
      </c>
      <c r="Y2007" s="49">
        <f t="shared" si="384"/>
        <v>0</v>
      </c>
      <c r="AA2007">
        <f>Q2007/SUM($Q$13:$Q$8772)*3*'[1]PS 6'!$E$366</f>
        <v>1.9347562540358005</v>
      </c>
      <c r="AB2007" s="3">
        <f>J2007*'[1]PS 6'!$E$368</f>
        <v>353.07618991580978</v>
      </c>
      <c r="AC2007" s="3">
        <f t="shared" si="385"/>
        <v>-351.14143366177399</v>
      </c>
      <c r="AD2007" s="27">
        <f>AC2007*'[1]PS 6'!$E$365</f>
        <v>-70.228286732354803</v>
      </c>
      <c r="AE2007" s="27">
        <f>IF(AC2007&gt;0,AC2007*'[1]PS 6'!$E$365,[1]Data!AD2007*SUM([1]Data!M2007:P2007)/1000)</f>
        <v>2.1529270408374725E-3</v>
      </c>
    </row>
    <row r="2008" spans="2:31">
      <c r="B2008" s="23">
        <v>1</v>
      </c>
      <c r="C2008" s="23">
        <v>3</v>
      </c>
      <c r="D2008" s="23">
        <v>25</v>
      </c>
      <c r="E2008" s="23">
        <v>4</v>
      </c>
      <c r="F2008" s="48">
        <f>Profiles!F2000</f>
        <v>1152.0000000000002</v>
      </c>
      <c r="G2008" s="48">
        <f>Profiles!G2000</f>
        <v>348.80000000000007</v>
      </c>
      <c r="H2008" s="48">
        <f>Profiles!H2000</f>
        <v>656.04399999999998</v>
      </c>
      <c r="I2008" s="24">
        <f t="shared" si="375"/>
        <v>2156.8440000000001</v>
      </c>
      <c r="J2008" s="49">
        <f>Profiles!L2000*'2019 Calculations'!$C$8</f>
        <v>55.975493523238143</v>
      </c>
      <c r="K2008" s="49">
        <f>Profiles!M2000*'2019 Calculations'!$C$9</f>
        <v>0</v>
      </c>
      <c r="L2008" s="49">
        <f t="shared" si="376"/>
        <v>2100.8685064767619</v>
      </c>
      <c r="M2008" s="49">
        <f>MIN(M2007-MIN(IF(L2008&gt;0,MIN(L2008,'2019 Calculations'!$C$10)),M2007)+MIN(IF(L2008&lt;0,-L2008),'2019 Calculations'!$C$10),'2019 Calculations'!$C$13)</f>
        <v>0</v>
      </c>
      <c r="N2008" s="49">
        <f t="shared" si="377"/>
        <v>0</v>
      </c>
      <c r="O2008" s="42">
        <f t="shared" si="378"/>
        <v>0</v>
      </c>
      <c r="Q2008" s="49">
        <f t="shared" si="379"/>
        <v>2100.8685064767619</v>
      </c>
      <c r="R2008" s="70">
        <f t="shared" si="380"/>
        <v>800</v>
      </c>
      <c r="S2008" s="70">
        <f t="shared" si="381"/>
        <v>1000</v>
      </c>
      <c r="T2008" s="70">
        <f t="shared" si="382"/>
        <v>300.86850647676192</v>
      </c>
      <c r="U2008" s="70">
        <f t="shared" si="383"/>
        <v>0</v>
      </c>
      <c r="W2008" s="49">
        <f>MIN(MAX(W2007+MAX(MIN(SUM($R$5:$U$5)-L2008,'2019 Calculations'!$C$10),-'2019 Calculations'!$C$10),0),'2019 Calculations'!$C$13)</f>
        <v>0</v>
      </c>
      <c r="X2008" s="43">
        <f t="shared" si="374"/>
        <v>0</v>
      </c>
      <c r="Y2008" s="49">
        <f t="shared" si="384"/>
        <v>0</v>
      </c>
      <c r="AA2008">
        <f>Q2008/SUM($Q$13:$Q$8772)*3*'[1]PS 6'!$E$366</f>
        <v>1.9490616046482894</v>
      </c>
      <c r="AB2008" s="3">
        <f>J2008*'[1]PS 6'!$E$368</f>
        <v>223.90197409295257</v>
      </c>
      <c r="AC2008" s="3">
        <f t="shared" si="385"/>
        <v>-221.95291248830429</v>
      </c>
      <c r="AD2008" s="27">
        <f>AC2008*'[1]PS 6'!$E$365</f>
        <v>-44.390582497660859</v>
      </c>
      <c r="AE2008" s="27">
        <f>IF(AC2008&gt;0,AC2008*'[1]PS 6'!$E$365,[1]Data!AD2008*SUM([1]Data!M2008:P2008)/1000)</f>
        <v>7.5763632574421926E-3</v>
      </c>
    </row>
    <row r="2009" spans="2:31">
      <c r="B2009" s="23">
        <v>1</v>
      </c>
      <c r="C2009" s="23">
        <v>3</v>
      </c>
      <c r="D2009" s="23">
        <v>25</v>
      </c>
      <c r="E2009" s="23">
        <v>5</v>
      </c>
      <c r="F2009" s="48">
        <f>Profiles!F2001</f>
        <v>1154</v>
      </c>
      <c r="G2009" s="48">
        <f>Profiles!G2001</f>
        <v>348.80000000000007</v>
      </c>
      <c r="H2009" s="48">
        <f>Profiles!H2001</f>
        <v>653.298</v>
      </c>
      <c r="I2009" s="24">
        <f t="shared" si="375"/>
        <v>2156.098</v>
      </c>
      <c r="J2009" s="49">
        <f>Profiles!L2001*'2019 Calculations'!$C$8</f>
        <v>60.281300717333373</v>
      </c>
      <c r="K2009" s="49">
        <f>Profiles!M2001*'2019 Calculations'!$C$9</f>
        <v>0</v>
      </c>
      <c r="L2009" s="49">
        <f t="shared" si="376"/>
        <v>2095.8166992826664</v>
      </c>
      <c r="M2009" s="49">
        <f>MIN(M2008-MIN(IF(L2009&gt;0,MIN(L2009,'2019 Calculations'!$C$10)),M2008)+MIN(IF(L2009&lt;0,-L2009),'2019 Calculations'!$C$10),'2019 Calculations'!$C$13)</f>
        <v>0</v>
      </c>
      <c r="N2009" s="49">
        <f t="shared" si="377"/>
        <v>0</v>
      </c>
      <c r="O2009" s="42">
        <f t="shared" si="378"/>
        <v>0</v>
      </c>
      <c r="Q2009" s="49">
        <f t="shared" si="379"/>
        <v>2095.8166992826664</v>
      </c>
      <c r="R2009" s="70">
        <f t="shared" si="380"/>
        <v>800</v>
      </c>
      <c r="S2009" s="70">
        <f t="shared" si="381"/>
        <v>1000</v>
      </c>
      <c r="T2009" s="70">
        <f t="shared" si="382"/>
        <v>295.81669928266638</v>
      </c>
      <c r="U2009" s="70">
        <f t="shared" si="383"/>
        <v>0</v>
      </c>
      <c r="W2009" s="49">
        <f>MIN(MAX(W2008+MAX(MIN(SUM($R$5:$U$5)-L2009,'2019 Calculations'!$C$10),-'2019 Calculations'!$C$10),0),'2019 Calculations'!$C$13)</f>
        <v>0</v>
      </c>
      <c r="X2009" s="43">
        <f t="shared" si="374"/>
        <v>0</v>
      </c>
      <c r="Y2009" s="49">
        <f t="shared" si="384"/>
        <v>0</v>
      </c>
      <c r="AA2009">
        <f>Q2009/SUM($Q$13:$Q$8772)*3*'[1]PS 6'!$E$366</f>
        <v>1.9443748365779689</v>
      </c>
      <c r="AB2009" s="3">
        <f>J2009*'[1]PS 6'!$E$368</f>
        <v>241.12520286933349</v>
      </c>
      <c r="AC2009" s="3">
        <f t="shared" si="385"/>
        <v>-239.18082803275553</v>
      </c>
      <c r="AD2009" s="27">
        <f>AC2009*'[1]PS 6'!$E$365</f>
        <v>-47.836165606551106</v>
      </c>
      <c r="AE2009" s="27">
        <f>IF(AC2009&gt;0,AC2009*'[1]PS 6'!$E$365,[1]Data!AD2009*SUM([1]Data!M2009:P2009)/1000)</f>
        <v>1.4601951692680856E-2</v>
      </c>
    </row>
    <row r="2010" spans="2:31">
      <c r="B2010" s="23">
        <v>1</v>
      </c>
      <c r="C2010" s="23">
        <v>3</v>
      </c>
      <c r="D2010" s="23">
        <v>25</v>
      </c>
      <c r="E2010" s="23">
        <v>6</v>
      </c>
      <c r="F2010" s="48">
        <f>Profiles!F2002</f>
        <v>1258</v>
      </c>
      <c r="G2010" s="48">
        <f>Profiles!G2002</f>
        <v>999.30000000000007</v>
      </c>
      <c r="H2010" s="48">
        <f>Profiles!H2002</f>
        <v>655.702</v>
      </c>
      <c r="I2010" s="24">
        <f t="shared" si="375"/>
        <v>2913.0020000000004</v>
      </c>
      <c r="J2010" s="49">
        <f>Profiles!L2002*'2019 Calculations'!$C$8</f>
        <v>40.905168343904791</v>
      </c>
      <c r="K2010" s="49">
        <f>Profiles!M2002*'2019 Calculations'!$C$9</f>
        <v>0</v>
      </c>
      <c r="L2010" s="49">
        <f t="shared" si="376"/>
        <v>2872.0968316560957</v>
      </c>
      <c r="M2010" s="49">
        <f>MIN(M2009-MIN(IF(L2010&gt;0,MIN(L2010,'2019 Calculations'!$C$10)),M2009)+MIN(IF(L2010&lt;0,-L2010),'2019 Calculations'!$C$10),'2019 Calculations'!$C$13)</f>
        <v>0</v>
      </c>
      <c r="N2010" s="49">
        <f t="shared" si="377"/>
        <v>0</v>
      </c>
      <c r="O2010" s="42">
        <f t="shared" si="378"/>
        <v>0</v>
      </c>
      <c r="Q2010" s="49">
        <f t="shared" si="379"/>
        <v>2872.0968316560957</v>
      </c>
      <c r="R2010" s="70">
        <f t="shared" si="380"/>
        <v>800</v>
      </c>
      <c r="S2010" s="70">
        <f t="shared" si="381"/>
        <v>1000</v>
      </c>
      <c r="T2010" s="70">
        <f t="shared" si="382"/>
        <v>1072.0968316560957</v>
      </c>
      <c r="U2010" s="70">
        <f t="shared" si="383"/>
        <v>0</v>
      </c>
      <c r="W2010" s="49">
        <f>MIN(MAX(W2009+MAX(MIN(SUM($R$5:$U$5)-L2010,'2019 Calculations'!$C$10),-'2019 Calculations'!$C$10),0),'2019 Calculations'!$C$13)</f>
        <v>0</v>
      </c>
      <c r="X2010" s="43">
        <f t="shared" si="374"/>
        <v>0</v>
      </c>
      <c r="Y2010" s="49">
        <f t="shared" si="384"/>
        <v>0</v>
      </c>
      <c r="AA2010">
        <f>Q2010/SUM($Q$13:$Q$8772)*3*'[1]PS 6'!$E$366</f>
        <v>2.664561652552345</v>
      </c>
      <c r="AB2010" s="3">
        <f>J2010*'[1]PS 6'!$E$368</f>
        <v>163.62067337561916</v>
      </c>
      <c r="AC2010" s="3">
        <f t="shared" si="385"/>
        <v>-160.95611172306681</v>
      </c>
      <c r="AD2010" s="27">
        <f>AC2010*'[1]PS 6'!$E$365</f>
        <v>-32.191222344613365</v>
      </c>
      <c r="AE2010" s="27">
        <f>IF(AC2010&gt;0,AC2010*'[1]PS 6'!$E$365,[1]Data!AD2010*SUM([1]Data!M2010:P2010)/1000)</f>
        <v>2.0200567022638723E-2</v>
      </c>
    </row>
    <row r="2011" spans="2:31">
      <c r="B2011" s="23">
        <v>1</v>
      </c>
      <c r="C2011" s="23">
        <v>3</v>
      </c>
      <c r="D2011" s="23">
        <v>25</v>
      </c>
      <c r="E2011" s="23">
        <v>7</v>
      </c>
      <c r="F2011" s="48">
        <f>Profiles!F2003</f>
        <v>1564</v>
      </c>
      <c r="G2011" s="48">
        <f>Profiles!G2003</f>
        <v>842</v>
      </c>
      <c r="H2011" s="48">
        <f>Profiles!H2003</f>
        <v>814.90800000000013</v>
      </c>
      <c r="I2011" s="24">
        <f t="shared" si="375"/>
        <v>3220.9080000000004</v>
      </c>
      <c r="J2011" s="49">
        <f>Profiles!L2003*'2019 Calculations'!$C$8</f>
        <v>49.516782732095272</v>
      </c>
      <c r="K2011" s="49">
        <f>Profiles!M2003*'2019 Calculations'!$C$9</f>
        <v>32.611802528687527</v>
      </c>
      <c r="L2011" s="49">
        <f t="shared" si="376"/>
        <v>3138.7794147392178</v>
      </c>
      <c r="M2011" s="49">
        <f>MIN(M2010-MIN(IF(L2011&gt;0,MIN(L2011,'2019 Calculations'!$C$10)),M2010)+MIN(IF(L2011&lt;0,-L2011),'2019 Calculations'!$C$10),'2019 Calculations'!$C$13)</f>
        <v>0</v>
      </c>
      <c r="N2011" s="49">
        <f t="shared" si="377"/>
        <v>0</v>
      </c>
      <c r="O2011" s="42">
        <f t="shared" si="378"/>
        <v>0</v>
      </c>
      <c r="Q2011" s="49">
        <f t="shared" si="379"/>
        <v>3138.7794147392178</v>
      </c>
      <c r="R2011" s="70">
        <f t="shared" si="380"/>
        <v>800</v>
      </c>
      <c r="S2011" s="70">
        <f t="shared" si="381"/>
        <v>1000</v>
      </c>
      <c r="T2011" s="70">
        <f t="shared" si="382"/>
        <v>1338.7794147392178</v>
      </c>
      <c r="U2011" s="70">
        <f t="shared" si="383"/>
        <v>0</v>
      </c>
      <c r="W2011" s="49">
        <f>MIN(MAX(W2010+MAX(MIN(SUM($R$5:$U$5)-L2011,'2019 Calculations'!$C$10),-'2019 Calculations'!$C$10),0),'2019 Calculations'!$C$13)</f>
        <v>0</v>
      </c>
      <c r="X2011" s="43">
        <f t="shared" si="374"/>
        <v>0</v>
      </c>
      <c r="Y2011" s="49">
        <f t="shared" si="384"/>
        <v>0</v>
      </c>
      <c r="AA2011">
        <f>Q2011/SUM($Q$13:$Q$8772)*3*'[1]PS 6'!$E$366</f>
        <v>2.9119739878381141</v>
      </c>
      <c r="AB2011" s="3">
        <f>J2011*'[1]PS 6'!$E$368</f>
        <v>198.06713092838109</v>
      </c>
      <c r="AC2011" s="3">
        <f t="shared" si="385"/>
        <v>-195.15515694054298</v>
      </c>
      <c r="AD2011" s="27">
        <f>AC2011*'[1]PS 6'!$E$365</f>
        <v>-39.031031388108602</v>
      </c>
      <c r="AE2011" s="27">
        <f>IF(AC2011&gt;0,AC2011*'[1]PS 6'!$E$365,[1]Data!AD2011*SUM([1]Data!M2011:P2011)/1000)</f>
        <v>1.475929734288008E-2</v>
      </c>
    </row>
    <row r="2012" spans="2:31">
      <c r="B2012" s="23">
        <v>1</v>
      </c>
      <c r="C2012" s="23">
        <v>3</v>
      </c>
      <c r="D2012" s="23">
        <v>25</v>
      </c>
      <c r="E2012" s="23">
        <v>8</v>
      </c>
      <c r="F2012" s="48">
        <f>Profiles!F2004</f>
        <v>1966.0000000000002</v>
      </c>
      <c r="G2012" s="48">
        <f>Profiles!G2004</f>
        <v>1216.3999999999999</v>
      </c>
      <c r="H2012" s="48">
        <f>Profiles!H2004</f>
        <v>814.90800000000013</v>
      </c>
      <c r="I2012" s="24">
        <f t="shared" si="375"/>
        <v>3997.308</v>
      </c>
      <c r="J2012" s="49">
        <f>Profiles!L2004*'2019 Calculations'!$C$8</f>
        <v>36.599361149809553</v>
      </c>
      <c r="K2012" s="49">
        <f>Profiles!M2004*'2019 Calculations'!$C$9</f>
        <v>173.64231849115427</v>
      </c>
      <c r="L2012" s="49">
        <f t="shared" si="376"/>
        <v>3787.0663203590361</v>
      </c>
      <c r="M2012" s="49">
        <f>MIN(M2011-MIN(IF(L2012&gt;0,MIN(L2012,'2019 Calculations'!$C$10)),M2011)+MIN(IF(L2012&lt;0,-L2012),'2019 Calculations'!$C$10),'2019 Calculations'!$C$13)</f>
        <v>0</v>
      </c>
      <c r="N2012" s="49">
        <f t="shared" si="377"/>
        <v>0</v>
      </c>
      <c r="O2012" s="42">
        <f t="shared" si="378"/>
        <v>0</v>
      </c>
      <c r="Q2012" s="49">
        <f t="shared" si="379"/>
        <v>3787.0663203590361</v>
      </c>
      <c r="R2012" s="70">
        <f t="shared" si="380"/>
        <v>800</v>
      </c>
      <c r="S2012" s="70">
        <f t="shared" si="381"/>
        <v>1000</v>
      </c>
      <c r="T2012" s="70">
        <f t="shared" si="382"/>
        <v>1987.0663203590361</v>
      </c>
      <c r="U2012" s="70">
        <f t="shared" si="383"/>
        <v>0</v>
      </c>
      <c r="W2012" s="49">
        <f>MIN(MAX(W2011+MAX(MIN(SUM($R$5:$U$5)-L2012,'2019 Calculations'!$C$10),-'2019 Calculations'!$C$10),0),'2019 Calculations'!$C$13)</f>
        <v>0</v>
      </c>
      <c r="X2012" s="43">
        <f t="shared" si="374"/>
        <v>0</v>
      </c>
      <c r="Y2012" s="49">
        <f t="shared" si="384"/>
        <v>0</v>
      </c>
      <c r="AA2012">
        <f>Q2012/SUM($Q$13:$Q$8772)*3*'[1]PS 6'!$E$366</f>
        <v>3.5134162545218395</v>
      </c>
      <c r="AB2012" s="3">
        <f>J2012*'[1]PS 6'!$E$368</f>
        <v>146.39744459923821</v>
      </c>
      <c r="AC2012" s="3">
        <f t="shared" si="385"/>
        <v>-142.88402834471637</v>
      </c>
      <c r="AD2012" s="27">
        <f>AC2012*'[1]PS 6'!$E$365</f>
        <v>-28.576805668943276</v>
      </c>
      <c r="AE2012" s="27">
        <f>IF(AC2012&gt;0,AC2012*'[1]PS 6'!$E$365,[1]Data!AD2012*SUM([1]Data!M2012:P2012)/1000)</f>
        <v>8.4751776307713685E-4</v>
      </c>
    </row>
    <row r="2013" spans="2:31">
      <c r="B2013" s="23">
        <v>1</v>
      </c>
      <c r="C2013" s="23">
        <v>3</v>
      </c>
      <c r="D2013" s="23">
        <v>25</v>
      </c>
      <c r="E2013" s="23">
        <v>9</v>
      </c>
      <c r="F2013" s="48">
        <f>Profiles!F2005</f>
        <v>1886.0000000000002</v>
      </c>
      <c r="G2013" s="48">
        <f>Profiles!G2005</f>
        <v>1218.5999999999999</v>
      </c>
      <c r="H2013" s="48">
        <f>Profiles!H2005</f>
        <v>814.90800000000013</v>
      </c>
      <c r="I2013" s="24">
        <f t="shared" si="375"/>
        <v>3919.5080000000007</v>
      </c>
      <c r="J2013" s="49">
        <f>Profiles!L2005*'2019 Calculations'!$C$8</f>
        <v>32.293553955714309</v>
      </c>
      <c r="K2013" s="49">
        <f>Profiles!M2005*'2019 Calculations'!$C$9</f>
        <v>329.59393162378603</v>
      </c>
      <c r="L2013" s="49">
        <f t="shared" si="376"/>
        <v>3557.6205144205005</v>
      </c>
      <c r="M2013" s="49">
        <f>MIN(M2012-MIN(IF(L2013&gt;0,MIN(L2013,'2019 Calculations'!$C$10)),M2012)+MIN(IF(L2013&lt;0,-L2013),'2019 Calculations'!$C$10),'2019 Calculations'!$C$13)</f>
        <v>0</v>
      </c>
      <c r="N2013" s="49">
        <f t="shared" si="377"/>
        <v>0</v>
      </c>
      <c r="O2013" s="42">
        <f t="shared" si="378"/>
        <v>0</v>
      </c>
      <c r="Q2013" s="49">
        <f t="shared" si="379"/>
        <v>3557.6205144205005</v>
      </c>
      <c r="R2013" s="70">
        <f t="shared" si="380"/>
        <v>800</v>
      </c>
      <c r="S2013" s="70">
        <f t="shared" si="381"/>
        <v>1000</v>
      </c>
      <c r="T2013" s="70">
        <f t="shared" si="382"/>
        <v>1757.6205144205005</v>
      </c>
      <c r="U2013" s="70">
        <f t="shared" si="383"/>
        <v>0</v>
      </c>
      <c r="W2013" s="49">
        <f>MIN(MAX(W2012+MAX(MIN(SUM($R$5:$U$5)-L2013,'2019 Calculations'!$C$10),-'2019 Calculations'!$C$10),0),'2019 Calculations'!$C$13)</f>
        <v>0</v>
      </c>
      <c r="X2013" s="43">
        <f t="shared" si="374"/>
        <v>0</v>
      </c>
      <c r="Y2013" s="49">
        <f t="shared" si="384"/>
        <v>0</v>
      </c>
      <c r="AA2013">
        <f>Q2013/SUM($Q$13:$Q$8772)*3*'[1]PS 6'!$E$366</f>
        <v>3.3005499997687702</v>
      </c>
      <c r="AB2013" s="3">
        <f>J2013*'[1]PS 6'!$E$368</f>
        <v>129.17421582285724</v>
      </c>
      <c r="AC2013" s="3">
        <f t="shared" si="385"/>
        <v>-125.87366582308846</v>
      </c>
      <c r="AD2013" s="27">
        <f>AC2013*'[1]PS 6'!$E$365</f>
        <v>-25.174733164617692</v>
      </c>
      <c r="AE2013" s="27">
        <f>IF(AC2013&gt;0,AC2013*'[1]PS 6'!$E$365,[1]Data!AD2013*SUM([1]Data!M2013:P2013)/1000)</f>
        <v>0</v>
      </c>
    </row>
    <row r="2014" spans="2:31">
      <c r="B2014" s="23">
        <v>1</v>
      </c>
      <c r="C2014" s="23">
        <v>3</v>
      </c>
      <c r="D2014" s="23">
        <v>25</v>
      </c>
      <c r="E2014" s="23">
        <v>10</v>
      </c>
      <c r="F2014" s="48">
        <f>Profiles!F2006</f>
        <v>1754</v>
      </c>
      <c r="G2014" s="48">
        <f>Profiles!G2006</f>
        <v>1272.5</v>
      </c>
      <c r="H2014" s="48">
        <f>Profiles!H2006</f>
        <v>814.90800000000013</v>
      </c>
      <c r="I2014" s="24">
        <f t="shared" si="375"/>
        <v>3841.4080000000004</v>
      </c>
      <c r="J2014" s="49">
        <f>Profiles!L2006*'2019 Calculations'!$C$8</f>
        <v>23.681939567523827</v>
      </c>
      <c r="K2014" s="49">
        <f>Profiles!M2006*'2019 Calculations'!$C$9</f>
        <v>470.58832202556789</v>
      </c>
      <c r="L2014" s="49">
        <f t="shared" si="376"/>
        <v>3347.1377384069087</v>
      </c>
      <c r="M2014" s="49">
        <f>MIN(M2013-MIN(IF(L2014&gt;0,MIN(L2014,'2019 Calculations'!$C$10)),M2013)+MIN(IF(L2014&lt;0,-L2014),'2019 Calculations'!$C$10),'2019 Calculations'!$C$13)</f>
        <v>0</v>
      </c>
      <c r="N2014" s="49">
        <f t="shared" si="377"/>
        <v>0</v>
      </c>
      <c r="O2014" s="42">
        <f t="shared" si="378"/>
        <v>0</v>
      </c>
      <c r="Q2014" s="49">
        <f t="shared" si="379"/>
        <v>3347.1377384069087</v>
      </c>
      <c r="R2014" s="70">
        <f t="shared" si="380"/>
        <v>800</v>
      </c>
      <c r="S2014" s="70">
        <f t="shared" si="381"/>
        <v>1000</v>
      </c>
      <c r="T2014" s="70">
        <f t="shared" si="382"/>
        <v>1547.1377384069087</v>
      </c>
      <c r="U2014" s="70">
        <f t="shared" si="383"/>
        <v>0</v>
      </c>
      <c r="W2014" s="49">
        <f>MIN(MAX(W2013+MAX(MIN(SUM($R$5:$U$5)-L2014,'2019 Calculations'!$C$10),-'2019 Calculations'!$C$10),0),'2019 Calculations'!$C$13)</f>
        <v>0</v>
      </c>
      <c r="X2014" s="43">
        <f t="shared" si="374"/>
        <v>0</v>
      </c>
      <c r="Y2014" s="49">
        <f t="shared" si="384"/>
        <v>0</v>
      </c>
      <c r="AA2014">
        <f>Q2014/SUM($Q$13:$Q$8772)*3*'[1]PS 6'!$E$366</f>
        <v>3.1052765231551041</v>
      </c>
      <c r="AB2014" s="3">
        <f>J2014*'[1]PS 6'!$E$368</f>
        <v>94.727758270095308</v>
      </c>
      <c r="AC2014" s="3">
        <f t="shared" si="385"/>
        <v>-91.62248174694021</v>
      </c>
      <c r="AD2014" s="27">
        <f>AC2014*'[1]PS 6'!$E$365</f>
        <v>-18.324496349388042</v>
      </c>
      <c r="AE2014" s="27">
        <f>IF(AC2014&gt;0,AC2014*'[1]PS 6'!$E$365,[1]Data!AD2014*SUM([1]Data!M2014:P2014)/1000)</f>
        <v>0</v>
      </c>
    </row>
    <row r="2015" spans="2:31">
      <c r="B2015" s="23">
        <v>1</v>
      </c>
      <c r="C2015" s="23">
        <v>3</v>
      </c>
      <c r="D2015" s="23">
        <v>25</v>
      </c>
      <c r="E2015" s="23">
        <v>11</v>
      </c>
      <c r="F2015" s="48">
        <f>Profiles!F2007</f>
        <v>1771.9999999999998</v>
      </c>
      <c r="G2015" s="48">
        <f>Profiles!G2007</f>
        <v>1274.7</v>
      </c>
      <c r="H2015" s="48">
        <f>Profiles!H2007</f>
        <v>814.90800000000013</v>
      </c>
      <c r="I2015" s="24">
        <f t="shared" si="375"/>
        <v>3861.6080000000002</v>
      </c>
      <c r="J2015" s="49">
        <f>Profiles!L2007*'2019 Calculations'!$C$8</f>
        <v>12.917421582285723</v>
      </c>
      <c r="K2015" s="49">
        <f>Profiles!M2007*'2019 Calculations'!$C$9</f>
        <v>599.96862566880407</v>
      </c>
      <c r="L2015" s="49">
        <f t="shared" si="376"/>
        <v>3248.7219527489101</v>
      </c>
      <c r="M2015" s="49">
        <f>MIN(M2014-MIN(IF(L2015&gt;0,MIN(L2015,'2019 Calculations'!$C$10)),M2014)+MIN(IF(L2015&lt;0,-L2015),'2019 Calculations'!$C$10),'2019 Calculations'!$C$13)</f>
        <v>0</v>
      </c>
      <c r="N2015" s="49">
        <f t="shared" si="377"/>
        <v>0</v>
      </c>
      <c r="O2015" s="42">
        <f t="shared" si="378"/>
        <v>0</v>
      </c>
      <c r="Q2015" s="49">
        <f t="shared" si="379"/>
        <v>3248.7219527489101</v>
      </c>
      <c r="R2015" s="70">
        <f t="shared" si="380"/>
        <v>800</v>
      </c>
      <c r="S2015" s="70">
        <f t="shared" si="381"/>
        <v>1000</v>
      </c>
      <c r="T2015" s="70">
        <f t="shared" si="382"/>
        <v>1448.7219527489101</v>
      </c>
      <c r="U2015" s="70">
        <f t="shared" si="383"/>
        <v>0</v>
      </c>
      <c r="W2015" s="49">
        <f>MIN(MAX(W2014+MAX(MIN(SUM($R$5:$U$5)-L2015,'2019 Calculations'!$C$10),-'2019 Calculations'!$C$10),0),'2019 Calculations'!$C$13)</f>
        <v>0</v>
      </c>
      <c r="X2015" s="43">
        <f t="shared" si="374"/>
        <v>0</v>
      </c>
      <c r="Y2015" s="49">
        <f t="shared" si="384"/>
        <v>0</v>
      </c>
      <c r="AA2015">
        <f>Q2015/SUM($Q$13:$Q$8772)*3*'[1]PS 6'!$E$366</f>
        <v>3.0139721752028437</v>
      </c>
      <c r="AB2015" s="3">
        <f>J2015*'[1]PS 6'!$E$368</f>
        <v>51.669686329142891</v>
      </c>
      <c r="AC2015" s="3">
        <f t="shared" si="385"/>
        <v>-48.655714153940046</v>
      </c>
      <c r="AD2015" s="27">
        <f>AC2015*'[1]PS 6'!$E$365</f>
        <v>-9.7311428307880092</v>
      </c>
      <c r="AE2015" s="27">
        <f>IF(AC2015&gt;0,AC2015*'[1]PS 6'!$E$365,[1]Data!AD2015*SUM([1]Data!M2015:P2015)/1000)</f>
        <v>0</v>
      </c>
    </row>
    <row r="2016" spans="2:31">
      <c r="B2016" s="23">
        <v>1</v>
      </c>
      <c r="C2016" s="23">
        <v>3</v>
      </c>
      <c r="D2016" s="23">
        <v>25</v>
      </c>
      <c r="E2016" s="23">
        <v>12</v>
      </c>
      <c r="F2016" s="48">
        <f>Profiles!F2008</f>
        <v>1802</v>
      </c>
      <c r="G2016" s="48">
        <f>Profiles!G2008</f>
        <v>1274.9000000000001</v>
      </c>
      <c r="H2016" s="48">
        <f>Profiles!H2008</f>
        <v>814.90800000000013</v>
      </c>
      <c r="I2016" s="24">
        <f t="shared" si="375"/>
        <v>3891.808</v>
      </c>
      <c r="J2016" s="49">
        <f>Profiles!L2008*'2019 Calculations'!$C$8</f>
        <v>58.128397120285754</v>
      </c>
      <c r="K2016" s="49">
        <f>Profiles!M2008*'2019 Calculations'!$C$9</f>
        <v>663.71769381888419</v>
      </c>
      <c r="L2016" s="49">
        <f t="shared" si="376"/>
        <v>3169.9619090608303</v>
      </c>
      <c r="M2016" s="49">
        <f>MIN(M2015-MIN(IF(L2016&gt;0,MIN(L2016,'2019 Calculations'!$C$10)),M2015)+MIN(IF(L2016&lt;0,-L2016),'2019 Calculations'!$C$10),'2019 Calculations'!$C$13)</f>
        <v>0</v>
      </c>
      <c r="N2016" s="49">
        <f t="shared" si="377"/>
        <v>0</v>
      </c>
      <c r="O2016" s="42">
        <f t="shared" si="378"/>
        <v>0</v>
      </c>
      <c r="Q2016" s="49">
        <f t="shared" si="379"/>
        <v>3169.9619090608303</v>
      </c>
      <c r="R2016" s="70">
        <f t="shared" si="380"/>
        <v>800</v>
      </c>
      <c r="S2016" s="70">
        <f t="shared" si="381"/>
        <v>1000</v>
      </c>
      <c r="T2016" s="70">
        <f t="shared" si="382"/>
        <v>1369.9619090608303</v>
      </c>
      <c r="U2016" s="70">
        <f t="shared" si="383"/>
        <v>0</v>
      </c>
      <c r="W2016" s="49">
        <f>MIN(MAX(W2015+MAX(MIN(SUM($R$5:$U$5)-L2016,'2019 Calculations'!$C$10),-'2019 Calculations'!$C$10),0),'2019 Calculations'!$C$13)</f>
        <v>0</v>
      </c>
      <c r="X2016" s="43">
        <f t="shared" si="374"/>
        <v>0</v>
      </c>
      <c r="Y2016" s="49">
        <f t="shared" si="384"/>
        <v>0</v>
      </c>
      <c r="AA2016">
        <f>Q2016/SUM($Q$13:$Q$8772)*3*'[1]PS 6'!$E$366</f>
        <v>2.9409032626747109</v>
      </c>
      <c r="AB2016" s="3">
        <f>J2016*'[1]PS 6'!$E$368</f>
        <v>232.51358848114302</v>
      </c>
      <c r="AC2016" s="3">
        <f t="shared" si="385"/>
        <v>-229.57268521846831</v>
      </c>
      <c r="AD2016" s="27">
        <f>AC2016*'[1]PS 6'!$E$365</f>
        <v>-45.914537043693663</v>
      </c>
      <c r="AE2016" s="27">
        <f>IF(AC2016&gt;0,AC2016*'[1]PS 6'!$E$365,[1]Data!AD2016*SUM([1]Data!M2016:P2016)/1000)</f>
        <v>0</v>
      </c>
    </row>
    <row r="2017" spans="2:31">
      <c r="B2017" s="23">
        <v>1</v>
      </c>
      <c r="C2017" s="23">
        <v>3</v>
      </c>
      <c r="D2017" s="23">
        <v>25</v>
      </c>
      <c r="E2017" s="23">
        <v>13</v>
      </c>
      <c r="F2017" s="48">
        <f>Profiles!F2009</f>
        <v>1759.9999999999998</v>
      </c>
      <c r="G2017" s="48">
        <f>Profiles!G2009</f>
        <v>1274.5</v>
      </c>
      <c r="H2017" s="48">
        <f>Profiles!H2009</f>
        <v>814.90800000000013</v>
      </c>
      <c r="I2017" s="24">
        <f t="shared" si="375"/>
        <v>3849.4080000000004</v>
      </c>
      <c r="J2017" s="49">
        <f>Profiles!L2009*'2019 Calculations'!$C$8</f>
        <v>189.45551654019062</v>
      </c>
      <c r="K2017" s="49">
        <f>Profiles!M2009*'2019 Calculations'!$C$9</f>
        <v>680.50086925013625</v>
      </c>
      <c r="L2017" s="49">
        <f t="shared" si="376"/>
        <v>2979.4516142096736</v>
      </c>
      <c r="M2017" s="49">
        <f>MIN(M2016-MIN(IF(L2017&gt;0,MIN(L2017,'2019 Calculations'!$C$10)),M2016)+MIN(IF(L2017&lt;0,-L2017),'2019 Calculations'!$C$10),'2019 Calculations'!$C$13)</f>
        <v>0</v>
      </c>
      <c r="N2017" s="49">
        <f t="shared" si="377"/>
        <v>0</v>
      </c>
      <c r="O2017" s="42">
        <f t="shared" si="378"/>
        <v>0</v>
      </c>
      <c r="Q2017" s="49">
        <f t="shared" si="379"/>
        <v>2979.4516142096736</v>
      </c>
      <c r="R2017" s="70">
        <f t="shared" si="380"/>
        <v>800</v>
      </c>
      <c r="S2017" s="70">
        <f t="shared" si="381"/>
        <v>1000</v>
      </c>
      <c r="T2017" s="70">
        <f t="shared" si="382"/>
        <v>1179.4516142096736</v>
      </c>
      <c r="U2017" s="70">
        <f t="shared" si="383"/>
        <v>0</v>
      </c>
      <c r="W2017" s="49">
        <f>MIN(MAX(W2016+MAX(MIN(SUM($R$5:$U$5)-L2017,'2019 Calculations'!$C$10),-'2019 Calculations'!$C$10),0),'2019 Calculations'!$C$13)</f>
        <v>0</v>
      </c>
      <c r="X2017" s="43">
        <f t="shared" si="374"/>
        <v>0</v>
      </c>
      <c r="Y2017" s="49">
        <f t="shared" si="384"/>
        <v>0</v>
      </c>
      <c r="AA2017">
        <f>Q2017/SUM($Q$13:$Q$8772)*3*'[1]PS 6'!$E$366</f>
        <v>2.764159073383528</v>
      </c>
      <c r="AB2017" s="3">
        <f>J2017*'[1]PS 6'!$E$368</f>
        <v>757.82206616076246</v>
      </c>
      <c r="AC2017" s="3">
        <f t="shared" si="385"/>
        <v>-755.05790708737891</v>
      </c>
      <c r="AD2017" s="27">
        <f>AC2017*'[1]PS 6'!$E$365</f>
        <v>-151.01158141747578</v>
      </c>
      <c r="AE2017" s="27">
        <f>IF(AC2017&gt;0,AC2017*'[1]PS 6'!$E$365,[1]Data!AD2017*SUM([1]Data!M2017:P2017)/1000)</f>
        <v>0</v>
      </c>
    </row>
    <row r="2018" spans="2:31">
      <c r="B2018" s="23">
        <v>1</v>
      </c>
      <c r="C2018" s="23">
        <v>3</v>
      </c>
      <c r="D2018" s="23">
        <v>25</v>
      </c>
      <c r="E2018" s="23">
        <v>14</v>
      </c>
      <c r="F2018" s="48">
        <f>Profiles!F2010</f>
        <v>1708.0000000000002</v>
      </c>
      <c r="G2018" s="48">
        <f>Profiles!G2010</f>
        <v>769.1</v>
      </c>
      <c r="H2018" s="48">
        <f>Profiles!H2010</f>
        <v>814.90800000000013</v>
      </c>
      <c r="I2018" s="24">
        <f t="shared" si="375"/>
        <v>3292.0080000000007</v>
      </c>
      <c r="J2018" s="49">
        <f>Profiles!L2010*'2019 Calculations'!$C$8</f>
        <v>368.14651509514312</v>
      </c>
      <c r="K2018" s="49">
        <f>Profiles!M2010*'2019 Calculations'!$C$9</f>
        <v>619.14200988072344</v>
      </c>
      <c r="L2018" s="49">
        <f t="shared" si="376"/>
        <v>2304.7194750241342</v>
      </c>
      <c r="M2018" s="49">
        <f>MIN(M2017-MIN(IF(L2018&gt;0,MIN(L2018,'2019 Calculations'!$C$10)),M2017)+MIN(IF(L2018&lt;0,-L2018),'2019 Calculations'!$C$10),'2019 Calculations'!$C$13)</f>
        <v>0</v>
      </c>
      <c r="N2018" s="49">
        <f t="shared" si="377"/>
        <v>0</v>
      </c>
      <c r="O2018" s="42">
        <f t="shared" si="378"/>
        <v>0</v>
      </c>
      <c r="Q2018" s="49">
        <f t="shared" si="379"/>
        <v>2304.7194750241342</v>
      </c>
      <c r="R2018" s="70">
        <f t="shared" si="380"/>
        <v>800</v>
      </c>
      <c r="S2018" s="70">
        <f t="shared" si="381"/>
        <v>1000</v>
      </c>
      <c r="T2018" s="70">
        <f t="shared" si="382"/>
        <v>504.71947502413423</v>
      </c>
      <c r="U2018" s="70">
        <f t="shared" si="383"/>
        <v>0</v>
      </c>
      <c r="W2018" s="49">
        <f>MIN(MAX(W2017+MAX(MIN(SUM($R$5:$U$5)-L2018,'2019 Calculations'!$C$10),-'2019 Calculations'!$C$10),0),'2019 Calculations'!$C$13)</f>
        <v>0</v>
      </c>
      <c r="X2018" s="43">
        <f t="shared" si="374"/>
        <v>0</v>
      </c>
      <c r="Y2018" s="49">
        <f t="shared" si="384"/>
        <v>0</v>
      </c>
      <c r="AA2018">
        <f>Q2018/SUM($Q$13:$Q$8772)*3*'[1]PS 6'!$E$366</f>
        <v>2.1381824823429945</v>
      </c>
      <c r="AB2018" s="3">
        <f>J2018*'[1]PS 6'!$E$368</f>
        <v>1472.5860603805725</v>
      </c>
      <c r="AC2018" s="3">
        <f t="shared" si="385"/>
        <v>-1470.4478778982295</v>
      </c>
      <c r="AD2018" s="27">
        <f>AC2018*'[1]PS 6'!$E$365</f>
        <v>-294.0895755796459</v>
      </c>
      <c r="AE2018" s="27">
        <f>IF(AC2018&gt;0,AC2018*'[1]PS 6'!$E$365,[1]Data!AD2018*SUM([1]Data!M2018:P2018)/1000)</f>
        <v>0</v>
      </c>
    </row>
    <row r="2019" spans="2:31">
      <c r="B2019" s="23">
        <v>1</v>
      </c>
      <c r="C2019" s="23">
        <v>3</v>
      </c>
      <c r="D2019" s="23">
        <v>25</v>
      </c>
      <c r="E2019" s="23">
        <v>15</v>
      </c>
      <c r="F2019" s="48">
        <f>Profiles!F2011</f>
        <v>1682</v>
      </c>
      <c r="G2019" s="48">
        <f>Profiles!G2011</f>
        <v>761</v>
      </c>
      <c r="H2019" s="48">
        <f>Profiles!H2011</f>
        <v>814.90800000000013</v>
      </c>
      <c r="I2019" s="24">
        <f t="shared" si="375"/>
        <v>3257.9080000000004</v>
      </c>
      <c r="J2019" s="49">
        <f>Profiles!L2011*'2019 Calculations'!$C$8</f>
        <v>445.65104458885747</v>
      </c>
      <c r="K2019" s="49">
        <f>Profiles!M2011*'2019 Calculations'!$C$9</f>
        <v>489.93311001224174</v>
      </c>
      <c r="L2019" s="49">
        <f t="shared" si="376"/>
        <v>2322.3238453989011</v>
      </c>
      <c r="M2019" s="49">
        <f>MIN(M2018-MIN(IF(L2019&gt;0,MIN(L2019,'2019 Calculations'!$C$10)),M2018)+MIN(IF(L2019&lt;0,-L2019),'2019 Calculations'!$C$10),'2019 Calculations'!$C$13)</f>
        <v>0</v>
      </c>
      <c r="N2019" s="49">
        <f t="shared" si="377"/>
        <v>0</v>
      </c>
      <c r="O2019" s="42">
        <f t="shared" si="378"/>
        <v>0</v>
      </c>
      <c r="Q2019" s="49">
        <f t="shared" si="379"/>
        <v>2322.3238453989011</v>
      </c>
      <c r="R2019" s="70">
        <f t="shared" si="380"/>
        <v>800</v>
      </c>
      <c r="S2019" s="70">
        <f t="shared" si="381"/>
        <v>1000</v>
      </c>
      <c r="T2019" s="70">
        <f t="shared" si="382"/>
        <v>522.32384539890108</v>
      </c>
      <c r="U2019" s="70">
        <f t="shared" si="383"/>
        <v>0</v>
      </c>
      <c r="W2019" s="49">
        <f>MIN(MAX(W2018+MAX(MIN(SUM($R$5:$U$5)-L2019,'2019 Calculations'!$C$10),-'2019 Calculations'!$C$10),0),'2019 Calculations'!$C$13)</f>
        <v>0</v>
      </c>
      <c r="X2019" s="43">
        <f t="shared" si="374"/>
        <v>0</v>
      </c>
      <c r="Y2019" s="49">
        <f t="shared" si="384"/>
        <v>0</v>
      </c>
      <c r="AA2019">
        <f>Q2019/SUM($Q$13:$Q$8772)*3*'[1]PS 6'!$E$366</f>
        <v>2.1545147764707258</v>
      </c>
      <c r="AB2019" s="3">
        <f>J2019*'[1]PS 6'!$E$368</f>
        <v>1782.6041783554299</v>
      </c>
      <c r="AC2019" s="3">
        <f t="shared" si="385"/>
        <v>-1780.4496635789592</v>
      </c>
      <c r="AD2019" s="27">
        <f>AC2019*'[1]PS 6'!$E$365</f>
        <v>-356.08993271579186</v>
      </c>
      <c r="AE2019" s="27">
        <f>IF(AC2019&gt;0,AC2019*'[1]PS 6'!$E$365,[1]Data!AD2019*SUM([1]Data!M2019:P2019)/1000)</f>
        <v>0</v>
      </c>
    </row>
    <row r="2020" spans="2:31">
      <c r="B2020" s="23">
        <v>1</v>
      </c>
      <c r="C2020" s="23">
        <v>3</v>
      </c>
      <c r="D2020" s="23">
        <v>25</v>
      </c>
      <c r="E2020" s="23">
        <v>16</v>
      </c>
      <c r="F2020" s="48">
        <f>Profiles!F2012</f>
        <v>1746</v>
      </c>
      <c r="G2020" s="48">
        <f>Profiles!G2012</f>
        <v>775.8</v>
      </c>
      <c r="H2020" s="48">
        <f>Profiles!H2012</f>
        <v>632.83699999999999</v>
      </c>
      <c r="I2020" s="24">
        <f t="shared" si="375"/>
        <v>3154.6370000000002</v>
      </c>
      <c r="J2020" s="49">
        <f>Profiles!L2012*'2019 Calculations'!$C$8</f>
        <v>452.10975538000031</v>
      </c>
      <c r="K2020" s="49">
        <f>Profiles!M2012*'2019 Calculations'!$C$9</f>
        <v>323.54938572778144</v>
      </c>
      <c r="L2020" s="49">
        <f t="shared" si="376"/>
        <v>2378.9778588922181</v>
      </c>
      <c r="M2020" s="49">
        <f>MIN(M2019-MIN(IF(L2020&gt;0,MIN(L2020,'2019 Calculations'!$C$10)),M2019)+MIN(IF(L2020&lt;0,-L2020),'2019 Calculations'!$C$10),'2019 Calculations'!$C$13)</f>
        <v>0</v>
      </c>
      <c r="N2020" s="49">
        <f t="shared" si="377"/>
        <v>0</v>
      </c>
      <c r="O2020" s="42">
        <f t="shared" si="378"/>
        <v>0</v>
      </c>
      <c r="Q2020" s="49">
        <f t="shared" si="379"/>
        <v>2378.9778588922181</v>
      </c>
      <c r="R2020" s="70">
        <f t="shared" si="380"/>
        <v>800</v>
      </c>
      <c r="S2020" s="70">
        <f t="shared" si="381"/>
        <v>1000</v>
      </c>
      <c r="T2020" s="70">
        <f t="shared" si="382"/>
        <v>578.97785889221814</v>
      </c>
      <c r="U2020" s="70">
        <f t="shared" si="383"/>
        <v>0</v>
      </c>
      <c r="W2020" s="49">
        <f>MIN(MAX(W2019+MAX(MIN(SUM($R$5:$U$5)-L2020,'2019 Calculations'!$C$10),-'2019 Calculations'!$C$10),0),'2019 Calculations'!$C$13)</f>
        <v>0</v>
      </c>
      <c r="X2020" s="43">
        <f t="shared" si="374"/>
        <v>0</v>
      </c>
      <c r="Y2020" s="49">
        <f t="shared" si="384"/>
        <v>0</v>
      </c>
      <c r="AA2020">
        <f>Q2020/SUM($Q$13:$Q$8772)*3*'[1]PS 6'!$E$366</f>
        <v>2.2070750210117955</v>
      </c>
      <c r="AB2020" s="3">
        <f>J2020*'[1]PS 6'!$E$368</f>
        <v>1808.4390215200012</v>
      </c>
      <c r="AC2020" s="3">
        <f t="shared" si="385"/>
        <v>-1806.2319464989894</v>
      </c>
      <c r="AD2020" s="27">
        <f>AC2020*'[1]PS 6'!$E$365</f>
        <v>-361.2463892997979</v>
      </c>
      <c r="AE2020" s="27">
        <f>IF(AC2020&gt;0,AC2020*'[1]PS 6'!$E$365,[1]Data!AD2020*SUM([1]Data!M2020:P2020)/1000)</f>
        <v>0</v>
      </c>
    </row>
    <row r="2021" spans="2:31">
      <c r="B2021" s="23">
        <v>1</v>
      </c>
      <c r="C2021" s="23">
        <v>3</v>
      </c>
      <c r="D2021" s="23">
        <v>25</v>
      </c>
      <c r="E2021" s="23">
        <v>17</v>
      </c>
      <c r="F2021" s="48">
        <f>Profiles!F2013</f>
        <v>2048</v>
      </c>
      <c r="G2021" s="48">
        <f>Profiles!G2013</f>
        <v>646.79999999999995</v>
      </c>
      <c r="H2021" s="48">
        <f>Profiles!H2013</f>
        <v>628.20699999999999</v>
      </c>
      <c r="I2021" s="24">
        <f t="shared" si="375"/>
        <v>3323.0070000000001</v>
      </c>
      <c r="J2021" s="49">
        <f>Profiles!L2013*'2019 Calculations'!$C$8</f>
        <v>411.20458703609552</v>
      </c>
      <c r="K2021" s="49">
        <f>Profiles!M2013*'2019 Calculations'!$C$9</f>
        <v>194.93473463017611</v>
      </c>
      <c r="L2021" s="49">
        <f t="shared" si="376"/>
        <v>2716.8676783337282</v>
      </c>
      <c r="M2021" s="49">
        <f>MIN(M2020-MIN(IF(L2021&gt;0,MIN(L2021,'2019 Calculations'!$C$10)),M2020)+MIN(IF(L2021&lt;0,-L2021),'2019 Calculations'!$C$10),'2019 Calculations'!$C$13)</f>
        <v>0</v>
      </c>
      <c r="N2021" s="49">
        <f t="shared" si="377"/>
        <v>0</v>
      </c>
      <c r="O2021" s="42">
        <f t="shared" si="378"/>
        <v>0</v>
      </c>
      <c r="Q2021" s="49">
        <f t="shared" si="379"/>
        <v>2716.8676783337282</v>
      </c>
      <c r="R2021" s="70">
        <f t="shared" si="380"/>
        <v>800</v>
      </c>
      <c r="S2021" s="70">
        <f t="shared" si="381"/>
        <v>1000</v>
      </c>
      <c r="T2021" s="70">
        <f t="shared" si="382"/>
        <v>916.86767833372824</v>
      </c>
      <c r="U2021" s="70">
        <f t="shared" si="383"/>
        <v>0</v>
      </c>
      <c r="W2021" s="49">
        <f>MIN(MAX(W2020+MAX(MIN(SUM($R$5:$U$5)-L2021,'2019 Calculations'!$C$10),-'2019 Calculations'!$C$10),0),'2019 Calculations'!$C$13)</f>
        <v>0</v>
      </c>
      <c r="X2021" s="43">
        <f t="shared" si="374"/>
        <v>0</v>
      </c>
      <c r="Y2021" s="49">
        <f t="shared" si="384"/>
        <v>0</v>
      </c>
      <c r="AA2021">
        <f>Q2021/SUM($Q$13:$Q$8772)*3*'[1]PS 6'!$E$366</f>
        <v>2.5205492206795483</v>
      </c>
      <c r="AB2021" s="3">
        <f>J2021*'[1]PS 6'!$E$368</f>
        <v>1644.8183481443821</v>
      </c>
      <c r="AC2021" s="3">
        <f t="shared" si="385"/>
        <v>-1642.2977989237024</v>
      </c>
      <c r="AD2021" s="27">
        <f>AC2021*'[1]PS 6'!$E$365</f>
        <v>-328.45955978474052</v>
      </c>
      <c r="AE2021" s="27">
        <f>IF(AC2021&gt;0,AC2021*'[1]PS 6'!$E$365,[1]Data!AD2021*SUM([1]Data!M2021:P2021)/1000)</f>
        <v>0</v>
      </c>
    </row>
    <row r="2022" spans="2:31">
      <c r="B2022" s="23">
        <v>1</v>
      </c>
      <c r="C2022" s="23">
        <v>3</v>
      </c>
      <c r="D2022" s="23">
        <v>25</v>
      </c>
      <c r="E2022" s="23">
        <v>18</v>
      </c>
      <c r="F2022" s="48">
        <f>Profiles!F2014</f>
        <v>2702</v>
      </c>
      <c r="G2022" s="48">
        <f>Profiles!G2014</f>
        <v>348.80000000000007</v>
      </c>
      <c r="H2022" s="48">
        <f>Profiles!H2014</f>
        <v>639.46699999999998</v>
      </c>
      <c r="I2022" s="24">
        <f t="shared" si="375"/>
        <v>3690.2670000000003</v>
      </c>
      <c r="J2022" s="49">
        <f>Profiles!L2014*'2019 Calculations'!$C$8</f>
        <v>273.41875682504781</v>
      </c>
      <c r="K2022" s="49">
        <f>Profiles!M2014*'2019 Calculations'!$C$9</f>
        <v>60.827143225686861</v>
      </c>
      <c r="L2022" s="49">
        <f t="shared" si="376"/>
        <v>3356.0210999492656</v>
      </c>
      <c r="M2022" s="49">
        <f>MIN(M2021-MIN(IF(L2022&gt;0,MIN(L2022,'2019 Calculations'!$C$10)),M2021)+MIN(IF(L2022&lt;0,-L2022),'2019 Calculations'!$C$10),'2019 Calculations'!$C$13)</f>
        <v>0</v>
      </c>
      <c r="N2022" s="49">
        <f t="shared" si="377"/>
        <v>0</v>
      </c>
      <c r="O2022" s="42">
        <f t="shared" si="378"/>
        <v>0</v>
      </c>
      <c r="Q2022" s="49">
        <f t="shared" si="379"/>
        <v>3356.0210999492656</v>
      </c>
      <c r="R2022" s="70">
        <f t="shared" si="380"/>
        <v>800</v>
      </c>
      <c r="S2022" s="70">
        <f t="shared" si="381"/>
        <v>1000</v>
      </c>
      <c r="T2022" s="70">
        <f t="shared" si="382"/>
        <v>1556.0210999492656</v>
      </c>
      <c r="U2022" s="70">
        <f t="shared" si="383"/>
        <v>0</v>
      </c>
      <c r="W2022" s="49">
        <f>MIN(MAX(W2021+MAX(MIN(SUM($R$5:$U$5)-L2022,'2019 Calculations'!$C$10),-'2019 Calculations'!$C$10),0),'2019 Calculations'!$C$13)</f>
        <v>0</v>
      </c>
      <c r="X2022" s="43">
        <f t="shared" si="374"/>
        <v>0</v>
      </c>
      <c r="Y2022" s="49">
        <f t="shared" si="384"/>
        <v>0</v>
      </c>
      <c r="AA2022">
        <f>Q2022/SUM($Q$13:$Q$8772)*3*'[1]PS 6'!$E$366</f>
        <v>3.1135179808422651</v>
      </c>
      <c r="AB2022" s="3">
        <f>J2022*'[1]PS 6'!$E$368</f>
        <v>1093.6750273001912</v>
      </c>
      <c r="AC2022" s="3">
        <f t="shared" si="385"/>
        <v>-1090.5615093193489</v>
      </c>
      <c r="AD2022" s="27">
        <f>AC2022*'[1]PS 6'!$E$365</f>
        <v>-218.11230186386979</v>
      </c>
      <c r="AE2022" s="27">
        <f>IF(AC2022&gt;0,AC2022*'[1]PS 6'!$E$365,[1]Data!AD2022*SUM([1]Data!M2022:P2022)/1000)</f>
        <v>2.5404221114784794E-2</v>
      </c>
    </row>
    <row r="2023" spans="2:31">
      <c r="B2023" s="23">
        <v>1</v>
      </c>
      <c r="C2023" s="23">
        <v>3</v>
      </c>
      <c r="D2023" s="23">
        <v>25</v>
      </c>
      <c r="E2023" s="23">
        <v>19</v>
      </c>
      <c r="F2023" s="48">
        <f>Profiles!F2015</f>
        <v>3152</v>
      </c>
      <c r="G2023" s="48">
        <f>Profiles!G2015</f>
        <v>348.80000000000007</v>
      </c>
      <c r="H2023" s="48">
        <f>Profiles!H2015</f>
        <v>634.31600000000003</v>
      </c>
      <c r="I2023" s="24">
        <f t="shared" si="375"/>
        <v>4135.116</v>
      </c>
      <c r="J2023" s="49">
        <f>Profiles!L2015*'2019 Calculations'!$C$8</f>
        <v>139.93873380809535</v>
      </c>
      <c r="K2023" s="49">
        <f>Profiles!M2015*'2019 Calculations'!$C$9</f>
        <v>0.11225729406902082</v>
      </c>
      <c r="L2023" s="49">
        <f t="shared" si="376"/>
        <v>3995.0650088978355</v>
      </c>
      <c r="M2023" s="49">
        <f>MIN(M2022-MIN(IF(L2023&gt;0,MIN(L2023,'2019 Calculations'!$C$10)),M2022)+MIN(IF(L2023&lt;0,-L2023),'2019 Calculations'!$C$10),'2019 Calculations'!$C$13)</f>
        <v>0</v>
      </c>
      <c r="N2023" s="49">
        <f t="shared" si="377"/>
        <v>0</v>
      </c>
      <c r="O2023" s="42">
        <f t="shared" si="378"/>
        <v>0</v>
      </c>
      <c r="Q2023" s="49">
        <f t="shared" si="379"/>
        <v>3995.0650088978355</v>
      </c>
      <c r="R2023" s="70">
        <f t="shared" si="380"/>
        <v>800</v>
      </c>
      <c r="S2023" s="70">
        <f t="shared" si="381"/>
        <v>1000</v>
      </c>
      <c r="T2023" s="70">
        <f t="shared" si="382"/>
        <v>2195.0650088978355</v>
      </c>
      <c r="U2023" s="70">
        <f t="shared" si="383"/>
        <v>0</v>
      </c>
      <c r="W2023" s="49">
        <f>MIN(MAX(W2022+MAX(MIN(SUM($R$5:$U$5)-L2023,'2019 Calculations'!$C$10),-'2019 Calculations'!$C$10),0),'2019 Calculations'!$C$13)</f>
        <v>0</v>
      </c>
      <c r="X2023" s="43">
        <f t="shared" si="374"/>
        <v>0</v>
      </c>
      <c r="Y2023" s="49">
        <f t="shared" si="384"/>
        <v>0</v>
      </c>
      <c r="AA2023">
        <f>Q2023/SUM($Q$13:$Q$8772)*3*'[1]PS 6'!$E$366</f>
        <v>3.7063851416265576</v>
      </c>
      <c r="AB2023" s="3">
        <f>J2023*'[1]PS 6'!$E$368</f>
        <v>559.7549352323814</v>
      </c>
      <c r="AC2023" s="3">
        <f t="shared" si="385"/>
        <v>-556.04855009075482</v>
      </c>
      <c r="AD2023" s="27">
        <f>AC2023*'[1]PS 6'!$E$365</f>
        <v>-111.20971001815097</v>
      </c>
      <c r="AE2023" s="27">
        <f>IF(AC2023&gt;0,AC2023*'[1]PS 6'!$E$365,[1]Data!AD2023*SUM([1]Data!M2023:P2023)/1000)</f>
        <v>5.7718872145586762E-2</v>
      </c>
    </row>
    <row r="2024" spans="2:31">
      <c r="B2024" s="23">
        <v>1</v>
      </c>
      <c r="C2024" s="23">
        <v>3</v>
      </c>
      <c r="D2024" s="23">
        <v>25</v>
      </c>
      <c r="E2024" s="23">
        <v>20</v>
      </c>
      <c r="F2024" s="48">
        <f>Profiles!F2016</f>
        <v>3532</v>
      </c>
      <c r="G2024" s="48">
        <f>Profiles!G2016</f>
        <v>348.80000000000007</v>
      </c>
      <c r="H2024" s="48">
        <f>Profiles!H2016</f>
        <v>652.25300000000004</v>
      </c>
      <c r="I2024" s="24">
        <f t="shared" si="375"/>
        <v>4533.0529999999999</v>
      </c>
      <c r="J2024" s="49">
        <f>Profiles!L2016*'2019 Calculations'!$C$8</f>
        <v>133.48002301695249</v>
      </c>
      <c r="K2024" s="49">
        <f>Profiles!M2016*'2019 Calculations'!$C$9</f>
        <v>0</v>
      </c>
      <c r="L2024" s="49">
        <f t="shared" si="376"/>
        <v>4399.5729769830477</v>
      </c>
      <c r="M2024" s="49">
        <f>MIN(M2023-MIN(IF(L2024&gt;0,MIN(L2024,'2019 Calculations'!$C$10)),M2023)+MIN(IF(L2024&lt;0,-L2024),'2019 Calculations'!$C$10),'2019 Calculations'!$C$13)</f>
        <v>0</v>
      </c>
      <c r="N2024" s="49">
        <f t="shared" si="377"/>
        <v>0</v>
      </c>
      <c r="O2024" s="42">
        <f t="shared" si="378"/>
        <v>0</v>
      </c>
      <c r="Q2024" s="49">
        <f t="shared" si="379"/>
        <v>4399.5729769830477</v>
      </c>
      <c r="R2024" s="70">
        <f t="shared" si="380"/>
        <v>800</v>
      </c>
      <c r="S2024" s="70">
        <f t="shared" si="381"/>
        <v>1000</v>
      </c>
      <c r="T2024" s="70">
        <f t="shared" si="382"/>
        <v>2599.5729769830477</v>
      </c>
      <c r="U2024" s="70">
        <f t="shared" si="383"/>
        <v>0</v>
      </c>
      <c r="W2024" s="49">
        <f>MIN(MAX(W2023+MAX(MIN(SUM($R$5:$U$5)-L2024,'2019 Calculations'!$C$10),-'2019 Calculations'!$C$10),0),'2019 Calculations'!$C$13)</f>
        <v>0</v>
      </c>
      <c r="X2024" s="43">
        <f t="shared" si="374"/>
        <v>0</v>
      </c>
      <c r="Y2024" s="49">
        <f t="shared" si="384"/>
        <v>0</v>
      </c>
      <c r="AA2024">
        <f>Q2024/SUM($Q$13:$Q$8772)*3*'[1]PS 6'!$E$366</f>
        <v>4.0816637213846878</v>
      </c>
      <c r="AB2024" s="3">
        <f>J2024*'[1]PS 6'!$E$368</f>
        <v>533.92009206780995</v>
      </c>
      <c r="AC2024" s="3">
        <f t="shared" si="385"/>
        <v>-529.8384283464253</v>
      </c>
      <c r="AD2024" s="27">
        <f>AC2024*'[1]PS 6'!$E$365</f>
        <v>-105.96768566928506</v>
      </c>
      <c r="AE2024" s="27">
        <f>IF(AC2024&gt;0,AC2024*'[1]PS 6'!$E$365,[1]Data!AD2024*SUM([1]Data!M2024:P2024)/1000)</f>
        <v>5.4599994616855538E-2</v>
      </c>
    </row>
    <row r="2025" spans="2:31">
      <c r="B2025" s="23">
        <v>1</v>
      </c>
      <c r="C2025" s="23">
        <v>3</v>
      </c>
      <c r="D2025" s="23">
        <v>25</v>
      </c>
      <c r="E2025" s="23">
        <v>21</v>
      </c>
      <c r="F2025" s="48">
        <f>Profiles!F2017</f>
        <v>3618</v>
      </c>
      <c r="G2025" s="48">
        <f>Profiles!G2017</f>
        <v>348.80000000000007</v>
      </c>
      <c r="H2025" s="48">
        <f>Profiles!H2017</f>
        <v>641.81899999999996</v>
      </c>
      <c r="I2025" s="24">
        <f t="shared" si="375"/>
        <v>4608.6190000000006</v>
      </c>
      <c r="J2025" s="49">
        <f>Profiles!L2017*'2019 Calculations'!$C$8</f>
        <v>189.45551654019062</v>
      </c>
      <c r="K2025" s="49">
        <f>Profiles!M2017*'2019 Calculations'!$C$9</f>
        <v>0</v>
      </c>
      <c r="L2025" s="49">
        <f t="shared" si="376"/>
        <v>4419.1634834598099</v>
      </c>
      <c r="M2025" s="49">
        <f>MIN(M2024-MIN(IF(L2025&gt;0,MIN(L2025,'2019 Calculations'!$C$10)),M2024)+MIN(IF(L2025&lt;0,-L2025),'2019 Calculations'!$C$10),'2019 Calculations'!$C$13)</f>
        <v>0</v>
      </c>
      <c r="N2025" s="49">
        <f t="shared" si="377"/>
        <v>0</v>
      </c>
      <c r="O2025" s="42">
        <f t="shared" si="378"/>
        <v>0</v>
      </c>
      <c r="Q2025" s="49">
        <f t="shared" si="379"/>
        <v>4419.1634834598099</v>
      </c>
      <c r="R2025" s="70">
        <f t="shared" si="380"/>
        <v>800</v>
      </c>
      <c r="S2025" s="70">
        <f t="shared" si="381"/>
        <v>1000</v>
      </c>
      <c r="T2025" s="70">
        <f t="shared" si="382"/>
        <v>2619.1634834598099</v>
      </c>
      <c r="U2025" s="70">
        <f t="shared" si="383"/>
        <v>0</v>
      </c>
      <c r="W2025" s="49">
        <f>MIN(MAX(W2024+MAX(MIN(SUM($R$5:$U$5)-L2025,'2019 Calculations'!$C$10),-'2019 Calculations'!$C$10),0),'2019 Calculations'!$C$13)</f>
        <v>0</v>
      </c>
      <c r="X2025" s="43">
        <f t="shared" si="374"/>
        <v>0</v>
      </c>
      <c r="Y2025" s="49">
        <f t="shared" si="384"/>
        <v>0</v>
      </c>
      <c r="AA2025">
        <f>Q2025/SUM($Q$13:$Q$8772)*3*'[1]PS 6'!$E$366</f>
        <v>4.0998386351747493</v>
      </c>
      <c r="AB2025" s="3">
        <f>J2025*'[1]PS 6'!$E$368</f>
        <v>757.82206616076246</v>
      </c>
      <c r="AC2025" s="3">
        <f t="shared" si="385"/>
        <v>-753.72222752558775</v>
      </c>
      <c r="AD2025" s="27">
        <f>AC2025*'[1]PS 6'!$E$365</f>
        <v>-150.74444550511757</v>
      </c>
      <c r="AE2025" s="27">
        <f>IF(AC2025&gt;0,AC2025*'[1]PS 6'!$E$365,[1]Data!AD2025*SUM([1]Data!M2025:P2025)/1000)</f>
        <v>4.505665023212331E-2</v>
      </c>
    </row>
    <row r="2026" spans="2:31">
      <c r="B2026" s="23">
        <v>1</v>
      </c>
      <c r="C2026" s="23">
        <v>3</v>
      </c>
      <c r="D2026" s="23">
        <v>25</v>
      </c>
      <c r="E2026" s="23">
        <v>22</v>
      </c>
      <c r="F2026" s="48">
        <f>Profiles!F2018</f>
        <v>3296</v>
      </c>
      <c r="G2026" s="48">
        <f>Profiles!G2018</f>
        <v>348.80000000000007</v>
      </c>
      <c r="H2026" s="48">
        <f>Profiles!H2018</f>
        <v>657.952</v>
      </c>
      <c r="I2026" s="24">
        <f t="shared" si="375"/>
        <v>4302.7520000000004</v>
      </c>
      <c r="J2026" s="49">
        <f>Profiles!L2018*'2019 Calculations'!$C$8</f>
        <v>230.36068488409543</v>
      </c>
      <c r="K2026" s="49">
        <f>Profiles!M2018*'2019 Calculations'!$C$9</f>
        <v>0</v>
      </c>
      <c r="L2026" s="49">
        <f t="shared" si="376"/>
        <v>4072.3913151159049</v>
      </c>
      <c r="M2026" s="49">
        <f>MIN(M2025-MIN(IF(L2026&gt;0,MIN(L2026,'2019 Calculations'!$C$10)),M2025)+MIN(IF(L2026&lt;0,-L2026),'2019 Calculations'!$C$10),'2019 Calculations'!$C$13)</f>
        <v>0</v>
      </c>
      <c r="N2026" s="49">
        <f t="shared" si="377"/>
        <v>0</v>
      </c>
      <c r="O2026" s="42">
        <f t="shared" si="378"/>
        <v>0</v>
      </c>
      <c r="Q2026" s="49">
        <f t="shared" si="379"/>
        <v>4072.3913151159049</v>
      </c>
      <c r="R2026" s="70">
        <f t="shared" si="380"/>
        <v>800</v>
      </c>
      <c r="S2026" s="70">
        <f t="shared" si="381"/>
        <v>1000</v>
      </c>
      <c r="T2026" s="70">
        <f t="shared" si="382"/>
        <v>2272.3913151159049</v>
      </c>
      <c r="U2026" s="70">
        <f t="shared" si="383"/>
        <v>0</v>
      </c>
      <c r="W2026" s="49">
        <f>MIN(MAX(W2025+MAX(MIN(SUM($R$5:$U$5)-L2026,'2019 Calculations'!$C$10),-'2019 Calculations'!$C$10),0),'2019 Calculations'!$C$13)</f>
        <v>0</v>
      </c>
      <c r="X2026" s="43">
        <f t="shared" si="374"/>
        <v>0</v>
      </c>
      <c r="Y2026" s="49">
        <f t="shared" si="384"/>
        <v>0</v>
      </c>
      <c r="AA2026">
        <f>Q2026/SUM($Q$13:$Q$8772)*3*'[1]PS 6'!$E$366</f>
        <v>3.7781239172873282</v>
      </c>
      <c r="AB2026" s="3">
        <f>J2026*'[1]PS 6'!$E$368</f>
        <v>921.44273953638174</v>
      </c>
      <c r="AC2026" s="3">
        <f t="shared" si="385"/>
        <v>-917.66461561909443</v>
      </c>
      <c r="AD2026" s="27">
        <f>AC2026*'[1]PS 6'!$E$365</f>
        <v>-183.5329231238189</v>
      </c>
      <c r="AE2026" s="27">
        <f>IF(AC2026&gt;0,AC2026*'[1]PS 6'!$E$365,[1]Data!AD2026*SUM([1]Data!M2026:P2026)/1000)</f>
        <v>2.848999251663209E-2</v>
      </c>
    </row>
    <row r="2027" spans="2:31">
      <c r="B2027" s="23">
        <v>1</v>
      </c>
      <c r="C2027" s="23">
        <v>3</v>
      </c>
      <c r="D2027" s="23">
        <v>25</v>
      </c>
      <c r="E2027" s="23">
        <v>23</v>
      </c>
      <c r="F2027" s="48">
        <f>Profiles!F2019</f>
        <v>2687.9999999999995</v>
      </c>
      <c r="G2027" s="48">
        <f>Profiles!G2019</f>
        <v>348.80000000000007</v>
      </c>
      <c r="H2027" s="48">
        <f>Profiles!H2019</f>
        <v>644.19899999999996</v>
      </c>
      <c r="I2027" s="24">
        <f t="shared" si="375"/>
        <v>3680.9989999999998</v>
      </c>
      <c r="J2027" s="49">
        <f>Profiles!L2019*'2019 Calculations'!$C$8</f>
        <v>275.57166042209542</v>
      </c>
      <c r="K2027" s="49">
        <f>Profiles!M2019*'2019 Calculations'!$C$9</f>
        <v>0</v>
      </c>
      <c r="L2027" s="49">
        <f t="shared" si="376"/>
        <v>3405.4273395779046</v>
      </c>
      <c r="M2027" s="49">
        <f>MIN(M2026-MIN(IF(L2027&gt;0,MIN(L2027,'2019 Calculations'!$C$10)),M2026)+MIN(IF(L2027&lt;0,-L2027),'2019 Calculations'!$C$10),'2019 Calculations'!$C$13)</f>
        <v>0</v>
      </c>
      <c r="N2027" s="49">
        <f t="shared" si="377"/>
        <v>0</v>
      </c>
      <c r="O2027" s="42">
        <f t="shared" si="378"/>
        <v>0</v>
      </c>
      <c r="Q2027" s="49">
        <f t="shared" si="379"/>
        <v>3405.4273395779046</v>
      </c>
      <c r="R2027" s="70">
        <f t="shared" si="380"/>
        <v>800</v>
      </c>
      <c r="S2027" s="70">
        <f t="shared" si="381"/>
        <v>1000</v>
      </c>
      <c r="T2027" s="70">
        <f t="shared" si="382"/>
        <v>1605.4273395779046</v>
      </c>
      <c r="U2027" s="70">
        <f t="shared" si="383"/>
        <v>0</v>
      </c>
      <c r="W2027" s="49">
        <f>MIN(MAX(W2026+MAX(MIN(SUM($R$5:$U$5)-L2027,'2019 Calculations'!$C$10),-'2019 Calculations'!$C$10),0),'2019 Calculations'!$C$13)</f>
        <v>0</v>
      </c>
      <c r="X2027" s="43">
        <f t="shared" si="374"/>
        <v>0</v>
      </c>
      <c r="Y2027" s="49">
        <f t="shared" si="384"/>
        <v>0</v>
      </c>
      <c r="AA2027">
        <f>Q2027/SUM($Q$13:$Q$8772)*3*'[1]PS 6'!$E$366</f>
        <v>3.159354169253564</v>
      </c>
      <c r="AB2027" s="3">
        <f>J2027*'[1]PS 6'!$E$368</f>
        <v>1102.2866416883817</v>
      </c>
      <c r="AC2027" s="3">
        <f t="shared" si="385"/>
        <v>-1099.127287519128</v>
      </c>
      <c r="AD2027" s="27">
        <f>AC2027*'[1]PS 6'!$E$365</f>
        <v>-219.82545750382562</v>
      </c>
      <c r="AE2027" s="27">
        <f>IF(AC2027&gt;0,AC2027*'[1]PS 6'!$E$365,[1]Data!AD2027*SUM([1]Data!M2027:P2027)/1000)</f>
        <v>1.7290685179858413E-2</v>
      </c>
    </row>
    <row r="2028" spans="2:31">
      <c r="B2028" s="23">
        <v>1</v>
      </c>
      <c r="C2028" s="23">
        <v>3</v>
      </c>
      <c r="D2028" s="23">
        <v>25</v>
      </c>
      <c r="E2028" s="23">
        <v>24</v>
      </c>
      <c r="F2028" s="48">
        <f>Profiles!F2020</f>
        <v>2091.9999999999995</v>
      </c>
      <c r="G2028" s="48">
        <f>Profiles!G2020</f>
        <v>348.80000000000007</v>
      </c>
      <c r="H2028" s="48">
        <f>Profiles!H2020</f>
        <v>659.97600000000011</v>
      </c>
      <c r="I2028" s="24">
        <f t="shared" si="375"/>
        <v>3100.7759999999998</v>
      </c>
      <c r="J2028" s="49">
        <f>Profiles!L2020*'2019 Calculations'!$C$8</f>
        <v>226.05487769000015</v>
      </c>
      <c r="K2028" s="49">
        <f>Profiles!M2020*'2019 Calculations'!$C$9</f>
        <v>0</v>
      </c>
      <c r="L2028" s="49">
        <f t="shared" si="376"/>
        <v>2874.7211223099998</v>
      </c>
      <c r="M2028" s="49">
        <f>MIN(M2027-MIN(IF(L2028&gt;0,MIN(L2028,'2019 Calculations'!$C$10)),M2027)+MIN(IF(L2028&lt;0,-L2028),'2019 Calculations'!$C$10),'2019 Calculations'!$C$13)</f>
        <v>0</v>
      </c>
      <c r="N2028" s="49">
        <f t="shared" si="377"/>
        <v>0</v>
      </c>
      <c r="O2028" s="42">
        <f t="shared" si="378"/>
        <v>0</v>
      </c>
      <c r="Q2028" s="49">
        <f t="shared" si="379"/>
        <v>2874.7211223099998</v>
      </c>
      <c r="R2028" s="70">
        <f t="shared" si="380"/>
        <v>800</v>
      </c>
      <c r="S2028" s="70">
        <f t="shared" si="381"/>
        <v>1000</v>
      </c>
      <c r="T2028" s="70">
        <f t="shared" si="382"/>
        <v>1074.7211223099998</v>
      </c>
      <c r="U2028" s="70">
        <f t="shared" si="383"/>
        <v>0</v>
      </c>
      <c r="W2028" s="49">
        <f>MIN(MAX(W2027+MAX(MIN(SUM($R$5:$U$5)-L2028,'2019 Calculations'!$C$10),-'2019 Calculations'!$C$10),0),'2019 Calculations'!$C$13)</f>
        <v>0</v>
      </c>
      <c r="X2028" s="43">
        <f t="shared" si="374"/>
        <v>0</v>
      </c>
      <c r="Y2028" s="49">
        <f t="shared" si="384"/>
        <v>0</v>
      </c>
      <c r="AA2028">
        <f>Q2028/SUM($Q$13:$Q$8772)*3*'[1]PS 6'!$E$366</f>
        <v>2.6669963142825739</v>
      </c>
      <c r="AB2028" s="3">
        <f>J2028*'[1]PS 6'!$E$368</f>
        <v>904.21951076000062</v>
      </c>
      <c r="AC2028" s="3">
        <f t="shared" si="385"/>
        <v>-901.55251444571809</v>
      </c>
      <c r="AD2028" s="27">
        <f>AC2028*'[1]PS 6'!$E$365</f>
        <v>-180.31050288914363</v>
      </c>
      <c r="AE2028" s="27">
        <f>IF(AC2028&gt;0,AC2028*'[1]PS 6'!$E$365,[1]Data!AD2028*SUM([1]Data!M2028:P2028)/1000)</f>
        <v>3.3333996616828386E-3</v>
      </c>
    </row>
    <row r="2029" spans="2:31">
      <c r="B2029" s="23">
        <v>1</v>
      </c>
      <c r="C2029" s="23">
        <v>3</v>
      </c>
      <c r="D2029" s="23">
        <v>26</v>
      </c>
      <c r="E2029" s="23">
        <v>1</v>
      </c>
      <c r="F2029" s="48">
        <f>Profiles!F2021</f>
        <v>1486.0000000000002</v>
      </c>
      <c r="G2029" s="48">
        <f>Profiles!G2021</f>
        <v>348.80000000000007</v>
      </c>
      <c r="H2029" s="48">
        <f>Profiles!H2021</f>
        <v>646.44000000000005</v>
      </c>
      <c r="I2029" s="24">
        <f t="shared" si="375"/>
        <v>2481.2400000000002</v>
      </c>
      <c r="J2029" s="49">
        <f>Profiles!L2021*'2019 Calculations'!$C$8</f>
        <v>195.91422733133348</v>
      </c>
      <c r="K2029" s="49">
        <f>Profiles!M2021*'2019 Calculations'!$C$9</f>
        <v>0</v>
      </c>
      <c r="L2029" s="49">
        <f t="shared" si="376"/>
        <v>2285.3257726686666</v>
      </c>
      <c r="M2029" s="49">
        <f>MIN(M2028-MIN(IF(L2029&gt;0,MIN(L2029,'2019 Calculations'!$C$10)),M2028)+MIN(IF(L2029&lt;0,-L2029),'2019 Calculations'!$C$10),'2019 Calculations'!$C$13)</f>
        <v>0</v>
      </c>
      <c r="N2029" s="49">
        <f t="shared" si="377"/>
        <v>0</v>
      </c>
      <c r="O2029" s="42">
        <f t="shared" si="378"/>
        <v>0</v>
      </c>
      <c r="Q2029" s="49">
        <f t="shared" si="379"/>
        <v>2285.3257726686666</v>
      </c>
      <c r="R2029" s="70">
        <f t="shared" si="380"/>
        <v>800</v>
      </c>
      <c r="S2029" s="70">
        <f t="shared" si="381"/>
        <v>1000</v>
      </c>
      <c r="T2029" s="70">
        <f t="shared" si="382"/>
        <v>485.32577266866656</v>
      </c>
      <c r="U2029" s="70">
        <f t="shared" si="383"/>
        <v>0</v>
      </c>
      <c r="W2029" s="49">
        <f>MIN(MAX(W2028+MAX(MIN(SUM($R$5:$U$5)-L2029,'2019 Calculations'!$C$10),-'2019 Calculations'!$C$10),0),'2019 Calculations'!$C$13)</f>
        <v>0</v>
      </c>
      <c r="X2029" s="43">
        <f t="shared" si="374"/>
        <v>0</v>
      </c>
      <c r="Y2029" s="49">
        <f t="shared" si="384"/>
        <v>0</v>
      </c>
      <c r="AA2029">
        <f>Q2029/SUM($Q$13:$Q$8772)*3*'[1]PS 6'!$E$366</f>
        <v>2.1201901517823298</v>
      </c>
      <c r="AB2029" s="3">
        <f>J2029*'[1]PS 6'!$E$368</f>
        <v>783.65690932533391</v>
      </c>
      <c r="AC2029" s="3">
        <f t="shared" si="385"/>
        <v>-781.53671917355155</v>
      </c>
      <c r="AD2029" s="27">
        <f>AC2029*'[1]PS 6'!$E$365</f>
        <v>-156.30734383471031</v>
      </c>
      <c r="AE2029" s="27">
        <f>IF(AC2029&gt;0,AC2029*'[1]PS 6'!$E$365,[1]Data!AD2029*SUM([1]Data!M2029:P2029)/1000)</f>
        <v>-1.9151390558294682E-3</v>
      </c>
    </row>
    <row r="2030" spans="2:31">
      <c r="B2030" s="23">
        <v>1</v>
      </c>
      <c r="C2030" s="23">
        <v>3</v>
      </c>
      <c r="D2030" s="23">
        <v>26</v>
      </c>
      <c r="E2030" s="23">
        <v>2</v>
      </c>
      <c r="F2030" s="48">
        <f>Profiles!F2022</f>
        <v>1254</v>
      </c>
      <c r="G2030" s="48">
        <f>Profiles!G2022</f>
        <v>348.80000000000007</v>
      </c>
      <c r="H2030" s="48">
        <f>Profiles!H2022</f>
        <v>664.18200000000002</v>
      </c>
      <c r="I2030" s="24">
        <f t="shared" si="375"/>
        <v>2266.982</v>
      </c>
      <c r="J2030" s="49">
        <f>Profiles!L2022*'2019 Calculations'!$C$8</f>
        <v>191.60842013723823</v>
      </c>
      <c r="K2030" s="49">
        <f>Profiles!M2022*'2019 Calculations'!$C$9</f>
        <v>0</v>
      </c>
      <c r="L2030" s="49">
        <f t="shared" si="376"/>
        <v>2075.3735798627617</v>
      </c>
      <c r="M2030" s="49">
        <f>MIN(M2029-MIN(IF(L2030&gt;0,MIN(L2030,'2019 Calculations'!$C$10)),M2029)+MIN(IF(L2030&lt;0,-L2030),'2019 Calculations'!$C$10),'2019 Calculations'!$C$13)</f>
        <v>0</v>
      </c>
      <c r="N2030" s="49">
        <f t="shared" si="377"/>
        <v>0</v>
      </c>
      <c r="O2030" s="42">
        <f t="shared" si="378"/>
        <v>0</v>
      </c>
      <c r="Q2030" s="49">
        <f t="shared" si="379"/>
        <v>2075.3735798627617</v>
      </c>
      <c r="R2030" s="70">
        <f t="shared" si="380"/>
        <v>800</v>
      </c>
      <c r="S2030" s="70">
        <f t="shared" si="381"/>
        <v>1000</v>
      </c>
      <c r="T2030" s="70">
        <f t="shared" si="382"/>
        <v>275.37357986276174</v>
      </c>
      <c r="U2030" s="70">
        <f t="shared" si="383"/>
        <v>0</v>
      </c>
      <c r="W2030" s="49">
        <f>MIN(MAX(W2029+MAX(MIN(SUM($R$5:$U$5)-L2030,'2019 Calculations'!$C$10),-'2019 Calculations'!$C$10),0),'2019 Calculations'!$C$13)</f>
        <v>0</v>
      </c>
      <c r="X2030" s="43">
        <f t="shared" si="374"/>
        <v>0</v>
      </c>
      <c r="Y2030" s="49">
        <f t="shared" si="384"/>
        <v>0</v>
      </c>
      <c r="AA2030">
        <f>Q2030/SUM($Q$13:$Q$8772)*3*'[1]PS 6'!$E$366</f>
        <v>1.9254089189026176</v>
      </c>
      <c r="AB2030" s="3">
        <f>J2030*'[1]PS 6'!$E$368</f>
        <v>766.43368054895291</v>
      </c>
      <c r="AC2030" s="3">
        <f t="shared" si="385"/>
        <v>-764.50827163005033</v>
      </c>
      <c r="AD2030" s="27">
        <f>AC2030*'[1]PS 6'!$E$365</f>
        <v>-152.90165432601006</v>
      </c>
      <c r="AE2030" s="27">
        <f>IF(AC2030&gt;0,AC2030*'[1]PS 6'!$E$365,[1]Data!AD2030*SUM([1]Data!M2030:P2030)/1000)</f>
        <v>-3.0035309195702783E-3</v>
      </c>
    </row>
    <row r="2031" spans="2:31">
      <c r="B2031" s="23">
        <v>1</v>
      </c>
      <c r="C2031" s="23">
        <v>3</v>
      </c>
      <c r="D2031" s="23">
        <v>26</v>
      </c>
      <c r="E2031" s="23">
        <v>3</v>
      </c>
      <c r="F2031" s="48">
        <f>Profiles!F2023</f>
        <v>1156.0000000000002</v>
      </c>
      <c r="G2031" s="48">
        <f>Profiles!G2023</f>
        <v>348.80000000000007</v>
      </c>
      <c r="H2031" s="48">
        <f>Profiles!H2023</f>
        <v>648.11399999999992</v>
      </c>
      <c r="I2031" s="24">
        <f t="shared" si="375"/>
        <v>2152.9140000000002</v>
      </c>
      <c r="J2031" s="49">
        <f>Profiles!L2023*'2019 Calculations'!$C$8</f>
        <v>234.66649207819063</v>
      </c>
      <c r="K2031" s="49">
        <f>Profiles!M2023*'2019 Calculations'!$C$9</f>
        <v>0</v>
      </c>
      <c r="L2031" s="49">
        <f t="shared" si="376"/>
        <v>1918.2475079218095</v>
      </c>
      <c r="M2031" s="49">
        <f>MIN(M2030-MIN(IF(L2031&gt;0,MIN(L2031,'2019 Calculations'!$C$10)),M2030)+MIN(IF(L2031&lt;0,-L2031),'2019 Calculations'!$C$10),'2019 Calculations'!$C$13)</f>
        <v>0</v>
      </c>
      <c r="N2031" s="49">
        <f t="shared" si="377"/>
        <v>0</v>
      </c>
      <c r="O2031" s="42">
        <f t="shared" si="378"/>
        <v>0</v>
      </c>
      <c r="Q2031" s="49">
        <f t="shared" si="379"/>
        <v>1918.2475079218095</v>
      </c>
      <c r="R2031" s="70">
        <f t="shared" si="380"/>
        <v>800</v>
      </c>
      <c r="S2031" s="70">
        <f t="shared" si="381"/>
        <v>1000</v>
      </c>
      <c r="T2031" s="70">
        <f t="shared" si="382"/>
        <v>118.24750792180953</v>
      </c>
      <c r="U2031" s="70">
        <f t="shared" si="383"/>
        <v>0</v>
      </c>
      <c r="W2031" s="49">
        <f>MIN(MAX(W2030+MAX(MIN(SUM($R$5:$U$5)-L2031,'2019 Calculations'!$C$10),-'2019 Calculations'!$C$10),0),'2019 Calculations'!$C$13)</f>
        <v>0</v>
      </c>
      <c r="X2031" s="43">
        <f t="shared" si="374"/>
        <v>0</v>
      </c>
      <c r="Y2031" s="49">
        <f t="shared" si="384"/>
        <v>0</v>
      </c>
      <c r="AA2031">
        <f>Q2031/SUM($Q$13:$Q$8772)*3*'[1]PS 6'!$E$366</f>
        <v>1.7796366380743875</v>
      </c>
      <c r="AB2031" s="3">
        <f>J2031*'[1]PS 6'!$E$368</f>
        <v>938.66596831276252</v>
      </c>
      <c r="AC2031" s="3">
        <f t="shared" si="385"/>
        <v>-936.88633167468811</v>
      </c>
      <c r="AD2031" s="27">
        <f>AC2031*'[1]PS 6'!$E$365</f>
        <v>-187.37726633493764</v>
      </c>
      <c r="AE2031" s="27">
        <f>IF(AC2031&gt;0,AC2031*'[1]PS 6'!$E$365,[1]Data!AD2031*SUM([1]Data!M2031:P2031)/1000)</f>
        <v>1.2690490292796685E-3</v>
      </c>
    </row>
    <row r="2032" spans="2:31">
      <c r="B2032" s="23">
        <v>1</v>
      </c>
      <c r="C2032" s="23">
        <v>3</v>
      </c>
      <c r="D2032" s="23">
        <v>26</v>
      </c>
      <c r="E2032" s="23">
        <v>4</v>
      </c>
      <c r="F2032" s="48">
        <f>Profiles!F2024</f>
        <v>1134</v>
      </c>
      <c r="G2032" s="48">
        <f>Profiles!G2024</f>
        <v>348.80000000000007</v>
      </c>
      <c r="H2032" s="48">
        <f>Profiles!H2024</f>
        <v>663.82499999999993</v>
      </c>
      <c r="I2032" s="24">
        <f t="shared" si="375"/>
        <v>2146.625</v>
      </c>
      <c r="J2032" s="49">
        <f>Profiles!L2024*'2019 Calculations'!$C$8</f>
        <v>217.44326330180971</v>
      </c>
      <c r="K2032" s="49">
        <f>Profiles!M2024*'2019 Calculations'!$C$9</f>
        <v>0</v>
      </c>
      <c r="L2032" s="49">
        <f t="shared" si="376"/>
        <v>1929.1817366981902</v>
      </c>
      <c r="M2032" s="49">
        <f>MIN(M2031-MIN(IF(L2032&gt;0,MIN(L2032,'2019 Calculations'!$C$10)),M2031)+MIN(IF(L2032&lt;0,-L2032),'2019 Calculations'!$C$10),'2019 Calculations'!$C$13)</f>
        <v>0</v>
      </c>
      <c r="N2032" s="49">
        <f t="shared" si="377"/>
        <v>0</v>
      </c>
      <c r="O2032" s="42">
        <f t="shared" si="378"/>
        <v>0</v>
      </c>
      <c r="Q2032" s="49">
        <f t="shared" si="379"/>
        <v>1929.1817366981902</v>
      </c>
      <c r="R2032" s="70">
        <f t="shared" si="380"/>
        <v>800</v>
      </c>
      <c r="S2032" s="70">
        <f t="shared" si="381"/>
        <v>1000</v>
      </c>
      <c r="T2032" s="70">
        <f t="shared" si="382"/>
        <v>129.18173669819021</v>
      </c>
      <c r="U2032" s="70">
        <f t="shared" si="383"/>
        <v>0</v>
      </c>
      <c r="W2032" s="49">
        <f>MIN(MAX(W2031+MAX(MIN(SUM($R$5:$U$5)-L2032,'2019 Calculations'!$C$10),-'2019 Calculations'!$C$10),0),'2019 Calculations'!$C$13)</f>
        <v>0</v>
      </c>
      <c r="X2032" s="43">
        <f t="shared" si="374"/>
        <v>0</v>
      </c>
      <c r="Y2032" s="49">
        <f t="shared" si="384"/>
        <v>0</v>
      </c>
      <c r="AA2032">
        <f>Q2032/SUM($Q$13:$Q$8772)*3*'[1]PS 6'!$E$366</f>
        <v>1.7897807691415071</v>
      </c>
      <c r="AB2032" s="3">
        <f>J2032*'[1]PS 6'!$E$368</f>
        <v>869.77305320723883</v>
      </c>
      <c r="AC2032" s="3">
        <f t="shared" si="385"/>
        <v>-867.98327243809729</v>
      </c>
      <c r="AD2032" s="27">
        <f>AC2032*'[1]PS 6'!$E$365</f>
        <v>-173.59665448761947</v>
      </c>
      <c r="AE2032" s="27">
        <f>IF(AC2032&gt;0,AC2032*'[1]PS 6'!$E$365,[1]Data!AD2032*SUM([1]Data!M2032:P2032)/1000)</f>
        <v>2.0115225276880503E-3</v>
      </c>
    </row>
    <row r="2033" spans="2:31">
      <c r="B2033" s="23">
        <v>1</v>
      </c>
      <c r="C2033" s="23">
        <v>3</v>
      </c>
      <c r="D2033" s="23">
        <v>26</v>
      </c>
      <c r="E2033" s="23">
        <v>5</v>
      </c>
      <c r="F2033" s="48">
        <f>Profiles!F2025</f>
        <v>1134</v>
      </c>
      <c r="G2033" s="48">
        <f>Profiles!G2025</f>
        <v>348.80000000000007</v>
      </c>
      <c r="H2033" s="48">
        <f>Profiles!H2025</f>
        <v>647.02099999999996</v>
      </c>
      <c r="I2033" s="24">
        <f t="shared" si="375"/>
        <v>2129.8209999999999</v>
      </c>
      <c r="J2033" s="49">
        <f>Profiles!L2025*'2019 Calculations'!$C$8</f>
        <v>163.62067337561916</v>
      </c>
      <c r="K2033" s="49">
        <f>Profiles!M2025*'2019 Calculations'!$C$9</f>
        <v>0</v>
      </c>
      <c r="L2033" s="49">
        <f t="shared" si="376"/>
        <v>1966.2003266243808</v>
      </c>
      <c r="M2033" s="49">
        <f>MIN(M2032-MIN(IF(L2033&gt;0,MIN(L2033,'2019 Calculations'!$C$10)),M2032)+MIN(IF(L2033&lt;0,-L2033),'2019 Calculations'!$C$10),'2019 Calculations'!$C$13)</f>
        <v>0</v>
      </c>
      <c r="N2033" s="49">
        <f t="shared" si="377"/>
        <v>0</v>
      </c>
      <c r="O2033" s="42">
        <f t="shared" si="378"/>
        <v>0</v>
      </c>
      <c r="Q2033" s="49">
        <f t="shared" si="379"/>
        <v>1966.2003266243808</v>
      </c>
      <c r="R2033" s="70">
        <f t="shared" si="380"/>
        <v>800</v>
      </c>
      <c r="S2033" s="70">
        <f t="shared" si="381"/>
        <v>1000</v>
      </c>
      <c r="T2033" s="70">
        <f t="shared" si="382"/>
        <v>166.20032662438075</v>
      </c>
      <c r="U2033" s="70">
        <f t="shared" si="383"/>
        <v>0</v>
      </c>
      <c r="W2033" s="49">
        <f>MIN(MAX(W2032+MAX(MIN(SUM($R$5:$U$5)-L2033,'2019 Calculations'!$C$10),-'2019 Calculations'!$C$10),0),'2019 Calculations'!$C$13)</f>
        <v>0</v>
      </c>
      <c r="X2033" s="43">
        <f t="shared" si="374"/>
        <v>0</v>
      </c>
      <c r="Y2033" s="49">
        <f t="shared" si="384"/>
        <v>0</v>
      </c>
      <c r="AA2033">
        <f>Q2033/SUM($Q$13:$Q$8772)*3*'[1]PS 6'!$E$366</f>
        <v>1.8241244284714091</v>
      </c>
      <c r="AB2033" s="3">
        <f>J2033*'[1]PS 6'!$E$368</f>
        <v>654.48269350247665</v>
      </c>
      <c r="AC2033" s="3">
        <f t="shared" si="385"/>
        <v>-652.65856907400519</v>
      </c>
      <c r="AD2033" s="27">
        <f>AC2033*'[1]PS 6'!$E$365</f>
        <v>-130.53171381480104</v>
      </c>
      <c r="AE2033" s="27">
        <f>IF(AC2033&gt;0,AC2033*'[1]PS 6'!$E$365,[1]Data!AD2033*SUM([1]Data!M2033:P2033)/1000)</f>
        <v>9.1419501425564886E-3</v>
      </c>
    </row>
    <row r="2034" spans="2:31">
      <c r="B2034" s="23">
        <v>1</v>
      </c>
      <c r="C2034" s="23">
        <v>3</v>
      </c>
      <c r="D2034" s="23">
        <v>26</v>
      </c>
      <c r="E2034" s="23">
        <v>6</v>
      </c>
      <c r="F2034" s="48">
        <f>Profiles!F2026</f>
        <v>1244</v>
      </c>
      <c r="G2034" s="48">
        <f>Profiles!G2026</f>
        <v>348.80000000000007</v>
      </c>
      <c r="H2034" s="48">
        <f>Profiles!H2026</f>
        <v>664.66000000000008</v>
      </c>
      <c r="I2034" s="24">
        <f t="shared" si="375"/>
        <v>2257.46</v>
      </c>
      <c r="J2034" s="49">
        <f>Profiles!L2026*'2019 Calculations'!$C$8</f>
        <v>64.587107911428618</v>
      </c>
      <c r="K2034" s="49">
        <f>Profiles!M2026*'2019 Calculations'!$C$9</f>
        <v>0</v>
      </c>
      <c r="L2034" s="49">
        <f t="shared" si="376"/>
        <v>2192.8728920885715</v>
      </c>
      <c r="M2034" s="49">
        <f>MIN(M2033-MIN(IF(L2034&gt;0,MIN(L2034,'2019 Calculations'!$C$10)),M2033)+MIN(IF(L2034&lt;0,-L2034),'2019 Calculations'!$C$10),'2019 Calculations'!$C$13)</f>
        <v>0</v>
      </c>
      <c r="N2034" s="49">
        <f t="shared" si="377"/>
        <v>0</v>
      </c>
      <c r="O2034" s="42">
        <f t="shared" si="378"/>
        <v>0</v>
      </c>
      <c r="Q2034" s="49">
        <f t="shared" si="379"/>
        <v>2192.8728920885715</v>
      </c>
      <c r="R2034" s="70">
        <f t="shared" si="380"/>
        <v>800</v>
      </c>
      <c r="S2034" s="70">
        <f t="shared" si="381"/>
        <v>1000</v>
      </c>
      <c r="T2034" s="70">
        <f t="shared" si="382"/>
        <v>392.87289208857146</v>
      </c>
      <c r="U2034" s="70">
        <f t="shared" si="383"/>
        <v>0</v>
      </c>
      <c r="W2034" s="49">
        <f>MIN(MAX(W2033+MAX(MIN(SUM($R$5:$U$5)-L2034,'2019 Calculations'!$C$10),-'2019 Calculations'!$C$10),0),'2019 Calculations'!$C$13)</f>
        <v>0</v>
      </c>
      <c r="X2034" s="43">
        <f t="shared" si="374"/>
        <v>0</v>
      </c>
      <c r="Y2034" s="49">
        <f t="shared" si="384"/>
        <v>0</v>
      </c>
      <c r="AA2034">
        <f>Q2034/SUM($Q$13:$Q$8772)*3*'[1]PS 6'!$E$366</f>
        <v>2.0344178346562134</v>
      </c>
      <c r="AB2034" s="3">
        <f>J2034*'[1]PS 6'!$E$368</f>
        <v>258.34843164571447</v>
      </c>
      <c r="AC2034" s="3">
        <f t="shared" si="385"/>
        <v>-256.31401381105826</v>
      </c>
      <c r="AD2034" s="27">
        <f>AC2034*'[1]PS 6'!$E$365</f>
        <v>-51.262802762211656</v>
      </c>
      <c r="AE2034" s="27">
        <f>IF(AC2034&gt;0,AC2034*'[1]PS 6'!$E$365,[1]Data!AD2034*SUM([1]Data!M2034:P2034)/1000)</f>
        <v>2.3305519669577453E-2</v>
      </c>
    </row>
    <row r="2035" spans="2:31">
      <c r="B2035" s="23">
        <v>1</v>
      </c>
      <c r="C2035" s="23">
        <v>3</v>
      </c>
      <c r="D2035" s="23">
        <v>26</v>
      </c>
      <c r="E2035" s="23">
        <v>7</v>
      </c>
      <c r="F2035" s="48">
        <f>Profiles!F2027</f>
        <v>1568</v>
      </c>
      <c r="G2035" s="48">
        <f>Profiles!G2027</f>
        <v>348.80000000000007</v>
      </c>
      <c r="H2035" s="48">
        <f>Profiles!H2027</f>
        <v>647.70499999999993</v>
      </c>
      <c r="I2035" s="24">
        <f t="shared" si="375"/>
        <v>2564.5050000000001</v>
      </c>
      <c r="J2035" s="49">
        <f>Profiles!L2027*'2019 Calculations'!$C$8</f>
        <v>62.434204314380992</v>
      </c>
      <c r="K2035" s="49">
        <f>Profiles!M2027*'2019 Calculations'!$C$9</f>
        <v>24.623094634346586</v>
      </c>
      <c r="L2035" s="49">
        <f t="shared" si="376"/>
        <v>2477.4477010512724</v>
      </c>
      <c r="M2035" s="49">
        <f>MIN(M2034-MIN(IF(L2035&gt;0,MIN(L2035,'2019 Calculations'!$C$10)),M2034)+MIN(IF(L2035&lt;0,-L2035),'2019 Calculations'!$C$10),'2019 Calculations'!$C$13)</f>
        <v>0</v>
      </c>
      <c r="N2035" s="49">
        <f t="shared" si="377"/>
        <v>0</v>
      </c>
      <c r="O2035" s="42">
        <f t="shared" si="378"/>
        <v>0</v>
      </c>
      <c r="Q2035" s="49">
        <f t="shared" si="379"/>
        <v>2477.4477010512724</v>
      </c>
      <c r="R2035" s="70">
        <f t="shared" si="380"/>
        <v>800</v>
      </c>
      <c r="S2035" s="70">
        <f t="shared" si="381"/>
        <v>1000</v>
      </c>
      <c r="T2035" s="70">
        <f t="shared" si="382"/>
        <v>677.44770105127236</v>
      </c>
      <c r="U2035" s="70">
        <f t="shared" si="383"/>
        <v>0</v>
      </c>
      <c r="W2035" s="49">
        <f>MIN(MAX(W2034+MAX(MIN(SUM($R$5:$U$5)-L2035,'2019 Calculations'!$C$10),-'2019 Calculations'!$C$10),0),'2019 Calculations'!$C$13)</f>
        <v>0</v>
      </c>
      <c r="X2035" s="43">
        <f t="shared" si="374"/>
        <v>0</v>
      </c>
      <c r="Y2035" s="49">
        <f t="shared" si="384"/>
        <v>0</v>
      </c>
      <c r="AA2035">
        <f>Q2035/SUM($Q$13:$Q$8772)*3*'[1]PS 6'!$E$366</f>
        <v>2.2984295193901132</v>
      </c>
      <c r="AB2035" s="3">
        <f>J2035*'[1]PS 6'!$E$368</f>
        <v>249.73681725752397</v>
      </c>
      <c r="AC2035" s="3">
        <f t="shared" si="385"/>
        <v>-247.43838773813386</v>
      </c>
      <c r="AD2035" s="27">
        <f>AC2035*'[1]PS 6'!$E$365</f>
        <v>-49.487677547626774</v>
      </c>
      <c r="AE2035" s="27">
        <f>IF(AC2035&gt;0,AC2035*'[1]PS 6'!$E$365,[1]Data!AD2035*SUM([1]Data!M2035:P2035)/1000)</f>
        <v>1.9690304119534704E-2</v>
      </c>
    </row>
    <row r="2036" spans="2:31">
      <c r="B2036" s="23">
        <v>1</v>
      </c>
      <c r="C2036" s="23">
        <v>3</v>
      </c>
      <c r="D2036" s="23">
        <v>26</v>
      </c>
      <c r="E2036" s="23">
        <v>8</v>
      </c>
      <c r="F2036" s="48">
        <f>Profiles!F2028</f>
        <v>1946.0000000000002</v>
      </c>
      <c r="G2036" s="48">
        <f>Profiles!G2028</f>
        <v>348.80000000000007</v>
      </c>
      <c r="H2036" s="48">
        <f>Profiles!H2028</f>
        <v>653.74099999999999</v>
      </c>
      <c r="I2036" s="24">
        <f t="shared" si="375"/>
        <v>2948.5410000000002</v>
      </c>
      <c r="J2036" s="49">
        <f>Profiles!L2028*'2019 Calculations'!$C$8</f>
        <v>47.363879135047654</v>
      </c>
      <c r="K2036" s="49">
        <f>Profiles!M2028*'2019 Calculations'!$C$9</f>
        <v>151.51225821122944</v>
      </c>
      <c r="L2036" s="49">
        <f t="shared" si="376"/>
        <v>2749.664862653723</v>
      </c>
      <c r="M2036" s="49">
        <f>MIN(M2035-MIN(IF(L2036&gt;0,MIN(L2036,'2019 Calculations'!$C$10)),M2035)+MIN(IF(L2036&lt;0,-L2036),'2019 Calculations'!$C$10),'2019 Calculations'!$C$13)</f>
        <v>0</v>
      </c>
      <c r="N2036" s="49">
        <f t="shared" si="377"/>
        <v>0</v>
      </c>
      <c r="O2036" s="42">
        <f t="shared" si="378"/>
        <v>0</v>
      </c>
      <c r="Q2036" s="49">
        <f t="shared" si="379"/>
        <v>2749.664862653723</v>
      </c>
      <c r="R2036" s="70">
        <f t="shared" si="380"/>
        <v>800</v>
      </c>
      <c r="S2036" s="70">
        <f t="shared" si="381"/>
        <v>1000</v>
      </c>
      <c r="T2036" s="70">
        <f t="shared" si="382"/>
        <v>949.66486265372305</v>
      </c>
      <c r="U2036" s="70">
        <f t="shared" si="383"/>
        <v>0</v>
      </c>
      <c r="W2036" s="49">
        <f>MIN(MAX(W2035+MAX(MIN(SUM($R$5:$U$5)-L2036,'2019 Calculations'!$C$10),-'2019 Calculations'!$C$10),0),'2019 Calculations'!$C$13)</f>
        <v>0</v>
      </c>
      <c r="X2036" s="43">
        <f t="shared" si="374"/>
        <v>0</v>
      </c>
      <c r="Y2036" s="49">
        <f t="shared" si="384"/>
        <v>0</v>
      </c>
      <c r="AA2036">
        <f>Q2036/SUM($Q$13:$Q$8772)*3*'[1]PS 6'!$E$366</f>
        <v>2.5509765094420791</v>
      </c>
      <c r="AB2036" s="3">
        <f>J2036*'[1]PS 6'!$E$368</f>
        <v>189.45551654019062</v>
      </c>
      <c r="AC2036" s="3">
        <f t="shared" si="385"/>
        <v>-186.90454003074854</v>
      </c>
      <c r="AD2036" s="27">
        <f>AC2036*'[1]PS 6'!$E$365</f>
        <v>-37.38090800614971</v>
      </c>
      <c r="AE2036" s="27">
        <f>IF(AC2036&gt;0,AC2036*'[1]PS 6'!$E$365,[1]Data!AD2036*SUM([1]Data!M2036:P2036)/1000)</f>
        <v>0</v>
      </c>
    </row>
    <row r="2037" spans="2:31">
      <c r="B2037" s="23">
        <v>1</v>
      </c>
      <c r="C2037" s="23">
        <v>3</v>
      </c>
      <c r="D2037" s="23">
        <v>26</v>
      </c>
      <c r="E2037" s="23">
        <v>9</v>
      </c>
      <c r="F2037" s="48">
        <f>Profiles!F2029</f>
        <v>1828</v>
      </c>
      <c r="G2037" s="48">
        <f>Profiles!G2029</f>
        <v>348.80000000000007</v>
      </c>
      <c r="H2037" s="48">
        <f>Profiles!H2029</f>
        <v>626.95699999999999</v>
      </c>
      <c r="I2037" s="24">
        <f t="shared" si="375"/>
        <v>2803.7570000000001</v>
      </c>
      <c r="J2037" s="49">
        <f>Profiles!L2029*'2019 Calculations'!$C$8</f>
        <v>137.78583021104771</v>
      </c>
      <c r="K2037" s="49">
        <f>Profiles!M2029*'2019 Calculations'!$C$9</f>
        <v>313.69351858334346</v>
      </c>
      <c r="L2037" s="49">
        <f t="shared" si="376"/>
        <v>2352.2776512056089</v>
      </c>
      <c r="M2037" s="49">
        <f>MIN(M2036-MIN(IF(L2037&gt;0,MIN(L2037,'2019 Calculations'!$C$10)),M2036)+MIN(IF(L2037&lt;0,-L2037),'2019 Calculations'!$C$10),'2019 Calculations'!$C$13)</f>
        <v>0</v>
      </c>
      <c r="N2037" s="49">
        <f t="shared" si="377"/>
        <v>0</v>
      </c>
      <c r="O2037" s="42">
        <f t="shared" si="378"/>
        <v>0</v>
      </c>
      <c r="Q2037" s="49">
        <f t="shared" si="379"/>
        <v>2352.2776512056089</v>
      </c>
      <c r="R2037" s="70">
        <f t="shared" si="380"/>
        <v>800</v>
      </c>
      <c r="S2037" s="70">
        <f t="shared" si="381"/>
        <v>1000</v>
      </c>
      <c r="T2037" s="70">
        <f t="shared" si="382"/>
        <v>552.27765120560889</v>
      </c>
      <c r="U2037" s="70">
        <f t="shared" si="383"/>
        <v>0</v>
      </c>
      <c r="W2037" s="49">
        <f>MIN(MAX(W2036+MAX(MIN(SUM($R$5:$U$5)-L2037,'2019 Calculations'!$C$10),-'2019 Calculations'!$C$10),0),'2019 Calculations'!$C$13)</f>
        <v>0</v>
      </c>
      <c r="X2037" s="43">
        <f t="shared" si="374"/>
        <v>0</v>
      </c>
      <c r="Y2037" s="49">
        <f t="shared" si="384"/>
        <v>0</v>
      </c>
      <c r="AA2037">
        <f>Q2037/SUM($Q$13:$Q$8772)*3*'[1]PS 6'!$E$366</f>
        <v>2.1823041467387649</v>
      </c>
      <c r="AB2037" s="3">
        <f>J2037*'[1]PS 6'!$E$368</f>
        <v>551.14332084419084</v>
      </c>
      <c r="AC2037" s="3">
        <f t="shared" si="385"/>
        <v>-548.96101669745212</v>
      </c>
      <c r="AD2037" s="27">
        <f>AC2037*'[1]PS 6'!$E$365</f>
        <v>-109.79220333949043</v>
      </c>
      <c r="AE2037" s="27">
        <f>IF(AC2037&gt;0,AC2037*'[1]PS 6'!$E$365,[1]Data!AD2037*SUM([1]Data!M2037:P2037)/1000)</f>
        <v>0</v>
      </c>
    </row>
    <row r="2038" spans="2:31">
      <c r="B2038" s="23">
        <v>1</v>
      </c>
      <c r="C2038" s="23">
        <v>3</v>
      </c>
      <c r="D2038" s="23">
        <v>26</v>
      </c>
      <c r="E2038" s="23">
        <v>10</v>
      </c>
      <c r="F2038" s="48">
        <f>Profiles!F2030</f>
        <v>1694.0000000000002</v>
      </c>
      <c r="G2038" s="48">
        <f>Profiles!G2030</f>
        <v>348.80000000000007</v>
      </c>
      <c r="H2038" s="48">
        <f>Profiles!H2030</f>
        <v>625.553</v>
      </c>
      <c r="I2038" s="24">
        <f t="shared" si="375"/>
        <v>2668.3530000000001</v>
      </c>
      <c r="J2038" s="49">
        <f>Profiles!L2030*'2019 Calculations'!$C$8</f>
        <v>303.55940718371454</v>
      </c>
      <c r="K2038" s="49">
        <f>Profiles!M2030*'2019 Calculations'!$C$9</f>
        <v>438.94531167117236</v>
      </c>
      <c r="L2038" s="49">
        <f t="shared" si="376"/>
        <v>1925.8482811451131</v>
      </c>
      <c r="M2038" s="49">
        <f>MIN(M2037-MIN(IF(L2038&gt;0,MIN(L2038,'2019 Calculations'!$C$10)),M2037)+MIN(IF(L2038&lt;0,-L2038),'2019 Calculations'!$C$10),'2019 Calculations'!$C$13)</f>
        <v>0</v>
      </c>
      <c r="N2038" s="49">
        <f t="shared" si="377"/>
        <v>0</v>
      </c>
      <c r="O2038" s="42">
        <f t="shared" si="378"/>
        <v>0</v>
      </c>
      <c r="Q2038" s="49">
        <f t="shared" si="379"/>
        <v>1925.8482811451131</v>
      </c>
      <c r="R2038" s="70">
        <f t="shared" si="380"/>
        <v>800</v>
      </c>
      <c r="S2038" s="70">
        <f t="shared" si="381"/>
        <v>1000</v>
      </c>
      <c r="T2038" s="70">
        <f t="shared" si="382"/>
        <v>125.84828114511311</v>
      </c>
      <c r="U2038" s="70">
        <f t="shared" si="383"/>
        <v>0</v>
      </c>
      <c r="W2038" s="49">
        <f>MIN(MAX(W2037+MAX(MIN(SUM($R$5:$U$5)-L2038,'2019 Calculations'!$C$10),-'2019 Calculations'!$C$10),0),'2019 Calculations'!$C$13)</f>
        <v>0</v>
      </c>
      <c r="X2038" s="43">
        <f t="shared" si="374"/>
        <v>0</v>
      </c>
      <c r="Y2038" s="49">
        <f t="shared" si="384"/>
        <v>0</v>
      </c>
      <c r="AA2038">
        <f>Q2038/SUM($Q$13:$Q$8772)*3*'[1]PS 6'!$E$366</f>
        <v>1.7866881861410604</v>
      </c>
      <c r="AB2038" s="3">
        <f>J2038*'[1]PS 6'!$E$368</f>
        <v>1214.2376287348582</v>
      </c>
      <c r="AC2038" s="3">
        <f t="shared" si="385"/>
        <v>-1212.4509405487172</v>
      </c>
      <c r="AD2038" s="27">
        <f>AC2038*'[1]PS 6'!$E$365</f>
        <v>-242.49018810974346</v>
      </c>
      <c r="AE2038" s="27">
        <f>IF(AC2038&gt;0,AC2038*'[1]PS 6'!$E$365,[1]Data!AD2038*SUM([1]Data!M2038:P2038)/1000)</f>
        <v>0</v>
      </c>
    </row>
    <row r="2039" spans="2:31">
      <c r="B2039" s="23">
        <v>1</v>
      </c>
      <c r="C2039" s="23">
        <v>3</v>
      </c>
      <c r="D2039" s="23">
        <v>26</v>
      </c>
      <c r="E2039" s="23">
        <v>11</v>
      </c>
      <c r="F2039" s="48">
        <f>Profiles!F2031</f>
        <v>1754</v>
      </c>
      <c r="G2039" s="48">
        <f>Profiles!G2031</f>
        <v>348.80000000000007</v>
      </c>
      <c r="H2039" s="48">
        <f>Profiles!H2031</f>
        <v>620.22800000000007</v>
      </c>
      <c r="I2039" s="24">
        <f t="shared" si="375"/>
        <v>2723.0280000000002</v>
      </c>
      <c r="J2039" s="49">
        <f>Profiles!L2031*'2019 Calculations'!$C$8</f>
        <v>493.0149237239051</v>
      </c>
      <c r="K2039" s="49">
        <f>Profiles!M2031*'2019 Calculations'!$C$9</f>
        <v>488.55563756082853</v>
      </c>
      <c r="L2039" s="49">
        <f t="shared" si="376"/>
        <v>1741.4574387152666</v>
      </c>
      <c r="M2039" s="49">
        <f>MIN(M2038-MIN(IF(L2039&gt;0,MIN(L2039,'2019 Calculations'!$C$10)),M2038)+MIN(IF(L2039&lt;0,-L2039),'2019 Calculations'!$C$10),'2019 Calculations'!$C$13)</f>
        <v>0</v>
      </c>
      <c r="N2039" s="49">
        <f t="shared" si="377"/>
        <v>0</v>
      </c>
      <c r="O2039" s="42">
        <f t="shared" si="378"/>
        <v>0</v>
      </c>
      <c r="Q2039" s="49">
        <f t="shared" si="379"/>
        <v>1741.4574387152666</v>
      </c>
      <c r="R2039" s="70">
        <f t="shared" si="380"/>
        <v>800</v>
      </c>
      <c r="S2039" s="70">
        <f t="shared" si="381"/>
        <v>941.45743871526656</v>
      </c>
      <c r="T2039" s="70">
        <f t="shared" si="382"/>
        <v>0</v>
      </c>
      <c r="U2039" s="70">
        <f t="shared" si="383"/>
        <v>0</v>
      </c>
      <c r="W2039" s="49">
        <f>MIN(MAX(W2038+MAX(MIN(SUM($R$5:$U$5)-L2039,'2019 Calculations'!$C$10),-'2019 Calculations'!$C$10),0),'2019 Calculations'!$C$13)</f>
        <v>0</v>
      </c>
      <c r="X2039" s="43">
        <f t="shared" si="374"/>
        <v>0</v>
      </c>
      <c r="Y2039" s="49">
        <f t="shared" si="384"/>
        <v>0</v>
      </c>
      <c r="AA2039">
        <f>Q2039/SUM($Q$13:$Q$8772)*3*'[1]PS 6'!$E$366</f>
        <v>1.6156212630467273</v>
      </c>
      <c r="AB2039" s="3">
        <f>J2039*'[1]PS 6'!$E$368</f>
        <v>1972.0596948956204</v>
      </c>
      <c r="AC2039" s="3">
        <f t="shared" si="385"/>
        <v>-1970.4440736325737</v>
      </c>
      <c r="AD2039" s="27">
        <f>AC2039*'[1]PS 6'!$E$365</f>
        <v>-394.08881472651478</v>
      </c>
      <c r="AE2039" s="27">
        <f>IF(AC2039&gt;0,AC2039*'[1]PS 6'!$E$365,[1]Data!AD2039*SUM([1]Data!M2039:P2039)/1000)</f>
        <v>0</v>
      </c>
    </row>
    <row r="2040" spans="2:31">
      <c r="B2040" s="23">
        <v>1</v>
      </c>
      <c r="C2040" s="23">
        <v>3</v>
      </c>
      <c r="D2040" s="23">
        <v>26</v>
      </c>
      <c r="E2040" s="23">
        <v>12</v>
      </c>
      <c r="F2040" s="48">
        <f>Profiles!F2032</f>
        <v>1712</v>
      </c>
      <c r="G2040" s="48">
        <f>Profiles!G2032</f>
        <v>348.80000000000007</v>
      </c>
      <c r="H2040" s="48">
        <f>Profiles!H2032</f>
        <v>619.84100000000001</v>
      </c>
      <c r="I2040" s="24">
        <f t="shared" si="375"/>
        <v>2680.6410000000001</v>
      </c>
      <c r="J2040" s="49">
        <f>Profiles!L2032*'2019 Calculations'!$C$8</f>
        <v>602.81300717333374</v>
      </c>
      <c r="K2040" s="49">
        <f>Profiles!M2032*'2019 Calculations'!$C$9</f>
        <v>483.90723069919153</v>
      </c>
      <c r="L2040" s="49">
        <f t="shared" si="376"/>
        <v>1593.920762127475</v>
      </c>
      <c r="M2040" s="49">
        <f>MIN(M2039-MIN(IF(L2040&gt;0,MIN(L2040,'2019 Calculations'!$C$10)),M2039)+MIN(IF(L2040&lt;0,-L2040),'2019 Calculations'!$C$10),'2019 Calculations'!$C$13)</f>
        <v>0</v>
      </c>
      <c r="N2040" s="49">
        <f t="shared" si="377"/>
        <v>0</v>
      </c>
      <c r="O2040" s="42">
        <f t="shared" si="378"/>
        <v>0</v>
      </c>
      <c r="Q2040" s="49">
        <f t="shared" si="379"/>
        <v>1593.920762127475</v>
      </c>
      <c r="R2040" s="70">
        <f t="shared" si="380"/>
        <v>800</v>
      </c>
      <c r="S2040" s="70">
        <f t="shared" si="381"/>
        <v>793.92076212747497</v>
      </c>
      <c r="T2040" s="70">
        <f t="shared" si="382"/>
        <v>0</v>
      </c>
      <c r="U2040" s="70">
        <f t="shared" si="383"/>
        <v>0</v>
      </c>
      <c r="W2040" s="49">
        <f>MIN(MAX(W2039+MAX(MIN(SUM($R$5:$U$5)-L2040,'2019 Calculations'!$C$10),-'2019 Calculations'!$C$10),0),'2019 Calculations'!$C$13)</f>
        <v>0</v>
      </c>
      <c r="X2040" s="43">
        <f t="shared" si="374"/>
        <v>0</v>
      </c>
      <c r="Y2040" s="49">
        <f t="shared" si="384"/>
        <v>0</v>
      </c>
      <c r="AA2040">
        <f>Q2040/SUM($Q$13:$Q$8772)*3*'[1]PS 6'!$E$366</f>
        <v>1.4787454563371853</v>
      </c>
      <c r="AB2040" s="3">
        <f>J2040*'[1]PS 6'!$E$368</f>
        <v>2411.252028693335</v>
      </c>
      <c r="AC2040" s="3">
        <f t="shared" si="385"/>
        <v>-2409.7732832369979</v>
      </c>
      <c r="AD2040" s="27">
        <f>AC2040*'[1]PS 6'!$E$365</f>
        <v>-481.95465664739959</v>
      </c>
      <c r="AE2040" s="27">
        <f>IF(AC2040&gt;0,AC2040*'[1]PS 6'!$E$365,[1]Data!AD2040*SUM([1]Data!M2040:P2040)/1000)</f>
        <v>0</v>
      </c>
    </row>
    <row r="2041" spans="2:31">
      <c r="B2041" s="23">
        <v>1</v>
      </c>
      <c r="C2041" s="23">
        <v>3</v>
      </c>
      <c r="D2041" s="23">
        <v>26</v>
      </c>
      <c r="E2041" s="23">
        <v>13</v>
      </c>
      <c r="F2041" s="48">
        <f>Profiles!F2033</f>
        <v>1636</v>
      </c>
      <c r="G2041" s="48">
        <f>Profiles!G2033</f>
        <v>348.80000000000007</v>
      </c>
      <c r="H2041" s="48">
        <f>Profiles!H2033</f>
        <v>602.577</v>
      </c>
      <c r="I2041" s="24">
        <f t="shared" si="375"/>
        <v>2587.3770000000004</v>
      </c>
      <c r="J2041" s="49">
        <f>Profiles!L2033*'2019 Calculations'!$C$8</f>
        <v>751.36335536961963</v>
      </c>
      <c r="K2041" s="49">
        <f>Profiles!M2033*'2019 Calculations'!$C$9</f>
        <v>452.05632550177882</v>
      </c>
      <c r="L2041" s="49">
        <f t="shared" si="376"/>
        <v>1383.9573191286022</v>
      </c>
      <c r="M2041" s="49">
        <f>MIN(M2040-MIN(IF(L2041&gt;0,MIN(L2041,'2019 Calculations'!$C$10)),M2040)+MIN(IF(L2041&lt;0,-L2041),'2019 Calculations'!$C$10),'2019 Calculations'!$C$13)</f>
        <v>0</v>
      </c>
      <c r="N2041" s="49">
        <f t="shared" si="377"/>
        <v>0</v>
      </c>
      <c r="O2041" s="42">
        <f t="shared" si="378"/>
        <v>0</v>
      </c>
      <c r="Q2041" s="49">
        <f t="shared" si="379"/>
        <v>1383.9573191286022</v>
      </c>
      <c r="R2041" s="70">
        <f t="shared" si="380"/>
        <v>800</v>
      </c>
      <c r="S2041" s="70">
        <f t="shared" si="381"/>
        <v>583.95731912860219</v>
      </c>
      <c r="T2041" s="70">
        <f t="shared" si="382"/>
        <v>0</v>
      </c>
      <c r="U2041" s="70">
        <f t="shared" si="383"/>
        <v>0</v>
      </c>
      <c r="W2041" s="49">
        <f>MIN(MAX(W2040+MAX(MIN(SUM($R$5:$U$5)-L2041,'2019 Calculations'!$C$10),-'2019 Calculations'!$C$10),0),'2019 Calculations'!$C$13)</f>
        <v>0</v>
      </c>
      <c r="X2041" s="43">
        <f t="shared" si="374"/>
        <v>0</v>
      </c>
      <c r="Y2041" s="49">
        <f t="shared" si="384"/>
        <v>0</v>
      </c>
      <c r="AA2041">
        <f>Q2041/SUM($Q$13:$Q$8772)*3*'[1]PS 6'!$E$366</f>
        <v>1.2839537861935075</v>
      </c>
      <c r="AB2041" s="3">
        <f>J2041*'[1]PS 6'!$E$368</f>
        <v>3005.4534214784785</v>
      </c>
      <c r="AC2041" s="3">
        <f t="shared" si="385"/>
        <v>-3004.1694676922848</v>
      </c>
      <c r="AD2041" s="27">
        <f>AC2041*'[1]PS 6'!$E$365</f>
        <v>-600.833893538457</v>
      </c>
      <c r="AE2041" s="27">
        <f>IF(AC2041&gt;0,AC2041*'[1]PS 6'!$E$365,[1]Data!AD2041*SUM([1]Data!M2041:P2041)/1000)</f>
        <v>0</v>
      </c>
    </row>
    <row r="2042" spans="2:31">
      <c r="B2042" s="23">
        <v>1</v>
      </c>
      <c r="C2042" s="23">
        <v>3</v>
      </c>
      <c r="D2042" s="23">
        <v>26</v>
      </c>
      <c r="E2042" s="23">
        <v>14</v>
      </c>
      <c r="F2042" s="48">
        <f>Profiles!F2034</f>
        <v>1570</v>
      </c>
      <c r="G2042" s="48">
        <f>Profiles!G2034</f>
        <v>348.80000000000007</v>
      </c>
      <c r="H2042" s="48">
        <f>Profiles!H2034</f>
        <v>600</v>
      </c>
      <c r="I2042" s="24">
        <f t="shared" si="375"/>
        <v>2518.8000000000002</v>
      </c>
      <c r="J2042" s="49">
        <f>Profiles!L2034*'2019 Calculations'!$C$8</f>
        <v>729.8343193991434</v>
      </c>
      <c r="K2042" s="49">
        <f>Profiles!M2034*'2019 Calculations'!$C$9</f>
        <v>394.13770222291731</v>
      </c>
      <c r="L2042" s="49">
        <f t="shared" si="376"/>
        <v>1394.8279783779394</v>
      </c>
      <c r="M2042" s="49">
        <f>MIN(M2041-MIN(IF(L2042&gt;0,MIN(L2042,'2019 Calculations'!$C$10)),M2041)+MIN(IF(L2042&lt;0,-L2042),'2019 Calculations'!$C$10),'2019 Calculations'!$C$13)</f>
        <v>0</v>
      </c>
      <c r="N2042" s="49">
        <f t="shared" si="377"/>
        <v>0</v>
      </c>
      <c r="O2042" s="42">
        <f t="shared" si="378"/>
        <v>0</v>
      </c>
      <c r="Q2042" s="49">
        <f t="shared" si="379"/>
        <v>1394.8279783779394</v>
      </c>
      <c r="R2042" s="70">
        <f t="shared" si="380"/>
        <v>800</v>
      </c>
      <c r="S2042" s="70">
        <f t="shared" si="381"/>
        <v>594.82797837793942</v>
      </c>
      <c r="T2042" s="70">
        <f t="shared" si="382"/>
        <v>0</v>
      </c>
      <c r="U2042" s="70">
        <f t="shared" si="383"/>
        <v>0</v>
      </c>
      <c r="W2042" s="49">
        <f>MIN(MAX(W2041+MAX(MIN(SUM($R$5:$U$5)-L2042,'2019 Calculations'!$C$10),-'2019 Calculations'!$C$10),0),'2019 Calculations'!$C$13)</f>
        <v>0</v>
      </c>
      <c r="X2042" s="43">
        <f t="shared" si="374"/>
        <v>0</v>
      </c>
      <c r="Y2042" s="49">
        <f t="shared" si="384"/>
        <v>0</v>
      </c>
      <c r="AA2042">
        <f>Q2042/SUM($Q$13:$Q$8772)*3*'[1]PS 6'!$E$366</f>
        <v>1.2940389412114341</v>
      </c>
      <c r="AB2042" s="3">
        <f>J2042*'[1]PS 6'!$E$368</f>
        <v>2919.3372775965736</v>
      </c>
      <c r="AC2042" s="3">
        <f t="shared" si="385"/>
        <v>-2918.0432386553621</v>
      </c>
      <c r="AD2042" s="27">
        <f>AC2042*'[1]PS 6'!$E$365</f>
        <v>-583.60864773107244</v>
      </c>
      <c r="AE2042" s="27">
        <f>IF(AC2042&gt;0,AC2042*'[1]PS 6'!$E$365,[1]Data!AD2042*SUM([1]Data!M2042:P2042)/1000)</f>
        <v>0</v>
      </c>
    </row>
    <row r="2043" spans="2:31">
      <c r="B2043" s="23">
        <v>1</v>
      </c>
      <c r="C2043" s="23">
        <v>3</v>
      </c>
      <c r="D2043" s="23">
        <v>26</v>
      </c>
      <c r="E2043" s="23">
        <v>15</v>
      </c>
      <c r="F2043" s="48">
        <f>Profiles!F2035</f>
        <v>1544</v>
      </c>
      <c r="G2043" s="48">
        <f>Profiles!G2035</f>
        <v>348.80000000000007</v>
      </c>
      <c r="H2043" s="48">
        <f>Profiles!H2035</f>
        <v>600</v>
      </c>
      <c r="I2043" s="24">
        <f t="shared" si="375"/>
        <v>2492.8000000000002</v>
      </c>
      <c r="J2043" s="49">
        <f>Profiles!L2035*'2019 Calculations'!$C$8</f>
        <v>538.22589926190517</v>
      </c>
      <c r="K2043" s="49">
        <f>Profiles!M2035*'2019 Calculations'!$C$9</f>
        <v>354.24290102517529</v>
      </c>
      <c r="L2043" s="49">
        <f t="shared" si="376"/>
        <v>1600.3311997129197</v>
      </c>
      <c r="M2043" s="49">
        <f>MIN(M2042-MIN(IF(L2043&gt;0,MIN(L2043,'2019 Calculations'!$C$10)),M2042)+MIN(IF(L2043&lt;0,-L2043),'2019 Calculations'!$C$10),'2019 Calculations'!$C$13)</f>
        <v>0</v>
      </c>
      <c r="N2043" s="49">
        <f t="shared" si="377"/>
        <v>0</v>
      </c>
      <c r="O2043" s="42">
        <f t="shared" si="378"/>
        <v>0</v>
      </c>
      <c r="Q2043" s="49">
        <f t="shared" si="379"/>
        <v>1600.3311997129197</v>
      </c>
      <c r="R2043" s="70">
        <f t="shared" si="380"/>
        <v>800</v>
      </c>
      <c r="S2043" s="70">
        <f t="shared" si="381"/>
        <v>800.33119971291967</v>
      </c>
      <c r="T2043" s="70">
        <f t="shared" si="382"/>
        <v>0</v>
      </c>
      <c r="U2043" s="70">
        <f t="shared" si="383"/>
        <v>0</v>
      </c>
      <c r="W2043" s="49">
        <f>MIN(MAX(W2042+MAX(MIN(SUM($R$5:$U$5)-L2043,'2019 Calculations'!$C$10),-'2019 Calculations'!$C$10),0),'2019 Calculations'!$C$13)</f>
        <v>0</v>
      </c>
      <c r="X2043" s="43">
        <f t="shared" si="374"/>
        <v>0</v>
      </c>
      <c r="Y2043" s="49">
        <f t="shared" si="384"/>
        <v>0</v>
      </c>
      <c r="AA2043">
        <f>Q2043/SUM($Q$13:$Q$8772)*3*'[1]PS 6'!$E$366</f>
        <v>1.4846926813673416</v>
      </c>
      <c r="AB2043" s="3">
        <f>J2043*'[1]PS 6'!$E$368</f>
        <v>2152.9035970476207</v>
      </c>
      <c r="AC2043" s="3">
        <f t="shared" si="385"/>
        <v>-2151.4189043662532</v>
      </c>
      <c r="AD2043" s="27">
        <f>AC2043*'[1]PS 6'!$E$365</f>
        <v>-430.28378087325063</v>
      </c>
      <c r="AE2043" s="27">
        <f>IF(AC2043&gt;0,AC2043*'[1]PS 6'!$E$365,[1]Data!AD2043*SUM([1]Data!M2043:P2043)/1000)</f>
        <v>0</v>
      </c>
    </row>
    <row r="2044" spans="2:31">
      <c r="B2044" s="23">
        <v>1</v>
      </c>
      <c r="C2044" s="23">
        <v>3</v>
      </c>
      <c r="D2044" s="23">
        <v>26</v>
      </c>
      <c r="E2044" s="23">
        <v>16</v>
      </c>
      <c r="F2044" s="48">
        <f>Profiles!F2036</f>
        <v>1615.9999999999998</v>
      </c>
      <c r="G2044" s="48">
        <f>Profiles!G2036</f>
        <v>348.80000000000007</v>
      </c>
      <c r="H2044" s="48">
        <f>Profiles!H2036</f>
        <v>600</v>
      </c>
      <c r="I2044" s="24">
        <f t="shared" si="375"/>
        <v>2564.7999999999997</v>
      </c>
      <c r="J2044" s="49">
        <f>Profiles!L2036*'2019 Calculations'!$C$8</f>
        <v>206.67874531657156</v>
      </c>
      <c r="K2044" s="49">
        <f>Profiles!M2036*'2019 Calculations'!$C$9</f>
        <v>249.96918826600395</v>
      </c>
      <c r="L2044" s="49">
        <f t="shared" si="376"/>
        <v>2108.1520664174241</v>
      </c>
      <c r="M2044" s="49">
        <f>MIN(M2043-MIN(IF(L2044&gt;0,MIN(L2044,'2019 Calculations'!$C$10)),M2043)+MIN(IF(L2044&lt;0,-L2044),'2019 Calculations'!$C$10),'2019 Calculations'!$C$13)</f>
        <v>0</v>
      </c>
      <c r="N2044" s="49">
        <f t="shared" si="377"/>
        <v>0</v>
      </c>
      <c r="O2044" s="42">
        <f t="shared" si="378"/>
        <v>0</v>
      </c>
      <c r="Q2044" s="49">
        <f t="shared" si="379"/>
        <v>2108.1520664174241</v>
      </c>
      <c r="R2044" s="70">
        <f t="shared" si="380"/>
        <v>800</v>
      </c>
      <c r="S2044" s="70">
        <f t="shared" si="381"/>
        <v>1000</v>
      </c>
      <c r="T2044" s="70">
        <f t="shared" si="382"/>
        <v>308.15206641742407</v>
      </c>
      <c r="U2044" s="70">
        <f t="shared" si="383"/>
        <v>0</v>
      </c>
      <c r="W2044" s="49">
        <f>MIN(MAX(W2043+MAX(MIN(SUM($R$5:$U$5)-L2044,'2019 Calculations'!$C$10),-'2019 Calculations'!$C$10),0),'2019 Calculations'!$C$13)</f>
        <v>0</v>
      </c>
      <c r="X2044" s="43">
        <f t="shared" si="374"/>
        <v>0</v>
      </c>
      <c r="Y2044" s="49">
        <f t="shared" si="384"/>
        <v>0</v>
      </c>
      <c r="AA2044">
        <f>Q2044/SUM($Q$13:$Q$8772)*3*'[1]PS 6'!$E$366</f>
        <v>1.9558188609838163</v>
      </c>
      <c r="AB2044" s="3">
        <f>J2044*'[1]PS 6'!$E$368</f>
        <v>826.71498126628626</v>
      </c>
      <c r="AC2044" s="3">
        <f t="shared" si="385"/>
        <v>-824.75916240530239</v>
      </c>
      <c r="AD2044" s="27">
        <f>AC2044*'[1]PS 6'!$E$365</f>
        <v>-164.95183248106048</v>
      </c>
      <c r="AE2044" s="27">
        <f>IF(AC2044&gt;0,AC2044*'[1]PS 6'!$E$365,[1]Data!AD2044*SUM([1]Data!M2044:P2044)/1000)</f>
        <v>0</v>
      </c>
    </row>
    <row r="2045" spans="2:31">
      <c r="B2045" s="23">
        <v>1</v>
      </c>
      <c r="C2045" s="23">
        <v>3</v>
      </c>
      <c r="D2045" s="23">
        <v>26</v>
      </c>
      <c r="E2045" s="23">
        <v>17</v>
      </c>
      <c r="F2045" s="48">
        <f>Profiles!F2037</f>
        <v>1934.0000000000002</v>
      </c>
      <c r="G2045" s="48">
        <f>Profiles!G2037</f>
        <v>348.80000000000007</v>
      </c>
      <c r="H2045" s="48">
        <f>Profiles!H2037</f>
        <v>600</v>
      </c>
      <c r="I2045" s="24">
        <f t="shared" si="375"/>
        <v>2882.8</v>
      </c>
      <c r="J2045" s="49">
        <f>Profiles!L2037*'2019 Calculations'!$C$8</f>
        <v>353.07618991580978</v>
      </c>
      <c r="K2045" s="49">
        <f>Profiles!M2037*'2019 Calculations'!$C$9</f>
        <v>148.31565836799442</v>
      </c>
      <c r="L2045" s="49">
        <f t="shared" si="376"/>
        <v>2381.4081517161962</v>
      </c>
      <c r="M2045" s="49">
        <f>MIN(M2044-MIN(IF(L2045&gt;0,MIN(L2045,'2019 Calculations'!$C$10)),M2044)+MIN(IF(L2045&lt;0,-L2045),'2019 Calculations'!$C$10),'2019 Calculations'!$C$13)</f>
        <v>0</v>
      </c>
      <c r="N2045" s="49">
        <f t="shared" si="377"/>
        <v>0</v>
      </c>
      <c r="O2045" s="42">
        <f t="shared" si="378"/>
        <v>0</v>
      </c>
      <c r="Q2045" s="49">
        <f t="shared" si="379"/>
        <v>2381.4081517161962</v>
      </c>
      <c r="R2045" s="70">
        <f t="shared" si="380"/>
        <v>800</v>
      </c>
      <c r="S2045" s="70">
        <f t="shared" si="381"/>
        <v>1000</v>
      </c>
      <c r="T2045" s="70">
        <f t="shared" si="382"/>
        <v>581.40815171619624</v>
      </c>
      <c r="U2045" s="70">
        <f t="shared" si="383"/>
        <v>0</v>
      </c>
      <c r="W2045" s="49">
        <f>MIN(MAX(W2044+MAX(MIN(SUM($R$5:$U$5)-L2045,'2019 Calculations'!$C$10),-'2019 Calculations'!$C$10),0),'2019 Calculations'!$C$13)</f>
        <v>0</v>
      </c>
      <c r="X2045" s="43">
        <f t="shared" si="374"/>
        <v>0</v>
      </c>
      <c r="Y2045" s="49">
        <f t="shared" si="384"/>
        <v>0</v>
      </c>
      <c r="AA2045">
        <f>Q2045/SUM($Q$13:$Q$8772)*3*'[1]PS 6'!$E$366</f>
        <v>2.2093297030238608</v>
      </c>
      <c r="AB2045" s="3">
        <f>J2045*'[1]PS 6'!$E$368</f>
        <v>1412.3047596632391</v>
      </c>
      <c r="AC2045" s="3">
        <f t="shared" si="385"/>
        <v>-1410.0954299602151</v>
      </c>
      <c r="AD2045" s="27">
        <f>AC2045*'[1]PS 6'!$E$365</f>
        <v>-282.01908599204302</v>
      </c>
      <c r="AE2045" s="27">
        <f>IF(AC2045&gt;0,AC2045*'[1]PS 6'!$E$365,[1]Data!AD2045*SUM([1]Data!M2045:P2045)/1000)</f>
        <v>1.8542301242127966E-3</v>
      </c>
    </row>
    <row r="2046" spans="2:31">
      <c r="B2046" s="23">
        <v>1</v>
      </c>
      <c r="C2046" s="23">
        <v>3</v>
      </c>
      <c r="D2046" s="23">
        <v>26</v>
      </c>
      <c r="E2046" s="23">
        <v>18</v>
      </c>
      <c r="F2046" s="48">
        <f>Profiles!F2038</f>
        <v>2586</v>
      </c>
      <c r="G2046" s="48">
        <f>Profiles!G2038</f>
        <v>348.80000000000007</v>
      </c>
      <c r="H2046" s="48">
        <f>Profiles!H2038</f>
        <v>609.81299999999999</v>
      </c>
      <c r="I2046" s="24">
        <f t="shared" si="375"/>
        <v>3544.6130000000003</v>
      </c>
      <c r="J2046" s="49">
        <f>Profiles!L2038*'2019 Calculations'!$C$8</f>
        <v>594.2013927851433</v>
      </c>
      <c r="K2046" s="49">
        <f>Profiles!M2038*'2019 Calculations'!$C$9</f>
        <v>44.28879592929956</v>
      </c>
      <c r="L2046" s="49">
        <f t="shared" si="376"/>
        <v>2906.1228112855579</v>
      </c>
      <c r="M2046" s="49">
        <f>MIN(M2045-MIN(IF(L2046&gt;0,MIN(L2046,'2019 Calculations'!$C$10)),M2045)+MIN(IF(L2046&lt;0,-L2046),'2019 Calculations'!$C$10),'2019 Calculations'!$C$13)</f>
        <v>0</v>
      </c>
      <c r="N2046" s="49">
        <f t="shared" si="377"/>
        <v>0</v>
      </c>
      <c r="O2046" s="42">
        <f t="shared" si="378"/>
        <v>0</v>
      </c>
      <c r="Q2046" s="49">
        <f t="shared" si="379"/>
        <v>2906.1228112855579</v>
      </c>
      <c r="R2046" s="70">
        <f t="shared" si="380"/>
        <v>800</v>
      </c>
      <c r="S2046" s="70">
        <f t="shared" si="381"/>
        <v>1000</v>
      </c>
      <c r="T2046" s="70">
        <f t="shared" si="382"/>
        <v>1106.1228112855579</v>
      </c>
      <c r="U2046" s="70">
        <f t="shared" si="383"/>
        <v>0</v>
      </c>
      <c r="W2046" s="49">
        <f>MIN(MAX(W2045+MAX(MIN(SUM($R$5:$U$5)-L2046,'2019 Calculations'!$C$10),-'2019 Calculations'!$C$10),0),'2019 Calculations'!$C$13)</f>
        <v>0</v>
      </c>
      <c r="X2046" s="43">
        <f t="shared" si="374"/>
        <v>0</v>
      </c>
      <c r="Y2046" s="49">
        <f t="shared" si="384"/>
        <v>0</v>
      </c>
      <c r="AA2046">
        <f>Q2046/SUM($Q$13:$Q$8772)*3*'[1]PS 6'!$E$366</f>
        <v>2.6961289449611159</v>
      </c>
      <c r="AB2046" s="3">
        <f>J2046*'[1]PS 6'!$E$368</f>
        <v>2376.8055711405732</v>
      </c>
      <c r="AC2046" s="3">
        <f t="shared" si="385"/>
        <v>-2374.1094421956122</v>
      </c>
      <c r="AD2046" s="27">
        <f>AC2046*'[1]PS 6'!$E$365</f>
        <v>-474.82188843912246</v>
      </c>
      <c r="AE2046" s="27">
        <f>IF(AC2046&gt;0,AC2046*'[1]PS 6'!$E$365,[1]Data!AD2046*SUM([1]Data!M2046:P2046)/1000)</f>
        <v>2.7643055787001151E-2</v>
      </c>
    </row>
    <row r="2047" spans="2:31">
      <c r="B2047" s="23">
        <v>1</v>
      </c>
      <c r="C2047" s="23">
        <v>3</v>
      </c>
      <c r="D2047" s="23">
        <v>26</v>
      </c>
      <c r="E2047" s="23">
        <v>19</v>
      </c>
      <c r="F2047" s="48">
        <f>Profiles!F2039</f>
        <v>3056</v>
      </c>
      <c r="G2047" s="48">
        <f>Profiles!G2039</f>
        <v>348.80000000000007</v>
      </c>
      <c r="H2047" s="48">
        <f>Profiles!H2039</f>
        <v>620.15599999999995</v>
      </c>
      <c r="I2047" s="24">
        <f t="shared" si="375"/>
        <v>4024.9560000000001</v>
      </c>
      <c r="J2047" s="49">
        <f>Profiles!L2039*'2019 Calculations'!$C$8</f>
        <v>157.1619625844763</v>
      </c>
      <c r="K2047" s="49">
        <f>Profiles!M2039*'2019 Calculations'!$C$9</f>
        <v>4.4098526399329922E-2</v>
      </c>
      <c r="L2047" s="49">
        <f t="shared" si="376"/>
        <v>3867.7499388891242</v>
      </c>
      <c r="M2047" s="49">
        <f>MIN(M2046-MIN(IF(L2047&gt;0,MIN(L2047,'2019 Calculations'!$C$10)),M2046)+MIN(IF(L2047&lt;0,-L2047),'2019 Calculations'!$C$10),'2019 Calculations'!$C$13)</f>
        <v>0</v>
      </c>
      <c r="N2047" s="49">
        <f t="shared" si="377"/>
        <v>0</v>
      </c>
      <c r="O2047" s="42">
        <f t="shared" si="378"/>
        <v>0</v>
      </c>
      <c r="Q2047" s="49">
        <f t="shared" si="379"/>
        <v>3867.7499388891242</v>
      </c>
      <c r="R2047" s="70">
        <f t="shared" si="380"/>
        <v>800</v>
      </c>
      <c r="S2047" s="70">
        <f t="shared" si="381"/>
        <v>1000</v>
      </c>
      <c r="T2047" s="70">
        <f t="shared" si="382"/>
        <v>2067.7499388891242</v>
      </c>
      <c r="U2047" s="70">
        <f t="shared" si="383"/>
        <v>0</v>
      </c>
      <c r="W2047" s="49">
        <f>MIN(MAX(W2046+MAX(MIN(SUM($R$5:$U$5)-L2047,'2019 Calculations'!$C$10),-'2019 Calculations'!$C$10),0),'2019 Calculations'!$C$13)</f>
        <v>0</v>
      </c>
      <c r="X2047" s="43">
        <f t="shared" si="374"/>
        <v>0</v>
      </c>
      <c r="Y2047" s="49">
        <f t="shared" si="384"/>
        <v>0</v>
      </c>
      <c r="AA2047">
        <f>Q2047/SUM($Q$13:$Q$8772)*3*'[1]PS 6'!$E$366</f>
        <v>3.5882697460736792</v>
      </c>
      <c r="AB2047" s="3">
        <f>J2047*'[1]PS 6'!$E$368</f>
        <v>628.6478503379052</v>
      </c>
      <c r="AC2047" s="3">
        <f t="shared" si="385"/>
        <v>-625.05958059183149</v>
      </c>
      <c r="AD2047" s="27">
        <f>AC2047*'[1]PS 6'!$E$365</f>
        <v>-125.0119161183663</v>
      </c>
      <c r="AE2047" s="27">
        <f>IF(AC2047&gt;0,AC2047*'[1]PS 6'!$E$365,[1]Data!AD2047*SUM([1]Data!M2047:P2047)/1000)</f>
        <v>6.3229789384196586E-2</v>
      </c>
    </row>
    <row r="2048" spans="2:31">
      <c r="B2048" s="23">
        <v>1</v>
      </c>
      <c r="C2048" s="23">
        <v>3</v>
      </c>
      <c r="D2048" s="23">
        <v>26</v>
      </c>
      <c r="E2048" s="23">
        <v>20</v>
      </c>
      <c r="F2048" s="48">
        <f>Profiles!F2040</f>
        <v>3450</v>
      </c>
      <c r="G2048" s="48">
        <f>Profiles!G2040</f>
        <v>348.80000000000007</v>
      </c>
      <c r="H2048" s="48">
        <f>Profiles!H2040</f>
        <v>628.30599999999993</v>
      </c>
      <c r="I2048" s="24">
        <f t="shared" si="375"/>
        <v>4427.1059999999998</v>
      </c>
      <c r="J2048" s="49">
        <f>Profiles!L2040*'2019 Calculations'!$C$8</f>
        <v>210.98455251066684</v>
      </c>
      <c r="K2048" s="49">
        <f>Profiles!M2040*'2019 Calculations'!$C$9</f>
        <v>0</v>
      </c>
      <c r="L2048" s="49">
        <f t="shared" si="376"/>
        <v>4216.1214474893331</v>
      </c>
      <c r="M2048" s="49">
        <f>MIN(M2047-MIN(IF(L2048&gt;0,MIN(L2048,'2019 Calculations'!$C$10)),M2047)+MIN(IF(L2048&lt;0,-L2048),'2019 Calculations'!$C$10),'2019 Calculations'!$C$13)</f>
        <v>0</v>
      </c>
      <c r="N2048" s="49">
        <f t="shared" si="377"/>
        <v>0</v>
      </c>
      <c r="O2048" s="42">
        <f t="shared" si="378"/>
        <v>0</v>
      </c>
      <c r="Q2048" s="49">
        <f t="shared" si="379"/>
        <v>4216.1214474893331</v>
      </c>
      <c r="R2048" s="70">
        <f t="shared" si="380"/>
        <v>800</v>
      </c>
      <c r="S2048" s="70">
        <f t="shared" si="381"/>
        <v>1000</v>
      </c>
      <c r="T2048" s="70">
        <f t="shared" si="382"/>
        <v>2416.1214474893331</v>
      </c>
      <c r="U2048" s="70">
        <f t="shared" si="383"/>
        <v>0</v>
      </c>
      <c r="W2048" s="49">
        <f>MIN(MAX(W2047+MAX(MIN(SUM($R$5:$U$5)-L2048,'2019 Calculations'!$C$10),-'2019 Calculations'!$C$10),0),'2019 Calculations'!$C$13)</f>
        <v>0</v>
      </c>
      <c r="X2048" s="43">
        <f t="shared" si="374"/>
        <v>0</v>
      </c>
      <c r="Y2048" s="49">
        <f t="shared" si="384"/>
        <v>0</v>
      </c>
      <c r="AA2048">
        <f>Q2048/SUM($Q$13:$Q$8772)*3*'[1]PS 6'!$E$366</f>
        <v>3.9114682373037528</v>
      </c>
      <c r="AB2048" s="3">
        <f>J2048*'[1]PS 6'!$E$368</f>
        <v>843.93821004266738</v>
      </c>
      <c r="AC2048" s="3">
        <f t="shared" si="385"/>
        <v>-840.0267418053636</v>
      </c>
      <c r="AD2048" s="27">
        <f>AC2048*'[1]PS 6'!$E$365</f>
        <v>-168.00534836107272</v>
      </c>
      <c r="AE2048" s="27">
        <f>IF(AC2048&gt;0,AC2048*'[1]PS 6'!$E$365,[1]Data!AD2048*SUM([1]Data!M2048:P2048)/1000)</f>
        <v>6.0514662388025497E-2</v>
      </c>
    </row>
    <row r="2049" spans="2:31">
      <c r="B2049" s="23">
        <v>1</v>
      </c>
      <c r="C2049" s="23">
        <v>3</v>
      </c>
      <c r="D2049" s="23">
        <v>26</v>
      </c>
      <c r="E2049" s="23">
        <v>21</v>
      </c>
      <c r="F2049" s="48">
        <f>Profiles!F2041</f>
        <v>3546.0000000000005</v>
      </c>
      <c r="G2049" s="48">
        <f>Profiles!G2041</f>
        <v>348.80000000000007</v>
      </c>
      <c r="H2049" s="48">
        <f>Profiles!H2041</f>
        <v>632.79999999999995</v>
      </c>
      <c r="I2049" s="24">
        <f t="shared" si="375"/>
        <v>4527.6000000000004</v>
      </c>
      <c r="J2049" s="49">
        <f>Profiles!L2041*'2019 Calculations'!$C$8</f>
        <v>210.98455251066684</v>
      </c>
      <c r="K2049" s="49">
        <f>Profiles!M2041*'2019 Calculations'!$C$9</f>
        <v>0</v>
      </c>
      <c r="L2049" s="49">
        <f t="shared" si="376"/>
        <v>4316.6154474893337</v>
      </c>
      <c r="M2049" s="49">
        <f>MIN(M2048-MIN(IF(L2049&gt;0,MIN(L2049,'2019 Calculations'!$C$10)),M2048)+MIN(IF(L2049&lt;0,-L2049),'2019 Calculations'!$C$10),'2019 Calculations'!$C$13)</f>
        <v>0</v>
      </c>
      <c r="N2049" s="49">
        <f t="shared" si="377"/>
        <v>0</v>
      </c>
      <c r="O2049" s="42">
        <f t="shared" si="378"/>
        <v>0</v>
      </c>
      <c r="Q2049" s="49">
        <f t="shared" si="379"/>
        <v>4316.6154474893337</v>
      </c>
      <c r="R2049" s="70">
        <f t="shared" si="380"/>
        <v>800</v>
      </c>
      <c r="S2049" s="70">
        <f t="shared" si="381"/>
        <v>1000</v>
      </c>
      <c r="T2049" s="70">
        <f t="shared" si="382"/>
        <v>2516.6154474893337</v>
      </c>
      <c r="U2049" s="70">
        <f t="shared" si="383"/>
        <v>0</v>
      </c>
      <c r="W2049" s="49">
        <f>MIN(MAX(W2048+MAX(MIN(SUM($R$5:$U$5)-L2049,'2019 Calculations'!$C$10),-'2019 Calculations'!$C$10),0),'2019 Calculations'!$C$13)</f>
        <v>0</v>
      </c>
      <c r="X2049" s="43">
        <f t="shared" si="374"/>
        <v>0</v>
      </c>
      <c r="Y2049" s="49">
        <f t="shared" si="384"/>
        <v>0</v>
      </c>
      <c r="AA2049">
        <f>Q2049/SUM($Q$13:$Q$8772)*3*'[1]PS 6'!$E$366</f>
        <v>4.0047006296660932</v>
      </c>
      <c r="AB2049" s="3">
        <f>J2049*'[1]PS 6'!$E$368</f>
        <v>843.93821004266738</v>
      </c>
      <c r="AC2049" s="3">
        <f t="shared" si="385"/>
        <v>-839.93350941300127</v>
      </c>
      <c r="AD2049" s="27">
        <f>AC2049*'[1]PS 6'!$E$365</f>
        <v>-167.98670188260027</v>
      </c>
      <c r="AE2049" s="27">
        <f>IF(AC2049&gt;0,AC2049*'[1]PS 6'!$E$365,[1]Data!AD2049*SUM([1]Data!M2049:P2049)/1000)</f>
        <v>5.297642839818302E-2</v>
      </c>
    </row>
    <row r="2050" spans="2:31">
      <c r="B2050" s="23">
        <v>1</v>
      </c>
      <c r="C2050" s="23">
        <v>3</v>
      </c>
      <c r="D2050" s="23">
        <v>26</v>
      </c>
      <c r="E2050" s="23">
        <v>22</v>
      </c>
      <c r="F2050" s="48">
        <f>Profiles!F2042</f>
        <v>3240</v>
      </c>
      <c r="G2050" s="48">
        <f>Profiles!G2042</f>
        <v>348.80000000000007</v>
      </c>
      <c r="H2050" s="48">
        <f>Profiles!H2042</f>
        <v>639.25699999999995</v>
      </c>
      <c r="I2050" s="24">
        <f t="shared" si="375"/>
        <v>4228.0569999999998</v>
      </c>
      <c r="J2050" s="49">
        <f>Profiles!L2042*'2019 Calculations'!$C$8</f>
        <v>251.88972085457161</v>
      </c>
      <c r="K2050" s="49">
        <f>Profiles!M2042*'2019 Calculations'!$C$9</f>
        <v>0</v>
      </c>
      <c r="L2050" s="49">
        <f t="shared" si="376"/>
        <v>3976.167279145428</v>
      </c>
      <c r="M2050" s="49">
        <f>MIN(M2049-MIN(IF(L2050&gt;0,MIN(L2050,'2019 Calculations'!$C$10)),M2049)+MIN(IF(L2050&lt;0,-L2050),'2019 Calculations'!$C$10),'2019 Calculations'!$C$13)</f>
        <v>0</v>
      </c>
      <c r="N2050" s="49">
        <f t="shared" si="377"/>
        <v>0</v>
      </c>
      <c r="O2050" s="42">
        <f t="shared" si="378"/>
        <v>0</v>
      </c>
      <c r="Q2050" s="49">
        <f t="shared" si="379"/>
        <v>3976.167279145428</v>
      </c>
      <c r="R2050" s="70">
        <f t="shared" si="380"/>
        <v>800</v>
      </c>
      <c r="S2050" s="70">
        <f t="shared" si="381"/>
        <v>1000</v>
      </c>
      <c r="T2050" s="70">
        <f t="shared" si="382"/>
        <v>2176.167279145428</v>
      </c>
      <c r="U2050" s="70">
        <f t="shared" si="383"/>
        <v>0</v>
      </c>
      <c r="W2050" s="49">
        <f>MIN(MAX(W2049+MAX(MIN(SUM($R$5:$U$5)-L2050,'2019 Calculations'!$C$10),-'2019 Calculations'!$C$10),0),'2019 Calculations'!$C$13)</f>
        <v>0</v>
      </c>
      <c r="X2050" s="43">
        <f t="shared" si="374"/>
        <v>0</v>
      </c>
      <c r="Y2050" s="49">
        <f t="shared" si="384"/>
        <v>0</v>
      </c>
      <c r="AA2050">
        <f>Q2050/SUM($Q$13:$Q$8772)*3*'[1]PS 6'!$E$366</f>
        <v>3.6888529451269263</v>
      </c>
      <c r="AB2050" s="3">
        <f>J2050*'[1]PS 6'!$E$368</f>
        <v>1007.5588834182864</v>
      </c>
      <c r="AC2050" s="3">
        <f t="shared" si="385"/>
        <v>-1003.8700304731595</v>
      </c>
      <c r="AD2050" s="27">
        <f>AC2050*'[1]PS 6'!$E$365</f>
        <v>-200.77400609463191</v>
      </c>
      <c r="AE2050" s="27">
        <f>IF(AC2050&gt;0,AC2050*'[1]PS 6'!$E$365,[1]Data!AD2050*SUM([1]Data!M2050:P2050)/1000)</f>
        <v>2.8469587636298747E-2</v>
      </c>
    </row>
    <row r="2051" spans="2:31">
      <c r="B2051" s="23">
        <v>1</v>
      </c>
      <c r="C2051" s="23">
        <v>3</v>
      </c>
      <c r="D2051" s="23">
        <v>26</v>
      </c>
      <c r="E2051" s="23">
        <v>23</v>
      </c>
      <c r="F2051" s="48">
        <f>Profiles!F2043</f>
        <v>2648</v>
      </c>
      <c r="G2051" s="48">
        <f>Profiles!G2043</f>
        <v>348.80000000000007</v>
      </c>
      <c r="H2051" s="48">
        <f>Profiles!H2043</f>
        <v>640.66800000000001</v>
      </c>
      <c r="I2051" s="24">
        <f t="shared" si="375"/>
        <v>3637.4680000000003</v>
      </c>
      <c r="J2051" s="49">
        <f>Profiles!L2043*'2019 Calculations'!$C$8</f>
        <v>288.48908200438115</v>
      </c>
      <c r="K2051" s="49">
        <f>Profiles!M2043*'2019 Calculations'!$C$9</f>
        <v>0</v>
      </c>
      <c r="L2051" s="49">
        <f t="shared" si="376"/>
        <v>3348.9789179956192</v>
      </c>
      <c r="M2051" s="49">
        <f>MIN(M2050-MIN(IF(L2051&gt;0,MIN(L2051,'2019 Calculations'!$C$10)),M2050)+MIN(IF(L2051&lt;0,-L2051),'2019 Calculations'!$C$10),'2019 Calculations'!$C$13)</f>
        <v>0</v>
      </c>
      <c r="N2051" s="49">
        <f t="shared" si="377"/>
        <v>0</v>
      </c>
      <c r="O2051" s="42">
        <f t="shared" si="378"/>
        <v>0</v>
      </c>
      <c r="Q2051" s="49">
        <f t="shared" si="379"/>
        <v>3348.9789179956192</v>
      </c>
      <c r="R2051" s="70">
        <f t="shared" si="380"/>
        <v>800</v>
      </c>
      <c r="S2051" s="70">
        <f t="shared" si="381"/>
        <v>1000</v>
      </c>
      <c r="T2051" s="70">
        <f t="shared" si="382"/>
        <v>1548.9789179956192</v>
      </c>
      <c r="U2051" s="70">
        <f t="shared" si="383"/>
        <v>0</v>
      </c>
      <c r="W2051" s="49">
        <f>MIN(MAX(W2050+MAX(MIN(SUM($R$5:$U$5)-L2051,'2019 Calculations'!$C$10),-'2019 Calculations'!$C$10),0),'2019 Calculations'!$C$13)</f>
        <v>0</v>
      </c>
      <c r="X2051" s="43">
        <f t="shared" si="374"/>
        <v>0</v>
      </c>
      <c r="Y2051" s="49">
        <f t="shared" si="384"/>
        <v>0</v>
      </c>
      <c r="AA2051">
        <f>Q2051/SUM($Q$13:$Q$8772)*3*'[1]PS 6'!$E$366</f>
        <v>3.1069846607337079</v>
      </c>
      <c r="AB2051" s="3">
        <f>J2051*'[1]PS 6'!$E$368</f>
        <v>1153.9563280175246</v>
      </c>
      <c r="AC2051" s="3">
        <f t="shared" si="385"/>
        <v>-1150.8493433567908</v>
      </c>
      <c r="AD2051" s="27">
        <f>AC2051*'[1]PS 6'!$E$365</f>
        <v>-230.16986867135816</v>
      </c>
      <c r="AE2051" s="27">
        <f>IF(AC2051&gt;0,AC2051*'[1]PS 6'!$E$365,[1]Data!AD2051*SUM([1]Data!M2051:P2051)/1000)</f>
        <v>1.4155375057736853E-2</v>
      </c>
    </row>
    <row r="2052" spans="2:31">
      <c r="B2052" s="23">
        <v>1</v>
      </c>
      <c r="C2052" s="23">
        <v>3</v>
      </c>
      <c r="D2052" s="23">
        <v>26</v>
      </c>
      <c r="E2052" s="23">
        <v>24</v>
      </c>
      <c r="F2052" s="48">
        <f>Profiles!F2044</f>
        <v>2058</v>
      </c>
      <c r="G2052" s="48">
        <f>Profiles!G2044</f>
        <v>348.80000000000007</v>
      </c>
      <c r="H2052" s="48">
        <f>Profiles!H2044</f>
        <v>644.30600000000004</v>
      </c>
      <c r="I2052" s="24">
        <f t="shared" si="375"/>
        <v>3051.1060000000002</v>
      </c>
      <c r="J2052" s="49">
        <f>Profiles!L2044*'2019 Calculations'!$C$8</f>
        <v>301.40650358666687</v>
      </c>
      <c r="K2052" s="49">
        <f>Profiles!M2044*'2019 Calculations'!$C$9</f>
        <v>0</v>
      </c>
      <c r="L2052" s="49">
        <f t="shared" si="376"/>
        <v>2749.6994964133332</v>
      </c>
      <c r="M2052" s="49">
        <f>MIN(M2051-MIN(IF(L2052&gt;0,MIN(L2052,'2019 Calculations'!$C$10)),M2051)+MIN(IF(L2052&lt;0,-L2052),'2019 Calculations'!$C$10),'2019 Calculations'!$C$13)</f>
        <v>0</v>
      </c>
      <c r="N2052" s="49">
        <f t="shared" si="377"/>
        <v>0</v>
      </c>
      <c r="O2052" s="42">
        <f t="shared" si="378"/>
        <v>0</v>
      </c>
      <c r="Q2052" s="49">
        <f t="shared" si="379"/>
        <v>2749.6994964133332</v>
      </c>
      <c r="R2052" s="70">
        <f t="shared" si="380"/>
        <v>800</v>
      </c>
      <c r="S2052" s="70">
        <f t="shared" si="381"/>
        <v>1000</v>
      </c>
      <c r="T2052" s="70">
        <f t="shared" si="382"/>
        <v>949.69949641333324</v>
      </c>
      <c r="U2052" s="70">
        <f t="shared" si="383"/>
        <v>0</v>
      </c>
      <c r="W2052" s="49">
        <f>MIN(MAX(W2051+MAX(MIN(SUM($R$5:$U$5)-L2052,'2019 Calculations'!$C$10),-'2019 Calculations'!$C$10),0),'2019 Calculations'!$C$13)</f>
        <v>0</v>
      </c>
      <c r="X2052" s="43">
        <f t="shared" si="374"/>
        <v>0</v>
      </c>
      <c r="Y2052" s="49">
        <f t="shared" si="384"/>
        <v>0</v>
      </c>
      <c r="AA2052">
        <f>Q2052/SUM($Q$13:$Q$8772)*3*'[1]PS 6'!$E$366</f>
        <v>2.551008640596824</v>
      </c>
      <c r="AB2052" s="3">
        <f>J2052*'[1]PS 6'!$E$368</f>
        <v>1205.6260143466675</v>
      </c>
      <c r="AC2052" s="3">
        <f t="shared" si="385"/>
        <v>-1203.0750057060707</v>
      </c>
      <c r="AD2052" s="27">
        <f>AC2052*'[1]PS 6'!$E$365</f>
        <v>-240.61500114121415</v>
      </c>
      <c r="AE2052" s="27">
        <f>IF(AC2052&gt;0,AC2052*'[1]PS 6'!$E$365,[1]Data!AD2052*SUM([1]Data!M2052:P2052)/1000)</f>
        <v>-7.9039010522273404E-4</v>
      </c>
    </row>
    <row r="2053" spans="2:31">
      <c r="B2053" s="23">
        <v>1</v>
      </c>
      <c r="C2053" s="23">
        <v>3</v>
      </c>
      <c r="D2053" s="23">
        <v>27</v>
      </c>
      <c r="E2053" s="23">
        <v>1</v>
      </c>
      <c r="F2053" s="48">
        <f>Profiles!F2045</f>
        <v>1434.0000000000002</v>
      </c>
      <c r="G2053" s="48">
        <f>Profiles!G2045</f>
        <v>448.50000000000006</v>
      </c>
      <c r="H2053" s="48">
        <f>Profiles!H2045</f>
        <v>642.10900000000015</v>
      </c>
      <c r="I2053" s="24">
        <f t="shared" si="375"/>
        <v>2524.6090000000004</v>
      </c>
      <c r="J2053" s="49">
        <f>Profiles!L2045*'2019 Calculations'!$C$8</f>
        <v>303.55940718371454</v>
      </c>
      <c r="K2053" s="49">
        <f>Profiles!M2045*'2019 Calculations'!$C$9</f>
        <v>0</v>
      </c>
      <c r="L2053" s="49">
        <f t="shared" si="376"/>
        <v>2221.0495928162859</v>
      </c>
      <c r="M2053" s="49">
        <f>MIN(M2052-MIN(IF(L2053&gt;0,MIN(L2053,'2019 Calculations'!$C$10)),M2052)+MIN(IF(L2053&lt;0,-L2053),'2019 Calculations'!$C$10),'2019 Calculations'!$C$13)</f>
        <v>0</v>
      </c>
      <c r="N2053" s="49">
        <f t="shared" si="377"/>
        <v>0</v>
      </c>
      <c r="O2053" s="42">
        <f t="shared" si="378"/>
        <v>0</v>
      </c>
      <c r="Q2053" s="49">
        <f t="shared" si="379"/>
        <v>2221.0495928162859</v>
      </c>
      <c r="R2053" s="70">
        <f t="shared" si="380"/>
        <v>800</v>
      </c>
      <c r="S2053" s="70">
        <f t="shared" si="381"/>
        <v>1000</v>
      </c>
      <c r="T2053" s="70">
        <f t="shared" si="382"/>
        <v>421.04959281628589</v>
      </c>
      <c r="U2053" s="70">
        <f t="shared" si="383"/>
        <v>0</v>
      </c>
      <c r="W2053" s="49">
        <f>MIN(MAX(W2052+MAX(MIN(SUM($R$5:$U$5)-L2053,'2019 Calculations'!$C$10),-'2019 Calculations'!$C$10),0),'2019 Calculations'!$C$13)</f>
        <v>0</v>
      </c>
      <c r="X2053" s="43">
        <f t="shared" si="374"/>
        <v>0</v>
      </c>
      <c r="Y2053" s="49">
        <f t="shared" si="384"/>
        <v>0</v>
      </c>
      <c r="AA2053">
        <f>Q2053/SUM($Q$13:$Q$8772)*3*'[1]PS 6'!$E$366</f>
        <v>2.0605585118879133</v>
      </c>
      <c r="AB2053" s="3">
        <f>J2053*'[1]PS 6'!$E$368</f>
        <v>1214.2376287348582</v>
      </c>
      <c r="AC2053" s="3">
        <f t="shared" si="385"/>
        <v>-1212.1770702229703</v>
      </c>
      <c r="AD2053" s="27">
        <f>AC2053*'[1]PS 6'!$E$365</f>
        <v>-242.43541404459407</v>
      </c>
      <c r="AE2053" s="27">
        <f>IF(AC2053&gt;0,AC2053*'[1]PS 6'!$E$365,[1]Data!AD2053*SUM([1]Data!M2053:P2053)/1000)</f>
        <v>-4.5830048134933516E-3</v>
      </c>
    </row>
    <row r="2054" spans="2:31">
      <c r="B2054" s="23">
        <v>1</v>
      </c>
      <c r="C2054" s="23">
        <v>3</v>
      </c>
      <c r="D2054" s="23">
        <v>27</v>
      </c>
      <c r="E2054" s="23">
        <v>2</v>
      </c>
      <c r="F2054" s="48">
        <f>Profiles!F2046</f>
        <v>1214</v>
      </c>
      <c r="G2054" s="48">
        <f>Profiles!G2046</f>
        <v>448.50000000000006</v>
      </c>
      <c r="H2054" s="48">
        <f>Profiles!H2046</f>
        <v>644.85400000000004</v>
      </c>
      <c r="I2054" s="24">
        <f t="shared" si="375"/>
        <v>2307.3540000000003</v>
      </c>
      <c r="J2054" s="49">
        <f>Profiles!L2046*'2019 Calculations'!$C$8</f>
        <v>249.73681725752397</v>
      </c>
      <c r="K2054" s="49">
        <f>Profiles!M2046*'2019 Calculations'!$C$9</f>
        <v>0</v>
      </c>
      <c r="L2054" s="49">
        <f t="shared" si="376"/>
        <v>2057.6171827424764</v>
      </c>
      <c r="M2054" s="49">
        <f>MIN(M2053-MIN(IF(L2054&gt;0,MIN(L2054,'2019 Calculations'!$C$10)),M2053)+MIN(IF(L2054&lt;0,-L2054),'2019 Calculations'!$C$10),'2019 Calculations'!$C$13)</f>
        <v>0</v>
      </c>
      <c r="N2054" s="49">
        <f t="shared" si="377"/>
        <v>0</v>
      </c>
      <c r="O2054" s="42">
        <f t="shared" si="378"/>
        <v>0</v>
      </c>
      <c r="Q2054" s="49">
        <f t="shared" si="379"/>
        <v>2057.6171827424764</v>
      </c>
      <c r="R2054" s="70">
        <f t="shared" si="380"/>
        <v>800</v>
      </c>
      <c r="S2054" s="70">
        <f t="shared" si="381"/>
        <v>1000</v>
      </c>
      <c r="T2054" s="70">
        <f t="shared" si="382"/>
        <v>257.61718274247642</v>
      </c>
      <c r="U2054" s="70">
        <f t="shared" si="383"/>
        <v>0</v>
      </c>
      <c r="W2054" s="49">
        <f>MIN(MAX(W2053+MAX(MIN(SUM($R$5:$U$5)-L2054,'2019 Calculations'!$C$10),-'2019 Calculations'!$C$10),0),'2019 Calculations'!$C$13)</f>
        <v>0</v>
      </c>
      <c r="X2054" s="43">
        <f t="shared" si="374"/>
        <v>0</v>
      </c>
      <c r="Y2054" s="49">
        <f t="shared" si="384"/>
        <v>0</v>
      </c>
      <c r="AA2054">
        <f>Q2054/SUM($Q$13:$Q$8772)*3*'[1]PS 6'!$E$366</f>
        <v>1.9089355833476596</v>
      </c>
      <c r="AB2054" s="3">
        <f>J2054*'[1]PS 6'!$E$368</f>
        <v>998.94726903009587</v>
      </c>
      <c r="AC2054" s="3">
        <f t="shared" si="385"/>
        <v>-997.0383334467482</v>
      </c>
      <c r="AD2054" s="27">
        <f>AC2054*'[1]PS 6'!$E$365</f>
        <v>-199.40766668934964</v>
      </c>
      <c r="AE2054" s="27">
        <f>IF(AC2054&gt;0,AC2054*'[1]PS 6'!$E$365,[1]Data!AD2054*SUM([1]Data!M2054:P2054)/1000)</f>
        <v>-4.5989015263427184E-3</v>
      </c>
    </row>
    <row r="2055" spans="2:31">
      <c r="B2055" s="23">
        <v>1</v>
      </c>
      <c r="C2055" s="23">
        <v>3</v>
      </c>
      <c r="D2055" s="23">
        <v>27</v>
      </c>
      <c r="E2055" s="23">
        <v>3</v>
      </c>
      <c r="F2055" s="48">
        <f>Profiles!F2047</f>
        <v>1124</v>
      </c>
      <c r="G2055" s="48">
        <f>Profiles!G2047</f>
        <v>448.50000000000006</v>
      </c>
      <c r="H2055" s="48">
        <f>Profiles!H2047</f>
        <v>643.76100000000008</v>
      </c>
      <c r="I2055" s="24">
        <f t="shared" si="375"/>
        <v>2216.261</v>
      </c>
      <c r="J2055" s="49">
        <f>Profiles!L2047*'2019 Calculations'!$C$8</f>
        <v>238.97229927228588</v>
      </c>
      <c r="K2055" s="49">
        <f>Profiles!M2047*'2019 Calculations'!$C$9</f>
        <v>0</v>
      </c>
      <c r="L2055" s="49">
        <f t="shared" si="376"/>
        <v>1977.2887007277141</v>
      </c>
      <c r="M2055" s="49">
        <f>MIN(M2054-MIN(IF(L2055&gt;0,MIN(L2055,'2019 Calculations'!$C$10)),M2054)+MIN(IF(L2055&lt;0,-L2055),'2019 Calculations'!$C$10),'2019 Calculations'!$C$13)</f>
        <v>0</v>
      </c>
      <c r="N2055" s="49">
        <f t="shared" si="377"/>
        <v>0</v>
      </c>
      <c r="O2055" s="42">
        <f t="shared" si="378"/>
        <v>0</v>
      </c>
      <c r="Q2055" s="49">
        <f t="shared" si="379"/>
        <v>1977.2887007277141</v>
      </c>
      <c r="R2055" s="70">
        <f t="shared" si="380"/>
        <v>800</v>
      </c>
      <c r="S2055" s="70">
        <f t="shared" si="381"/>
        <v>1000</v>
      </c>
      <c r="T2055" s="70">
        <f t="shared" si="382"/>
        <v>177.28870072771406</v>
      </c>
      <c r="U2055" s="70">
        <f t="shared" si="383"/>
        <v>0</v>
      </c>
      <c r="W2055" s="49">
        <f>MIN(MAX(W2054+MAX(MIN(SUM($R$5:$U$5)-L2055,'2019 Calculations'!$C$10),-'2019 Calculations'!$C$10),0),'2019 Calculations'!$C$13)</f>
        <v>0</v>
      </c>
      <c r="X2055" s="43">
        <f t="shared" si="374"/>
        <v>0</v>
      </c>
      <c r="Y2055" s="49">
        <f t="shared" si="384"/>
        <v>0</v>
      </c>
      <c r="AA2055">
        <f>Q2055/SUM($Q$13:$Q$8772)*3*'[1]PS 6'!$E$366</f>
        <v>1.8344115664603675</v>
      </c>
      <c r="AB2055" s="3">
        <f>J2055*'[1]PS 6'!$E$368</f>
        <v>955.88919708914352</v>
      </c>
      <c r="AC2055" s="3">
        <f t="shared" si="385"/>
        <v>-954.05478552268312</v>
      </c>
      <c r="AD2055" s="27">
        <f>AC2055*'[1]PS 6'!$E$365</f>
        <v>-190.81095710453664</v>
      </c>
      <c r="AE2055" s="27">
        <f>IF(AC2055&gt;0,AC2055*'[1]PS 6'!$E$365,[1]Data!AD2055*SUM([1]Data!M2055:P2055)/1000)</f>
        <v>-4.3636619257281231E-3</v>
      </c>
    </row>
    <row r="2056" spans="2:31">
      <c r="B2056" s="23">
        <v>1</v>
      </c>
      <c r="C2056" s="23">
        <v>3</v>
      </c>
      <c r="D2056" s="23">
        <v>27</v>
      </c>
      <c r="E2056" s="23">
        <v>4</v>
      </c>
      <c r="F2056" s="48">
        <f>Profiles!F2048</f>
        <v>1104</v>
      </c>
      <c r="G2056" s="48">
        <f>Profiles!G2048</f>
        <v>448.50000000000006</v>
      </c>
      <c r="H2056" s="48">
        <f>Profiles!H2048</f>
        <v>648.3119999999999</v>
      </c>
      <c r="I2056" s="24">
        <f t="shared" si="375"/>
        <v>2200.8119999999999</v>
      </c>
      <c r="J2056" s="49">
        <f>Profiles!L2048*'2019 Calculations'!$C$8</f>
        <v>249.73681725752397</v>
      </c>
      <c r="K2056" s="49">
        <f>Profiles!M2048*'2019 Calculations'!$C$9</f>
        <v>0</v>
      </c>
      <c r="L2056" s="49">
        <f t="shared" si="376"/>
        <v>1951.075182742476</v>
      </c>
      <c r="M2056" s="49">
        <f>MIN(M2055-MIN(IF(L2056&gt;0,MIN(L2056,'2019 Calculations'!$C$10)),M2055)+MIN(IF(L2056&lt;0,-L2056),'2019 Calculations'!$C$10),'2019 Calculations'!$C$13)</f>
        <v>0</v>
      </c>
      <c r="N2056" s="49">
        <f t="shared" si="377"/>
        <v>0</v>
      </c>
      <c r="O2056" s="42">
        <f t="shared" si="378"/>
        <v>0</v>
      </c>
      <c r="Q2056" s="49">
        <f t="shared" si="379"/>
        <v>1951.075182742476</v>
      </c>
      <c r="R2056" s="70">
        <f t="shared" si="380"/>
        <v>800</v>
      </c>
      <c r="S2056" s="70">
        <f t="shared" si="381"/>
        <v>1000</v>
      </c>
      <c r="T2056" s="70">
        <f t="shared" si="382"/>
        <v>151.07518274247604</v>
      </c>
      <c r="U2056" s="70">
        <f t="shared" si="383"/>
        <v>0</v>
      </c>
      <c r="W2056" s="49">
        <f>MIN(MAX(W2055+MAX(MIN(SUM($R$5:$U$5)-L2056,'2019 Calculations'!$C$10),-'2019 Calculations'!$C$10),0),'2019 Calculations'!$C$13)</f>
        <v>0</v>
      </c>
      <c r="X2056" s="43">
        <f t="shared" si="374"/>
        <v>0</v>
      </c>
      <c r="Y2056" s="49">
        <f t="shared" si="384"/>
        <v>0</v>
      </c>
      <c r="AA2056">
        <f>Q2056/SUM($Q$13:$Q$8772)*3*'[1]PS 6'!$E$366</f>
        <v>1.8100922141209546</v>
      </c>
      <c r="AB2056" s="3">
        <f>J2056*'[1]PS 6'!$E$368</f>
        <v>998.94726903009587</v>
      </c>
      <c r="AC2056" s="3">
        <f t="shared" si="385"/>
        <v>-997.13717681597495</v>
      </c>
      <c r="AD2056" s="27">
        <f>AC2056*'[1]PS 6'!$E$365</f>
        <v>-199.427435363195</v>
      </c>
      <c r="AE2056" s="27">
        <f>IF(AC2056&gt;0,AC2056*'[1]PS 6'!$E$365,[1]Data!AD2056*SUM([1]Data!M2056:P2056)/1000)</f>
        <v>-1.8232680748732134E-3</v>
      </c>
    </row>
    <row r="2057" spans="2:31">
      <c r="B2057" s="23">
        <v>1</v>
      </c>
      <c r="C2057" s="23">
        <v>3</v>
      </c>
      <c r="D2057" s="23">
        <v>27</v>
      </c>
      <c r="E2057" s="23">
        <v>5</v>
      </c>
      <c r="F2057" s="48">
        <f>Profiles!F2049</f>
        <v>1101.9999999999998</v>
      </c>
      <c r="G2057" s="48">
        <f>Profiles!G2049</f>
        <v>498.4</v>
      </c>
      <c r="H2057" s="48">
        <f>Profiles!H2049</f>
        <v>647.53700000000003</v>
      </c>
      <c r="I2057" s="24">
        <f t="shared" si="375"/>
        <v>2247.9369999999999</v>
      </c>
      <c r="J2057" s="49">
        <f>Profiles!L2049*'2019 Calculations'!$C$8</f>
        <v>269.11294963095258</v>
      </c>
      <c r="K2057" s="49">
        <f>Profiles!M2049*'2019 Calculations'!$C$9</f>
        <v>0</v>
      </c>
      <c r="L2057" s="49">
        <f t="shared" si="376"/>
        <v>1978.8240503690472</v>
      </c>
      <c r="M2057" s="49">
        <f>MIN(M2056-MIN(IF(L2057&gt;0,MIN(L2057,'2019 Calculations'!$C$10)),M2056)+MIN(IF(L2057&lt;0,-L2057),'2019 Calculations'!$C$10),'2019 Calculations'!$C$13)</f>
        <v>0</v>
      </c>
      <c r="N2057" s="49">
        <f t="shared" si="377"/>
        <v>0</v>
      </c>
      <c r="O2057" s="42">
        <f t="shared" si="378"/>
        <v>0</v>
      </c>
      <c r="Q2057" s="49">
        <f t="shared" si="379"/>
        <v>1978.8240503690472</v>
      </c>
      <c r="R2057" s="70">
        <f t="shared" si="380"/>
        <v>800</v>
      </c>
      <c r="S2057" s="70">
        <f t="shared" si="381"/>
        <v>1000</v>
      </c>
      <c r="T2057" s="70">
        <f t="shared" si="382"/>
        <v>178.8240503690472</v>
      </c>
      <c r="U2057" s="70">
        <f t="shared" si="383"/>
        <v>0</v>
      </c>
      <c r="W2057" s="49">
        <f>MIN(MAX(W2056+MAX(MIN(SUM($R$5:$U$5)-L2057,'2019 Calculations'!$C$10),-'2019 Calculations'!$C$10),0),'2019 Calculations'!$C$13)</f>
        <v>0</v>
      </c>
      <c r="X2057" s="43">
        <f t="shared" si="374"/>
        <v>0</v>
      </c>
      <c r="Y2057" s="49">
        <f t="shared" si="384"/>
        <v>0</v>
      </c>
      <c r="AA2057">
        <f>Q2057/SUM($Q$13:$Q$8772)*3*'[1]PS 6'!$E$366</f>
        <v>1.8358359730933422</v>
      </c>
      <c r="AB2057" s="3">
        <f>J2057*'[1]PS 6'!$E$368</f>
        <v>1076.4517985238103</v>
      </c>
      <c r="AC2057" s="3">
        <f t="shared" si="385"/>
        <v>-1074.6159625507171</v>
      </c>
      <c r="AD2057" s="27">
        <f>AC2057*'[1]PS 6'!$E$365</f>
        <v>-214.92319251014342</v>
      </c>
      <c r="AE2057" s="27">
        <f>IF(AC2057&gt;0,AC2057*'[1]PS 6'!$E$365,[1]Data!AD2057*SUM([1]Data!M2057:P2057)/1000)</f>
        <v>2.556740938419658E-2</v>
      </c>
    </row>
    <row r="2058" spans="2:31">
      <c r="B2058" s="23">
        <v>1</v>
      </c>
      <c r="C2058" s="23">
        <v>3</v>
      </c>
      <c r="D2058" s="23">
        <v>27</v>
      </c>
      <c r="E2058" s="23">
        <v>6</v>
      </c>
      <c r="F2058" s="48">
        <f>Profiles!F2050</f>
        <v>1206</v>
      </c>
      <c r="G2058" s="48">
        <f>Profiles!G2050</f>
        <v>1056.5999999999999</v>
      </c>
      <c r="H2058" s="48">
        <f>Profiles!H2050</f>
        <v>814.90800000000013</v>
      </c>
      <c r="I2058" s="24">
        <f t="shared" si="375"/>
        <v>3077.5079999999998</v>
      </c>
      <c r="J2058" s="49">
        <f>Profiles!L2050*'2019 Calculations'!$C$8</f>
        <v>264.80714243685736</v>
      </c>
      <c r="K2058" s="49">
        <f>Profiles!M2050*'2019 Calculations'!$C$9</f>
        <v>0</v>
      </c>
      <c r="L2058" s="49">
        <f t="shared" si="376"/>
        <v>2812.7008575631426</v>
      </c>
      <c r="M2058" s="49">
        <f>MIN(M2057-MIN(IF(L2058&gt;0,MIN(L2058,'2019 Calculations'!$C$10)),M2057)+MIN(IF(L2058&lt;0,-L2058),'2019 Calculations'!$C$10),'2019 Calculations'!$C$13)</f>
        <v>0</v>
      </c>
      <c r="N2058" s="49">
        <f t="shared" si="377"/>
        <v>0</v>
      </c>
      <c r="O2058" s="42">
        <f t="shared" si="378"/>
        <v>0</v>
      </c>
      <c r="Q2058" s="49">
        <f t="shared" si="379"/>
        <v>2812.7008575631426</v>
      </c>
      <c r="R2058" s="70">
        <f t="shared" si="380"/>
        <v>800</v>
      </c>
      <c r="S2058" s="70">
        <f t="shared" si="381"/>
        <v>1000</v>
      </c>
      <c r="T2058" s="70">
        <f t="shared" si="382"/>
        <v>1012.7008575631426</v>
      </c>
      <c r="U2058" s="70">
        <f t="shared" si="383"/>
        <v>0</v>
      </c>
      <c r="W2058" s="49">
        <f>MIN(MAX(W2057+MAX(MIN(SUM($R$5:$U$5)-L2058,'2019 Calculations'!$C$10),-'2019 Calculations'!$C$10),0),'2019 Calculations'!$C$13)</f>
        <v>0</v>
      </c>
      <c r="X2058" s="43">
        <f t="shared" si="374"/>
        <v>0</v>
      </c>
      <c r="Y2058" s="49">
        <f t="shared" si="384"/>
        <v>0</v>
      </c>
      <c r="AA2058">
        <f>Q2058/SUM($Q$13:$Q$8772)*3*'[1]PS 6'!$E$366</f>
        <v>2.6094575790616132</v>
      </c>
      <c r="AB2058" s="3">
        <f>J2058*'[1]PS 6'!$E$368</f>
        <v>1059.2285697474294</v>
      </c>
      <c r="AC2058" s="3">
        <f t="shared" si="385"/>
        <v>-1056.6191121683678</v>
      </c>
      <c r="AD2058" s="27">
        <f>AC2058*'[1]PS 6'!$E$365</f>
        <v>-211.32382243367357</v>
      </c>
      <c r="AE2058" s="27">
        <f>IF(AC2058&gt;0,AC2058*'[1]PS 6'!$E$365,[1]Data!AD2058*SUM([1]Data!M2058:P2058)/1000)</f>
        <v>4.1271888043793212E-2</v>
      </c>
    </row>
    <row r="2059" spans="2:31">
      <c r="B2059" s="23">
        <v>1</v>
      </c>
      <c r="C2059" s="23">
        <v>3</v>
      </c>
      <c r="D2059" s="23">
        <v>27</v>
      </c>
      <c r="E2059" s="23">
        <v>7</v>
      </c>
      <c r="F2059" s="48">
        <f>Profiles!F2051</f>
        <v>1500</v>
      </c>
      <c r="G2059" s="48">
        <f>Profiles!G2051</f>
        <v>1109.1000000000001</v>
      </c>
      <c r="H2059" s="48">
        <f>Profiles!H2051</f>
        <v>963.03</v>
      </c>
      <c r="I2059" s="24">
        <f t="shared" si="375"/>
        <v>3572.13</v>
      </c>
      <c r="J2059" s="49">
        <f>Profiles!L2051*'2019 Calculations'!$C$8</f>
        <v>219.59616689885729</v>
      </c>
      <c r="K2059" s="49">
        <f>Profiles!M2051*'2019 Calculations'!$C$9</f>
        <v>46.005981402123361</v>
      </c>
      <c r="L2059" s="49">
        <f t="shared" si="376"/>
        <v>3306.5278516990193</v>
      </c>
      <c r="M2059" s="49">
        <f>MIN(M2058-MIN(IF(L2059&gt;0,MIN(L2059,'2019 Calculations'!$C$10)),M2058)+MIN(IF(L2059&lt;0,-L2059),'2019 Calculations'!$C$10),'2019 Calculations'!$C$13)</f>
        <v>0</v>
      </c>
      <c r="N2059" s="49">
        <f t="shared" si="377"/>
        <v>0</v>
      </c>
      <c r="O2059" s="42">
        <f t="shared" si="378"/>
        <v>0</v>
      </c>
      <c r="Q2059" s="49">
        <f t="shared" si="379"/>
        <v>3306.5278516990193</v>
      </c>
      <c r="R2059" s="70">
        <f t="shared" si="380"/>
        <v>800</v>
      </c>
      <c r="S2059" s="70">
        <f t="shared" si="381"/>
        <v>1000</v>
      </c>
      <c r="T2059" s="70">
        <f t="shared" si="382"/>
        <v>1506.5278516990193</v>
      </c>
      <c r="U2059" s="70">
        <f t="shared" si="383"/>
        <v>0</v>
      </c>
      <c r="W2059" s="49">
        <f>MIN(MAX(W2058+MAX(MIN(SUM($R$5:$U$5)-L2059,'2019 Calculations'!$C$10),-'2019 Calculations'!$C$10),0),'2019 Calculations'!$C$13)</f>
        <v>0</v>
      </c>
      <c r="X2059" s="43">
        <f t="shared" si="374"/>
        <v>0</v>
      </c>
      <c r="Y2059" s="49">
        <f t="shared" si="384"/>
        <v>0</v>
      </c>
      <c r="AA2059">
        <f>Q2059/SUM($Q$13:$Q$8772)*3*'[1]PS 6'!$E$366</f>
        <v>3.0676010709754702</v>
      </c>
      <c r="AB2059" s="3">
        <f>J2059*'[1]PS 6'!$E$368</f>
        <v>878.38466759542916</v>
      </c>
      <c r="AC2059" s="3">
        <f t="shared" si="385"/>
        <v>-875.31706652445371</v>
      </c>
      <c r="AD2059" s="27">
        <f>AC2059*'[1]PS 6'!$E$365</f>
        <v>-175.06341330489076</v>
      </c>
      <c r="AE2059" s="27">
        <f>IF(AC2059&gt;0,AC2059*'[1]PS 6'!$E$365,[1]Data!AD2059*SUM([1]Data!M2059:P2059)/1000)</f>
        <v>3.8760410477088378E-2</v>
      </c>
    </row>
    <row r="2060" spans="2:31">
      <c r="B2060" s="23">
        <v>1</v>
      </c>
      <c r="C2060" s="23">
        <v>3</v>
      </c>
      <c r="D2060" s="23">
        <v>27</v>
      </c>
      <c r="E2060" s="23">
        <v>8</v>
      </c>
      <c r="F2060" s="48">
        <f>Profiles!F2052</f>
        <v>1884</v>
      </c>
      <c r="G2060" s="48">
        <f>Profiles!G2052</f>
        <v>2188.0000000000005</v>
      </c>
      <c r="H2060" s="48">
        <f>Profiles!H2052</f>
        <v>1217.2280000000001</v>
      </c>
      <c r="I2060" s="24">
        <f t="shared" si="375"/>
        <v>5289.228000000001</v>
      </c>
      <c r="J2060" s="49">
        <f>Profiles!L2052*'2019 Calculations'!$C$8</f>
        <v>180.84390215200011</v>
      </c>
      <c r="K2060" s="49">
        <f>Profiles!M2052*'2019 Calculations'!$C$9</f>
        <v>233.3849300438107</v>
      </c>
      <c r="L2060" s="49">
        <f t="shared" si="376"/>
        <v>4874.9991678041906</v>
      </c>
      <c r="M2060" s="49">
        <f>MIN(M2059-MIN(IF(L2060&gt;0,MIN(L2060,'2019 Calculations'!$C$10)),M2059)+MIN(IF(L2060&lt;0,-L2060),'2019 Calculations'!$C$10),'2019 Calculations'!$C$13)</f>
        <v>0</v>
      </c>
      <c r="N2060" s="49">
        <f t="shared" si="377"/>
        <v>0</v>
      </c>
      <c r="O2060" s="42">
        <f t="shared" si="378"/>
        <v>0</v>
      </c>
      <c r="Q2060" s="49">
        <f t="shared" si="379"/>
        <v>4874.9991678041906</v>
      </c>
      <c r="R2060" s="70">
        <f t="shared" si="380"/>
        <v>800</v>
      </c>
      <c r="S2060" s="70">
        <f t="shared" si="381"/>
        <v>1000</v>
      </c>
      <c r="T2060" s="70">
        <f t="shared" si="382"/>
        <v>3074.9991678041906</v>
      </c>
      <c r="U2060" s="70">
        <f t="shared" si="383"/>
        <v>0</v>
      </c>
      <c r="W2060" s="49">
        <f>MIN(MAX(W2059+MAX(MIN(SUM($R$5:$U$5)-L2060,'2019 Calculations'!$C$10),-'2019 Calculations'!$C$10),0),'2019 Calculations'!$C$13)</f>
        <v>0</v>
      </c>
      <c r="X2060" s="43">
        <f t="shared" si="374"/>
        <v>0</v>
      </c>
      <c r="Y2060" s="49">
        <f t="shared" si="384"/>
        <v>0</v>
      </c>
      <c r="AA2060">
        <f>Q2060/SUM($Q$13:$Q$8772)*3*'[1]PS 6'!$E$366</f>
        <v>4.522736035771314</v>
      </c>
      <c r="AB2060" s="3">
        <f>J2060*'[1]PS 6'!$E$368</f>
        <v>723.37560860800045</v>
      </c>
      <c r="AC2060" s="3">
        <f t="shared" si="385"/>
        <v>-718.8528725722291</v>
      </c>
      <c r="AD2060" s="27">
        <f>AC2060*'[1]PS 6'!$E$365</f>
        <v>-143.77057451444583</v>
      </c>
      <c r="AE2060" s="27">
        <f>IF(AC2060&gt;0,AC2060*'[1]PS 6'!$E$365,[1]Data!AD2060*SUM([1]Data!M2060:P2060)/1000)</f>
        <v>1.2757440717123488E-3</v>
      </c>
    </row>
    <row r="2061" spans="2:31">
      <c r="B2061" s="23">
        <v>1</v>
      </c>
      <c r="C2061" s="23">
        <v>3</v>
      </c>
      <c r="D2061" s="23">
        <v>27</v>
      </c>
      <c r="E2061" s="23">
        <v>9</v>
      </c>
      <c r="F2061" s="48">
        <f>Profiles!F2053</f>
        <v>1772</v>
      </c>
      <c r="G2061" s="48">
        <f>Profiles!G2053</f>
        <v>2330.7000000000003</v>
      </c>
      <c r="H2061" s="48">
        <f>Profiles!H2053</f>
        <v>1242.518</v>
      </c>
      <c r="I2061" s="24">
        <f t="shared" si="375"/>
        <v>5345.2180000000008</v>
      </c>
      <c r="J2061" s="49">
        <f>Profiles!L2053*'2019 Calculations'!$C$8</f>
        <v>187.30261294314298</v>
      </c>
      <c r="K2061" s="49">
        <f>Profiles!M2053*'2019 Calculations'!$C$9</f>
        <v>432.88210447671827</v>
      </c>
      <c r="L2061" s="49">
        <f t="shared" si="376"/>
        <v>4725.0332825801397</v>
      </c>
      <c r="M2061" s="49">
        <f>MIN(M2060-MIN(IF(L2061&gt;0,MIN(L2061,'2019 Calculations'!$C$10)),M2060)+MIN(IF(L2061&lt;0,-L2061),'2019 Calculations'!$C$10),'2019 Calculations'!$C$13)</f>
        <v>0</v>
      </c>
      <c r="N2061" s="49">
        <f t="shared" si="377"/>
        <v>0</v>
      </c>
      <c r="O2061" s="42">
        <f t="shared" si="378"/>
        <v>0</v>
      </c>
      <c r="Q2061" s="49">
        <f t="shared" si="379"/>
        <v>4725.0332825801397</v>
      </c>
      <c r="R2061" s="70">
        <f t="shared" si="380"/>
        <v>800</v>
      </c>
      <c r="S2061" s="70">
        <f t="shared" si="381"/>
        <v>1000</v>
      </c>
      <c r="T2061" s="70">
        <f t="shared" si="382"/>
        <v>2925.0332825801397</v>
      </c>
      <c r="U2061" s="70">
        <f t="shared" si="383"/>
        <v>0</v>
      </c>
      <c r="W2061" s="49">
        <f>MIN(MAX(W2060+MAX(MIN(SUM($R$5:$U$5)-L2061,'2019 Calculations'!$C$10),-'2019 Calculations'!$C$10),0),'2019 Calculations'!$C$13)</f>
        <v>0</v>
      </c>
      <c r="X2061" s="43">
        <f t="shared" ref="X2061:X2124" si="386">IF(W2060-W2061&gt;0,W2060-W2061,0)</f>
        <v>0</v>
      </c>
      <c r="Y2061" s="49">
        <f t="shared" si="384"/>
        <v>0</v>
      </c>
      <c r="AA2061">
        <f>Q2061/SUM($Q$13:$Q$8772)*3*'[1]PS 6'!$E$366</f>
        <v>4.3836065528949799</v>
      </c>
      <c r="AB2061" s="3">
        <f>J2061*'[1]PS 6'!$E$368</f>
        <v>749.2104517725719</v>
      </c>
      <c r="AC2061" s="3">
        <f t="shared" si="385"/>
        <v>-744.8268452196769</v>
      </c>
      <c r="AD2061" s="27">
        <f>AC2061*'[1]PS 6'!$E$365</f>
        <v>-148.9653690439354</v>
      </c>
      <c r="AE2061" s="27">
        <f>IF(AC2061&gt;0,AC2061*'[1]PS 6'!$E$365,[1]Data!AD2061*SUM([1]Data!M2061:P2061)/1000)</f>
        <v>0</v>
      </c>
    </row>
    <row r="2062" spans="2:31">
      <c r="B2062" s="23">
        <v>1</v>
      </c>
      <c r="C2062" s="23">
        <v>3</v>
      </c>
      <c r="D2062" s="23">
        <v>27</v>
      </c>
      <c r="E2062" s="23">
        <v>10</v>
      </c>
      <c r="F2062" s="48">
        <f>Profiles!F2054</f>
        <v>1612</v>
      </c>
      <c r="G2062" s="48">
        <f>Profiles!G2054</f>
        <v>2461.6</v>
      </c>
      <c r="H2062" s="48">
        <f>Profiles!H2054</f>
        <v>1242.518</v>
      </c>
      <c r="I2062" s="24">
        <f t="shared" ref="I2062:I2125" si="387">SUM(F2062:H2062)</f>
        <v>5316.1180000000004</v>
      </c>
      <c r="J2062" s="49">
        <f>Profiles!L2054*'2019 Calculations'!$C$8</f>
        <v>161.46776977857152</v>
      </c>
      <c r="K2062" s="49">
        <f>Profiles!M2054*'2019 Calculations'!$C$9</f>
        <v>602.38509687580961</v>
      </c>
      <c r="L2062" s="49">
        <f t="shared" ref="L2062:L2125" si="388">I2062-J2062-K2062</f>
        <v>4552.2651333456188</v>
      </c>
      <c r="M2062" s="49">
        <f>MIN(M2061-MIN(IF(L2062&gt;0,MIN(L2062,'2019 Calculations'!$C$10)),M2061)+MIN(IF(L2062&lt;0,-L2062),'2019 Calculations'!$C$10),'2019 Calculations'!$C$13)</f>
        <v>0</v>
      </c>
      <c r="N2062" s="49">
        <f t="shared" ref="N2062:N2125" si="389">M2062-M2061</f>
        <v>0</v>
      </c>
      <c r="O2062" s="42">
        <f t="shared" ref="O2062:O2125" si="390">MAX(-L2062-N2062,0)</f>
        <v>0</v>
      </c>
      <c r="Q2062" s="49">
        <f t="shared" ref="Q2062:Q2125" si="391">L2062+N2062+O2062</f>
        <v>4552.2651333456188</v>
      </c>
      <c r="R2062" s="70">
        <f t="shared" ref="R2062:R2125" si="392">MAX(MIN(Q2062,R$5),0)</f>
        <v>800</v>
      </c>
      <c r="S2062" s="70">
        <f t="shared" ref="S2062:S2125" si="393">MAX(MIN(Q2062-R2062,S$5),0)</f>
        <v>1000</v>
      </c>
      <c r="T2062" s="70">
        <f t="shared" ref="T2062:T2125" si="394">MAX(MIN(Q2062-R2062-S2062,T$5),0)</f>
        <v>2752.2651333456188</v>
      </c>
      <c r="U2062" s="70">
        <f t="shared" ref="U2062:U2125" si="395">MAX(MIN(Q2062-R2062-S2062-T2062,U$5),0)</f>
        <v>0</v>
      </c>
      <c r="W2062" s="49">
        <f>MIN(MAX(W2061+MAX(MIN(SUM($R$5:$U$5)-L2062,'2019 Calculations'!$C$10),-'2019 Calculations'!$C$10),0),'2019 Calculations'!$C$13)</f>
        <v>0</v>
      </c>
      <c r="X2062" s="43">
        <f t="shared" si="386"/>
        <v>0</v>
      </c>
      <c r="Y2062" s="49">
        <f t="shared" ref="Y2062:Y2125" si="396">IF(MAX(L2062-SUM($R$5:$U$5,X2062),0)&lt;1,0,MAX(L2062-SUM($R$5:$U$5,X2062),0))</f>
        <v>0</v>
      </c>
      <c r="AA2062">
        <f>Q2062/SUM($Q$13:$Q$8772)*3*'[1]PS 6'!$E$366</f>
        <v>4.223322477456164</v>
      </c>
      <c r="AB2062" s="3">
        <f>J2062*'[1]PS 6'!$E$368</f>
        <v>645.87107911428609</v>
      </c>
      <c r="AC2062" s="3">
        <f t="shared" ref="AC2062:AC2125" si="397">AA2062-AB2062</f>
        <v>-641.64775663682997</v>
      </c>
      <c r="AD2062" s="27">
        <f>AC2062*'[1]PS 6'!$E$365</f>
        <v>-128.329551327366</v>
      </c>
      <c r="AE2062" s="27">
        <f>IF(AC2062&gt;0,AC2062*'[1]PS 6'!$E$365,[1]Data!AD2062*SUM([1]Data!M2062:P2062)/1000)</f>
        <v>0</v>
      </c>
    </row>
    <row r="2063" spans="2:31">
      <c r="B2063" s="23">
        <v>1</v>
      </c>
      <c r="C2063" s="23">
        <v>3</v>
      </c>
      <c r="D2063" s="23">
        <v>27</v>
      </c>
      <c r="E2063" s="23">
        <v>11</v>
      </c>
      <c r="F2063" s="48">
        <f>Profiles!F2055</f>
        <v>1630.0000000000002</v>
      </c>
      <c r="G2063" s="48">
        <f>Profiles!G2055</f>
        <v>2511</v>
      </c>
      <c r="H2063" s="48">
        <f>Profiles!H2055</f>
        <v>1242.518</v>
      </c>
      <c r="I2063" s="24">
        <f t="shared" si="387"/>
        <v>5383.518</v>
      </c>
      <c r="J2063" s="49">
        <f>Profiles!L2055*'2019 Calculations'!$C$8</f>
        <v>159.31486618152394</v>
      </c>
      <c r="K2063" s="49">
        <f>Profiles!M2055*'2019 Calculations'!$C$9</f>
        <v>698.40796295117173</v>
      </c>
      <c r="L2063" s="49">
        <f t="shared" si="388"/>
        <v>4525.7951708673045</v>
      </c>
      <c r="M2063" s="49">
        <f>MIN(M2062-MIN(IF(L2063&gt;0,MIN(L2063,'2019 Calculations'!$C$10)),M2062)+MIN(IF(L2063&lt;0,-L2063),'2019 Calculations'!$C$10),'2019 Calculations'!$C$13)</f>
        <v>0</v>
      </c>
      <c r="N2063" s="49">
        <f t="shared" si="389"/>
        <v>0</v>
      </c>
      <c r="O2063" s="42">
        <f t="shared" si="390"/>
        <v>0</v>
      </c>
      <c r="Q2063" s="49">
        <f t="shared" si="391"/>
        <v>4525.7951708673045</v>
      </c>
      <c r="R2063" s="70">
        <f t="shared" si="392"/>
        <v>800</v>
      </c>
      <c r="S2063" s="70">
        <f t="shared" si="393"/>
        <v>1000</v>
      </c>
      <c r="T2063" s="70">
        <f t="shared" si="394"/>
        <v>2725.7951708673045</v>
      </c>
      <c r="U2063" s="70">
        <f t="shared" si="395"/>
        <v>0</v>
      </c>
      <c r="W2063" s="49">
        <f>MIN(MAX(W2062+MAX(MIN(SUM($R$5:$U$5)-L2063,'2019 Calculations'!$C$10),-'2019 Calculations'!$C$10),0),'2019 Calculations'!$C$13)</f>
        <v>0</v>
      </c>
      <c r="X2063" s="43">
        <f t="shared" si="386"/>
        <v>0</v>
      </c>
      <c r="Y2063" s="49">
        <f t="shared" si="396"/>
        <v>0</v>
      </c>
      <c r="AA2063">
        <f>Q2063/SUM($Q$13:$Q$8772)*3*'[1]PS 6'!$E$366</f>
        <v>4.198765211076136</v>
      </c>
      <c r="AB2063" s="3">
        <f>J2063*'[1]PS 6'!$E$368</f>
        <v>637.25946472609576</v>
      </c>
      <c r="AC2063" s="3">
        <f t="shared" si="397"/>
        <v>-633.06069951501968</v>
      </c>
      <c r="AD2063" s="27">
        <f>AC2063*'[1]PS 6'!$E$365</f>
        <v>-126.61213990300394</v>
      </c>
      <c r="AE2063" s="27">
        <f>IF(AC2063&gt;0,AC2063*'[1]PS 6'!$E$365,[1]Data!AD2063*SUM([1]Data!M2063:P2063)/1000)</f>
        <v>0</v>
      </c>
    </row>
    <row r="2064" spans="2:31">
      <c r="B2064" s="23">
        <v>1</v>
      </c>
      <c r="C2064" s="23">
        <v>3</v>
      </c>
      <c r="D2064" s="23">
        <v>27</v>
      </c>
      <c r="E2064" s="23">
        <v>12</v>
      </c>
      <c r="F2064" s="48">
        <f>Profiles!F2056</f>
        <v>1606</v>
      </c>
      <c r="G2064" s="48">
        <f>Profiles!G2056</f>
        <v>2478.6999999999998</v>
      </c>
      <c r="H2064" s="48">
        <f>Profiles!H2056</f>
        <v>1217.2280000000001</v>
      </c>
      <c r="I2064" s="24">
        <f t="shared" si="387"/>
        <v>5301.9279999999999</v>
      </c>
      <c r="J2064" s="49">
        <f>Profiles!L2056*'2019 Calculations'!$C$8</f>
        <v>198.06713092838109</v>
      </c>
      <c r="K2064" s="49">
        <f>Profiles!M2056*'2019 Calculations'!$C$9</f>
        <v>742.03379113901792</v>
      </c>
      <c r="L2064" s="49">
        <f t="shared" si="388"/>
        <v>4361.8270779326012</v>
      </c>
      <c r="M2064" s="49">
        <f>MIN(M2063-MIN(IF(L2064&gt;0,MIN(L2064,'2019 Calculations'!$C$10)),M2063)+MIN(IF(L2064&lt;0,-L2064),'2019 Calculations'!$C$10),'2019 Calculations'!$C$13)</f>
        <v>0</v>
      </c>
      <c r="N2064" s="49">
        <f t="shared" si="389"/>
        <v>0</v>
      </c>
      <c r="O2064" s="42">
        <f t="shared" si="390"/>
        <v>0</v>
      </c>
      <c r="Q2064" s="49">
        <f t="shared" si="391"/>
        <v>4361.8270779326012</v>
      </c>
      <c r="R2064" s="70">
        <f t="shared" si="392"/>
        <v>800</v>
      </c>
      <c r="S2064" s="70">
        <f t="shared" si="393"/>
        <v>1000</v>
      </c>
      <c r="T2064" s="70">
        <f t="shared" si="394"/>
        <v>2561.8270779326012</v>
      </c>
      <c r="U2064" s="70">
        <f t="shared" si="395"/>
        <v>0</v>
      </c>
      <c r="W2064" s="49">
        <f>MIN(MAX(W2063+MAX(MIN(SUM($R$5:$U$5)-L2064,'2019 Calculations'!$C$10),-'2019 Calculations'!$C$10),0),'2019 Calculations'!$C$13)</f>
        <v>0</v>
      </c>
      <c r="X2064" s="43">
        <f t="shared" si="386"/>
        <v>0</v>
      </c>
      <c r="Y2064" s="49">
        <f t="shared" si="396"/>
        <v>0</v>
      </c>
      <c r="AA2064">
        <f>Q2064/SUM($Q$13:$Q$8772)*3*'[1]PS 6'!$E$366</f>
        <v>4.0466453076451554</v>
      </c>
      <c r="AB2064" s="3">
        <f>J2064*'[1]PS 6'!$E$368</f>
        <v>792.26852371352436</v>
      </c>
      <c r="AC2064" s="3">
        <f t="shared" si="397"/>
        <v>-788.22187840587924</v>
      </c>
      <c r="AD2064" s="27">
        <f>AC2064*'[1]PS 6'!$E$365</f>
        <v>-157.64437568117586</v>
      </c>
      <c r="AE2064" s="27">
        <f>IF(AC2064&gt;0,AC2064*'[1]PS 6'!$E$365,[1]Data!AD2064*SUM([1]Data!M2064:P2064)/1000)</f>
        <v>0</v>
      </c>
    </row>
    <row r="2065" spans="2:31">
      <c r="B2065" s="23">
        <v>1</v>
      </c>
      <c r="C2065" s="23">
        <v>3</v>
      </c>
      <c r="D2065" s="23">
        <v>27</v>
      </c>
      <c r="E2065" s="23">
        <v>13</v>
      </c>
      <c r="F2065" s="48">
        <f>Profiles!F2057</f>
        <v>1524</v>
      </c>
      <c r="G2065" s="48">
        <f>Profiles!G2057</f>
        <v>2664.2</v>
      </c>
      <c r="H2065" s="48">
        <f>Profiles!H2057</f>
        <v>1242.518</v>
      </c>
      <c r="I2065" s="24">
        <f t="shared" si="387"/>
        <v>5430.7179999999998</v>
      </c>
      <c r="J2065" s="49">
        <f>Profiles!L2057*'2019 Calculations'!$C$8</f>
        <v>210.98455251066684</v>
      </c>
      <c r="K2065" s="49">
        <f>Profiles!M2057*'2019 Calculations'!$C$9</f>
        <v>723.4396573792352</v>
      </c>
      <c r="L2065" s="49">
        <f t="shared" si="388"/>
        <v>4496.2937901100977</v>
      </c>
      <c r="M2065" s="49">
        <f>MIN(M2064-MIN(IF(L2065&gt;0,MIN(L2065,'2019 Calculations'!$C$10)),M2064)+MIN(IF(L2065&lt;0,-L2065),'2019 Calculations'!$C$10),'2019 Calculations'!$C$13)</f>
        <v>0</v>
      </c>
      <c r="N2065" s="49">
        <f t="shared" si="389"/>
        <v>0</v>
      </c>
      <c r="O2065" s="42">
        <f t="shared" si="390"/>
        <v>0</v>
      </c>
      <c r="Q2065" s="49">
        <f t="shared" si="391"/>
        <v>4496.2937901100977</v>
      </c>
      <c r="R2065" s="70">
        <f t="shared" si="392"/>
        <v>800</v>
      </c>
      <c r="S2065" s="70">
        <f t="shared" si="393"/>
        <v>1000</v>
      </c>
      <c r="T2065" s="70">
        <f t="shared" si="394"/>
        <v>2696.2937901100977</v>
      </c>
      <c r="U2065" s="70">
        <f t="shared" si="395"/>
        <v>0</v>
      </c>
      <c r="W2065" s="49">
        <f>MIN(MAX(W2064+MAX(MIN(SUM($R$5:$U$5)-L2065,'2019 Calculations'!$C$10),-'2019 Calculations'!$C$10),0),'2019 Calculations'!$C$13)</f>
        <v>0</v>
      </c>
      <c r="X2065" s="43">
        <f t="shared" si="386"/>
        <v>0</v>
      </c>
      <c r="Y2065" s="49">
        <f t="shared" si="396"/>
        <v>0</v>
      </c>
      <c r="AA2065">
        <f>Q2065/SUM($Q$13:$Q$8772)*3*'[1]PS 6'!$E$366</f>
        <v>4.1713955740233093</v>
      </c>
      <c r="AB2065" s="3">
        <f>J2065*'[1]PS 6'!$E$368</f>
        <v>843.93821004266738</v>
      </c>
      <c r="AC2065" s="3">
        <f t="shared" si="397"/>
        <v>-839.76681446864404</v>
      </c>
      <c r="AD2065" s="27">
        <f>AC2065*'[1]PS 6'!$E$365</f>
        <v>-167.95336289372881</v>
      </c>
      <c r="AE2065" s="27">
        <f>IF(AC2065&gt;0,AC2065*'[1]PS 6'!$E$365,[1]Data!AD2065*SUM([1]Data!M2065:P2065)/1000)</f>
        <v>0</v>
      </c>
    </row>
    <row r="2066" spans="2:31">
      <c r="B2066" s="23">
        <v>1</v>
      </c>
      <c r="C2066" s="23">
        <v>3</v>
      </c>
      <c r="D2066" s="23">
        <v>27</v>
      </c>
      <c r="E2066" s="23">
        <v>14</v>
      </c>
      <c r="F2066" s="48">
        <f>Profiles!F2058</f>
        <v>1450</v>
      </c>
      <c r="G2066" s="48">
        <f>Profiles!G2058</f>
        <v>2714.7000000000003</v>
      </c>
      <c r="H2066" s="48">
        <f>Profiles!H2058</f>
        <v>1242.518</v>
      </c>
      <c r="I2066" s="24">
        <f t="shared" si="387"/>
        <v>5407.2180000000008</v>
      </c>
      <c r="J2066" s="49">
        <f>Profiles!L2058*'2019 Calculations'!$C$8</f>
        <v>219.59616689885729</v>
      </c>
      <c r="K2066" s="49">
        <f>Profiles!M2058*'2019 Calculations'!$C$9</f>
        <v>704.1240548347306</v>
      </c>
      <c r="L2066" s="49">
        <f t="shared" si="388"/>
        <v>4483.4977782664128</v>
      </c>
      <c r="M2066" s="49">
        <f>MIN(M2065-MIN(IF(L2066&gt;0,MIN(L2066,'2019 Calculations'!$C$10)),M2065)+MIN(IF(L2066&lt;0,-L2066),'2019 Calculations'!$C$10),'2019 Calculations'!$C$13)</f>
        <v>0</v>
      </c>
      <c r="N2066" s="49">
        <f t="shared" si="389"/>
        <v>0</v>
      </c>
      <c r="O2066" s="42">
        <f t="shared" si="390"/>
        <v>0</v>
      </c>
      <c r="Q2066" s="49">
        <f t="shared" si="391"/>
        <v>4483.4977782664128</v>
      </c>
      <c r="R2066" s="70">
        <f t="shared" si="392"/>
        <v>800</v>
      </c>
      <c r="S2066" s="70">
        <f t="shared" si="393"/>
        <v>1000</v>
      </c>
      <c r="T2066" s="70">
        <f t="shared" si="394"/>
        <v>2683.4977782664128</v>
      </c>
      <c r="U2066" s="70">
        <f t="shared" si="395"/>
        <v>0</v>
      </c>
      <c r="W2066" s="49">
        <f>MIN(MAX(W2065+MAX(MIN(SUM($R$5:$U$5)-L2066,'2019 Calculations'!$C$10),-'2019 Calculations'!$C$10),0),'2019 Calculations'!$C$13)</f>
        <v>0</v>
      </c>
      <c r="X2066" s="43">
        <f t="shared" si="386"/>
        <v>0</v>
      </c>
      <c r="Y2066" s="49">
        <f t="shared" si="396"/>
        <v>0</v>
      </c>
      <c r="AA2066">
        <f>Q2066/SUM($Q$13:$Q$8772)*3*'[1]PS 6'!$E$366</f>
        <v>4.1595241906881499</v>
      </c>
      <c r="AB2066" s="3">
        <f>J2066*'[1]PS 6'!$E$368</f>
        <v>878.38466759542916</v>
      </c>
      <c r="AC2066" s="3">
        <f t="shared" si="397"/>
        <v>-874.22514340474106</v>
      </c>
      <c r="AD2066" s="27">
        <f>AC2066*'[1]PS 6'!$E$365</f>
        <v>-174.84502868094822</v>
      </c>
      <c r="AE2066" s="27">
        <f>IF(AC2066&gt;0,AC2066*'[1]PS 6'!$E$365,[1]Data!AD2066*SUM([1]Data!M2066:P2066)/1000)</f>
        <v>0</v>
      </c>
    </row>
    <row r="2067" spans="2:31">
      <c r="B2067" s="23">
        <v>1</v>
      </c>
      <c r="C2067" s="23">
        <v>3</v>
      </c>
      <c r="D2067" s="23">
        <v>27</v>
      </c>
      <c r="E2067" s="23">
        <v>15</v>
      </c>
      <c r="F2067" s="48">
        <f>Profiles!F2059</f>
        <v>1434</v>
      </c>
      <c r="G2067" s="48">
        <f>Profiles!G2059</f>
        <v>2689.3</v>
      </c>
      <c r="H2067" s="48">
        <f>Profiles!H2059</f>
        <v>1242.518</v>
      </c>
      <c r="I2067" s="24">
        <f t="shared" si="387"/>
        <v>5365.8180000000002</v>
      </c>
      <c r="J2067" s="49">
        <f>Profiles!L2059*'2019 Calculations'!$C$8</f>
        <v>226.05487769000015</v>
      </c>
      <c r="K2067" s="49">
        <f>Profiles!M2059*'2019 Calculations'!$C$9</f>
        <v>630.12918707980623</v>
      </c>
      <c r="L2067" s="49">
        <f t="shared" si="388"/>
        <v>4509.6339352301939</v>
      </c>
      <c r="M2067" s="49">
        <f>MIN(M2066-MIN(IF(L2067&gt;0,MIN(L2067,'2019 Calculations'!$C$10)),M2066)+MIN(IF(L2067&lt;0,-L2067),'2019 Calculations'!$C$10),'2019 Calculations'!$C$13)</f>
        <v>0</v>
      </c>
      <c r="N2067" s="49">
        <f t="shared" si="389"/>
        <v>0</v>
      </c>
      <c r="O2067" s="42">
        <f t="shared" si="390"/>
        <v>0</v>
      </c>
      <c r="Q2067" s="49">
        <f t="shared" si="391"/>
        <v>4509.6339352301939</v>
      </c>
      <c r="R2067" s="70">
        <f t="shared" si="392"/>
        <v>800</v>
      </c>
      <c r="S2067" s="70">
        <f t="shared" si="393"/>
        <v>1000</v>
      </c>
      <c r="T2067" s="70">
        <f t="shared" si="394"/>
        <v>2709.6339352301939</v>
      </c>
      <c r="U2067" s="70">
        <f t="shared" si="395"/>
        <v>0</v>
      </c>
      <c r="W2067" s="49">
        <f>MIN(MAX(W2066+MAX(MIN(SUM($R$5:$U$5)-L2067,'2019 Calculations'!$C$10),-'2019 Calculations'!$C$10),0),'2019 Calculations'!$C$13)</f>
        <v>0</v>
      </c>
      <c r="X2067" s="43">
        <f t="shared" si="386"/>
        <v>0</v>
      </c>
      <c r="Y2067" s="49">
        <f t="shared" si="396"/>
        <v>0</v>
      </c>
      <c r="AA2067">
        <f>Q2067/SUM($Q$13:$Q$8772)*3*'[1]PS 6'!$E$366</f>
        <v>4.183771772045155</v>
      </c>
      <c r="AB2067" s="3">
        <f>J2067*'[1]PS 6'!$E$368</f>
        <v>904.21951076000062</v>
      </c>
      <c r="AC2067" s="3">
        <f t="shared" si="397"/>
        <v>-900.03573898795548</v>
      </c>
      <c r="AD2067" s="27">
        <f>AC2067*'[1]PS 6'!$E$365</f>
        <v>-180.0071477975911</v>
      </c>
      <c r="AE2067" s="27">
        <f>IF(AC2067&gt;0,AC2067*'[1]PS 6'!$E$365,[1]Data!AD2067*SUM([1]Data!M2067:P2067)/1000)</f>
        <v>0</v>
      </c>
    </row>
    <row r="2068" spans="2:31">
      <c r="B2068" s="23">
        <v>1</v>
      </c>
      <c r="C2068" s="23">
        <v>3</v>
      </c>
      <c r="D2068" s="23">
        <v>27</v>
      </c>
      <c r="E2068" s="23">
        <v>16</v>
      </c>
      <c r="F2068" s="48">
        <f>Profiles!F2060</f>
        <v>1494</v>
      </c>
      <c r="G2068" s="48">
        <f>Profiles!G2060</f>
        <v>2670.6</v>
      </c>
      <c r="H2068" s="48">
        <f>Profiles!H2060</f>
        <v>1242.518</v>
      </c>
      <c r="I2068" s="24">
        <f t="shared" si="387"/>
        <v>5407.1180000000004</v>
      </c>
      <c r="J2068" s="49">
        <f>Profiles!L2060*'2019 Calculations'!$C$8</f>
        <v>262.65423883980969</v>
      </c>
      <c r="K2068" s="49">
        <f>Profiles!M2060*'2019 Calculations'!$C$9</f>
        <v>476.66628754243555</v>
      </c>
      <c r="L2068" s="49">
        <f t="shared" si="388"/>
        <v>4667.7974736177557</v>
      </c>
      <c r="M2068" s="49">
        <f>MIN(M2067-MIN(IF(L2068&gt;0,MIN(L2068,'2019 Calculations'!$C$10)),M2067)+MIN(IF(L2068&lt;0,-L2068),'2019 Calculations'!$C$10),'2019 Calculations'!$C$13)</f>
        <v>0</v>
      </c>
      <c r="N2068" s="49">
        <f t="shared" si="389"/>
        <v>0</v>
      </c>
      <c r="O2068" s="42">
        <f t="shared" si="390"/>
        <v>0</v>
      </c>
      <c r="Q2068" s="49">
        <f t="shared" si="391"/>
        <v>4667.7974736177557</v>
      </c>
      <c r="R2068" s="70">
        <f t="shared" si="392"/>
        <v>800</v>
      </c>
      <c r="S2068" s="70">
        <f t="shared" si="393"/>
        <v>1000</v>
      </c>
      <c r="T2068" s="70">
        <f t="shared" si="394"/>
        <v>2867.7974736177557</v>
      </c>
      <c r="U2068" s="70">
        <f t="shared" si="395"/>
        <v>0</v>
      </c>
      <c r="W2068" s="49">
        <f>MIN(MAX(W2067+MAX(MIN(SUM($R$5:$U$5)-L2068,'2019 Calculations'!$C$10),-'2019 Calculations'!$C$10),0),'2019 Calculations'!$C$13)</f>
        <v>0</v>
      </c>
      <c r="X2068" s="43">
        <f t="shared" si="386"/>
        <v>0</v>
      </c>
      <c r="Y2068" s="49">
        <f t="shared" si="396"/>
        <v>0</v>
      </c>
      <c r="AA2068">
        <f>Q2068/SUM($Q$13:$Q$8772)*3*'[1]PS 6'!$E$366</f>
        <v>4.3305065529113289</v>
      </c>
      <c r="AB2068" s="3">
        <f>J2068*'[1]PS 6'!$E$368</f>
        <v>1050.6169553592388</v>
      </c>
      <c r="AC2068" s="3">
        <f t="shared" si="397"/>
        <v>-1046.2864488063274</v>
      </c>
      <c r="AD2068" s="27">
        <f>AC2068*'[1]PS 6'!$E$365</f>
        <v>-209.2572897612655</v>
      </c>
      <c r="AE2068" s="27">
        <f>IF(AC2068&gt;0,AC2068*'[1]PS 6'!$E$365,[1]Data!AD2068*SUM([1]Data!M2068:P2068)/1000)</f>
        <v>0</v>
      </c>
    </row>
    <row r="2069" spans="2:31">
      <c r="B2069" s="23">
        <v>1</v>
      </c>
      <c r="C2069" s="23">
        <v>3</v>
      </c>
      <c r="D2069" s="23">
        <v>27</v>
      </c>
      <c r="E2069" s="23">
        <v>17</v>
      </c>
      <c r="F2069" s="48">
        <f>Profiles!F2061</f>
        <v>1808</v>
      </c>
      <c r="G2069" s="48">
        <f>Profiles!G2061</f>
        <v>2379.0999999999995</v>
      </c>
      <c r="H2069" s="48">
        <f>Profiles!H2061</f>
        <v>611.09199999999998</v>
      </c>
      <c r="I2069" s="24">
        <f t="shared" si="387"/>
        <v>4798.1919999999991</v>
      </c>
      <c r="J2069" s="49">
        <f>Profiles!L2061*'2019 Calculations'!$C$8</f>
        <v>271.2658532280002</v>
      </c>
      <c r="K2069" s="49">
        <f>Profiles!M2061*'2019 Calculations'!$C$9</f>
        <v>264.33791225302889</v>
      </c>
      <c r="L2069" s="49">
        <f t="shared" si="388"/>
        <v>4262.5882345189702</v>
      </c>
      <c r="M2069" s="49">
        <f>MIN(M2068-MIN(IF(L2069&gt;0,MIN(L2069,'2019 Calculations'!$C$10)),M2068)+MIN(IF(L2069&lt;0,-L2069),'2019 Calculations'!$C$10),'2019 Calculations'!$C$13)</f>
        <v>0</v>
      </c>
      <c r="N2069" s="49">
        <f t="shared" si="389"/>
        <v>0</v>
      </c>
      <c r="O2069" s="42">
        <f t="shared" si="390"/>
        <v>0</v>
      </c>
      <c r="Q2069" s="49">
        <f t="shared" si="391"/>
        <v>4262.5882345189702</v>
      </c>
      <c r="R2069" s="70">
        <f t="shared" si="392"/>
        <v>800</v>
      </c>
      <c r="S2069" s="70">
        <f t="shared" si="393"/>
        <v>1000</v>
      </c>
      <c r="T2069" s="70">
        <f t="shared" si="394"/>
        <v>2462.5882345189702</v>
      </c>
      <c r="U2069" s="70">
        <f t="shared" si="395"/>
        <v>0</v>
      </c>
      <c r="W2069" s="49">
        <f>MIN(MAX(W2068+MAX(MIN(SUM($R$5:$U$5)-L2069,'2019 Calculations'!$C$10),-'2019 Calculations'!$C$10),0),'2019 Calculations'!$C$13)</f>
        <v>0</v>
      </c>
      <c r="X2069" s="43">
        <f t="shared" si="386"/>
        <v>0</v>
      </c>
      <c r="Y2069" s="49">
        <f t="shared" si="396"/>
        <v>0</v>
      </c>
      <c r="AA2069">
        <f>Q2069/SUM($Q$13:$Q$8772)*3*'[1]PS 6'!$E$366</f>
        <v>3.9545773753633826</v>
      </c>
      <c r="AB2069" s="3">
        <f>J2069*'[1]PS 6'!$E$368</f>
        <v>1085.0634129120008</v>
      </c>
      <c r="AC2069" s="3">
        <f t="shared" si="397"/>
        <v>-1081.1088355366373</v>
      </c>
      <c r="AD2069" s="27">
        <f>AC2069*'[1]PS 6'!$E$365</f>
        <v>-216.22176710732748</v>
      </c>
      <c r="AE2069" s="27">
        <f>IF(AC2069&gt;0,AC2069*'[1]PS 6'!$E$365,[1]Data!AD2069*SUM([1]Data!M2069:P2069)/1000)</f>
        <v>-1.7338275999800366E-3</v>
      </c>
    </row>
    <row r="2070" spans="2:31">
      <c r="B2070" s="23">
        <v>1</v>
      </c>
      <c r="C2070" s="23">
        <v>3</v>
      </c>
      <c r="D2070" s="23">
        <v>27</v>
      </c>
      <c r="E2070" s="23">
        <v>18</v>
      </c>
      <c r="F2070" s="48">
        <f>Profiles!F2062</f>
        <v>2421.9999999999995</v>
      </c>
      <c r="G2070" s="48">
        <f>Profiles!G2062</f>
        <v>1935.2</v>
      </c>
      <c r="H2070" s="48">
        <f>Profiles!H2062</f>
        <v>600</v>
      </c>
      <c r="I2070" s="24">
        <f t="shared" si="387"/>
        <v>4957.2</v>
      </c>
      <c r="J2070" s="49">
        <f>Profiles!L2062*'2019 Calculations'!$C$8</f>
        <v>277.72456401914309</v>
      </c>
      <c r="K2070" s="49">
        <f>Profiles!M2062*'2019 Calculations'!$C$9</f>
        <v>73.162129523885753</v>
      </c>
      <c r="L2070" s="49">
        <f t="shared" si="388"/>
        <v>4606.3133064569711</v>
      </c>
      <c r="M2070" s="49">
        <f>MIN(M2069-MIN(IF(L2070&gt;0,MIN(L2070,'2019 Calculations'!$C$10)),M2069)+MIN(IF(L2070&lt;0,-L2070),'2019 Calculations'!$C$10),'2019 Calculations'!$C$13)</f>
        <v>0</v>
      </c>
      <c r="N2070" s="49">
        <f t="shared" si="389"/>
        <v>0</v>
      </c>
      <c r="O2070" s="42">
        <f t="shared" si="390"/>
        <v>0</v>
      </c>
      <c r="Q2070" s="49">
        <f t="shared" si="391"/>
        <v>4606.3133064569711</v>
      </c>
      <c r="R2070" s="70">
        <f t="shared" si="392"/>
        <v>800</v>
      </c>
      <c r="S2070" s="70">
        <f t="shared" si="393"/>
        <v>1000</v>
      </c>
      <c r="T2070" s="70">
        <f t="shared" si="394"/>
        <v>2806.3133064569711</v>
      </c>
      <c r="U2070" s="70">
        <f t="shared" si="395"/>
        <v>0</v>
      </c>
      <c r="W2070" s="49">
        <f>MIN(MAX(W2069+MAX(MIN(SUM($R$5:$U$5)-L2070,'2019 Calculations'!$C$10),-'2019 Calculations'!$C$10),0),'2019 Calculations'!$C$13)</f>
        <v>0</v>
      </c>
      <c r="X2070" s="43">
        <f t="shared" si="386"/>
        <v>0</v>
      </c>
      <c r="Y2070" s="49">
        <f t="shared" si="396"/>
        <v>0</v>
      </c>
      <c r="AA2070">
        <f>Q2070/SUM($Q$13:$Q$8772)*3*'[1]PS 6'!$E$366</f>
        <v>4.2734651773385979</v>
      </c>
      <c r="AB2070" s="3">
        <f>J2070*'[1]PS 6'!$E$368</f>
        <v>1110.8982560765724</v>
      </c>
      <c r="AC2070" s="3">
        <f t="shared" si="397"/>
        <v>-1106.6247908992339</v>
      </c>
      <c r="AD2070" s="27">
        <f>AC2070*'[1]PS 6'!$E$365</f>
        <v>-221.32495817984679</v>
      </c>
      <c r="AE2070" s="27">
        <f>IF(AC2070&gt;0,AC2070*'[1]PS 6'!$E$365,[1]Data!AD2070*SUM([1]Data!M2070:P2070)/1000)</f>
        <v>2.8916211445660308E-2</v>
      </c>
    </row>
    <row r="2071" spans="2:31">
      <c r="B2071" s="23">
        <v>1</v>
      </c>
      <c r="C2071" s="23">
        <v>3</v>
      </c>
      <c r="D2071" s="23">
        <v>27</v>
      </c>
      <c r="E2071" s="23">
        <v>19</v>
      </c>
      <c r="F2071" s="48">
        <f>Profiles!F2063</f>
        <v>2924</v>
      </c>
      <c r="G2071" s="48">
        <f>Profiles!G2063</f>
        <v>1886.2000000000003</v>
      </c>
      <c r="H2071" s="48">
        <f>Profiles!H2063</f>
        <v>600</v>
      </c>
      <c r="I2071" s="24">
        <f t="shared" si="387"/>
        <v>5410.2000000000007</v>
      </c>
      <c r="J2071" s="49">
        <f>Profiles!L2063*'2019 Calculations'!$C$8</f>
        <v>215.29035970476204</v>
      </c>
      <c r="K2071" s="49">
        <f>Profiles!M2063*'2019 Calculations'!$C$9</f>
        <v>0.19430295546642173</v>
      </c>
      <c r="L2071" s="49">
        <f t="shared" si="388"/>
        <v>5194.7153373397723</v>
      </c>
      <c r="M2071" s="49">
        <f>MIN(M2070-MIN(IF(L2071&gt;0,MIN(L2071,'2019 Calculations'!$C$10)),M2070)+MIN(IF(L2071&lt;0,-L2071),'2019 Calculations'!$C$10),'2019 Calculations'!$C$13)</f>
        <v>0</v>
      </c>
      <c r="N2071" s="49">
        <f t="shared" si="389"/>
        <v>0</v>
      </c>
      <c r="O2071" s="42">
        <f t="shared" si="390"/>
        <v>0</v>
      </c>
      <c r="Q2071" s="49">
        <f t="shared" si="391"/>
        <v>5194.7153373397723</v>
      </c>
      <c r="R2071" s="70">
        <f t="shared" si="392"/>
        <v>800</v>
      </c>
      <c r="S2071" s="70">
        <f t="shared" si="393"/>
        <v>1000</v>
      </c>
      <c r="T2071" s="70">
        <f t="shared" si="394"/>
        <v>3394.7153373397723</v>
      </c>
      <c r="U2071" s="70">
        <f t="shared" si="395"/>
        <v>0</v>
      </c>
      <c r="W2071" s="49">
        <f>MIN(MAX(W2070+MAX(MIN(SUM($R$5:$U$5)-L2071,'2019 Calculations'!$C$10),-'2019 Calculations'!$C$10),0),'2019 Calculations'!$C$13)</f>
        <v>0</v>
      </c>
      <c r="X2071" s="43">
        <f t="shared" si="386"/>
        <v>0</v>
      </c>
      <c r="Y2071" s="49">
        <f t="shared" si="396"/>
        <v>0</v>
      </c>
      <c r="AA2071">
        <f>Q2071/SUM($Q$13:$Q$8772)*3*'[1]PS 6'!$E$366</f>
        <v>4.8193497974160477</v>
      </c>
      <c r="AB2071" s="3">
        <f>J2071*'[1]PS 6'!$E$368</f>
        <v>861.16143881904816</v>
      </c>
      <c r="AC2071" s="3">
        <f t="shared" si="397"/>
        <v>-856.34208902163209</v>
      </c>
      <c r="AD2071" s="27">
        <f>AC2071*'[1]PS 6'!$E$365</f>
        <v>-171.26841780432642</v>
      </c>
      <c r="AE2071" s="27">
        <f>IF(AC2071&gt;0,AC2071*'[1]PS 6'!$E$365,[1]Data!AD2071*SUM([1]Data!M2071:P2071)/1000)</f>
        <v>6.5039173207175074E-2</v>
      </c>
    </row>
    <row r="2072" spans="2:31">
      <c r="B2072" s="23">
        <v>1</v>
      </c>
      <c r="C2072" s="23">
        <v>3</v>
      </c>
      <c r="D2072" s="23">
        <v>27</v>
      </c>
      <c r="E2072" s="23">
        <v>20</v>
      </c>
      <c r="F2072" s="48">
        <f>Profiles!F2064</f>
        <v>3316</v>
      </c>
      <c r="G2072" s="48">
        <f>Profiles!G2064</f>
        <v>1544.2</v>
      </c>
      <c r="H2072" s="48">
        <f>Profiles!H2064</f>
        <v>600</v>
      </c>
      <c r="I2072" s="24">
        <f t="shared" si="387"/>
        <v>5460.2</v>
      </c>
      <c r="J2072" s="49">
        <f>Profiles!L2064*'2019 Calculations'!$C$8</f>
        <v>163.62067337561916</v>
      </c>
      <c r="K2072" s="49">
        <f>Profiles!M2064*'2019 Calculations'!$C$9</f>
        <v>0</v>
      </c>
      <c r="L2072" s="49">
        <f t="shared" si="388"/>
        <v>5296.5793266243809</v>
      </c>
      <c r="M2072" s="49">
        <f>MIN(M2071-MIN(IF(L2072&gt;0,MIN(L2072,'2019 Calculations'!$C$10)),M2071)+MIN(IF(L2072&lt;0,-L2072),'2019 Calculations'!$C$10),'2019 Calculations'!$C$13)</f>
        <v>0</v>
      </c>
      <c r="N2072" s="49">
        <f t="shared" si="389"/>
        <v>0</v>
      </c>
      <c r="O2072" s="42">
        <f t="shared" si="390"/>
        <v>0</v>
      </c>
      <c r="Q2072" s="49">
        <f t="shared" si="391"/>
        <v>5296.5793266243809</v>
      </c>
      <c r="R2072" s="70">
        <f t="shared" si="392"/>
        <v>800</v>
      </c>
      <c r="S2072" s="70">
        <f t="shared" si="393"/>
        <v>1000</v>
      </c>
      <c r="T2072" s="70">
        <f t="shared" si="394"/>
        <v>3496.5793266243809</v>
      </c>
      <c r="U2072" s="70">
        <f t="shared" si="395"/>
        <v>0</v>
      </c>
      <c r="W2072" s="49">
        <f>MIN(MAX(W2071+MAX(MIN(SUM($R$5:$U$5)-L2072,'2019 Calculations'!$C$10),-'2019 Calculations'!$C$10),0),'2019 Calculations'!$C$13)</f>
        <v>0</v>
      </c>
      <c r="X2072" s="43">
        <f t="shared" si="386"/>
        <v>0</v>
      </c>
      <c r="Y2072" s="49">
        <f t="shared" si="396"/>
        <v>0</v>
      </c>
      <c r="AA2072">
        <f>Q2072/SUM($Q$13:$Q$8772)*3*'[1]PS 6'!$E$366</f>
        <v>4.9138531848478921</v>
      </c>
      <c r="AB2072" s="3">
        <f>J2072*'[1]PS 6'!$E$368</f>
        <v>654.48269350247665</v>
      </c>
      <c r="AC2072" s="3">
        <f t="shared" si="397"/>
        <v>-649.56884031762877</v>
      </c>
      <c r="AD2072" s="27">
        <f>AC2072*'[1]PS 6'!$E$365</f>
        <v>-129.91376806352577</v>
      </c>
      <c r="AE2072" s="27">
        <f>IF(AC2072&gt;0,AC2072*'[1]PS 6'!$E$365,[1]Data!AD2072*SUM([1]Data!M2072:P2072)/1000)</f>
        <v>5.752407111182594E-2</v>
      </c>
    </row>
    <row r="2073" spans="2:31">
      <c r="B2073" s="23">
        <v>1</v>
      </c>
      <c r="C2073" s="23">
        <v>3</v>
      </c>
      <c r="D2073" s="23">
        <v>27</v>
      </c>
      <c r="E2073" s="23">
        <v>21</v>
      </c>
      <c r="F2073" s="48">
        <f>Profiles!F2065</f>
        <v>3404</v>
      </c>
      <c r="G2073" s="48">
        <f>Profiles!G2065</f>
        <v>1506.8</v>
      </c>
      <c r="H2073" s="48">
        <f>Profiles!H2065</f>
        <v>600</v>
      </c>
      <c r="I2073" s="24">
        <f t="shared" si="387"/>
        <v>5510.8</v>
      </c>
      <c r="J2073" s="49">
        <f>Profiles!L2065*'2019 Calculations'!$C$8</f>
        <v>159.31486618152394</v>
      </c>
      <c r="K2073" s="49">
        <f>Profiles!M2065*'2019 Calculations'!$C$9</f>
        <v>0</v>
      </c>
      <c r="L2073" s="49">
        <f t="shared" si="388"/>
        <v>5351.4851338184762</v>
      </c>
      <c r="M2073" s="49">
        <f>MIN(M2072-MIN(IF(L2073&gt;0,MIN(L2073,'2019 Calculations'!$C$10)),M2072)+MIN(IF(L2073&lt;0,-L2073),'2019 Calculations'!$C$10),'2019 Calculations'!$C$13)</f>
        <v>0</v>
      </c>
      <c r="N2073" s="49">
        <f t="shared" si="389"/>
        <v>0</v>
      </c>
      <c r="O2073" s="42">
        <f t="shared" si="390"/>
        <v>0</v>
      </c>
      <c r="Q2073" s="49">
        <f t="shared" si="391"/>
        <v>5351.4851338184762</v>
      </c>
      <c r="R2073" s="70">
        <f t="shared" si="392"/>
        <v>800</v>
      </c>
      <c r="S2073" s="70">
        <f t="shared" si="393"/>
        <v>1000</v>
      </c>
      <c r="T2073" s="70">
        <f t="shared" si="394"/>
        <v>3551.4851338184762</v>
      </c>
      <c r="U2073" s="70">
        <f t="shared" si="395"/>
        <v>0</v>
      </c>
      <c r="W2073" s="49">
        <f>MIN(MAX(W2072+MAX(MIN(SUM($R$5:$U$5)-L2073,'2019 Calculations'!$C$10),-'2019 Calculations'!$C$10),0),'2019 Calculations'!$C$13)</f>
        <v>0</v>
      </c>
      <c r="X2073" s="43">
        <f t="shared" si="386"/>
        <v>0</v>
      </c>
      <c r="Y2073" s="49">
        <f t="shared" si="396"/>
        <v>0</v>
      </c>
      <c r="AA2073">
        <f>Q2073/SUM($Q$13:$Q$8772)*3*'[1]PS 6'!$E$366</f>
        <v>4.9647915469321058</v>
      </c>
      <c r="AB2073" s="3">
        <f>J2073*'[1]PS 6'!$E$368</f>
        <v>637.25946472609576</v>
      </c>
      <c r="AC2073" s="3">
        <f t="shared" si="397"/>
        <v>-632.29467317916362</v>
      </c>
      <c r="AD2073" s="27">
        <f>AC2073*'[1]PS 6'!$E$365</f>
        <v>-126.45893463583273</v>
      </c>
      <c r="AE2073" s="27">
        <f>IF(AC2073&gt;0,AC2073*'[1]PS 6'!$E$365,[1]Data!AD2073*SUM([1]Data!M2073:P2073)/1000)</f>
        <v>4.9559905850725214E-2</v>
      </c>
    </row>
    <row r="2074" spans="2:31">
      <c r="B2074" s="23">
        <v>1</v>
      </c>
      <c r="C2074" s="23">
        <v>3</v>
      </c>
      <c r="D2074" s="23">
        <v>27</v>
      </c>
      <c r="E2074" s="23">
        <v>22</v>
      </c>
      <c r="F2074" s="48">
        <f>Profiles!F2066</f>
        <v>3099.9999999999995</v>
      </c>
      <c r="G2074" s="48">
        <f>Profiles!G2066</f>
        <v>498.4</v>
      </c>
      <c r="H2074" s="48">
        <f>Profiles!H2066</f>
        <v>600</v>
      </c>
      <c r="I2074" s="24">
        <f t="shared" si="387"/>
        <v>4198.3999999999996</v>
      </c>
      <c r="J2074" s="49">
        <f>Profiles!L2066*'2019 Calculations'!$C$8</f>
        <v>139.93873380809535</v>
      </c>
      <c r="K2074" s="49">
        <f>Profiles!M2066*'2019 Calculations'!$C$9</f>
        <v>0</v>
      </c>
      <c r="L2074" s="49">
        <f t="shared" si="388"/>
        <v>4058.4612661919041</v>
      </c>
      <c r="M2074" s="49">
        <f>MIN(M2073-MIN(IF(L2074&gt;0,MIN(L2074,'2019 Calculations'!$C$10)),M2073)+MIN(IF(L2074&lt;0,-L2074),'2019 Calculations'!$C$10),'2019 Calculations'!$C$13)</f>
        <v>0</v>
      </c>
      <c r="N2074" s="49">
        <f t="shared" si="389"/>
        <v>0</v>
      </c>
      <c r="O2074" s="42">
        <f t="shared" si="390"/>
        <v>0</v>
      </c>
      <c r="Q2074" s="49">
        <f t="shared" si="391"/>
        <v>4058.4612661919041</v>
      </c>
      <c r="R2074" s="70">
        <f t="shared" si="392"/>
        <v>800</v>
      </c>
      <c r="S2074" s="70">
        <f t="shared" si="393"/>
        <v>1000</v>
      </c>
      <c r="T2074" s="70">
        <f t="shared" si="394"/>
        <v>2258.4612661919041</v>
      </c>
      <c r="U2074" s="70">
        <f t="shared" si="395"/>
        <v>0</v>
      </c>
      <c r="W2074" s="49">
        <f>MIN(MAX(W2073+MAX(MIN(SUM($R$5:$U$5)-L2074,'2019 Calculations'!$C$10),-'2019 Calculations'!$C$10),0),'2019 Calculations'!$C$13)</f>
        <v>0</v>
      </c>
      <c r="X2074" s="43">
        <f t="shared" si="386"/>
        <v>0</v>
      </c>
      <c r="Y2074" s="49">
        <f t="shared" si="396"/>
        <v>0</v>
      </c>
      <c r="AA2074">
        <f>Q2074/SUM($Q$13:$Q$8772)*3*'[1]PS 6'!$E$366</f>
        <v>3.7652004413891755</v>
      </c>
      <c r="AB2074" s="3">
        <f>J2074*'[1]PS 6'!$E$368</f>
        <v>559.7549352323814</v>
      </c>
      <c r="AC2074" s="3">
        <f t="shared" si="397"/>
        <v>-555.9897347909922</v>
      </c>
      <c r="AD2074" s="27">
        <f>AC2074*'[1]PS 6'!$E$365</f>
        <v>-111.19794695819844</v>
      </c>
      <c r="AE2074" s="27">
        <f>IF(AC2074&gt;0,AC2074*'[1]PS 6'!$E$365,[1]Data!AD2074*SUM([1]Data!M2074:P2074)/1000)</f>
        <v>3.1593326445179426E-2</v>
      </c>
    </row>
    <row r="2075" spans="2:31">
      <c r="B2075" s="23">
        <v>1</v>
      </c>
      <c r="C2075" s="23">
        <v>3</v>
      </c>
      <c r="D2075" s="23">
        <v>27</v>
      </c>
      <c r="E2075" s="23">
        <v>23</v>
      </c>
      <c r="F2075" s="48">
        <f>Profiles!F2067</f>
        <v>2522.0000000000005</v>
      </c>
      <c r="G2075" s="48">
        <f>Profiles!G2067</f>
        <v>448.50000000000006</v>
      </c>
      <c r="H2075" s="48">
        <f>Profiles!H2067</f>
        <v>609.63700000000006</v>
      </c>
      <c r="I2075" s="24">
        <f t="shared" si="387"/>
        <v>3580.1370000000006</v>
      </c>
      <c r="J2075" s="49">
        <f>Profiles!L2067*'2019 Calculations'!$C$8</f>
        <v>137.78583021104771</v>
      </c>
      <c r="K2075" s="49">
        <f>Profiles!M2067*'2019 Calculations'!$C$9</f>
        <v>0</v>
      </c>
      <c r="L2075" s="49">
        <f t="shared" si="388"/>
        <v>3442.351169788953</v>
      </c>
      <c r="M2075" s="49">
        <f>MIN(M2074-MIN(IF(L2075&gt;0,MIN(L2075,'2019 Calculations'!$C$10)),M2074)+MIN(IF(L2075&lt;0,-L2075),'2019 Calculations'!$C$10),'2019 Calculations'!$C$13)</f>
        <v>0</v>
      </c>
      <c r="N2075" s="49">
        <f t="shared" si="389"/>
        <v>0</v>
      </c>
      <c r="O2075" s="42">
        <f t="shared" si="390"/>
        <v>0</v>
      </c>
      <c r="Q2075" s="49">
        <f t="shared" si="391"/>
        <v>3442.351169788953</v>
      </c>
      <c r="R2075" s="70">
        <f t="shared" si="392"/>
        <v>800</v>
      </c>
      <c r="S2075" s="70">
        <f t="shared" si="393"/>
        <v>1000</v>
      </c>
      <c r="T2075" s="70">
        <f t="shared" si="394"/>
        <v>1642.351169788953</v>
      </c>
      <c r="U2075" s="70">
        <f t="shared" si="395"/>
        <v>0</v>
      </c>
      <c r="W2075" s="49">
        <f>MIN(MAX(W2074+MAX(MIN(SUM($R$5:$U$5)-L2075,'2019 Calculations'!$C$10),-'2019 Calculations'!$C$10),0),'2019 Calculations'!$C$13)</f>
        <v>0</v>
      </c>
      <c r="X2075" s="43">
        <f t="shared" si="386"/>
        <v>0</v>
      </c>
      <c r="Y2075" s="49">
        <f t="shared" si="396"/>
        <v>0</v>
      </c>
      <c r="AA2075">
        <f>Q2075/SUM($Q$13:$Q$8772)*3*'[1]PS 6'!$E$366</f>
        <v>3.1936099161216047</v>
      </c>
      <c r="AB2075" s="3">
        <f>J2075*'[1]PS 6'!$E$368</f>
        <v>551.14332084419084</v>
      </c>
      <c r="AC2075" s="3">
        <f t="shared" si="397"/>
        <v>-547.94971092806918</v>
      </c>
      <c r="AD2075" s="27">
        <f>AC2075*'[1]PS 6'!$E$365</f>
        <v>-109.58994218561384</v>
      </c>
      <c r="AE2075" s="27">
        <f>IF(AC2075&gt;0,AC2075*'[1]PS 6'!$E$365,[1]Data!AD2075*SUM([1]Data!M2075:P2075)/1000)</f>
        <v>1.092513306560498E-2</v>
      </c>
    </row>
    <row r="2076" spans="2:31">
      <c r="B2076" s="23">
        <v>1</v>
      </c>
      <c r="C2076" s="23">
        <v>3</v>
      </c>
      <c r="D2076" s="23">
        <v>27</v>
      </c>
      <c r="E2076" s="23">
        <v>24</v>
      </c>
      <c r="F2076" s="48">
        <f>Profiles!F2068</f>
        <v>1965.9999999999998</v>
      </c>
      <c r="G2076" s="48">
        <f>Profiles!G2068</f>
        <v>448.50000000000006</v>
      </c>
      <c r="H2076" s="48">
        <f>Profiles!H2068</f>
        <v>617.83100000000002</v>
      </c>
      <c r="I2076" s="24">
        <f t="shared" si="387"/>
        <v>3032.3310000000001</v>
      </c>
      <c r="J2076" s="49">
        <f>Profiles!L2068*'2019 Calculations'!$C$8</f>
        <v>135.6329266140001</v>
      </c>
      <c r="K2076" s="49">
        <f>Profiles!M2068*'2019 Calculations'!$C$9</f>
        <v>0</v>
      </c>
      <c r="L2076" s="49">
        <f t="shared" si="388"/>
        <v>2896.698073386</v>
      </c>
      <c r="M2076" s="49">
        <f>MIN(M2075-MIN(IF(L2076&gt;0,MIN(L2076,'2019 Calculations'!$C$10)),M2075)+MIN(IF(L2076&lt;0,-L2076),'2019 Calculations'!$C$10),'2019 Calculations'!$C$13)</f>
        <v>0</v>
      </c>
      <c r="N2076" s="49">
        <f t="shared" si="389"/>
        <v>0</v>
      </c>
      <c r="O2076" s="42">
        <f t="shared" si="390"/>
        <v>0</v>
      </c>
      <c r="Q2076" s="49">
        <f t="shared" si="391"/>
        <v>2896.698073386</v>
      </c>
      <c r="R2076" s="70">
        <f t="shared" si="392"/>
        <v>800</v>
      </c>
      <c r="S2076" s="70">
        <f t="shared" si="393"/>
        <v>1000</v>
      </c>
      <c r="T2076" s="70">
        <f t="shared" si="394"/>
        <v>1096.698073386</v>
      </c>
      <c r="U2076" s="70">
        <f t="shared" si="395"/>
        <v>0</v>
      </c>
      <c r="W2076" s="49">
        <f>MIN(MAX(W2075+MAX(MIN(SUM($R$5:$U$5)-L2076,'2019 Calculations'!$C$10),-'2019 Calculations'!$C$10),0),'2019 Calculations'!$C$13)</f>
        <v>0</v>
      </c>
      <c r="X2076" s="43">
        <f t="shared" si="386"/>
        <v>0</v>
      </c>
      <c r="Y2076" s="49">
        <f t="shared" si="396"/>
        <v>0</v>
      </c>
      <c r="AA2076">
        <f>Q2076/SUM($Q$13:$Q$8772)*3*'[1]PS 6'!$E$366</f>
        <v>2.6873852302939336</v>
      </c>
      <c r="AB2076" s="3">
        <f>J2076*'[1]PS 6'!$E$368</f>
        <v>542.53170645600039</v>
      </c>
      <c r="AC2076" s="3">
        <f t="shared" si="397"/>
        <v>-539.84432122570649</v>
      </c>
      <c r="AD2076" s="27">
        <f>AC2076*'[1]PS 6'!$E$365</f>
        <v>-107.9688642451413</v>
      </c>
      <c r="AE2076" s="27">
        <f>IF(AC2076&gt;0,AC2076*'[1]PS 6'!$E$365,[1]Data!AD2076*SUM([1]Data!M2076:P2076)/1000)</f>
        <v>5.6305218513910751E-3</v>
      </c>
    </row>
    <row r="2077" spans="2:31">
      <c r="B2077" s="23">
        <v>1</v>
      </c>
      <c r="C2077" s="23">
        <v>3</v>
      </c>
      <c r="D2077" s="23">
        <v>28</v>
      </c>
      <c r="E2077" s="23">
        <v>1</v>
      </c>
      <c r="F2077" s="48">
        <f>Profiles!F2069</f>
        <v>1382.0000000000002</v>
      </c>
      <c r="G2077" s="48">
        <f>Profiles!G2069</f>
        <v>448.50000000000006</v>
      </c>
      <c r="H2077" s="48">
        <f>Profiles!H2069</f>
        <v>621.10500000000002</v>
      </c>
      <c r="I2077" s="24">
        <f t="shared" si="387"/>
        <v>2451.6050000000005</v>
      </c>
      <c r="J2077" s="49">
        <f>Profiles!L2069*'2019 Calculations'!$C$8</f>
        <v>161.46776977857152</v>
      </c>
      <c r="K2077" s="49">
        <f>Profiles!M2069*'2019 Calculations'!$C$9</f>
        <v>0</v>
      </c>
      <c r="L2077" s="49">
        <f t="shared" si="388"/>
        <v>2290.137230221429</v>
      </c>
      <c r="M2077" s="49">
        <f>MIN(M2076-MIN(IF(L2077&gt;0,MIN(L2077,'2019 Calculations'!$C$10)),M2076)+MIN(IF(L2077&lt;0,-L2077),'2019 Calculations'!$C$10),'2019 Calculations'!$C$13)</f>
        <v>0</v>
      </c>
      <c r="N2077" s="49">
        <f t="shared" si="389"/>
        <v>0</v>
      </c>
      <c r="O2077" s="42">
        <f t="shared" si="390"/>
        <v>0</v>
      </c>
      <c r="Q2077" s="49">
        <f t="shared" si="391"/>
        <v>2290.137230221429</v>
      </c>
      <c r="R2077" s="70">
        <f t="shared" si="392"/>
        <v>800</v>
      </c>
      <c r="S2077" s="70">
        <f t="shared" si="393"/>
        <v>1000</v>
      </c>
      <c r="T2077" s="70">
        <f t="shared" si="394"/>
        <v>490.13723022142904</v>
      </c>
      <c r="U2077" s="70">
        <f t="shared" si="395"/>
        <v>0</v>
      </c>
      <c r="W2077" s="49">
        <f>MIN(MAX(W2076+MAX(MIN(SUM($R$5:$U$5)-L2077,'2019 Calculations'!$C$10),-'2019 Calculations'!$C$10),0),'2019 Calculations'!$C$13)</f>
        <v>0</v>
      </c>
      <c r="X2077" s="43">
        <f t="shared" si="386"/>
        <v>0</v>
      </c>
      <c r="Y2077" s="49">
        <f t="shared" si="396"/>
        <v>0</v>
      </c>
      <c r="AA2077">
        <f>Q2077/SUM($Q$13:$Q$8772)*3*'[1]PS 6'!$E$366</f>
        <v>2.1246539376640134</v>
      </c>
      <c r="AB2077" s="3">
        <f>J2077*'[1]PS 6'!$E$368</f>
        <v>645.87107911428609</v>
      </c>
      <c r="AC2077" s="3">
        <f t="shared" si="397"/>
        <v>-643.7464251766221</v>
      </c>
      <c r="AD2077" s="27">
        <f>AC2077*'[1]PS 6'!$E$365</f>
        <v>-128.74928503532442</v>
      </c>
      <c r="AE2077" s="27">
        <f>IF(AC2077&gt;0,AC2077*'[1]PS 6'!$E$365,[1]Data!AD2077*SUM([1]Data!M2077:P2077)/1000)</f>
        <v>1.9641636664439908E-3</v>
      </c>
    </row>
    <row r="2078" spans="2:31">
      <c r="B2078" s="23">
        <v>1</v>
      </c>
      <c r="C2078" s="23">
        <v>3</v>
      </c>
      <c r="D2078" s="23">
        <v>28</v>
      </c>
      <c r="E2078" s="23">
        <v>2</v>
      </c>
      <c r="F2078" s="48">
        <f>Profiles!F2070</f>
        <v>1172</v>
      </c>
      <c r="G2078" s="48">
        <f>Profiles!G2070</f>
        <v>448.50000000000006</v>
      </c>
      <c r="H2078" s="48">
        <f>Profiles!H2070</f>
        <v>622.52</v>
      </c>
      <c r="I2078" s="24">
        <f t="shared" si="387"/>
        <v>2243.02</v>
      </c>
      <c r="J2078" s="49">
        <f>Profiles!L2070*'2019 Calculations'!$C$8</f>
        <v>155.00905898742866</v>
      </c>
      <c r="K2078" s="49">
        <f>Profiles!M2070*'2019 Calculations'!$C$9</f>
        <v>0</v>
      </c>
      <c r="L2078" s="49">
        <f t="shared" si="388"/>
        <v>2088.0109410125715</v>
      </c>
      <c r="M2078" s="49">
        <f>MIN(M2077-MIN(IF(L2078&gt;0,MIN(L2078,'2019 Calculations'!$C$10)),M2077)+MIN(IF(L2078&lt;0,-L2078),'2019 Calculations'!$C$10),'2019 Calculations'!$C$13)</f>
        <v>0</v>
      </c>
      <c r="N2078" s="49">
        <f t="shared" si="389"/>
        <v>0</v>
      </c>
      <c r="O2078" s="42">
        <f t="shared" si="390"/>
        <v>0</v>
      </c>
      <c r="Q2078" s="49">
        <f t="shared" si="391"/>
        <v>2088.0109410125715</v>
      </c>
      <c r="R2078" s="70">
        <f t="shared" si="392"/>
        <v>800</v>
      </c>
      <c r="S2078" s="70">
        <f t="shared" si="393"/>
        <v>1000</v>
      </c>
      <c r="T2078" s="70">
        <f t="shared" si="394"/>
        <v>288.01094101257149</v>
      </c>
      <c r="U2078" s="70">
        <f t="shared" si="395"/>
        <v>0</v>
      </c>
      <c r="W2078" s="49">
        <f>MIN(MAX(W2077+MAX(MIN(SUM($R$5:$U$5)-L2078,'2019 Calculations'!$C$10),-'2019 Calculations'!$C$10),0),'2019 Calculations'!$C$13)</f>
        <v>0</v>
      </c>
      <c r="X2078" s="43">
        <f t="shared" si="386"/>
        <v>0</v>
      </c>
      <c r="Y2078" s="49">
        <f t="shared" si="396"/>
        <v>0</v>
      </c>
      <c r="AA2078">
        <f>Q2078/SUM($Q$13:$Q$8772)*3*'[1]PS 6'!$E$366</f>
        <v>1.9371331155028493</v>
      </c>
      <c r="AB2078" s="3">
        <f>J2078*'[1]PS 6'!$E$368</f>
        <v>620.03623594971464</v>
      </c>
      <c r="AC2078" s="3">
        <f t="shared" si="397"/>
        <v>-618.09910283421175</v>
      </c>
      <c r="AD2078" s="27">
        <f>AC2078*'[1]PS 6'!$E$365</f>
        <v>-123.61982056684235</v>
      </c>
      <c r="AE2078" s="27">
        <f>IF(AC2078&gt;0,AC2078*'[1]PS 6'!$E$365,[1]Data!AD2078*SUM([1]Data!M2078:P2078)/1000)</f>
        <v>-2.387136153036138E-4</v>
      </c>
    </row>
    <row r="2079" spans="2:31">
      <c r="B2079" s="23">
        <v>1</v>
      </c>
      <c r="C2079" s="23">
        <v>3</v>
      </c>
      <c r="D2079" s="23">
        <v>28</v>
      </c>
      <c r="E2079" s="23">
        <v>3</v>
      </c>
      <c r="F2079" s="48">
        <f>Profiles!F2071</f>
        <v>1086</v>
      </c>
      <c r="G2079" s="48">
        <f>Profiles!G2071</f>
        <v>448.50000000000006</v>
      </c>
      <c r="H2079" s="48">
        <f>Profiles!H2071</f>
        <v>628.56000000000006</v>
      </c>
      <c r="I2079" s="24">
        <f t="shared" si="387"/>
        <v>2163.06</v>
      </c>
      <c r="J2079" s="49">
        <f>Profiles!L2071*'2019 Calculations'!$C$8</f>
        <v>182.99680574904775</v>
      </c>
      <c r="K2079" s="49">
        <f>Profiles!M2071*'2019 Calculations'!$C$9</f>
        <v>0</v>
      </c>
      <c r="L2079" s="49">
        <f t="shared" si="388"/>
        <v>1980.0631942509522</v>
      </c>
      <c r="M2079" s="49">
        <f>MIN(M2078-MIN(IF(L2079&gt;0,MIN(L2079,'2019 Calculations'!$C$10)),M2078)+MIN(IF(L2079&lt;0,-L2079),'2019 Calculations'!$C$10),'2019 Calculations'!$C$13)</f>
        <v>0</v>
      </c>
      <c r="N2079" s="49">
        <f t="shared" si="389"/>
        <v>0</v>
      </c>
      <c r="O2079" s="42">
        <f t="shared" si="390"/>
        <v>0</v>
      </c>
      <c r="Q2079" s="49">
        <f t="shared" si="391"/>
        <v>1980.0631942509522</v>
      </c>
      <c r="R2079" s="70">
        <f t="shared" si="392"/>
        <v>800</v>
      </c>
      <c r="S2079" s="70">
        <f t="shared" si="393"/>
        <v>1000</v>
      </c>
      <c r="T2079" s="70">
        <f t="shared" si="394"/>
        <v>180.06319425095217</v>
      </c>
      <c r="U2079" s="70">
        <f t="shared" si="395"/>
        <v>0</v>
      </c>
      <c r="W2079" s="49">
        <f>MIN(MAX(W2078+MAX(MIN(SUM($R$5:$U$5)-L2079,'2019 Calculations'!$C$10),-'2019 Calculations'!$C$10),0),'2019 Calculations'!$C$13)</f>
        <v>0</v>
      </c>
      <c r="X2079" s="43">
        <f t="shared" si="386"/>
        <v>0</v>
      </c>
      <c r="Y2079" s="49">
        <f t="shared" si="396"/>
        <v>0</v>
      </c>
      <c r="AA2079">
        <f>Q2079/SUM($Q$13:$Q$8772)*3*'[1]PS 6'!$E$366</f>
        <v>1.8369855775333201</v>
      </c>
      <c r="AB2079" s="3">
        <f>J2079*'[1]PS 6'!$E$368</f>
        <v>731.98722299619101</v>
      </c>
      <c r="AC2079" s="3">
        <f t="shared" si="397"/>
        <v>-730.15023741865764</v>
      </c>
      <c r="AD2079" s="27">
        <f>AC2079*'[1]PS 6'!$E$365</f>
        <v>-146.03004748373152</v>
      </c>
      <c r="AE2079" s="27">
        <f>IF(AC2079&gt;0,AC2079*'[1]PS 6'!$E$365,[1]Data!AD2079*SUM([1]Data!M2079:P2079)/1000)</f>
        <v>-2.1472979049737688E-6</v>
      </c>
    </row>
    <row r="2080" spans="2:31">
      <c r="B2080" s="23">
        <v>1</v>
      </c>
      <c r="C2080" s="23">
        <v>3</v>
      </c>
      <c r="D2080" s="23">
        <v>28</v>
      </c>
      <c r="E2080" s="23">
        <v>4</v>
      </c>
      <c r="F2080" s="48">
        <f>Profiles!F2072</f>
        <v>1072</v>
      </c>
      <c r="G2080" s="48">
        <f>Profiles!G2072</f>
        <v>448.50000000000006</v>
      </c>
      <c r="H2080" s="48">
        <f>Profiles!H2072</f>
        <v>629.50800000000004</v>
      </c>
      <c r="I2080" s="24">
        <f t="shared" si="387"/>
        <v>2150.0079999999998</v>
      </c>
      <c r="J2080" s="49">
        <f>Profiles!L2072*'2019 Calculations'!$C$8</f>
        <v>157.1619625844763</v>
      </c>
      <c r="K2080" s="49">
        <f>Profiles!M2072*'2019 Calculations'!$C$9</f>
        <v>0</v>
      </c>
      <c r="L2080" s="49">
        <f t="shared" si="388"/>
        <v>1992.8460374155236</v>
      </c>
      <c r="M2080" s="49">
        <f>MIN(M2079-MIN(IF(L2080&gt;0,MIN(L2080,'2019 Calculations'!$C$10)),M2079)+MIN(IF(L2080&lt;0,-L2080),'2019 Calculations'!$C$10),'2019 Calculations'!$C$13)</f>
        <v>0</v>
      </c>
      <c r="N2080" s="49">
        <f t="shared" si="389"/>
        <v>0</v>
      </c>
      <c r="O2080" s="42">
        <f t="shared" si="390"/>
        <v>0</v>
      </c>
      <c r="Q2080" s="49">
        <f t="shared" si="391"/>
        <v>1992.8460374155236</v>
      </c>
      <c r="R2080" s="70">
        <f t="shared" si="392"/>
        <v>800</v>
      </c>
      <c r="S2080" s="70">
        <f t="shared" si="393"/>
        <v>1000</v>
      </c>
      <c r="T2080" s="70">
        <f t="shared" si="394"/>
        <v>192.8460374155236</v>
      </c>
      <c r="U2080" s="70">
        <f t="shared" si="395"/>
        <v>0</v>
      </c>
      <c r="W2080" s="49">
        <f>MIN(MAX(W2079+MAX(MIN(SUM($R$5:$U$5)-L2080,'2019 Calculations'!$C$10),-'2019 Calculations'!$C$10),0),'2019 Calculations'!$C$13)</f>
        <v>0</v>
      </c>
      <c r="X2080" s="43">
        <f t="shared" si="386"/>
        <v>0</v>
      </c>
      <c r="Y2080" s="49">
        <f t="shared" si="396"/>
        <v>0</v>
      </c>
      <c r="AA2080">
        <f>Q2080/SUM($Q$13:$Q$8772)*3*'[1]PS 6'!$E$366</f>
        <v>1.848844743746483</v>
      </c>
      <c r="AB2080" s="3">
        <f>J2080*'[1]PS 6'!$E$368</f>
        <v>628.6478503379052</v>
      </c>
      <c r="AC2080" s="3">
        <f t="shared" si="397"/>
        <v>-626.79900559415876</v>
      </c>
      <c r="AD2080" s="27">
        <f>AC2080*'[1]PS 6'!$E$365</f>
        <v>-125.35980111883175</v>
      </c>
      <c r="AE2080" s="27">
        <f>IF(AC2080&gt;0,AC2080*'[1]PS 6'!$E$365,[1]Data!AD2080*SUM([1]Data!M2080:P2080)/1000)</f>
        <v>1.1734095545463456E-2</v>
      </c>
    </row>
    <row r="2081" spans="2:31">
      <c r="B2081" s="23">
        <v>1</v>
      </c>
      <c r="C2081" s="23">
        <v>3</v>
      </c>
      <c r="D2081" s="23">
        <v>28</v>
      </c>
      <c r="E2081" s="23">
        <v>5</v>
      </c>
      <c r="F2081" s="48">
        <f>Profiles!F2073</f>
        <v>1074</v>
      </c>
      <c r="G2081" s="48">
        <f>Profiles!G2073</f>
        <v>498.4</v>
      </c>
      <c r="H2081" s="48">
        <f>Profiles!H2073</f>
        <v>634.59699999999998</v>
      </c>
      <c r="I2081" s="24">
        <f t="shared" si="387"/>
        <v>2206.9970000000003</v>
      </c>
      <c r="J2081" s="49">
        <f>Profiles!L2073*'2019 Calculations'!$C$8</f>
        <v>120.56260143466675</v>
      </c>
      <c r="K2081" s="49">
        <f>Profiles!M2073*'2019 Calculations'!$C$9</f>
        <v>0</v>
      </c>
      <c r="L2081" s="49">
        <f t="shared" si="388"/>
        <v>2086.4343985653336</v>
      </c>
      <c r="M2081" s="49">
        <f>MIN(M2080-MIN(IF(L2081&gt;0,MIN(L2081,'2019 Calculations'!$C$10)),M2080)+MIN(IF(L2081&lt;0,-L2081),'2019 Calculations'!$C$10),'2019 Calculations'!$C$13)</f>
        <v>0</v>
      </c>
      <c r="N2081" s="49">
        <f t="shared" si="389"/>
        <v>0</v>
      </c>
      <c r="O2081" s="42">
        <f t="shared" si="390"/>
        <v>0</v>
      </c>
      <c r="Q2081" s="49">
        <f t="shared" si="391"/>
        <v>2086.4343985653336</v>
      </c>
      <c r="R2081" s="70">
        <f t="shared" si="392"/>
        <v>800</v>
      </c>
      <c r="S2081" s="70">
        <f t="shared" si="393"/>
        <v>1000</v>
      </c>
      <c r="T2081" s="70">
        <f t="shared" si="394"/>
        <v>286.43439856533359</v>
      </c>
      <c r="U2081" s="70">
        <f t="shared" si="395"/>
        <v>0</v>
      </c>
      <c r="W2081" s="49">
        <f>MIN(MAX(W2080+MAX(MIN(SUM($R$5:$U$5)-L2081,'2019 Calculations'!$C$10),-'2019 Calculations'!$C$10),0),'2019 Calculations'!$C$13)</f>
        <v>0</v>
      </c>
      <c r="X2081" s="43">
        <f t="shared" si="386"/>
        <v>0</v>
      </c>
      <c r="Y2081" s="49">
        <f t="shared" si="396"/>
        <v>0</v>
      </c>
      <c r="AA2081">
        <f>Q2081/SUM($Q$13:$Q$8772)*3*'[1]PS 6'!$E$366</f>
        <v>1.9356704926197239</v>
      </c>
      <c r="AB2081" s="3">
        <f>J2081*'[1]PS 6'!$E$368</f>
        <v>482.25040573866698</v>
      </c>
      <c r="AC2081" s="3">
        <f t="shared" si="397"/>
        <v>-480.31473524604723</v>
      </c>
      <c r="AD2081" s="27">
        <f>AC2081*'[1]PS 6'!$E$365</f>
        <v>-96.062947049209455</v>
      </c>
      <c r="AE2081" s="27">
        <f>IF(AC2081&gt;0,AC2081*'[1]PS 6'!$E$365,[1]Data!AD2081*SUM([1]Data!M2081:P2081)/1000)</f>
        <v>2.8891254931762849E-2</v>
      </c>
    </row>
    <row r="2082" spans="2:31">
      <c r="B2082" s="23">
        <v>1</v>
      </c>
      <c r="C2082" s="23">
        <v>3</v>
      </c>
      <c r="D2082" s="23">
        <v>28</v>
      </c>
      <c r="E2082" s="23">
        <v>6</v>
      </c>
      <c r="F2082" s="48">
        <f>Profiles!F2074</f>
        <v>1180</v>
      </c>
      <c r="G2082" s="48">
        <f>Profiles!G2074</f>
        <v>1130</v>
      </c>
      <c r="H2082" s="48">
        <f>Profiles!H2074</f>
        <v>814.90800000000013</v>
      </c>
      <c r="I2082" s="24">
        <f t="shared" si="387"/>
        <v>3124.9080000000004</v>
      </c>
      <c r="J2082" s="49">
        <f>Profiles!L2074*'2019 Calculations'!$C$8</f>
        <v>86.116143881904833</v>
      </c>
      <c r="K2082" s="49">
        <f>Profiles!M2074*'2019 Calculations'!$C$9</f>
        <v>0</v>
      </c>
      <c r="L2082" s="49">
        <f t="shared" si="388"/>
        <v>3038.7918561180954</v>
      </c>
      <c r="M2082" s="49">
        <f>MIN(M2081-MIN(IF(L2082&gt;0,MIN(L2082,'2019 Calculations'!$C$10)),M2081)+MIN(IF(L2082&lt;0,-L2082),'2019 Calculations'!$C$10),'2019 Calculations'!$C$13)</f>
        <v>0</v>
      </c>
      <c r="N2082" s="49">
        <f t="shared" si="389"/>
        <v>0</v>
      </c>
      <c r="O2082" s="42">
        <f t="shared" si="390"/>
        <v>0</v>
      </c>
      <c r="Q2082" s="49">
        <f t="shared" si="391"/>
        <v>3038.7918561180954</v>
      </c>
      <c r="R2082" s="70">
        <f t="shared" si="392"/>
        <v>800</v>
      </c>
      <c r="S2082" s="70">
        <f t="shared" si="393"/>
        <v>1000</v>
      </c>
      <c r="T2082" s="70">
        <f t="shared" si="394"/>
        <v>1238.7918561180954</v>
      </c>
      <c r="U2082" s="70">
        <f t="shared" si="395"/>
        <v>0</v>
      </c>
      <c r="W2082" s="49">
        <f>MIN(MAX(W2081+MAX(MIN(SUM($R$5:$U$5)-L2082,'2019 Calculations'!$C$10),-'2019 Calculations'!$C$10),0),'2019 Calculations'!$C$13)</f>
        <v>0</v>
      </c>
      <c r="X2082" s="43">
        <f t="shared" si="386"/>
        <v>0</v>
      </c>
      <c r="Y2082" s="49">
        <f t="shared" si="396"/>
        <v>0</v>
      </c>
      <c r="AA2082">
        <f>Q2082/SUM($Q$13:$Q$8772)*3*'[1]PS 6'!$E$366</f>
        <v>2.8192114418481342</v>
      </c>
      <c r="AB2082" s="3">
        <f>J2082*'[1]PS 6'!$E$368</f>
        <v>344.46457552761933</v>
      </c>
      <c r="AC2082" s="3">
        <f t="shared" si="397"/>
        <v>-341.64536408577118</v>
      </c>
      <c r="AD2082" s="27">
        <f>AC2082*'[1]PS 6'!$E$365</f>
        <v>-68.329072817154241</v>
      </c>
      <c r="AE2082" s="27">
        <f>IF(AC2082&gt;0,AC2082*'[1]PS 6'!$E$365,[1]Data!AD2082*SUM([1]Data!M2082:P2082)/1000)</f>
        <v>4.509554663175868E-2</v>
      </c>
    </row>
    <row r="2083" spans="2:31">
      <c r="B2083" s="23">
        <v>1</v>
      </c>
      <c r="C2083" s="23">
        <v>3</v>
      </c>
      <c r="D2083" s="23">
        <v>28</v>
      </c>
      <c r="E2083" s="23">
        <v>7</v>
      </c>
      <c r="F2083" s="48">
        <f>Profiles!F2075</f>
        <v>1476</v>
      </c>
      <c r="G2083" s="48">
        <f>Profiles!G2075</f>
        <v>1242</v>
      </c>
      <c r="H2083" s="48">
        <f>Profiles!H2075</f>
        <v>963.03</v>
      </c>
      <c r="I2083" s="24">
        <f t="shared" si="387"/>
        <v>3681.0299999999997</v>
      </c>
      <c r="J2083" s="49">
        <f>Profiles!L2075*'2019 Calculations'!$C$8</f>
        <v>43.058071940952416</v>
      </c>
      <c r="K2083" s="49">
        <f>Profiles!M2075*'2019 Calculations'!$C$9</f>
        <v>44.432298330470623</v>
      </c>
      <c r="L2083" s="49">
        <f t="shared" si="388"/>
        <v>3593.539629728577</v>
      </c>
      <c r="M2083" s="49">
        <f>MIN(M2082-MIN(IF(L2083&gt;0,MIN(L2083,'2019 Calculations'!$C$10)),M2082)+MIN(IF(L2083&lt;0,-L2083),'2019 Calculations'!$C$10),'2019 Calculations'!$C$13)</f>
        <v>0</v>
      </c>
      <c r="N2083" s="49">
        <f t="shared" si="389"/>
        <v>0</v>
      </c>
      <c r="O2083" s="42">
        <f t="shared" si="390"/>
        <v>0</v>
      </c>
      <c r="Q2083" s="49">
        <f t="shared" si="391"/>
        <v>3593.539629728577</v>
      </c>
      <c r="R2083" s="70">
        <f t="shared" si="392"/>
        <v>800</v>
      </c>
      <c r="S2083" s="70">
        <f t="shared" si="393"/>
        <v>1000</v>
      </c>
      <c r="T2083" s="70">
        <f t="shared" si="394"/>
        <v>1793.539629728577</v>
      </c>
      <c r="U2083" s="70">
        <f t="shared" si="395"/>
        <v>0</v>
      </c>
      <c r="W2083" s="49">
        <f>MIN(MAX(W2082+MAX(MIN(SUM($R$5:$U$5)-L2083,'2019 Calculations'!$C$10),-'2019 Calculations'!$C$10),0),'2019 Calculations'!$C$13)</f>
        <v>0</v>
      </c>
      <c r="X2083" s="43">
        <f t="shared" si="386"/>
        <v>0</v>
      </c>
      <c r="Y2083" s="49">
        <f t="shared" si="396"/>
        <v>0</v>
      </c>
      <c r="AA2083">
        <f>Q2083/SUM($Q$13:$Q$8772)*3*'[1]PS 6'!$E$366</f>
        <v>3.3338736315449036</v>
      </c>
      <c r="AB2083" s="3">
        <f>J2083*'[1]PS 6'!$E$368</f>
        <v>172.23228776380967</v>
      </c>
      <c r="AC2083" s="3">
        <f t="shared" si="397"/>
        <v>-168.89841413226478</v>
      </c>
      <c r="AD2083" s="27">
        <f>AC2083*'[1]PS 6'!$E$365</f>
        <v>-33.779682826452955</v>
      </c>
      <c r="AE2083" s="27">
        <f>IF(AC2083&gt;0,AC2083*'[1]PS 6'!$E$365,[1]Data!AD2083*SUM([1]Data!M2083:P2083)/1000)</f>
        <v>4.2168851653448483E-2</v>
      </c>
    </row>
    <row r="2084" spans="2:31">
      <c r="B2084" s="23">
        <v>1</v>
      </c>
      <c r="C2084" s="23">
        <v>3</v>
      </c>
      <c r="D2084" s="23">
        <v>28</v>
      </c>
      <c r="E2084" s="23">
        <v>8</v>
      </c>
      <c r="F2084" s="48">
        <f>Profiles!F2076</f>
        <v>1867.9999999999998</v>
      </c>
      <c r="G2084" s="48">
        <f>Profiles!G2076</f>
        <v>2307.7999999999997</v>
      </c>
      <c r="H2084" s="48">
        <f>Profiles!H2076</f>
        <v>1217.2280000000001</v>
      </c>
      <c r="I2084" s="24">
        <f t="shared" si="387"/>
        <v>5393.0279999999993</v>
      </c>
      <c r="J2084" s="49">
        <f>Profiles!L2076*'2019 Calculations'!$C$8</f>
        <v>25.834843164571446</v>
      </c>
      <c r="K2084" s="49">
        <f>Profiles!M2076*'2019 Calculations'!$C$9</f>
        <v>205.57508244150341</v>
      </c>
      <c r="L2084" s="49">
        <f t="shared" si="388"/>
        <v>5161.618074393924</v>
      </c>
      <c r="M2084" s="49">
        <f>MIN(M2083-MIN(IF(L2084&gt;0,MIN(L2084,'2019 Calculations'!$C$10)),M2083)+MIN(IF(L2084&lt;0,-L2084),'2019 Calculations'!$C$10),'2019 Calculations'!$C$13)</f>
        <v>0</v>
      </c>
      <c r="N2084" s="49">
        <f t="shared" si="389"/>
        <v>0</v>
      </c>
      <c r="O2084" s="42">
        <f t="shared" si="390"/>
        <v>0</v>
      </c>
      <c r="Q2084" s="49">
        <f t="shared" si="391"/>
        <v>5161.618074393924</v>
      </c>
      <c r="R2084" s="70">
        <f t="shared" si="392"/>
        <v>800</v>
      </c>
      <c r="S2084" s="70">
        <f t="shared" si="393"/>
        <v>1000</v>
      </c>
      <c r="T2084" s="70">
        <f t="shared" si="394"/>
        <v>3361.618074393924</v>
      </c>
      <c r="U2084" s="70">
        <f t="shared" si="395"/>
        <v>0</v>
      </c>
      <c r="W2084" s="49">
        <f>MIN(MAX(W2083+MAX(MIN(SUM($R$5:$U$5)-L2084,'2019 Calculations'!$C$10),-'2019 Calculations'!$C$10),0),'2019 Calculations'!$C$13)</f>
        <v>0</v>
      </c>
      <c r="X2084" s="43">
        <f t="shared" si="386"/>
        <v>0</v>
      </c>
      <c r="Y2084" s="49">
        <f t="shared" si="396"/>
        <v>0</v>
      </c>
      <c r="AA2084">
        <f>Q2084/SUM($Q$13:$Q$8772)*3*'[1]PS 6'!$E$366</f>
        <v>4.7886441134440005</v>
      </c>
      <c r="AB2084" s="3">
        <f>J2084*'[1]PS 6'!$E$368</f>
        <v>103.33937265828578</v>
      </c>
      <c r="AC2084" s="3">
        <f t="shared" si="397"/>
        <v>-98.550728544841775</v>
      </c>
      <c r="AD2084" s="27">
        <f>AC2084*'[1]PS 6'!$E$365</f>
        <v>-19.710145708968355</v>
      </c>
      <c r="AE2084" s="27">
        <f>IF(AC2084&gt;0,AC2084*'[1]PS 6'!$E$365,[1]Data!AD2084*SUM([1]Data!M2084:P2084)/1000)</f>
        <v>4.8998104419004269E-3</v>
      </c>
    </row>
    <row r="2085" spans="2:31">
      <c r="B2085" s="23">
        <v>1</v>
      </c>
      <c r="C2085" s="23">
        <v>3</v>
      </c>
      <c r="D2085" s="23">
        <v>28</v>
      </c>
      <c r="E2085" s="23">
        <v>9</v>
      </c>
      <c r="F2085" s="48">
        <f>Profiles!F2077</f>
        <v>1766</v>
      </c>
      <c r="G2085" s="48">
        <f>Profiles!G2077</f>
        <v>2338.6999999999998</v>
      </c>
      <c r="H2085" s="48">
        <f>Profiles!H2077</f>
        <v>1242.518</v>
      </c>
      <c r="I2085" s="24">
        <f t="shared" si="387"/>
        <v>5347.2179999999998</v>
      </c>
      <c r="J2085" s="49">
        <f>Profiles!L2077*'2019 Calculations'!$C$8</f>
        <v>25.834843164571446</v>
      </c>
      <c r="K2085" s="49">
        <f>Profiles!M2077*'2019 Calculations'!$C$9</f>
        <v>353.99277538168849</v>
      </c>
      <c r="L2085" s="49">
        <f t="shared" si="388"/>
        <v>4967.3903814537398</v>
      </c>
      <c r="M2085" s="49">
        <f>MIN(M2084-MIN(IF(L2085&gt;0,MIN(L2085,'2019 Calculations'!$C$10)),M2084)+MIN(IF(L2085&lt;0,-L2085),'2019 Calculations'!$C$10),'2019 Calculations'!$C$13)</f>
        <v>0</v>
      </c>
      <c r="N2085" s="49">
        <f t="shared" si="389"/>
        <v>0</v>
      </c>
      <c r="O2085" s="42">
        <f t="shared" si="390"/>
        <v>0</v>
      </c>
      <c r="Q2085" s="49">
        <f t="shared" si="391"/>
        <v>4967.3903814537398</v>
      </c>
      <c r="R2085" s="70">
        <f t="shared" si="392"/>
        <v>800</v>
      </c>
      <c r="S2085" s="70">
        <f t="shared" si="393"/>
        <v>1000</v>
      </c>
      <c r="T2085" s="70">
        <f t="shared" si="394"/>
        <v>3167.3903814537398</v>
      </c>
      <c r="U2085" s="70">
        <f t="shared" si="395"/>
        <v>0</v>
      </c>
      <c r="W2085" s="49">
        <f>MIN(MAX(W2084+MAX(MIN(SUM($R$5:$U$5)-L2085,'2019 Calculations'!$C$10),-'2019 Calculations'!$C$10),0),'2019 Calculations'!$C$13)</f>
        <v>0</v>
      </c>
      <c r="X2085" s="43">
        <f t="shared" si="386"/>
        <v>0</v>
      </c>
      <c r="Y2085" s="49">
        <f t="shared" si="396"/>
        <v>0</v>
      </c>
      <c r="AA2085">
        <f>Q2085/SUM($Q$13:$Q$8772)*3*'[1]PS 6'!$E$366</f>
        <v>4.6084511419647942</v>
      </c>
      <c r="AB2085" s="3">
        <f>J2085*'[1]PS 6'!$E$368</f>
        <v>103.33937265828578</v>
      </c>
      <c r="AC2085" s="3">
        <f t="shared" si="397"/>
        <v>-98.73092151632099</v>
      </c>
      <c r="AD2085" s="27">
        <f>AC2085*'[1]PS 6'!$E$365</f>
        <v>-19.746184303264201</v>
      </c>
      <c r="AE2085" s="27">
        <f>IF(AC2085&gt;0,AC2085*'[1]PS 6'!$E$365,[1]Data!AD2085*SUM([1]Data!M2085:P2085)/1000)</f>
        <v>0</v>
      </c>
    </row>
    <row r="2086" spans="2:31">
      <c r="B2086" s="23">
        <v>1</v>
      </c>
      <c r="C2086" s="23">
        <v>3</v>
      </c>
      <c r="D2086" s="23">
        <v>28</v>
      </c>
      <c r="E2086" s="23">
        <v>10</v>
      </c>
      <c r="F2086" s="48">
        <f>Profiles!F2078</f>
        <v>1592</v>
      </c>
      <c r="G2086" s="48">
        <f>Profiles!G2078</f>
        <v>2331.6999999999998</v>
      </c>
      <c r="H2086" s="48">
        <f>Profiles!H2078</f>
        <v>1242.518</v>
      </c>
      <c r="I2086" s="24">
        <f t="shared" si="387"/>
        <v>5166.2179999999998</v>
      </c>
      <c r="J2086" s="49">
        <f>Profiles!L2078*'2019 Calculations'!$C$8</f>
        <v>23.681939567523827</v>
      </c>
      <c r="K2086" s="49">
        <f>Profiles!M2078*'2019 Calculations'!$C$9</f>
        <v>522.56740079156862</v>
      </c>
      <c r="L2086" s="49">
        <f t="shared" si="388"/>
        <v>4619.9686596409074</v>
      </c>
      <c r="M2086" s="49">
        <f>MIN(M2085-MIN(IF(L2086&gt;0,MIN(L2086,'2019 Calculations'!$C$10)),M2085)+MIN(IF(L2086&lt;0,-L2086),'2019 Calculations'!$C$10),'2019 Calculations'!$C$13)</f>
        <v>0</v>
      </c>
      <c r="N2086" s="49">
        <f t="shared" si="389"/>
        <v>0</v>
      </c>
      <c r="O2086" s="42">
        <f t="shared" si="390"/>
        <v>0</v>
      </c>
      <c r="Q2086" s="49">
        <f t="shared" si="391"/>
        <v>4619.9686596409074</v>
      </c>
      <c r="R2086" s="70">
        <f t="shared" si="392"/>
        <v>800</v>
      </c>
      <c r="S2086" s="70">
        <f t="shared" si="393"/>
        <v>1000</v>
      </c>
      <c r="T2086" s="70">
        <f t="shared" si="394"/>
        <v>2819.9686596409074</v>
      </c>
      <c r="U2086" s="70">
        <f t="shared" si="395"/>
        <v>0</v>
      </c>
      <c r="W2086" s="49">
        <f>MIN(MAX(W2085+MAX(MIN(SUM($R$5:$U$5)-L2086,'2019 Calculations'!$C$10),-'2019 Calculations'!$C$10),0),'2019 Calculations'!$C$13)</f>
        <v>0</v>
      </c>
      <c r="X2086" s="43">
        <f t="shared" si="386"/>
        <v>0</v>
      </c>
      <c r="Y2086" s="49">
        <f t="shared" si="396"/>
        <v>0</v>
      </c>
      <c r="AA2086">
        <f>Q2086/SUM($Q$13:$Q$8772)*3*'[1]PS 6'!$E$366</f>
        <v>4.2861338067681274</v>
      </c>
      <c r="AB2086" s="3">
        <f>J2086*'[1]PS 6'!$E$368</f>
        <v>94.727758270095308</v>
      </c>
      <c r="AC2086" s="3">
        <f t="shared" si="397"/>
        <v>-90.441624463327173</v>
      </c>
      <c r="AD2086" s="27">
        <f>AC2086*'[1]PS 6'!$E$365</f>
        <v>-18.088324892665437</v>
      </c>
      <c r="AE2086" s="27">
        <f>IF(AC2086&gt;0,AC2086*'[1]PS 6'!$E$365,[1]Data!AD2086*SUM([1]Data!M2086:P2086)/1000)</f>
        <v>0</v>
      </c>
    </row>
    <row r="2087" spans="2:31">
      <c r="B2087" s="23">
        <v>1</v>
      </c>
      <c r="C2087" s="23">
        <v>3</v>
      </c>
      <c r="D2087" s="23">
        <v>28</v>
      </c>
      <c r="E2087" s="23">
        <v>11</v>
      </c>
      <c r="F2087" s="48">
        <f>Profiles!F2079</f>
        <v>1598</v>
      </c>
      <c r="G2087" s="48">
        <f>Profiles!G2079</f>
        <v>2362</v>
      </c>
      <c r="H2087" s="48">
        <f>Profiles!H2079</f>
        <v>1242.518</v>
      </c>
      <c r="I2087" s="24">
        <f t="shared" si="387"/>
        <v>5202.518</v>
      </c>
      <c r="J2087" s="49">
        <f>Profiles!L2079*'2019 Calculations'!$C$8</f>
        <v>30.140650358666687</v>
      </c>
      <c r="K2087" s="49">
        <f>Profiles!M2079*'2019 Calculations'!$C$9</f>
        <v>636.2107269900232</v>
      </c>
      <c r="L2087" s="49">
        <f t="shared" si="388"/>
        <v>4536.1666226513098</v>
      </c>
      <c r="M2087" s="49">
        <f>MIN(M2086-MIN(IF(L2087&gt;0,MIN(L2087,'2019 Calculations'!$C$10)),M2086)+MIN(IF(L2087&lt;0,-L2087),'2019 Calculations'!$C$10),'2019 Calculations'!$C$13)</f>
        <v>0</v>
      </c>
      <c r="N2087" s="49">
        <f t="shared" si="389"/>
        <v>0</v>
      </c>
      <c r="O2087" s="42">
        <f t="shared" si="390"/>
        <v>0</v>
      </c>
      <c r="Q2087" s="49">
        <f t="shared" si="391"/>
        <v>4536.1666226513098</v>
      </c>
      <c r="R2087" s="70">
        <f t="shared" si="392"/>
        <v>800</v>
      </c>
      <c r="S2087" s="70">
        <f t="shared" si="393"/>
        <v>1000</v>
      </c>
      <c r="T2087" s="70">
        <f t="shared" si="394"/>
        <v>2736.1666226513098</v>
      </c>
      <c r="U2087" s="70">
        <f t="shared" si="395"/>
        <v>0</v>
      </c>
      <c r="W2087" s="49">
        <f>MIN(MAX(W2086+MAX(MIN(SUM($R$5:$U$5)-L2087,'2019 Calculations'!$C$10),-'2019 Calculations'!$C$10),0),'2019 Calculations'!$C$13)</f>
        <v>0</v>
      </c>
      <c r="X2087" s="43">
        <f t="shared" si="386"/>
        <v>0</v>
      </c>
      <c r="Y2087" s="49">
        <f t="shared" si="396"/>
        <v>0</v>
      </c>
      <c r="AA2087">
        <f>Q2087/SUM($Q$13:$Q$8772)*3*'[1]PS 6'!$E$366</f>
        <v>4.2083872309190467</v>
      </c>
      <c r="AB2087" s="3">
        <f>J2087*'[1]PS 6'!$E$368</f>
        <v>120.56260143466675</v>
      </c>
      <c r="AC2087" s="3">
        <f t="shared" si="397"/>
        <v>-116.3542142037477</v>
      </c>
      <c r="AD2087" s="27">
        <f>AC2087*'[1]PS 6'!$E$365</f>
        <v>-23.270842840749541</v>
      </c>
      <c r="AE2087" s="27">
        <f>IF(AC2087&gt;0,AC2087*'[1]PS 6'!$E$365,[1]Data!AD2087*SUM([1]Data!M2087:P2087)/1000)</f>
        <v>0</v>
      </c>
    </row>
    <row r="2088" spans="2:31">
      <c r="B2088" s="23">
        <v>1</v>
      </c>
      <c r="C2088" s="23">
        <v>3</v>
      </c>
      <c r="D2088" s="23">
        <v>28</v>
      </c>
      <c r="E2088" s="23">
        <v>12</v>
      </c>
      <c r="F2088" s="48">
        <f>Profiles!F2080</f>
        <v>1584</v>
      </c>
      <c r="G2088" s="48">
        <f>Profiles!G2080</f>
        <v>2279.6</v>
      </c>
      <c r="H2088" s="48">
        <f>Profiles!H2080</f>
        <v>1217.2280000000001</v>
      </c>
      <c r="I2088" s="24">
        <f t="shared" si="387"/>
        <v>5080.8279999999995</v>
      </c>
      <c r="J2088" s="49">
        <f>Profiles!L2080*'2019 Calculations'!$C$8</f>
        <v>86.116143881904833</v>
      </c>
      <c r="K2088" s="49">
        <f>Profiles!M2080*'2019 Calculations'!$C$9</f>
        <v>744.83445691223073</v>
      </c>
      <c r="L2088" s="49">
        <f t="shared" si="388"/>
        <v>4249.8773992058641</v>
      </c>
      <c r="M2088" s="49">
        <f>MIN(M2087-MIN(IF(L2088&gt;0,MIN(L2088,'2019 Calculations'!$C$10)),M2087)+MIN(IF(L2088&lt;0,-L2088),'2019 Calculations'!$C$10),'2019 Calculations'!$C$13)</f>
        <v>0</v>
      </c>
      <c r="N2088" s="49">
        <f t="shared" si="389"/>
        <v>0</v>
      </c>
      <c r="O2088" s="42">
        <f t="shared" si="390"/>
        <v>0</v>
      </c>
      <c r="Q2088" s="49">
        <f t="shared" si="391"/>
        <v>4249.8773992058641</v>
      </c>
      <c r="R2088" s="70">
        <f t="shared" si="392"/>
        <v>800</v>
      </c>
      <c r="S2088" s="70">
        <f t="shared" si="393"/>
        <v>1000</v>
      </c>
      <c r="T2088" s="70">
        <f t="shared" si="394"/>
        <v>2449.8773992058641</v>
      </c>
      <c r="U2088" s="70">
        <f t="shared" si="395"/>
        <v>0</v>
      </c>
      <c r="W2088" s="49">
        <f>MIN(MAX(W2087+MAX(MIN(SUM($R$5:$U$5)-L2088,'2019 Calculations'!$C$10),-'2019 Calculations'!$C$10),0),'2019 Calculations'!$C$13)</f>
        <v>0</v>
      </c>
      <c r="X2088" s="43">
        <f t="shared" si="386"/>
        <v>0</v>
      </c>
      <c r="Y2088" s="49">
        <f t="shared" si="396"/>
        <v>0</v>
      </c>
      <c r="AA2088">
        <f>Q2088/SUM($Q$13:$Q$8772)*3*'[1]PS 6'!$E$366</f>
        <v>3.9427850137779688</v>
      </c>
      <c r="AB2088" s="3">
        <f>J2088*'[1]PS 6'!$E$368</f>
        <v>344.46457552761933</v>
      </c>
      <c r="AC2088" s="3">
        <f t="shared" si="397"/>
        <v>-340.52179051384138</v>
      </c>
      <c r="AD2088" s="27">
        <f>AC2088*'[1]PS 6'!$E$365</f>
        <v>-68.104358102768273</v>
      </c>
      <c r="AE2088" s="27">
        <f>IF(AC2088&gt;0,AC2088*'[1]PS 6'!$E$365,[1]Data!AD2088*SUM([1]Data!M2088:P2088)/1000)</f>
        <v>0</v>
      </c>
    </row>
    <row r="2089" spans="2:31">
      <c r="B2089" s="23">
        <v>1</v>
      </c>
      <c r="C2089" s="23">
        <v>3</v>
      </c>
      <c r="D2089" s="23">
        <v>28</v>
      </c>
      <c r="E2089" s="23">
        <v>13</v>
      </c>
      <c r="F2089" s="48">
        <f>Profiles!F2081</f>
        <v>1532</v>
      </c>
      <c r="G2089" s="48">
        <f>Profiles!G2081</f>
        <v>2390.2000000000003</v>
      </c>
      <c r="H2089" s="48">
        <f>Profiles!H2081</f>
        <v>1242.518</v>
      </c>
      <c r="I2089" s="24">
        <f t="shared" si="387"/>
        <v>5164.7180000000008</v>
      </c>
      <c r="J2089" s="49">
        <f>Profiles!L2081*'2019 Calculations'!$C$8</f>
        <v>180.84390215200011</v>
      </c>
      <c r="K2089" s="49">
        <f>Profiles!M2081*'2019 Calculations'!$C$9</f>
        <v>748.54709393569283</v>
      </c>
      <c r="L2089" s="49">
        <f t="shared" si="388"/>
        <v>4235.3270039123081</v>
      </c>
      <c r="M2089" s="49">
        <f>MIN(M2088-MIN(IF(L2089&gt;0,MIN(L2089,'2019 Calculations'!$C$10)),M2088)+MIN(IF(L2089&lt;0,-L2089),'2019 Calculations'!$C$10),'2019 Calculations'!$C$13)</f>
        <v>0</v>
      </c>
      <c r="N2089" s="49">
        <f t="shared" si="389"/>
        <v>0</v>
      </c>
      <c r="O2089" s="42">
        <f t="shared" si="390"/>
        <v>0</v>
      </c>
      <c r="Q2089" s="49">
        <f t="shared" si="391"/>
        <v>4235.3270039123081</v>
      </c>
      <c r="R2089" s="70">
        <f t="shared" si="392"/>
        <v>800</v>
      </c>
      <c r="S2089" s="70">
        <f t="shared" si="393"/>
        <v>1000</v>
      </c>
      <c r="T2089" s="70">
        <f t="shared" si="394"/>
        <v>2435.3270039123081</v>
      </c>
      <c r="U2089" s="70">
        <f t="shared" si="395"/>
        <v>0</v>
      </c>
      <c r="W2089" s="49">
        <f>MIN(MAX(W2088+MAX(MIN(SUM($R$5:$U$5)-L2089,'2019 Calculations'!$C$10),-'2019 Calculations'!$C$10),0),'2019 Calculations'!$C$13)</f>
        <v>0</v>
      </c>
      <c r="X2089" s="43">
        <f t="shared" si="386"/>
        <v>0</v>
      </c>
      <c r="Y2089" s="49">
        <f t="shared" si="396"/>
        <v>0</v>
      </c>
      <c r="AA2089">
        <f>Q2089/SUM($Q$13:$Q$8772)*3*'[1]PS 6'!$E$366</f>
        <v>3.9292860171907504</v>
      </c>
      <c r="AB2089" s="3">
        <f>J2089*'[1]PS 6'!$E$368</f>
        <v>723.37560860800045</v>
      </c>
      <c r="AC2089" s="3">
        <f t="shared" si="397"/>
        <v>-719.4463225908097</v>
      </c>
      <c r="AD2089" s="27">
        <f>AC2089*'[1]PS 6'!$E$365</f>
        <v>-143.88926451816195</v>
      </c>
      <c r="AE2089" s="27">
        <f>IF(AC2089&gt;0,AC2089*'[1]PS 6'!$E$365,[1]Data!AD2089*SUM([1]Data!M2089:P2089)/1000)</f>
        <v>0</v>
      </c>
    </row>
    <row r="2090" spans="2:31">
      <c r="B2090" s="23">
        <v>1</v>
      </c>
      <c r="C2090" s="23">
        <v>3</v>
      </c>
      <c r="D2090" s="23">
        <v>28</v>
      </c>
      <c r="E2090" s="23">
        <v>14</v>
      </c>
      <c r="F2090" s="48">
        <f>Profiles!F2082</f>
        <v>1484</v>
      </c>
      <c r="G2090" s="48">
        <f>Profiles!G2082</f>
        <v>2397.5</v>
      </c>
      <c r="H2090" s="48">
        <f>Profiles!H2082</f>
        <v>1242.518</v>
      </c>
      <c r="I2090" s="24">
        <f t="shared" si="387"/>
        <v>5124.018</v>
      </c>
      <c r="J2090" s="49">
        <f>Profiles!L2082*'2019 Calculations'!$C$8</f>
        <v>262.65423883980969</v>
      </c>
      <c r="K2090" s="49">
        <f>Profiles!M2082*'2019 Calculations'!$C$9</f>
        <v>696.51664128127868</v>
      </c>
      <c r="L2090" s="49">
        <f t="shared" si="388"/>
        <v>4164.8471198789121</v>
      </c>
      <c r="M2090" s="49">
        <f>MIN(M2089-MIN(IF(L2090&gt;0,MIN(L2090,'2019 Calculations'!$C$10)),M2089)+MIN(IF(L2090&lt;0,-L2090),'2019 Calculations'!$C$10),'2019 Calculations'!$C$13)</f>
        <v>0</v>
      </c>
      <c r="N2090" s="49">
        <f t="shared" si="389"/>
        <v>0</v>
      </c>
      <c r="O2090" s="42">
        <f t="shared" si="390"/>
        <v>0</v>
      </c>
      <c r="Q2090" s="49">
        <f t="shared" si="391"/>
        <v>4164.8471198789121</v>
      </c>
      <c r="R2090" s="70">
        <f t="shared" si="392"/>
        <v>800</v>
      </c>
      <c r="S2090" s="70">
        <f t="shared" si="393"/>
        <v>1000</v>
      </c>
      <c r="T2090" s="70">
        <f t="shared" si="394"/>
        <v>2364.8471198789121</v>
      </c>
      <c r="U2090" s="70">
        <f t="shared" si="395"/>
        <v>0</v>
      </c>
      <c r="W2090" s="49">
        <f>MIN(MAX(W2089+MAX(MIN(SUM($R$5:$U$5)-L2090,'2019 Calculations'!$C$10),-'2019 Calculations'!$C$10),0),'2019 Calculations'!$C$13)</f>
        <v>0</v>
      </c>
      <c r="X2090" s="43">
        <f t="shared" si="386"/>
        <v>0</v>
      </c>
      <c r="Y2090" s="49">
        <f t="shared" si="396"/>
        <v>0</v>
      </c>
      <c r="AA2090">
        <f>Q2090/SUM($Q$13:$Q$8772)*3*'[1]PS 6'!$E$366</f>
        <v>3.8638989472974843</v>
      </c>
      <c r="AB2090" s="3">
        <f>J2090*'[1]PS 6'!$E$368</f>
        <v>1050.6169553592388</v>
      </c>
      <c r="AC2090" s="3">
        <f t="shared" si="397"/>
        <v>-1046.7530564119413</v>
      </c>
      <c r="AD2090" s="27">
        <f>AC2090*'[1]PS 6'!$E$365</f>
        <v>-209.35061128238829</v>
      </c>
      <c r="AE2090" s="27">
        <f>IF(AC2090&gt;0,AC2090*'[1]PS 6'!$E$365,[1]Data!AD2090*SUM([1]Data!M2090:P2090)/1000)</f>
        <v>0</v>
      </c>
    </row>
    <row r="2091" spans="2:31">
      <c r="B2091" s="23">
        <v>1</v>
      </c>
      <c r="C2091" s="23">
        <v>3</v>
      </c>
      <c r="D2091" s="23">
        <v>28</v>
      </c>
      <c r="E2091" s="23">
        <v>15</v>
      </c>
      <c r="F2091" s="48">
        <f>Profiles!F2083</f>
        <v>1470</v>
      </c>
      <c r="G2091" s="48">
        <f>Profiles!G2083</f>
        <v>2395</v>
      </c>
      <c r="H2091" s="48">
        <f>Profiles!H2083</f>
        <v>1242.518</v>
      </c>
      <c r="I2091" s="24">
        <f t="shared" si="387"/>
        <v>5107.518</v>
      </c>
      <c r="J2091" s="49">
        <f>Profiles!L2083*'2019 Calculations'!$C$8</f>
        <v>322.93553955714304</v>
      </c>
      <c r="K2091" s="49">
        <f>Profiles!M2083*'2019 Calculations'!$C$9</f>
        <v>596.6693021359979</v>
      </c>
      <c r="L2091" s="49">
        <f t="shared" si="388"/>
        <v>4187.9131583068593</v>
      </c>
      <c r="M2091" s="49">
        <f>MIN(M2090-MIN(IF(L2091&gt;0,MIN(L2091,'2019 Calculations'!$C$10)),M2090)+MIN(IF(L2091&lt;0,-L2091),'2019 Calculations'!$C$10),'2019 Calculations'!$C$13)</f>
        <v>0</v>
      </c>
      <c r="N2091" s="49">
        <f t="shared" si="389"/>
        <v>0</v>
      </c>
      <c r="O2091" s="42">
        <f t="shared" si="390"/>
        <v>0</v>
      </c>
      <c r="Q2091" s="49">
        <f t="shared" si="391"/>
        <v>4187.9131583068593</v>
      </c>
      <c r="R2091" s="70">
        <f t="shared" si="392"/>
        <v>800</v>
      </c>
      <c r="S2091" s="70">
        <f t="shared" si="393"/>
        <v>1000</v>
      </c>
      <c r="T2091" s="70">
        <f t="shared" si="394"/>
        <v>2387.9131583068593</v>
      </c>
      <c r="U2091" s="70">
        <f t="shared" si="395"/>
        <v>0</v>
      </c>
      <c r="W2091" s="49">
        <f>MIN(MAX(W2090+MAX(MIN(SUM($R$5:$U$5)-L2091,'2019 Calculations'!$C$10),-'2019 Calculations'!$C$10),0),'2019 Calculations'!$C$13)</f>
        <v>0</v>
      </c>
      <c r="X2091" s="43">
        <f t="shared" si="386"/>
        <v>0</v>
      </c>
      <c r="Y2091" s="49">
        <f t="shared" si="396"/>
        <v>0</v>
      </c>
      <c r="AA2091">
        <f>Q2091/SUM($Q$13:$Q$8772)*3*'[1]PS 6'!$E$366</f>
        <v>3.8852982541711203</v>
      </c>
      <c r="AB2091" s="3">
        <f>J2091*'[1]PS 6'!$E$368</f>
        <v>1291.7421582285722</v>
      </c>
      <c r="AC2091" s="3">
        <f t="shared" si="397"/>
        <v>-1287.856859974401</v>
      </c>
      <c r="AD2091" s="27">
        <f>AC2091*'[1]PS 6'!$E$365</f>
        <v>-257.57137199488022</v>
      </c>
      <c r="AE2091" s="27">
        <f>IF(AC2091&gt;0,AC2091*'[1]PS 6'!$E$365,[1]Data!AD2091*SUM([1]Data!M2091:P2091)/1000)</f>
        <v>0</v>
      </c>
    </row>
    <row r="2092" spans="2:31">
      <c r="B2092" s="23">
        <v>1</v>
      </c>
      <c r="C2092" s="23">
        <v>3</v>
      </c>
      <c r="D2092" s="23">
        <v>28</v>
      </c>
      <c r="E2092" s="23">
        <v>16</v>
      </c>
      <c r="F2092" s="48">
        <f>Profiles!F2084</f>
        <v>1556</v>
      </c>
      <c r="G2092" s="48">
        <f>Profiles!G2084</f>
        <v>2394.1999999999998</v>
      </c>
      <c r="H2092" s="48">
        <f>Profiles!H2084</f>
        <v>1242.518</v>
      </c>
      <c r="I2092" s="24">
        <f t="shared" si="387"/>
        <v>5192.7179999999998</v>
      </c>
      <c r="J2092" s="49">
        <f>Profiles!L2084*'2019 Calculations'!$C$8</f>
        <v>353.07618991580978</v>
      </c>
      <c r="K2092" s="49">
        <f>Profiles!M2084*'2019 Calculations'!$C$9</f>
        <v>461.71081408070933</v>
      </c>
      <c r="L2092" s="49">
        <f t="shared" si="388"/>
        <v>4377.9309960034807</v>
      </c>
      <c r="M2092" s="49">
        <f>MIN(M2091-MIN(IF(L2092&gt;0,MIN(L2092,'2019 Calculations'!$C$10)),M2091)+MIN(IF(L2092&lt;0,-L2092),'2019 Calculations'!$C$10),'2019 Calculations'!$C$13)</f>
        <v>0</v>
      </c>
      <c r="N2092" s="49">
        <f t="shared" si="389"/>
        <v>0</v>
      </c>
      <c r="O2092" s="42">
        <f t="shared" si="390"/>
        <v>0</v>
      </c>
      <c r="Q2092" s="49">
        <f t="shared" si="391"/>
        <v>4377.9309960034807</v>
      </c>
      <c r="R2092" s="70">
        <f t="shared" si="392"/>
        <v>800</v>
      </c>
      <c r="S2092" s="70">
        <f t="shared" si="393"/>
        <v>1000</v>
      </c>
      <c r="T2092" s="70">
        <f t="shared" si="394"/>
        <v>2577.9309960034807</v>
      </c>
      <c r="U2092" s="70">
        <f t="shared" si="395"/>
        <v>0</v>
      </c>
      <c r="W2092" s="49">
        <f>MIN(MAX(W2091+MAX(MIN(SUM($R$5:$U$5)-L2092,'2019 Calculations'!$C$10),-'2019 Calculations'!$C$10),0),'2019 Calculations'!$C$13)</f>
        <v>0</v>
      </c>
      <c r="X2092" s="43">
        <f t="shared" si="386"/>
        <v>0</v>
      </c>
      <c r="Y2092" s="49">
        <f t="shared" si="396"/>
        <v>0</v>
      </c>
      <c r="AA2092">
        <f>Q2092/SUM($Q$13:$Q$8772)*3*'[1]PS 6'!$E$366</f>
        <v>4.0615855708265922</v>
      </c>
      <c r="AB2092" s="3">
        <f>J2092*'[1]PS 6'!$E$368</f>
        <v>1412.3047596632391</v>
      </c>
      <c r="AC2092" s="3">
        <f t="shared" si="397"/>
        <v>-1408.2431740924126</v>
      </c>
      <c r="AD2092" s="27">
        <f>AC2092*'[1]PS 6'!$E$365</f>
        <v>-281.64863481848255</v>
      </c>
      <c r="AE2092" s="27">
        <f>IF(AC2092&gt;0,AC2092*'[1]PS 6'!$E$365,[1]Data!AD2092*SUM([1]Data!M2092:P2092)/1000)</f>
        <v>0</v>
      </c>
    </row>
    <row r="2093" spans="2:31">
      <c r="B2093" s="23">
        <v>1</v>
      </c>
      <c r="C2093" s="23">
        <v>3</v>
      </c>
      <c r="D2093" s="23">
        <v>28</v>
      </c>
      <c r="E2093" s="23">
        <v>17</v>
      </c>
      <c r="F2093" s="48">
        <f>Profiles!F2085</f>
        <v>1874</v>
      </c>
      <c r="G2093" s="48">
        <f>Profiles!G2085</f>
        <v>2090.6</v>
      </c>
      <c r="H2093" s="48">
        <f>Profiles!H2085</f>
        <v>611.09199999999998</v>
      </c>
      <c r="I2093" s="24">
        <f t="shared" si="387"/>
        <v>4575.692</v>
      </c>
      <c r="J2093" s="49">
        <f>Profiles!L2085*'2019 Calculations'!$C$8</f>
        <v>372.4523222892384</v>
      </c>
      <c r="K2093" s="49">
        <f>Profiles!M2085*'2019 Calculations'!$C$9</f>
        <v>266.59422926293706</v>
      </c>
      <c r="L2093" s="49">
        <f t="shared" si="388"/>
        <v>3936.6454484478245</v>
      </c>
      <c r="M2093" s="49">
        <f>MIN(M2092-MIN(IF(L2093&gt;0,MIN(L2093,'2019 Calculations'!$C$10)),M2092)+MIN(IF(L2093&lt;0,-L2093),'2019 Calculations'!$C$10),'2019 Calculations'!$C$13)</f>
        <v>0</v>
      </c>
      <c r="N2093" s="49">
        <f t="shared" si="389"/>
        <v>0</v>
      </c>
      <c r="O2093" s="42">
        <f t="shared" si="390"/>
        <v>0</v>
      </c>
      <c r="Q2093" s="49">
        <f t="shared" si="391"/>
        <v>3936.6454484478245</v>
      </c>
      <c r="R2093" s="70">
        <f t="shared" si="392"/>
        <v>800</v>
      </c>
      <c r="S2093" s="70">
        <f t="shared" si="393"/>
        <v>1000</v>
      </c>
      <c r="T2093" s="70">
        <f t="shared" si="394"/>
        <v>2136.6454484478245</v>
      </c>
      <c r="U2093" s="70">
        <f t="shared" si="395"/>
        <v>0</v>
      </c>
      <c r="W2093" s="49">
        <f>MIN(MAX(W2092+MAX(MIN(SUM($R$5:$U$5)-L2093,'2019 Calculations'!$C$10),-'2019 Calculations'!$C$10),0),'2019 Calculations'!$C$13)</f>
        <v>0</v>
      </c>
      <c r="X2093" s="43">
        <f t="shared" si="386"/>
        <v>0</v>
      </c>
      <c r="Y2093" s="49">
        <f t="shared" si="396"/>
        <v>0</v>
      </c>
      <c r="AA2093">
        <f>Q2093/SUM($Q$13:$Q$8772)*3*'[1]PS 6'!$E$366</f>
        <v>3.6521869269917451</v>
      </c>
      <c r="AB2093" s="3">
        <f>J2093*'[1]PS 6'!$E$368</f>
        <v>1489.8092891569536</v>
      </c>
      <c r="AC2093" s="3">
        <f t="shared" si="397"/>
        <v>-1486.1571022299618</v>
      </c>
      <c r="AD2093" s="27">
        <f>AC2093*'[1]PS 6'!$E$365</f>
        <v>-297.23142044599234</v>
      </c>
      <c r="AE2093" s="27">
        <f>IF(AC2093&gt;0,AC2093*'[1]PS 6'!$E$365,[1]Data!AD2093*SUM([1]Data!M2093:P2093)/1000)</f>
        <v>1.011714722599368E-2</v>
      </c>
    </row>
    <row r="2094" spans="2:31">
      <c r="B2094" s="23">
        <v>1</v>
      </c>
      <c r="C2094" s="23">
        <v>3</v>
      </c>
      <c r="D2094" s="23">
        <v>28</v>
      </c>
      <c r="E2094" s="23">
        <v>18</v>
      </c>
      <c r="F2094" s="48">
        <f>Profiles!F2086</f>
        <v>2534</v>
      </c>
      <c r="G2094" s="48">
        <f>Profiles!G2086</f>
        <v>1672</v>
      </c>
      <c r="H2094" s="48">
        <f>Profiles!H2086</f>
        <v>600</v>
      </c>
      <c r="I2094" s="24">
        <f t="shared" si="387"/>
        <v>4806</v>
      </c>
      <c r="J2094" s="49">
        <f>Profiles!L2086*'2019 Calculations'!$C$8</f>
        <v>348.7703827217145</v>
      </c>
      <c r="K2094" s="49">
        <f>Profiles!M2086*'2019 Calculations'!$C$9</f>
        <v>80.396569493740273</v>
      </c>
      <c r="L2094" s="49">
        <f t="shared" si="388"/>
        <v>4376.8330477845448</v>
      </c>
      <c r="M2094" s="49">
        <f>MIN(M2093-MIN(IF(L2094&gt;0,MIN(L2094,'2019 Calculations'!$C$10)),M2093)+MIN(IF(L2094&lt;0,-L2094),'2019 Calculations'!$C$10),'2019 Calculations'!$C$13)</f>
        <v>0</v>
      </c>
      <c r="N2094" s="49">
        <f t="shared" si="389"/>
        <v>0</v>
      </c>
      <c r="O2094" s="42">
        <f t="shared" si="390"/>
        <v>0</v>
      </c>
      <c r="Q2094" s="49">
        <f t="shared" si="391"/>
        <v>4376.8330477845448</v>
      </c>
      <c r="R2094" s="70">
        <f t="shared" si="392"/>
        <v>800</v>
      </c>
      <c r="S2094" s="70">
        <f t="shared" si="393"/>
        <v>1000</v>
      </c>
      <c r="T2094" s="70">
        <f t="shared" si="394"/>
        <v>2576.8330477845448</v>
      </c>
      <c r="U2094" s="70">
        <f t="shared" si="395"/>
        <v>0</v>
      </c>
      <c r="W2094" s="49">
        <f>MIN(MAX(W2093+MAX(MIN(SUM($R$5:$U$5)-L2094,'2019 Calculations'!$C$10),-'2019 Calculations'!$C$10),0),'2019 Calculations'!$C$13)</f>
        <v>0</v>
      </c>
      <c r="X2094" s="43">
        <f t="shared" si="386"/>
        <v>0</v>
      </c>
      <c r="Y2094" s="49">
        <f t="shared" si="396"/>
        <v>0</v>
      </c>
      <c r="AA2094">
        <f>Q2094/SUM($Q$13:$Q$8772)*3*'[1]PS 6'!$E$366</f>
        <v>4.0605669593757447</v>
      </c>
      <c r="AB2094" s="3">
        <f>J2094*'[1]PS 6'!$E$368</f>
        <v>1395.081530886858</v>
      </c>
      <c r="AC2094" s="3">
        <f t="shared" si="397"/>
        <v>-1391.0209639274822</v>
      </c>
      <c r="AD2094" s="27">
        <f>AC2094*'[1]PS 6'!$E$365</f>
        <v>-278.20419278549645</v>
      </c>
      <c r="AE2094" s="27">
        <f>IF(AC2094&gt;0,AC2094*'[1]PS 6'!$E$365,[1]Data!AD2094*SUM([1]Data!M2094:P2094)/1000)</f>
        <v>4.7028003607045468E-2</v>
      </c>
    </row>
    <row r="2095" spans="2:31">
      <c r="B2095" s="23">
        <v>1</v>
      </c>
      <c r="C2095" s="23">
        <v>3</v>
      </c>
      <c r="D2095" s="23">
        <v>28</v>
      </c>
      <c r="E2095" s="23">
        <v>19</v>
      </c>
      <c r="F2095" s="48">
        <f>Profiles!F2087</f>
        <v>3008</v>
      </c>
      <c r="G2095" s="48">
        <f>Profiles!G2087</f>
        <v>1624.1999999999998</v>
      </c>
      <c r="H2095" s="48">
        <f>Profiles!H2087</f>
        <v>610.99599999999998</v>
      </c>
      <c r="I2095" s="24">
        <f t="shared" si="387"/>
        <v>5243.1959999999999</v>
      </c>
      <c r="J2095" s="49">
        <f>Profiles!L2087*'2019 Calculations'!$C$8</f>
        <v>322.93553955714304</v>
      </c>
      <c r="K2095" s="49">
        <f>Profiles!M2087*'2019 Calculations'!$C$9</f>
        <v>0.51591228936758604</v>
      </c>
      <c r="L2095" s="49">
        <f t="shared" si="388"/>
        <v>4919.7445481534896</v>
      </c>
      <c r="M2095" s="49">
        <f>MIN(M2094-MIN(IF(L2095&gt;0,MIN(L2095,'2019 Calculations'!$C$10)),M2094)+MIN(IF(L2095&lt;0,-L2095),'2019 Calculations'!$C$10),'2019 Calculations'!$C$13)</f>
        <v>0</v>
      </c>
      <c r="N2095" s="49">
        <f t="shared" si="389"/>
        <v>0</v>
      </c>
      <c r="O2095" s="42">
        <f t="shared" si="390"/>
        <v>0</v>
      </c>
      <c r="Q2095" s="49">
        <f t="shared" si="391"/>
        <v>4919.7445481534896</v>
      </c>
      <c r="R2095" s="70">
        <f t="shared" si="392"/>
        <v>800</v>
      </c>
      <c r="S2095" s="70">
        <f t="shared" si="393"/>
        <v>1000</v>
      </c>
      <c r="T2095" s="70">
        <f t="shared" si="394"/>
        <v>3119.7445481534896</v>
      </c>
      <c r="U2095" s="70">
        <f t="shared" si="395"/>
        <v>0</v>
      </c>
      <c r="W2095" s="49">
        <f>MIN(MAX(W2094+MAX(MIN(SUM($R$5:$U$5)-L2095,'2019 Calculations'!$C$10),-'2019 Calculations'!$C$10),0),'2019 Calculations'!$C$13)</f>
        <v>0</v>
      </c>
      <c r="X2095" s="43">
        <f t="shared" si="386"/>
        <v>0</v>
      </c>
      <c r="Y2095" s="49">
        <f t="shared" si="396"/>
        <v>0</v>
      </c>
      <c r="AA2095">
        <f>Q2095/SUM($Q$13:$Q$8772)*3*'[1]PS 6'!$E$366</f>
        <v>4.564248154476191</v>
      </c>
      <c r="AB2095" s="3">
        <f>J2095*'[1]PS 6'!$E$368</f>
        <v>1291.7421582285722</v>
      </c>
      <c r="AC2095" s="3">
        <f t="shared" si="397"/>
        <v>-1287.177910074096</v>
      </c>
      <c r="AD2095" s="27">
        <f>AC2095*'[1]PS 6'!$E$365</f>
        <v>-257.4355820148192</v>
      </c>
      <c r="AE2095" s="27">
        <f>IF(AC2095&gt;0,AC2095*'[1]PS 6'!$E$365,[1]Data!AD2095*SUM([1]Data!M2095:P2095)/1000)</f>
        <v>7.0815750113199988E-2</v>
      </c>
    </row>
    <row r="2096" spans="2:31">
      <c r="B2096" s="23">
        <v>1</v>
      </c>
      <c r="C2096" s="23">
        <v>3</v>
      </c>
      <c r="D2096" s="23">
        <v>28</v>
      </c>
      <c r="E2096" s="23">
        <v>20</v>
      </c>
      <c r="F2096" s="48">
        <f>Profiles!F2088</f>
        <v>3406</v>
      </c>
      <c r="G2096" s="48">
        <f>Profiles!G2088</f>
        <v>1283.6000000000001</v>
      </c>
      <c r="H2096" s="48">
        <f>Profiles!H2088</f>
        <v>622.50900000000001</v>
      </c>
      <c r="I2096" s="24">
        <f t="shared" si="387"/>
        <v>5312.1090000000004</v>
      </c>
      <c r="J2096" s="49">
        <f>Profiles!L2088*'2019 Calculations'!$C$8</f>
        <v>320.78263596009549</v>
      </c>
      <c r="K2096" s="49">
        <f>Profiles!M2088*'2019 Calculations'!$C$9</f>
        <v>0</v>
      </c>
      <c r="L2096" s="49">
        <f t="shared" si="388"/>
        <v>4991.3263640399045</v>
      </c>
      <c r="M2096" s="49">
        <f>MIN(M2095-MIN(IF(L2096&gt;0,MIN(L2096,'2019 Calculations'!$C$10)),M2095)+MIN(IF(L2096&lt;0,-L2096),'2019 Calculations'!$C$10),'2019 Calculations'!$C$13)</f>
        <v>0</v>
      </c>
      <c r="N2096" s="49">
        <f t="shared" si="389"/>
        <v>0</v>
      </c>
      <c r="O2096" s="42">
        <f t="shared" si="390"/>
        <v>0</v>
      </c>
      <c r="Q2096" s="49">
        <f t="shared" si="391"/>
        <v>4991.3263640399045</v>
      </c>
      <c r="R2096" s="70">
        <f t="shared" si="392"/>
        <v>800</v>
      </c>
      <c r="S2096" s="70">
        <f t="shared" si="393"/>
        <v>1000</v>
      </c>
      <c r="T2096" s="70">
        <f t="shared" si="394"/>
        <v>3191.3263640399045</v>
      </c>
      <c r="U2096" s="70">
        <f t="shared" si="395"/>
        <v>0</v>
      </c>
      <c r="W2096" s="49">
        <f>MIN(MAX(W2095+MAX(MIN(SUM($R$5:$U$5)-L2096,'2019 Calculations'!$C$10),-'2019 Calculations'!$C$10),0),'2019 Calculations'!$C$13)</f>
        <v>0</v>
      </c>
      <c r="X2096" s="43">
        <f t="shared" si="386"/>
        <v>0</v>
      </c>
      <c r="Y2096" s="49">
        <f t="shared" si="396"/>
        <v>0</v>
      </c>
      <c r="AA2096">
        <f>Q2096/SUM($Q$13:$Q$8772)*3*'[1]PS 6'!$E$366</f>
        <v>4.6306575316005079</v>
      </c>
      <c r="AB2096" s="3">
        <f>J2096*'[1]PS 6'!$E$368</f>
        <v>1283.130543840382</v>
      </c>
      <c r="AC2096" s="3">
        <f t="shared" si="397"/>
        <v>-1278.4998863087815</v>
      </c>
      <c r="AD2096" s="27">
        <f>AC2096*'[1]PS 6'!$E$365</f>
        <v>-255.69997726175632</v>
      </c>
      <c r="AE2096" s="27">
        <f>IF(AC2096&gt;0,AC2096*'[1]PS 6'!$E$365,[1]Data!AD2096*SUM([1]Data!M2096:P2096)/1000)</f>
        <v>6.3276431445547315E-2</v>
      </c>
    </row>
    <row r="2097" spans="2:31">
      <c r="B2097" s="23">
        <v>1</v>
      </c>
      <c r="C2097" s="23">
        <v>3</v>
      </c>
      <c r="D2097" s="23">
        <v>28</v>
      </c>
      <c r="E2097" s="23">
        <v>21</v>
      </c>
      <c r="F2097" s="48">
        <f>Profiles!F2089</f>
        <v>3508</v>
      </c>
      <c r="G2097" s="48">
        <f>Profiles!G2089</f>
        <v>1205.9000000000001</v>
      </c>
      <c r="H2097" s="48">
        <f>Profiles!H2089</f>
        <v>623.774</v>
      </c>
      <c r="I2097" s="24">
        <f t="shared" si="387"/>
        <v>5337.674</v>
      </c>
      <c r="J2097" s="49">
        <f>Profiles!L2089*'2019 Calculations'!$C$8</f>
        <v>348.7703827217145</v>
      </c>
      <c r="K2097" s="49">
        <f>Profiles!M2089*'2019 Calculations'!$C$9</f>
        <v>0</v>
      </c>
      <c r="L2097" s="49">
        <f t="shared" si="388"/>
        <v>4988.9036172782853</v>
      </c>
      <c r="M2097" s="49">
        <f>MIN(M2096-MIN(IF(L2097&gt;0,MIN(L2097,'2019 Calculations'!$C$10)),M2096)+MIN(IF(L2097&lt;0,-L2097),'2019 Calculations'!$C$10),'2019 Calculations'!$C$13)</f>
        <v>0</v>
      </c>
      <c r="N2097" s="49">
        <f t="shared" si="389"/>
        <v>0</v>
      </c>
      <c r="O2097" s="42">
        <f t="shared" si="390"/>
        <v>0</v>
      </c>
      <c r="Q2097" s="49">
        <f t="shared" si="391"/>
        <v>4988.9036172782853</v>
      </c>
      <c r="R2097" s="70">
        <f t="shared" si="392"/>
        <v>800</v>
      </c>
      <c r="S2097" s="70">
        <f t="shared" si="393"/>
        <v>1000</v>
      </c>
      <c r="T2097" s="70">
        <f t="shared" si="394"/>
        <v>3188.9036172782853</v>
      </c>
      <c r="U2097" s="70">
        <f t="shared" si="395"/>
        <v>0</v>
      </c>
      <c r="W2097" s="49">
        <f>MIN(MAX(W2096+MAX(MIN(SUM($R$5:$U$5)-L2097,'2019 Calculations'!$C$10),-'2019 Calculations'!$C$10),0),'2019 Calculations'!$C$13)</f>
        <v>0</v>
      </c>
      <c r="X2097" s="43">
        <f t="shared" si="386"/>
        <v>0</v>
      </c>
      <c r="Y2097" s="49">
        <f t="shared" si="396"/>
        <v>0</v>
      </c>
      <c r="AA2097">
        <f>Q2097/SUM($Q$13:$Q$8772)*3*'[1]PS 6'!$E$366</f>
        <v>4.6284098503790041</v>
      </c>
      <c r="AB2097" s="3">
        <f>J2097*'[1]PS 6'!$E$368</f>
        <v>1395.081530886858</v>
      </c>
      <c r="AC2097" s="3">
        <f t="shared" si="397"/>
        <v>-1390.4531210364789</v>
      </c>
      <c r="AD2097" s="27">
        <f>AC2097*'[1]PS 6'!$E$365</f>
        <v>-278.09062420729578</v>
      </c>
      <c r="AE2097" s="27">
        <f>IF(AC2097&gt;0,AC2097*'[1]PS 6'!$E$365,[1]Data!AD2097*SUM([1]Data!M2097:P2097)/1000)</f>
        <v>5.0903205040379977E-2</v>
      </c>
    </row>
    <row r="2098" spans="2:31">
      <c r="B2098" s="23">
        <v>1</v>
      </c>
      <c r="C2098" s="23">
        <v>3</v>
      </c>
      <c r="D2098" s="23">
        <v>28</v>
      </c>
      <c r="E2098" s="23">
        <v>22</v>
      </c>
      <c r="F2098" s="48">
        <f>Profiles!F2090</f>
        <v>3194</v>
      </c>
      <c r="G2098" s="48">
        <f>Profiles!G2090</f>
        <v>498.4</v>
      </c>
      <c r="H2098" s="48">
        <f>Profiles!H2090</f>
        <v>639.096</v>
      </c>
      <c r="I2098" s="24">
        <f t="shared" si="387"/>
        <v>4331.4960000000001</v>
      </c>
      <c r="J2098" s="49">
        <f>Profiles!L2090*'2019 Calculations'!$C$8</f>
        <v>432.73362300657175</v>
      </c>
      <c r="K2098" s="49">
        <f>Profiles!M2090*'2019 Calculations'!$C$9</f>
        <v>0</v>
      </c>
      <c r="L2098" s="49">
        <f t="shared" si="388"/>
        <v>3898.7623769934285</v>
      </c>
      <c r="M2098" s="49">
        <f>MIN(M2097-MIN(IF(L2098&gt;0,MIN(L2098,'2019 Calculations'!$C$10)),M2097)+MIN(IF(L2098&lt;0,-L2098),'2019 Calculations'!$C$10),'2019 Calculations'!$C$13)</f>
        <v>0</v>
      </c>
      <c r="N2098" s="49">
        <f t="shared" si="389"/>
        <v>0</v>
      </c>
      <c r="O2098" s="42">
        <f t="shared" si="390"/>
        <v>0</v>
      </c>
      <c r="Q2098" s="49">
        <f t="shared" si="391"/>
        <v>3898.7623769934285</v>
      </c>
      <c r="R2098" s="70">
        <f t="shared" si="392"/>
        <v>800</v>
      </c>
      <c r="S2098" s="70">
        <f t="shared" si="393"/>
        <v>1000</v>
      </c>
      <c r="T2098" s="70">
        <f t="shared" si="394"/>
        <v>2098.7623769934285</v>
      </c>
      <c r="U2098" s="70">
        <f t="shared" si="395"/>
        <v>0</v>
      </c>
      <c r="W2098" s="49">
        <f>MIN(MAX(W2097+MAX(MIN(SUM($R$5:$U$5)-L2098,'2019 Calculations'!$C$10),-'2019 Calculations'!$C$10),0),'2019 Calculations'!$C$13)</f>
        <v>0</v>
      </c>
      <c r="X2098" s="43">
        <f t="shared" si="386"/>
        <v>0</v>
      </c>
      <c r="Y2098" s="49">
        <f t="shared" si="396"/>
        <v>0</v>
      </c>
      <c r="AA2098">
        <f>Q2098/SUM($Q$13:$Q$8772)*3*'[1]PS 6'!$E$366</f>
        <v>3.6170412528049596</v>
      </c>
      <c r="AB2098" s="3">
        <f>J2098*'[1]PS 6'!$E$368</f>
        <v>1730.934492026287</v>
      </c>
      <c r="AC2098" s="3">
        <f t="shared" si="397"/>
        <v>-1727.3174507734821</v>
      </c>
      <c r="AD2098" s="27">
        <f>AC2098*'[1]PS 6'!$E$365</f>
        <v>-345.46349015469644</v>
      </c>
      <c r="AE2098" s="27">
        <f>IF(AC2098&gt;0,AC2098*'[1]PS 6'!$E$365,[1]Data!AD2098*SUM([1]Data!M2098:P2098)/1000)</f>
        <v>3.739913046170789E-2</v>
      </c>
    </row>
    <row r="2099" spans="2:31">
      <c r="B2099" s="23">
        <v>1</v>
      </c>
      <c r="C2099" s="23">
        <v>3</v>
      </c>
      <c r="D2099" s="23">
        <v>28</v>
      </c>
      <c r="E2099" s="23">
        <v>23</v>
      </c>
      <c r="F2099" s="48">
        <f>Profiles!F2091</f>
        <v>2610</v>
      </c>
      <c r="G2099" s="48">
        <f>Profiles!G2091</f>
        <v>448.50000000000006</v>
      </c>
      <c r="H2099" s="48">
        <f>Profiles!H2091</f>
        <v>633.04200000000003</v>
      </c>
      <c r="I2099" s="24">
        <f t="shared" si="387"/>
        <v>3691.5419999999999</v>
      </c>
      <c r="J2099" s="49">
        <f>Profiles!L2091*'2019 Calculations'!$C$8</f>
        <v>383.21684027447645</v>
      </c>
      <c r="K2099" s="49">
        <f>Profiles!M2091*'2019 Calculations'!$C$9</f>
        <v>0</v>
      </c>
      <c r="L2099" s="49">
        <f t="shared" si="388"/>
        <v>3308.3251597255235</v>
      </c>
      <c r="M2099" s="49">
        <f>MIN(M2098-MIN(IF(L2099&gt;0,MIN(L2099,'2019 Calculations'!$C$10)),M2098)+MIN(IF(L2099&lt;0,-L2099),'2019 Calculations'!$C$10),'2019 Calculations'!$C$13)</f>
        <v>0</v>
      </c>
      <c r="N2099" s="49">
        <f t="shared" si="389"/>
        <v>0</v>
      </c>
      <c r="O2099" s="42">
        <f t="shared" si="390"/>
        <v>0</v>
      </c>
      <c r="Q2099" s="49">
        <f t="shared" si="391"/>
        <v>3308.3251597255235</v>
      </c>
      <c r="R2099" s="70">
        <f t="shared" si="392"/>
        <v>800</v>
      </c>
      <c r="S2099" s="70">
        <f t="shared" si="393"/>
        <v>1000</v>
      </c>
      <c r="T2099" s="70">
        <f t="shared" si="394"/>
        <v>1508.3251597255235</v>
      </c>
      <c r="U2099" s="70">
        <f t="shared" si="395"/>
        <v>0</v>
      </c>
      <c r="W2099" s="49">
        <f>MIN(MAX(W2098+MAX(MIN(SUM($R$5:$U$5)-L2099,'2019 Calculations'!$C$10),-'2019 Calculations'!$C$10),0),'2019 Calculations'!$C$13)</f>
        <v>0</v>
      </c>
      <c r="X2099" s="43">
        <f t="shared" si="386"/>
        <v>0</v>
      </c>
      <c r="Y2099" s="49">
        <f t="shared" si="396"/>
        <v>0</v>
      </c>
      <c r="AA2099">
        <f>Q2099/SUM($Q$13:$Q$8772)*3*'[1]PS 6'!$E$366</f>
        <v>3.0692685071121848</v>
      </c>
      <c r="AB2099" s="3">
        <f>J2099*'[1]PS 6'!$E$368</f>
        <v>1532.8673610979058</v>
      </c>
      <c r="AC2099" s="3">
        <f t="shared" si="397"/>
        <v>-1529.7980925907937</v>
      </c>
      <c r="AD2099" s="27">
        <f>AC2099*'[1]PS 6'!$E$365</f>
        <v>-305.95961851815872</v>
      </c>
      <c r="AE2099" s="27">
        <f>IF(AC2099&gt;0,AC2099*'[1]PS 6'!$E$365,[1]Data!AD2099*SUM([1]Data!M2099:P2099)/1000)</f>
        <v>2.4586573275738349E-2</v>
      </c>
    </row>
    <row r="2100" spans="2:31">
      <c r="B2100" s="23">
        <v>1</v>
      </c>
      <c r="C2100" s="23">
        <v>3</v>
      </c>
      <c r="D2100" s="23">
        <v>28</v>
      </c>
      <c r="E2100" s="23">
        <v>24</v>
      </c>
      <c r="F2100" s="48">
        <f>Profiles!F2092</f>
        <v>2064</v>
      </c>
      <c r="G2100" s="48">
        <f>Profiles!G2092</f>
        <v>448.50000000000006</v>
      </c>
      <c r="H2100" s="48">
        <f>Profiles!H2092</f>
        <v>650.63300000000004</v>
      </c>
      <c r="I2100" s="24">
        <f t="shared" si="387"/>
        <v>3163.1329999999998</v>
      </c>
      <c r="J2100" s="49">
        <f>Profiles!L2092*'2019 Calculations'!$C$8</f>
        <v>370.29941869219078</v>
      </c>
      <c r="K2100" s="49">
        <f>Profiles!M2092*'2019 Calculations'!$C$9</f>
        <v>0</v>
      </c>
      <c r="L2100" s="49">
        <f t="shared" si="388"/>
        <v>2792.8335813078093</v>
      </c>
      <c r="M2100" s="49">
        <f>MIN(M2099-MIN(IF(L2100&gt;0,MIN(L2100,'2019 Calculations'!$C$10)),M2099)+MIN(IF(L2100&lt;0,-L2100),'2019 Calculations'!$C$10),'2019 Calculations'!$C$13)</f>
        <v>0</v>
      </c>
      <c r="N2100" s="49">
        <f t="shared" si="389"/>
        <v>0</v>
      </c>
      <c r="O2100" s="42">
        <f t="shared" si="390"/>
        <v>0</v>
      </c>
      <c r="Q2100" s="49">
        <f t="shared" si="391"/>
        <v>2792.8335813078093</v>
      </c>
      <c r="R2100" s="70">
        <f t="shared" si="392"/>
        <v>800</v>
      </c>
      <c r="S2100" s="70">
        <f t="shared" si="393"/>
        <v>1000</v>
      </c>
      <c r="T2100" s="70">
        <f t="shared" si="394"/>
        <v>992.83358130780925</v>
      </c>
      <c r="U2100" s="70">
        <f t="shared" si="395"/>
        <v>0</v>
      </c>
      <c r="W2100" s="49">
        <f>MIN(MAX(W2099+MAX(MIN(SUM($R$5:$U$5)-L2100,'2019 Calculations'!$C$10),-'2019 Calculations'!$C$10),0),'2019 Calculations'!$C$13)</f>
        <v>0</v>
      </c>
      <c r="X2100" s="43">
        <f t="shared" si="386"/>
        <v>0</v>
      </c>
      <c r="Y2100" s="49">
        <f t="shared" si="396"/>
        <v>0</v>
      </c>
      <c r="AA2100">
        <f>Q2100/SUM($Q$13:$Q$8772)*3*'[1]PS 6'!$E$366</f>
        <v>2.5910258946326103</v>
      </c>
      <c r="AB2100" s="3">
        <f>J2100*'[1]PS 6'!$E$368</f>
        <v>1481.1976747687631</v>
      </c>
      <c r="AC2100" s="3">
        <f t="shared" si="397"/>
        <v>-1478.6066488741305</v>
      </c>
      <c r="AD2100" s="27">
        <f>AC2100*'[1]PS 6'!$E$365</f>
        <v>-295.72132977482613</v>
      </c>
      <c r="AE2100" s="27">
        <f>IF(AC2100&gt;0,AC2100*'[1]PS 6'!$E$365,[1]Data!AD2100*SUM([1]Data!M2100:P2100)/1000)</f>
        <v>1.415993840973344E-2</v>
      </c>
    </row>
    <row r="2101" spans="2:31">
      <c r="B2101" s="23">
        <v>1</v>
      </c>
      <c r="C2101" s="23">
        <v>3</v>
      </c>
      <c r="D2101" s="23">
        <v>29</v>
      </c>
      <c r="E2101" s="23">
        <v>1</v>
      </c>
      <c r="F2101" s="48">
        <f>Profiles!F2093</f>
        <v>1488</v>
      </c>
      <c r="G2101" s="48">
        <f>Profiles!G2093</f>
        <v>448.50000000000006</v>
      </c>
      <c r="H2101" s="48">
        <f>Profiles!H2093</f>
        <v>644.36300000000006</v>
      </c>
      <c r="I2101" s="24">
        <f t="shared" si="387"/>
        <v>2580.8630000000003</v>
      </c>
      <c r="J2101" s="49">
        <f>Profiles!L2093*'2019 Calculations'!$C$8</f>
        <v>385.36974387152412</v>
      </c>
      <c r="K2101" s="49">
        <f>Profiles!M2093*'2019 Calculations'!$C$9</f>
        <v>0</v>
      </c>
      <c r="L2101" s="49">
        <f t="shared" si="388"/>
        <v>2195.4932561284763</v>
      </c>
      <c r="M2101" s="49">
        <f>MIN(M2100-MIN(IF(L2101&gt;0,MIN(L2101,'2019 Calculations'!$C$10)),M2100)+MIN(IF(L2101&lt;0,-L2101),'2019 Calculations'!$C$10),'2019 Calculations'!$C$13)</f>
        <v>0</v>
      </c>
      <c r="N2101" s="49">
        <f t="shared" si="389"/>
        <v>0</v>
      </c>
      <c r="O2101" s="42">
        <f t="shared" si="390"/>
        <v>0</v>
      </c>
      <c r="Q2101" s="49">
        <f t="shared" si="391"/>
        <v>2195.4932561284763</v>
      </c>
      <c r="R2101" s="70">
        <f t="shared" si="392"/>
        <v>800</v>
      </c>
      <c r="S2101" s="70">
        <f t="shared" si="393"/>
        <v>1000</v>
      </c>
      <c r="T2101" s="70">
        <f t="shared" si="394"/>
        <v>395.49325612847633</v>
      </c>
      <c r="U2101" s="70">
        <f t="shared" si="395"/>
        <v>0</v>
      </c>
      <c r="W2101" s="49">
        <f>MIN(MAX(W2100+MAX(MIN(SUM($R$5:$U$5)-L2101,'2019 Calculations'!$C$10),-'2019 Calculations'!$C$10),0),'2019 Calculations'!$C$13)</f>
        <v>0</v>
      </c>
      <c r="X2101" s="43">
        <f t="shared" si="386"/>
        <v>0</v>
      </c>
      <c r="Y2101" s="49">
        <f t="shared" si="396"/>
        <v>0</v>
      </c>
      <c r="AA2101">
        <f>Q2101/SUM($Q$13:$Q$8772)*3*'[1]PS 6'!$E$366</f>
        <v>2.0368488535061005</v>
      </c>
      <c r="AB2101" s="3">
        <f>J2101*'[1]PS 6'!$E$368</f>
        <v>1541.4789754860965</v>
      </c>
      <c r="AC2101" s="3">
        <f t="shared" si="397"/>
        <v>-1539.4421266325903</v>
      </c>
      <c r="AD2101" s="27">
        <f>AC2101*'[1]PS 6'!$E$365</f>
        <v>-307.88842532651807</v>
      </c>
      <c r="AE2101" s="27">
        <f>IF(AC2101&gt;0,AC2101*'[1]PS 6'!$E$365,[1]Data!AD2101*SUM([1]Data!M2101:P2101)/1000)</f>
        <v>4.487050271221856E-3</v>
      </c>
    </row>
    <row r="2102" spans="2:31">
      <c r="B2102" s="23">
        <v>1</v>
      </c>
      <c r="C2102" s="23">
        <v>3</v>
      </c>
      <c r="D2102" s="23">
        <v>29</v>
      </c>
      <c r="E2102" s="23">
        <v>2</v>
      </c>
      <c r="F2102" s="48">
        <f>Profiles!F2094</f>
        <v>1272</v>
      </c>
      <c r="G2102" s="48">
        <f>Profiles!G2094</f>
        <v>448.50000000000006</v>
      </c>
      <c r="H2102" s="48">
        <f>Profiles!H2094</f>
        <v>667.65999999999985</v>
      </c>
      <c r="I2102" s="24">
        <f t="shared" si="387"/>
        <v>2388.16</v>
      </c>
      <c r="J2102" s="49">
        <f>Profiles!L2094*'2019 Calculations'!$C$8</f>
        <v>342.31167193057166</v>
      </c>
      <c r="K2102" s="49">
        <f>Profiles!M2094*'2019 Calculations'!$C$9</f>
        <v>0</v>
      </c>
      <c r="L2102" s="49">
        <f t="shared" si="388"/>
        <v>2045.8483280694281</v>
      </c>
      <c r="M2102" s="49">
        <f>MIN(M2101-MIN(IF(L2102&gt;0,MIN(L2102,'2019 Calculations'!$C$10)),M2101)+MIN(IF(L2102&lt;0,-L2102),'2019 Calculations'!$C$10),'2019 Calculations'!$C$13)</f>
        <v>0</v>
      </c>
      <c r="N2102" s="49">
        <f t="shared" si="389"/>
        <v>0</v>
      </c>
      <c r="O2102" s="42">
        <f t="shared" si="390"/>
        <v>0</v>
      </c>
      <c r="Q2102" s="49">
        <f t="shared" si="391"/>
        <v>2045.8483280694281</v>
      </c>
      <c r="R2102" s="70">
        <f t="shared" si="392"/>
        <v>800</v>
      </c>
      <c r="S2102" s="70">
        <f t="shared" si="393"/>
        <v>1000</v>
      </c>
      <c r="T2102" s="70">
        <f t="shared" si="394"/>
        <v>245.84832806942813</v>
      </c>
      <c r="U2102" s="70">
        <f t="shared" si="395"/>
        <v>0</v>
      </c>
      <c r="W2102" s="49">
        <f>MIN(MAX(W2101+MAX(MIN(SUM($R$5:$U$5)-L2102,'2019 Calculations'!$C$10),-'2019 Calculations'!$C$10),0),'2019 Calculations'!$C$13)</f>
        <v>0</v>
      </c>
      <c r="X2102" s="43">
        <f t="shared" si="386"/>
        <v>0</v>
      </c>
      <c r="Y2102" s="49">
        <f t="shared" si="396"/>
        <v>0</v>
      </c>
      <c r="AA2102">
        <f>Q2102/SUM($Q$13:$Q$8772)*3*'[1]PS 6'!$E$366</f>
        <v>1.8980171357136415</v>
      </c>
      <c r="AB2102" s="3">
        <f>J2102*'[1]PS 6'!$E$368</f>
        <v>1369.2466877222867</v>
      </c>
      <c r="AC2102" s="3">
        <f t="shared" si="397"/>
        <v>-1367.348670586573</v>
      </c>
      <c r="AD2102" s="27">
        <f>AC2102*'[1]PS 6'!$E$365</f>
        <v>-273.4697341173146</v>
      </c>
      <c r="AE2102" s="27">
        <f>IF(AC2102&gt;0,AC2102*'[1]PS 6'!$E$365,[1]Data!AD2102*SUM([1]Data!M2102:P2102)/1000)</f>
        <v>2.2457489170634721E-3</v>
      </c>
    </row>
    <row r="2103" spans="2:31">
      <c r="B2103" s="23">
        <v>1</v>
      </c>
      <c r="C2103" s="23">
        <v>3</v>
      </c>
      <c r="D2103" s="23">
        <v>29</v>
      </c>
      <c r="E2103" s="23">
        <v>3</v>
      </c>
      <c r="F2103" s="48">
        <f>Profiles!F2095</f>
        <v>1188.0000000000002</v>
      </c>
      <c r="G2103" s="48">
        <f>Profiles!G2095</f>
        <v>448.50000000000006</v>
      </c>
      <c r="H2103" s="48">
        <f>Profiles!H2095</f>
        <v>656.09100000000001</v>
      </c>
      <c r="I2103" s="24">
        <f t="shared" si="387"/>
        <v>2292.5910000000003</v>
      </c>
      <c r="J2103" s="49">
        <f>Profiles!L2095*'2019 Calculations'!$C$8</f>
        <v>282.03037121323831</v>
      </c>
      <c r="K2103" s="49">
        <f>Profiles!M2095*'2019 Calculations'!$C$9</f>
        <v>0</v>
      </c>
      <c r="L2103" s="49">
        <f t="shared" si="388"/>
        <v>2010.560628786762</v>
      </c>
      <c r="M2103" s="49">
        <f>MIN(M2102-MIN(IF(L2103&gt;0,MIN(L2103,'2019 Calculations'!$C$10)),M2102)+MIN(IF(L2103&lt;0,-L2103),'2019 Calculations'!$C$10),'2019 Calculations'!$C$13)</f>
        <v>0</v>
      </c>
      <c r="N2103" s="49">
        <f t="shared" si="389"/>
        <v>0</v>
      </c>
      <c r="O2103" s="42">
        <f t="shared" si="390"/>
        <v>0</v>
      </c>
      <c r="Q2103" s="49">
        <f t="shared" si="391"/>
        <v>2010.560628786762</v>
      </c>
      <c r="R2103" s="70">
        <f t="shared" si="392"/>
        <v>800</v>
      </c>
      <c r="S2103" s="70">
        <f t="shared" si="393"/>
        <v>1000</v>
      </c>
      <c r="T2103" s="70">
        <f t="shared" si="394"/>
        <v>210.56062878676198</v>
      </c>
      <c r="U2103" s="70">
        <f t="shared" si="395"/>
        <v>0</v>
      </c>
      <c r="W2103" s="49">
        <f>MIN(MAX(W2102+MAX(MIN(SUM($R$5:$U$5)-L2103,'2019 Calculations'!$C$10),-'2019 Calculations'!$C$10),0),'2019 Calculations'!$C$13)</f>
        <v>0</v>
      </c>
      <c r="X2103" s="43">
        <f t="shared" si="386"/>
        <v>0</v>
      </c>
      <c r="Y2103" s="49">
        <f t="shared" si="396"/>
        <v>0</v>
      </c>
      <c r="AA2103">
        <f>Q2103/SUM($Q$13:$Q$8772)*3*'[1]PS 6'!$E$366</f>
        <v>1.8652792943988781</v>
      </c>
      <c r="AB2103" s="3">
        <f>J2103*'[1]PS 6'!$E$368</f>
        <v>1128.1214848529532</v>
      </c>
      <c r="AC2103" s="3">
        <f t="shared" si="397"/>
        <v>-1126.2562055585543</v>
      </c>
      <c r="AD2103" s="27">
        <f>AC2103*'[1]PS 6'!$E$365</f>
        <v>-225.25124111171087</v>
      </c>
      <c r="AE2103" s="27">
        <f>IF(AC2103&gt;0,AC2103*'[1]PS 6'!$E$365,[1]Data!AD2103*SUM([1]Data!M2103:P2103)/1000)</f>
        <v>1.6974988669178992E-3</v>
      </c>
    </row>
    <row r="2104" spans="2:31">
      <c r="B2104" s="23">
        <v>1</v>
      </c>
      <c r="C2104" s="23">
        <v>3</v>
      </c>
      <c r="D2104" s="23">
        <v>29</v>
      </c>
      <c r="E2104" s="23">
        <v>4</v>
      </c>
      <c r="F2104" s="48">
        <f>Profiles!F2096</f>
        <v>1182</v>
      </c>
      <c r="G2104" s="48">
        <f>Profiles!G2096</f>
        <v>448.50000000000006</v>
      </c>
      <c r="H2104" s="48">
        <f>Profiles!H2096</f>
        <v>680.50700000000006</v>
      </c>
      <c r="I2104" s="24">
        <f t="shared" si="387"/>
        <v>2311.0070000000001</v>
      </c>
      <c r="J2104" s="49">
        <f>Profiles!L2096*'2019 Calculations'!$C$8</f>
        <v>282.03037121323831</v>
      </c>
      <c r="K2104" s="49">
        <f>Profiles!M2096*'2019 Calculations'!$C$9</f>
        <v>0</v>
      </c>
      <c r="L2104" s="49">
        <f t="shared" si="388"/>
        <v>2028.9766287867617</v>
      </c>
      <c r="M2104" s="49">
        <f>MIN(M2103-MIN(IF(L2104&gt;0,MIN(L2104,'2019 Calculations'!$C$10)),M2103)+MIN(IF(L2104&lt;0,-L2104),'2019 Calculations'!$C$10),'2019 Calculations'!$C$13)</f>
        <v>0</v>
      </c>
      <c r="N2104" s="49">
        <f t="shared" si="389"/>
        <v>0</v>
      </c>
      <c r="O2104" s="42">
        <f t="shared" si="390"/>
        <v>0</v>
      </c>
      <c r="Q2104" s="49">
        <f t="shared" si="391"/>
        <v>2028.9766287867617</v>
      </c>
      <c r="R2104" s="70">
        <f t="shared" si="392"/>
        <v>800</v>
      </c>
      <c r="S2104" s="70">
        <f t="shared" si="393"/>
        <v>1000</v>
      </c>
      <c r="T2104" s="70">
        <f t="shared" si="394"/>
        <v>228.97662878676169</v>
      </c>
      <c r="U2104" s="70">
        <f t="shared" si="395"/>
        <v>0</v>
      </c>
      <c r="W2104" s="49">
        <f>MIN(MAX(W2103+MAX(MIN(SUM($R$5:$U$5)-L2104,'2019 Calculations'!$C$10),-'2019 Calculations'!$C$10),0),'2019 Calculations'!$C$13)</f>
        <v>0</v>
      </c>
      <c r="X2104" s="43">
        <f t="shared" si="386"/>
        <v>0</v>
      </c>
      <c r="Y2104" s="49">
        <f t="shared" si="396"/>
        <v>0</v>
      </c>
      <c r="AA2104">
        <f>Q2104/SUM($Q$13:$Q$8772)*3*'[1]PS 6'!$E$366</f>
        <v>1.8823645705123262</v>
      </c>
      <c r="AB2104" s="3">
        <f>J2104*'[1]PS 6'!$E$368</f>
        <v>1128.1214848529532</v>
      </c>
      <c r="AC2104" s="3">
        <f t="shared" si="397"/>
        <v>-1126.2391202824408</v>
      </c>
      <c r="AD2104" s="27">
        <f>AC2104*'[1]PS 6'!$E$365</f>
        <v>-225.24782405648818</v>
      </c>
      <c r="AE2104" s="27">
        <f>IF(AC2104&gt;0,AC2104*'[1]PS 6'!$E$365,[1]Data!AD2104*SUM([1]Data!M2104:P2104)/1000)</f>
        <v>1.5865428773575118E-2</v>
      </c>
    </row>
    <row r="2105" spans="2:31">
      <c r="B2105" s="23">
        <v>1</v>
      </c>
      <c r="C2105" s="23">
        <v>3</v>
      </c>
      <c r="D2105" s="23">
        <v>29</v>
      </c>
      <c r="E2105" s="23">
        <v>5</v>
      </c>
      <c r="F2105" s="48">
        <f>Profiles!F2097</f>
        <v>1190</v>
      </c>
      <c r="G2105" s="48">
        <f>Profiles!G2097</f>
        <v>498.4</v>
      </c>
      <c r="H2105" s="48">
        <f>Profiles!H2097</f>
        <v>664.154</v>
      </c>
      <c r="I2105" s="24">
        <f t="shared" si="387"/>
        <v>2352.5540000000001</v>
      </c>
      <c r="J2105" s="49">
        <f>Profiles!L2097*'2019 Calculations'!$C$8</f>
        <v>316.47682876600021</v>
      </c>
      <c r="K2105" s="49">
        <f>Profiles!M2097*'2019 Calculations'!$C$9</f>
        <v>0</v>
      </c>
      <c r="L2105" s="49">
        <f t="shared" si="388"/>
        <v>2036.0771712339999</v>
      </c>
      <c r="M2105" s="49">
        <f>MIN(M2104-MIN(IF(L2105&gt;0,MIN(L2105,'2019 Calculations'!$C$10)),M2104)+MIN(IF(L2105&lt;0,-L2105),'2019 Calculations'!$C$10),'2019 Calculations'!$C$13)</f>
        <v>0</v>
      </c>
      <c r="N2105" s="49">
        <f t="shared" si="389"/>
        <v>0</v>
      </c>
      <c r="O2105" s="42">
        <f t="shared" si="390"/>
        <v>0</v>
      </c>
      <c r="Q2105" s="49">
        <f t="shared" si="391"/>
        <v>2036.0771712339999</v>
      </c>
      <c r="R2105" s="70">
        <f t="shared" si="392"/>
        <v>800</v>
      </c>
      <c r="S2105" s="70">
        <f t="shared" si="393"/>
        <v>1000</v>
      </c>
      <c r="T2105" s="70">
        <f t="shared" si="394"/>
        <v>236.07717123399993</v>
      </c>
      <c r="U2105" s="70">
        <f t="shared" si="395"/>
        <v>0</v>
      </c>
      <c r="W2105" s="49">
        <f>MIN(MAX(W2104+MAX(MIN(SUM($R$5:$U$5)-L2105,'2019 Calculations'!$C$10),-'2019 Calculations'!$C$10),0),'2019 Calculations'!$C$13)</f>
        <v>0</v>
      </c>
      <c r="X2105" s="43">
        <f t="shared" si="386"/>
        <v>0</v>
      </c>
      <c r="Y2105" s="49">
        <f t="shared" si="396"/>
        <v>0</v>
      </c>
      <c r="AA2105">
        <f>Q2105/SUM($Q$13:$Q$8772)*3*'[1]PS 6'!$E$366</f>
        <v>1.8889520340367791</v>
      </c>
      <c r="AB2105" s="3">
        <f>J2105*'[1]PS 6'!$E$368</f>
        <v>1265.9073150640008</v>
      </c>
      <c r="AC2105" s="3">
        <f t="shared" si="397"/>
        <v>-1264.0183630299641</v>
      </c>
      <c r="AD2105" s="27">
        <f>AC2105*'[1]PS 6'!$E$365</f>
        <v>-252.80367260599283</v>
      </c>
      <c r="AE2105" s="27">
        <f>IF(AC2105&gt;0,AC2105*'[1]PS 6'!$E$365,[1]Data!AD2105*SUM([1]Data!M2105:P2105)/1000)</f>
        <v>3.0213550712417055E-2</v>
      </c>
    </row>
    <row r="2106" spans="2:31">
      <c r="B2106" s="23">
        <v>1</v>
      </c>
      <c r="C2106" s="23">
        <v>3</v>
      </c>
      <c r="D2106" s="23">
        <v>29</v>
      </c>
      <c r="E2106" s="23">
        <v>6</v>
      </c>
      <c r="F2106" s="48">
        <f>Profiles!F2098</f>
        <v>1303.9999999999998</v>
      </c>
      <c r="G2106" s="48">
        <f>Profiles!G2098</f>
        <v>950.6</v>
      </c>
      <c r="H2106" s="48">
        <f>Profiles!H2098</f>
        <v>814.90800000000013</v>
      </c>
      <c r="I2106" s="24">
        <f t="shared" si="387"/>
        <v>3069.5079999999998</v>
      </c>
      <c r="J2106" s="49">
        <f>Profiles!L2098*'2019 Calculations'!$C$8</f>
        <v>350.92328631876217</v>
      </c>
      <c r="K2106" s="49">
        <f>Profiles!M2098*'2019 Calculations'!$C$9</f>
        <v>0</v>
      </c>
      <c r="L2106" s="49">
        <f t="shared" si="388"/>
        <v>2718.5847136812376</v>
      </c>
      <c r="M2106" s="49">
        <f>MIN(M2105-MIN(IF(L2106&gt;0,MIN(L2106,'2019 Calculations'!$C$10)),M2105)+MIN(IF(L2106&lt;0,-L2106),'2019 Calculations'!$C$10),'2019 Calculations'!$C$13)</f>
        <v>0</v>
      </c>
      <c r="N2106" s="49">
        <f t="shared" si="389"/>
        <v>0</v>
      </c>
      <c r="O2106" s="42">
        <f t="shared" si="390"/>
        <v>0</v>
      </c>
      <c r="Q2106" s="49">
        <f t="shared" si="391"/>
        <v>2718.5847136812376</v>
      </c>
      <c r="R2106" s="70">
        <f t="shared" si="392"/>
        <v>800</v>
      </c>
      <c r="S2106" s="70">
        <f t="shared" si="393"/>
        <v>1000</v>
      </c>
      <c r="T2106" s="70">
        <f t="shared" si="394"/>
        <v>918.58471368123764</v>
      </c>
      <c r="U2106" s="70">
        <f t="shared" si="395"/>
        <v>0</v>
      </c>
      <c r="W2106" s="49">
        <f>MIN(MAX(W2105+MAX(MIN(SUM($R$5:$U$5)-L2106,'2019 Calculations'!$C$10),-'2019 Calculations'!$C$10),0),'2019 Calculations'!$C$13)</f>
        <v>0</v>
      </c>
      <c r="X2106" s="43">
        <f t="shared" si="386"/>
        <v>0</v>
      </c>
      <c r="Y2106" s="49">
        <f t="shared" si="396"/>
        <v>0</v>
      </c>
      <c r="AA2106">
        <f>Q2106/SUM($Q$13:$Q$8772)*3*'[1]PS 6'!$E$366</f>
        <v>2.5221421845701189</v>
      </c>
      <c r="AB2106" s="3">
        <f>J2106*'[1]PS 6'!$E$368</f>
        <v>1403.6931452750487</v>
      </c>
      <c r="AC2106" s="3">
        <f t="shared" si="397"/>
        <v>-1401.1710030904785</v>
      </c>
      <c r="AD2106" s="27">
        <f>AC2106*'[1]PS 6'!$E$365</f>
        <v>-280.23420061809571</v>
      </c>
      <c r="AE2106" s="27">
        <f>IF(AC2106&gt;0,AC2106*'[1]PS 6'!$E$365,[1]Data!AD2106*SUM([1]Data!M2106:P2106)/1000)</f>
        <v>4.4454079994306735E-2</v>
      </c>
    </row>
    <row r="2107" spans="2:31">
      <c r="B2107" s="23">
        <v>1</v>
      </c>
      <c r="C2107" s="23">
        <v>3</v>
      </c>
      <c r="D2107" s="23">
        <v>29</v>
      </c>
      <c r="E2107" s="23">
        <v>7</v>
      </c>
      <c r="F2107" s="48">
        <f>Profiles!F2099</f>
        <v>1624</v>
      </c>
      <c r="G2107" s="48">
        <f>Profiles!G2099</f>
        <v>822.7</v>
      </c>
      <c r="H2107" s="48">
        <f>Profiles!H2099</f>
        <v>963.03</v>
      </c>
      <c r="I2107" s="24">
        <f t="shared" si="387"/>
        <v>3409.7299999999996</v>
      </c>
      <c r="J2107" s="49">
        <f>Profiles!L2099*'2019 Calculations'!$C$8</f>
        <v>333.70005754238122</v>
      </c>
      <c r="K2107" s="49">
        <f>Profiles!M2099*'2019 Calculations'!$C$9</f>
        <v>44.94664091738241</v>
      </c>
      <c r="L2107" s="49">
        <f t="shared" si="388"/>
        <v>3031.0833015402359</v>
      </c>
      <c r="M2107" s="49">
        <f>MIN(M2106-MIN(IF(L2107&gt;0,MIN(L2107,'2019 Calculations'!$C$10)),M2106)+MIN(IF(L2107&lt;0,-L2107),'2019 Calculations'!$C$10),'2019 Calculations'!$C$13)</f>
        <v>0</v>
      </c>
      <c r="N2107" s="49">
        <f t="shared" si="389"/>
        <v>0</v>
      </c>
      <c r="O2107" s="42">
        <f t="shared" si="390"/>
        <v>0</v>
      </c>
      <c r="Q2107" s="49">
        <f t="shared" si="391"/>
        <v>3031.0833015402359</v>
      </c>
      <c r="R2107" s="70">
        <f t="shared" si="392"/>
        <v>800</v>
      </c>
      <c r="S2107" s="70">
        <f t="shared" si="393"/>
        <v>1000</v>
      </c>
      <c r="T2107" s="70">
        <f t="shared" si="394"/>
        <v>1231.0833015402359</v>
      </c>
      <c r="U2107" s="70">
        <f t="shared" si="395"/>
        <v>0</v>
      </c>
      <c r="W2107" s="49">
        <f>MIN(MAX(W2106+MAX(MIN(SUM($R$5:$U$5)-L2107,'2019 Calculations'!$C$10),-'2019 Calculations'!$C$10),0),'2019 Calculations'!$C$13)</f>
        <v>0</v>
      </c>
      <c r="X2107" s="43">
        <f t="shared" si="386"/>
        <v>0</v>
      </c>
      <c r="Y2107" s="49">
        <f t="shared" si="396"/>
        <v>0</v>
      </c>
      <c r="AA2107">
        <f>Q2107/SUM($Q$13:$Q$8772)*3*'[1]PS 6'!$E$366</f>
        <v>2.8120599006123443</v>
      </c>
      <c r="AB2107" s="3">
        <f>J2107*'[1]PS 6'!$E$368</f>
        <v>1334.8002301695249</v>
      </c>
      <c r="AC2107" s="3">
        <f t="shared" si="397"/>
        <v>-1331.9881702689124</v>
      </c>
      <c r="AD2107" s="27">
        <f>AC2107*'[1]PS 6'!$E$365</f>
        <v>-266.3976340537825</v>
      </c>
      <c r="AE2107" s="27">
        <f>IF(AC2107&gt;0,AC2107*'[1]PS 6'!$E$365,[1]Data!AD2107*SUM([1]Data!M2107:P2107)/1000)</f>
        <v>4.1369001886619544E-2</v>
      </c>
    </row>
    <row r="2108" spans="2:31">
      <c r="B2108" s="23">
        <v>1</v>
      </c>
      <c r="C2108" s="23">
        <v>3</v>
      </c>
      <c r="D2108" s="23">
        <v>29</v>
      </c>
      <c r="E2108" s="23">
        <v>8</v>
      </c>
      <c r="F2108" s="48">
        <f>Profiles!F2100</f>
        <v>1972</v>
      </c>
      <c r="G2108" s="48">
        <f>Profiles!G2100</f>
        <v>1868.9</v>
      </c>
      <c r="H2108" s="48">
        <f>Profiles!H2100</f>
        <v>1217.2280000000001</v>
      </c>
      <c r="I2108" s="24">
        <f t="shared" si="387"/>
        <v>5058.1280000000006</v>
      </c>
      <c r="J2108" s="49">
        <f>Profiles!L2100*'2019 Calculations'!$C$8</f>
        <v>243.2781064663811</v>
      </c>
      <c r="K2108" s="49">
        <f>Profiles!M2100*'2019 Calculations'!$C$9</f>
        <v>215.80615208319989</v>
      </c>
      <c r="L2108" s="49">
        <f t="shared" si="388"/>
        <v>4599.0437414504195</v>
      </c>
      <c r="M2108" s="49">
        <f>MIN(M2107-MIN(IF(L2108&gt;0,MIN(L2108,'2019 Calculations'!$C$10)),M2107)+MIN(IF(L2108&lt;0,-L2108),'2019 Calculations'!$C$10),'2019 Calculations'!$C$13)</f>
        <v>0</v>
      </c>
      <c r="N2108" s="49">
        <f t="shared" si="389"/>
        <v>0</v>
      </c>
      <c r="O2108" s="42">
        <f t="shared" si="390"/>
        <v>0</v>
      </c>
      <c r="Q2108" s="49">
        <f t="shared" si="391"/>
        <v>4599.0437414504195</v>
      </c>
      <c r="R2108" s="70">
        <f t="shared" si="392"/>
        <v>800</v>
      </c>
      <c r="S2108" s="70">
        <f t="shared" si="393"/>
        <v>1000</v>
      </c>
      <c r="T2108" s="70">
        <f t="shared" si="394"/>
        <v>2799.0437414504195</v>
      </c>
      <c r="U2108" s="70">
        <f t="shared" si="395"/>
        <v>0</v>
      </c>
      <c r="W2108" s="49">
        <f>MIN(MAX(W2107+MAX(MIN(SUM($R$5:$U$5)-L2108,'2019 Calculations'!$C$10),-'2019 Calculations'!$C$10),0),'2019 Calculations'!$C$13)</f>
        <v>0</v>
      </c>
      <c r="X2108" s="43">
        <f t="shared" si="386"/>
        <v>0</v>
      </c>
      <c r="Y2108" s="49">
        <f t="shared" si="396"/>
        <v>0</v>
      </c>
      <c r="AA2108">
        <f>Q2108/SUM($Q$13:$Q$8772)*3*'[1]PS 6'!$E$366</f>
        <v>4.2667209046756094</v>
      </c>
      <c r="AB2108" s="3">
        <f>J2108*'[1]PS 6'!$E$368</f>
        <v>973.11242586552441</v>
      </c>
      <c r="AC2108" s="3">
        <f t="shared" si="397"/>
        <v>-968.84570496084882</v>
      </c>
      <c r="AD2108" s="27">
        <f>AC2108*'[1]PS 6'!$E$365</f>
        <v>-193.76914099216978</v>
      </c>
      <c r="AE2108" s="27">
        <f>IF(AC2108&gt;0,AC2108*'[1]PS 6'!$E$365,[1]Data!AD2108*SUM([1]Data!M2108:P2108)/1000)</f>
        <v>3.3113160480790211E-3</v>
      </c>
    </row>
    <row r="2109" spans="2:31">
      <c r="B2109" s="23">
        <v>1</v>
      </c>
      <c r="C2109" s="23">
        <v>3</v>
      </c>
      <c r="D2109" s="23">
        <v>29</v>
      </c>
      <c r="E2109" s="23">
        <v>9</v>
      </c>
      <c r="F2109" s="48">
        <f>Profiles!F2101</f>
        <v>1834</v>
      </c>
      <c r="G2109" s="48">
        <f>Profiles!G2101</f>
        <v>1929.5000000000002</v>
      </c>
      <c r="H2109" s="48">
        <f>Profiles!H2101</f>
        <v>1242.518</v>
      </c>
      <c r="I2109" s="24">
        <f t="shared" si="387"/>
        <v>5006.018</v>
      </c>
      <c r="J2109" s="49">
        <f>Profiles!L2101*'2019 Calculations'!$C$8</f>
        <v>249.73681725752397</v>
      </c>
      <c r="K2109" s="49">
        <f>Profiles!M2101*'2019 Calculations'!$C$9</f>
        <v>371.74401583307997</v>
      </c>
      <c r="L2109" s="49">
        <f t="shared" si="388"/>
        <v>4384.5371669093956</v>
      </c>
      <c r="M2109" s="49">
        <f>MIN(M2108-MIN(IF(L2109&gt;0,MIN(L2109,'2019 Calculations'!$C$10)),M2108)+MIN(IF(L2109&lt;0,-L2109),'2019 Calculations'!$C$10),'2019 Calculations'!$C$13)</f>
        <v>0</v>
      </c>
      <c r="N2109" s="49">
        <f t="shared" si="389"/>
        <v>0</v>
      </c>
      <c r="O2109" s="42">
        <f t="shared" si="390"/>
        <v>0</v>
      </c>
      <c r="Q2109" s="49">
        <f t="shared" si="391"/>
        <v>4384.5371669093956</v>
      </c>
      <c r="R2109" s="70">
        <f t="shared" si="392"/>
        <v>800</v>
      </c>
      <c r="S2109" s="70">
        <f t="shared" si="393"/>
        <v>1000</v>
      </c>
      <c r="T2109" s="70">
        <f t="shared" si="394"/>
        <v>2584.5371669093956</v>
      </c>
      <c r="U2109" s="70">
        <f t="shared" si="395"/>
        <v>0</v>
      </c>
      <c r="W2109" s="49">
        <f>MIN(MAX(W2108+MAX(MIN(SUM($R$5:$U$5)-L2109,'2019 Calculations'!$C$10),-'2019 Calculations'!$C$10),0),'2019 Calculations'!$C$13)</f>
        <v>0</v>
      </c>
      <c r="X2109" s="43">
        <f t="shared" si="386"/>
        <v>0</v>
      </c>
      <c r="Y2109" s="49">
        <f t="shared" si="396"/>
        <v>0</v>
      </c>
      <c r="AA2109">
        <f>Q2109/SUM($Q$13:$Q$8772)*3*'[1]PS 6'!$E$366</f>
        <v>4.0677143856604419</v>
      </c>
      <c r="AB2109" s="3">
        <f>J2109*'[1]PS 6'!$E$368</f>
        <v>998.94726903009587</v>
      </c>
      <c r="AC2109" s="3">
        <f t="shared" si="397"/>
        <v>-994.87955464443542</v>
      </c>
      <c r="AD2109" s="27">
        <f>AC2109*'[1]PS 6'!$E$365</f>
        <v>-198.97591092888709</v>
      </c>
      <c r="AE2109" s="27">
        <f>IF(AC2109&gt;0,AC2109*'[1]PS 6'!$E$365,[1]Data!AD2109*SUM([1]Data!M2109:P2109)/1000)</f>
        <v>0</v>
      </c>
    </row>
    <row r="2110" spans="2:31">
      <c r="B2110" s="23">
        <v>1</v>
      </c>
      <c r="C2110" s="23">
        <v>3</v>
      </c>
      <c r="D2110" s="23">
        <v>29</v>
      </c>
      <c r="E2110" s="23">
        <v>10</v>
      </c>
      <c r="F2110" s="48">
        <f>Profiles!F2102</f>
        <v>1644.0000000000002</v>
      </c>
      <c r="G2110" s="48">
        <f>Profiles!G2102</f>
        <v>1993</v>
      </c>
      <c r="H2110" s="48">
        <f>Profiles!H2102</f>
        <v>1242.518</v>
      </c>
      <c r="I2110" s="24">
        <f t="shared" si="387"/>
        <v>4879.518</v>
      </c>
      <c r="J2110" s="49">
        <f>Profiles!L2102*'2019 Calculations'!$C$8</f>
        <v>282.03037121323831</v>
      </c>
      <c r="K2110" s="49">
        <f>Profiles!M2102*'2019 Calculations'!$C$9</f>
        <v>486.62041362466289</v>
      </c>
      <c r="L2110" s="49">
        <f t="shared" si="388"/>
        <v>4110.8672151620995</v>
      </c>
      <c r="M2110" s="49">
        <f>MIN(M2109-MIN(IF(L2110&gt;0,MIN(L2110,'2019 Calculations'!$C$10)),M2109)+MIN(IF(L2110&lt;0,-L2110),'2019 Calculations'!$C$10),'2019 Calculations'!$C$13)</f>
        <v>0</v>
      </c>
      <c r="N2110" s="49">
        <f t="shared" si="389"/>
        <v>0</v>
      </c>
      <c r="O2110" s="42">
        <f t="shared" si="390"/>
        <v>0</v>
      </c>
      <c r="Q2110" s="49">
        <f t="shared" si="391"/>
        <v>4110.8672151620995</v>
      </c>
      <c r="R2110" s="70">
        <f t="shared" si="392"/>
        <v>800</v>
      </c>
      <c r="S2110" s="70">
        <f t="shared" si="393"/>
        <v>1000</v>
      </c>
      <c r="T2110" s="70">
        <f t="shared" si="394"/>
        <v>2310.8672151620995</v>
      </c>
      <c r="U2110" s="70">
        <f t="shared" si="395"/>
        <v>0</v>
      </c>
      <c r="W2110" s="49">
        <f>MIN(MAX(W2109+MAX(MIN(SUM($R$5:$U$5)-L2110,'2019 Calculations'!$C$10),-'2019 Calculations'!$C$10),0),'2019 Calculations'!$C$13)</f>
        <v>0</v>
      </c>
      <c r="X2110" s="43">
        <f t="shared" si="386"/>
        <v>0</v>
      </c>
      <c r="Y2110" s="49">
        <f t="shared" si="396"/>
        <v>0</v>
      </c>
      <c r="AA2110">
        <f>Q2110/SUM($Q$13:$Q$8772)*3*'[1]PS 6'!$E$366</f>
        <v>3.8138195827957269</v>
      </c>
      <c r="AB2110" s="3">
        <f>J2110*'[1]PS 6'!$E$368</f>
        <v>1128.1214848529532</v>
      </c>
      <c r="AC2110" s="3">
        <f t="shared" si="397"/>
        <v>-1124.3076652701575</v>
      </c>
      <c r="AD2110" s="27">
        <f>AC2110*'[1]PS 6'!$E$365</f>
        <v>-224.8615330540315</v>
      </c>
      <c r="AE2110" s="27">
        <f>IF(AC2110&gt;0,AC2110*'[1]PS 6'!$E$365,[1]Data!AD2110*SUM([1]Data!M2110:P2110)/1000)</f>
        <v>0</v>
      </c>
    </row>
    <row r="2111" spans="2:31">
      <c r="B2111" s="23">
        <v>1</v>
      </c>
      <c r="C2111" s="23">
        <v>3</v>
      </c>
      <c r="D2111" s="23">
        <v>29</v>
      </c>
      <c r="E2111" s="23">
        <v>11</v>
      </c>
      <c r="F2111" s="48">
        <f>Profiles!F2103</f>
        <v>1654</v>
      </c>
      <c r="G2111" s="48">
        <f>Profiles!G2103</f>
        <v>2109.6</v>
      </c>
      <c r="H2111" s="48">
        <f>Profiles!H2103</f>
        <v>1242.518</v>
      </c>
      <c r="I2111" s="24">
        <f t="shared" si="387"/>
        <v>5006.1180000000004</v>
      </c>
      <c r="J2111" s="49">
        <f>Profiles!L2103*'2019 Calculations'!$C$8</f>
        <v>376.75812948333356</v>
      </c>
      <c r="K2111" s="49">
        <f>Profiles!M2103*'2019 Calculations'!$C$9</f>
        <v>546.97923050555016</v>
      </c>
      <c r="L2111" s="49">
        <f t="shared" si="388"/>
        <v>4082.3806400111166</v>
      </c>
      <c r="M2111" s="49">
        <f>MIN(M2110-MIN(IF(L2111&gt;0,MIN(L2111,'2019 Calculations'!$C$10)),M2110)+MIN(IF(L2111&lt;0,-L2111),'2019 Calculations'!$C$10),'2019 Calculations'!$C$13)</f>
        <v>0</v>
      </c>
      <c r="N2111" s="49">
        <f t="shared" si="389"/>
        <v>0</v>
      </c>
      <c r="O2111" s="42">
        <f t="shared" si="390"/>
        <v>0</v>
      </c>
      <c r="Q2111" s="49">
        <f t="shared" si="391"/>
        <v>4082.3806400111166</v>
      </c>
      <c r="R2111" s="70">
        <f t="shared" si="392"/>
        <v>800</v>
      </c>
      <c r="S2111" s="70">
        <f t="shared" si="393"/>
        <v>1000</v>
      </c>
      <c r="T2111" s="70">
        <f t="shared" si="394"/>
        <v>2282.3806400111166</v>
      </c>
      <c r="U2111" s="70">
        <f t="shared" si="395"/>
        <v>0</v>
      </c>
      <c r="W2111" s="49">
        <f>MIN(MAX(W2110+MAX(MIN(SUM($R$5:$U$5)-L2111,'2019 Calculations'!$C$10),-'2019 Calculations'!$C$10),0),'2019 Calculations'!$C$13)</f>
        <v>0</v>
      </c>
      <c r="X2111" s="43">
        <f t="shared" si="386"/>
        <v>0</v>
      </c>
      <c r="Y2111" s="49">
        <f t="shared" si="396"/>
        <v>0</v>
      </c>
      <c r="AA2111">
        <f>Q2111/SUM($Q$13:$Q$8772)*3*'[1]PS 6'!$E$366</f>
        <v>3.7873914223927603</v>
      </c>
      <c r="AB2111" s="3">
        <f>J2111*'[1]PS 6'!$E$368</f>
        <v>1507.0325179333342</v>
      </c>
      <c r="AC2111" s="3">
        <f t="shared" si="397"/>
        <v>-1503.2451265109414</v>
      </c>
      <c r="AD2111" s="27">
        <f>AC2111*'[1]PS 6'!$E$365</f>
        <v>-300.64902530218831</v>
      </c>
      <c r="AE2111" s="27">
        <f>IF(AC2111&gt;0,AC2111*'[1]PS 6'!$E$365,[1]Data!AD2111*SUM([1]Data!M2111:P2111)/1000)</f>
        <v>0</v>
      </c>
    </row>
    <row r="2112" spans="2:31">
      <c r="B2112" s="23">
        <v>1</v>
      </c>
      <c r="C2112" s="23">
        <v>3</v>
      </c>
      <c r="D2112" s="23">
        <v>29</v>
      </c>
      <c r="E2112" s="23">
        <v>12</v>
      </c>
      <c r="F2112" s="48">
        <f>Profiles!F2104</f>
        <v>1634.0000000000002</v>
      </c>
      <c r="G2112" s="48">
        <f>Profiles!G2104</f>
        <v>2135.9</v>
      </c>
      <c r="H2112" s="48">
        <f>Profiles!H2104</f>
        <v>1217.2280000000001</v>
      </c>
      <c r="I2112" s="24">
        <f t="shared" si="387"/>
        <v>4987.1280000000006</v>
      </c>
      <c r="J2112" s="49">
        <f>Profiles!L2104*'2019 Calculations'!$C$8</f>
        <v>449.9568517829527</v>
      </c>
      <c r="K2112" s="49">
        <f>Profiles!M2104*'2019 Calculations'!$C$9</f>
        <v>635.5954430675846</v>
      </c>
      <c r="L2112" s="49">
        <f t="shared" si="388"/>
        <v>3901.5757051494629</v>
      </c>
      <c r="M2112" s="49">
        <f>MIN(M2111-MIN(IF(L2112&gt;0,MIN(L2112,'2019 Calculations'!$C$10)),M2111)+MIN(IF(L2112&lt;0,-L2112),'2019 Calculations'!$C$10),'2019 Calculations'!$C$13)</f>
        <v>0</v>
      </c>
      <c r="N2112" s="49">
        <f t="shared" si="389"/>
        <v>0</v>
      </c>
      <c r="O2112" s="42">
        <f t="shared" si="390"/>
        <v>0</v>
      </c>
      <c r="Q2112" s="49">
        <f t="shared" si="391"/>
        <v>3901.5757051494629</v>
      </c>
      <c r="R2112" s="70">
        <f t="shared" si="392"/>
        <v>800</v>
      </c>
      <c r="S2112" s="70">
        <f t="shared" si="393"/>
        <v>1000</v>
      </c>
      <c r="T2112" s="70">
        <f t="shared" si="394"/>
        <v>2101.5757051494629</v>
      </c>
      <c r="U2112" s="70">
        <f t="shared" si="395"/>
        <v>0</v>
      </c>
      <c r="W2112" s="49">
        <f>MIN(MAX(W2111+MAX(MIN(SUM($R$5:$U$5)-L2112,'2019 Calculations'!$C$10),-'2019 Calculations'!$C$10),0),'2019 Calculations'!$C$13)</f>
        <v>0</v>
      </c>
      <c r="X2112" s="43">
        <f t="shared" si="386"/>
        <v>0</v>
      </c>
      <c r="Y2112" s="49">
        <f t="shared" si="396"/>
        <v>0</v>
      </c>
      <c r="AA2112">
        <f>Q2112/SUM($Q$13:$Q$8772)*3*'[1]PS 6'!$E$366</f>
        <v>3.6196512923544586</v>
      </c>
      <c r="AB2112" s="3">
        <f>J2112*'[1]PS 6'!$E$368</f>
        <v>1799.8274071318108</v>
      </c>
      <c r="AC2112" s="3">
        <f t="shared" si="397"/>
        <v>-1796.2077558394562</v>
      </c>
      <c r="AD2112" s="27">
        <f>AC2112*'[1]PS 6'!$E$365</f>
        <v>-359.24155116789126</v>
      </c>
      <c r="AE2112" s="27">
        <f>IF(AC2112&gt;0,AC2112*'[1]PS 6'!$E$365,[1]Data!AD2112*SUM([1]Data!M2112:P2112)/1000)</f>
        <v>0</v>
      </c>
    </row>
    <row r="2113" spans="2:31">
      <c r="B2113" s="23">
        <v>1</v>
      </c>
      <c r="C2113" s="23">
        <v>3</v>
      </c>
      <c r="D2113" s="23">
        <v>29</v>
      </c>
      <c r="E2113" s="23">
        <v>13</v>
      </c>
      <c r="F2113" s="48">
        <f>Profiles!F2105</f>
        <v>1580</v>
      </c>
      <c r="G2113" s="48">
        <f>Profiles!G2105</f>
        <v>2268.6</v>
      </c>
      <c r="H2113" s="48">
        <f>Profiles!H2105</f>
        <v>1242.518</v>
      </c>
      <c r="I2113" s="24">
        <f t="shared" si="387"/>
        <v>5091.1180000000004</v>
      </c>
      <c r="J2113" s="49">
        <f>Profiles!L2105*'2019 Calculations'!$C$8</f>
        <v>505.93234530619083</v>
      </c>
      <c r="K2113" s="49">
        <f>Profiles!M2105*'2019 Calculations'!$C$9</f>
        <v>591.86316579100321</v>
      </c>
      <c r="L2113" s="49">
        <f t="shared" si="388"/>
        <v>3993.3224889028065</v>
      </c>
      <c r="M2113" s="49">
        <f>MIN(M2112-MIN(IF(L2113&gt;0,MIN(L2113,'2019 Calculations'!$C$10)),M2112)+MIN(IF(L2113&lt;0,-L2113),'2019 Calculations'!$C$10),'2019 Calculations'!$C$13)</f>
        <v>0</v>
      </c>
      <c r="N2113" s="49">
        <f t="shared" si="389"/>
        <v>0</v>
      </c>
      <c r="O2113" s="42">
        <f t="shared" si="390"/>
        <v>0</v>
      </c>
      <c r="Q2113" s="49">
        <f t="shared" si="391"/>
        <v>3993.3224889028065</v>
      </c>
      <c r="R2113" s="70">
        <f t="shared" si="392"/>
        <v>800</v>
      </c>
      <c r="S2113" s="70">
        <f t="shared" si="393"/>
        <v>1000</v>
      </c>
      <c r="T2113" s="70">
        <f t="shared" si="394"/>
        <v>2193.3224889028065</v>
      </c>
      <c r="U2113" s="70">
        <f t="shared" si="395"/>
        <v>0</v>
      </c>
      <c r="W2113" s="49">
        <f>MIN(MAX(W2112+MAX(MIN(SUM($R$5:$U$5)-L2113,'2019 Calculations'!$C$10),-'2019 Calculations'!$C$10),0),'2019 Calculations'!$C$13)</f>
        <v>0</v>
      </c>
      <c r="X2113" s="43">
        <f t="shared" si="386"/>
        <v>0</v>
      </c>
      <c r="Y2113" s="49">
        <f t="shared" si="396"/>
        <v>0</v>
      </c>
      <c r="AA2113">
        <f>Q2113/SUM($Q$13:$Q$8772)*3*'[1]PS 6'!$E$366</f>
        <v>3.7047685345865777</v>
      </c>
      <c r="AB2113" s="3">
        <f>J2113*'[1]PS 6'!$E$368</f>
        <v>2023.7293812247633</v>
      </c>
      <c r="AC2113" s="3">
        <f t="shared" si="397"/>
        <v>-2020.0246126901768</v>
      </c>
      <c r="AD2113" s="27">
        <f>AC2113*'[1]PS 6'!$E$365</f>
        <v>-404.00492253803537</v>
      </c>
      <c r="AE2113" s="27">
        <f>IF(AC2113&gt;0,AC2113*'[1]PS 6'!$E$365,[1]Data!AD2113*SUM([1]Data!M2113:P2113)/1000)</f>
        <v>0</v>
      </c>
    </row>
    <row r="2114" spans="2:31">
      <c r="B2114" s="23">
        <v>1</v>
      </c>
      <c r="C2114" s="23">
        <v>3</v>
      </c>
      <c r="D2114" s="23">
        <v>29</v>
      </c>
      <c r="E2114" s="23">
        <v>14</v>
      </c>
      <c r="F2114" s="48">
        <f>Profiles!F2106</f>
        <v>1522</v>
      </c>
      <c r="G2114" s="48">
        <f>Profiles!G2106</f>
        <v>2293</v>
      </c>
      <c r="H2114" s="48">
        <f>Profiles!H2106</f>
        <v>1242.518</v>
      </c>
      <c r="I2114" s="24">
        <f t="shared" si="387"/>
        <v>5057.518</v>
      </c>
      <c r="J2114" s="49">
        <f>Profiles!L2106*'2019 Calculations'!$C$8</f>
        <v>521.00267048552416</v>
      </c>
      <c r="K2114" s="49">
        <f>Profiles!M2106*'2019 Calculations'!$C$9</f>
        <v>543.80167281708111</v>
      </c>
      <c r="L2114" s="49">
        <f t="shared" si="388"/>
        <v>3992.7136566973945</v>
      </c>
      <c r="M2114" s="49">
        <f>MIN(M2113-MIN(IF(L2114&gt;0,MIN(L2114,'2019 Calculations'!$C$10)),M2113)+MIN(IF(L2114&lt;0,-L2114),'2019 Calculations'!$C$10),'2019 Calculations'!$C$13)</f>
        <v>0</v>
      </c>
      <c r="N2114" s="49">
        <f t="shared" si="389"/>
        <v>0</v>
      </c>
      <c r="O2114" s="42">
        <f t="shared" si="390"/>
        <v>0</v>
      </c>
      <c r="Q2114" s="49">
        <f t="shared" si="391"/>
        <v>3992.7136566973945</v>
      </c>
      <c r="R2114" s="70">
        <f t="shared" si="392"/>
        <v>800</v>
      </c>
      <c r="S2114" s="70">
        <f t="shared" si="393"/>
        <v>1000</v>
      </c>
      <c r="T2114" s="70">
        <f t="shared" si="394"/>
        <v>2192.7136566973945</v>
      </c>
      <c r="U2114" s="70">
        <f t="shared" si="395"/>
        <v>0</v>
      </c>
      <c r="W2114" s="49">
        <f>MIN(MAX(W2113+MAX(MIN(SUM($R$5:$U$5)-L2114,'2019 Calculations'!$C$10),-'2019 Calculations'!$C$10),0),'2019 Calculations'!$C$13)</f>
        <v>0</v>
      </c>
      <c r="X2114" s="43">
        <f t="shared" si="386"/>
        <v>0</v>
      </c>
      <c r="Y2114" s="49">
        <f t="shared" si="396"/>
        <v>0</v>
      </c>
      <c r="AA2114">
        <f>Q2114/SUM($Q$13:$Q$8772)*3*'[1]PS 6'!$E$366</f>
        <v>3.7042036960583293</v>
      </c>
      <c r="AB2114" s="3">
        <f>J2114*'[1]PS 6'!$E$368</f>
        <v>2084.0106819420967</v>
      </c>
      <c r="AC2114" s="3">
        <f t="shared" si="397"/>
        <v>-2080.3064782460383</v>
      </c>
      <c r="AD2114" s="27">
        <f>AC2114*'[1]PS 6'!$E$365</f>
        <v>-416.06129564920769</v>
      </c>
      <c r="AE2114" s="27">
        <f>IF(AC2114&gt;0,AC2114*'[1]PS 6'!$E$365,[1]Data!AD2114*SUM([1]Data!M2114:P2114)/1000)</f>
        <v>0</v>
      </c>
    </row>
    <row r="2115" spans="2:31">
      <c r="B2115" s="23">
        <v>1</v>
      </c>
      <c r="C2115" s="23">
        <v>3</v>
      </c>
      <c r="D2115" s="23">
        <v>29</v>
      </c>
      <c r="E2115" s="23">
        <v>15</v>
      </c>
      <c r="F2115" s="48">
        <f>Profiles!F2107</f>
        <v>1508</v>
      </c>
      <c r="G2115" s="48">
        <f>Profiles!G2107</f>
        <v>2244.6999999999998</v>
      </c>
      <c r="H2115" s="48">
        <f>Profiles!H2107</f>
        <v>1242.518</v>
      </c>
      <c r="I2115" s="24">
        <f t="shared" si="387"/>
        <v>4995.2179999999998</v>
      </c>
      <c r="J2115" s="49">
        <f>Profiles!L2107*'2019 Calculations'!$C$8</f>
        <v>538.22589926190517</v>
      </c>
      <c r="K2115" s="49">
        <f>Profiles!M2107*'2019 Calculations'!$C$9</f>
        <v>476.06037744898038</v>
      </c>
      <c r="L2115" s="49">
        <f t="shared" si="388"/>
        <v>3980.931723289114</v>
      </c>
      <c r="M2115" s="49">
        <f>MIN(M2114-MIN(IF(L2115&gt;0,MIN(L2115,'2019 Calculations'!$C$10)),M2114)+MIN(IF(L2115&lt;0,-L2115),'2019 Calculations'!$C$10),'2019 Calculations'!$C$13)</f>
        <v>0</v>
      </c>
      <c r="N2115" s="49">
        <f t="shared" si="389"/>
        <v>0</v>
      </c>
      <c r="O2115" s="42">
        <f t="shared" si="390"/>
        <v>0</v>
      </c>
      <c r="Q2115" s="49">
        <f t="shared" si="391"/>
        <v>3980.931723289114</v>
      </c>
      <c r="R2115" s="70">
        <f t="shared" si="392"/>
        <v>800</v>
      </c>
      <c r="S2115" s="70">
        <f t="shared" si="393"/>
        <v>1000</v>
      </c>
      <c r="T2115" s="70">
        <f t="shared" si="394"/>
        <v>2180.931723289114</v>
      </c>
      <c r="U2115" s="70">
        <f t="shared" si="395"/>
        <v>0</v>
      </c>
      <c r="W2115" s="49">
        <f>MIN(MAX(W2114+MAX(MIN(SUM($R$5:$U$5)-L2115,'2019 Calculations'!$C$10),-'2019 Calculations'!$C$10),0),'2019 Calculations'!$C$13)</f>
        <v>0</v>
      </c>
      <c r="X2115" s="43">
        <f t="shared" si="386"/>
        <v>0</v>
      </c>
      <c r="Y2115" s="49">
        <f t="shared" si="396"/>
        <v>0</v>
      </c>
      <c r="AA2115">
        <f>Q2115/SUM($Q$13:$Q$8772)*3*'[1]PS 6'!$E$366</f>
        <v>3.6932731147469298</v>
      </c>
      <c r="AB2115" s="3">
        <f>J2115*'[1]PS 6'!$E$368</f>
        <v>2152.9035970476207</v>
      </c>
      <c r="AC2115" s="3">
        <f t="shared" si="397"/>
        <v>-2149.210323932874</v>
      </c>
      <c r="AD2115" s="27">
        <f>AC2115*'[1]PS 6'!$E$365</f>
        <v>-429.84206478657484</v>
      </c>
      <c r="AE2115" s="27">
        <f>IF(AC2115&gt;0,AC2115*'[1]PS 6'!$E$365,[1]Data!AD2115*SUM([1]Data!M2115:P2115)/1000)</f>
        <v>0</v>
      </c>
    </row>
    <row r="2116" spans="2:31">
      <c r="B2116" s="23">
        <v>1</v>
      </c>
      <c r="C2116" s="23">
        <v>3</v>
      </c>
      <c r="D2116" s="23">
        <v>29</v>
      </c>
      <c r="E2116" s="23">
        <v>16</v>
      </c>
      <c r="F2116" s="48">
        <f>Profiles!F2108</f>
        <v>1590</v>
      </c>
      <c r="G2116" s="48">
        <f>Profiles!G2108</f>
        <v>2168</v>
      </c>
      <c r="H2116" s="48">
        <f>Profiles!H2108</f>
        <v>1242.518</v>
      </c>
      <c r="I2116" s="24">
        <f t="shared" si="387"/>
        <v>5000.518</v>
      </c>
      <c r="J2116" s="49">
        <f>Profiles!L2108*'2019 Calculations'!$C$8</f>
        <v>512.39105609733372</v>
      </c>
      <c r="K2116" s="49">
        <f>Profiles!M2108*'2019 Calculations'!$C$9</f>
        <v>350.77137894569563</v>
      </c>
      <c r="L2116" s="49">
        <f t="shared" si="388"/>
        <v>4137.3555649569707</v>
      </c>
      <c r="M2116" s="49">
        <f>MIN(M2115-MIN(IF(L2116&gt;0,MIN(L2116,'2019 Calculations'!$C$10)),M2115)+MIN(IF(L2116&lt;0,-L2116),'2019 Calculations'!$C$10),'2019 Calculations'!$C$13)</f>
        <v>0</v>
      </c>
      <c r="N2116" s="49">
        <f t="shared" si="389"/>
        <v>0</v>
      </c>
      <c r="O2116" s="42">
        <f t="shared" si="390"/>
        <v>0</v>
      </c>
      <c r="Q2116" s="49">
        <f t="shared" si="391"/>
        <v>4137.3555649569707</v>
      </c>
      <c r="R2116" s="70">
        <f t="shared" si="392"/>
        <v>800</v>
      </c>
      <c r="S2116" s="70">
        <f t="shared" si="393"/>
        <v>1000</v>
      </c>
      <c r="T2116" s="70">
        <f t="shared" si="394"/>
        <v>2337.3555649569707</v>
      </c>
      <c r="U2116" s="70">
        <f t="shared" si="395"/>
        <v>0</v>
      </c>
      <c r="W2116" s="49">
        <f>MIN(MAX(W2115+MAX(MIN(SUM($R$5:$U$5)-L2116,'2019 Calculations'!$C$10),-'2019 Calculations'!$C$10),0),'2019 Calculations'!$C$13)</f>
        <v>0</v>
      </c>
      <c r="X2116" s="43">
        <f t="shared" si="386"/>
        <v>0</v>
      </c>
      <c r="Y2116" s="49">
        <f t="shared" si="396"/>
        <v>0</v>
      </c>
      <c r="AA2116">
        <f>Q2116/SUM($Q$13:$Q$8772)*3*'[1]PS 6'!$E$366</f>
        <v>3.8383939078410663</v>
      </c>
      <c r="AB2116" s="3">
        <f>J2116*'[1]PS 6'!$E$368</f>
        <v>2049.5642243893349</v>
      </c>
      <c r="AC2116" s="3">
        <f t="shared" si="397"/>
        <v>-2045.7258304814939</v>
      </c>
      <c r="AD2116" s="27">
        <f>AC2116*'[1]PS 6'!$E$365</f>
        <v>-409.14516609629879</v>
      </c>
      <c r="AE2116" s="27">
        <f>IF(AC2116&gt;0,AC2116*'[1]PS 6'!$E$365,[1]Data!AD2116*SUM([1]Data!M2116:P2116)/1000)</f>
        <v>0</v>
      </c>
    </row>
    <row r="2117" spans="2:31">
      <c r="B2117" s="23">
        <v>1</v>
      </c>
      <c r="C2117" s="23">
        <v>3</v>
      </c>
      <c r="D2117" s="23">
        <v>29</v>
      </c>
      <c r="E2117" s="23">
        <v>17</v>
      </c>
      <c r="F2117" s="48">
        <f>Profiles!F2109</f>
        <v>1914.0000000000002</v>
      </c>
      <c r="G2117" s="48">
        <f>Profiles!G2109</f>
        <v>1811.8000000000002</v>
      </c>
      <c r="H2117" s="48">
        <f>Profiles!H2109</f>
        <v>611.09199999999998</v>
      </c>
      <c r="I2117" s="24">
        <f t="shared" si="387"/>
        <v>4336.8919999999998</v>
      </c>
      <c r="J2117" s="49">
        <f>Profiles!L2109*'2019 Calculations'!$C$8</f>
        <v>477.94459854457176</v>
      </c>
      <c r="K2117" s="49">
        <f>Profiles!M2109*'2019 Calculations'!$C$9</f>
        <v>224.54003394847044</v>
      </c>
      <c r="L2117" s="49">
        <f t="shared" si="388"/>
        <v>3634.4073675069576</v>
      </c>
      <c r="M2117" s="49">
        <f>MIN(M2116-MIN(IF(L2117&gt;0,MIN(L2117,'2019 Calculations'!$C$10)),M2116)+MIN(IF(L2117&lt;0,-L2117),'2019 Calculations'!$C$10),'2019 Calculations'!$C$13)</f>
        <v>0</v>
      </c>
      <c r="N2117" s="49">
        <f t="shared" si="389"/>
        <v>0</v>
      </c>
      <c r="O2117" s="42">
        <f t="shared" si="390"/>
        <v>0</v>
      </c>
      <c r="Q2117" s="49">
        <f t="shared" si="391"/>
        <v>3634.4073675069576</v>
      </c>
      <c r="R2117" s="70">
        <f t="shared" si="392"/>
        <v>800</v>
      </c>
      <c r="S2117" s="70">
        <f t="shared" si="393"/>
        <v>1000</v>
      </c>
      <c r="T2117" s="70">
        <f t="shared" si="394"/>
        <v>1834.4073675069576</v>
      </c>
      <c r="U2117" s="70">
        <f t="shared" si="395"/>
        <v>0</v>
      </c>
      <c r="W2117" s="49">
        <f>MIN(MAX(W2116+MAX(MIN(SUM($R$5:$U$5)-L2117,'2019 Calculations'!$C$10),-'2019 Calculations'!$C$10),0),'2019 Calculations'!$C$13)</f>
        <v>0</v>
      </c>
      <c r="X2117" s="43">
        <f t="shared" si="386"/>
        <v>0</v>
      </c>
      <c r="Y2117" s="49">
        <f t="shared" si="396"/>
        <v>0</v>
      </c>
      <c r="AA2117">
        <f>Q2117/SUM($Q$13:$Q$8772)*3*'[1]PS 6'!$E$366</f>
        <v>3.3717883027045268</v>
      </c>
      <c r="AB2117" s="3">
        <f>J2117*'[1]PS 6'!$E$368</f>
        <v>1911.778394178287</v>
      </c>
      <c r="AC2117" s="3">
        <f t="shared" si="397"/>
        <v>-1908.4066058755825</v>
      </c>
      <c r="AD2117" s="27">
        <f>AC2117*'[1]PS 6'!$E$365</f>
        <v>-381.68132117511652</v>
      </c>
      <c r="AE2117" s="27">
        <f>IF(AC2117&gt;0,AC2117*'[1]PS 6'!$E$365,[1]Data!AD2117*SUM([1]Data!M2117:P2117)/1000)</f>
        <v>1.3742978630419157E-3</v>
      </c>
    </row>
    <row r="2118" spans="2:31">
      <c r="B2118" s="23">
        <v>1</v>
      </c>
      <c r="C2118" s="23">
        <v>3</v>
      </c>
      <c r="D2118" s="23">
        <v>29</v>
      </c>
      <c r="E2118" s="23">
        <v>18</v>
      </c>
      <c r="F2118" s="48">
        <f>Profiles!F2110</f>
        <v>2592</v>
      </c>
      <c r="G2118" s="48">
        <f>Profiles!G2110</f>
        <v>1318.1000000000001</v>
      </c>
      <c r="H2118" s="48">
        <f>Profiles!H2110</f>
        <v>625.50900000000001</v>
      </c>
      <c r="I2118" s="24">
        <f t="shared" si="387"/>
        <v>4535.6090000000004</v>
      </c>
      <c r="J2118" s="49">
        <f>Profiles!L2110*'2019 Calculations'!$C$8</f>
        <v>404.74587624495263</v>
      </c>
      <c r="K2118" s="49">
        <f>Profiles!M2110*'2019 Calculations'!$C$9</f>
        <v>67.277347944041395</v>
      </c>
      <c r="L2118" s="49">
        <f t="shared" si="388"/>
        <v>4063.5857758110064</v>
      </c>
      <c r="M2118" s="49">
        <f>MIN(M2117-MIN(IF(L2118&gt;0,MIN(L2118,'2019 Calculations'!$C$10)),M2117)+MIN(IF(L2118&lt;0,-L2118),'2019 Calculations'!$C$10),'2019 Calculations'!$C$13)</f>
        <v>0</v>
      </c>
      <c r="N2118" s="49">
        <f t="shared" si="389"/>
        <v>0</v>
      </c>
      <c r="O2118" s="42">
        <f t="shared" si="390"/>
        <v>0</v>
      </c>
      <c r="Q2118" s="49">
        <f t="shared" si="391"/>
        <v>4063.5857758110064</v>
      </c>
      <c r="R2118" s="70">
        <f t="shared" si="392"/>
        <v>800</v>
      </c>
      <c r="S2118" s="70">
        <f t="shared" si="393"/>
        <v>1000</v>
      </c>
      <c r="T2118" s="70">
        <f t="shared" si="394"/>
        <v>2263.5857758110064</v>
      </c>
      <c r="U2118" s="70">
        <f t="shared" si="395"/>
        <v>0</v>
      </c>
      <c r="W2118" s="49">
        <f>MIN(MAX(W2117+MAX(MIN(SUM($R$5:$U$5)-L2118,'2019 Calculations'!$C$10),-'2019 Calculations'!$C$10),0),'2019 Calculations'!$C$13)</f>
        <v>0</v>
      </c>
      <c r="X2118" s="43">
        <f t="shared" si="386"/>
        <v>0</v>
      </c>
      <c r="Y2118" s="49">
        <f t="shared" si="396"/>
        <v>0</v>
      </c>
      <c r="AA2118">
        <f>Q2118/SUM($Q$13:$Q$8772)*3*'[1]PS 6'!$E$366</f>
        <v>3.7699546584715158</v>
      </c>
      <c r="AB2118" s="3">
        <f>J2118*'[1]PS 6'!$E$368</f>
        <v>1618.9835049798105</v>
      </c>
      <c r="AC2118" s="3">
        <f t="shared" si="397"/>
        <v>-1615.213550321339</v>
      </c>
      <c r="AD2118" s="27">
        <f>AC2118*'[1]PS 6'!$E$365</f>
        <v>-323.04271006426779</v>
      </c>
      <c r="AE2118" s="27">
        <f>IF(AC2118&gt;0,AC2118*'[1]PS 6'!$E$365,[1]Data!AD2118*SUM([1]Data!M2118:P2118)/1000)</f>
        <v>3.5578949418780162E-2</v>
      </c>
    </row>
    <row r="2119" spans="2:31">
      <c r="B2119" s="23">
        <v>1</v>
      </c>
      <c r="C2119" s="23">
        <v>3</v>
      </c>
      <c r="D2119" s="23">
        <v>29</v>
      </c>
      <c r="E2119" s="23">
        <v>19</v>
      </c>
      <c r="F2119" s="48">
        <f>Profiles!F2111</f>
        <v>3062.0000000000005</v>
      </c>
      <c r="G2119" s="48">
        <f>Profiles!G2111</f>
        <v>1237.3999999999999</v>
      </c>
      <c r="H2119" s="48">
        <f>Profiles!H2111</f>
        <v>629.37199999999996</v>
      </c>
      <c r="I2119" s="24">
        <f t="shared" si="387"/>
        <v>4928.7720000000008</v>
      </c>
      <c r="J2119" s="49">
        <f>Profiles!L2111*'2019 Calculations'!$C$8</f>
        <v>421.96910502133369</v>
      </c>
      <c r="K2119" s="49">
        <f>Profiles!M2111*'2019 Calculations'!$C$9</f>
        <v>0.45868410857565306</v>
      </c>
      <c r="L2119" s="49">
        <f t="shared" si="388"/>
        <v>4506.344210870092</v>
      </c>
      <c r="M2119" s="49">
        <f>MIN(M2118-MIN(IF(L2119&gt;0,MIN(L2119,'2019 Calculations'!$C$10)),M2118)+MIN(IF(L2119&lt;0,-L2119),'2019 Calculations'!$C$10),'2019 Calculations'!$C$13)</f>
        <v>0</v>
      </c>
      <c r="N2119" s="49">
        <f t="shared" si="389"/>
        <v>0</v>
      </c>
      <c r="O2119" s="42">
        <f t="shared" si="390"/>
        <v>0</v>
      </c>
      <c r="Q2119" s="49">
        <f t="shared" si="391"/>
        <v>4506.344210870092</v>
      </c>
      <c r="R2119" s="70">
        <f t="shared" si="392"/>
        <v>800</v>
      </c>
      <c r="S2119" s="70">
        <f t="shared" si="393"/>
        <v>1000</v>
      </c>
      <c r="T2119" s="70">
        <f t="shared" si="394"/>
        <v>2706.344210870092</v>
      </c>
      <c r="U2119" s="70">
        <f t="shared" si="395"/>
        <v>0</v>
      </c>
      <c r="W2119" s="49">
        <f>MIN(MAX(W2118+MAX(MIN(SUM($R$5:$U$5)-L2119,'2019 Calculations'!$C$10),-'2019 Calculations'!$C$10),0),'2019 Calculations'!$C$13)</f>
        <v>0</v>
      </c>
      <c r="X2119" s="43">
        <f t="shared" si="386"/>
        <v>0</v>
      </c>
      <c r="Y2119" s="49">
        <f t="shared" si="396"/>
        <v>0</v>
      </c>
      <c r="AA2119">
        <f>Q2119/SUM($Q$13:$Q$8772)*3*'[1]PS 6'!$E$366</f>
        <v>4.180719760260323</v>
      </c>
      <c r="AB2119" s="3">
        <f>J2119*'[1]PS 6'!$E$368</f>
        <v>1687.8764200853348</v>
      </c>
      <c r="AC2119" s="3">
        <f t="shared" si="397"/>
        <v>-1683.6957003250745</v>
      </c>
      <c r="AD2119" s="27">
        <f>AC2119*'[1]PS 6'!$E$365</f>
        <v>-336.73914006501491</v>
      </c>
      <c r="AE2119" s="27">
        <f>IF(AC2119&gt;0,AC2119*'[1]PS 6'!$E$365,[1]Data!AD2119*SUM([1]Data!M2119:P2119)/1000)</f>
        <v>6.8771939981055671E-2</v>
      </c>
    </row>
    <row r="2120" spans="2:31">
      <c r="B2120" s="23">
        <v>1</v>
      </c>
      <c r="C2120" s="23">
        <v>3</v>
      </c>
      <c r="D2120" s="23">
        <v>29</v>
      </c>
      <c r="E2120" s="23">
        <v>20</v>
      </c>
      <c r="F2120" s="48">
        <f>Profiles!F2112</f>
        <v>3461.9999999999995</v>
      </c>
      <c r="G2120" s="48">
        <f>Profiles!G2112</f>
        <v>895.40000000000009</v>
      </c>
      <c r="H2120" s="48">
        <f>Profiles!H2112</f>
        <v>655.05799999999999</v>
      </c>
      <c r="I2120" s="24">
        <f t="shared" si="387"/>
        <v>5012.4579999999996</v>
      </c>
      <c r="J2120" s="49">
        <f>Profiles!L2112*'2019 Calculations'!$C$8</f>
        <v>439.19233379771458</v>
      </c>
      <c r="K2120" s="49">
        <f>Profiles!M2112*'2019 Calculations'!$C$9</f>
        <v>0</v>
      </c>
      <c r="L2120" s="49">
        <f t="shared" si="388"/>
        <v>4573.2656662022855</v>
      </c>
      <c r="M2120" s="49">
        <f>MIN(M2119-MIN(IF(L2120&gt;0,MIN(L2120,'2019 Calculations'!$C$10)),M2119)+MIN(IF(L2120&lt;0,-L2120),'2019 Calculations'!$C$10),'2019 Calculations'!$C$13)</f>
        <v>0</v>
      </c>
      <c r="N2120" s="49">
        <f t="shared" si="389"/>
        <v>0</v>
      </c>
      <c r="O2120" s="42">
        <f t="shared" si="390"/>
        <v>0</v>
      </c>
      <c r="Q2120" s="49">
        <f t="shared" si="391"/>
        <v>4573.2656662022855</v>
      </c>
      <c r="R2120" s="70">
        <f t="shared" si="392"/>
        <v>800</v>
      </c>
      <c r="S2120" s="70">
        <f t="shared" si="393"/>
        <v>1000</v>
      </c>
      <c r="T2120" s="70">
        <f t="shared" si="394"/>
        <v>2773.2656662022855</v>
      </c>
      <c r="U2120" s="70">
        <f t="shared" si="395"/>
        <v>0</v>
      </c>
      <c r="W2120" s="49">
        <f>MIN(MAX(W2119+MAX(MIN(SUM($R$5:$U$5)-L2120,'2019 Calculations'!$C$10),-'2019 Calculations'!$C$10),0),'2019 Calculations'!$C$13)</f>
        <v>0</v>
      </c>
      <c r="X2120" s="43">
        <f t="shared" si="386"/>
        <v>0</v>
      </c>
      <c r="Y2120" s="49">
        <f t="shared" si="396"/>
        <v>0</v>
      </c>
      <c r="AA2120">
        <f>Q2120/SUM($Q$13:$Q$8772)*3*'[1]PS 6'!$E$366</f>
        <v>4.2428055303659011</v>
      </c>
      <c r="AB2120" s="3">
        <f>J2120*'[1]PS 6'!$E$368</f>
        <v>1756.7693351908583</v>
      </c>
      <c r="AC2120" s="3">
        <f t="shared" si="397"/>
        <v>-1752.5265296604923</v>
      </c>
      <c r="AD2120" s="27">
        <f>AC2120*'[1]PS 6'!$E$365</f>
        <v>-350.50530593209851</v>
      </c>
      <c r="AE2120" s="27">
        <f>IF(AC2120&gt;0,AC2120*'[1]PS 6'!$E$365,[1]Data!AD2120*SUM([1]Data!M2120:P2120)/1000)</f>
        <v>6.5021520408841918E-2</v>
      </c>
    </row>
    <row r="2121" spans="2:31">
      <c r="B2121" s="23">
        <v>1</v>
      </c>
      <c r="C2121" s="23">
        <v>3</v>
      </c>
      <c r="D2121" s="23">
        <v>29</v>
      </c>
      <c r="E2121" s="23">
        <v>21</v>
      </c>
      <c r="F2121" s="48">
        <f>Profiles!F2113</f>
        <v>3562</v>
      </c>
      <c r="G2121" s="48">
        <f>Profiles!G2113</f>
        <v>875.10000000000014</v>
      </c>
      <c r="H2121" s="48">
        <f>Profiles!H2113</f>
        <v>648.02799999999991</v>
      </c>
      <c r="I2121" s="24">
        <f t="shared" si="387"/>
        <v>5085.1280000000006</v>
      </c>
      <c r="J2121" s="49">
        <f>Profiles!L2113*'2019 Calculations'!$C$8</f>
        <v>525.30847767961939</v>
      </c>
      <c r="K2121" s="49">
        <f>Profiles!M2113*'2019 Calculations'!$C$9</f>
        <v>0</v>
      </c>
      <c r="L2121" s="49">
        <f t="shared" si="388"/>
        <v>4559.8195223203811</v>
      </c>
      <c r="M2121" s="49">
        <f>MIN(M2120-MIN(IF(L2121&gt;0,MIN(L2121,'2019 Calculations'!$C$10)),M2120)+MIN(IF(L2121&lt;0,-L2121),'2019 Calculations'!$C$10),'2019 Calculations'!$C$13)</f>
        <v>0</v>
      </c>
      <c r="N2121" s="49">
        <f t="shared" si="389"/>
        <v>0</v>
      </c>
      <c r="O2121" s="42">
        <f t="shared" si="390"/>
        <v>0</v>
      </c>
      <c r="Q2121" s="49">
        <f t="shared" si="391"/>
        <v>4559.8195223203811</v>
      </c>
      <c r="R2121" s="70">
        <f t="shared" si="392"/>
        <v>800</v>
      </c>
      <c r="S2121" s="70">
        <f t="shared" si="393"/>
        <v>1000</v>
      </c>
      <c r="T2121" s="70">
        <f t="shared" si="394"/>
        <v>2759.8195223203811</v>
      </c>
      <c r="U2121" s="70">
        <f t="shared" si="395"/>
        <v>0</v>
      </c>
      <c r="W2121" s="49">
        <f>MIN(MAX(W2120+MAX(MIN(SUM($R$5:$U$5)-L2121,'2019 Calculations'!$C$10),-'2019 Calculations'!$C$10),0),'2019 Calculations'!$C$13)</f>
        <v>0</v>
      </c>
      <c r="X2121" s="43">
        <f t="shared" si="386"/>
        <v>0</v>
      </c>
      <c r="Y2121" s="49">
        <f t="shared" si="396"/>
        <v>0</v>
      </c>
      <c r="AA2121">
        <f>Q2121/SUM($Q$13:$Q$8772)*3*'[1]PS 6'!$E$366</f>
        <v>4.2303309929591082</v>
      </c>
      <c r="AB2121" s="3">
        <f>J2121*'[1]PS 6'!$E$368</f>
        <v>2101.2339107184775</v>
      </c>
      <c r="AC2121" s="3">
        <f t="shared" si="397"/>
        <v>-2097.0035797255186</v>
      </c>
      <c r="AD2121" s="27">
        <f>AC2121*'[1]PS 6'!$E$365</f>
        <v>-419.40071594510374</v>
      </c>
      <c r="AE2121" s="27">
        <f>IF(AC2121&gt;0,AC2121*'[1]PS 6'!$E$365,[1]Data!AD2121*SUM([1]Data!M2121:P2121)/1000)</f>
        <v>4.5683450591162682E-2</v>
      </c>
    </row>
    <row r="2122" spans="2:31">
      <c r="B2122" s="23">
        <v>1</v>
      </c>
      <c r="C2122" s="23">
        <v>3</v>
      </c>
      <c r="D2122" s="23">
        <v>29</v>
      </c>
      <c r="E2122" s="23">
        <v>22</v>
      </c>
      <c r="F2122" s="48">
        <f>Profiles!F2114</f>
        <v>3252</v>
      </c>
      <c r="G2122" s="48">
        <f>Profiles!G2114</f>
        <v>498.4</v>
      </c>
      <c r="H2122" s="48">
        <f>Profiles!H2114</f>
        <v>670.43599999999992</v>
      </c>
      <c r="I2122" s="24">
        <f t="shared" si="387"/>
        <v>4420.8360000000002</v>
      </c>
      <c r="J2122" s="49">
        <f>Profiles!L2114*'2019 Calculations'!$C$8</f>
        <v>557.60203163533367</v>
      </c>
      <c r="K2122" s="49">
        <f>Profiles!M2114*'2019 Calculations'!$C$9</f>
        <v>0</v>
      </c>
      <c r="L2122" s="49">
        <f t="shared" si="388"/>
        <v>3863.2339683646665</v>
      </c>
      <c r="M2122" s="49">
        <f>MIN(M2121-MIN(IF(L2122&gt;0,MIN(L2122,'2019 Calculations'!$C$10)),M2121)+MIN(IF(L2122&lt;0,-L2122),'2019 Calculations'!$C$10),'2019 Calculations'!$C$13)</f>
        <v>0</v>
      </c>
      <c r="N2122" s="49">
        <f t="shared" si="389"/>
        <v>0</v>
      </c>
      <c r="O2122" s="42">
        <f t="shared" si="390"/>
        <v>0</v>
      </c>
      <c r="Q2122" s="49">
        <f t="shared" si="391"/>
        <v>3863.2339683646665</v>
      </c>
      <c r="R2122" s="70">
        <f t="shared" si="392"/>
        <v>800</v>
      </c>
      <c r="S2122" s="70">
        <f t="shared" si="393"/>
        <v>1000</v>
      </c>
      <c r="T2122" s="70">
        <f t="shared" si="394"/>
        <v>2063.2339683646665</v>
      </c>
      <c r="U2122" s="70">
        <f t="shared" si="395"/>
        <v>0</v>
      </c>
      <c r="W2122" s="49">
        <f>MIN(MAX(W2121+MAX(MIN(SUM($R$5:$U$5)-L2122,'2019 Calculations'!$C$10),-'2019 Calculations'!$C$10),0),'2019 Calculations'!$C$13)</f>
        <v>0</v>
      </c>
      <c r="X2122" s="43">
        <f t="shared" si="386"/>
        <v>0</v>
      </c>
      <c r="Y2122" s="49">
        <f t="shared" si="396"/>
        <v>0</v>
      </c>
      <c r="AA2122">
        <f>Q2122/SUM($Q$13:$Q$8772)*3*'[1]PS 6'!$E$366</f>
        <v>3.5840800955887446</v>
      </c>
      <c r="AB2122" s="3">
        <f>J2122*'[1]PS 6'!$E$368</f>
        <v>2230.4081265413347</v>
      </c>
      <c r="AC2122" s="3">
        <f t="shared" si="397"/>
        <v>-2226.8240464457458</v>
      </c>
      <c r="AD2122" s="27">
        <f>AC2122*'[1]PS 6'!$E$365</f>
        <v>-445.36480928914921</v>
      </c>
      <c r="AE2122" s="27">
        <f>IF(AC2122&gt;0,AC2122*'[1]PS 6'!$E$365,[1]Data!AD2122*SUM([1]Data!M2122:P2122)/1000)</f>
        <v>3.0561533039405536E-2</v>
      </c>
    </row>
    <row r="2123" spans="2:31">
      <c r="B2123" s="23">
        <v>1</v>
      </c>
      <c r="C2123" s="23">
        <v>3</v>
      </c>
      <c r="D2123" s="23">
        <v>29</v>
      </c>
      <c r="E2123" s="23">
        <v>23</v>
      </c>
      <c r="F2123" s="48">
        <f>Profiles!F2115</f>
        <v>2670</v>
      </c>
      <c r="G2123" s="48">
        <f>Profiles!G2115</f>
        <v>448.50000000000006</v>
      </c>
      <c r="H2123" s="48">
        <f>Profiles!H2115</f>
        <v>653.87</v>
      </c>
      <c r="I2123" s="24">
        <f t="shared" si="387"/>
        <v>3772.37</v>
      </c>
      <c r="J2123" s="49">
        <f>Profiles!L2115*'2019 Calculations'!$C$8</f>
        <v>533.92009206780995</v>
      </c>
      <c r="K2123" s="49">
        <f>Profiles!M2115*'2019 Calculations'!$C$9</f>
        <v>0</v>
      </c>
      <c r="L2123" s="49">
        <f t="shared" si="388"/>
        <v>3238.4499079321899</v>
      </c>
      <c r="M2123" s="49">
        <f>MIN(M2122-MIN(IF(L2123&gt;0,MIN(L2123,'2019 Calculations'!$C$10)),M2122)+MIN(IF(L2123&lt;0,-L2123),'2019 Calculations'!$C$10),'2019 Calculations'!$C$13)</f>
        <v>0</v>
      </c>
      <c r="N2123" s="49">
        <f t="shared" si="389"/>
        <v>0</v>
      </c>
      <c r="O2123" s="42">
        <f t="shared" si="390"/>
        <v>0</v>
      </c>
      <c r="Q2123" s="49">
        <f t="shared" si="391"/>
        <v>3238.4499079321899</v>
      </c>
      <c r="R2123" s="70">
        <f t="shared" si="392"/>
        <v>800</v>
      </c>
      <c r="S2123" s="70">
        <f t="shared" si="393"/>
        <v>1000</v>
      </c>
      <c r="T2123" s="70">
        <f t="shared" si="394"/>
        <v>1438.4499079321899</v>
      </c>
      <c r="U2123" s="70">
        <f t="shared" si="395"/>
        <v>0</v>
      </c>
      <c r="W2123" s="49">
        <f>MIN(MAX(W2122+MAX(MIN(SUM($R$5:$U$5)-L2123,'2019 Calculations'!$C$10),-'2019 Calculations'!$C$10),0),'2019 Calculations'!$C$13)</f>
        <v>0</v>
      </c>
      <c r="X2123" s="43">
        <f t="shared" si="386"/>
        <v>0</v>
      </c>
      <c r="Y2123" s="49">
        <f t="shared" si="396"/>
        <v>0</v>
      </c>
      <c r="AA2123">
        <f>Q2123/SUM($Q$13:$Q$8772)*3*'[1]PS 6'!$E$366</f>
        <v>3.0044423792676036</v>
      </c>
      <c r="AB2123" s="3">
        <f>J2123*'[1]PS 6'!$E$368</f>
        <v>2135.6803682712398</v>
      </c>
      <c r="AC2123" s="3">
        <f t="shared" si="397"/>
        <v>-2132.6759258919724</v>
      </c>
      <c r="AD2123" s="27">
        <f>AC2123*'[1]PS 6'!$E$365</f>
        <v>-426.5351851783945</v>
      </c>
      <c r="AE2123" s="27">
        <f>IF(AC2123&gt;0,AC2123*'[1]PS 6'!$E$365,[1]Data!AD2123*SUM([1]Data!M2123:P2123)/1000)</f>
        <v>1.9586247481207943E-2</v>
      </c>
    </row>
    <row r="2124" spans="2:31">
      <c r="B2124" s="23">
        <v>1</v>
      </c>
      <c r="C2124" s="23">
        <v>3</v>
      </c>
      <c r="D2124" s="23">
        <v>29</v>
      </c>
      <c r="E2124" s="23">
        <v>24</v>
      </c>
      <c r="F2124" s="48">
        <f>Profiles!F2116</f>
        <v>2114</v>
      </c>
      <c r="G2124" s="48">
        <f>Profiles!G2116</f>
        <v>448.50000000000006</v>
      </c>
      <c r="H2124" s="48">
        <f>Profiles!H2116</f>
        <v>674.78700000000003</v>
      </c>
      <c r="I2124" s="24">
        <f t="shared" si="387"/>
        <v>3237.2870000000003</v>
      </c>
      <c r="J2124" s="49">
        <f>Profiles!L2116*'2019 Calculations'!$C$8</f>
        <v>518.84976688847655</v>
      </c>
      <c r="K2124" s="49">
        <f>Profiles!M2116*'2019 Calculations'!$C$9</f>
        <v>0</v>
      </c>
      <c r="L2124" s="49">
        <f t="shared" si="388"/>
        <v>2718.4372331115237</v>
      </c>
      <c r="M2124" s="49">
        <f>MIN(M2123-MIN(IF(L2124&gt;0,MIN(L2124,'2019 Calculations'!$C$10)),M2123)+MIN(IF(L2124&lt;0,-L2124),'2019 Calculations'!$C$10),'2019 Calculations'!$C$13)</f>
        <v>0</v>
      </c>
      <c r="N2124" s="49">
        <f t="shared" si="389"/>
        <v>0</v>
      </c>
      <c r="O2124" s="42">
        <f t="shared" si="390"/>
        <v>0</v>
      </c>
      <c r="Q2124" s="49">
        <f t="shared" si="391"/>
        <v>2718.4372331115237</v>
      </c>
      <c r="R2124" s="70">
        <f t="shared" si="392"/>
        <v>800</v>
      </c>
      <c r="S2124" s="70">
        <f t="shared" si="393"/>
        <v>1000</v>
      </c>
      <c r="T2124" s="70">
        <f t="shared" si="394"/>
        <v>918.43723311152371</v>
      </c>
      <c r="U2124" s="70">
        <f t="shared" si="395"/>
        <v>0</v>
      </c>
      <c r="W2124" s="49">
        <f>MIN(MAX(W2123+MAX(MIN(SUM($R$5:$U$5)-L2124,'2019 Calculations'!$C$10),-'2019 Calculations'!$C$10),0),'2019 Calculations'!$C$13)</f>
        <v>0</v>
      </c>
      <c r="X2124" s="43">
        <f t="shared" si="386"/>
        <v>0</v>
      </c>
      <c r="Y2124" s="49">
        <f t="shared" si="396"/>
        <v>0</v>
      </c>
      <c r="AA2124">
        <f>Q2124/SUM($Q$13:$Q$8772)*3*'[1]PS 6'!$E$366</f>
        <v>2.5220053608160504</v>
      </c>
      <c r="AB2124" s="3">
        <f>J2124*'[1]PS 6'!$E$368</f>
        <v>2075.3990675539062</v>
      </c>
      <c r="AC2124" s="3">
        <f t="shared" si="397"/>
        <v>-2072.8770621930903</v>
      </c>
      <c r="AD2124" s="27">
        <f>AC2124*'[1]PS 6'!$E$365</f>
        <v>-414.57541243861806</v>
      </c>
      <c r="AE2124" s="27">
        <f>IF(AC2124&gt;0,AC2124*'[1]PS 6'!$E$365,[1]Data!AD2124*SUM([1]Data!M2124:P2124)/1000)</f>
        <v>-5.1593031223136224E-5</v>
      </c>
    </row>
    <row r="2125" spans="2:31">
      <c r="B2125" s="23">
        <v>1</v>
      </c>
      <c r="C2125" s="23">
        <v>3</v>
      </c>
      <c r="D2125" s="23">
        <v>30</v>
      </c>
      <c r="E2125" s="23">
        <v>1</v>
      </c>
      <c r="F2125" s="48">
        <f>Profiles!F2117</f>
        <v>1530</v>
      </c>
      <c r="G2125" s="48">
        <f>Profiles!G2117</f>
        <v>448.50000000000006</v>
      </c>
      <c r="H2125" s="48">
        <f>Profiles!H2117</f>
        <v>657.3</v>
      </c>
      <c r="I2125" s="24">
        <f t="shared" si="387"/>
        <v>2635.8</v>
      </c>
      <c r="J2125" s="49">
        <f>Profiles!L2117*'2019 Calculations'!$C$8</f>
        <v>497.32073091800038</v>
      </c>
      <c r="K2125" s="49">
        <f>Profiles!M2117*'2019 Calculations'!$C$9</f>
        <v>0</v>
      </c>
      <c r="L2125" s="49">
        <f t="shared" si="388"/>
        <v>2138.479269082</v>
      </c>
      <c r="M2125" s="49">
        <f>MIN(M2124-MIN(IF(L2125&gt;0,MIN(L2125,'2019 Calculations'!$C$10)),M2124)+MIN(IF(L2125&lt;0,-L2125),'2019 Calculations'!$C$10),'2019 Calculations'!$C$13)</f>
        <v>0</v>
      </c>
      <c r="N2125" s="49">
        <f t="shared" si="389"/>
        <v>0</v>
      </c>
      <c r="O2125" s="42">
        <f t="shared" si="390"/>
        <v>0</v>
      </c>
      <c r="Q2125" s="49">
        <f t="shared" si="391"/>
        <v>2138.479269082</v>
      </c>
      <c r="R2125" s="70">
        <f t="shared" si="392"/>
        <v>800</v>
      </c>
      <c r="S2125" s="70">
        <f t="shared" si="393"/>
        <v>1000</v>
      </c>
      <c r="T2125" s="70">
        <f t="shared" si="394"/>
        <v>338.47926908199997</v>
      </c>
      <c r="U2125" s="70">
        <f t="shared" si="395"/>
        <v>0</v>
      </c>
      <c r="W2125" s="49">
        <f>MIN(MAX(W2124+MAX(MIN(SUM($R$5:$U$5)-L2125,'2019 Calculations'!$C$10),-'2019 Calculations'!$C$10),0),'2019 Calculations'!$C$13)</f>
        <v>0</v>
      </c>
      <c r="X2125" s="43">
        <f t="shared" ref="X2125:X2188" si="398">IF(W2124-W2125&gt;0,W2124-W2125,0)</f>
        <v>0</v>
      </c>
      <c r="Y2125" s="49">
        <f t="shared" si="396"/>
        <v>0</v>
      </c>
      <c r="AA2125">
        <f>Q2125/SUM($Q$13:$Q$8772)*3*'[1]PS 6'!$E$366</f>
        <v>1.9839546467827289</v>
      </c>
      <c r="AB2125" s="3">
        <f>J2125*'[1]PS 6'!$E$368</f>
        <v>1989.2829236720015</v>
      </c>
      <c r="AC2125" s="3">
        <f t="shared" si="397"/>
        <v>-1987.2989690252189</v>
      </c>
      <c r="AD2125" s="27">
        <f>AC2125*'[1]PS 6'!$E$365</f>
        <v>-397.45979380504377</v>
      </c>
      <c r="AE2125" s="27">
        <f>IF(AC2125&gt;0,AC2125*'[1]PS 6'!$E$365,[1]Data!AD2125*SUM([1]Data!M2125:P2125)/1000)</f>
        <v>-2.7456703702968808E-3</v>
      </c>
    </row>
    <row r="2126" spans="2:31">
      <c r="B2126" s="23">
        <v>1</v>
      </c>
      <c r="C2126" s="23">
        <v>3</v>
      </c>
      <c r="D2126" s="23">
        <v>30</v>
      </c>
      <c r="E2126" s="23">
        <v>2</v>
      </c>
      <c r="F2126" s="48">
        <f>Profiles!F2118</f>
        <v>1318</v>
      </c>
      <c r="G2126" s="48">
        <f>Profiles!G2118</f>
        <v>448.50000000000006</v>
      </c>
      <c r="H2126" s="48">
        <f>Profiles!H2118</f>
        <v>679.79399999999998</v>
      </c>
      <c r="I2126" s="24">
        <f t="shared" ref="I2126:I2189" si="399">SUM(F2126:H2126)</f>
        <v>2446.2939999999999</v>
      </c>
      <c r="J2126" s="49">
        <f>Profiles!L2118*'2019 Calculations'!$C$8</f>
        <v>518.84976688847655</v>
      </c>
      <c r="K2126" s="49">
        <f>Profiles!M2118*'2019 Calculations'!$C$9</f>
        <v>0</v>
      </c>
      <c r="L2126" s="49">
        <f t="shared" ref="L2126:L2189" si="400">I2126-J2126-K2126</f>
        <v>1927.4442331115233</v>
      </c>
      <c r="M2126" s="49">
        <f>MIN(M2125-MIN(IF(L2126&gt;0,MIN(L2126,'2019 Calculations'!$C$10)),M2125)+MIN(IF(L2126&lt;0,-L2126),'2019 Calculations'!$C$10),'2019 Calculations'!$C$13)</f>
        <v>0</v>
      </c>
      <c r="N2126" s="49">
        <f t="shared" ref="N2126:N2189" si="401">M2126-M2125</f>
        <v>0</v>
      </c>
      <c r="O2126" s="42">
        <f t="shared" ref="O2126:O2189" si="402">MAX(-L2126-N2126,0)</f>
        <v>0</v>
      </c>
      <c r="Q2126" s="49">
        <f t="shared" ref="Q2126:Q2189" si="403">L2126+N2126+O2126</f>
        <v>1927.4442331115233</v>
      </c>
      <c r="R2126" s="70">
        <f t="shared" ref="R2126:R2189" si="404">MAX(MIN(Q2126,R$5),0)</f>
        <v>800</v>
      </c>
      <c r="S2126" s="70">
        <f t="shared" ref="S2126:S2189" si="405">MAX(MIN(Q2126-R2126,S$5),0)</f>
        <v>1000</v>
      </c>
      <c r="T2126" s="70">
        <f t="shared" ref="T2126:T2189" si="406">MAX(MIN(Q2126-R2126-S2126,T$5),0)</f>
        <v>127.44423311152332</v>
      </c>
      <c r="U2126" s="70">
        <f t="shared" ref="U2126:U2189" si="407">MAX(MIN(Q2126-R2126-S2126-T2126,U$5),0)</f>
        <v>0</v>
      </c>
      <c r="W2126" s="49">
        <f>MIN(MAX(W2125+MAX(MIN(SUM($R$5:$U$5)-L2126,'2019 Calculations'!$C$10),-'2019 Calculations'!$C$10),0),'2019 Calculations'!$C$13)</f>
        <v>0</v>
      </c>
      <c r="X2126" s="43">
        <f t="shared" si="398"/>
        <v>0</v>
      </c>
      <c r="Y2126" s="49">
        <f t="shared" ref="Y2126:Y2189" si="408">IF(MAX(L2126-SUM($R$5:$U$5,X2126),0)&lt;1,0,MAX(L2126-SUM($R$5:$U$5,X2126),0))</f>
        <v>0</v>
      </c>
      <c r="AA2126">
        <f>Q2126/SUM($Q$13:$Q$8772)*3*'[1]PS 6'!$E$366</f>
        <v>1.7881688160286535</v>
      </c>
      <c r="AB2126" s="3">
        <f>J2126*'[1]PS 6'!$E$368</f>
        <v>2075.3990675539062</v>
      </c>
      <c r="AC2126" s="3">
        <f t="shared" ref="AC2126:AC2189" si="409">AA2126-AB2126</f>
        <v>-2073.6108987378775</v>
      </c>
      <c r="AD2126" s="27">
        <f>AC2126*'[1]PS 6'!$E$365</f>
        <v>-414.72217974757552</v>
      </c>
      <c r="AE2126" s="27">
        <f>IF(AC2126&gt;0,AC2126*'[1]PS 6'!$E$365,[1]Data!AD2126*SUM([1]Data!M2126:P2126)/1000)</f>
        <v>-5.302111611867946E-3</v>
      </c>
    </row>
    <row r="2127" spans="2:31">
      <c r="B2127" s="23">
        <v>1</v>
      </c>
      <c r="C2127" s="23">
        <v>3</v>
      </c>
      <c r="D2127" s="23">
        <v>30</v>
      </c>
      <c r="E2127" s="23">
        <v>3</v>
      </c>
      <c r="F2127" s="48">
        <f>Profiles!F2119</f>
        <v>1226</v>
      </c>
      <c r="G2127" s="48">
        <f>Profiles!G2119</f>
        <v>448.50000000000006</v>
      </c>
      <c r="H2127" s="48">
        <f>Profiles!H2119</f>
        <v>661.37599999999998</v>
      </c>
      <c r="I2127" s="24">
        <f t="shared" si="399"/>
        <v>2335.8760000000002</v>
      </c>
      <c r="J2127" s="49">
        <f>Profiles!L2119*'2019 Calculations'!$C$8</f>
        <v>490.86202012685749</v>
      </c>
      <c r="K2127" s="49">
        <f>Profiles!M2119*'2019 Calculations'!$C$9</f>
        <v>0</v>
      </c>
      <c r="L2127" s="49">
        <f t="shared" si="400"/>
        <v>1845.0139798731427</v>
      </c>
      <c r="M2127" s="49">
        <f>MIN(M2126-MIN(IF(L2127&gt;0,MIN(L2127,'2019 Calculations'!$C$10)),M2126)+MIN(IF(L2127&lt;0,-L2127),'2019 Calculations'!$C$10),'2019 Calculations'!$C$13)</f>
        <v>0</v>
      </c>
      <c r="N2127" s="49">
        <f t="shared" si="401"/>
        <v>0</v>
      </c>
      <c r="O2127" s="42">
        <f t="shared" si="402"/>
        <v>0</v>
      </c>
      <c r="Q2127" s="49">
        <f t="shared" si="403"/>
        <v>1845.0139798731427</v>
      </c>
      <c r="R2127" s="70">
        <f t="shared" si="404"/>
        <v>800</v>
      </c>
      <c r="S2127" s="70">
        <f t="shared" si="405"/>
        <v>1000</v>
      </c>
      <c r="T2127" s="70">
        <f t="shared" si="406"/>
        <v>45.013979873142716</v>
      </c>
      <c r="U2127" s="70">
        <f t="shared" si="407"/>
        <v>0</v>
      </c>
      <c r="W2127" s="49">
        <f>MIN(MAX(W2126+MAX(MIN(SUM($R$5:$U$5)-L2127,'2019 Calculations'!$C$10),-'2019 Calculations'!$C$10),0),'2019 Calculations'!$C$13)</f>
        <v>0</v>
      </c>
      <c r="X2127" s="43">
        <f t="shared" si="398"/>
        <v>0</v>
      </c>
      <c r="Y2127" s="49">
        <f t="shared" si="408"/>
        <v>0</v>
      </c>
      <c r="AA2127">
        <f>Q2127/SUM($Q$13:$Q$8772)*3*'[1]PS 6'!$E$366</f>
        <v>1.7116949000491151</v>
      </c>
      <c r="AB2127" s="3">
        <f>J2127*'[1]PS 6'!$E$368</f>
        <v>1963.4480805074299</v>
      </c>
      <c r="AC2127" s="3">
        <f t="shared" si="409"/>
        <v>-1961.7363856073807</v>
      </c>
      <c r="AD2127" s="27">
        <f>AC2127*'[1]PS 6'!$E$365</f>
        <v>-392.34727712147617</v>
      </c>
      <c r="AE2127" s="27">
        <f>IF(AC2127&gt;0,AC2127*'[1]PS 6'!$E$365,[1]Data!AD2127*SUM([1]Data!M2127:P2127)/1000)</f>
        <v>-5.0056557526858281E-3</v>
      </c>
    </row>
    <row r="2128" spans="2:31">
      <c r="B2128" s="23">
        <v>1</v>
      </c>
      <c r="C2128" s="23">
        <v>3</v>
      </c>
      <c r="D2128" s="23">
        <v>30</v>
      </c>
      <c r="E2128" s="23">
        <v>4</v>
      </c>
      <c r="F2128" s="48">
        <f>Profiles!F2120</f>
        <v>1200</v>
      </c>
      <c r="G2128" s="48">
        <f>Profiles!G2120</f>
        <v>448.50000000000006</v>
      </c>
      <c r="H2128" s="48">
        <f>Profiles!H2120</f>
        <v>684.11500000000001</v>
      </c>
      <c r="I2128" s="24">
        <f t="shared" si="399"/>
        <v>2332.6149999999998</v>
      </c>
      <c r="J2128" s="49">
        <f>Profiles!L2120*'2019 Calculations'!$C$8</f>
        <v>493.0149237239051</v>
      </c>
      <c r="K2128" s="49">
        <f>Profiles!M2120*'2019 Calculations'!$C$9</f>
        <v>0</v>
      </c>
      <c r="L2128" s="49">
        <f t="shared" si="400"/>
        <v>1839.6000762760946</v>
      </c>
      <c r="M2128" s="49">
        <f>MIN(M2127-MIN(IF(L2128&gt;0,MIN(L2128,'2019 Calculations'!$C$10)),M2127)+MIN(IF(L2128&lt;0,-L2128),'2019 Calculations'!$C$10),'2019 Calculations'!$C$13)</f>
        <v>0</v>
      </c>
      <c r="N2128" s="49">
        <f t="shared" si="401"/>
        <v>0</v>
      </c>
      <c r="O2128" s="42">
        <f t="shared" si="402"/>
        <v>0</v>
      </c>
      <c r="Q2128" s="49">
        <f t="shared" si="403"/>
        <v>1839.6000762760946</v>
      </c>
      <c r="R2128" s="70">
        <f t="shared" si="404"/>
        <v>800</v>
      </c>
      <c r="S2128" s="70">
        <f t="shared" si="405"/>
        <v>1000</v>
      </c>
      <c r="T2128" s="70">
        <f t="shared" si="406"/>
        <v>39.600076276094569</v>
      </c>
      <c r="U2128" s="70">
        <f t="shared" si="407"/>
        <v>0</v>
      </c>
      <c r="W2128" s="49">
        <f>MIN(MAX(W2127+MAX(MIN(SUM($R$5:$U$5)-L2128,'2019 Calculations'!$C$10),-'2019 Calculations'!$C$10),0),'2019 Calculations'!$C$13)</f>
        <v>0</v>
      </c>
      <c r="X2128" s="43">
        <f t="shared" si="398"/>
        <v>0</v>
      </c>
      <c r="Y2128" s="49">
        <f t="shared" si="408"/>
        <v>0</v>
      </c>
      <c r="AA2128">
        <f>Q2128/SUM($Q$13:$Q$8772)*3*'[1]PS 6'!$E$366</f>
        <v>1.7066722003419497</v>
      </c>
      <c r="AB2128" s="3">
        <f>J2128*'[1]PS 6'!$E$368</f>
        <v>1972.0596948956204</v>
      </c>
      <c r="AC2128" s="3">
        <f t="shared" si="409"/>
        <v>-1970.3530226952785</v>
      </c>
      <c r="AD2128" s="27">
        <f>AC2128*'[1]PS 6'!$E$365</f>
        <v>-394.07060453905569</v>
      </c>
      <c r="AE2128" s="27">
        <f>IF(AC2128&gt;0,AC2128*'[1]PS 6'!$E$365,[1]Data!AD2128*SUM([1]Data!M2128:P2128)/1000)</f>
        <v>1.618637571784065E-3</v>
      </c>
    </row>
    <row r="2129" spans="2:31">
      <c r="B2129" s="23">
        <v>1</v>
      </c>
      <c r="C2129" s="23">
        <v>3</v>
      </c>
      <c r="D2129" s="23">
        <v>30</v>
      </c>
      <c r="E2129" s="23">
        <v>5</v>
      </c>
      <c r="F2129" s="48">
        <f>Profiles!F2121</f>
        <v>1198</v>
      </c>
      <c r="G2129" s="48">
        <f>Profiles!G2121</f>
        <v>498.4</v>
      </c>
      <c r="H2129" s="48">
        <f>Profiles!H2121</f>
        <v>663.63300000000004</v>
      </c>
      <c r="I2129" s="24">
        <f t="shared" si="399"/>
        <v>2360.0330000000004</v>
      </c>
      <c r="J2129" s="49">
        <f>Profiles!L2121*'2019 Calculations'!$C$8</f>
        <v>480.09750214161937</v>
      </c>
      <c r="K2129" s="49">
        <f>Profiles!M2121*'2019 Calculations'!$C$9</f>
        <v>0</v>
      </c>
      <c r="L2129" s="49">
        <f t="shared" si="400"/>
        <v>1879.935497858381</v>
      </c>
      <c r="M2129" s="49">
        <f>MIN(M2128-MIN(IF(L2129&gt;0,MIN(L2129,'2019 Calculations'!$C$10)),M2128)+MIN(IF(L2129&lt;0,-L2129),'2019 Calculations'!$C$10),'2019 Calculations'!$C$13)</f>
        <v>0</v>
      </c>
      <c r="N2129" s="49">
        <f t="shared" si="401"/>
        <v>0</v>
      </c>
      <c r="O2129" s="42">
        <f t="shared" si="402"/>
        <v>0</v>
      </c>
      <c r="Q2129" s="49">
        <f t="shared" si="403"/>
        <v>1879.935497858381</v>
      </c>
      <c r="R2129" s="70">
        <f t="shared" si="404"/>
        <v>800</v>
      </c>
      <c r="S2129" s="70">
        <f t="shared" si="405"/>
        <v>1000</v>
      </c>
      <c r="T2129" s="70">
        <f t="shared" si="406"/>
        <v>79.935497858381041</v>
      </c>
      <c r="U2129" s="70">
        <f t="shared" si="407"/>
        <v>0</v>
      </c>
      <c r="W2129" s="49">
        <f>MIN(MAX(W2128+MAX(MIN(SUM($R$5:$U$5)-L2129,'2019 Calculations'!$C$10),-'2019 Calculations'!$C$10),0),'2019 Calculations'!$C$13)</f>
        <v>0</v>
      </c>
      <c r="X2129" s="43">
        <f t="shared" si="398"/>
        <v>0</v>
      </c>
      <c r="Y2129" s="49">
        <f t="shared" si="408"/>
        <v>0</v>
      </c>
      <c r="AA2129">
        <f>Q2129/SUM($Q$13:$Q$8772)*3*'[1]PS 6'!$E$366</f>
        <v>1.744093020003423</v>
      </c>
      <c r="AB2129" s="3">
        <f>J2129*'[1]PS 6'!$E$368</f>
        <v>1920.3900085664775</v>
      </c>
      <c r="AC2129" s="3">
        <f t="shared" si="409"/>
        <v>-1918.645915546474</v>
      </c>
      <c r="AD2129" s="27">
        <f>AC2129*'[1]PS 6'!$E$365</f>
        <v>-383.72918310929481</v>
      </c>
      <c r="AE2129" s="27">
        <f>IF(AC2129&gt;0,AC2129*'[1]PS 6'!$E$365,[1]Data!AD2129*SUM([1]Data!M2129:P2129)/1000)</f>
        <v>2.1307147212458438E-2</v>
      </c>
    </row>
    <row r="2130" spans="2:31">
      <c r="B2130" s="23">
        <v>1</v>
      </c>
      <c r="C2130" s="23">
        <v>3</v>
      </c>
      <c r="D2130" s="23">
        <v>30</v>
      </c>
      <c r="E2130" s="23">
        <v>6</v>
      </c>
      <c r="F2130" s="48">
        <f>Profiles!F2122</f>
        <v>1307.9999999999998</v>
      </c>
      <c r="G2130" s="48">
        <f>Profiles!G2122</f>
        <v>908.30000000000007</v>
      </c>
      <c r="H2130" s="48">
        <f>Profiles!H2122</f>
        <v>814.90800000000013</v>
      </c>
      <c r="I2130" s="24">
        <f t="shared" si="399"/>
        <v>3031.2079999999996</v>
      </c>
      <c r="J2130" s="49">
        <f>Profiles!L2122*'2019 Calculations'!$C$8</f>
        <v>374.60522588628595</v>
      </c>
      <c r="K2130" s="49">
        <f>Profiles!M2122*'2019 Calculations'!$C$9</f>
        <v>0</v>
      </c>
      <c r="L2130" s="49">
        <f t="shared" si="400"/>
        <v>2656.6027741137136</v>
      </c>
      <c r="M2130" s="49">
        <f>MIN(M2129-MIN(IF(L2130&gt;0,MIN(L2130,'2019 Calculations'!$C$10)),M2129)+MIN(IF(L2130&lt;0,-L2130),'2019 Calculations'!$C$10),'2019 Calculations'!$C$13)</f>
        <v>0</v>
      </c>
      <c r="N2130" s="49">
        <f t="shared" si="401"/>
        <v>0</v>
      </c>
      <c r="O2130" s="42">
        <f t="shared" si="402"/>
        <v>0</v>
      </c>
      <c r="Q2130" s="49">
        <f t="shared" si="403"/>
        <v>2656.6027741137136</v>
      </c>
      <c r="R2130" s="70">
        <f t="shared" si="404"/>
        <v>800</v>
      </c>
      <c r="S2130" s="70">
        <f t="shared" si="405"/>
        <v>1000</v>
      </c>
      <c r="T2130" s="70">
        <f t="shared" si="406"/>
        <v>856.60277411371362</v>
      </c>
      <c r="U2130" s="70">
        <f t="shared" si="407"/>
        <v>0</v>
      </c>
      <c r="W2130" s="49">
        <f>MIN(MAX(W2129+MAX(MIN(SUM($R$5:$U$5)-L2130,'2019 Calculations'!$C$10),-'2019 Calculations'!$C$10),0),'2019 Calculations'!$C$13)</f>
        <v>0</v>
      </c>
      <c r="X2130" s="43">
        <f t="shared" si="398"/>
        <v>0</v>
      </c>
      <c r="Y2130" s="49">
        <f t="shared" si="408"/>
        <v>0</v>
      </c>
      <c r="AA2130">
        <f>Q2130/SUM($Q$13:$Q$8772)*3*'[1]PS 6'!$E$366</f>
        <v>2.4646390051848996</v>
      </c>
      <c r="AB2130" s="3">
        <f>J2130*'[1]PS 6'!$E$368</f>
        <v>1498.4209035451438</v>
      </c>
      <c r="AC2130" s="3">
        <f t="shared" si="409"/>
        <v>-1495.956264539959</v>
      </c>
      <c r="AD2130" s="27">
        <f>AC2130*'[1]PS 6'!$E$365</f>
        <v>-299.19125290799178</v>
      </c>
      <c r="AE2130" s="27">
        <f>IF(AC2130&gt;0,AC2130*'[1]PS 6'!$E$365,[1]Data!AD2130*SUM([1]Data!M2130:P2130)/1000)</f>
        <v>3.6523147331793043E-2</v>
      </c>
    </row>
    <row r="2131" spans="2:31">
      <c r="B2131" s="23">
        <v>1</v>
      </c>
      <c r="C2131" s="23">
        <v>3</v>
      </c>
      <c r="D2131" s="23">
        <v>30</v>
      </c>
      <c r="E2131" s="23">
        <v>7</v>
      </c>
      <c r="F2131" s="48">
        <f>Profiles!F2123</f>
        <v>1598</v>
      </c>
      <c r="G2131" s="48">
        <f>Profiles!G2123</f>
        <v>697.7</v>
      </c>
      <c r="H2131" s="48">
        <f>Profiles!H2123</f>
        <v>963.03</v>
      </c>
      <c r="I2131" s="24">
        <f t="shared" si="399"/>
        <v>3258.7299999999996</v>
      </c>
      <c r="J2131" s="49">
        <f>Profiles!L2123*'2019 Calculations'!$C$8</f>
        <v>232.51358848114302</v>
      </c>
      <c r="K2131" s="49">
        <f>Profiles!M2123*'2019 Calculations'!$C$9</f>
        <v>44.504260172049477</v>
      </c>
      <c r="L2131" s="49">
        <f t="shared" si="400"/>
        <v>2981.7121513468073</v>
      </c>
      <c r="M2131" s="49">
        <f>MIN(M2130-MIN(IF(L2131&gt;0,MIN(L2131,'2019 Calculations'!$C$10)),M2130)+MIN(IF(L2131&lt;0,-L2131),'2019 Calculations'!$C$10),'2019 Calculations'!$C$13)</f>
        <v>0</v>
      </c>
      <c r="N2131" s="49">
        <f t="shared" si="401"/>
        <v>0</v>
      </c>
      <c r="O2131" s="42">
        <f t="shared" si="402"/>
        <v>0</v>
      </c>
      <c r="Q2131" s="49">
        <f t="shared" si="403"/>
        <v>2981.7121513468073</v>
      </c>
      <c r="R2131" s="70">
        <f t="shared" si="404"/>
        <v>800</v>
      </c>
      <c r="S2131" s="70">
        <f t="shared" si="405"/>
        <v>1000</v>
      </c>
      <c r="T2131" s="70">
        <f t="shared" si="406"/>
        <v>1181.7121513468073</v>
      </c>
      <c r="U2131" s="70">
        <f t="shared" si="407"/>
        <v>0</v>
      </c>
      <c r="W2131" s="49">
        <f>MIN(MAX(W2130+MAX(MIN(SUM($R$5:$U$5)-L2131,'2019 Calculations'!$C$10),-'2019 Calculations'!$C$10),0),'2019 Calculations'!$C$13)</f>
        <v>0</v>
      </c>
      <c r="X2131" s="43">
        <f t="shared" si="398"/>
        <v>0</v>
      </c>
      <c r="Y2131" s="49">
        <f t="shared" si="408"/>
        <v>0</v>
      </c>
      <c r="AA2131">
        <f>Q2131/SUM($Q$13:$Q$8772)*3*'[1]PS 6'!$E$366</f>
        <v>2.7662562661046746</v>
      </c>
      <c r="AB2131" s="3">
        <f>J2131*'[1]PS 6'!$E$368</f>
        <v>930.05435392457207</v>
      </c>
      <c r="AC2131" s="3">
        <f t="shared" si="409"/>
        <v>-927.28809765846745</v>
      </c>
      <c r="AD2131" s="27">
        <f>AC2131*'[1]PS 6'!$E$365</f>
        <v>-185.4576195316935</v>
      </c>
      <c r="AE2131" s="27">
        <f>IF(AC2131&gt;0,AC2131*'[1]PS 6'!$E$365,[1]Data!AD2131*SUM([1]Data!M2131:P2131)/1000)</f>
        <v>3.6234929302414419E-2</v>
      </c>
    </row>
    <row r="2132" spans="2:31">
      <c r="B2132" s="23">
        <v>1</v>
      </c>
      <c r="C2132" s="23">
        <v>3</v>
      </c>
      <c r="D2132" s="23">
        <v>30</v>
      </c>
      <c r="E2132" s="23">
        <v>8</v>
      </c>
      <c r="F2132" s="48">
        <f>Profiles!F2124</f>
        <v>1980</v>
      </c>
      <c r="G2132" s="48">
        <f>Profiles!G2124</f>
        <v>1942.7</v>
      </c>
      <c r="H2132" s="48">
        <f>Profiles!H2124</f>
        <v>1217.2280000000001</v>
      </c>
      <c r="I2132" s="24">
        <f t="shared" si="399"/>
        <v>5139.9279999999999</v>
      </c>
      <c r="J2132" s="49">
        <f>Profiles!L2124*'2019 Calculations'!$C$8</f>
        <v>92.574854673047696</v>
      </c>
      <c r="K2132" s="49">
        <f>Profiles!M2124*'2019 Calculations'!$C$9</f>
        <v>198.90480937271272</v>
      </c>
      <c r="L2132" s="49">
        <f t="shared" si="400"/>
        <v>4848.4483359542401</v>
      </c>
      <c r="M2132" s="49">
        <f>MIN(M2131-MIN(IF(L2132&gt;0,MIN(L2132,'2019 Calculations'!$C$10)),M2131)+MIN(IF(L2132&lt;0,-L2132),'2019 Calculations'!$C$10),'2019 Calculations'!$C$13)</f>
        <v>0</v>
      </c>
      <c r="N2132" s="49">
        <f t="shared" si="401"/>
        <v>0</v>
      </c>
      <c r="O2132" s="42">
        <f t="shared" si="402"/>
        <v>0</v>
      </c>
      <c r="Q2132" s="49">
        <f t="shared" si="403"/>
        <v>4848.4483359542401</v>
      </c>
      <c r="R2132" s="70">
        <f t="shared" si="404"/>
        <v>800</v>
      </c>
      <c r="S2132" s="70">
        <f t="shared" si="405"/>
        <v>1000</v>
      </c>
      <c r="T2132" s="70">
        <f t="shared" si="406"/>
        <v>3048.4483359542401</v>
      </c>
      <c r="U2132" s="70">
        <f t="shared" si="407"/>
        <v>0</v>
      </c>
      <c r="W2132" s="49">
        <f>MIN(MAX(W2131+MAX(MIN(SUM($R$5:$U$5)-L2132,'2019 Calculations'!$C$10),-'2019 Calculations'!$C$10),0),'2019 Calculations'!$C$13)</f>
        <v>0</v>
      </c>
      <c r="X2132" s="43">
        <f t="shared" si="398"/>
        <v>0</v>
      </c>
      <c r="Y2132" s="49">
        <f t="shared" si="408"/>
        <v>0</v>
      </c>
      <c r="AA2132">
        <f>Q2132/SUM($Q$13:$Q$8772)*3*'[1]PS 6'!$E$366</f>
        <v>4.4981037435689819</v>
      </c>
      <c r="AB2132" s="3">
        <f>J2132*'[1]PS 6'!$E$368</f>
        <v>370.29941869219078</v>
      </c>
      <c r="AC2132" s="3">
        <f t="shared" si="409"/>
        <v>-365.80131494862178</v>
      </c>
      <c r="AD2132" s="27">
        <f>AC2132*'[1]PS 6'!$E$365</f>
        <v>-73.160262989724359</v>
      </c>
      <c r="AE2132" s="27">
        <f>IF(AC2132&gt;0,AC2132*'[1]PS 6'!$E$365,[1]Data!AD2132*SUM([1]Data!M2132:P2132)/1000)</f>
        <v>2.1539610134744673E-4</v>
      </c>
    </row>
    <row r="2133" spans="2:31">
      <c r="B2133" s="23">
        <v>1</v>
      </c>
      <c r="C2133" s="23">
        <v>3</v>
      </c>
      <c r="D2133" s="23">
        <v>30</v>
      </c>
      <c r="E2133" s="23">
        <v>9</v>
      </c>
      <c r="F2133" s="48">
        <f>Profiles!F2125</f>
        <v>1876</v>
      </c>
      <c r="G2133" s="48">
        <f>Profiles!G2125</f>
        <v>1842.5</v>
      </c>
      <c r="H2133" s="48">
        <f>Profiles!H2125</f>
        <v>1242.518</v>
      </c>
      <c r="I2133" s="24">
        <f t="shared" si="399"/>
        <v>4961.018</v>
      </c>
      <c r="J2133" s="49">
        <f>Profiles!L2125*'2019 Calculations'!$C$8</f>
        <v>47.363879135047654</v>
      </c>
      <c r="K2133" s="49">
        <f>Profiles!M2125*'2019 Calculations'!$C$9</f>
        <v>384.00800987893211</v>
      </c>
      <c r="L2133" s="49">
        <f t="shared" si="400"/>
        <v>4529.6461109860202</v>
      </c>
      <c r="M2133" s="49">
        <f>MIN(M2132-MIN(IF(L2133&gt;0,MIN(L2133,'2019 Calculations'!$C$10)),M2132)+MIN(IF(L2133&lt;0,-L2133),'2019 Calculations'!$C$10),'2019 Calculations'!$C$13)</f>
        <v>0</v>
      </c>
      <c r="N2133" s="49">
        <f t="shared" si="401"/>
        <v>0</v>
      </c>
      <c r="O2133" s="42">
        <f t="shared" si="402"/>
        <v>0</v>
      </c>
      <c r="Q2133" s="49">
        <f t="shared" si="403"/>
        <v>4529.6461109860202</v>
      </c>
      <c r="R2133" s="70">
        <f t="shared" si="404"/>
        <v>800</v>
      </c>
      <c r="S2133" s="70">
        <f t="shared" si="405"/>
        <v>1000</v>
      </c>
      <c r="T2133" s="70">
        <f t="shared" si="406"/>
        <v>2729.6461109860202</v>
      </c>
      <c r="U2133" s="70">
        <f t="shared" si="407"/>
        <v>0</v>
      </c>
      <c r="W2133" s="49">
        <f>MIN(MAX(W2132+MAX(MIN(SUM($R$5:$U$5)-L2133,'2019 Calculations'!$C$10),-'2019 Calculations'!$C$10),0),'2019 Calculations'!$C$13)</f>
        <v>0</v>
      </c>
      <c r="X2133" s="43">
        <f t="shared" si="398"/>
        <v>0</v>
      </c>
      <c r="Y2133" s="49">
        <f t="shared" si="408"/>
        <v>0</v>
      </c>
      <c r="AA2133">
        <f>Q2133/SUM($Q$13:$Q$8772)*3*'[1]PS 6'!$E$366</f>
        <v>4.2023378856647868</v>
      </c>
      <c r="AB2133" s="3">
        <f>J2133*'[1]PS 6'!$E$368</f>
        <v>189.45551654019062</v>
      </c>
      <c r="AC2133" s="3">
        <f t="shared" si="409"/>
        <v>-185.25317865452584</v>
      </c>
      <c r="AD2133" s="27">
        <f>AC2133*'[1]PS 6'!$E$365</f>
        <v>-37.050635730905171</v>
      </c>
      <c r="AE2133" s="27">
        <f>IF(AC2133&gt;0,AC2133*'[1]PS 6'!$E$365,[1]Data!AD2133*SUM([1]Data!M2133:P2133)/1000)</f>
        <v>0</v>
      </c>
    </row>
    <row r="2134" spans="2:31">
      <c r="B2134" s="23">
        <v>1</v>
      </c>
      <c r="C2134" s="23">
        <v>3</v>
      </c>
      <c r="D2134" s="23">
        <v>30</v>
      </c>
      <c r="E2134" s="23">
        <v>10</v>
      </c>
      <c r="F2134" s="48">
        <f>Profiles!F2126</f>
        <v>1724</v>
      </c>
      <c r="G2134" s="48">
        <f>Profiles!G2126</f>
        <v>1861.5000000000002</v>
      </c>
      <c r="H2134" s="48">
        <f>Profiles!H2126</f>
        <v>1242.518</v>
      </c>
      <c r="I2134" s="24">
        <f t="shared" si="399"/>
        <v>4828.018</v>
      </c>
      <c r="J2134" s="49">
        <f>Profiles!L2126*'2019 Calculations'!$C$8</f>
        <v>10.764517985238104</v>
      </c>
      <c r="K2134" s="49">
        <f>Profiles!M2126*'2019 Calculations'!$C$9</f>
        <v>531.49490680845815</v>
      </c>
      <c r="L2134" s="49">
        <f t="shared" si="400"/>
        <v>4285.7585752063042</v>
      </c>
      <c r="M2134" s="49">
        <f>MIN(M2133-MIN(IF(L2134&gt;0,MIN(L2134,'2019 Calculations'!$C$10)),M2133)+MIN(IF(L2134&lt;0,-L2134),'2019 Calculations'!$C$10),'2019 Calculations'!$C$13)</f>
        <v>0</v>
      </c>
      <c r="N2134" s="49">
        <f t="shared" si="401"/>
        <v>0</v>
      </c>
      <c r="O2134" s="42">
        <f t="shared" si="402"/>
        <v>0</v>
      </c>
      <c r="Q2134" s="49">
        <f t="shared" si="403"/>
        <v>4285.7585752063042</v>
      </c>
      <c r="R2134" s="70">
        <f t="shared" si="404"/>
        <v>800</v>
      </c>
      <c r="S2134" s="70">
        <f t="shared" si="405"/>
        <v>1000</v>
      </c>
      <c r="T2134" s="70">
        <f t="shared" si="406"/>
        <v>2485.7585752063042</v>
      </c>
      <c r="U2134" s="70">
        <f t="shared" si="407"/>
        <v>0</v>
      </c>
      <c r="W2134" s="49">
        <f>MIN(MAX(W2133+MAX(MIN(SUM($R$5:$U$5)-L2134,'2019 Calculations'!$C$10),-'2019 Calculations'!$C$10),0),'2019 Calculations'!$C$13)</f>
        <v>0</v>
      </c>
      <c r="X2134" s="43">
        <f t="shared" si="398"/>
        <v>0</v>
      </c>
      <c r="Y2134" s="49">
        <f t="shared" si="408"/>
        <v>0</v>
      </c>
      <c r="AA2134">
        <f>Q2134/SUM($Q$13:$Q$8772)*3*'[1]PS 6'!$E$366</f>
        <v>3.9760734477073103</v>
      </c>
      <c r="AB2134" s="3">
        <f>J2134*'[1]PS 6'!$E$368</f>
        <v>43.058071940952416</v>
      </c>
      <c r="AC2134" s="3">
        <f t="shared" si="409"/>
        <v>-39.081998493245109</v>
      </c>
      <c r="AD2134" s="27">
        <f>AC2134*'[1]PS 6'!$E$365</f>
        <v>-7.8163996986490218</v>
      </c>
      <c r="AE2134" s="27">
        <f>IF(AC2134&gt;0,AC2134*'[1]PS 6'!$E$365,[1]Data!AD2134*SUM([1]Data!M2134:P2134)/1000)</f>
        <v>0</v>
      </c>
    </row>
    <row r="2135" spans="2:31">
      <c r="B2135" s="23">
        <v>1</v>
      </c>
      <c r="C2135" s="23">
        <v>3</v>
      </c>
      <c r="D2135" s="23">
        <v>30</v>
      </c>
      <c r="E2135" s="23">
        <v>11</v>
      </c>
      <c r="F2135" s="48">
        <f>Profiles!F2127</f>
        <v>1766</v>
      </c>
      <c r="G2135" s="48">
        <f>Profiles!G2127</f>
        <v>1906.9000000000003</v>
      </c>
      <c r="H2135" s="48">
        <f>Profiles!H2127</f>
        <v>1242.518</v>
      </c>
      <c r="I2135" s="24">
        <f t="shared" si="399"/>
        <v>4915.4180000000006</v>
      </c>
      <c r="J2135" s="49">
        <f>Profiles!L2127*'2019 Calculations'!$C$8</f>
        <v>2.1529035970476205</v>
      </c>
      <c r="K2135" s="49">
        <f>Profiles!M2127*'2019 Calculations'!$C$9</f>
        <v>603.83584364328021</v>
      </c>
      <c r="L2135" s="49">
        <f t="shared" si="400"/>
        <v>4309.4292527596726</v>
      </c>
      <c r="M2135" s="49">
        <f>MIN(M2134-MIN(IF(L2135&gt;0,MIN(L2135,'2019 Calculations'!$C$10)),M2134)+MIN(IF(L2135&lt;0,-L2135),'2019 Calculations'!$C$10),'2019 Calculations'!$C$13)</f>
        <v>0</v>
      </c>
      <c r="N2135" s="49">
        <f t="shared" si="401"/>
        <v>0</v>
      </c>
      <c r="O2135" s="42">
        <f t="shared" si="402"/>
        <v>0</v>
      </c>
      <c r="Q2135" s="49">
        <f t="shared" si="403"/>
        <v>4309.4292527596726</v>
      </c>
      <c r="R2135" s="70">
        <f t="shared" si="404"/>
        <v>800</v>
      </c>
      <c r="S2135" s="70">
        <f t="shared" si="405"/>
        <v>1000</v>
      </c>
      <c r="T2135" s="70">
        <f t="shared" si="406"/>
        <v>2509.4292527596726</v>
      </c>
      <c r="U2135" s="70">
        <f t="shared" si="407"/>
        <v>0</v>
      </c>
      <c r="W2135" s="49">
        <f>MIN(MAX(W2134+MAX(MIN(SUM($R$5:$U$5)-L2135,'2019 Calculations'!$C$10),-'2019 Calculations'!$C$10),0),'2019 Calculations'!$C$13)</f>
        <v>0</v>
      </c>
      <c r="X2135" s="43">
        <f t="shared" si="398"/>
        <v>0</v>
      </c>
      <c r="Y2135" s="49">
        <f t="shared" si="408"/>
        <v>0</v>
      </c>
      <c r="AA2135">
        <f>Q2135/SUM($Q$13:$Q$8772)*3*'[1]PS 6'!$E$366</f>
        <v>3.9980337030174589</v>
      </c>
      <c r="AB2135" s="3">
        <f>J2135*'[1]PS 6'!$E$368</f>
        <v>8.6116143881904819</v>
      </c>
      <c r="AC2135" s="3">
        <f t="shared" si="409"/>
        <v>-4.613580685173023</v>
      </c>
      <c r="AD2135" s="27">
        <f>AC2135*'[1]PS 6'!$E$365</f>
        <v>-0.92271613703460464</v>
      </c>
      <c r="AE2135" s="27">
        <f>IF(AC2135&gt;0,AC2135*'[1]PS 6'!$E$365,[1]Data!AD2135*SUM([1]Data!M2135:P2135)/1000)</f>
        <v>0</v>
      </c>
    </row>
    <row r="2136" spans="2:31">
      <c r="B2136" s="23">
        <v>1</v>
      </c>
      <c r="C2136" s="23">
        <v>3</v>
      </c>
      <c r="D2136" s="23">
        <v>30</v>
      </c>
      <c r="E2136" s="23">
        <v>12</v>
      </c>
      <c r="F2136" s="48">
        <f>Profiles!F2128</f>
        <v>1736.0000000000002</v>
      </c>
      <c r="G2136" s="48">
        <f>Profiles!G2128</f>
        <v>1847</v>
      </c>
      <c r="H2136" s="48">
        <f>Profiles!H2128</f>
        <v>1217.2280000000001</v>
      </c>
      <c r="I2136" s="24">
        <f t="shared" si="399"/>
        <v>4800.2280000000001</v>
      </c>
      <c r="J2136" s="49">
        <f>Profiles!L2128*'2019 Calculations'!$C$8</f>
        <v>2.1529035970476205</v>
      </c>
      <c r="K2136" s="49">
        <f>Profiles!M2128*'2019 Calculations'!$C$9</f>
        <v>657.24608712268878</v>
      </c>
      <c r="L2136" s="49">
        <f t="shared" si="400"/>
        <v>4140.8290092802636</v>
      </c>
      <c r="M2136" s="49">
        <f>MIN(M2135-MIN(IF(L2136&gt;0,MIN(L2136,'2019 Calculations'!$C$10)),M2135)+MIN(IF(L2136&lt;0,-L2136),'2019 Calculations'!$C$10),'2019 Calculations'!$C$13)</f>
        <v>0</v>
      </c>
      <c r="N2136" s="49">
        <f t="shared" si="401"/>
        <v>0</v>
      </c>
      <c r="O2136" s="42">
        <f t="shared" si="402"/>
        <v>0</v>
      </c>
      <c r="Q2136" s="49">
        <f t="shared" si="403"/>
        <v>4140.8290092802636</v>
      </c>
      <c r="R2136" s="70">
        <f t="shared" si="404"/>
        <v>800</v>
      </c>
      <c r="S2136" s="70">
        <f t="shared" si="405"/>
        <v>1000</v>
      </c>
      <c r="T2136" s="70">
        <f t="shared" si="406"/>
        <v>2340.8290092802636</v>
      </c>
      <c r="U2136" s="70">
        <f t="shared" si="407"/>
        <v>0</v>
      </c>
      <c r="W2136" s="49">
        <f>MIN(MAX(W2135+MAX(MIN(SUM($R$5:$U$5)-L2136,'2019 Calculations'!$C$10),-'2019 Calculations'!$C$10),0),'2019 Calculations'!$C$13)</f>
        <v>0</v>
      </c>
      <c r="X2136" s="43">
        <f t="shared" si="398"/>
        <v>0</v>
      </c>
      <c r="Y2136" s="49">
        <f t="shared" si="408"/>
        <v>0</v>
      </c>
      <c r="AA2136">
        <f>Q2136/SUM($Q$13:$Q$8772)*3*'[1]PS 6'!$E$366</f>
        <v>3.8416163641468954</v>
      </c>
      <c r="AB2136" s="3">
        <f>J2136*'[1]PS 6'!$E$368</f>
        <v>8.6116143881904819</v>
      </c>
      <c r="AC2136" s="3">
        <f t="shared" si="409"/>
        <v>-4.769998024043586</v>
      </c>
      <c r="AD2136" s="27">
        <f>AC2136*'[1]PS 6'!$E$365</f>
        <v>-0.95399960480871726</v>
      </c>
      <c r="AE2136" s="27">
        <f>IF(AC2136&gt;0,AC2136*'[1]PS 6'!$E$365,[1]Data!AD2136*SUM([1]Data!M2136:P2136)/1000)</f>
        <v>0</v>
      </c>
    </row>
    <row r="2137" spans="2:31">
      <c r="B2137" s="23">
        <v>1</v>
      </c>
      <c r="C2137" s="23">
        <v>3</v>
      </c>
      <c r="D2137" s="23">
        <v>30</v>
      </c>
      <c r="E2137" s="23">
        <v>13</v>
      </c>
      <c r="F2137" s="48">
        <f>Profiles!F2129</f>
        <v>1676.0000000000002</v>
      </c>
      <c r="G2137" s="48">
        <f>Profiles!G2129</f>
        <v>1991.9</v>
      </c>
      <c r="H2137" s="48">
        <f>Profiles!H2129</f>
        <v>1242.518</v>
      </c>
      <c r="I2137" s="24">
        <f t="shared" si="399"/>
        <v>4910.4180000000006</v>
      </c>
      <c r="J2137" s="49">
        <f>Profiles!L2129*'2019 Calculations'!$C$8</f>
        <v>6.4587107911428614</v>
      </c>
      <c r="K2137" s="49">
        <f>Profiles!M2129*'2019 Calculations'!$C$9</f>
        <v>642.98560834509203</v>
      </c>
      <c r="L2137" s="49">
        <f t="shared" si="400"/>
        <v>4260.9736808637654</v>
      </c>
      <c r="M2137" s="49">
        <f>MIN(M2136-MIN(IF(L2137&gt;0,MIN(L2137,'2019 Calculations'!$C$10)),M2136)+MIN(IF(L2137&lt;0,-L2137),'2019 Calculations'!$C$10),'2019 Calculations'!$C$13)</f>
        <v>0</v>
      </c>
      <c r="N2137" s="49">
        <f t="shared" si="401"/>
        <v>0</v>
      </c>
      <c r="O2137" s="42">
        <f t="shared" si="402"/>
        <v>0</v>
      </c>
      <c r="Q2137" s="49">
        <f t="shared" si="403"/>
        <v>4260.9736808637654</v>
      </c>
      <c r="R2137" s="70">
        <f t="shared" si="404"/>
        <v>800</v>
      </c>
      <c r="S2137" s="70">
        <f t="shared" si="405"/>
        <v>1000</v>
      </c>
      <c r="T2137" s="70">
        <f t="shared" si="406"/>
        <v>2460.9736808637654</v>
      </c>
      <c r="U2137" s="70">
        <f t="shared" si="407"/>
        <v>0</v>
      </c>
      <c r="W2137" s="49">
        <f>MIN(MAX(W2136+MAX(MIN(SUM($R$5:$U$5)-L2137,'2019 Calculations'!$C$10),-'2019 Calculations'!$C$10),0),'2019 Calculations'!$C$13)</f>
        <v>0</v>
      </c>
      <c r="X2137" s="43">
        <f t="shared" si="398"/>
        <v>0</v>
      </c>
      <c r="Y2137" s="49">
        <f t="shared" si="408"/>
        <v>0</v>
      </c>
      <c r="AA2137">
        <f>Q2137/SUM($Q$13:$Q$8772)*3*'[1]PS 6'!$E$366</f>
        <v>3.9530794879285898</v>
      </c>
      <c r="AB2137" s="3">
        <f>J2137*'[1]PS 6'!$E$368</f>
        <v>25.834843164571446</v>
      </c>
      <c r="AC2137" s="3">
        <f t="shared" si="409"/>
        <v>-21.881763676642855</v>
      </c>
      <c r="AD2137" s="27">
        <f>AC2137*'[1]PS 6'!$E$365</f>
        <v>-4.3763527353285712</v>
      </c>
      <c r="AE2137" s="27">
        <f>IF(AC2137&gt;0,AC2137*'[1]PS 6'!$E$365,[1]Data!AD2137*SUM([1]Data!M2137:P2137)/1000)</f>
        <v>0</v>
      </c>
    </row>
    <row r="2138" spans="2:31">
      <c r="B2138" s="23">
        <v>1</v>
      </c>
      <c r="C2138" s="23">
        <v>3</v>
      </c>
      <c r="D2138" s="23">
        <v>30</v>
      </c>
      <c r="E2138" s="23">
        <v>14</v>
      </c>
      <c r="F2138" s="48">
        <f>Profiles!F2130</f>
        <v>1613.9999999999998</v>
      </c>
      <c r="G2138" s="48">
        <f>Profiles!G2130</f>
        <v>2039.8</v>
      </c>
      <c r="H2138" s="48">
        <f>Profiles!H2130</f>
        <v>1242.518</v>
      </c>
      <c r="I2138" s="24">
        <f t="shared" si="399"/>
        <v>4896.3179999999993</v>
      </c>
      <c r="J2138" s="49">
        <f>Profiles!L2130*'2019 Calculations'!$C$8</f>
        <v>40.905168343904791</v>
      </c>
      <c r="K2138" s="49">
        <f>Profiles!M2130*'2019 Calculations'!$C$9</f>
        <v>601.26244974682641</v>
      </c>
      <c r="L2138" s="49">
        <f t="shared" si="400"/>
        <v>4254.1503819092686</v>
      </c>
      <c r="M2138" s="49">
        <f>MIN(M2137-MIN(IF(L2138&gt;0,MIN(L2138,'2019 Calculations'!$C$10)),M2137)+MIN(IF(L2138&lt;0,-L2138),'2019 Calculations'!$C$10),'2019 Calculations'!$C$13)</f>
        <v>0</v>
      </c>
      <c r="N2138" s="49">
        <f t="shared" si="401"/>
        <v>0</v>
      </c>
      <c r="O2138" s="42">
        <f t="shared" si="402"/>
        <v>0</v>
      </c>
      <c r="Q2138" s="49">
        <f t="shared" si="403"/>
        <v>4254.1503819092686</v>
      </c>
      <c r="R2138" s="70">
        <f t="shared" si="404"/>
        <v>800</v>
      </c>
      <c r="S2138" s="70">
        <f t="shared" si="405"/>
        <v>1000</v>
      </c>
      <c r="T2138" s="70">
        <f t="shared" si="406"/>
        <v>2454.1503819092686</v>
      </c>
      <c r="U2138" s="70">
        <f t="shared" si="407"/>
        <v>0</v>
      </c>
      <c r="W2138" s="49">
        <f>MIN(MAX(W2137+MAX(MIN(SUM($R$5:$U$5)-L2138,'2019 Calculations'!$C$10),-'2019 Calculations'!$C$10),0),'2019 Calculations'!$C$13)</f>
        <v>0</v>
      </c>
      <c r="X2138" s="43">
        <f t="shared" si="398"/>
        <v>0</v>
      </c>
      <c r="Y2138" s="49">
        <f t="shared" si="408"/>
        <v>0</v>
      </c>
      <c r="AA2138">
        <f>Q2138/SUM($Q$13:$Q$8772)*3*'[1]PS 6'!$E$366</f>
        <v>3.9467492345270814</v>
      </c>
      <c r="AB2138" s="3">
        <f>J2138*'[1]PS 6'!$E$368</f>
        <v>163.62067337561916</v>
      </c>
      <c r="AC2138" s="3">
        <f t="shared" si="409"/>
        <v>-159.67392414109207</v>
      </c>
      <c r="AD2138" s="27">
        <f>AC2138*'[1]PS 6'!$E$365</f>
        <v>-31.934784828218415</v>
      </c>
      <c r="AE2138" s="27">
        <f>IF(AC2138&gt;0,AC2138*'[1]PS 6'!$E$365,[1]Data!AD2138*SUM([1]Data!M2138:P2138)/1000)</f>
        <v>0</v>
      </c>
    </row>
    <row r="2139" spans="2:31">
      <c r="B2139" s="23">
        <v>1</v>
      </c>
      <c r="C2139" s="23">
        <v>3</v>
      </c>
      <c r="D2139" s="23">
        <v>30</v>
      </c>
      <c r="E2139" s="23">
        <v>15</v>
      </c>
      <c r="F2139" s="48">
        <f>Profiles!F2131</f>
        <v>1586</v>
      </c>
      <c r="G2139" s="48">
        <f>Profiles!G2131</f>
        <v>2064.6</v>
      </c>
      <c r="H2139" s="48">
        <f>Profiles!H2131</f>
        <v>1242.518</v>
      </c>
      <c r="I2139" s="24">
        <f t="shared" si="399"/>
        <v>4893.1180000000004</v>
      </c>
      <c r="J2139" s="49">
        <f>Profiles!L2131*'2019 Calculations'!$C$8</f>
        <v>131.32711941990485</v>
      </c>
      <c r="K2139" s="49">
        <f>Profiles!M2131*'2019 Calculations'!$C$9</f>
        <v>515.13405891683215</v>
      </c>
      <c r="L2139" s="49">
        <f t="shared" si="400"/>
        <v>4246.6568216632631</v>
      </c>
      <c r="M2139" s="49">
        <f>MIN(M2138-MIN(IF(L2139&gt;0,MIN(L2139,'2019 Calculations'!$C$10)),M2138)+MIN(IF(L2139&lt;0,-L2139),'2019 Calculations'!$C$10),'2019 Calculations'!$C$13)</f>
        <v>0</v>
      </c>
      <c r="N2139" s="49">
        <f t="shared" si="401"/>
        <v>0</v>
      </c>
      <c r="O2139" s="42">
        <f t="shared" si="402"/>
        <v>0</v>
      </c>
      <c r="Q2139" s="49">
        <f t="shared" si="403"/>
        <v>4246.6568216632631</v>
      </c>
      <c r="R2139" s="70">
        <f t="shared" si="404"/>
        <v>800</v>
      </c>
      <c r="S2139" s="70">
        <f t="shared" si="405"/>
        <v>1000</v>
      </c>
      <c r="T2139" s="70">
        <f t="shared" si="406"/>
        <v>2446.6568216632631</v>
      </c>
      <c r="U2139" s="70">
        <f t="shared" si="407"/>
        <v>0</v>
      </c>
      <c r="W2139" s="49">
        <f>MIN(MAX(W2138+MAX(MIN(SUM($R$5:$U$5)-L2139,'2019 Calculations'!$C$10),-'2019 Calculations'!$C$10),0),'2019 Calculations'!$C$13)</f>
        <v>0</v>
      </c>
      <c r="X2139" s="43">
        <f t="shared" si="398"/>
        <v>0</v>
      </c>
      <c r="Y2139" s="49">
        <f t="shared" si="408"/>
        <v>0</v>
      </c>
      <c r="AA2139">
        <f>Q2139/SUM($Q$13:$Q$8772)*3*'[1]PS 6'!$E$366</f>
        <v>3.9397971523227069</v>
      </c>
      <c r="AB2139" s="3">
        <f>J2139*'[1]PS 6'!$E$368</f>
        <v>525.30847767961939</v>
      </c>
      <c r="AC2139" s="3">
        <f t="shared" si="409"/>
        <v>-521.36868052729665</v>
      </c>
      <c r="AD2139" s="27">
        <f>AC2139*'[1]PS 6'!$E$365</f>
        <v>-104.27373610545934</v>
      </c>
      <c r="AE2139" s="27">
        <f>IF(AC2139&gt;0,AC2139*'[1]PS 6'!$E$365,[1]Data!AD2139*SUM([1]Data!M2139:P2139)/1000)</f>
        <v>0</v>
      </c>
    </row>
    <row r="2140" spans="2:31">
      <c r="B2140" s="23">
        <v>1</v>
      </c>
      <c r="C2140" s="23">
        <v>3</v>
      </c>
      <c r="D2140" s="23">
        <v>30</v>
      </c>
      <c r="E2140" s="23">
        <v>16</v>
      </c>
      <c r="F2140" s="48">
        <f>Profiles!F2132</f>
        <v>1662</v>
      </c>
      <c r="G2140" s="48">
        <f>Profiles!G2132</f>
        <v>2076.1</v>
      </c>
      <c r="H2140" s="48">
        <f>Profiles!H2132</f>
        <v>1242.518</v>
      </c>
      <c r="I2140" s="24">
        <f t="shared" si="399"/>
        <v>4980.6180000000004</v>
      </c>
      <c r="J2140" s="49">
        <f>Profiles!L2132*'2019 Calculations'!$C$8</f>
        <v>314.3239251689526</v>
      </c>
      <c r="K2140" s="49">
        <f>Profiles!M2132*'2019 Calculations'!$C$9</f>
        <v>366.1249230579599</v>
      </c>
      <c r="L2140" s="49">
        <f t="shared" si="400"/>
        <v>4300.1691517730878</v>
      </c>
      <c r="M2140" s="49">
        <f>MIN(M2139-MIN(IF(L2140&gt;0,MIN(L2140,'2019 Calculations'!$C$10)),M2139)+MIN(IF(L2140&lt;0,-L2140),'2019 Calculations'!$C$10),'2019 Calculations'!$C$13)</f>
        <v>0</v>
      </c>
      <c r="N2140" s="49">
        <f t="shared" si="401"/>
        <v>0</v>
      </c>
      <c r="O2140" s="42">
        <f t="shared" si="402"/>
        <v>0</v>
      </c>
      <c r="Q2140" s="49">
        <f t="shared" si="403"/>
        <v>4300.1691517730878</v>
      </c>
      <c r="R2140" s="70">
        <f t="shared" si="404"/>
        <v>800</v>
      </c>
      <c r="S2140" s="70">
        <f t="shared" si="405"/>
        <v>1000</v>
      </c>
      <c r="T2140" s="70">
        <f t="shared" si="406"/>
        <v>2500.1691517730878</v>
      </c>
      <c r="U2140" s="70">
        <f t="shared" si="407"/>
        <v>0</v>
      </c>
      <c r="W2140" s="49">
        <f>MIN(MAX(W2139+MAX(MIN(SUM($R$5:$U$5)-L2140,'2019 Calculations'!$C$10),-'2019 Calculations'!$C$10),0),'2019 Calculations'!$C$13)</f>
        <v>0</v>
      </c>
      <c r="X2140" s="43">
        <f t="shared" si="398"/>
        <v>0</v>
      </c>
      <c r="Y2140" s="49">
        <f t="shared" si="408"/>
        <v>0</v>
      </c>
      <c r="AA2140">
        <f>Q2140/SUM($Q$13:$Q$8772)*3*'[1]PS 6'!$E$366</f>
        <v>3.9894427287454004</v>
      </c>
      <c r="AB2140" s="3">
        <f>J2140*'[1]PS 6'!$E$368</f>
        <v>1257.2957006758104</v>
      </c>
      <c r="AC2140" s="3">
        <f t="shared" si="409"/>
        <v>-1253.306257947065</v>
      </c>
      <c r="AD2140" s="27">
        <f>AC2140*'[1]PS 6'!$E$365</f>
        <v>-250.66125158941301</v>
      </c>
      <c r="AE2140" s="27">
        <f>IF(AC2140&gt;0,AC2140*'[1]PS 6'!$E$365,[1]Data!AD2140*SUM([1]Data!M2140:P2140)/1000)</f>
        <v>0</v>
      </c>
    </row>
    <row r="2141" spans="2:31">
      <c r="B2141" s="23">
        <v>1</v>
      </c>
      <c r="C2141" s="23">
        <v>3</v>
      </c>
      <c r="D2141" s="23">
        <v>30</v>
      </c>
      <c r="E2141" s="23">
        <v>17</v>
      </c>
      <c r="F2141" s="48">
        <f>Profiles!F2133</f>
        <v>1972</v>
      </c>
      <c r="G2141" s="48">
        <f>Profiles!G2133</f>
        <v>1760.7999999999997</v>
      </c>
      <c r="H2141" s="48">
        <f>Profiles!H2133</f>
        <v>631.01900000000001</v>
      </c>
      <c r="I2141" s="24">
        <f t="shared" si="399"/>
        <v>4363.8189999999995</v>
      </c>
      <c r="J2141" s="49">
        <f>Profiles!L2133*'2019 Calculations'!$C$8</f>
        <v>495.16782732095271</v>
      </c>
      <c r="K2141" s="49">
        <f>Profiles!M2133*'2019 Calculations'!$C$9</f>
        <v>221.76566623833131</v>
      </c>
      <c r="L2141" s="49">
        <f t="shared" si="400"/>
        <v>3646.8855064407153</v>
      </c>
      <c r="M2141" s="49">
        <f>MIN(M2140-MIN(IF(L2141&gt;0,MIN(L2141,'2019 Calculations'!$C$10)),M2140)+MIN(IF(L2141&lt;0,-L2141),'2019 Calculations'!$C$10),'2019 Calculations'!$C$13)</f>
        <v>0</v>
      </c>
      <c r="N2141" s="49">
        <f t="shared" si="401"/>
        <v>0</v>
      </c>
      <c r="O2141" s="42">
        <f t="shared" si="402"/>
        <v>0</v>
      </c>
      <c r="Q2141" s="49">
        <f t="shared" si="403"/>
        <v>3646.8855064407153</v>
      </c>
      <c r="R2141" s="70">
        <f t="shared" si="404"/>
        <v>800</v>
      </c>
      <c r="S2141" s="70">
        <f t="shared" si="405"/>
        <v>1000</v>
      </c>
      <c r="T2141" s="70">
        <f t="shared" si="406"/>
        <v>1846.8855064407153</v>
      </c>
      <c r="U2141" s="70">
        <f t="shared" si="407"/>
        <v>0</v>
      </c>
      <c r="W2141" s="49">
        <f>MIN(MAX(W2140+MAX(MIN(SUM($R$5:$U$5)-L2141,'2019 Calculations'!$C$10),-'2019 Calculations'!$C$10),0),'2019 Calculations'!$C$13)</f>
        <v>0</v>
      </c>
      <c r="X2141" s="43">
        <f t="shared" si="398"/>
        <v>0</v>
      </c>
      <c r="Y2141" s="49">
        <f t="shared" si="408"/>
        <v>0</v>
      </c>
      <c r="AA2141">
        <f>Q2141/SUM($Q$13:$Q$8772)*3*'[1]PS 6'!$E$366</f>
        <v>3.3833647823453408</v>
      </c>
      <c r="AB2141" s="3">
        <f>J2141*'[1]PS 6'!$E$368</f>
        <v>1980.6713092838108</v>
      </c>
      <c r="AC2141" s="3">
        <f t="shared" si="409"/>
        <v>-1977.2879445014655</v>
      </c>
      <c r="AD2141" s="27">
        <f>AC2141*'[1]PS 6'!$E$365</f>
        <v>-395.4575889002931</v>
      </c>
      <c r="AE2141" s="27">
        <f>IF(AC2141&gt;0,AC2141*'[1]PS 6'!$E$365,[1]Data!AD2141*SUM([1]Data!M2141:P2141)/1000)</f>
        <v>9.0390760965714629E-4</v>
      </c>
    </row>
    <row r="2142" spans="2:31">
      <c r="B2142" s="23">
        <v>1</v>
      </c>
      <c r="C2142" s="23">
        <v>3</v>
      </c>
      <c r="D2142" s="23">
        <v>30</v>
      </c>
      <c r="E2142" s="23">
        <v>18</v>
      </c>
      <c r="F2142" s="48">
        <f>Profiles!F2134</f>
        <v>2630</v>
      </c>
      <c r="G2142" s="48">
        <f>Profiles!G2134</f>
        <v>1337.3999999999999</v>
      </c>
      <c r="H2142" s="48">
        <f>Profiles!H2134</f>
        <v>630.46199999999999</v>
      </c>
      <c r="I2142" s="24">
        <f t="shared" si="399"/>
        <v>4597.8619999999992</v>
      </c>
      <c r="J2142" s="49">
        <f>Profiles!L2134*'2019 Calculations'!$C$8</f>
        <v>553.29622444123845</v>
      </c>
      <c r="K2142" s="49">
        <f>Profiles!M2134*'2019 Calculations'!$C$9</f>
        <v>66.591243245831777</v>
      </c>
      <c r="L2142" s="49">
        <f t="shared" si="400"/>
        <v>3977.9745323129291</v>
      </c>
      <c r="M2142" s="49">
        <f>MIN(M2141-MIN(IF(L2142&gt;0,MIN(L2142,'2019 Calculations'!$C$10)),M2141)+MIN(IF(L2142&lt;0,-L2142),'2019 Calculations'!$C$10),'2019 Calculations'!$C$13)</f>
        <v>0</v>
      </c>
      <c r="N2142" s="49">
        <f t="shared" si="401"/>
        <v>0</v>
      </c>
      <c r="O2142" s="42">
        <f t="shared" si="402"/>
        <v>0</v>
      </c>
      <c r="Q2142" s="49">
        <f t="shared" si="403"/>
        <v>3977.9745323129291</v>
      </c>
      <c r="R2142" s="70">
        <f t="shared" si="404"/>
        <v>800</v>
      </c>
      <c r="S2142" s="70">
        <f t="shared" si="405"/>
        <v>1000</v>
      </c>
      <c r="T2142" s="70">
        <f t="shared" si="406"/>
        <v>2177.9745323129291</v>
      </c>
      <c r="U2142" s="70">
        <f t="shared" si="407"/>
        <v>0</v>
      </c>
      <c r="W2142" s="49">
        <f>MIN(MAX(W2141+MAX(MIN(SUM($R$5:$U$5)-L2142,'2019 Calculations'!$C$10),-'2019 Calculations'!$C$10),0),'2019 Calculations'!$C$13)</f>
        <v>0</v>
      </c>
      <c r="X2142" s="43">
        <f t="shared" si="398"/>
        <v>0</v>
      </c>
      <c r="Y2142" s="49">
        <f t="shared" si="408"/>
        <v>0</v>
      </c>
      <c r="AA2142">
        <f>Q2142/SUM($Q$13:$Q$8772)*3*'[1]PS 6'!$E$366</f>
        <v>3.6905296077775382</v>
      </c>
      <c r="AB2142" s="3">
        <f>J2142*'[1]PS 6'!$E$368</f>
        <v>2213.1848977649538</v>
      </c>
      <c r="AC2142" s="3">
        <f t="shared" si="409"/>
        <v>-2209.4943681571763</v>
      </c>
      <c r="AD2142" s="27">
        <f>AC2142*'[1]PS 6'!$E$365</f>
        <v>-441.89887363143526</v>
      </c>
      <c r="AE2142" s="27">
        <f>IF(AC2142&gt;0,AC2142*'[1]PS 6'!$E$365,[1]Data!AD2142*SUM([1]Data!M2142:P2142)/1000)</f>
        <v>3.2012484439481459E-2</v>
      </c>
    </row>
    <row r="2143" spans="2:31">
      <c r="B2143" s="23">
        <v>1</v>
      </c>
      <c r="C2143" s="23">
        <v>3</v>
      </c>
      <c r="D2143" s="23">
        <v>30</v>
      </c>
      <c r="E2143" s="23">
        <v>19</v>
      </c>
      <c r="F2143" s="48">
        <f>Profiles!F2135</f>
        <v>3090</v>
      </c>
      <c r="G2143" s="48">
        <f>Profiles!G2135</f>
        <v>1296</v>
      </c>
      <c r="H2143" s="48">
        <f>Profiles!H2135</f>
        <v>637.82600000000002</v>
      </c>
      <c r="I2143" s="24">
        <f t="shared" si="399"/>
        <v>5023.826</v>
      </c>
      <c r="J2143" s="49">
        <f>Profiles!L2135*'2019 Calculations'!$C$8</f>
        <v>538.22589926190517</v>
      </c>
      <c r="K2143" s="49">
        <f>Profiles!M2135*'2019 Calculations'!$C$9</f>
        <v>0.48993048323560845</v>
      </c>
      <c r="L2143" s="49">
        <f t="shared" si="400"/>
        <v>4485.1101702548594</v>
      </c>
      <c r="M2143" s="49">
        <f>MIN(M2142-MIN(IF(L2143&gt;0,MIN(L2143,'2019 Calculations'!$C$10)),M2142)+MIN(IF(L2143&lt;0,-L2143),'2019 Calculations'!$C$10),'2019 Calculations'!$C$13)</f>
        <v>0</v>
      </c>
      <c r="N2143" s="49">
        <f t="shared" si="401"/>
        <v>0</v>
      </c>
      <c r="O2143" s="42">
        <f t="shared" si="402"/>
        <v>0</v>
      </c>
      <c r="Q2143" s="49">
        <f t="shared" si="403"/>
        <v>4485.1101702548594</v>
      </c>
      <c r="R2143" s="70">
        <f t="shared" si="404"/>
        <v>800</v>
      </c>
      <c r="S2143" s="70">
        <f t="shared" si="405"/>
        <v>1000</v>
      </c>
      <c r="T2143" s="70">
        <f t="shared" si="406"/>
        <v>2685.1101702548594</v>
      </c>
      <c r="U2143" s="70">
        <f t="shared" si="407"/>
        <v>0</v>
      </c>
      <c r="W2143" s="49">
        <f>MIN(MAX(W2142+MAX(MIN(SUM($R$5:$U$5)-L2143,'2019 Calculations'!$C$10),-'2019 Calculations'!$C$10),0),'2019 Calculations'!$C$13)</f>
        <v>0</v>
      </c>
      <c r="X2143" s="43">
        <f t="shared" si="398"/>
        <v>0</v>
      </c>
      <c r="Y2143" s="49">
        <f t="shared" si="408"/>
        <v>0</v>
      </c>
      <c r="AA2143">
        <f>Q2143/SUM($Q$13:$Q$8772)*3*'[1]PS 6'!$E$366</f>
        <v>4.1610200726563145</v>
      </c>
      <c r="AB2143" s="3">
        <f>J2143*'[1]PS 6'!$E$368</f>
        <v>2152.9035970476207</v>
      </c>
      <c r="AC2143" s="3">
        <f t="shared" si="409"/>
        <v>-2148.7425769749643</v>
      </c>
      <c r="AD2143" s="27">
        <f>AC2143*'[1]PS 6'!$E$365</f>
        <v>-429.74851539499286</v>
      </c>
      <c r="AE2143" s="27">
        <f>IF(AC2143&gt;0,AC2143*'[1]PS 6'!$E$365,[1]Data!AD2143*SUM([1]Data!M2143:P2143)/1000)</f>
        <v>6.486805455178514E-2</v>
      </c>
    </row>
    <row r="2144" spans="2:31">
      <c r="B2144" s="23">
        <v>1</v>
      </c>
      <c r="C2144" s="23">
        <v>3</v>
      </c>
      <c r="D2144" s="23">
        <v>30</v>
      </c>
      <c r="E2144" s="23">
        <v>20</v>
      </c>
      <c r="F2144" s="48">
        <f>Profiles!F2136</f>
        <v>3474</v>
      </c>
      <c r="G2144" s="48">
        <f>Profiles!G2136</f>
        <v>959.2</v>
      </c>
      <c r="H2144" s="48">
        <f>Profiles!H2136</f>
        <v>649.29599999999994</v>
      </c>
      <c r="I2144" s="24">
        <f t="shared" si="399"/>
        <v>5082.4960000000001</v>
      </c>
      <c r="J2144" s="49">
        <f>Profiles!L2136*'2019 Calculations'!$C$8</f>
        <v>553.29622444123845</v>
      </c>
      <c r="K2144" s="49">
        <f>Profiles!M2136*'2019 Calculations'!$C$9</f>
        <v>0</v>
      </c>
      <c r="L2144" s="49">
        <f t="shared" si="400"/>
        <v>4529.1997755587618</v>
      </c>
      <c r="M2144" s="49">
        <f>MIN(M2143-MIN(IF(L2144&gt;0,MIN(L2144,'2019 Calculations'!$C$10)),M2143)+MIN(IF(L2144&lt;0,-L2144),'2019 Calculations'!$C$10),'2019 Calculations'!$C$13)</f>
        <v>0</v>
      </c>
      <c r="N2144" s="49">
        <f t="shared" si="401"/>
        <v>0</v>
      </c>
      <c r="O2144" s="42">
        <f t="shared" si="402"/>
        <v>0</v>
      </c>
      <c r="Q2144" s="49">
        <f t="shared" si="403"/>
        <v>4529.1997755587618</v>
      </c>
      <c r="R2144" s="70">
        <f t="shared" si="404"/>
        <v>800</v>
      </c>
      <c r="S2144" s="70">
        <f t="shared" si="405"/>
        <v>1000</v>
      </c>
      <c r="T2144" s="70">
        <f t="shared" si="406"/>
        <v>2729.1997755587618</v>
      </c>
      <c r="U2144" s="70">
        <f t="shared" si="407"/>
        <v>0</v>
      </c>
      <c r="W2144" s="49">
        <f>MIN(MAX(W2143+MAX(MIN(SUM($R$5:$U$5)-L2144,'2019 Calculations'!$C$10),-'2019 Calculations'!$C$10),0),'2019 Calculations'!$C$13)</f>
        <v>0</v>
      </c>
      <c r="X2144" s="43">
        <f t="shared" si="398"/>
        <v>0</v>
      </c>
      <c r="Y2144" s="49">
        <f t="shared" si="408"/>
        <v>0</v>
      </c>
      <c r="AA2144">
        <f>Q2144/SUM($Q$13:$Q$8772)*3*'[1]PS 6'!$E$366</f>
        <v>4.2019238020410947</v>
      </c>
      <c r="AB2144" s="3">
        <f>J2144*'[1]PS 6'!$E$368</f>
        <v>2213.1848977649538</v>
      </c>
      <c r="AC2144" s="3">
        <f t="shared" si="409"/>
        <v>-2208.9829739629126</v>
      </c>
      <c r="AD2144" s="27">
        <f>AC2144*'[1]PS 6'!$E$365</f>
        <v>-441.79659479258254</v>
      </c>
      <c r="AE2144" s="27">
        <f>IF(AC2144&gt;0,AC2144*'[1]PS 6'!$E$365,[1]Data!AD2144*SUM([1]Data!M2144:P2144)/1000)</f>
        <v>6.3822923170610696E-2</v>
      </c>
    </row>
    <row r="2145" spans="2:31">
      <c r="B2145" s="23">
        <v>1</v>
      </c>
      <c r="C2145" s="23">
        <v>3</v>
      </c>
      <c r="D2145" s="23">
        <v>30</v>
      </c>
      <c r="E2145" s="23">
        <v>21</v>
      </c>
      <c r="F2145" s="48">
        <f>Profiles!F2137</f>
        <v>3556</v>
      </c>
      <c r="G2145" s="48">
        <f>Profiles!G2137</f>
        <v>944.6</v>
      </c>
      <c r="H2145" s="48">
        <f>Profiles!H2137</f>
        <v>650.75800000000004</v>
      </c>
      <c r="I2145" s="24">
        <f t="shared" si="399"/>
        <v>5151.3580000000002</v>
      </c>
      <c r="J2145" s="49">
        <f>Profiles!L2137*'2019 Calculations'!$C$8</f>
        <v>551.14332084419084</v>
      </c>
      <c r="K2145" s="49">
        <f>Profiles!M2137*'2019 Calculations'!$C$9</f>
        <v>0</v>
      </c>
      <c r="L2145" s="49">
        <f t="shared" si="400"/>
        <v>4600.2146791558098</v>
      </c>
      <c r="M2145" s="49">
        <f>MIN(M2144-MIN(IF(L2145&gt;0,MIN(L2145,'2019 Calculations'!$C$10)),M2144)+MIN(IF(L2145&lt;0,-L2145),'2019 Calculations'!$C$10),'2019 Calculations'!$C$13)</f>
        <v>0</v>
      </c>
      <c r="N2145" s="49">
        <f t="shared" si="401"/>
        <v>0</v>
      </c>
      <c r="O2145" s="42">
        <f t="shared" si="402"/>
        <v>0</v>
      </c>
      <c r="Q2145" s="49">
        <f t="shared" si="403"/>
        <v>4600.2146791558098</v>
      </c>
      <c r="R2145" s="70">
        <f t="shared" si="404"/>
        <v>800</v>
      </c>
      <c r="S2145" s="70">
        <f t="shared" si="405"/>
        <v>1000</v>
      </c>
      <c r="T2145" s="70">
        <f t="shared" si="406"/>
        <v>2800.2146791558098</v>
      </c>
      <c r="U2145" s="70">
        <f t="shared" si="407"/>
        <v>0</v>
      </c>
      <c r="W2145" s="49">
        <f>MIN(MAX(W2144+MAX(MIN(SUM($R$5:$U$5)-L2145,'2019 Calculations'!$C$10),-'2019 Calculations'!$C$10),0),'2019 Calculations'!$C$13)</f>
        <v>0</v>
      </c>
      <c r="X2145" s="43">
        <f t="shared" si="398"/>
        <v>0</v>
      </c>
      <c r="Y2145" s="49">
        <f t="shared" si="408"/>
        <v>0</v>
      </c>
      <c r="AA2145">
        <f>Q2145/SUM($Q$13:$Q$8772)*3*'[1]PS 6'!$E$366</f>
        <v>4.2678072314571169</v>
      </c>
      <c r="AB2145" s="3">
        <f>J2145*'[1]PS 6'!$E$368</f>
        <v>2204.5732833767634</v>
      </c>
      <c r="AC2145" s="3">
        <f t="shared" si="409"/>
        <v>-2200.3054761453063</v>
      </c>
      <c r="AD2145" s="27">
        <f>AC2145*'[1]PS 6'!$E$365</f>
        <v>-440.06109522906127</v>
      </c>
      <c r="AE2145" s="27">
        <f>IF(AC2145&gt;0,AC2145*'[1]PS 6'!$E$365,[1]Data!AD2145*SUM([1]Data!M2145:P2145)/1000)</f>
        <v>4.8402631327169203E-2</v>
      </c>
    </row>
    <row r="2146" spans="2:31">
      <c r="B2146" s="23">
        <v>1</v>
      </c>
      <c r="C2146" s="23">
        <v>3</v>
      </c>
      <c r="D2146" s="23">
        <v>30</v>
      </c>
      <c r="E2146" s="23">
        <v>22</v>
      </c>
      <c r="F2146" s="48">
        <f>Profiles!F2138</f>
        <v>3235.9999999999995</v>
      </c>
      <c r="G2146" s="48">
        <f>Profiles!G2138</f>
        <v>498.4</v>
      </c>
      <c r="H2146" s="48">
        <f>Profiles!H2138</f>
        <v>656.22799999999995</v>
      </c>
      <c r="I2146" s="24">
        <f t="shared" si="399"/>
        <v>4390.6279999999997</v>
      </c>
      <c r="J2146" s="49">
        <f>Profiles!L2138*'2019 Calculations'!$C$8</f>
        <v>529.61428487371472</v>
      </c>
      <c r="K2146" s="49">
        <f>Profiles!M2138*'2019 Calculations'!$C$9</f>
        <v>0</v>
      </c>
      <c r="L2146" s="49">
        <f t="shared" si="400"/>
        <v>3861.0137151262852</v>
      </c>
      <c r="M2146" s="49">
        <f>MIN(M2145-MIN(IF(L2146&gt;0,MIN(L2146,'2019 Calculations'!$C$10)),M2145)+MIN(IF(L2146&lt;0,-L2146),'2019 Calculations'!$C$10),'2019 Calculations'!$C$13)</f>
        <v>0</v>
      </c>
      <c r="N2146" s="49">
        <f t="shared" si="401"/>
        <v>0</v>
      </c>
      <c r="O2146" s="42">
        <f t="shared" si="402"/>
        <v>0</v>
      </c>
      <c r="Q2146" s="49">
        <f t="shared" si="403"/>
        <v>3861.0137151262852</v>
      </c>
      <c r="R2146" s="70">
        <f t="shared" si="404"/>
        <v>800</v>
      </c>
      <c r="S2146" s="70">
        <f t="shared" si="405"/>
        <v>1000</v>
      </c>
      <c r="T2146" s="70">
        <f t="shared" si="406"/>
        <v>2061.0137151262852</v>
      </c>
      <c r="U2146" s="70">
        <f t="shared" si="407"/>
        <v>0</v>
      </c>
      <c r="W2146" s="49">
        <f>MIN(MAX(W2145+MAX(MIN(SUM($R$5:$U$5)-L2146,'2019 Calculations'!$C$10),-'2019 Calculations'!$C$10),0),'2019 Calculations'!$C$13)</f>
        <v>0</v>
      </c>
      <c r="X2146" s="43">
        <f t="shared" si="398"/>
        <v>0</v>
      </c>
      <c r="Y2146" s="49">
        <f t="shared" si="408"/>
        <v>0</v>
      </c>
      <c r="AA2146">
        <f>Q2146/SUM($Q$13:$Q$8772)*3*'[1]PS 6'!$E$366</f>
        <v>3.582020275887424</v>
      </c>
      <c r="AB2146" s="3">
        <f>J2146*'[1]PS 6'!$E$368</f>
        <v>2118.4571394948589</v>
      </c>
      <c r="AC2146" s="3">
        <f t="shared" si="409"/>
        <v>-2114.8751192189716</v>
      </c>
      <c r="AD2146" s="27">
        <f>AC2146*'[1]PS 6'!$E$365</f>
        <v>-422.97502384379436</v>
      </c>
      <c r="AE2146" s="27">
        <f>IF(AC2146&gt;0,AC2146*'[1]PS 6'!$E$365,[1]Data!AD2146*SUM([1]Data!M2146:P2146)/1000)</f>
        <v>3.0587762716222804E-2</v>
      </c>
    </row>
    <row r="2147" spans="2:31">
      <c r="B2147" s="23">
        <v>1</v>
      </c>
      <c r="C2147" s="23">
        <v>3</v>
      </c>
      <c r="D2147" s="23">
        <v>30</v>
      </c>
      <c r="E2147" s="23">
        <v>23</v>
      </c>
      <c r="F2147" s="48">
        <f>Profiles!F2139</f>
        <v>2647.9999999999995</v>
      </c>
      <c r="G2147" s="48">
        <f>Profiles!G2139</f>
        <v>448.50000000000006</v>
      </c>
      <c r="H2147" s="48">
        <f>Profiles!H2139</f>
        <v>654.20600000000013</v>
      </c>
      <c r="I2147" s="24">
        <f t="shared" si="399"/>
        <v>3750.7059999999997</v>
      </c>
      <c r="J2147" s="49">
        <f>Profiles!L2139*'2019 Calculations'!$C$8</f>
        <v>499.47363451504793</v>
      </c>
      <c r="K2147" s="49">
        <f>Profiles!M2139*'2019 Calculations'!$C$9</f>
        <v>0</v>
      </c>
      <c r="L2147" s="49">
        <f t="shared" si="400"/>
        <v>3251.2323654849515</v>
      </c>
      <c r="M2147" s="49">
        <f>MIN(M2146-MIN(IF(L2147&gt;0,MIN(L2147,'2019 Calculations'!$C$10)),M2146)+MIN(IF(L2147&lt;0,-L2147),'2019 Calculations'!$C$10),'2019 Calculations'!$C$13)</f>
        <v>0</v>
      </c>
      <c r="N2147" s="49">
        <f t="shared" si="401"/>
        <v>0</v>
      </c>
      <c r="O2147" s="42">
        <f t="shared" si="402"/>
        <v>0</v>
      </c>
      <c r="Q2147" s="49">
        <f t="shared" si="403"/>
        <v>3251.2323654849515</v>
      </c>
      <c r="R2147" s="70">
        <f t="shared" si="404"/>
        <v>800</v>
      </c>
      <c r="S2147" s="70">
        <f t="shared" si="405"/>
        <v>1000</v>
      </c>
      <c r="T2147" s="70">
        <f t="shared" si="406"/>
        <v>1451.2323654849515</v>
      </c>
      <c r="U2147" s="70">
        <f t="shared" si="407"/>
        <v>0</v>
      </c>
      <c r="W2147" s="49">
        <f>MIN(MAX(W2146+MAX(MIN(SUM($R$5:$U$5)-L2147,'2019 Calculations'!$C$10),-'2019 Calculations'!$C$10),0),'2019 Calculations'!$C$13)</f>
        <v>0</v>
      </c>
      <c r="X2147" s="43">
        <f t="shared" si="398"/>
        <v>0</v>
      </c>
      <c r="Y2147" s="49">
        <f t="shared" si="408"/>
        <v>0</v>
      </c>
      <c r="AA2147">
        <f>Q2147/SUM($Q$13:$Q$8772)*3*'[1]PS 6'!$E$366</f>
        <v>3.0163011877329251</v>
      </c>
      <c r="AB2147" s="3">
        <f>J2147*'[1]PS 6'!$E$368</f>
        <v>1997.8945380601917</v>
      </c>
      <c r="AC2147" s="3">
        <f t="shared" si="409"/>
        <v>-1994.8782368724587</v>
      </c>
      <c r="AD2147" s="27">
        <f>AC2147*'[1]PS 6'!$E$365</f>
        <v>-398.97564737449176</v>
      </c>
      <c r="AE2147" s="27">
        <f>IF(AC2147&gt;0,AC2147*'[1]PS 6'!$E$365,[1]Data!AD2147*SUM([1]Data!M2147:P2147)/1000)</f>
        <v>9.3564494313233236E-3</v>
      </c>
    </row>
    <row r="2148" spans="2:31">
      <c r="B2148" s="23">
        <v>1</v>
      </c>
      <c r="C2148" s="23">
        <v>3</v>
      </c>
      <c r="D2148" s="23">
        <v>30</v>
      </c>
      <c r="E2148" s="23">
        <v>24</v>
      </c>
      <c r="F2148" s="48">
        <f>Profiles!F2140</f>
        <v>2083.9999999999995</v>
      </c>
      <c r="G2148" s="48">
        <f>Profiles!G2140</f>
        <v>448.50000000000006</v>
      </c>
      <c r="H2148" s="48">
        <f>Profiles!H2140</f>
        <v>659.76200000000006</v>
      </c>
      <c r="I2148" s="24">
        <f t="shared" si="399"/>
        <v>3192.2619999999997</v>
      </c>
      <c r="J2148" s="49">
        <f>Profiles!L2140*'2019 Calculations'!$C$8</f>
        <v>415.5103942301908</v>
      </c>
      <c r="K2148" s="49">
        <f>Profiles!M2140*'2019 Calculations'!$C$9</f>
        <v>0</v>
      </c>
      <c r="L2148" s="49">
        <f t="shared" si="400"/>
        <v>2776.751605769809</v>
      </c>
      <c r="M2148" s="49">
        <f>MIN(M2147-MIN(IF(L2148&gt;0,MIN(L2148,'2019 Calculations'!$C$10)),M2147)+MIN(IF(L2148&lt;0,-L2148),'2019 Calculations'!$C$10),'2019 Calculations'!$C$13)</f>
        <v>0</v>
      </c>
      <c r="N2148" s="49">
        <f t="shared" si="401"/>
        <v>0</v>
      </c>
      <c r="O2148" s="42">
        <f t="shared" si="402"/>
        <v>0</v>
      </c>
      <c r="Q2148" s="49">
        <f t="shared" si="403"/>
        <v>2776.751605769809</v>
      </c>
      <c r="R2148" s="70">
        <f t="shared" si="404"/>
        <v>800</v>
      </c>
      <c r="S2148" s="70">
        <f t="shared" si="405"/>
        <v>1000</v>
      </c>
      <c r="T2148" s="70">
        <f t="shared" si="406"/>
        <v>976.75160576980898</v>
      </c>
      <c r="U2148" s="70">
        <f t="shared" si="407"/>
        <v>0</v>
      </c>
      <c r="W2148" s="49">
        <f>MIN(MAX(W2147+MAX(MIN(SUM($R$5:$U$5)-L2148,'2019 Calculations'!$C$10),-'2019 Calculations'!$C$10),0),'2019 Calculations'!$C$13)</f>
        <v>0</v>
      </c>
      <c r="X2148" s="43">
        <f t="shared" si="398"/>
        <v>0</v>
      </c>
      <c r="Y2148" s="49">
        <f t="shared" si="408"/>
        <v>0</v>
      </c>
      <c r="AA2148">
        <f>Q2148/SUM($Q$13:$Q$8772)*3*'[1]PS 6'!$E$366</f>
        <v>2.5761059884360167</v>
      </c>
      <c r="AB2148" s="3">
        <f>J2148*'[1]PS 6'!$E$368</f>
        <v>1662.0415769207632</v>
      </c>
      <c r="AC2148" s="3">
        <f t="shared" si="409"/>
        <v>-1659.4654709323272</v>
      </c>
      <c r="AD2148" s="27">
        <f>AC2148*'[1]PS 6'!$E$365</f>
        <v>-331.89309418646548</v>
      </c>
      <c r="AE2148" s="27">
        <f>IF(AC2148&gt;0,AC2148*'[1]PS 6'!$E$365,[1]Data!AD2148*SUM([1]Data!M2148:P2148)/1000)</f>
        <v>-2.9095732416726358E-3</v>
      </c>
    </row>
    <row r="2149" spans="2:31">
      <c r="B2149" s="23">
        <v>1</v>
      </c>
      <c r="C2149" s="23">
        <v>3</v>
      </c>
      <c r="D2149" s="23">
        <v>31</v>
      </c>
      <c r="E2149" s="23">
        <v>1</v>
      </c>
      <c r="F2149" s="48">
        <f>Profiles!F2141</f>
        <v>1496</v>
      </c>
      <c r="G2149" s="48">
        <f>Profiles!G2141</f>
        <v>448.50000000000006</v>
      </c>
      <c r="H2149" s="48">
        <f>Profiles!H2141</f>
        <v>657.798</v>
      </c>
      <c r="I2149" s="24">
        <f t="shared" si="399"/>
        <v>2602.2979999999998</v>
      </c>
      <c r="J2149" s="49">
        <f>Profiles!L2141*'2019 Calculations'!$C$8</f>
        <v>409.05168343904796</v>
      </c>
      <c r="K2149" s="49">
        <f>Profiles!M2141*'2019 Calculations'!$C$9</f>
        <v>0</v>
      </c>
      <c r="L2149" s="49">
        <f t="shared" si="400"/>
        <v>2193.246316560952</v>
      </c>
      <c r="M2149" s="49">
        <f>MIN(M2148-MIN(IF(L2149&gt;0,MIN(L2149,'2019 Calculations'!$C$10)),M2148)+MIN(IF(L2149&lt;0,-L2149),'2019 Calculations'!$C$10),'2019 Calculations'!$C$13)</f>
        <v>0</v>
      </c>
      <c r="N2149" s="49">
        <f t="shared" si="401"/>
        <v>0</v>
      </c>
      <c r="O2149" s="42">
        <f t="shared" si="402"/>
        <v>0</v>
      </c>
      <c r="Q2149" s="49">
        <f t="shared" si="403"/>
        <v>2193.246316560952</v>
      </c>
      <c r="R2149" s="70">
        <f t="shared" si="404"/>
        <v>800</v>
      </c>
      <c r="S2149" s="70">
        <f t="shared" si="405"/>
        <v>1000</v>
      </c>
      <c r="T2149" s="70">
        <f t="shared" si="406"/>
        <v>393.24631656095198</v>
      </c>
      <c r="U2149" s="70">
        <f t="shared" si="407"/>
        <v>0</v>
      </c>
      <c r="W2149" s="49">
        <f>MIN(MAX(W2148+MAX(MIN(SUM($R$5:$U$5)-L2149,'2019 Calculations'!$C$10),-'2019 Calculations'!$C$10),0),'2019 Calculations'!$C$13)</f>
        <v>0</v>
      </c>
      <c r="X2149" s="43">
        <f t="shared" si="398"/>
        <v>0</v>
      </c>
      <c r="Y2149" s="49">
        <f t="shared" si="408"/>
        <v>0</v>
      </c>
      <c r="AA2149">
        <f>Q2149/SUM($Q$13:$Q$8772)*3*'[1]PS 6'!$E$366</f>
        <v>2.0347642758061992</v>
      </c>
      <c r="AB2149" s="3">
        <f>J2149*'[1]PS 6'!$E$368</f>
        <v>1636.2067337561919</v>
      </c>
      <c r="AC2149" s="3">
        <f t="shared" si="409"/>
        <v>-1634.1719694803855</v>
      </c>
      <c r="AD2149" s="27">
        <f>AC2149*'[1]PS 6'!$E$365</f>
        <v>-326.83439389607713</v>
      </c>
      <c r="AE2149" s="27">
        <f>IF(AC2149&gt;0,AC2149*'[1]PS 6'!$E$365,[1]Data!AD2149*SUM([1]Data!M2149:P2149)/1000)</f>
        <v>-5.8527371667777021E-3</v>
      </c>
    </row>
    <row r="2150" spans="2:31">
      <c r="B2150" s="23">
        <v>1</v>
      </c>
      <c r="C2150" s="23">
        <v>3</v>
      </c>
      <c r="D2150" s="23">
        <v>31</v>
      </c>
      <c r="E2150" s="23">
        <v>2</v>
      </c>
      <c r="F2150" s="48">
        <f>Profiles!F2142</f>
        <v>1274</v>
      </c>
      <c r="G2150" s="48">
        <f>Profiles!G2142</f>
        <v>448.50000000000006</v>
      </c>
      <c r="H2150" s="48">
        <f>Profiles!H2142</f>
        <v>662.86799999999994</v>
      </c>
      <c r="I2150" s="24">
        <f t="shared" si="399"/>
        <v>2385.3679999999999</v>
      </c>
      <c r="J2150" s="49">
        <f>Profiles!L2142*'2019 Calculations'!$C$8</f>
        <v>406.89877984200029</v>
      </c>
      <c r="K2150" s="49">
        <f>Profiles!M2142*'2019 Calculations'!$C$9</f>
        <v>0</v>
      </c>
      <c r="L2150" s="49">
        <f t="shared" si="400"/>
        <v>1978.4692201579996</v>
      </c>
      <c r="M2150" s="49">
        <f>MIN(M2149-MIN(IF(L2150&gt;0,MIN(L2150,'2019 Calculations'!$C$10)),M2149)+MIN(IF(L2150&lt;0,-L2150),'2019 Calculations'!$C$10),'2019 Calculations'!$C$13)</f>
        <v>0</v>
      </c>
      <c r="N2150" s="49">
        <f t="shared" si="401"/>
        <v>0</v>
      </c>
      <c r="O2150" s="42">
        <f t="shared" si="402"/>
        <v>0</v>
      </c>
      <c r="Q2150" s="49">
        <f t="shared" si="403"/>
        <v>1978.4692201579996</v>
      </c>
      <c r="R2150" s="70">
        <f t="shared" si="404"/>
        <v>800</v>
      </c>
      <c r="S2150" s="70">
        <f t="shared" si="405"/>
        <v>1000</v>
      </c>
      <c r="T2150" s="70">
        <f t="shared" si="406"/>
        <v>178.46922015799964</v>
      </c>
      <c r="U2150" s="70">
        <f t="shared" si="407"/>
        <v>0</v>
      </c>
      <c r="W2150" s="49">
        <f>MIN(MAX(W2149+MAX(MIN(SUM($R$5:$U$5)-L2150,'2019 Calculations'!$C$10),-'2019 Calculations'!$C$10),0),'2019 Calculations'!$C$13)</f>
        <v>0</v>
      </c>
      <c r="X2150" s="43">
        <f t="shared" si="398"/>
        <v>0</v>
      </c>
      <c r="Y2150" s="49">
        <f t="shared" si="408"/>
        <v>0</v>
      </c>
      <c r="AA2150">
        <f>Q2150/SUM($Q$13:$Q$8772)*3*'[1]PS 6'!$E$366</f>
        <v>1.8355067825997964</v>
      </c>
      <c r="AB2150" s="3">
        <f>J2150*'[1]PS 6'!$E$368</f>
        <v>1627.5951193680012</v>
      </c>
      <c r="AC2150" s="3">
        <f t="shared" si="409"/>
        <v>-1625.7596125854013</v>
      </c>
      <c r="AD2150" s="27">
        <f>AC2150*'[1]PS 6'!$E$365</f>
        <v>-325.15192251708027</v>
      </c>
      <c r="AE2150" s="27">
        <f>IF(AC2150&gt;0,AC2150*'[1]PS 6'!$E$365,[1]Data!AD2150*SUM([1]Data!M2150:P2150)/1000)</f>
        <v>-6.0921318119396819E-3</v>
      </c>
    </row>
    <row r="2151" spans="2:31">
      <c r="B2151" s="23">
        <v>1</v>
      </c>
      <c r="C2151" s="23">
        <v>3</v>
      </c>
      <c r="D2151" s="23">
        <v>31</v>
      </c>
      <c r="E2151" s="23">
        <v>3</v>
      </c>
      <c r="F2151" s="48">
        <f>Profiles!F2143</f>
        <v>1178</v>
      </c>
      <c r="G2151" s="48">
        <f>Profiles!G2143</f>
        <v>448.50000000000006</v>
      </c>
      <c r="H2151" s="48">
        <f>Profiles!H2143</f>
        <v>659.24900000000002</v>
      </c>
      <c r="I2151" s="24">
        <f t="shared" si="399"/>
        <v>2285.7489999999998</v>
      </c>
      <c r="J2151" s="49">
        <f>Profiles!L2143*'2019 Calculations'!$C$8</f>
        <v>404.74587624495263</v>
      </c>
      <c r="K2151" s="49">
        <f>Profiles!M2143*'2019 Calculations'!$C$9</f>
        <v>0</v>
      </c>
      <c r="L2151" s="49">
        <f t="shared" si="400"/>
        <v>1881.0031237550472</v>
      </c>
      <c r="M2151" s="49">
        <f>MIN(M2150-MIN(IF(L2151&gt;0,MIN(L2151,'2019 Calculations'!$C$10)),M2150)+MIN(IF(L2151&lt;0,-L2151),'2019 Calculations'!$C$10),'2019 Calculations'!$C$13)</f>
        <v>0</v>
      </c>
      <c r="N2151" s="49">
        <f t="shared" si="401"/>
        <v>0</v>
      </c>
      <c r="O2151" s="42">
        <f t="shared" si="402"/>
        <v>0</v>
      </c>
      <c r="Q2151" s="49">
        <f t="shared" si="403"/>
        <v>1881.0031237550472</v>
      </c>
      <c r="R2151" s="70">
        <f t="shared" si="404"/>
        <v>800</v>
      </c>
      <c r="S2151" s="70">
        <f t="shared" si="405"/>
        <v>1000</v>
      </c>
      <c r="T2151" s="70">
        <f t="shared" si="406"/>
        <v>81.003123755047227</v>
      </c>
      <c r="U2151" s="70">
        <f t="shared" si="407"/>
        <v>0</v>
      </c>
      <c r="W2151" s="49">
        <f>MIN(MAX(W2150+MAX(MIN(SUM($R$5:$U$5)-L2151,'2019 Calculations'!$C$10),-'2019 Calculations'!$C$10),0),'2019 Calculations'!$C$13)</f>
        <v>0</v>
      </c>
      <c r="X2151" s="43">
        <f t="shared" si="398"/>
        <v>0</v>
      </c>
      <c r="Y2151" s="49">
        <f t="shared" si="408"/>
        <v>0</v>
      </c>
      <c r="AA2151">
        <f>Q2151/SUM($Q$13:$Q$8772)*3*'[1]PS 6'!$E$366</f>
        <v>1.7450835001962126</v>
      </c>
      <c r="AB2151" s="3">
        <f>J2151*'[1]PS 6'!$E$368</f>
        <v>1618.9835049798105</v>
      </c>
      <c r="AC2151" s="3">
        <f t="shared" si="409"/>
        <v>-1617.2384214796143</v>
      </c>
      <c r="AD2151" s="27">
        <f>AC2151*'[1]PS 6'!$E$365</f>
        <v>-323.4476842959229</v>
      </c>
      <c r="AE2151" s="27">
        <f>IF(AC2151&gt;0,AC2151*'[1]PS 6'!$E$365,[1]Data!AD2151*SUM([1]Data!M2151:P2151)/1000)</f>
        <v>-5.7709303079780975E-3</v>
      </c>
    </row>
    <row r="2152" spans="2:31">
      <c r="B2152" s="23">
        <v>1</v>
      </c>
      <c r="C2152" s="23">
        <v>3</v>
      </c>
      <c r="D2152" s="23">
        <v>31</v>
      </c>
      <c r="E2152" s="23">
        <v>4</v>
      </c>
      <c r="F2152" s="48">
        <f>Profiles!F2144</f>
        <v>1156.0000000000002</v>
      </c>
      <c r="G2152" s="48">
        <f>Profiles!G2144</f>
        <v>448.50000000000006</v>
      </c>
      <c r="H2152" s="48">
        <f>Profiles!H2144</f>
        <v>663.67600000000016</v>
      </c>
      <c r="I2152" s="24">
        <f t="shared" si="399"/>
        <v>2268.1760000000004</v>
      </c>
      <c r="J2152" s="49">
        <f>Profiles!L2144*'2019 Calculations'!$C$8</f>
        <v>333.70005754238122</v>
      </c>
      <c r="K2152" s="49">
        <f>Profiles!M2144*'2019 Calculations'!$C$9</f>
        <v>0</v>
      </c>
      <c r="L2152" s="49">
        <f t="shared" si="400"/>
        <v>1934.4759424576191</v>
      </c>
      <c r="M2152" s="49">
        <f>MIN(M2151-MIN(IF(L2152&gt;0,MIN(L2152,'2019 Calculations'!$C$10)),M2151)+MIN(IF(L2152&lt;0,-L2152),'2019 Calculations'!$C$10),'2019 Calculations'!$C$13)</f>
        <v>0</v>
      </c>
      <c r="N2152" s="49">
        <f t="shared" si="401"/>
        <v>0</v>
      </c>
      <c r="O2152" s="42">
        <f t="shared" si="402"/>
        <v>0</v>
      </c>
      <c r="Q2152" s="49">
        <f t="shared" si="403"/>
        <v>1934.4759424576191</v>
      </c>
      <c r="R2152" s="70">
        <f t="shared" si="404"/>
        <v>800</v>
      </c>
      <c r="S2152" s="70">
        <f t="shared" si="405"/>
        <v>1000</v>
      </c>
      <c r="T2152" s="70">
        <f t="shared" si="406"/>
        <v>134.47594245761911</v>
      </c>
      <c r="U2152" s="70">
        <f t="shared" si="407"/>
        <v>0</v>
      </c>
      <c r="W2152" s="49">
        <f>MIN(MAX(W2151+MAX(MIN(SUM($R$5:$U$5)-L2152,'2019 Calculations'!$C$10),-'2019 Calculations'!$C$10),0),'2019 Calculations'!$C$13)</f>
        <v>0</v>
      </c>
      <c r="X2152" s="43">
        <f t="shared" si="398"/>
        <v>0</v>
      </c>
      <c r="Y2152" s="49">
        <f t="shared" si="408"/>
        <v>0</v>
      </c>
      <c r="AA2152">
        <f>Q2152/SUM($Q$13:$Q$8772)*3*'[1]PS 6'!$E$366</f>
        <v>1.7946924202710275</v>
      </c>
      <c r="AB2152" s="3">
        <f>J2152*'[1]PS 6'!$E$368</f>
        <v>1334.8002301695249</v>
      </c>
      <c r="AC2152" s="3">
        <f t="shared" si="409"/>
        <v>-1333.0055377492538</v>
      </c>
      <c r="AD2152" s="27">
        <f>AC2152*'[1]PS 6'!$E$365</f>
        <v>-266.60110754985078</v>
      </c>
      <c r="AE2152" s="27">
        <f>IF(AC2152&gt;0,AC2152*'[1]PS 6'!$E$365,[1]Data!AD2152*SUM([1]Data!M2152:P2152)/1000)</f>
        <v>-3.8768279851458176E-3</v>
      </c>
    </row>
    <row r="2153" spans="2:31">
      <c r="B2153" s="23">
        <v>1</v>
      </c>
      <c r="C2153" s="23">
        <v>3</v>
      </c>
      <c r="D2153" s="23">
        <v>31</v>
      </c>
      <c r="E2153" s="23">
        <v>5</v>
      </c>
      <c r="F2153" s="48">
        <f>Profiles!F2145</f>
        <v>1158</v>
      </c>
      <c r="G2153" s="48">
        <f>Profiles!G2145</f>
        <v>498.4</v>
      </c>
      <c r="H2153" s="48">
        <f>Profiles!H2145</f>
        <v>661.55399999999997</v>
      </c>
      <c r="I2153" s="24">
        <f t="shared" si="399"/>
        <v>2317.9540000000002</v>
      </c>
      <c r="J2153" s="49">
        <f>Profiles!L2145*'2019 Calculations'!$C$8</f>
        <v>230.36068488409543</v>
      </c>
      <c r="K2153" s="49">
        <f>Profiles!M2145*'2019 Calculations'!$C$9</f>
        <v>0</v>
      </c>
      <c r="L2153" s="49">
        <f t="shared" si="400"/>
        <v>2087.5933151159047</v>
      </c>
      <c r="M2153" s="49">
        <f>MIN(M2152-MIN(IF(L2153&gt;0,MIN(L2153,'2019 Calculations'!$C$10)),M2152)+MIN(IF(L2153&lt;0,-L2153),'2019 Calculations'!$C$10),'2019 Calculations'!$C$13)</f>
        <v>0</v>
      </c>
      <c r="N2153" s="49">
        <f t="shared" si="401"/>
        <v>0</v>
      </c>
      <c r="O2153" s="42">
        <f t="shared" si="402"/>
        <v>0</v>
      </c>
      <c r="Q2153" s="49">
        <f t="shared" si="403"/>
        <v>2087.5933151159047</v>
      </c>
      <c r="R2153" s="70">
        <f t="shared" si="404"/>
        <v>800</v>
      </c>
      <c r="S2153" s="70">
        <f t="shared" si="405"/>
        <v>1000</v>
      </c>
      <c r="T2153" s="70">
        <f t="shared" si="406"/>
        <v>287.59331511590472</v>
      </c>
      <c r="U2153" s="70">
        <f t="shared" si="407"/>
        <v>0</v>
      </c>
      <c r="W2153" s="49">
        <f>MIN(MAX(W2152+MAX(MIN(SUM($R$5:$U$5)-L2153,'2019 Calculations'!$C$10),-'2019 Calculations'!$C$10),0),'2019 Calculations'!$C$13)</f>
        <v>0</v>
      </c>
      <c r="X2153" s="43">
        <f t="shared" si="398"/>
        <v>0</v>
      </c>
      <c r="Y2153" s="49">
        <f t="shared" si="408"/>
        <v>0</v>
      </c>
      <c r="AA2153">
        <f>Q2153/SUM($Q$13:$Q$8772)*3*'[1]PS 6'!$E$366</f>
        <v>1.9367456668844369</v>
      </c>
      <c r="AB2153" s="3">
        <f>J2153*'[1]PS 6'!$E$368</f>
        <v>921.44273953638174</v>
      </c>
      <c r="AC2153" s="3">
        <f t="shared" si="409"/>
        <v>-919.50599386949727</v>
      </c>
      <c r="AD2153" s="27">
        <f>AC2153*'[1]PS 6'!$E$365</f>
        <v>-183.90119877389947</v>
      </c>
      <c r="AE2153" s="27">
        <f>IF(AC2153&gt;0,AC2153*'[1]PS 6'!$E$365,[1]Data!AD2153*SUM([1]Data!M2153:P2153)/1000)</f>
        <v>1.826485832131617E-2</v>
      </c>
    </row>
    <row r="2154" spans="2:31">
      <c r="B2154" s="23">
        <v>1</v>
      </c>
      <c r="C2154" s="23">
        <v>3</v>
      </c>
      <c r="D2154" s="23">
        <v>31</v>
      </c>
      <c r="E2154" s="23">
        <v>6</v>
      </c>
      <c r="F2154" s="48">
        <f>Profiles!F2146</f>
        <v>1262</v>
      </c>
      <c r="G2154" s="48">
        <f>Profiles!G2146</f>
        <v>972.7</v>
      </c>
      <c r="H2154" s="48">
        <f>Profiles!H2146</f>
        <v>814.90800000000013</v>
      </c>
      <c r="I2154" s="24">
        <f t="shared" si="399"/>
        <v>3049.6080000000002</v>
      </c>
      <c r="J2154" s="49">
        <f>Profiles!L2146*'2019 Calculations'!$C$8</f>
        <v>150.70325179333344</v>
      </c>
      <c r="K2154" s="49">
        <f>Profiles!M2146*'2019 Calculations'!$C$9</f>
        <v>0</v>
      </c>
      <c r="L2154" s="49">
        <f t="shared" si="400"/>
        <v>2898.9047482066667</v>
      </c>
      <c r="M2154" s="49">
        <f>MIN(M2153-MIN(IF(L2154&gt;0,MIN(L2154,'2019 Calculations'!$C$10)),M2153)+MIN(IF(L2154&lt;0,-L2154),'2019 Calculations'!$C$10),'2019 Calculations'!$C$13)</f>
        <v>0</v>
      </c>
      <c r="N2154" s="49">
        <f t="shared" si="401"/>
        <v>0</v>
      </c>
      <c r="O2154" s="42">
        <f t="shared" si="402"/>
        <v>0</v>
      </c>
      <c r="Q2154" s="49">
        <f t="shared" si="403"/>
        <v>2898.9047482066667</v>
      </c>
      <c r="R2154" s="70">
        <f t="shared" si="404"/>
        <v>800</v>
      </c>
      <c r="S2154" s="70">
        <f t="shared" si="405"/>
        <v>1000</v>
      </c>
      <c r="T2154" s="70">
        <f t="shared" si="406"/>
        <v>1098.9047482066667</v>
      </c>
      <c r="U2154" s="70">
        <f t="shared" si="407"/>
        <v>0</v>
      </c>
      <c r="W2154" s="49">
        <f>MIN(MAX(W2153+MAX(MIN(SUM($R$5:$U$5)-L2154,'2019 Calculations'!$C$10),-'2019 Calculations'!$C$10),0),'2019 Calculations'!$C$13)</f>
        <v>0</v>
      </c>
      <c r="X2154" s="43">
        <f t="shared" si="398"/>
        <v>0</v>
      </c>
      <c r="Y2154" s="49">
        <f t="shared" si="408"/>
        <v>0</v>
      </c>
      <c r="AA2154">
        <f>Q2154/SUM($Q$13:$Q$8772)*3*'[1]PS 6'!$E$366</f>
        <v>2.6894324527420048</v>
      </c>
      <c r="AB2154" s="3">
        <f>J2154*'[1]PS 6'!$E$368</f>
        <v>602.81300717333374</v>
      </c>
      <c r="AC2154" s="3">
        <f t="shared" si="409"/>
        <v>-600.12357472059171</v>
      </c>
      <c r="AD2154" s="27">
        <f>AC2154*'[1]PS 6'!$E$365</f>
        <v>-120.02471494411834</v>
      </c>
      <c r="AE2154" s="27">
        <f>IF(AC2154&gt;0,AC2154*'[1]PS 6'!$E$365,[1]Data!AD2154*SUM([1]Data!M2154:P2154)/1000)</f>
        <v>3.2820853610886734E-2</v>
      </c>
    </row>
    <row r="2155" spans="2:31">
      <c r="B2155" s="23">
        <v>1</v>
      </c>
      <c r="C2155" s="23">
        <v>3</v>
      </c>
      <c r="D2155" s="23">
        <v>31</v>
      </c>
      <c r="E2155" s="23">
        <v>7</v>
      </c>
      <c r="F2155" s="48">
        <f>Profiles!F2147</f>
        <v>1554</v>
      </c>
      <c r="G2155" s="48">
        <f>Profiles!G2147</f>
        <v>976</v>
      </c>
      <c r="H2155" s="48">
        <f>Profiles!H2147</f>
        <v>963.03</v>
      </c>
      <c r="I2155" s="24">
        <f t="shared" si="399"/>
        <v>3493.0299999999997</v>
      </c>
      <c r="J2155" s="49">
        <f>Profiles!L2147*'2019 Calculations'!$C$8</f>
        <v>60.281300717333373</v>
      </c>
      <c r="K2155" s="49">
        <f>Profiles!M2147*'2019 Calculations'!$C$9</f>
        <v>49.012681844581905</v>
      </c>
      <c r="L2155" s="49">
        <f t="shared" si="400"/>
        <v>3383.7360174380842</v>
      </c>
      <c r="M2155" s="49">
        <f>MIN(M2154-MIN(IF(L2155&gt;0,MIN(L2155,'2019 Calculations'!$C$10)),M2154)+MIN(IF(L2155&lt;0,-L2155),'2019 Calculations'!$C$10),'2019 Calculations'!$C$13)</f>
        <v>0</v>
      </c>
      <c r="N2155" s="49">
        <f t="shared" si="401"/>
        <v>0</v>
      </c>
      <c r="O2155" s="42">
        <f t="shared" si="402"/>
        <v>0</v>
      </c>
      <c r="Q2155" s="49">
        <f t="shared" si="403"/>
        <v>3383.7360174380842</v>
      </c>
      <c r="R2155" s="70">
        <f t="shared" si="404"/>
        <v>800</v>
      </c>
      <c r="S2155" s="70">
        <f t="shared" si="405"/>
        <v>1000</v>
      </c>
      <c r="T2155" s="70">
        <f t="shared" si="406"/>
        <v>1583.7360174380842</v>
      </c>
      <c r="U2155" s="70">
        <f t="shared" si="407"/>
        <v>0</v>
      </c>
      <c r="W2155" s="49">
        <f>MIN(MAX(W2154+MAX(MIN(SUM($R$5:$U$5)-L2155,'2019 Calculations'!$C$10),-'2019 Calculations'!$C$10),0),'2019 Calculations'!$C$13)</f>
        <v>0</v>
      </c>
      <c r="X2155" s="43">
        <f t="shared" si="398"/>
        <v>0</v>
      </c>
      <c r="Y2155" s="49">
        <f t="shared" si="408"/>
        <v>0</v>
      </c>
      <c r="AA2155">
        <f>Q2155/SUM($Q$13:$Q$8772)*3*'[1]PS 6'!$E$366</f>
        <v>3.1392302428838539</v>
      </c>
      <c r="AB2155" s="3">
        <f>J2155*'[1]PS 6'!$E$368</f>
        <v>241.12520286933349</v>
      </c>
      <c r="AC2155" s="3">
        <f t="shared" si="409"/>
        <v>-237.98597262644964</v>
      </c>
      <c r="AD2155" s="27">
        <f>AC2155*'[1]PS 6'!$E$365</f>
        <v>-47.597194525289929</v>
      </c>
      <c r="AE2155" s="27">
        <f>IF(AC2155&gt;0,AC2155*'[1]PS 6'!$E$365,[1]Data!AD2155*SUM([1]Data!M2155:P2155)/1000)</f>
        <v>2.5301111544817314E-2</v>
      </c>
    </row>
    <row r="2156" spans="2:31">
      <c r="B2156" s="23">
        <v>1</v>
      </c>
      <c r="C2156" s="23">
        <v>3</v>
      </c>
      <c r="D2156" s="23">
        <v>31</v>
      </c>
      <c r="E2156" s="23">
        <v>8</v>
      </c>
      <c r="F2156" s="48">
        <f>Profiles!F2148</f>
        <v>1940</v>
      </c>
      <c r="G2156" s="48">
        <f>Profiles!G2148</f>
        <v>1970.1999999999998</v>
      </c>
      <c r="H2156" s="48">
        <f>Profiles!H2148</f>
        <v>1217.2280000000001</v>
      </c>
      <c r="I2156" s="24">
        <f t="shared" si="399"/>
        <v>5127.4279999999999</v>
      </c>
      <c r="J2156" s="49">
        <f>Profiles!L2148*'2019 Calculations'!$C$8</f>
        <v>4.3058071940952409</v>
      </c>
      <c r="K2156" s="49">
        <f>Profiles!M2148*'2019 Calculations'!$C$9</f>
        <v>235.24643836421905</v>
      </c>
      <c r="L2156" s="49">
        <f t="shared" si="400"/>
        <v>4887.8757544416858</v>
      </c>
      <c r="M2156" s="49">
        <f>MIN(M2155-MIN(IF(L2156&gt;0,MIN(L2156,'2019 Calculations'!$C$10)),M2155)+MIN(IF(L2156&lt;0,-L2156),'2019 Calculations'!$C$10),'2019 Calculations'!$C$13)</f>
        <v>0</v>
      </c>
      <c r="N2156" s="49">
        <f t="shared" si="401"/>
        <v>0</v>
      </c>
      <c r="O2156" s="42">
        <f t="shared" si="402"/>
        <v>0</v>
      </c>
      <c r="Q2156" s="49">
        <f t="shared" si="403"/>
        <v>4887.8757544416858</v>
      </c>
      <c r="R2156" s="70">
        <f t="shared" si="404"/>
        <v>800</v>
      </c>
      <c r="S2156" s="70">
        <f t="shared" si="405"/>
        <v>1000</v>
      </c>
      <c r="T2156" s="70">
        <f t="shared" si="406"/>
        <v>3087.8757544416858</v>
      </c>
      <c r="U2156" s="70">
        <f t="shared" si="407"/>
        <v>0</v>
      </c>
      <c r="W2156" s="49">
        <f>MIN(MAX(W2155+MAX(MIN(SUM($R$5:$U$5)-L2156,'2019 Calculations'!$C$10),-'2019 Calculations'!$C$10),0),'2019 Calculations'!$C$13)</f>
        <v>0</v>
      </c>
      <c r="X2156" s="43">
        <f t="shared" si="398"/>
        <v>0</v>
      </c>
      <c r="Y2156" s="49">
        <f t="shared" si="408"/>
        <v>0</v>
      </c>
      <c r="AA2156">
        <f>Q2156/SUM($Q$13:$Q$8772)*3*'[1]PS 6'!$E$366</f>
        <v>4.5346821716368844</v>
      </c>
      <c r="AB2156" s="3">
        <f>J2156*'[1]PS 6'!$E$368</f>
        <v>17.223228776380964</v>
      </c>
      <c r="AC2156" s="3">
        <f t="shared" si="409"/>
        <v>-12.688546604744079</v>
      </c>
      <c r="AD2156" s="27">
        <f>AC2156*'[1]PS 6'!$E$365</f>
        <v>-2.537709320948816</v>
      </c>
      <c r="AE2156" s="27">
        <f>IF(AC2156&gt;0,AC2156*'[1]PS 6'!$E$365,[1]Data!AD2156*SUM([1]Data!M2156:P2156)/1000)</f>
        <v>-1.4497750042762436E-3</v>
      </c>
    </row>
    <row r="2157" spans="2:31">
      <c r="B2157" s="23">
        <v>1</v>
      </c>
      <c r="C2157" s="23">
        <v>3</v>
      </c>
      <c r="D2157" s="23">
        <v>31</v>
      </c>
      <c r="E2157" s="23">
        <v>9</v>
      </c>
      <c r="F2157" s="48">
        <f>Profiles!F2149</f>
        <v>1827.9999999999998</v>
      </c>
      <c r="G2157" s="48">
        <f>Profiles!G2149</f>
        <v>2052.7000000000003</v>
      </c>
      <c r="H2157" s="48">
        <f>Profiles!H2149</f>
        <v>1242.518</v>
      </c>
      <c r="I2157" s="24">
        <f t="shared" si="399"/>
        <v>5123.2179999999998</v>
      </c>
      <c r="J2157" s="49">
        <f>Profiles!L2149*'2019 Calculations'!$C$8</f>
        <v>0</v>
      </c>
      <c r="K2157" s="49">
        <f>Profiles!M2149*'2019 Calculations'!$C$9</f>
        <v>437.00965770750588</v>
      </c>
      <c r="L2157" s="49">
        <f t="shared" si="400"/>
        <v>4686.2083422924943</v>
      </c>
      <c r="M2157" s="49">
        <f>MIN(M2156-MIN(IF(L2157&gt;0,MIN(L2157,'2019 Calculations'!$C$10)),M2156)+MIN(IF(L2157&lt;0,-L2157),'2019 Calculations'!$C$10),'2019 Calculations'!$C$13)</f>
        <v>0</v>
      </c>
      <c r="N2157" s="49">
        <f t="shared" si="401"/>
        <v>0</v>
      </c>
      <c r="O2157" s="42">
        <f t="shared" si="402"/>
        <v>0</v>
      </c>
      <c r="Q2157" s="49">
        <f t="shared" si="403"/>
        <v>4686.2083422924943</v>
      </c>
      <c r="R2157" s="70">
        <f t="shared" si="404"/>
        <v>800</v>
      </c>
      <c r="S2157" s="70">
        <f t="shared" si="405"/>
        <v>1000</v>
      </c>
      <c r="T2157" s="70">
        <f t="shared" si="406"/>
        <v>2886.2083422924943</v>
      </c>
      <c r="U2157" s="70">
        <f t="shared" si="407"/>
        <v>0</v>
      </c>
      <c r="W2157" s="49">
        <f>MIN(MAX(W2156+MAX(MIN(SUM($R$5:$U$5)-L2157,'2019 Calculations'!$C$10),-'2019 Calculations'!$C$10),0),'2019 Calculations'!$C$13)</f>
        <v>0</v>
      </c>
      <c r="X2157" s="43">
        <f t="shared" si="398"/>
        <v>0</v>
      </c>
      <c r="Y2157" s="49">
        <f t="shared" si="408"/>
        <v>0</v>
      </c>
      <c r="AA2157">
        <f>Q2157/SUM($Q$13:$Q$8772)*3*'[1]PS 6'!$E$366</f>
        <v>4.347587068484545</v>
      </c>
      <c r="AB2157" s="3">
        <f>J2157*'[1]PS 6'!$E$368</f>
        <v>0</v>
      </c>
      <c r="AC2157" s="3">
        <f t="shared" si="409"/>
        <v>4.347587068484545</v>
      </c>
      <c r="AD2157" s="27">
        <f>AC2157*'[1]PS 6'!$E$365</f>
        <v>0.86951741369690905</v>
      </c>
      <c r="AE2157" s="27">
        <f>IF(AC2157&gt;0,AC2157*'[1]PS 6'!$E$365,[1]Data!AD2157*SUM([1]Data!M2157:P2157)/1000)</f>
        <v>0.86951741369690905</v>
      </c>
    </row>
    <row r="2158" spans="2:31">
      <c r="B2158" s="23">
        <v>1</v>
      </c>
      <c r="C2158" s="23">
        <v>3</v>
      </c>
      <c r="D2158" s="23">
        <v>31</v>
      </c>
      <c r="E2158" s="23">
        <v>10</v>
      </c>
      <c r="F2158" s="48">
        <f>Profiles!F2150</f>
        <v>1674</v>
      </c>
      <c r="G2158" s="48">
        <f>Profiles!G2150</f>
        <v>2066.5</v>
      </c>
      <c r="H2158" s="48">
        <f>Profiles!H2150</f>
        <v>1242.518</v>
      </c>
      <c r="I2158" s="24">
        <f t="shared" si="399"/>
        <v>4983.018</v>
      </c>
      <c r="J2158" s="49">
        <f>Profiles!L2150*'2019 Calculations'!$C$8</f>
        <v>0</v>
      </c>
      <c r="K2158" s="49">
        <f>Profiles!M2150*'2019 Calculations'!$C$9</f>
        <v>566.07483699609838</v>
      </c>
      <c r="L2158" s="49">
        <f t="shared" si="400"/>
        <v>4416.9431630039016</v>
      </c>
      <c r="M2158" s="49">
        <f>MIN(M2157-MIN(IF(L2158&gt;0,MIN(L2158,'2019 Calculations'!$C$10)),M2157)+MIN(IF(L2158&lt;0,-L2158),'2019 Calculations'!$C$10),'2019 Calculations'!$C$13)</f>
        <v>0</v>
      </c>
      <c r="N2158" s="49">
        <f t="shared" si="401"/>
        <v>0</v>
      </c>
      <c r="O2158" s="42">
        <f t="shared" si="402"/>
        <v>0</v>
      </c>
      <c r="Q2158" s="49">
        <f t="shared" si="403"/>
        <v>4416.9431630039016</v>
      </c>
      <c r="R2158" s="70">
        <f t="shared" si="404"/>
        <v>800</v>
      </c>
      <c r="S2158" s="70">
        <f t="shared" si="405"/>
        <v>1000</v>
      </c>
      <c r="T2158" s="70">
        <f t="shared" si="406"/>
        <v>2616.9431630039016</v>
      </c>
      <c r="U2158" s="70">
        <f t="shared" si="407"/>
        <v>0</v>
      </c>
      <c r="W2158" s="49">
        <f>MIN(MAX(W2157+MAX(MIN(SUM($R$5:$U$5)-L2158,'2019 Calculations'!$C$10),-'2019 Calculations'!$C$10),0),'2019 Calculations'!$C$13)</f>
        <v>0</v>
      </c>
      <c r="X2158" s="43">
        <f t="shared" si="398"/>
        <v>0</v>
      </c>
      <c r="Y2158" s="49">
        <f t="shared" si="408"/>
        <v>0</v>
      </c>
      <c r="AA2158">
        <f>Q2158/SUM($Q$13:$Q$8772)*3*'[1]PS 6'!$E$366</f>
        <v>4.0977787531129808</v>
      </c>
      <c r="AB2158" s="3">
        <f>J2158*'[1]PS 6'!$E$368</f>
        <v>0</v>
      </c>
      <c r="AC2158" s="3">
        <f t="shared" si="409"/>
        <v>4.0977787531129808</v>
      </c>
      <c r="AD2158" s="27">
        <f>AC2158*'[1]PS 6'!$E$365</f>
        <v>0.81955575062259622</v>
      </c>
      <c r="AE2158" s="27">
        <f>IF(AC2158&gt;0,AC2158*'[1]PS 6'!$E$365,[1]Data!AD2158*SUM([1]Data!M2158:P2158)/1000)</f>
        <v>0.81955575062259622</v>
      </c>
    </row>
    <row r="2159" spans="2:31">
      <c r="B2159" s="23">
        <v>1</v>
      </c>
      <c r="C2159" s="23">
        <v>3</v>
      </c>
      <c r="D2159" s="23">
        <v>31</v>
      </c>
      <c r="E2159" s="23">
        <v>11</v>
      </c>
      <c r="F2159" s="48">
        <f>Profiles!F2151</f>
        <v>1712.0000000000002</v>
      </c>
      <c r="G2159" s="48">
        <f>Profiles!G2151</f>
        <v>2107.3000000000002</v>
      </c>
      <c r="H2159" s="48">
        <f>Profiles!H2151</f>
        <v>1242.518</v>
      </c>
      <c r="I2159" s="24">
        <f t="shared" si="399"/>
        <v>5061.8180000000002</v>
      </c>
      <c r="J2159" s="49">
        <f>Profiles!L2151*'2019 Calculations'!$C$8</f>
        <v>0</v>
      </c>
      <c r="K2159" s="49">
        <f>Profiles!M2151*'2019 Calculations'!$C$9</f>
        <v>640.24520113220728</v>
      </c>
      <c r="L2159" s="49">
        <f t="shared" si="400"/>
        <v>4421.5727988677927</v>
      </c>
      <c r="M2159" s="49">
        <f>MIN(M2158-MIN(IF(L2159&gt;0,MIN(L2159,'2019 Calculations'!$C$10)),M2158)+MIN(IF(L2159&lt;0,-L2159),'2019 Calculations'!$C$10),'2019 Calculations'!$C$13)</f>
        <v>0</v>
      </c>
      <c r="N2159" s="49">
        <f t="shared" si="401"/>
        <v>0</v>
      </c>
      <c r="O2159" s="42">
        <f t="shared" si="402"/>
        <v>0</v>
      </c>
      <c r="Q2159" s="49">
        <f t="shared" si="403"/>
        <v>4421.5727988677927</v>
      </c>
      <c r="R2159" s="70">
        <f t="shared" si="404"/>
        <v>800</v>
      </c>
      <c r="S2159" s="70">
        <f t="shared" si="405"/>
        <v>1000</v>
      </c>
      <c r="T2159" s="70">
        <f t="shared" si="406"/>
        <v>2621.5727988677927</v>
      </c>
      <c r="U2159" s="70">
        <f t="shared" si="407"/>
        <v>0</v>
      </c>
      <c r="W2159" s="49">
        <f>MIN(MAX(W2158+MAX(MIN(SUM($R$5:$U$5)-L2159,'2019 Calculations'!$C$10),-'2019 Calculations'!$C$10),0),'2019 Calculations'!$C$13)</f>
        <v>0</v>
      </c>
      <c r="X2159" s="43">
        <f t="shared" si="398"/>
        <v>0</v>
      </c>
      <c r="Y2159" s="49">
        <f t="shared" si="408"/>
        <v>0</v>
      </c>
      <c r="AA2159">
        <f>Q2159/SUM($Q$13:$Q$8772)*3*'[1]PS 6'!$E$366</f>
        <v>4.102073855580362</v>
      </c>
      <c r="AB2159" s="3">
        <f>J2159*'[1]PS 6'!$E$368</f>
        <v>0</v>
      </c>
      <c r="AC2159" s="3">
        <f t="shared" si="409"/>
        <v>4.102073855580362</v>
      </c>
      <c r="AD2159" s="27">
        <f>AC2159*'[1]PS 6'!$E$365</f>
        <v>0.82041477111607242</v>
      </c>
      <c r="AE2159" s="27">
        <f>IF(AC2159&gt;0,AC2159*'[1]PS 6'!$E$365,[1]Data!AD2159*SUM([1]Data!M2159:P2159)/1000)</f>
        <v>0.82041477111607242</v>
      </c>
    </row>
    <row r="2160" spans="2:31">
      <c r="B2160" s="23">
        <v>1</v>
      </c>
      <c r="C2160" s="23">
        <v>3</v>
      </c>
      <c r="D2160" s="23">
        <v>31</v>
      </c>
      <c r="E2160" s="23">
        <v>12</v>
      </c>
      <c r="F2160" s="48">
        <f>Profiles!F2152</f>
        <v>1682</v>
      </c>
      <c r="G2160" s="48">
        <f>Profiles!G2152</f>
        <v>2097.2000000000003</v>
      </c>
      <c r="H2160" s="48">
        <f>Profiles!H2152</f>
        <v>1217.2280000000001</v>
      </c>
      <c r="I2160" s="24">
        <f t="shared" si="399"/>
        <v>4996.4279999999999</v>
      </c>
      <c r="J2160" s="49">
        <f>Profiles!L2152*'2019 Calculations'!$C$8</f>
        <v>0</v>
      </c>
      <c r="K2160" s="49">
        <f>Profiles!M2152*'2019 Calculations'!$C$9</f>
        <v>696.48801745160438</v>
      </c>
      <c r="L2160" s="49">
        <f t="shared" si="400"/>
        <v>4299.9399825483952</v>
      </c>
      <c r="M2160" s="49">
        <f>MIN(M2159-MIN(IF(L2160&gt;0,MIN(L2160,'2019 Calculations'!$C$10)),M2159)+MIN(IF(L2160&lt;0,-L2160),'2019 Calculations'!$C$10),'2019 Calculations'!$C$13)</f>
        <v>0</v>
      </c>
      <c r="N2160" s="49">
        <f t="shared" si="401"/>
        <v>0</v>
      </c>
      <c r="O2160" s="42">
        <f t="shared" si="402"/>
        <v>0</v>
      </c>
      <c r="Q2160" s="49">
        <f t="shared" si="403"/>
        <v>4299.9399825483952</v>
      </c>
      <c r="R2160" s="70">
        <f t="shared" si="404"/>
        <v>800</v>
      </c>
      <c r="S2160" s="70">
        <f t="shared" si="405"/>
        <v>1000</v>
      </c>
      <c r="T2160" s="70">
        <f t="shared" si="406"/>
        <v>2499.9399825483952</v>
      </c>
      <c r="U2160" s="70">
        <f t="shared" si="407"/>
        <v>0</v>
      </c>
      <c r="W2160" s="49">
        <f>MIN(MAX(W2159+MAX(MIN(SUM($R$5:$U$5)-L2160,'2019 Calculations'!$C$10),-'2019 Calculations'!$C$10),0),'2019 Calculations'!$C$13)</f>
        <v>0</v>
      </c>
      <c r="X2160" s="43">
        <f t="shared" si="398"/>
        <v>0</v>
      </c>
      <c r="Y2160" s="49">
        <f t="shared" si="408"/>
        <v>0</v>
      </c>
      <c r="AA2160">
        <f>Q2160/SUM($Q$13:$Q$8772)*3*'[1]PS 6'!$E$366</f>
        <v>3.9892301190863773</v>
      </c>
      <c r="AB2160" s="3">
        <f>J2160*'[1]PS 6'!$E$368</f>
        <v>0</v>
      </c>
      <c r="AC2160" s="3">
        <f t="shared" si="409"/>
        <v>3.9892301190863773</v>
      </c>
      <c r="AD2160" s="27">
        <f>AC2160*'[1]PS 6'!$E$365</f>
        <v>0.79784602381727554</v>
      </c>
      <c r="AE2160" s="27">
        <f>IF(AC2160&gt;0,AC2160*'[1]PS 6'!$E$365,[1]Data!AD2160*SUM([1]Data!M2160:P2160)/1000)</f>
        <v>0.79784602381727554</v>
      </c>
    </row>
    <row r="2161" spans="2:31">
      <c r="B2161" s="23">
        <v>1</v>
      </c>
      <c r="C2161" s="23">
        <v>3</v>
      </c>
      <c r="D2161" s="23">
        <v>31</v>
      </c>
      <c r="E2161" s="23">
        <v>13</v>
      </c>
      <c r="F2161" s="48">
        <f>Profiles!F2153</f>
        <v>1634.0000000000002</v>
      </c>
      <c r="G2161" s="48">
        <f>Profiles!G2153</f>
        <v>2258</v>
      </c>
      <c r="H2161" s="48">
        <f>Profiles!H2153</f>
        <v>1242.518</v>
      </c>
      <c r="I2161" s="24">
        <f t="shared" si="399"/>
        <v>5134.518</v>
      </c>
      <c r="J2161" s="49">
        <f>Profiles!L2153*'2019 Calculations'!$C$8</f>
        <v>4.3058071940952409</v>
      </c>
      <c r="K2161" s="49">
        <f>Profiles!M2153*'2019 Calculations'!$C$9</f>
        <v>694.82608290651967</v>
      </c>
      <c r="L2161" s="49">
        <f t="shared" si="400"/>
        <v>4435.3861098993857</v>
      </c>
      <c r="M2161" s="49">
        <f>MIN(M2160-MIN(IF(L2161&gt;0,MIN(L2161,'2019 Calculations'!$C$10)),M2160)+MIN(IF(L2161&lt;0,-L2161),'2019 Calculations'!$C$10),'2019 Calculations'!$C$13)</f>
        <v>0</v>
      </c>
      <c r="N2161" s="49">
        <f t="shared" si="401"/>
        <v>0</v>
      </c>
      <c r="O2161" s="42">
        <f t="shared" si="402"/>
        <v>0</v>
      </c>
      <c r="Q2161" s="49">
        <f t="shared" si="403"/>
        <v>4435.3861098993857</v>
      </c>
      <c r="R2161" s="70">
        <f t="shared" si="404"/>
        <v>800</v>
      </c>
      <c r="S2161" s="70">
        <f t="shared" si="405"/>
        <v>1000</v>
      </c>
      <c r="T2161" s="70">
        <f t="shared" si="406"/>
        <v>2635.3861098993857</v>
      </c>
      <c r="U2161" s="70">
        <f t="shared" si="407"/>
        <v>0</v>
      </c>
      <c r="W2161" s="49">
        <f>MIN(MAX(W2160+MAX(MIN(SUM($R$5:$U$5)-L2161,'2019 Calculations'!$C$10),-'2019 Calculations'!$C$10),0),'2019 Calculations'!$C$13)</f>
        <v>0</v>
      </c>
      <c r="X2161" s="43">
        <f t="shared" si="398"/>
        <v>0</v>
      </c>
      <c r="Y2161" s="49">
        <f t="shared" si="408"/>
        <v>0</v>
      </c>
      <c r="AA2161">
        <f>Q2161/SUM($Q$13:$Q$8772)*3*'[1]PS 6'!$E$366</f>
        <v>4.1148890289630575</v>
      </c>
      <c r="AB2161" s="3">
        <f>J2161*'[1]PS 6'!$E$368</f>
        <v>17.223228776380964</v>
      </c>
      <c r="AC2161" s="3">
        <f t="shared" si="409"/>
        <v>-13.108339747417906</v>
      </c>
      <c r="AD2161" s="27">
        <f>AC2161*'[1]PS 6'!$E$365</f>
        <v>-2.6216679494835815</v>
      </c>
      <c r="AE2161" s="27">
        <f>IF(AC2161&gt;0,AC2161*'[1]PS 6'!$E$365,[1]Data!AD2161*SUM([1]Data!M2161:P2161)/1000)</f>
        <v>0</v>
      </c>
    </row>
    <row r="2162" spans="2:31">
      <c r="B2162" s="23">
        <v>1</v>
      </c>
      <c r="C2162" s="23">
        <v>3</v>
      </c>
      <c r="D2162" s="23">
        <v>31</v>
      </c>
      <c r="E2162" s="23">
        <v>14</v>
      </c>
      <c r="F2162" s="48">
        <f>Profiles!F2154</f>
        <v>1588</v>
      </c>
      <c r="G2162" s="48">
        <f>Profiles!G2154</f>
        <v>2247.6</v>
      </c>
      <c r="H2162" s="48">
        <f>Profiles!H2154</f>
        <v>1242.518</v>
      </c>
      <c r="I2162" s="24">
        <f t="shared" si="399"/>
        <v>5078.1180000000004</v>
      </c>
      <c r="J2162" s="49">
        <f>Profiles!L2154*'2019 Calculations'!$C$8</f>
        <v>40.905168343904791</v>
      </c>
      <c r="K2162" s="49">
        <f>Profiles!M2154*'2019 Calculations'!$C$9</f>
        <v>631.13046420831836</v>
      </c>
      <c r="L2162" s="49">
        <f t="shared" si="400"/>
        <v>4406.082367447777</v>
      </c>
      <c r="M2162" s="49">
        <f>MIN(M2161-MIN(IF(L2162&gt;0,MIN(L2162,'2019 Calculations'!$C$10)),M2161)+MIN(IF(L2162&lt;0,-L2162),'2019 Calculations'!$C$10),'2019 Calculations'!$C$13)</f>
        <v>0</v>
      </c>
      <c r="N2162" s="49">
        <f t="shared" si="401"/>
        <v>0</v>
      </c>
      <c r="O2162" s="42">
        <f t="shared" si="402"/>
        <v>0</v>
      </c>
      <c r="Q2162" s="49">
        <f t="shared" si="403"/>
        <v>4406.082367447777</v>
      </c>
      <c r="R2162" s="70">
        <f t="shared" si="404"/>
        <v>800</v>
      </c>
      <c r="S2162" s="70">
        <f t="shared" si="405"/>
        <v>1000</v>
      </c>
      <c r="T2162" s="70">
        <f t="shared" si="406"/>
        <v>2606.082367447777</v>
      </c>
      <c r="U2162" s="70">
        <f t="shared" si="407"/>
        <v>0</v>
      </c>
      <c r="W2162" s="49">
        <f>MIN(MAX(W2161+MAX(MIN(SUM($R$5:$U$5)-L2162,'2019 Calculations'!$C$10),-'2019 Calculations'!$C$10),0),'2019 Calculations'!$C$13)</f>
        <v>0</v>
      </c>
      <c r="X2162" s="43">
        <f t="shared" si="398"/>
        <v>0</v>
      </c>
      <c r="Y2162" s="49">
        <f t="shared" si="408"/>
        <v>0</v>
      </c>
      <c r="AA2162">
        <f>Q2162/SUM($Q$13:$Q$8772)*3*'[1]PS 6'!$E$366</f>
        <v>4.0877027490465112</v>
      </c>
      <c r="AB2162" s="3">
        <f>J2162*'[1]PS 6'!$E$368</f>
        <v>163.62067337561916</v>
      </c>
      <c r="AC2162" s="3">
        <f t="shared" si="409"/>
        <v>-159.53297062657265</v>
      </c>
      <c r="AD2162" s="27">
        <f>AC2162*'[1]PS 6'!$E$365</f>
        <v>-31.90659412531453</v>
      </c>
      <c r="AE2162" s="27">
        <f>IF(AC2162&gt;0,AC2162*'[1]PS 6'!$E$365,[1]Data!AD2162*SUM([1]Data!M2162:P2162)/1000)</f>
        <v>0</v>
      </c>
    </row>
    <row r="2163" spans="2:31">
      <c r="B2163" s="23">
        <v>1</v>
      </c>
      <c r="C2163" s="23">
        <v>3</v>
      </c>
      <c r="D2163" s="23">
        <v>31</v>
      </c>
      <c r="E2163" s="23">
        <v>15</v>
      </c>
      <c r="F2163" s="48">
        <f>Profiles!F2155</f>
        <v>1572</v>
      </c>
      <c r="G2163" s="48">
        <f>Profiles!G2155</f>
        <v>2225</v>
      </c>
      <c r="H2163" s="48">
        <f>Profiles!H2155</f>
        <v>1242.518</v>
      </c>
      <c r="I2163" s="24">
        <f t="shared" si="399"/>
        <v>5039.518</v>
      </c>
      <c r="J2163" s="49">
        <f>Profiles!L2155*'2019 Calculations'!$C$8</f>
        <v>185.14970934609539</v>
      </c>
      <c r="K2163" s="49">
        <f>Profiles!M2155*'2019 Calculations'!$C$9</f>
        <v>519.66872243411956</v>
      </c>
      <c r="L2163" s="49">
        <f t="shared" si="400"/>
        <v>4334.6995682197849</v>
      </c>
      <c r="M2163" s="49">
        <f>MIN(M2162-MIN(IF(L2163&gt;0,MIN(L2163,'2019 Calculations'!$C$10)),M2162)+MIN(IF(L2163&lt;0,-L2163),'2019 Calculations'!$C$10),'2019 Calculations'!$C$13)</f>
        <v>0</v>
      </c>
      <c r="N2163" s="49">
        <f t="shared" si="401"/>
        <v>0</v>
      </c>
      <c r="O2163" s="42">
        <f t="shared" si="402"/>
        <v>0</v>
      </c>
      <c r="Q2163" s="49">
        <f t="shared" si="403"/>
        <v>4334.6995682197849</v>
      </c>
      <c r="R2163" s="70">
        <f t="shared" si="404"/>
        <v>800</v>
      </c>
      <c r="S2163" s="70">
        <f t="shared" si="405"/>
        <v>1000</v>
      </c>
      <c r="T2163" s="70">
        <f t="shared" si="406"/>
        <v>2534.6995682197849</v>
      </c>
      <c r="U2163" s="70">
        <f t="shared" si="407"/>
        <v>0</v>
      </c>
      <c r="W2163" s="49">
        <f>MIN(MAX(W2162+MAX(MIN(SUM($R$5:$U$5)-L2163,'2019 Calculations'!$C$10),-'2019 Calculations'!$C$10),0),'2019 Calculations'!$C$13)</f>
        <v>0</v>
      </c>
      <c r="X2163" s="43">
        <f t="shared" si="398"/>
        <v>0</v>
      </c>
      <c r="Y2163" s="49">
        <f t="shared" si="408"/>
        <v>0</v>
      </c>
      <c r="AA2163">
        <f>Q2163/SUM($Q$13:$Q$8772)*3*'[1]PS 6'!$E$366</f>
        <v>4.0214780078127426</v>
      </c>
      <c r="AB2163" s="3">
        <f>J2163*'[1]PS 6'!$E$368</f>
        <v>740.59883738438157</v>
      </c>
      <c r="AC2163" s="3">
        <f t="shared" si="409"/>
        <v>-736.57735937656878</v>
      </c>
      <c r="AD2163" s="27">
        <f>AC2163*'[1]PS 6'!$E$365</f>
        <v>-147.31547187531376</v>
      </c>
      <c r="AE2163" s="27">
        <f>IF(AC2163&gt;0,AC2163*'[1]PS 6'!$E$365,[1]Data!AD2163*SUM([1]Data!M2163:P2163)/1000)</f>
        <v>0</v>
      </c>
    </row>
    <row r="2164" spans="2:31">
      <c r="B2164" s="23">
        <v>1</v>
      </c>
      <c r="C2164" s="23">
        <v>3</v>
      </c>
      <c r="D2164" s="23">
        <v>31</v>
      </c>
      <c r="E2164" s="23">
        <v>16</v>
      </c>
      <c r="F2164" s="48">
        <f>Profiles!F2156</f>
        <v>1654</v>
      </c>
      <c r="G2164" s="48">
        <f>Profiles!G2156</f>
        <v>2226.1</v>
      </c>
      <c r="H2164" s="48">
        <f>Profiles!H2156</f>
        <v>1242.518</v>
      </c>
      <c r="I2164" s="24">
        <f t="shared" si="399"/>
        <v>5122.6180000000004</v>
      </c>
      <c r="J2164" s="49">
        <f>Profiles!L2156*'2019 Calculations'!$C$8</f>
        <v>363.84070790104789</v>
      </c>
      <c r="K2164" s="49">
        <f>Profiles!M2156*'2019 Calculations'!$C$9</f>
        <v>397.29146968589396</v>
      </c>
      <c r="L2164" s="49">
        <f t="shared" si="400"/>
        <v>4361.4858224130585</v>
      </c>
      <c r="M2164" s="49">
        <f>MIN(M2163-MIN(IF(L2164&gt;0,MIN(L2164,'2019 Calculations'!$C$10)),M2163)+MIN(IF(L2164&lt;0,-L2164),'2019 Calculations'!$C$10),'2019 Calculations'!$C$13)</f>
        <v>0</v>
      </c>
      <c r="N2164" s="49">
        <f t="shared" si="401"/>
        <v>0</v>
      </c>
      <c r="O2164" s="42">
        <f t="shared" si="402"/>
        <v>0</v>
      </c>
      <c r="Q2164" s="49">
        <f t="shared" si="403"/>
        <v>4361.4858224130585</v>
      </c>
      <c r="R2164" s="70">
        <f t="shared" si="404"/>
        <v>800</v>
      </c>
      <c r="S2164" s="70">
        <f t="shared" si="405"/>
        <v>1000</v>
      </c>
      <c r="T2164" s="70">
        <f t="shared" si="406"/>
        <v>2561.4858224130585</v>
      </c>
      <c r="U2164" s="70">
        <f t="shared" si="407"/>
        <v>0</v>
      </c>
      <c r="W2164" s="49">
        <f>MIN(MAX(W2163+MAX(MIN(SUM($R$5:$U$5)-L2164,'2019 Calculations'!$C$10),-'2019 Calculations'!$C$10),0),'2019 Calculations'!$C$13)</f>
        <v>0</v>
      </c>
      <c r="X2164" s="43">
        <f t="shared" si="398"/>
        <v>0</v>
      </c>
      <c r="Y2164" s="49">
        <f t="shared" si="408"/>
        <v>0</v>
      </c>
      <c r="AA2164">
        <f>Q2164/SUM($Q$13:$Q$8772)*3*'[1]PS 6'!$E$366</f>
        <v>4.0463287109479023</v>
      </c>
      <c r="AB2164" s="3">
        <f>J2164*'[1]PS 6'!$E$368</f>
        <v>1455.3628316041916</v>
      </c>
      <c r="AC2164" s="3">
        <f t="shared" si="409"/>
        <v>-1451.3165028932438</v>
      </c>
      <c r="AD2164" s="27">
        <f>AC2164*'[1]PS 6'!$E$365</f>
        <v>-290.26330057864874</v>
      </c>
      <c r="AE2164" s="27">
        <f>IF(AC2164&gt;0,AC2164*'[1]PS 6'!$E$365,[1]Data!AD2164*SUM([1]Data!M2164:P2164)/1000)</f>
        <v>0</v>
      </c>
    </row>
    <row r="2165" spans="2:31">
      <c r="B2165" s="23">
        <v>1</v>
      </c>
      <c r="C2165" s="23">
        <v>3</v>
      </c>
      <c r="D2165" s="23">
        <v>31</v>
      </c>
      <c r="E2165" s="23">
        <v>17</v>
      </c>
      <c r="F2165" s="48">
        <f>Profiles!F2157</f>
        <v>1966.0000000000002</v>
      </c>
      <c r="G2165" s="48">
        <f>Profiles!G2157</f>
        <v>1905.8999999999996</v>
      </c>
      <c r="H2165" s="48">
        <f>Profiles!H2157</f>
        <v>633.36900000000003</v>
      </c>
      <c r="I2165" s="24">
        <f t="shared" si="399"/>
        <v>4505.2689999999993</v>
      </c>
      <c r="J2165" s="49">
        <f>Profiles!L2157*'2019 Calculations'!$C$8</f>
        <v>458.5684661711432</v>
      </c>
      <c r="K2165" s="49">
        <f>Profiles!M2157*'2019 Calculations'!$C$9</f>
        <v>237.37463941070166</v>
      </c>
      <c r="L2165" s="49">
        <f t="shared" si="400"/>
        <v>3809.3258944181548</v>
      </c>
      <c r="M2165" s="49">
        <f>MIN(M2164-MIN(IF(L2165&gt;0,MIN(L2165,'2019 Calculations'!$C$10)),M2164)+MIN(IF(L2165&lt;0,-L2165),'2019 Calculations'!$C$10),'2019 Calculations'!$C$13)</f>
        <v>0</v>
      </c>
      <c r="N2165" s="49">
        <f t="shared" si="401"/>
        <v>0</v>
      </c>
      <c r="O2165" s="42">
        <f t="shared" si="402"/>
        <v>0</v>
      </c>
      <c r="Q2165" s="49">
        <f t="shared" si="403"/>
        <v>3809.3258944181548</v>
      </c>
      <c r="R2165" s="70">
        <f t="shared" si="404"/>
        <v>800</v>
      </c>
      <c r="S2165" s="70">
        <f t="shared" si="405"/>
        <v>1000</v>
      </c>
      <c r="T2165" s="70">
        <f t="shared" si="406"/>
        <v>2009.3258944181548</v>
      </c>
      <c r="U2165" s="70">
        <f t="shared" si="407"/>
        <v>0</v>
      </c>
      <c r="W2165" s="49">
        <f>MIN(MAX(W2164+MAX(MIN(SUM($R$5:$U$5)-L2165,'2019 Calculations'!$C$10),-'2019 Calculations'!$C$10),0),'2019 Calculations'!$C$13)</f>
        <v>0</v>
      </c>
      <c r="X2165" s="43">
        <f t="shared" si="398"/>
        <v>0</v>
      </c>
      <c r="Y2165" s="49">
        <f t="shared" si="408"/>
        <v>0</v>
      </c>
      <c r="AA2165">
        <f>Q2165/SUM($Q$13:$Q$8772)*3*'[1]PS 6'!$E$366</f>
        <v>3.5340673714293001</v>
      </c>
      <c r="AB2165" s="3">
        <f>J2165*'[1]PS 6'!$E$368</f>
        <v>1834.2738646845728</v>
      </c>
      <c r="AC2165" s="3">
        <f t="shared" si="409"/>
        <v>-1830.7397973131435</v>
      </c>
      <c r="AD2165" s="27">
        <f>AC2165*'[1]PS 6'!$E$365</f>
        <v>-366.14795946262871</v>
      </c>
      <c r="AE2165" s="27">
        <f>IF(AC2165&gt;0,AC2165*'[1]PS 6'!$E$365,[1]Data!AD2165*SUM([1]Data!M2165:P2165)/1000)</f>
        <v>-2.6462842815258027E-3</v>
      </c>
    </row>
    <row r="2166" spans="2:31">
      <c r="B2166" s="23">
        <v>1</v>
      </c>
      <c r="C2166" s="23">
        <v>3</v>
      </c>
      <c r="D2166" s="23">
        <v>31</v>
      </c>
      <c r="E2166" s="23">
        <v>18</v>
      </c>
      <c r="F2166" s="48">
        <f>Profiles!F2158</f>
        <v>2618</v>
      </c>
      <c r="G2166" s="48">
        <f>Profiles!G2158</f>
        <v>1473.1999999999998</v>
      </c>
      <c r="H2166" s="48">
        <f>Profiles!H2158</f>
        <v>633.63300000000004</v>
      </c>
      <c r="I2166" s="24">
        <f t="shared" si="399"/>
        <v>4724.8329999999996</v>
      </c>
      <c r="J2166" s="49">
        <f>Profiles!L2158*'2019 Calculations'!$C$8</f>
        <v>497.32073091800038</v>
      </c>
      <c r="K2166" s="49">
        <f>Profiles!M2158*'2019 Calculations'!$C$9</f>
        <v>72.466940618607566</v>
      </c>
      <c r="L2166" s="49">
        <f t="shared" si="400"/>
        <v>4155.0453284633913</v>
      </c>
      <c r="M2166" s="49">
        <f>MIN(M2165-MIN(IF(L2166&gt;0,MIN(L2166,'2019 Calculations'!$C$10)),M2165)+MIN(IF(L2166&lt;0,-L2166),'2019 Calculations'!$C$10),'2019 Calculations'!$C$13)</f>
        <v>0</v>
      </c>
      <c r="N2166" s="49">
        <f t="shared" si="401"/>
        <v>0</v>
      </c>
      <c r="O2166" s="42">
        <f t="shared" si="402"/>
        <v>0</v>
      </c>
      <c r="Q2166" s="49">
        <f t="shared" si="403"/>
        <v>4155.0453284633913</v>
      </c>
      <c r="R2166" s="70">
        <f t="shared" si="404"/>
        <v>800</v>
      </c>
      <c r="S2166" s="70">
        <f t="shared" si="405"/>
        <v>1000</v>
      </c>
      <c r="T2166" s="70">
        <f t="shared" si="406"/>
        <v>2355.0453284633913</v>
      </c>
      <c r="U2166" s="70">
        <f t="shared" si="407"/>
        <v>0</v>
      </c>
      <c r="W2166" s="49">
        <f>MIN(MAX(W2165+MAX(MIN(SUM($R$5:$U$5)-L2166,'2019 Calculations'!$C$10),-'2019 Calculations'!$C$10),0),'2019 Calculations'!$C$13)</f>
        <v>0</v>
      </c>
      <c r="X2166" s="43">
        <f t="shared" si="398"/>
        <v>0</v>
      </c>
      <c r="Y2166" s="49">
        <f t="shared" si="408"/>
        <v>0</v>
      </c>
      <c r="AA2166">
        <f>Q2166/SUM($Q$13:$Q$8772)*3*'[1]PS 6'!$E$366</f>
        <v>3.8548054246682169</v>
      </c>
      <c r="AB2166" s="3">
        <f>J2166*'[1]PS 6'!$E$368</f>
        <v>1989.2829236720015</v>
      </c>
      <c r="AC2166" s="3">
        <f t="shared" si="409"/>
        <v>-1985.4281182473333</v>
      </c>
      <c r="AD2166" s="27">
        <f>AC2166*'[1]PS 6'!$E$365</f>
        <v>-397.0856236494667</v>
      </c>
      <c r="AE2166" s="27">
        <f>IF(AC2166&gt;0,AC2166*'[1]PS 6'!$E$365,[1]Data!AD2166*SUM([1]Data!M2166:P2166)/1000)</f>
        <v>2.0112089624913426E-2</v>
      </c>
    </row>
    <row r="2167" spans="2:31">
      <c r="B2167" s="23">
        <v>1</v>
      </c>
      <c r="C2167" s="23">
        <v>3</v>
      </c>
      <c r="D2167" s="23">
        <v>31</v>
      </c>
      <c r="E2167" s="23">
        <v>19</v>
      </c>
      <c r="F2167" s="48">
        <f>Profiles!F2159</f>
        <v>3074</v>
      </c>
      <c r="G2167" s="48">
        <f>Profiles!G2159</f>
        <v>1461.9</v>
      </c>
      <c r="H2167" s="48">
        <f>Profiles!H2159</f>
        <v>636.76699999999994</v>
      </c>
      <c r="I2167" s="24">
        <f t="shared" si="399"/>
        <v>5172.6669999999995</v>
      </c>
      <c r="J2167" s="49">
        <f>Profiles!L2159*'2019 Calculations'!$C$8</f>
        <v>484.40330933571465</v>
      </c>
      <c r="K2167" s="49">
        <f>Profiles!M2159*'2019 Calculations'!$C$9</f>
        <v>0.91513757953767505</v>
      </c>
      <c r="L2167" s="49">
        <f t="shared" si="400"/>
        <v>4687.3485530847474</v>
      </c>
      <c r="M2167" s="49">
        <f>MIN(M2166-MIN(IF(L2167&gt;0,MIN(L2167,'2019 Calculations'!$C$10)),M2166)+MIN(IF(L2167&lt;0,-L2167),'2019 Calculations'!$C$10),'2019 Calculations'!$C$13)</f>
        <v>0</v>
      </c>
      <c r="N2167" s="49">
        <f t="shared" si="401"/>
        <v>0</v>
      </c>
      <c r="O2167" s="42">
        <f t="shared" si="402"/>
        <v>0</v>
      </c>
      <c r="Q2167" s="49">
        <f t="shared" si="403"/>
        <v>4687.3485530847474</v>
      </c>
      <c r="R2167" s="70">
        <f t="shared" si="404"/>
        <v>800</v>
      </c>
      <c r="S2167" s="70">
        <f t="shared" si="405"/>
        <v>1000</v>
      </c>
      <c r="T2167" s="70">
        <f t="shared" si="406"/>
        <v>2887.3485530847474</v>
      </c>
      <c r="U2167" s="70">
        <f t="shared" si="407"/>
        <v>0</v>
      </c>
      <c r="W2167" s="49">
        <f>MIN(MAX(W2166+MAX(MIN(SUM($R$5:$U$5)-L2167,'2019 Calculations'!$C$10),-'2019 Calculations'!$C$10),0),'2019 Calculations'!$C$13)</f>
        <v>0</v>
      </c>
      <c r="X2167" s="43">
        <f t="shared" si="398"/>
        <v>0</v>
      </c>
      <c r="Y2167" s="49">
        <f t="shared" si="408"/>
        <v>0</v>
      </c>
      <c r="AA2167">
        <f>Q2167/SUM($Q$13:$Q$8772)*3*'[1]PS 6'!$E$366</f>
        <v>4.3486448886525064</v>
      </c>
      <c r="AB2167" s="3">
        <f>J2167*'[1]PS 6'!$E$368</f>
        <v>1937.6132373428586</v>
      </c>
      <c r="AC2167" s="3">
        <f t="shared" si="409"/>
        <v>-1933.2645924542062</v>
      </c>
      <c r="AD2167" s="27">
        <f>AC2167*'[1]PS 6'!$E$365</f>
        <v>-386.65291849084127</v>
      </c>
      <c r="AE2167" s="27">
        <f>IF(AC2167&gt;0,AC2167*'[1]PS 6'!$E$365,[1]Data!AD2167*SUM([1]Data!M2167:P2167)/1000)</f>
        <v>5.6426267927124511E-2</v>
      </c>
    </row>
    <row r="2168" spans="2:31">
      <c r="B2168" s="23">
        <v>1</v>
      </c>
      <c r="C2168" s="23">
        <v>3</v>
      </c>
      <c r="D2168" s="23">
        <v>31</v>
      </c>
      <c r="E2168" s="23">
        <v>20</v>
      </c>
      <c r="F2168" s="48">
        <f>Profiles!F2160</f>
        <v>3458</v>
      </c>
      <c r="G2168" s="48">
        <f>Profiles!G2160</f>
        <v>1155</v>
      </c>
      <c r="H2168" s="48">
        <f>Profiles!H2160</f>
        <v>643.51400000000001</v>
      </c>
      <c r="I2168" s="24">
        <f t="shared" si="399"/>
        <v>5256.5140000000001</v>
      </c>
      <c r="J2168" s="49">
        <f>Profiles!L2160*'2019 Calculations'!$C$8</f>
        <v>469.33298415638126</v>
      </c>
      <c r="K2168" s="49">
        <f>Profiles!M2160*'2019 Calculations'!$C$9</f>
        <v>0</v>
      </c>
      <c r="L2168" s="49">
        <f t="shared" si="400"/>
        <v>4787.1810158436192</v>
      </c>
      <c r="M2168" s="49">
        <f>MIN(M2167-MIN(IF(L2168&gt;0,MIN(L2168,'2019 Calculations'!$C$10)),M2167)+MIN(IF(L2168&lt;0,-L2168),'2019 Calculations'!$C$10),'2019 Calculations'!$C$13)</f>
        <v>0</v>
      </c>
      <c r="N2168" s="49">
        <f t="shared" si="401"/>
        <v>0</v>
      </c>
      <c r="O2168" s="42">
        <f t="shared" si="402"/>
        <v>0</v>
      </c>
      <c r="Q2168" s="49">
        <f t="shared" si="403"/>
        <v>4787.1810158436192</v>
      </c>
      <c r="R2168" s="70">
        <f t="shared" si="404"/>
        <v>800</v>
      </c>
      <c r="S2168" s="70">
        <f t="shared" si="405"/>
        <v>1000</v>
      </c>
      <c r="T2168" s="70">
        <f t="shared" si="406"/>
        <v>2987.1810158436192</v>
      </c>
      <c r="U2168" s="70">
        <f t="shared" si="407"/>
        <v>0</v>
      </c>
      <c r="W2168" s="49">
        <f>MIN(MAX(W2167+MAX(MIN(SUM($R$5:$U$5)-L2168,'2019 Calculations'!$C$10),-'2019 Calculations'!$C$10),0),'2019 Calculations'!$C$13)</f>
        <v>0</v>
      </c>
      <c r="X2168" s="43">
        <f t="shared" si="398"/>
        <v>0</v>
      </c>
      <c r="Y2168" s="49">
        <f t="shared" si="408"/>
        <v>0</v>
      </c>
      <c r="AA2168">
        <f>Q2168/SUM($Q$13:$Q$8772)*3*'[1]PS 6'!$E$366</f>
        <v>4.4412635458701892</v>
      </c>
      <c r="AB2168" s="3">
        <f>J2168*'[1]PS 6'!$E$368</f>
        <v>1877.331936625525</v>
      </c>
      <c r="AC2168" s="3">
        <f t="shared" si="409"/>
        <v>-1872.8906730796548</v>
      </c>
      <c r="AD2168" s="27">
        <f>AC2168*'[1]PS 6'!$E$365</f>
        <v>-374.57813461593099</v>
      </c>
      <c r="AE2168" s="27">
        <f>IF(AC2168&gt;0,AC2168*'[1]PS 6'!$E$365,[1]Data!AD2168*SUM([1]Data!M2168:P2168)/1000)</f>
        <v>5.4853479586946009E-2</v>
      </c>
    </row>
    <row r="2169" spans="2:31">
      <c r="B2169" s="23">
        <v>1</v>
      </c>
      <c r="C2169" s="23">
        <v>3</v>
      </c>
      <c r="D2169" s="23">
        <v>31</v>
      </c>
      <c r="E2169" s="23">
        <v>21</v>
      </c>
      <c r="F2169" s="48">
        <f>Profiles!F2161</f>
        <v>3538.0000000000005</v>
      </c>
      <c r="G2169" s="48">
        <f>Profiles!G2161</f>
        <v>1146</v>
      </c>
      <c r="H2169" s="48">
        <f>Profiles!H2161</f>
        <v>643.13699999999994</v>
      </c>
      <c r="I2169" s="24">
        <f t="shared" si="399"/>
        <v>5327.1369999999997</v>
      </c>
      <c r="J2169" s="49">
        <f>Profiles!L2161*'2019 Calculations'!$C$8</f>
        <v>486.55621293276221</v>
      </c>
      <c r="K2169" s="49">
        <f>Profiles!M2161*'2019 Calculations'!$C$9</f>
        <v>0</v>
      </c>
      <c r="L2169" s="49">
        <f t="shared" si="400"/>
        <v>4840.5807870672379</v>
      </c>
      <c r="M2169" s="49">
        <f>MIN(M2168-MIN(IF(L2169&gt;0,MIN(L2169,'2019 Calculations'!$C$10)),M2168)+MIN(IF(L2169&lt;0,-L2169),'2019 Calculations'!$C$10),'2019 Calculations'!$C$13)</f>
        <v>0</v>
      </c>
      <c r="N2169" s="49">
        <f t="shared" si="401"/>
        <v>0</v>
      </c>
      <c r="O2169" s="42">
        <f t="shared" si="402"/>
        <v>0</v>
      </c>
      <c r="Q2169" s="49">
        <f t="shared" si="403"/>
        <v>4840.5807870672379</v>
      </c>
      <c r="R2169" s="70">
        <f t="shared" si="404"/>
        <v>800</v>
      </c>
      <c r="S2169" s="70">
        <f t="shared" si="405"/>
        <v>1000</v>
      </c>
      <c r="T2169" s="70">
        <f t="shared" si="406"/>
        <v>3040.5807870672379</v>
      </c>
      <c r="U2169" s="70">
        <f t="shared" si="407"/>
        <v>0</v>
      </c>
      <c r="W2169" s="49">
        <f>MIN(MAX(W2168+MAX(MIN(SUM($R$5:$U$5)-L2169,'2019 Calculations'!$C$10),-'2019 Calculations'!$C$10),0),'2019 Calculations'!$C$13)</f>
        <v>0</v>
      </c>
      <c r="X2169" s="43">
        <f t="shared" si="398"/>
        <v>0</v>
      </c>
      <c r="Y2169" s="49">
        <f t="shared" si="408"/>
        <v>0</v>
      </c>
      <c r="AA2169">
        <f>Q2169/SUM($Q$13:$Q$8772)*3*'[1]PS 6'!$E$366</f>
        <v>4.4908046968123321</v>
      </c>
      <c r="AB2169" s="3">
        <f>J2169*'[1]PS 6'!$E$368</f>
        <v>1946.2248517310488</v>
      </c>
      <c r="AC2169" s="3">
        <f t="shared" si="409"/>
        <v>-1941.7340470342365</v>
      </c>
      <c r="AD2169" s="27">
        <f>AC2169*'[1]PS 6'!$E$365</f>
        <v>-388.34680940684734</v>
      </c>
      <c r="AE2169" s="27">
        <f>IF(AC2169&gt;0,AC2169*'[1]PS 6'!$E$365,[1]Data!AD2169*SUM([1]Data!M2169:P2169)/1000)</f>
        <v>4.6037496878596977E-2</v>
      </c>
    </row>
    <row r="2170" spans="2:31">
      <c r="B2170" s="23">
        <v>1</v>
      </c>
      <c r="C2170" s="23">
        <v>3</v>
      </c>
      <c r="D2170" s="23">
        <v>31</v>
      </c>
      <c r="E2170" s="23">
        <v>22</v>
      </c>
      <c r="F2170" s="48">
        <f>Profiles!F2162</f>
        <v>3221.9999999999995</v>
      </c>
      <c r="G2170" s="48">
        <f>Profiles!G2162</f>
        <v>498.4</v>
      </c>
      <c r="H2170" s="48">
        <f>Profiles!H2162</f>
        <v>648.27699999999993</v>
      </c>
      <c r="I2170" s="24">
        <f t="shared" si="399"/>
        <v>4368.6769999999997</v>
      </c>
      <c r="J2170" s="49">
        <f>Profiles!L2162*'2019 Calculations'!$C$8</f>
        <v>473.63879135047659</v>
      </c>
      <c r="K2170" s="49">
        <f>Profiles!M2162*'2019 Calculations'!$C$9</f>
        <v>0</v>
      </c>
      <c r="L2170" s="49">
        <f t="shared" si="400"/>
        <v>3895.0382086495229</v>
      </c>
      <c r="M2170" s="49">
        <f>MIN(M2169-MIN(IF(L2170&gt;0,MIN(L2170,'2019 Calculations'!$C$10)),M2169)+MIN(IF(L2170&lt;0,-L2170),'2019 Calculations'!$C$10),'2019 Calculations'!$C$13)</f>
        <v>0</v>
      </c>
      <c r="N2170" s="49">
        <f t="shared" si="401"/>
        <v>0</v>
      </c>
      <c r="O2170" s="42">
        <f t="shared" si="402"/>
        <v>0</v>
      </c>
      <c r="Q2170" s="49">
        <f t="shared" si="403"/>
        <v>3895.0382086495229</v>
      </c>
      <c r="R2170" s="70">
        <f t="shared" si="404"/>
        <v>800</v>
      </c>
      <c r="S2170" s="70">
        <f t="shared" si="405"/>
        <v>1000</v>
      </c>
      <c r="T2170" s="70">
        <f t="shared" si="406"/>
        <v>2095.0382086495229</v>
      </c>
      <c r="U2170" s="70">
        <f t="shared" si="407"/>
        <v>0</v>
      </c>
      <c r="W2170" s="49">
        <f>MIN(MAX(W2169+MAX(MIN(SUM($R$5:$U$5)-L2170,'2019 Calculations'!$C$10),-'2019 Calculations'!$C$10),0),'2019 Calculations'!$C$13)</f>
        <v>0</v>
      </c>
      <c r="X2170" s="43">
        <f t="shared" si="398"/>
        <v>0</v>
      </c>
      <c r="Y2170" s="49">
        <f t="shared" si="408"/>
        <v>0</v>
      </c>
      <c r="AA2170">
        <f>Q2170/SUM($Q$13:$Q$8772)*3*'[1]PS 6'!$E$366</f>
        <v>3.6135861895746926</v>
      </c>
      <c r="AB2170" s="3">
        <f>J2170*'[1]PS 6'!$E$368</f>
        <v>1894.5551654019064</v>
      </c>
      <c r="AC2170" s="3">
        <f t="shared" si="409"/>
        <v>-1890.9415792123316</v>
      </c>
      <c r="AD2170" s="27">
        <f>AC2170*'[1]PS 6'!$E$365</f>
        <v>-378.18831584246635</v>
      </c>
      <c r="AE2170" s="27">
        <f>IF(AC2170&gt;0,AC2170*'[1]PS 6'!$E$365,[1]Data!AD2170*SUM([1]Data!M2170:P2170)/1000)</f>
        <v>3.7170408400880643E-2</v>
      </c>
    </row>
    <row r="2171" spans="2:31">
      <c r="B2171" s="23">
        <v>1</v>
      </c>
      <c r="C2171" s="23">
        <v>3</v>
      </c>
      <c r="D2171" s="23">
        <v>31</v>
      </c>
      <c r="E2171" s="23">
        <v>23</v>
      </c>
      <c r="F2171" s="48">
        <f>Profiles!F2163</f>
        <v>2631.9999999999995</v>
      </c>
      <c r="G2171" s="48">
        <f>Profiles!G2163</f>
        <v>448.50000000000006</v>
      </c>
      <c r="H2171" s="48">
        <f>Profiles!H2163</f>
        <v>648.09699999999998</v>
      </c>
      <c r="I2171" s="24">
        <f t="shared" si="399"/>
        <v>3728.5969999999998</v>
      </c>
      <c r="J2171" s="49">
        <f>Profiles!L2163*'2019 Calculations'!$C$8</f>
        <v>465.02717696228603</v>
      </c>
      <c r="K2171" s="49">
        <f>Profiles!M2163*'2019 Calculations'!$C$9</f>
        <v>0</v>
      </c>
      <c r="L2171" s="49">
        <f t="shared" si="400"/>
        <v>3263.5698230377138</v>
      </c>
      <c r="M2171" s="49">
        <f>MIN(M2170-MIN(IF(L2171&gt;0,MIN(L2171,'2019 Calculations'!$C$10)),M2170)+MIN(IF(L2171&lt;0,-L2171),'2019 Calculations'!$C$10),'2019 Calculations'!$C$13)</f>
        <v>0</v>
      </c>
      <c r="N2171" s="49">
        <f t="shared" si="401"/>
        <v>0</v>
      </c>
      <c r="O2171" s="42">
        <f t="shared" si="402"/>
        <v>0</v>
      </c>
      <c r="Q2171" s="49">
        <f t="shared" si="403"/>
        <v>3263.5698230377138</v>
      </c>
      <c r="R2171" s="70">
        <f t="shared" si="404"/>
        <v>800</v>
      </c>
      <c r="S2171" s="70">
        <f t="shared" si="405"/>
        <v>1000</v>
      </c>
      <c r="T2171" s="70">
        <f t="shared" si="406"/>
        <v>1463.5698230377138</v>
      </c>
      <c r="U2171" s="70">
        <f t="shared" si="407"/>
        <v>0</v>
      </c>
      <c r="W2171" s="49">
        <f>MIN(MAX(W2170+MAX(MIN(SUM($R$5:$U$5)-L2171,'2019 Calculations'!$C$10),-'2019 Calculations'!$C$10),0),'2019 Calculations'!$C$13)</f>
        <v>0</v>
      </c>
      <c r="X2171" s="43">
        <f t="shared" si="398"/>
        <v>0</v>
      </c>
      <c r="Y2171" s="49">
        <f t="shared" si="408"/>
        <v>0</v>
      </c>
      <c r="AA2171">
        <f>Q2171/SUM($Q$13:$Q$8772)*3*'[1]PS 6'!$E$366</f>
        <v>3.0277471515050194</v>
      </c>
      <c r="AB2171" s="3">
        <f>J2171*'[1]PS 6'!$E$368</f>
        <v>1860.1087078491441</v>
      </c>
      <c r="AC2171" s="3">
        <f t="shared" si="409"/>
        <v>-1857.0809606976391</v>
      </c>
      <c r="AD2171" s="27">
        <f>AC2171*'[1]PS 6'!$E$365</f>
        <v>-371.41619213952782</v>
      </c>
      <c r="AE2171" s="27">
        <f>IF(AC2171&gt;0,AC2171*'[1]PS 6'!$E$365,[1]Data!AD2171*SUM([1]Data!M2171:P2171)/1000)</f>
        <v>2.7468974007207866E-2</v>
      </c>
    </row>
    <row r="2172" spans="2:31">
      <c r="B2172" s="23">
        <v>1</v>
      </c>
      <c r="C2172" s="23">
        <v>3</v>
      </c>
      <c r="D2172" s="23">
        <v>31</v>
      </c>
      <c r="E2172" s="23">
        <v>24</v>
      </c>
      <c r="F2172" s="48">
        <f>Profiles!F2164</f>
        <v>2072</v>
      </c>
      <c r="G2172" s="48">
        <f>Profiles!G2164</f>
        <v>448.50000000000006</v>
      </c>
      <c r="H2172" s="48">
        <f>Profiles!H2164</f>
        <v>655.95</v>
      </c>
      <c r="I2172" s="24">
        <f t="shared" si="399"/>
        <v>3176.45</v>
      </c>
      <c r="J2172" s="49">
        <f>Profiles!L2164*'2019 Calculations'!$C$8</f>
        <v>480.09750214161937</v>
      </c>
      <c r="K2172" s="49">
        <f>Profiles!M2164*'2019 Calculations'!$C$9</f>
        <v>0</v>
      </c>
      <c r="L2172" s="49">
        <f t="shared" si="400"/>
        <v>2696.3524978583805</v>
      </c>
      <c r="M2172" s="49">
        <f>MIN(M2171-MIN(IF(L2172&gt;0,MIN(L2172,'2019 Calculations'!$C$10)),M2171)+MIN(IF(L2172&lt;0,-L2172),'2019 Calculations'!$C$10),'2019 Calculations'!$C$13)</f>
        <v>0</v>
      </c>
      <c r="N2172" s="49">
        <f t="shared" si="401"/>
        <v>0</v>
      </c>
      <c r="O2172" s="42">
        <f t="shared" si="402"/>
        <v>0</v>
      </c>
      <c r="Q2172" s="49">
        <f t="shared" si="403"/>
        <v>2696.3524978583805</v>
      </c>
      <c r="R2172" s="70">
        <f t="shared" si="404"/>
        <v>800</v>
      </c>
      <c r="S2172" s="70">
        <f t="shared" si="405"/>
        <v>1000</v>
      </c>
      <c r="T2172" s="70">
        <f t="shared" si="406"/>
        <v>896.3524978583805</v>
      </c>
      <c r="U2172" s="70">
        <f t="shared" si="407"/>
        <v>0</v>
      </c>
      <c r="W2172" s="49">
        <f>MIN(MAX(W2171+MAX(MIN(SUM($R$5:$U$5)-L2172,'2019 Calculations'!$C$10),-'2019 Calculations'!$C$10),0),'2019 Calculations'!$C$13)</f>
        <v>0</v>
      </c>
      <c r="X2172" s="43">
        <f t="shared" si="398"/>
        <v>0</v>
      </c>
      <c r="Y2172" s="49">
        <f t="shared" si="408"/>
        <v>0</v>
      </c>
      <c r="AA2172">
        <f>Q2172/SUM($Q$13:$Q$8772)*3*'[1]PS 6'!$E$366</f>
        <v>2.5015164490169433</v>
      </c>
      <c r="AB2172" s="3">
        <f>J2172*'[1]PS 6'!$E$368</f>
        <v>1920.3900085664775</v>
      </c>
      <c r="AC2172" s="3">
        <f t="shared" si="409"/>
        <v>-1917.8884921174606</v>
      </c>
      <c r="AD2172" s="27">
        <f>AC2172*'[1]PS 6'!$E$365</f>
        <v>-383.57769842349217</v>
      </c>
      <c r="AE2172" s="27">
        <f>IF(AC2172&gt;0,AC2172*'[1]PS 6'!$E$365,[1]Data!AD2172*SUM([1]Data!M2172:P2172)/1000)</f>
        <v>1.3370530255988307E-2</v>
      </c>
    </row>
    <row r="2173" spans="2:31">
      <c r="B2173" s="23">
        <v>1</v>
      </c>
      <c r="C2173" s="23">
        <v>4</v>
      </c>
      <c r="D2173" s="23">
        <v>1</v>
      </c>
      <c r="E2173" s="23">
        <v>1</v>
      </c>
      <c r="F2173" s="48">
        <f>Profiles!F2165</f>
        <v>1494</v>
      </c>
      <c r="G2173" s="48">
        <f>Profiles!G2165</f>
        <v>348.80000000000007</v>
      </c>
      <c r="H2173" s="48">
        <f>Profiles!H2165</f>
        <v>655.94499999999994</v>
      </c>
      <c r="I2173" s="24">
        <f t="shared" si="399"/>
        <v>2498.7449999999999</v>
      </c>
      <c r="J2173" s="49">
        <f>Profiles!L2165*'2019 Calculations'!$C$8</f>
        <v>465.02717696228603</v>
      </c>
      <c r="K2173" s="49">
        <f>Profiles!M2165*'2019 Calculations'!$C$9</f>
        <v>0</v>
      </c>
      <c r="L2173" s="49">
        <f t="shared" si="400"/>
        <v>2033.717823037714</v>
      </c>
      <c r="M2173" s="49">
        <f>MIN(M2172-MIN(IF(L2173&gt;0,MIN(L2173,'2019 Calculations'!$C$10)),M2172)+MIN(IF(L2173&lt;0,-L2173),'2019 Calculations'!$C$10),'2019 Calculations'!$C$13)</f>
        <v>0</v>
      </c>
      <c r="N2173" s="49">
        <f t="shared" si="401"/>
        <v>0</v>
      </c>
      <c r="O2173" s="42">
        <f t="shared" si="402"/>
        <v>0</v>
      </c>
      <c r="Q2173" s="49">
        <f t="shared" si="403"/>
        <v>2033.717823037714</v>
      </c>
      <c r="R2173" s="70">
        <f t="shared" si="404"/>
        <v>800</v>
      </c>
      <c r="S2173" s="70">
        <f t="shared" si="405"/>
        <v>1000</v>
      </c>
      <c r="T2173" s="70">
        <f t="shared" si="406"/>
        <v>233.71782303771397</v>
      </c>
      <c r="U2173" s="70">
        <f t="shared" si="407"/>
        <v>0</v>
      </c>
      <c r="W2173" s="49">
        <f>MIN(MAX(W2172+MAX(MIN(SUM($R$5:$U$5)-L2173,'2019 Calculations'!$C$10),-'2019 Calculations'!$C$10),0),'2019 Calculations'!$C$13)</f>
        <v>0</v>
      </c>
      <c r="X2173" s="43">
        <f t="shared" si="398"/>
        <v>0</v>
      </c>
      <c r="Y2173" s="49">
        <f t="shared" si="408"/>
        <v>0</v>
      </c>
      <c r="AA2173">
        <f>Q2173/SUM($Q$13:$Q$8772)*3*'[1]PS 6'!$E$366</f>
        <v>1.8867631702562995</v>
      </c>
      <c r="AB2173" s="3">
        <f>J2173*'[1]PS 6'!$E$368</f>
        <v>1860.1087078491441</v>
      </c>
      <c r="AC2173" s="3">
        <f t="shared" si="409"/>
        <v>-1858.2219446788879</v>
      </c>
      <c r="AD2173" s="27">
        <f>AC2173*'[1]PS 6'!$E$365</f>
        <v>-371.64438893577761</v>
      </c>
      <c r="AE2173" s="27">
        <f>IF(AC2173&gt;0,AC2173*'[1]PS 6'!$E$365,[1]Data!AD2173*SUM([1]Data!M2173:P2173)/1000)</f>
        <v>1.6827821637016523E-2</v>
      </c>
    </row>
    <row r="2174" spans="2:31">
      <c r="B2174" s="23">
        <v>1</v>
      </c>
      <c r="C2174" s="23">
        <v>4</v>
      </c>
      <c r="D2174" s="23">
        <v>1</v>
      </c>
      <c r="E2174" s="23">
        <v>2</v>
      </c>
      <c r="F2174" s="48">
        <f>Profiles!F2166</f>
        <v>1284</v>
      </c>
      <c r="G2174" s="48">
        <f>Profiles!G2166</f>
        <v>348.80000000000007</v>
      </c>
      <c r="H2174" s="48">
        <f>Profiles!H2166</f>
        <v>666.3</v>
      </c>
      <c r="I2174" s="24">
        <f t="shared" si="399"/>
        <v>2299.1000000000004</v>
      </c>
      <c r="J2174" s="49">
        <f>Profiles!L2166*'2019 Calculations'!$C$8</f>
        <v>473.63879135047659</v>
      </c>
      <c r="K2174" s="49">
        <f>Profiles!M2166*'2019 Calculations'!$C$9</f>
        <v>0</v>
      </c>
      <c r="L2174" s="49">
        <f t="shared" si="400"/>
        <v>1825.4612086495238</v>
      </c>
      <c r="M2174" s="49">
        <f>MIN(M2173-MIN(IF(L2174&gt;0,MIN(L2174,'2019 Calculations'!$C$10)),M2173)+MIN(IF(L2174&lt;0,-L2174),'2019 Calculations'!$C$10),'2019 Calculations'!$C$13)</f>
        <v>0</v>
      </c>
      <c r="N2174" s="49">
        <f t="shared" si="401"/>
        <v>0</v>
      </c>
      <c r="O2174" s="42">
        <f t="shared" si="402"/>
        <v>0</v>
      </c>
      <c r="Q2174" s="49">
        <f t="shared" si="403"/>
        <v>1825.4612086495238</v>
      </c>
      <c r="R2174" s="70">
        <f t="shared" si="404"/>
        <v>800</v>
      </c>
      <c r="S2174" s="70">
        <f t="shared" si="405"/>
        <v>1000</v>
      </c>
      <c r="T2174" s="70">
        <f t="shared" si="406"/>
        <v>25.461208649523769</v>
      </c>
      <c r="U2174" s="70">
        <f t="shared" si="407"/>
        <v>0</v>
      </c>
      <c r="W2174" s="49">
        <f>MIN(MAX(W2173+MAX(MIN(SUM($R$5:$U$5)-L2174,'2019 Calculations'!$C$10),-'2019 Calculations'!$C$10),0),'2019 Calculations'!$C$13)</f>
        <v>0</v>
      </c>
      <c r="X2174" s="43">
        <f t="shared" si="398"/>
        <v>0</v>
      </c>
      <c r="Y2174" s="49">
        <f t="shared" si="408"/>
        <v>0</v>
      </c>
      <c r="AA2174">
        <f>Q2174/SUM($Q$13:$Q$8772)*3*'[1]PS 6'!$E$366</f>
        <v>1.6935549947961495</v>
      </c>
      <c r="AB2174" s="3">
        <f>J2174*'[1]PS 6'!$E$368</f>
        <v>1894.5551654019064</v>
      </c>
      <c r="AC2174" s="3">
        <f t="shared" si="409"/>
        <v>-1892.8616104071102</v>
      </c>
      <c r="AD2174" s="27">
        <f>AC2174*'[1]PS 6'!$E$365</f>
        <v>-378.57232208142204</v>
      </c>
      <c r="AE2174" s="27">
        <f>IF(AC2174&gt;0,AC2174*'[1]PS 6'!$E$365,[1]Data!AD2174*SUM([1]Data!M2174:P2174)/1000)</f>
        <v>8.5950845058924124E-3</v>
      </c>
    </row>
    <row r="2175" spans="2:31">
      <c r="B2175" s="23">
        <v>1</v>
      </c>
      <c r="C2175" s="23">
        <v>4</v>
      </c>
      <c r="D2175" s="23">
        <v>1</v>
      </c>
      <c r="E2175" s="23">
        <v>3</v>
      </c>
      <c r="F2175" s="48">
        <f>Profiles!F2167</f>
        <v>1194</v>
      </c>
      <c r="G2175" s="48">
        <f>Profiles!G2167</f>
        <v>348.80000000000007</v>
      </c>
      <c r="H2175" s="48">
        <f>Profiles!H2167</f>
        <v>664.82100000000003</v>
      </c>
      <c r="I2175" s="24">
        <f t="shared" si="399"/>
        <v>2207.6210000000001</v>
      </c>
      <c r="J2175" s="49">
        <f>Profiles!L2167*'2019 Calculations'!$C$8</f>
        <v>473.63879135047659</v>
      </c>
      <c r="K2175" s="49">
        <f>Profiles!M2167*'2019 Calculations'!$C$9</f>
        <v>0</v>
      </c>
      <c r="L2175" s="49">
        <f t="shared" si="400"/>
        <v>1733.9822086495235</v>
      </c>
      <c r="M2175" s="49">
        <f>MIN(M2174-MIN(IF(L2175&gt;0,MIN(L2175,'2019 Calculations'!$C$10)),M2174)+MIN(IF(L2175&lt;0,-L2175),'2019 Calculations'!$C$10),'2019 Calculations'!$C$13)</f>
        <v>0</v>
      </c>
      <c r="N2175" s="49">
        <f t="shared" si="401"/>
        <v>0</v>
      </c>
      <c r="O2175" s="42">
        <f t="shared" si="402"/>
        <v>0</v>
      </c>
      <c r="Q2175" s="49">
        <f t="shared" si="403"/>
        <v>1733.9822086495235</v>
      </c>
      <c r="R2175" s="70">
        <f t="shared" si="404"/>
        <v>800</v>
      </c>
      <c r="S2175" s="70">
        <f t="shared" si="405"/>
        <v>933.9822086495235</v>
      </c>
      <c r="T2175" s="70">
        <f t="shared" si="406"/>
        <v>0</v>
      </c>
      <c r="U2175" s="70">
        <f t="shared" si="407"/>
        <v>0</v>
      </c>
      <c r="W2175" s="49">
        <f>MIN(MAX(W2174+MAX(MIN(SUM($R$5:$U$5)-L2175,'2019 Calculations'!$C$10),-'2019 Calculations'!$C$10),0),'2019 Calculations'!$C$13)</f>
        <v>0</v>
      </c>
      <c r="X2175" s="43">
        <f t="shared" si="398"/>
        <v>0</v>
      </c>
      <c r="Y2175" s="49">
        <f t="shared" si="408"/>
        <v>0</v>
      </c>
      <c r="AA2175">
        <f>Q2175/SUM($Q$13:$Q$8772)*3*'[1]PS 6'!$E$366</f>
        <v>1.6086861864999868</v>
      </c>
      <c r="AB2175" s="3">
        <f>J2175*'[1]PS 6'!$E$368</f>
        <v>1894.5551654019064</v>
      </c>
      <c r="AC2175" s="3">
        <f t="shared" si="409"/>
        <v>-1892.9464792154065</v>
      </c>
      <c r="AD2175" s="27">
        <f>AC2175*'[1]PS 6'!$E$365</f>
        <v>-378.58929584308135</v>
      </c>
      <c r="AE2175" s="27">
        <f>IF(AC2175&gt;0,AC2175*'[1]PS 6'!$E$365,[1]Data!AD2175*SUM([1]Data!M2175:P2175)/1000)</f>
        <v>9.0270415207639853E-3</v>
      </c>
    </row>
    <row r="2176" spans="2:31">
      <c r="B2176" s="23">
        <v>1</v>
      </c>
      <c r="C2176" s="23">
        <v>4</v>
      </c>
      <c r="D2176" s="23">
        <v>1</v>
      </c>
      <c r="E2176" s="23">
        <v>4</v>
      </c>
      <c r="F2176" s="48">
        <f>Profiles!F2168</f>
        <v>1182</v>
      </c>
      <c r="G2176" s="48">
        <f>Profiles!G2168</f>
        <v>348.80000000000007</v>
      </c>
      <c r="H2176" s="48">
        <f>Profiles!H2168</f>
        <v>674.17000000000007</v>
      </c>
      <c r="I2176" s="24">
        <f t="shared" si="399"/>
        <v>2204.9700000000003</v>
      </c>
      <c r="J2176" s="49">
        <f>Profiles!L2168*'2019 Calculations'!$C$8</f>
        <v>475.79169494752415</v>
      </c>
      <c r="K2176" s="49">
        <f>Profiles!M2168*'2019 Calculations'!$C$9</f>
        <v>0</v>
      </c>
      <c r="L2176" s="49">
        <f t="shared" si="400"/>
        <v>1729.1783050524762</v>
      </c>
      <c r="M2176" s="49">
        <f>MIN(M2175-MIN(IF(L2176&gt;0,MIN(L2176,'2019 Calculations'!$C$10)),M2175)+MIN(IF(L2176&lt;0,-L2176),'2019 Calculations'!$C$10),'2019 Calculations'!$C$13)</f>
        <v>0</v>
      </c>
      <c r="N2176" s="49">
        <f t="shared" si="401"/>
        <v>0</v>
      </c>
      <c r="O2176" s="42">
        <f t="shared" si="402"/>
        <v>0</v>
      </c>
      <c r="Q2176" s="49">
        <f t="shared" si="403"/>
        <v>1729.1783050524762</v>
      </c>
      <c r="R2176" s="70">
        <f t="shared" si="404"/>
        <v>800</v>
      </c>
      <c r="S2176" s="70">
        <f t="shared" si="405"/>
        <v>929.17830505247616</v>
      </c>
      <c r="T2176" s="70">
        <f t="shared" si="406"/>
        <v>0</v>
      </c>
      <c r="U2176" s="70">
        <f t="shared" si="407"/>
        <v>0</v>
      </c>
      <c r="W2176" s="49">
        <f>MIN(MAX(W2175+MAX(MIN(SUM($R$5:$U$5)-L2176,'2019 Calculations'!$C$10),-'2019 Calculations'!$C$10),0),'2019 Calculations'!$C$13)</f>
        <v>0</v>
      </c>
      <c r="X2176" s="43">
        <f t="shared" si="398"/>
        <v>0</v>
      </c>
      <c r="Y2176" s="49">
        <f t="shared" si="408"/>
        <v>0</v>
      </c>
      <c r="AA2176">
        <f>Q2176/SUM($Q$13:$Q$8772)*3*'[1]PS 6'!$E$366</f>
        <v>1.6042294087318536</v>
      </c>
      <c r="AB2176" s="3">
        <f>J2176*'[1]PS 6'!$E$368</f>
        <v>1903.1667797900966</v>
      </c>
      <c r="AC2176" s="3">
        <f t="shared" si="409"/>
        <v>-1901.5625503813646</v>
      </c>
      <c r="AD2176" s="27">
        <f>AC2176*'[1]PS 6'!$E$365</f>
        <v>-380.31251007627293</v>
      </c>
      <c r="AE2176" s="27">
        <f>IF(AC2176&gt;0,AC2176*'[1]PS 6'!$E$365,[1]Data!AD2176*SUM([1]Data!M2176:P2176)/1000)</f>
        <v>1.5256518855776616E-2</v>
      </c>
    </row>
    <row r="2177" spans="2:31">
      <c r="B2177" s="23">
        <v>1</v>
      </c>
      <c r="C2177" s="23">
        <v>4</v>
      </c>
      <c r="D2177" s="23">
        <v>1</v>
      </c>
      <c r="E2177" s="23">
        <v>5</v>
      </c>
      <c r="F2177" s="48">
        <f>Profiles!F2169</f>
        <v>1186</v>
      </c>
      <c r="G2177" s="48">
        <f>Profiles!G2169</f>
        <v>348.80000000000007</v>
      </c>
      <c r="H2177" s="48">
        <f>Profiles!H2169</f>
        <v>668.92899999999997</v>
      </c>
      <c r="I2177" s="24">
        <f t="shared" si="399"/>
        <v>2203.7290000000003</v>
      </c>
      <c r="J2177" s="49">
        <f>Profiles!L2169*'2019 Calculations'!$C$8</f>
        <v>458.5684661711432</v>
      </c>
      <c r="K2177" s="49">
        <f>Profiles!M2169*'2019 Calculations'!$C$9</f>
        <v>0</v>
      </c>
      <c r="L2177" s="49">
        <f t="shared" si="400"/>
        <v>1745.1605338288571</v>
      </c>
      <c r="M2177" s="49">
        <f>MIN(M2176-MIN(IF(L2177&gt;0,MIN(L2177,'2019 Calculations'!$C$10)),M2176)+MIN(IF(L2177&lt;0,-L2177),'2019 Calculations'!$C$10),'2019 Calculations'!$C$13)</f>
        <v>0</v>
      </c>
      <c r="N2177" s="49">
        <f t="shared" si="401"/>
        <v>0</v>
      </c>
      <c r="O2177" s="42">
        <f t="shared" si="402"/>
        <v>0</v>
      </c>
      <c r="Q2177" s="49">
        <f t="shared" si="403"/>
        <v>1745.1605338288571</v>
      </c>
      <c r="R2177" s="70">
        <f t="shared" si="404"/>
        <v>800</v>
      </c>
      <c r="S2177" s="70">
        <f t="shared" si="405"/>
        <v>945.16053382885707</v>
      </c>
      <c r="T2177" s="70">
        <f t="shared" si="406"/>
        <v>0</v>
      </c>
      <c r="U2177" s="70">
        <f t="shared" si="407"/>
        <v>0</v>
      </c>
      <c r="W2177" s="49">
        <f>MIN(MAX(W2176+MAX(MIN(SUM($R$5:$U$5)-L2177,'2019 Calculations'!$C$10),-'2019 Calculations'!$C$10),0),'2019 Calculations'!$C$13)</f>
        <v>0</v>
      </c>
      <c r="X2177" s="43">
        <f t="shared" si="398"/>
        <v>0</v>
      </c>
      <c r="Y2177" s="49">
        <f t="shared" si="408"/>
        <v>0</v>
      </c>
      <c r="AA2177">
        <f>Q2177/SUM($Q$13:$Q$8772)*3*'[1]PS 6'!$E$366</f>
        <v>1.6190567757796799</v>
      </c>
      <c r="AB2177" s="3">
        <f>J2177*'[1]PS 6'!$E$368</f>
        <v>1834.2738646845728</v>
      </c>
      <c r="AC2177" s="3">
        <f t="shared" si="409"/>
        <v>-1832.6548079087931</v>
      </c>
      <c r="AD2177" s="27">
        <f>AC2177*'[1]PS 6'!$E$365</f>
        <v>-366.53096158175867</v>
      </c>
      <c r="AE2177" s="27">
        <f>IF(AC2177&gt;0,AC2177*'[1]PS 6'!$E$365,[1]Data!AD2177*SUM([1]Data!M2177:P2177)/1000)</f>
        <v>2.1020301257677891E-2</v>
      </c>
    </row>
    <row r="2178" spans="2:31">
      <c r="B2178" s="23">
        <v>1</v>
      </c>
      <c r="C2178" s="23">
        <v>4</v>
      </c>
      <c r="D2178" s="23">
        <v>1</v>
      </c>
      <c r="E2178" s="23">
        <v>6</v>
      </c>
      <c r="F2178" s="48">
        <f>Profiles!F2170</f>
        <v>1298</v>
      </c>
      <c r="G2178" s="48">
        <f>Profiles!G2170</f>
        <v>965.1</v>
      </c>
      <c r="H2178" s="48">
        <f>Profiles!H2170</f>
        <v>675.90699999999993</v>
      </c>
      <c r="I2178" s="24">
        <f t="shared" si="399"/>
        <v>2939.0069999999996</v>
      </c>
      <c r="J2178" s="49">
        <f>Profiles!L2170*'2019 Calculations'!$C$8</f>
        <v>419.81620142428602</v>
      </c>
      <c r="K2178" s="49">
        <f>Profiles!M2170*'2019 Calculations'!$C$9</f>
        <v>0</v>
      </c>
      <c r="L2178" s="49">
        <f t="shared" si="400"/>
        <v>2519.1907985757134</v>
      </c>
      <c r="M2178" s="49">
        <f>MIN(M2177-MIN(IF(L2178&gt;0,MIN(L2178,'2019 Calculations'!$C$10)),M2177)+MIN(IF(L2178&lt;0,-L2178),'2019 Calculations'!$C$10),'2019 Calculations'!$C$13)</f>
        <v>0</v>
      </c>
      <c r="N2178" s="49">
        <f t="shared" si="401"/>
        <v>0</v>
      </c>
      <c r="O2178" s="42">
        <f t="shared" si="402"/>
        <v>0</v>
      </c>
      <c r="Q2178" s="49">
        <f t="shared" si="403"/>
        <v>2519.1907985757134</v>
      </c>
      <c r="R2178" s="70">
        <f t="shared" si="404"/>
        <v>800</v>
      </c>
      <c r="S2178" s="70">
        <f t="shared" si="405"/>
        <v>1000</v>
      </c>
      <c r="T2178" s="70">
        <f t="shared" si="406"/>
        <v>719.19079857571342</v>
      </c>
      <c r="U2178" s="70">
        <f t="shared" si="407"/>
        <v>0</v>
      </c>
      <c r="W2178" s="49">
        <f>MIN(MAX(W2177+MAX(MIN(SUM($R$5:$U$5)-L2178,'2019 Calculations'!$C$10),-'2019 Calculations'!$C$10),0),'2019 Calculations'!$C$13)</f>
        <v>0</v>
      </c>
      <c r="X2178" s="43">
        <f t="shared" si="398"/>
        <v>0</v>
      </c>
      <c r="Y2178" s="49">
        <f t="shared" si="408"/>
        <v>0</v>
      </c>
      <c r="AA2178">
        <f>Q2178/SUM($Q$13:$Q$8772)*3*'[1]PS 6'!$E$366</f>
        <v>2.3371562975740656</v>
      </c>
      <c r="AB2178" s="3">
        <f>J2178*'[1]PS 6'!$E$368</f>
        <v>1679.2648056971441</v>
      </c>
      <c r="AC2178" s="3">
        <f t="shared" si="409"/>
        <v>-1676.9276493995701</v>
      </c>
      <c r="AD2178" s="27">
        <f>AC2178*'[1]PS 6'!$E$365</f>
        <v>-335.38552987991403</v>
      </c>
      <c r="AE2178" s="27">
        <f>IF(AC2178&gt;0,AC2178*'[1]PS 6'!$E$365,[1]Data!AD2178*SUM([1]Data!M2178:P2178)/1000)</f>
        <v>2.8593092696389891E-2</v>
      </c>
    </row>
    <row r="2179" spans="2:31">
      <c r="B2179" s="23">
        <v>1</v>
      </c>
      <c r="C2179" s="23">
        <v>4</v>
      </c>
      <c r="D2179" s="23">
        <v>1</v>
      </c>
      <c r="E2179" s="23">
        <v>7</v>
      </c>
      <c r="F2179" s="48">
        <f>Profiles!F2171</f>
        <v>1640.0000000000002</v>
      </c>
      <c r="G2179" s="48">
        <f>Profiles!G2171</f>
        <v>607</v>
      </c>
      <c r="H2179" s="48">
        <f>Profiles!H2171</f>
        <v>814.90800000000013</v>
      </c>
      <c r="I2179" s="24">
        <f t="shared" si="399"/>
        <v>3061.9080000000004</v>
      </c>
      <c r="J2179" s="49">
        <f>Profiles!L2171*'2019 Calculations'!$C$8</f>
        <v>363.84070790104789</v>
      </c>
      <c r="K2179" s="49">
        <f>Profiles!M2171*'2019 Calculations'!$C$9</f>
        <v>51.815395603132984</v>
      </c>
      <c r="L2179" s="49">
        <f t="shared" si="400"/>
        <v>2646.2518964958194</v>
      </c>
      <c r="M2179" s="49">
        <f>MIN(M2178-MIN(IF(L2179&gt;0,MIN(L2179,'2019 Calculations'!$C$10)),M2178)+MIN(IF(L2179&lt;0,-L2179),'2019 Calculations'!$C$10),'2019 Calculations'!$C$13)</f>
        <v>0</v>
      </c>
      <c r="N2179" s="49">
        <f t="shared" si="401"/>
        <v>0</v>
      </c>
      <c r="O2179" s="42">
        <f t="shared" si="402"/>
        <v>0</v>
      </c>
      <c r="Q2179" s="49">
        <f t="shared" si="403"/>
        <v>2646.2518964958194</v>
      </c>
      <c r="R2179" s="70">
        <f t="shared" si="404"/>
        <v>800</v>
      </c>
      <c r="S2179" s="70">
        <f t="shared" si="405"/>
        <v>1000</v>
      </c>
      <c r="T2179" s="70">
        <f t="shared" si="406"/>
        <v>846.25189649581944</v>
      </c>
      <c r="U2179" s="70">
        <f t="shared" si="407"/>
        <v>0</v>
      </c>
      <c r="W2179" s="49">
        <f>MIN(MAX(W2178+MAX(MIN(SUM($R$5:$U$5)-L2179,'2019 Calculations'!$C$10),-'2019 Calculations'!$C$10),0),'2019 Calculations'!$C$13)</f>
        <v>0</v>
      </c>
      <c r="X2179" s="43">
        <f t="shared" si="398"/>
        <v>0</v>
      </c>
      <c r="Y2179" s="49">
        <f t="shared" si="408"/>
        <v>0</v>
      </c>
      <c r="AA2179">
        <f>Q2179/SUM($Q$13:$Q$8772)*3*'[1]PS 6'!$E$366</f>
        <v>2.4550360728370366</v>
      </c>
      <c r="AB2179" s="3">
        <f>J2179*'[1]PS 6'!$E$368</f>
        <v>1455.3628316041916</v>
      </c>
      <c r="AC2179" s="3">
        <f t="shared" si="409"/>
        <v>-1452.9077955313546</v>
      </c>
      <c r="AD2179" s="27">
        <f>AC2179*'[1]PS 6'!$E$365</f>
        <v>-290.58155910627096</v>
      </c>
      <c r="AE2179" s="27">
        <f>IF(AC2179&gt;0,AC2179*'[1]PS 6'!$E$365,[1]Data!AD2179*SUM([1]Data!M2179:P2179)/1000)</f>
        <v>1.7293455902830313E-2</v>
      </c>
    </row>
    <row r="2180" spans="2:31">
      <c r="B2180" s="23">
        <v>1</v>
      </c>
      <c r="C2180" s="23">
        <v>4</v>
      </c>
      <c r="D2180" s="23">
        <v>1</v>
      </c>
      <c r="E2180" s="23">
        <v>8</v>
      </c>
      <c r="F2180" s="48">
        <f>Profiles!F2172</f>
        <v>2050</v>
      </c>
      <c r="G2180" s="48">
        <f>Profiles!G2172</f>
        <v>1061.1000000000001</v>
      </c>
      <c r="H2180" s="48">
        <f>Profiles!H2172</f>
        <v>814.90800000000013</v>
      </c>
      <c r="I2180" s="24">
        <f t="shared" si="399"/>
        <v>3926.0080000000007</v>
      </c>
      <c r="J2180" s="49">
        <f>Profiles!L2172*'2019 Calculations'!$C$8</f>
        <v>260.50133524276208</v>
      </c>
      <c r="K2180" s="49">
        <f>Profiles!M2172*'2019 Calculations'!$C$9</f>
        <v>230.39501455423047</v>
      </c>
      <c r="L2180" s="49">
        <f t="shared" si="400"/>
        <v>3435.1116502030081</v>
      </c>
      <c r="M2180" s="49">
        <f>MIN(M2179-MIN(IF(L2180&gt;0,MIN(L2180,'2019 Calculations'!$C$10)),M2179)+MIN(IF(L2180&lt;0,-L2180),'2019 Calculations'!$C$10),'2019 Calculations'!$C$13)</f>
        <v>0</v>
      </c>
      <c r="N2180" s="49">
        <f t="shared" si="401"/>
        <v>0</v>
      </c>
      <c r="O2180" s="42">
        <f t="shared" si="402"/>
        <v>0</v>
      </c>
      <c r="Q2180" s="49">
        <f t="shared" si="403"/>
        <v>3435.1116502030081</v>
      </c>
      <c r="R2180" s="70">
        <f t="shared" si="404"/>
        <v>800</v>
      </c>
      <c r="S2180" s="70">
        <f t="shared" si="405"/>
        <v>1000</v>
      </c>
      <c r="T2180" s="70">
        <f t="shared" si="406"/>
        <v>1635.1116502030081</v>
      </c>
      <c r="U2180" s="70">
        <f t="shared" si="407"/>
        <v>0</v>
      </c>
      <c r="W2180" s="49">
        <f>MIN(MAX(W2179+MAX(MIN(SUM($R$5:$U$5)-L2180,'2019 Calculations'!$C$10),-'2019 Calculations'!$C$10),0),'2019 Calculations'!$C$13)</f>
        <v>0</v>
      </c>
      <c r="X2180" s="43">
        <f t="shared" si="398"/>
        <v>0</v>
      </c>
      <c r="Y2180" s="49">
        <f t="shared" si="408"/>
        <v>0</v>
      </c>
      <c r="AA2180">
        <f>Q2180/SUM($Q$13:$Q$8772)*3*'[1]PS 6'!$E$366</f>
        <v>3.1868935178236804</v>
      </c>
      <c r="AB2180" s="3">
        <f>J2180*'[1]PS 6'!$E$368</f>
        <v>1042.0053409710483</v>
      </c>
      <c r="AC2180" s="3">
        <f t="shared" si="409"/>
        <v>-1038.8184474532247</v>
      </c>
      <c r="AD2180" s="27">
        <f>AC2180*'[1]PS 6'!$E$365</f>
        <v>-207.76368949064496</v>
      </c>
      <c r="AE2180" s="27">
        <f>IF(AC2180&gt;0,AC2180*'[1]PS 6'!$E$365,[1]Data!AD2180*SUM([1]Data!M2180:P2180)/1000)</f>
        <v>0</v>
      </c>
    </row>
    <row r="2181" spans="2:31">
      <c r="B2181" s="23">
        <v>1</v>
      </c>
      <c r="C2181" s="23">
        <v>4</v>
      </c>
      <c r="D2181" s="23">
        <v>1</v>
      </c>
      <c r="E2181" s="23">
        <v>9</v>
      </c>
      <c r="F2181" s="48">
        <f>Profiles!F2173</f>
        <v>1958.0000000000002</v>
      </c>
      <c r="G2181" s="48">
        <f>Profiles!G2173</f>
        <v>1117.3</v>
      </c>
      <c r="H2181" s="48">
        <f>Profiles!H2173</f>
        <v>814.90800000000013</v>
      </c>
      <c r="I2181" s="24">
        <f t="shared" si="399"/>
        <v>3890.2080000000005</v>
      </c>
      <c r="J2181" s="49">
        <f>Profiles!L2173*'2019 Calculations'!$C$8</f>
        <v>342.31167193057166</v>
      </c>
      <c r="K2181" s="49">
        <f>Profiles!M2173*'2019 Calculations'!$C$9</f>
        <v>418.13632385036686</v>
      </c>
      <c r="L2181" s="49">
        <f t="shared" si="400"/>
        <v>3129.760004219062</v>
      </c>
      <c r="M2181" s="49">
        <f>MIN(M2180-MIN(IF(L2181&gt;0,MIN(L2181,'2019 Calculations'!$C$10)),M2180)+MIN(IF(L2181&lt;0,-L2181),'2019 Calculations'!$C$10),'2019 Calculations'!$C$13)</f>
        <v>0</v>
      </c>
      <c r="N2181" s="49">
        <f t="shared" si="401"/>
        <v>0</v>
      </c>
      <c r="O2181" s="42">
        <f t="shared" si="402"/>
        <v>0</v>
      </c>
      <c r="Q2181" s="49">
        <f t="shared" si="403"/>
        <v>3129.760004219062</v>
      </c>
      <c r="R2181" s="70">
        <f t="shared" si="404"/>
        <v>800</v>
      </c>
      <c r="S2181" s="70">
        <f t="shared" si="405"/>
        <v>1000</v>
      </c>
      <c r="T2181" s="70">
        <f t="shared" si="406"/>
        <v>1329.760004219062</v>
      </c>
      <c r="U2181" s="70">
        <f t="shared" si="407"/>
        <v>0</v>
      </c>
      <c r="W2181" s="49">
        <f>MIN(MAX(W2180+MAX(MIN(SUM($R$5:$U$5)-L2181,'2019 Calculations'!$C$10),-'2019 Calculations'!$C$10),0),'2019 Calculations'!$C$13)</f>
        <v>0</v>
      </c>
      <c r="X2181" s="43">
        <f t="shared" si="398"/>
        <v>0</v>
      </c>
      <c r="Y2181" s="49">
        <f t="shared" si="408"/>
        <v>0</v>
      </c>
      <c r="AA2181">
        <f>Q2181/SUM($Q$13:$Q$8772)*3*'[1]PS 6'!$E$366</f>
        <v>2.9036063119520685</v>
      </c>
      <c r="AB2181" s="3">
        <f>J2181*'[1]PS 6'!$E$368</f>
        <v>1369.2466877222867</v>
      </c>
      <c r="AC2181" s="3">
        <f t="shared" si="409"/>
        <v>-1366.3430814103347</v>
      </c>
      <c r="AD2181" s="27">
        <f>AC2181*'[1]PS 6'!$E$365</f>
        <v>-273.26861628206694</v>
      </c>
      <c r="AE2181" s="27">
        <f>IF(AC2181&gt;0,AC2181*'[1]PS 6'!$E$365,[1]Data!AD2181*SUM([1]Data!M2181:P2181)/1000)</f>
        <v>0</v>
      </c>
    </row>
    <row r="2182" spans="2:31">
      <c r="B2182" s="23">
        <v>1</v>
      </c>
      <c r="C2182" s="23">
        <v>4</v>
      </c>
      <c r="D2182" s="23">
        <v>1</v>
      </c>
      <c r="E2182" s="23">
        <v>10</v>
      </c>
      <c r="F2182" s="48">
        <f>Profiles!F2174</f>
        <v>1788.0000000000002</v>
      </c>
      <c r="G2182" s="48">
        <f>Profiles!G2174</f>
        <v>1139</v>
      </c>
      <c r="H2182" s="48">
        <f>Profiles!H2174</f>
        <v>814.90800000000013</v>
      </c>
      <c r="I2182" s="24">
        <f t="shared" si="399"/>
        <v>3741.9080000000004</v>
      </c>
      <c r="J2182" s="49">
        <f>Profiles!L2174*'2019 Calculations'!$C$8</f>
        <v>514.54395969438133</v>
      </c>
      <c r="K2182" s="49">
        <f>Profiles!M2174*'2019 Calculations'!$C$9</f>
        <v>564.45007486107727</v>
      </c>
      <c r="L2182" s="49">
        <f t="shared" si="400"/>
        <v>2662.9139654445416</v>
      </c>
      <c r="M2182" s="49">
        <f>MIN(M2181-MIN(IF(L2182&gt;0,MIN(L2182,'2019 Calculations'!$C$10)),M2181)+MIN(IF(L2182&lt;0,-L2182),'2019 Calculations'!$C$10),'2019 Calculations'!$C$13)</f>
        <v>0</v>
      </c>
      <c r="N2182" s="49">
        <f t="shared" si="401"/>
        <v>0</v>
      </c>
      <c r="O2182" s="42">
        <f t="shared" si="402"/>
        <v>0</v>
      </c>
      <c r="Q2182" s="49">
        <f t="shared" si="403"/>
        <v>2662.9139654445416</v>
      </c>
      <c r="R2182" s="70">
        <f t="shared" si="404"/>
        <v>800</v>
      </c>
      <c r="S2182" s="70">
        <f t="shared" si="405"/>
        <v>1000</v>
      </c>
      <c r="T2182" s="70">
        <f t="shared" si="406"/>
        <v>862.91396544454165</v>
      </c>
      <c r="U2182" s="70">
        <f t="shared" si="407"/>
        <v>0</v>
      </c>
      <c r="W2182" s="49">
        <f>MIN(MAX(W2181+MAX(MIN(SUM($R$5:$U$5)-L2182,'2019 Calculations'!$C$10),-'2019 Calculations'!$C$10),0),'2019 Calculations'!$C$13)</f>
        <v>0</v>
      </c>
      <c r="X2182" s="43">
        <f t="shared" si="398"/>
        <v>0</v>
      </c>
      <c r="Y2182" s="49">
        <f t="shared" si="408"/>
        <v>0</v>
      </c>
      <c r="AA2182">
        <f>Q2182/SUM($Q$13:$Q$8772)*3*'[1]PS 6'!$E$366</f>
        <v>2.4704941554070974</v>
      </c>
      <c r="AB2182" s="3">
        <f>J2182*'[1]PS 6'!$E$368</f>
        <v>2058.1758387775253</v>
      </c>
      <c r="AC2182" s="3">
        <f t="shared" si="409"/>
        <v>-2055.705344622118</v>
      </c>
      <c r="AD2182" s="27">
        <f>AC2182*'[1]PS 6'!$E$365</f>
        <v>-411.14106892442362</v>
      </c>
      <c r="AE2182" s="27">
        <f>IF(AC2182&gt;0,AC2182*'[1]PS 6'!$E$365,[1]Data!AD2182*SUM([1]Data!M2182:P2182)/1000)</f>
        <v>0</v>
      </c>
    </row>
    <row r="2183" spans="2:31">
      <c r="B2183" s="23">
        <v>1</v>
      </c>
      <c r="C2183" s="23">
        <v>4</v>
      </c>
      <c r="D2183" s="23">
        <v>1</v>
      </c>
      <c r="E2183" s="23">
        <v>11</v>
      </c>
      <c r="F2183" s="48">
        <f>Profiles!F2175</f>
        <v>1855.9999999999998</v>
      </c>
      <c r="G2183" s="48">
        <f>Profiles!G2175</f>
        <v>1118.8</v>
      </c>
      <c r="H2183" s="48">
        <f>Profiles!H2175</f>
        <v>814.90800000000013</v>
      </c>
      <c r="I2183" s="24">
        <f t="shared" si="399"/>
        <v>3789.7079999999996</v>
      </c>
      <c r="J2183" s="49">
        <f>Profiles!L2175*'2019 Calculations'!$C$8</f>
        <v>663.09430789066721</v>
      </c>
      <c r="K2183" s="49">
        <f>Profiles!M2175*'2019 Calculations'!$C$9</f>
        <v>662.06995876528651</v>
      </c>
      <c r="L2183" s="49">
        <f t="shared" si="400"/>
        <v>2464.5437333440459</v>
      </c>
      <c r="M2183" s="49">
        <f>MIN(M2182-MIN(IF(L2183&gt;0,MIN(L2183,'2019 Calculations'!$C$10)),M2182)+MIN(IF(L2183&lt;0,-L2183),'2019 Calculations'!$C$10),'2019 Calculations'!$C$13)</f>
        <v>0</v>
      </c>
      <c r="N2183" s="49">
        <f t="shared" si="401"/>
        <v>0</v>
      </c>
      <c r="O2183" s="42">
        <f t="shared" si="402"/>
        <v>0</v>
      </c>
      <c r="Q2183" s="49">
        <f t="shared" si="403"/>
        <v>2464.5437333440459</v>
      </c>
      <c r="R2183" s="70">
        <f t="shared" si="404"/>
        <v>800</v>
      </c>
      <c r="S2183" s="70">
        <f t="shared" si="405"/>
        <v>1000</v>
      </c>
      <c r="T2183" s="70">
        <f t="shared" si="406"/>
        <v>664.5437333440459</v>
      </c>
      <c r="U2183" s="70">
        <f t="shared" si="407"/>
        <v>0</v>
      </c>
      <c r="W2183" s="49">
        <f>MIN(MAX(W2182+MAX(MIN(SUM($R$5:$U$5)-L2183,'2019 Calculations'!$C$10),-'2019 Calculations'!$C$10),0),'2019 Calculations'!$C$13)</f>
        <v>0</v>
      </c>
      <c r="X2183" s="43">
        <f t="shared" si="398"/>
        <v>0</v>
      </c>
      <c r="Y2183" s="49">
        <f t="shared" si="408"/>
        <v>0</v>
      </c>
      <c r="AA2183">
        <f>Q2183/SUM($Q$13:$Q$8772)*3*'[1]PS 6'!$E$366</f>
        <v>2.2864579809867145</v>
      </c>
      <c r="AB2183" s="3">
        <f>J2183*'[1]PS 6'!$E$368</f>
        <v>2652.3772315626688</v>
      </c>
      <c r="AC2183" s="3">
        <f t="shared" si="409"/>
        <v>-2650.0907735816822</v>
      </c>
      <c r="AD2183" s="27">
        <f>AC2183*'[1]PS 6'!$E$365</f>
        <v>-530.01815471633643</v>
      </c>
      <c r="AE2183" s="27">
        <f>IF(AC2183&gt;0,AC2183*'[1]PS 6'!$E$365,[1]Data!AD2183*SUM([1]Data!M2183:P2183)/1000)</f>
        <v>0</v>
      </c>
    </row>
    <row r="2184" spans="2:31">
      <c r="B2184" s="23">
        <v>1</v>
      </c>
      <c r="C2184" s="23">
        <v>4</v>
      </c>
      <c r="D2184" s="23">
        <v>1</v>
      </c>
      <c r="E2184" s="23">
        <v>12</v>
      </c>
      <c r="F2184" s="48">
        <f>Profiles!F2176</f>
        <v>1843.9999999999998</v>
      </c>
      <c r="G2184" s="48">
        <f>Profiles!G2176</f>
        <v>1091.5</v>
      </c>
      <c r="H2184" s="48">
        <f>Profiles!H2176</f>
        <v>814.90800000000013</v>
      </c>
      <c r="I2184" s="24">
        <f t="shared" si="399"/>
        <v>3750.4080000000004</v>
      </c>
      <c r="J2184" s="49">
        <f>Profiles!L2176*'2019 Calculations'!$C$8</f>
        <v>727.68141580209578</v>
      </c>
      <c r="K2184" s="49">
        <f>Profiles!M2176*'2019 Calculations'!$C$9</f>
        <v>694.78105663480039</v>
      </c>
      <c r="L2184" s="49">
        <f t="shared" si="400"/>
        <v>2327.9455275631044</v>
      </c>
      <c r="M2184" s="49">
        <f>MIN(M2183-MIN(IF(L2184&gt;0,MIN(L2184,'2019 Calculations'!$C$10)),M2183)+MIN(IF(L2184&lt;0,-L2184),'2019 Calculations'!$C$10),'2019 Calculations'!$C$13)</f>
        <v>0</v>
      </c>
      <c r="N2184" s="49">
        <f t="shared" si="401"/>
        <v>0</v>
      </c>
      <c r="O2184" s="42">
        <f t="shared" si="402"/>
        <v>0</v>
      </c>
      <c r="Q2184" s="49">
        <f t="shared" si="403"/>
        <v>2327.9455275631044</v>
      </c>
      <c r="R2184" s="70">
        <f t="shared" si="404"/>
        <v>800</v>
      </c>
      <c r="S2184" s="70">
        <f t="shared" si="405"/>
        <v>1000</v>
      </c>
      <c r="T2184" s="70">
        <f t="shared" si="406"/>
        <v>527.94552756310441</v>
      </c>
      <c r="U2184" s="70">
        <f t="shared" si="407"/>
        <v>0</v>
      </c>
      <c r="W2184" s="49">
        <f>MIN(MAX(W2183+MAX(MIN(SUM($R$5:$U$5)-L2184,'2019 Calculations'!$C$10),-'2019 Calculations'!$C$10),0),'2019 Calculations'!$C$13)</f>
        <v>0</v>
      </c>
      <c r="X2184" s="43">
        <f t="shared" si="398"/>
        <v>0</v>
      </c>
      <c r="Y2184" s="49">
        <f t="shared" si="408"/>
        <v>0</v>
      </c>
      <c r="AA2184">
        <f>Q2184/SUM($Q$13:$Q$8772)*3*'[1]PS 6'!$E$366</f>
        <v>2.159730240849389</v>
      </c>
      <c r="AB2184" s="3">
        <f>J2184*'[1]PS 6'!$E$368</f>
        <v>2910.7256632083831</v>
      </c>
      <c r="AC2184" s="3">
        <f t="shared" si="409"/>
        <v>-2908.5659329675336</v>
      </c>
      <c r="AD2184" s="27">
        <f>AC2184*'[1]PS 6'!$E$365</f>
        <v>-581.71318659350675</v>
      </c>
      <c r="AE2184" s="27">
        <f>IF(AC2184&gt;0,AC2184*'[1]PS 6'!$E$365,[1]Data!AD2184*SUM([1]Data!M2184:P2184)/1000)</f>
        <v>0</v>
      </c>
    </row>
    <row r="2185" spans="2:31">
      <c r="B2185" s="23">
        <v>1</v>
      </c>
      <c r="C2185" s="23">
        <v>4</v>
      </c>
      <c r="D2185" s="23">
        <v>1</v>
      </c>
      <c r="E2185" s="23">
        <v>13</v>
      </c>
      <c r="F2185" s="48">
        <f>Profiles!F2177</f>
        <v>1775.9999999999998</v>
      </c>
      <c r="G2185" s="48">
        <f>Profiles!G2177</f>
        <v>1105.3000000000002</v>
      </c>
      <c r="H2185" s="48">
        <f>Profiles!H2177</f>
        <v>814.90800000000013</v>
      </c>
      <c r="I2185" s="24">
        <f t="shared" si="399"/>
        <v>3696.2080000000005</v>
      </c>
      <c r="J2185" s="49">
        <f>Profiles!L2177*'2019 Calculations'!$C$8</f>
        <v>736.29303019028623</v>
      </c>
      <c r="K2185" s="49">
        <f>Profiles!M2177*'2019 Calculations'!$C$9</f>
        <v>693.94687316674106</v>
      </c>
      <c r="L2185" s="49">
        <f t="shared" si="400"/>
        <v>2265.9680966429733</v>
      </c>
      <c r="M2185" s="49">
        <f>MIN(M2184-MIN(IF(L2185&gt;0,MIN(L2185,'2019 Calculations'!$C$10)),M2184)+MIN(IF(L2185&lt;0,-L2185),'2019 Calculations'!$C$10),'2019 Calculations'!$C$13)</f>
        <v>0</v>
      </c>
      <c r="N2185" s="49">
        <f t="shared" si="401"/>
        <v>0</v>
      </c>
      <c r="O2185" s="42">
        <f t="shared" si="402"/>
        <v>0</v>
      </c>
      <c r="Q2185" s="49">
        <f t="shared" si="403"/>
        <v>2265.9680966429733</v>
      </c>
      <c r="R2185" s="70">
        <f t="shared" si="404"/>
        <v>800</v>
      </c>
      <c r="S2185" s="70">
        <f t="shared" si="405"/>
        <v>1000</v>
      </c>
      <c r="T2185" s="70">
        <f t="shared" si="406"/>
        <v>465.96809664297325</v>
      </c>
      <c r="U2185" s="70">
        <f t="shared" si="407"/>
        <v>0</v>
      </c>
      <c r="W2185" s="49">
        <f>MIN(MAX(W2184+MAX(MIN(SUM($R$5:$U$5)-L2185,'2019 Calculations'!$C$10),-'2019 Calculations'!$C$10),0),'2019 Calculations'!$C$13)</f>
        <v>0</v>
      </c>
      <c r="X2185" s="43">
        <f t="shared" si="398"/>
        <v>0</v>
      </c>
      <c r="Y2185" s="49">
        <f t="shared" si="408"/>
        <v>0</v>
      </c>
      <c r="AA2185">
        <f>Q2185/SUM($Q$13:$Q$8772)*3*'[1]PS 6'!$E$366</f>
        <v>2.1022312443206852</v>
      </c>
      <c r="AB2185" s="3">
        <f>J2185*'[1]PS 6'!$E$368</f>
        <v>2945.1721207611449</v>
      </c>
      <c r="AC2185" s="3">
        <f t="shared" si="409"/>
        <v>-2943.0698895168243</v>
      </c>
      <c r="AD2185" s="27">
        <f>AC2185*'[1]PS 6'!$E$365</f>
        <v>-588.61397790336491</v>
      </c>
      <c r="AE2185" s="27">
        <f>IF(AC2185&gt;0,AC2185*'[1]PS 6'!$E$365,[1]Data!AD2185*SUM([1]Data!M2185:P2185)/1000)</f>
        <v>0</v>
      </c>
    </row>
    <row r="2186" spans="2:31">
      <c r="B2186" s="23">
        <v>1</v>
      </c>
      <c r="C2186" s="23">
        <v>4</v>
      </c>
      <c r="D2186" s="23">
        <v>1</v>
      </c>
      <c r="E2186" s="23">
        <v>14</v>
      </c>
      <c r="F2186" s="48">
        <f>Profiles!F2178</f>
        <v>1714</v>
      </c>
      <c r="G2186" s="48">
        <f>Profiles!G2178</f>
        <v>649.4</v>
      </c>
      <c r="H2186" s="48">
        <f>Profiles!H2178</f>
        <v>814.90800000000013</v>
      </c>
      <c r="I2186" s="24">
        <f t="shared" si="399"/>
        <v>3178.308</v>
      </c>
      <c r="J2186" s="49">
        <f>Profiles!L2178*'2019 Calculations'!$C$8</f>
        <v>693.23495824933389</v>
      </c>
      <c r="K2186" s="49">
        <f>Profiles!M2178*'2019 Calculations'!$C$9</f>
        <v>690.28999417946477</v>
      </c>
      <c r="L2186" s="49">
        <f t="shared" si="400"/>
        <v>1794.7830475712012</v>
      </c>
      <c r="M2186" s="49">
        <f>MIN(M2185-MIN(IF(L2186&gt;0,MIN(L2186,'2019 Calculations'!$C$10)),M2185)+MIN(IF(L2186&lt;0,-L2186),'2019 Calculations'!$C$10),'2019 Calculations'!$C$13)</f>
        <v>0</v>
      </c>
      <c r="N2186" s="49">
        <f t="shared" si="401"/>
        <v>0</v>
      </c>
      <c r="O2186" s="42">
        <f t="shared" si="402"/>
        <v>0</v>
      </c>
      <c r="Q2186" s="49">
        <f t="shared" si="403"/>
        <v>1794.7830475712012</v>
      </c>
      <c r="R2186" s="70">
        <f t="shared" si="404"/>
        <v>800</v>
      </c>
      <c r="S2186" s="70">
        <f t="shared" si="405"/>
        <v>994.78304757120122</v>
      </c>
      <c r="T2186" s="70">
        <f t="shared" si="406"/>
        <v>0</v>
      </c>
      <c r="U2186" s="70">
        <f t="shared" si="407"/>
        <v>0</v>
      </c>
      <c r="W2186" s="49">
        <f>MIN(MAX(W2185+MAX(MIN(SUM($R$5:$U$5)-L2186,'2019 Calculations'!$C$10),-'2019 Calculations'!$C$10),0),'2019 Calculations'!$C$13)</f>
        <v>0</v>
      </c>
      <c r="X2186" s="43">
        <f t="shared" si="398"/>
        <v>0</v>
      </c>
      <c r="Y2186" s="49">
        <f t="shared" si="408"/>
        <v>0</v>
      </c>
      <c r="AA2186">
        <f>Q2186/SUM($Q$13:$Q$8772)*3*'[1]PS 6'!$E$366</f>
        <v>1.66509361052834</v>
      </c>
      <c r="AB2186" s="3">
        <f>J2186*'[1]PS 6'!$E$368</f>
        <v>2772.9398329973355</v>
      </c>
      <c r="AC2186" s="3">
        <f t="shared" si="409"/>
        <v>-2771.2747393868071</v>
      </c>
      <c r="AD2186" s="27">
        <f>AC2186*'[1]PS 6'!$E$365</f>
        <v>-554.25494787736147</v>
      </c>
      <c r="AE2186" s="27">
        <f>IF(AC2186&gt;0,AC2186*'[1]PS 6'!$E$365,[1]Data!AD2186*SUM([1]Data!M2186:P2186)/1000)</f>
        <v>0</v>
      </c>
    </row>
    <row r="2187" spans="2:31">
      <c r="B2187" s="23">
        <v>1</v>
      </c>
      <c r="C2187" s="23">
        <v>4</v>
      </c>
      <c r="D2187" s="23">
        <v>1</v>
      </c>
      <c r="E2187" s="23">
        <v>15</v>
      </c>
      <c r="F2187" s="48">
        <f>Profiles!F2179</f>
        <v>1684.0000000000002</v>
      </c>
      <c r="G2187" s="48">
        <f>Profiles!G2179</f>
        <v>646.1</v>
      </c>
      <c r="H2187" s="48">
        <f>Profiles!H2179</f>
        <v>814.90800000000013</v>
      </c>
      <c r="I2187" s="24">
        <f t="shared" si="399"/>
        <v>3145.0080000000007</v>
      </c>
      <c r="J2187" s="49">
        <f>Profiles!L2179*'2019 Calculations'!$C$8</f>
        <v>663.09430789066721</v>
      </c>
      <c r="K2187" s="49">
        <f>Profiles!M2179*'2019 Calculations'!$C$9</f>
        <v>581.65179962223715</v>
      </c>
      <c r="L2187" s="49">
        <f t="shared" si="400"/>
        <v>1900.2618924870965</v>
      </c>
      <c r="M2187" s="49">
        <f>MIN(M2186-MIN(IF(L2187&gt;0,MIN(L2187,'2019 Calculations'!$C$10)),M2186)+MIN(IF(L2187&lt;0,-L2187),'2019 Calculations'!$C$10),'2019 Calculations'!$C$13)</f>
        <v>0</v>
      </c>
      <c r="N2187" s="49">
        <f t="shared" si="401"/>
        <v>0</v>
      </c>
      <c r="O2187" s="42">
        <f t="shared" si="402"/>
        <v>0</v>
      </c>
      <c r="Q2187" s="49">
        <f t="shared" si="403"/>
        <v>1900.2618924870965</v>
      </c>
      <c r="R2187" s="70">
        <f t="shared" si="404"/>
        <v>800</v>
      </c>
      <c r="S2187" s="70">
        <f t="shared" si="405"/>
        <v>1000</v>
      </c>
      <c r="T2187" s="70">
        <f t="shared" si="406"/>
        <v>100.26189248709647</v>
      </c>
      <c r="U2187" s="70">
        <f t="shared" si="407"/>
        <v>0</v>
      </c>
      <c r="W2187" s="49">
        <f>MIN(MAX(W2186+MAX(MIN(SUM($R$5:$U$5)-L2187,'2019 Calculations'!$C$10),-'2019 Calculations'!$C$10),0),'2019 Calculations'!$C$13)</f>
        <v>0</v>
      </c>
      <c r="X2187" s="43">
        <f t="shared" si="398"/>
        <v>0</v>
      </c>
      <c r="Y2187" s="49">
        <f t="shared" si="408"/>
        <v>0</v>
      </c>
      <c r="AA2187">
        <f>Q2187/SUM($Q$13:$Q$8772)*3*'[1]PS 6'!$E$366</f>
        <v>1.7629506473178516</v>
      </c>
      <c r="AB2187" s="3">
        <f>J2187*'[1]PS 6'!$E$368</f>
        <v>2652.3772315626688</v>
      </c>
      <c r="AC2187" s="3">
        <f t="shared" si="409"/>
        <v>-2650.6142809153512</v>
      </c>
      <c r="AD2187" s="27">
        <f>AC2187*'[1]PS 6'!$E$365</f>
        <v>-530.12285618307021</v>
      </c>
      <c r="AE2187" s="27">
        <f>IF(AC2187&gt;0,AC2187*'[1]PS 6'!$E$365,[1]Data!AD2187*SUM([1]Data!M2187:P2187)/1000)</f>
        <v>0</v>
      </c>
    </row>
    <row r="2188" spans="2:31">
      <c r="B2188" s="23">
        <v>1</v>
      </c>
      <c r="C2188" s="23">
        <v>4</v>
      </c>
      <c r="D2188" s="23">
        <v>1</v>
      </c>
      <c r="E2188" s="23">
        <v>16</v>
      </c>
      <c r="F2188" s="48">
        <f>Profiles!F2180</f>
        <v>1723.9999999999998</v>
      </c>
      <c r="G2188" s="48">
        <f>Profiles!G2180</f>
        <v>668.4</v>
      </c>
      <c r="H2188" s="48">
        <f>Profiles!H2180</f>
        <v>626.38400000000001</v>
      </c>
      <c r="I2188" s="24">
        <f t="shared" si="399"/>
        <v>3018.7839999999997</v>
      </c>
      <c r="J2188" s="49">
        <f>Profiles!L2180*'2019 Calculations'!$C$8</f>
        <v>725.52851220504817</v>
      </c>
      <c r="K2188" s="49">
        <f>Profiles!M2180*'2019 Calculations'!$C$9</f>
        <v>445.71091265764011</v>
      </c>
      <c r="L2188" s="49">
        <f t="shared" si="400"/>
        <v>1847.5445751373113</v>
      </c>
      <c r="M2188" s="49">
        <f>MIN(M2187-MIN(IF(L2188&gt;0,MIN(L2188,'2019 Calculations'!$C$10)),M2187)+MIN(IF(L2188&lt;0,-L2188),'2019 Calculations'!$C$10),'2019 Calculations'!$C$13)</f>
        <v>0</v>
      </c>
      <c r="N2188" s="49">
        <f t="shared" si="401"/>
        <v>0</v>
      </c>
      <c r="O2188" s="42">
        <f t="shared" si="402"/>
        <v>0</v>
      </c>
      <c r="Q2188" s="49">
        <f t="shared" si="403"/>
        <v>1847.5445751373113</v>
      </c>
      <c r="R2188" s="70">
        <f t="shared" si="404"/>
        <v>800</v>
      </c>
      <c r="S2188" s="70">
        <f t="shared" si="405"/>
        <v>1000</v>
      </c>
      <c r="T2188" s="70">
        <f t="shared" si="406"/>
        <v>47.544575137311313</v>
      </c>
      <c r="U2188" s="70">
        <f t="shared" si="407"/>
        <v>0</v>
      </c>
      <c r="W2188" s="49">
        <f>MIN(MAX(W2187+MAX(MIN(SUM($R$5:$U$5)-L2188,'2019 Calculations'!$C$10),-'2019 Calculations'!$C$10),0),'2019 Calculations'!$C$13)</f>
        <v>0</v>
      </c>
      <c r="X2188" s="43">
        <f t="shared" si="398"/>
        <v>0</v>
      </c>
      <c r="Y2188" s="49">
        <f t="shared" si="408"/>
        <v>0</v>
      </c>
      <c r="AA2188">
        <f>Q2188/SUM($Q$13:$Q$8772)*3*'[1]PS 6'!$E$366</f>
        <v>1.7140426367356758</v>
      </c>
      <c r="AB2188" s="3">
        <f>J2188*'[1]PS 6'!$E$368</f>
        <v>2902.1140488201927</v>
      </c>
      <c r="AC2188" s="3">
        <f t="shared" si="409"/>
        <v>-2900.4000061834572</v>
      </c>
      <c r="AD2188" s="27">
        <f>AC2188*'[1]PS 6'!$E$365</f>
        <v>-580.08000123669149</v>
      </c>
      <c r="AE2188" s="27">
        <f>IF(AC2188&gt;0,AC2188*'[1]PS 6'!$E$365,[1]Data!AD2188*SUM([1]Data!M2188:P2188)/1000)</f>
        <v>0</v>
      </c>
    </row>
    <row r="2189" spans="2:31">
      <c r="B2189" s="23">
        <v>1</v>
      </c>
      <c r="C2189" s="23">
        <v>4</v>
      </c>
      <c r="D2189" s="23">
        <v>1</v>
      </c>
      <c r="E2189" s="23">
        <v>17</v>
      </c>
      <c r="F2189" s="48">
        <f>Profiles!F2181</f>
        <v>1948</v>
      </c>
      <c r="G2189" s="48">
        <f>Profiles!G2181</f>
        <v>541.80000000000007</v>
      </c>
      <c r="H2189" s="48">
        <f>Profiles!H2181</f>
        <v>622.61099999999999</v>
      </c>
      <c r="I2189" s="24">
        <f t="shared" si="399"/>
        <v>3112.4110000000001</v>
      </c>
      <c r="J2189" s="49">
        <f>Profiles!L2181*'2019 Calculations'!$C$8</f>
        <v>688.92915105523866</v>
      </c>
      <c r="K2189" s="49">
        <f>Profiles!M2181*'2019 Calculations'!$C$9</f>
        <v>252.7797850325677</v>
      </c>
      <c r="L2189" s="49">
        <f t="shared" si="400"/>
        <v>2170.7020639121938</v>
      </c>
      <c r="M2189" s="49">
        <f>MIN(M2188-MIN(IF(L2189&gt;0,MIN(L2189,'2019 Calculations'!$C$10)),M2188)+MIN(IF(L2189&lt;0,-L2189),'2019 Calculations'!$C$10),'2019 Calculations'!$C$13)</f>
        <v>0</v>
      </c>
      <c r="N2189" s="49">
        <f t="shared" si="401"/>
        <v>0</v>
      </c>
      <c r="O2189" s="42">
        <f t="shared" si="402"/>
        <v>0</v>
      </c>
      <c r="Q2189" s="49">
        <f t="shared" si="403"/>
        <v>2170.7020639121938</v>
      </c>
      <c r="R2189" s="70">
        <f t="shared" si="404"/>
        <v>800</v>
      </c>
      <c r="S2189" s="70">
        <f t="shared" si="405"/>
        <v>1000</v>
      </c>
      <c r="T2189" s="70">
        <f t="shared" si="406"/>
        <v>370.70206391219381</v>
      </c>
      <c r="U2189" s="70">
        <f t="shared" si="407"/>
        <v>0</v>
      </c>
      <c r="W2189" s="49">
        <f>MIN(MAX(W2188+MAX(MIN(SUM($R$5:$U$5)-L2189,'2019 Calculations'!$C$10),-'2019 Calculations'!$C$10),0),'2019 Calculations'!$C$13)</f>
        <v>0</v>
      </c>
      <c r="X2189" s="43">
        <f t="shared" ref="X2189:X2252" si="410">IF(W2188-W2189&gt;0,W2188-W2189,0)</f>
        <v>0</v>
      </c>
      <c r="Y2189" s="49">
        <f t="shared" si="408"/>
        <v>0</v>
      </c>
      <c r="AA2189">
        <f>Q2189/SUM($Q$13:$Q$8772)*3*'[1]PS 6'!$E$366</f>
        <v>2.0138490509324281</v>
      </c>
      <c r="AB2189" s="3">
        <f>J2189*'[1]PS 6'!$E$368</f>
        <v>2755.7166042209547</v>
      </c>
      <c r="AC2189" s="3">
        <f t="shared" si="409"/>
        <v>-2753.7027551700221</v>
      </c>
      <c r="AD2189" s="27">
        <f>AC2189*'[1]PS 6'!$E$365</f>
        <v>-550.7405510340044</v>
      </c>
      <c r="AE2189" s="27">
        <f>IF(AC2189&gt;0,AC2189*'[1]PS 6'!$E$365,[1]Data!AD2189*SUM([1]Data!M2189:P2189)/1000)</f>
        <v>0</v>
      </c>
    </row>
    <row r="2190" spans="2:31">
      <c r="B2190" s="23">
        <v>1</v>
      </c>
      <c r="C2190" s="23">
        <v>4</v>
      </c>
      <c r="D2190" s="23">
        <v>1</v>
      </c>
      <c r="E2190" s="23">
        <v>18</v>
      </c>
      <c r="F2190" s="48">
        <f>Profiles!F2182</f>
        <v>2396</v>
      </c>
      <c r="G2190" s="48">
        <f>Profiles!G2182</f>
        <v>348.80000000000007</v>
      </c>
      <c r="H2190" s="48">
        <f>Profiles!H2182</f>
        <v>637.69800000000009</v>
      </c>
      <c r="I2190" s="24">
        <f t="shared" ref="I2190:I2253" si="411">SUM(F2190:H2190)</f>
        <v>3382.4980000000005</v>
      </c>
      <c r="J2190" s="49">
        <f>Profiles!L2182*'2019 Calculations'!$C$8</f>
        <v>680.3175366670481</v>
      </c>
      <c r="K2190" s="49">
        <f>Profiles!M2182*'2019 Calculations'!$C$9</f>
        <v>73.097019647785018</v>
      </c>
      <c r="L2190" s="49">
        <f t="shared" ref="L2190:L2253" si="412">I2190-J2190-K2190</f>
        <v>2629.0834436851674</v>
      </c>
      <c r="M2190" s="49">
        <f>MIN(M2189-MIN(IF(L2190&gt;0,MIN(L2190,'2019 Calculations'!$C$10)),M2189)+MIN(IF(L2190&lt;0,-L2190),'2019 Calculations'!$C$10),'2019 Calculations'!$C$13)</f>
        <v>0</v>
      </c>
      <c r="N2190" s="49">
        <f t="shared" ref="N2190:N2253" si="413">M2190-M2189</f>
        <v>0</v>
      </c>
      <c r="O2190" s="42">
        <f t="shared" ref="O2190:O2253" si="414">MAX(-L2190-N2190,0)</f>
        <v>0</v>
      </c>
      <c r="Q2190" s="49">
        <f t="shared" ref="Q2190:Q2253" si="415">L2190+N2190+O2190</f>
        <v>2629.0834436851674</v>
      </c>
      <c r="R2190" s="70">
        <f t="shared" ref="R2190:R2253" si="416">MAX(MIN(Q2190,R$5),0)</f>
        <v>800</v>
      </c>
      <c r="S2190" s="70">
        <f t="shared" ref="S2190:S2253" si="417">MAX(MIN(Q2190-R2190,S$5),0)</f>
        <v>1000</v>
      </c>
      <c r="T2190" s="70">
        <f t="shared" ref="T2190:T2253" si="418">MAX(MIN(Q2190-R2190-S2190,T$5),0)</f>
        <v>829.08344368516737</v>
      </c>
      <c r="U2190" s="70">
        <f t="shared" ref="U2190:U2253" si="419">MAX(MIN(Q2190-R2190-S2190-T2190,U$5),0)</f>
        <v>0</v>
      </c>
      <c r="W2190" s="49">
        <f>MIN(MAX(W2189+MAX(MIN(SUM($R$5:$U$5)-L2190,'2019 Calculations'!$C$10),-'2019 Calculations'!$C$10),0),'2019 Calculations'!$C$13)</f>
        <v>0</v>
      </c>
      <c r="X2190" s="43">
        <f t="shared" si="410"/>
        <v>0</v>
      </c>
      <c r="Y2190" s="49">
        <f t="shared" ref="Y2190:Y2253" si="420">IF(MAX(L2190-SUM($R$5:$U$5,X2190),0)&lt;1,0,MAX(L2190-SUM($R$5:$U$5,X2190),0))</f>
        <v>0</v>
      </c>
      <c r="AA2190">
        <f>Q2190/SUM($Q$13:$Q$8772)*3*'[1]PS 6'!$E$366</f>
        <v>2.4391081972554396</v>
      </c>
      <c r="AB2190" s="3">
        <f>J2190*'[1]PS 6'!$E$368</f>
        <v>2721.2701466681924</v>
      </c>
      <c r="AC2190" s="3">
        <f t="shared" ref="AC2190:AC2253" si="421">AA2190-AB2190</f>
        <v>-2718.8310384709371</v>
      </c>
      <c r="AD2190" s="27">
        <f>AC2190*'[1]PS 6'!$E$365</f>
        <v>-543.76620769418741</v>
      </c>
      <c r="AE2190" s="27">
        <f>IF(AC2190&gt;0,AC2190*'[1]PS 6'!$E$365,[1]Data!AD2190*SUM([1]Data!M2190:P2190)/1000)</f>
        <v>1.9470609037378281E-2</v>
      </c>
    </row>
    <row r="2191" spans="2:31">
      <c r="B2191" s="23">
        <v>1</v>
      </c>
      <c r="C2191" s="23">
        <v>4</v>
      </c>
      <c r="D2191" s="23">
        <v>1</v>
      </c>
      <c r="E2191" s="23">
        <v>19</v>
      </c>
      <c r="F2191" s="48">
        <f>Profiles!F2183</f>
        <v>2528</v>
      </c>
      <c r="G2191" s="48">
        <f>Profiles!G2183</f>
        <v>348.80000000000007</v>
      </c>
      <c r="H2191" s="48">
        <f>Profiles!H2183</f>
        <v>634.41600000000005</v>
      </c>
      <c r="I2191" s="24">
        <f t="shared" si="411"/>
        <v>3511.2160000000003</v>
      </c>
      <c r="J2191" s="49">
        <f>Profiles!L2183*'2019 Calculations'!$C$8</f>
        <v>697.540765443429</v>
      </c>
      <c r="K2191" s="49">
        <f>Profiles!M2183*'2019 Calculations'!$C$9</f>
        <v>0.75487437492583853</v>
      </c>
      <c r="L2191" s="49">
        <f t="shared" si="412"/>
        <v>2812.9203601816457</v>
      </c>
      <c r="M2191" s="49">
        <f>MIN(M2190-MIN(IF(L2191&gt;0,MIN(L2191,'2019 Calculations'!$C$10)),M2190)+MIN(IF(L2191&lt;0,-L2191),'2019 Calculations'!$C$10),'2019 Calculations'!$C$13)</f>
        <v>0</v>
      </c>
      <c r="N2191" s="49">
        <f t="shared" si="413"/>
        <v>0</v>
      </c>
      <c r="O2191" s="42">
        <f t="shared" si="414"/>
        <v>0</v>
      </c>
      <c r="Q2191" s="49">
        <f t="shared" si="415"/>
        <v>2812.9203601816457</v>
      </c>
      <c r="R2191" s="70">
        <f t="shared" si="416"/>
        <v>800</v>
      </c>
      <c r="S2191" s="70">
        <f t="shared" si="417"/>
        <v>1000</v>
      </c>
      <c r="T2191" s="70">
        <f t="shared" si="418"/>
        <v>1012.9203601816457</v>
      </c>
      <c r="U2191" s="70">
        <f t="shared" si="419"/>
        <v>0</v>
      </c>
      <c r="W2191" s="49">
        <f>MIN(MAX(W2190+MAX(MIN(SUM($R$5:$U$5)-L2191,'2019 Calculations'!$C$10),-'2019 Calculations'!$C$10),0),'2019 Calculations'!$C$13)</f>
        <v>0</v>
      </c>
      <c r="X2191" s="43">
        <f t="shared" si="410"/>
        <v>0</v>
      </c>
      <c r="Y2191" s="49">
        <f t="shared" si="420"/>
        <v>0</v>
      </c>
      <c r="AA2191">
        <f>Q2191/SUM($Q$13:$Q$8772)*3*'[1]PS 6'!$E$366</f>
        <v>2.6096612206148686</v>
      </c>
      <c r="AB2191" s="3">
        <f>J2191*'[1]PS 6'!$E$368</f>
        <v>2790.163061773716</v>
      </c>
      <c r="AC2191" s="3">
        <f t="shared" si="421"/>
        <v>-2787.5534005531013</v>
      </c>
      <c r="AD2191" s="27">
        <f>AC2191*'[1]PS 6'!$E$365</f>
        <v>-557.51068011062023</v>
      </c>
      <c r="AE2191" s="27">
        <f>IF(AC2191&gt;0,AC2191*'[1]PS 6'!$E$365,[1]Data!AD2191*SUM([1]Data!M2191:P2191)/1000)</f>
        <v>6.1838170077116311E-2</v>
      </c>
    </row>
    <row r="2192" spans="2:31">
      <c r="B2192" s="23">
        <v>1</v>
      </c>
      <c r="C2192" s="23">
        <v>4</v>
      </c>
      <c r="D2192" s="23">
        <v>1</v>
      </c>
      <c r="E2192" s="23">
        <v>20</v>
      </c>
      <c r="F2192" s="48">
        <f>Profiles!F2184</f>
        <v>2794</v>
      </c>
      <c r="G2192" s="48">
        <f>Profiles!G2184</f>
        <v>348.80000000000007</v>
      </c>
      <c r="H2192" s="48">
        <f>Profiles!H2184</f>
        <v>652.89999999999986</v>
      </c>
      <c r="I2192" s="24">
        <f t="shared" si="411"/>
        <v>3795.7</v>
      </c>
      <c r="J2192" s="49">
        <f>Profiles!L2184*'2019 Calculations'!$C$8</f>
        <v>615.73042875561953</v>
      </c>
      <c r="K2192" s="49">
        <f>Profiles!M2184*'2019 Calculations'!$C$9</f>
        <v>0</v>
      </c>
      <c r="L2192" s="49">
        <f t="shared" si="412"/>
        <v>3179.9695712443804</v>
      </c>
      <c r="M2192" s="49">
        <f>MIN(M2191-MIN(IF(L2192&gt;0,MIN(L2192,'2019 Calculations'!$C$10)),M2191)+MIN(IF(L2192&lt;0,-L2192),'2019 Calculations'!$C$10),'2019 Calculations'!$C$13)</f>
        <v>0</v>
      </c>
      <c r="N2192" s="49">
        <f t="shared" si="413"/>
        <v>0</v>
      </c>
      <c r="O2192" s="42">
        <f t="shared" si="414"/>
        <v>0</v>
      </c>
      <c r="Q2192" s="49">
        <f t="shared" si="415"/>
        <v>3179.9695712443804</v>
      </c>
      <c r="R2192" s="70">
        <f t="shared" si="416"/>
        <v>800</v>
      </c>
      <c r="S2192" s="70">
        <f t="shared" si="417"/>
        <v>1000</v>
      </c>
      <c r="T2192" s="70">
        <f t="shared" si="418"/>
        <v>1379.9695712443804</v>
      </c>
      <c r="U2192" s="70">
        <f t="shared" si="419"/>
        <v>0</v>
      </c>
      <c r="W2192" s="49">
        <f>MIN(MAX(W2191+MAX(MIN(SUM($R$5:$U$5)-L2192,'2019 Calculations'!$C$10),-'2019 Calculations'!$C$10),0),'2019 Calculations'!$C$13)</f>
        <v>0</v>
      </c>
      <c r="X2192" s="43">
        <f t="shared" si="410"/>
        <v>0</v>
      </c>
      <c r="Y2192" s="49">
        <f t="shared" si="420"/>
        <v>0</v>
      </c>
      <c r="AA2192">
        <f>Q2192/SUM($Q$13:$Q$8772)*3*'[1]PS 6'!$E$366</f>
        <v>2.95018778003223</v>
      </c>
      <c r="AB2192" s="3">
        <f>J2192*'[1]PS 6'!$E$368</f>
        <v>2462.9217150224781</v>
      </c>
      <c r="AC2192" s="3">
        <f t="shared" si="421"/>
        <v>-2459.971527242446</v>
      </c>
      <c r="AD2192" s="27">
        <f>AC2192*'[1]PS 6'!$E$365</f>
        <v>-491.99430544848923</v>
      </c>
      <c r="AE2192" s="27">
        <f>IF(AC2192&gt;0,AC2192*'[1]PS 6'!$E$365,[1]Data!AD2192*SUM([1]Data!M2192:P2192)/1000)</f>
        <v>4.9637320888697531E-2</v>
      </c>
    </row>
    <row r="2193" spans="2:31">
      <c r="B2193" s="23">
        <v>1</v>
      </c>
      <c r="C2193" s="23">
        <v>4</v>
      </c>
      <c r="D2193" s="23">
        <v>1</v>
      </c>
      <c r="E2193" s="23">
        <v>21</v>
      </c>
      <c r="F2193" s="48">
        <f>Profiles!F2185</f>
        <v>3266</v>
      </c>
      <c r="G2193" s="48">
        <f>Profiles!G2185</f>
        <v>348.80000000000007</v>
      </c>
      <c r="H2193" s="48">
        <f>Profiles!H2185</f>
        <v>643.02799999999991</v>
      </c>
      <c r="I2193" s="24">
        <f t="shared" si="411"/>
        <v>4257.8280000000004</v>
      </c>
      <c r="J2193" s="49">
        <f>Profiles!L2185*'2019 Calculations'!$C$8</f>
        <v>699.69366904047672</v>
      </c>
      <c r="K2193" s="49">
        <f>Profiles!M2185*'2019 Calculations'!$C$9</f>
        <v>0</v>
      </c>
      <c r="L2193" s="49">
        <f t="shared" si="412"/>
        <v>3558.1343309595236</v>
      </c>
      <c r="M2193" s="49">
        <f>MIN(M2192-MIN(IF(L2193&gt;0,MIN(L2193,'2019 Calculations'!$C$10)),M2192)+MIN(IF(L2193&lt;0,-L2193),'2019 Calculations'!$C$10),'2019 Calculations'!$C$13)</f>
        <v>0</v>
      </c>
      <c r="N2193" s="49">
        <f t="shared" si="413"/>
        <v>0</v>
      </c>
      <c r="O2193" s="42">
        <f t="shared" si="414"/>
        <v>0</v>
      </c>
      <c r="Q2193" s="49">
        <f t="shared" si="415"/>
        <v>3558.1343309595236</v>
      </c>
      <c r="R2193" s="70">
        <f t="shared" si="416"/>
        <v>800</v>
      </c>
      <c r="S2193" s="70">
        <f t="shared" si="417"/>
        <v>1000</v>
      </c>
      <c r="T2193" s="70">
        <f t="shared" si="418"/>
        <v>1758.1343309595236</v>
      </c>
      <c r="U2193" s="70">
        <f t="shared" si="419"/>
        <v>0</v>
      </c>
      <c r="W2193" s="49">
        <f>MIN(MAX(W2192+MAX(MIN(SUM($R$5:$U$5)-L2193,'2019 Calculations'!$C$10),-'2019 Calculations'!$C$10),0),'2019 Calculations'!$C$13)</f>
        <v>0</v>
      </c>
      <c r="X2193" s="43">
        <f t="shared" si="410"/>
        <v>0</v>
      </c>
      <c r="Y2193" s="49">
        <f t="shared" si="420"/>
        <v>0</v>
      </c>
      <c r="AA2193">
        <f>Q2193/SUM($Q$13:$Q$8772)*3*'[1]PS 6'!$E$366</f>
        <v>3.3010266883787218</v>
      </c>
      <c r="AB2193" s="3">
        <f>J2193*'[1]PS 6'!$E$368</f>
        <v>2798.7746761619069</v>
      </c>
      <c r="AC2193" s="3">
        <f t="shared" si="421"/>
        <v>-2795.473649473528</v>
      </c>
      <c r="AD2193" s="27">
        <f>AC2193*'[1]PS 6'!$E$365</f>
        <v>-559.09472989470567</v>
      </c>
      <c r="AE2193" s="27">
        <f>IF(AC2193&gt;0,AC2193*'[1]PS 6'!$E$365,[1]Data!AD2193*SUM([1]Data!M2193:P2193)/1000)</f>
        <v>4.6760056924023415E-2</v>
      </c>
    </row>
    <row r="2194" spans="2:31">
      <c r="B2194" s="23">
        <v>1</v>
      </c>
      <c r="C2194" s="23">
        <v>4</v>
      </c>
      <c r="D2194" s="23">
        <v>1</v>
      </c>
      <c r="E2194" s="23">
        <v>22</v>
      </c>
      <c r="F2194" s="48">
        <f>Profiles!F2186</f>
        <v>3316</v>
      </c>
      <c r="G2194" s="48">
        <f>Profiles!G2186</f>
        <v>348.80000000000007</v>
      </c>
      <c r="H2194" s="48">
        <f>Profiles!H2186</f>
        <v>661.07100000000003</v>
      </c>
      <c r="I2194" s="24">
        <f t="shared" si="411"/>
        <v>4325.8710000000001</v>
      </c>
      <c r="J2194" s="49">
        <f>Profiles!L2186*'2019 Calculations'!$C$8</f>
        <v>710.45818702571478</v>
      </c>
      <c r="K2194" s="49">
        <f>Profiles!M2186*'2019 Calculations'!$C$9</f>
        <v>0</v>
      </c>
      <c r="L2194" s="49">
        <f t="shared" si="412"/>
        <v>3615.4128129742853</v>
      </c>
      <c r="M2194" s="49">
        <f>MIN(M2193-MIN(IF(L2194&gt;0,MIN(L2194,'2019 Calculations'!$C$10)),M2193)+MIN(IF(L2194&lt;0,-L2194),'2019 Calculations'!$C$10),'2019 Calculations'!$C$13)</f>
        <v>0</v>
      </c>
      <c r="N2194" s="49">
        <f t="shared" si="413"/>
        <v>0</v>
      </c>
      <c r="O2194" s="42">
        <f t="shared" si="414"/>
        <v>0</v>
      </c>
      <c r="Q2194" s="49">
        <f t="shared" si="415"/>
        <v>3615.4128129742853</v>
      </c>
      <c r="R2194" s="70">
        <f t="shared" si="416"/>
        <v>800</v>
      </c>
      <c r="S2194" s="70">
        <f t="shared" si="417"/>
        <v>1000</v>
      </c>
      <c r="T2194" s="70">
        <f t="shared" si="418"/>
        <v>1815.4128129742853</v>
      </c>
      <c r="U2194" s="70">
        <f t="shared" si="419"/>
        <v>0</v>
      </c>
      <c r="W2194" s="49">
        <f>MIN(MAX(W2193+MAX(MIN(SUM($R$5:$U$5)-L2194,'2019 Calculations'!$C$10),-'2019 Calculations'!$C$10),0),'2019 Calculations'!$C$13)</f>
        <v>0</v>
      </c>
      <c r="X2194" s="43">
        <f t="shared" si="410"/>
        <v>0</v>
      </c>
      <c r="Y2194" s="49">
        <f t="shared" si="420"/>
        <v>0</v>
      </c>
      <c r="AA2194">
        <f>Q2194/SUM($Q$13:$Q$8772)*3*'[1]PS 6'!$E$366</f>
        <v>3.3541662778976935</v>
      </c>
      <c r="AB2194" s="3">
        <f>J2194*'[1]PS 6'!$E$368</f>
        <v>2841.8327481028591</v>
      </c>
      <c r="AC2194" s="3">
        <f t="shared" si="421"/>
        <v>-2838.4785818249616</v>
      </c>
      <c r="AD2194" s="27">
        <f>AC2194*'[1]PS 6'!$E$365</f>
        <v>-567.69571636499234</v>
      </c>
      <c r="AE2194" s="27">
        <f>IF(AC2194&gt;0,AC2194*'[1]PS 6'!$E$365,[1]Data!AD2194*SUM([1]Data!M2194:P2194)/1000)</f>
        <v>3.401750840556169E-2</v>
      </c>
    </row>
    <row r="2195" spans="2:31">
      <c r="B2195" s="23">
        <v>1</v>
      </c>
      <c r="C2195" s="23">
        <v>4</v>
      </c>
      <c r="D2195" s="23">
        <v>1</v>
      </c>
      <c r="E2195" s="23">
        <v>23</v>
      </c>
      <c r="F2195" s="48">
        <f>Profiles!F2187</f>
        <v>2711.9999999999995</v>
      </c>
      <c r="G2195" s="48">
        <f>Profiles!G2187</f>
        <v>348.80000000000007</v>
      </c>
      <c r="H2195" s="48">
        <f>Profiles!H2187</f>
        <v>647.774</v>
      </c>
      <c r="I2195" s="24">
        <f t="shared" si="411"/>
        <v>3708.5739999999996</v>
      </c>
      <c r="J2195" s="49">
        <f>Profiles!L2187*'2019 Calculations'!$C$8</f>
        <v>710.45818702571478</v>
      </c>
      <c r="K2195" s="49">
        <f>Profiles!M2187*'2019 Calculations'!$C$9</f>
        <v>0</v>
      </c>
      <c r="L2195" s="49">
        <f t="shared" si="412"/>
        <v>2998.1158129742848</v>
      </c>
      <c r="M2195" s="49">
        <f>MIN(M2194-MIN(IF(L2195&gt;0,MIN(L2195,'2019 Calculations'!$C$10)),M2194)+MIN(IF(L2195&lt;0,-L2195),'2019 Calculations'!$C$10),'2019 Calculations'!$C$13)</f>
        <v>0</v>
      </c>
      <c r="N2195" s="49">
        <f t="shared" si="413"/>
        <v>0</v>
      </c>
      <c r="O2195" s="42">
        <f t="shared" si="414"/>
        <v>0</v>
      </c>
      <c r="Q2195" s="49">
        <f t="shared" si="415"/>
        <v>2998.1158129742848</v>
      </c>
      <c r="R2195" s="70">
        <f t="shared" si="416"/>
        <v>800</v>
      </c>
      <c r="S2195" s="70">
        <f t="shared" si="417"/>
        <v>1000</v>
      </c>
      <c r="T2195" s="70">
        <f t="shared" si="418"/>
        <v>1198.1158129742848</v>
      </c>
      <c r="U2195" s="70">
        <f t="shared" si="419"/>
        <v>0</v>
      </c>
      <c r="W2195" s="49">
        <f>MIN(MAX(W2194+MAX(MIN(SUM($R$5:$U$5)-L2195,'2019 Calculations'!$C$10),-'2019 Calculations'!$C$10),0),'2019 Calculations'!$C$13)</f>
        <v>0</v>
      </c>
      <c r="X2195" s="43">
        <f t="shared" si="410"/>
        <v>0</v>
      </c>
      <c r="Y2195" s="49">
        <f t="shared" si="420"/>
        <v>0</v>
      </c>
      <c r="AA2195">
        <f>Q2195/SUM($Q$13:$Q$8772)*3*'[1]PS 6'!$E$366</f>
        <v>2.7814746136381792</v>
      </c>
      <c r="AB2195" s="3">
        <f>J2195*'[1]PS 6'!$E$368</f>
        <v>2841.8327481028591</v>
      </c>
      <c r="AC2195" s="3">
        <f t="shared" si="421"/>
        <v>-2839.0512734892209</v>
      </c>
      <c r="AD2195" s="27">
        <f>AC2195*'[1]PS 6'!$E$365</f>
        <v>-567.81025469784424</v>
      </c>
      <c r="AE2195" s="27">
        <f>IF(AC2195&gt;0,AC2195*'[1]PS 6'!$E$365,[1]Data!AD2195*SUM([1]Data!M2195:P2195)/1000)</f>
        <v>2.3742977298436125E-2</v>
      </c>
    </row>
    <row r="2196" spans="2:31">
      <c r="B2196" s="23">
        <v>1</v>
      </c>
      <c r="C2196" s="23">
        <v>4</v>
      </c>
      <c r="D2196" s="23">
        <v>1</v>
      </c>
      <c r="E2196" s="23">
        <v>24</v>
      </c>
      <c r="F2196" s="48">
        <f>Profiles!F2188</f>
        <v>2112</v>
      </c>
      <c r="G2196" s="48">
        <f>Profiles!G2188</f>
        <v>348.80000000000007</v>
      </c>
      <c r="H2196" s="48">
        <f>Profiles!H2188</f>
        <v>666.42499999999995</v>
      </c>
      <c r="I2196" s="24">
        <f t="shared" si="411"/>
        <v>3127.2250000000004</v>
      </c>
      <c r="J2196" s="49">
        <f>Profiles!L2188*'2019 Calculations'!$C$8</f>
        <v>699.69366904047672</v>
      </c>
      <c r="K2196" s="49">
        <f>Profiles!M2188*'2019 Calculations'!$C$9</f>
        <v>0</v>
      </c>
      <c r="L2196" s="49">
        <f t="shared" si="412"/>
        <v>2427.5313309595235</v>
      </c>
      <c r="M2196" s="49">
        <f>MIN(M2195-MIN(IF(L2196&gt;0,MIN(L2196,'2019 Calculations'!$C$10)),M2195)+MIN(IF(L2196&lt;0,-L2196),'2019 Calculations'!$C$10),'2019 Calculations'!$C$13)</f>
        <v>0</v>
      </c>
      <c r="N2196" s="49">
        <f t="shared" si="413"/>
        <v>0</v>
      </c>
      <c r="O2196" s="42">
        <f t="shared" si="414"/>
        <v>0</v>
      </c>
      <c r="Q2196" s="49">
        <f t="shared" si="415"/>
        <v>2427.5313309595235</v>
      </c>
      <c r="R2196" s="70">
        <f t="shared" si="416"/>
        <v>800</v>
      </c>
      <c r="S2196" s="70">
        <f t="shared" si="417"/>
        <v>1000</v>
      </c>
      <c r="T2196" s="70">
        <f t="shared" si="418"/>
        <v>627.53133095952353</v>
      </c>
      <c r="U2196" s="70">
        <f t="shared" si="419"/>
        <v>0</v>
      </c>
      <c r="W2196" s="49">
        <f>MIN(MAX(W2195+MAX(MIN(SUM($R$5:$U$5)-L2196,'2019 Calculations'!$C$10),-'2019 Calculations'!$C$10),0),'2019 Calculations'!$C$13)</f>
        <v>0</v>
      </c>
      <c r="X2196" s="43">
        <f t="shared" si="410"/>
        <v>0</v>
      </c>
      <c r="Y2196" s="49">
        <f t="shared" si="420"/>
        <v>0</v>
      </c>
      <c r="AA2196">
        <f>Q2196/SUM($Q$13:$Q$8772)*3*'[1]PS 6'!$E$366</f>
        <v>2.2521200620921875</v>
      </c>
      <c r="AB2196" s="3">
        <f>J2196*'[1]PS 6'!$E$368</f>
        <v>2798.7746761619069</v>
      </c>
      <c r="AC2196" s="3">
        <f t="shared" si="421"/>
        <v>-2796.5225560998147</v>
      </c>
      <c r="AD2196" s="27">
        <f>AC2196*'[1]PS 6'!$E$365</f>
        <v>-559.30451121996293</v>
      </c>
      <c r="AE2196" s="27">
        <f>IF(AC2196&gt;0,AC2196*'[1]PS 6'!$E$365,[1]Data!AD2196*SUM([1]Data!M2196:P2196)/1000)</f>
        <v>1.8320054799451837E-2</v>
      </c>
    </row>
    <row r="2197" spans="2:31">
      <c r="B2197" s="23">
        <v>1</v>
      </c>
      <c r="C2197" s="23">
        <v>4</v>
      </c>
      <c r="D2197" s="23">
        <v>2</v>
      </c>
      <c r="E2197" s="23">
        <v>1</v>
      </c>
      <c r="F2197" s="48">
        <f>Profiles!F2189</f>
        <v>1288</v>
      </c>
      <c r="G2197" s="48">
        <f>Profiles!G2189</f>
        <v>348.80000000000007</v>
      </c>
      <c r="H2197" s="48">
        <f>Profiles!H2189</f>
        <v>651.56900000000007</v>
      </c>
      <c r="I2197" s="24">
        <f t="shared" si="411"/>
        <v>2288.3690000000001</v>
      </c>
      <c r="J2197" s="49">
        <f>Profiles!L2189*'2019 Calculations'!$C$8</f>
        <v>684.62334386114333</v>
      </c>
      <c r="K2197" s="49">
        <f>Profiles!M2189*'2019 Calculations'!$C$9</f>
        <v>0</v>
      </c>
      <c r="L2197" s="49">
        <f t="shared" si="412"/>
        <v>1603.7456561388567</v>
      </c>
      <c r="M2197" s="49">
        <f>MIN(M2196-MIN(IF(L2197&gt;0,MIN(L2197,'2019 Calculations'!$C$10)),M2196)+MIN(IF(L2197&lt;0,-L2197),'2019 Calculations'!$C$10),'2019 Calculations'!$C$13)</f>
        <v>0</v>
      </c>
      <c r="N2197" s="49">
        <f t="shared" si="413"/>
        <v>0</v>
      </c>
      <c r="O2197" s="42">
        <f t="shared" si="414"/>
        <v>0</v>
      </c>
      <c r="Q2197" s="49">
        <f t="shared" si="415"/>
        <v>1603.7456561388567</v>
      </c>
      <c r="R2197" s="70">
        <f t="shared" si="416"/>
        <v>800</v>
      </c>
      <c r="S2197" s="70">
        <f t="shared" si="417"/>
        <v>803.7456561388567</v>
      </c>
      <c r="T2197" s="70">
        <f t="shared" si="418"/>
        <v>0</v>
      </c>
      <c r="U2197" s="70">
        <f t="shared" si="419"/>
        <v>0</v>
      </c>
      <c r="W2197" s="49">
        <f>MIN(MAX(W2196+MAX(MIN(SUM($R$5:$U$5)-L2197,'2019 Calculations'!$C$10),-'2019 Calculations'!$C$10),0),'2019 Calculations'!$C$13)</f>
        <v>0</v>
      </c>
      <c r="X2197" s="43">
        <f t="shared" si="410"/>
        <v>0</v>
      </c>
      <c r="Y2197" s="49">
        <f t="shared" si="420"/>
        <v>0</v>
      </c>
      <c r="AA2197">
        <f>Q2197/SUM($Q$13:$Q$8772)*3*'[1]PS 6'!$E$366</f>
        <v>1.4878604121891523</v>
      </c>
      <c r="AB2197" s="3">
        <f>J2197*'[1]PS 6'!$E$368</f>
        <v>2738.4933754445733</v>
      </c>
      <c r="AC2197" s="3">
        <f t="shared" si="421"/>
        <v>-2737.0055150323842</v>
      </c>
      <c r="AD2197" s="27">
        <f>AC2197*'[1]PS 6'!$E$365</f>
        <v>-547.40110300647689</v>
      </c>
      <c r="AE2197" s="27">
        <f>IF(AC2197&gt;0,AC2197*'[1]PS 6'!$E$365,[1]Data!AD2197*SUM([1]Data!M2197:P2197)/1000)</f>
        <v>9.2262645374743147E-3</v>
      </c>
    </row>
    <row r="2198" spans="2:31">
      <c r="B2198" s="23">
        <v>1</v>
      </c>
      <c r="C2198" s="23">
        <v>4</v>
      </c>
      <c r="D2198" s="23">
        <v>2</v>
      </c>
      <c r="E2198" s="23">
        <v>2</v>
      </c>
      <c r="F2198" s="48">
        <f>Profiles!F2190</f>
        <v>1196.0000000000002</v>
      </c>
      <c r="G2198" s="48">
        <f>Profiles!G2190</f>
        <v>348.80000000000007</v>
      </c>
      <c r="H2198" s="48">
        <f>Profiles!H2190</f>
        <v>672.154</v>
      </c>
      <c r="I2198" s="24">
        <f t="shared" si="411"/>
        <v>2216.9540000000002</v>
      </c>
      <c r="J2198" s="49">
        <f>Profiles!L2190*'2019 Calculations'!$C$8</f>
        <v>592.04848918809569</v>
      </c>
      <c r="K2198" s="49">
        <f>Profiles!M2190*'2019 Calculations'!$C$9</f>
        <v>0</v>
      </c>
      <c r="L2198" s="49">
        <f t="shared" si="412"/>
        <v>1624.9055108119046</v>
      </c>
      <c r="M2198" s="49">
        <f>MIN(M2197-MIN(IF(L2198&gt;0,MIN(L2198,'2019 Calculations'!$C$10)),M2197)+MIN(IF(L2198&lt;0,-L2198),'2019 Calculations'!$C$10),'2019 Calculations'!$C$13)</f>
        <v>0</v>
      </c>
      <c r="N2198" s="49">
        <f t="shared" si="413"/>
        <v>0</v>
      </c>
      <c r="O2198" s="42">
        <f t="shared" si="414"/>
        <v>0</v>
      </c>
      <c r="Q2198" s="49">
        <f t="shared" si="415"/>
        <v>1624.9055108119046</v>
      </c>
      <c r="R2198" s="70">
        <f t="shared" si="416"/>
        <v>800</v>
      </c>
      <c r="S2198" s="70">
        <f t="shared" si="417"/>
        <v>824.90551081190461</v>
      </c>
      <c r="T2198" s="70">
        <f t="shared" si="418"/>
        <v>0</v>
      </c>
      <c r="U2198" s="70">
        <f t="shared" si="419"/>
        <v>0</v>
      </c>
      <c r="W2198" s="49">
        <f>MIN(MAX(W2197+MAX(MIN(SUM($R$5:$U$5)-L2198,'2019 Calculations'!$C$10),-'2019 Calculations'!$C$10),0),'2019 Calculations'!$C$13)</f>
        <v>0</v>
      </c>
      <c r="X2198" s="43">
        <f t="shared" si="410"/>
        <v>0</v>
      </c>
      <c r="Y2198" s="49">
        <f t="shared" si="420"/>
        <v>0</v>
      </c>
      <c r="AA2198">
        <f>Q2198/SUM($Q$13:$Q$8772)*3*'[1]PS 6'!$E$366</f>
        <v>1.5074912744616034</v>
      </c>
      <c r="AB2198" s="3">
        <f>J2198*'[1]PS 6'!$E$368</f>
        <v>2368.1939567523827</v>
      </c>
      <c r="AC2198" s="3">
        <f t="shared" si="421"/>
        <v>-2366.686465477921</v>
      </c>
      <c r="AD2198" s="27">
        <f>AC2198*'[1]PS 6'!$E$365</f>
        <v>-473.33729309558424</v>
      </c>
      <c r="AE2198" s="27">
        <f>IF(AC2198&gt;0,AC2198*'[1]PS 6'!$E$365,[1]Data!AD2198*SUM([1]Data!M2198:P2198)/1000)</f>
        <v>1.3692946017833179E-3</v>
      </c>
    </row>
    <row r="2199" spans="2:31">
      <c r="B2199" s="23">
        <v>1</v>
      </c>
      <c r="C2199" s="23">
        <v>4</v>
      </c>
      <c r="D2199" s="23">
        <v>2</v>
      </c>
      <c r="E2199" s="23">
        <v>3</v>
      </c>
      <c r="F2199" s="48">
        <f>Profiles!F2191</f>
        <v>1178</v>
      </c>
      <c r="G2199" s="48">
        <f>Profiles!G2191</f>
        <v>348.80000000000007</v>
      </c>
      <c r="H2199" s="48">
        <f>Profiles!H2191</f>
        <v>656.04100000000005</v>
      </c>
      <c r="I2199" s="24">
        <f t="shared" si="411"/>
        <v>2182.8410000000003</v>
      </c>
      <c r="J2199" s="49">
        <f>Profiles!L2191*'2019 Calculations'!$C$8</f>
        <v>536.07299566485756</v>
      </c>
      <c r="K2199" s="49">
        <f>Profiles!M2191*'2019 Calculations'!$C$9</f>
        <v>0</v>
      </c>
      <c r="L2199" s="49">
        <f t="shared" si="412"/>
        <v>1646.7680043351429</v>
      </c>
      <c r="M2199" s="49">
        <f>MIN(M2198-MIN(IF(L2199&gt;0,MIN(L2199,'2019 Calculations'!$C$10)),M2198)+MIN(IF(L2199&lt;0,-L2199),'2019 Calculations'!$C$10),'2019 Calculations'!$C$13)</f>
        <v>0</v>
      </c>
      <c r="N2199" s="49">
        <f t="shared" si="413"/>
        <v>0</v>
      </c>
      <c r="O2199" s="42">
        <f t="shared" si="414"/>
        <v>0</v>
      </c>
      <c r="Q2199" s="49">
        <f t="shared" si="415"/>
        <v>1646.7680043351429</v>
      </c>
      <c r="R2199" s="70">
        <f t="shared" si="416"/>
        <v>800</v>
      </c>
      <c r="S2199" s="70">
        <f t="shared" si="417"/>
        <v>846.7680043351429</v>
      </c>
      <c r="T2199" s="70">
        <f t="shared" si="418"/>
        <v>0</v>
      </c>
      <c r="U2199" s="70">
        <f t="shared" si="419"/>
        <v>0</v>
      </c>
      <c r="W2199" s="49">
        <f>MIN(MAX(W2198+MAX(MIN(SUM($R$5:$U$5)-L2199,'2019 Calculations'!$C$10),-'2019 Calculations'!$C$10),0),'2019 Calculations'!$C$13)</f>
        <v>0</v>
      </c>
      <c r="X2199" s="43">
        <f t="shared" si="410"/>
        <v>0</v>
      </c>
      <c r="Y2199" s="49">
        <f t="shared" si="420"/>
        <v>0</v>
      </c>
      <c r="AA2199">
        <f>Q2199/SUM($Q$13:$Q$8772)*3*'[1]PS 6'!$E$366</f>
        <v>1.5277740035218228</v>
      </c>
      <c r="AB2199" s="3">
        <f>J2199*'[1]PS 6'!$E$368</f>
        <v>2144.2919826594302</v>
      </c>
      <c r="AC2199" s="3">
        <f t="shared" si="421"/>
        <v>-2142.7642086559085</v>
      </c>
      <c r="AD2199" s="27">
        <f>AC2199*'[1]PS 6'!$E$365</f>
        <v>-428.55284173118173</v>
      </c>
      <c r="AE2199" s="27">
        <f>IF(AC2199&gt;0,AC2199*'[1]PS 6'!$E$365,[1]Data!AD2199*SUM([1]Data!M2199:P2199)/1000)</f>
        <v>2.1092247182072292E-3</v>
      </c>
    </row>
    <row r="2200" spans="2:31">
      <c r="B2200" s="23">
        <v>1</v>
      </c>
      <c r="C2200" s="23">
        <v>4</v>
      </c>
      <c r="D2200" s="23">
        <v>2</v>
      </c>
      <c r="E2200" s="23">
        <v>4</v>
      </c>
      <c r="F2200" s="48">
        <f>Profiles!F2192</f>
        <v>1186</v>
      </c>
      <c r="G2200" s="48">
        <f>Profiles!G2192</f>
        <v>350.90000000000003</v>
      </c>
      <c r="H2200" s="48">
        <f>Profiles!H2192</f>
        <v>675.94899999999996</v>
      </c>
      <c r="I2200" s="24">
        <f t="shared" si="411"/>
        <v>2212.8490000000002</v>
      </c>
      <c r="J2200" s="49">
        <f>Profiles!L2192*'2019 Calculations'!$C$8</f>
        <v>426.27491221542886</v>
      </c>
      <c r="K2200" s="49">
        <f>Profiles!M2192*'2019 Calculations'!$C$9</f>
        <v>0</v>
      </c>
      <c r="L2200" s="49">
        <f t="shared" si="412"/>
        <v>1786.5740877845712</v>
      </c>
      <c r="M2200" s="49">
        <f>MIN(M2199-MIN(IF(L2200&gt;0,MIN(L2200,'2019 Calculations'!$C$10)),M2199)+MIN(IF(L2200&lt;0,-L2200),'2019 Calculations'!$C$10),'2019 Calculations'!$C$13)</f>
        <v>0</v>
      </c>
      <c r="N2200" s="49">
        <f t="shared" si="413"/>
        <v>0</v>
      </c>
      <c r="O2200" s="42">
        <f t="shared" si="414"/>
        <v>0</v>
      </c>
      <c r="Q2200" s="49">
        <f t="shared" si="415"/>
        <v>1786.5740877845712</v>
      </c>
      <c r="R2200" s="70">
        <f t="shared" si="416"/>
        <v>800</v>
      </c>
      <c r="S2200" s="70">
        <f t="shared" si="417"/>
        <v>986.57408778457125</v>
      </c>
      <c r="T2200" s="70">
        <f t="shared" si="418"/>
        <v>0</v>
      </c>
      <c r="U2200" s="70">
        <f t="shared" si="419"/>
        <v>0</v>
      </c>
      <c r="W2200" s="49">
        <f>MIN(MAX(W2199+MAX(MIN(SUM($R$5:$U$5)-L2200,'2019 Calculations'!$C$10),-'2019 Calculations'!$C$10),0),'2019 Calculations'!$C$13)</f>
        <v>0</v>
      </c>
      <c r="X2200" s="43">
        <f t="shared" si="410"/>
        <v>0</v>
      </c>
      <c r="Y2200" s="49">
        <f t="shared" si="420"/>
        <v>0</v>
      </c>
      <c r="AA2200">
        <f>Q2200/SUM($Q$13:$Q$8772)*3*'[1]PS 6'!$E$366</f>
        <v>1.6574778229219775</v>
      </c>
      <c r="AB2200" s="3">
        <f>J2200*'[1]PS 6'!$E$368</f>
        <v>1705.0996488617154</v>
      </c>
      <c r="AC2200" s="3">
        <f t="shared" si="421"/>
        <v>-1703.4421710387935</v>
      </c>
      <c r="AD2200" s="27">
        <f>AC2200*'[1]PS 6'!$E$365</f>
        <v>-340.68843420775875</v>
      </c>
      <c r="AE2200" s="27">
        <f>IF(AC2200&gt;0,AC2200*'[1]PS 6'!$E$365,[1]Data!AD2200*SUM([1]Data!M2200:P2200)/1000)</f>
        <v>1.1302674203327296E-2</v>
      </c>
    </row>
    <row r="2201" spans="2:31">
      <c r="B2201" s="23">
        <v>1</v>
      </c>
      <c r="C2201" s="23">
        <v>4</v>
      </c>
      <c r="D2201" s="23">
        <v>2</v>
      </c>
      <c r="E2201" s="23">
        <v>5</v>
      </c>
      <c r="F2201" s="48">
        <f>Profiles!F2193</f>
        <v>1294</v>
      </c>
      <c r="G2201" s="48">
        <f>Profiles!G2193</f>
        <v>352.7</v>
      </c>
      <c r="H2201" s="48">
        <f>Profiles!H2193</f>
        <v>657.41</v>
      </c>
      <c r="I2201" s="24">
        <f t="shared" si="411"/>
        <v>2304.11</v>
      </c>
      <c r="J2201" s="49">
        <f>Profiles!L2193*'2019 Calculations'!$C$8</f>
        <v>387.52264746857168</v>
      </c>
      <c r="K2201" s="49">
        <f>Profiles!M2193*'2019 Calculations'!$C$9</f>
        <v>0</v>
      </c>
      <c r="L2201" s="49">
        <f t="shared" si="412"/>
        <v>1916.5873525314285</v>
      </c>
      <c r="M2201" s="49">
        <f>MIN(M2200-MIN(IF(L2201&gt;0,MIN(L2201,'2019 Calculations'!$C$10)),M2200)+MIN(IF(L2201&lt;0,-L2201),'2019 Calculations'!$C$10),'2019 Calculations'!$C$13)</f>
        <v>0</v>
      </c>
      <c r="N2201" s="49">
        <f t="shared" si="413"/>
        <v>0</v>
      </c>
      <c r="O2201" s="42">
        <f t="shared" si="414"/>
        <v>0</v>
      </c>
      <c r="Q2201" s="49">
        <f t="shared" si="415"/>
        <v>1916.5873525314285</v>
      </c>
      <c r="R2201" s="70">
        <f t="shared" si="416"/>
        <v>800</v>
      </c>
      <c r="S2201" s="70">
        <f t="shared" si="417"/>
        <v>1000</v>
      </c>
      <c r="T2201" s="70">
        <f t="shared" si="418"/>
        <v>116.58735253142845</v>
      </c>
      <c r="U2201" s="70">
        <f t="shared" si="419"/>
        <v>0</v>
      </c>
      <c r="W2201" s="49">
        <f>MIN(MAX(W2200+MAX(MIN(SUM($R$5:$U$5)-L2201,'2019 Calculations'!$C$10),-'2019 Calculations'!$C$10),0),'2019 Calculations'!$C$13)</f>
        <v>0</v>
      </c>
      <c r="X2201" s="43">
        <f t="shared" si="410"/>
        <v>0</v>
      </c>
      <c r="Y2201" s="49">
        <f t="shared" si="420"/>
        <v>0</v>
      </c>
      <c r="AA2201">
        <f>Q2201/SUM($Q$13:$Q$8772)*3*'[1]PS 6'!$E$366</f>
        <v>1.7780964440455054</v>
      </c>
      <c r="AB2201" s="3">
        <f>J2201*'[1]PS 6'!$E$368</f>
        <v>1550.0905898742867</v>
      </c>
      <c r="AC2201" s="3">
        <f t="shared" si="421"/>
        <v>-1548.3124934302411</v>
      </c>
      <c r="AD2201" s="27">
        <f>AC2201*'[1]PS 6'!$E$365</f>
        <v>-309.66249868604825</v>
      </c>
      <c r="AE2201" s="27">
        <f>IF(AC2201&gt;0,AC2201*'[1]PS 6'!$E$365,[1]Data!AD2201*SUM([1]Data!M2201:P2201)/1000)</f>
        <v>2.067909962218923E-2</v>
      </c>
    </row>
    <row r="2202" spans="2:31">
      <c r="B2202" s="23">
        <v>1</v>
      </c>
      <c r="C2202" s="23">
        <v>4</v>
      </c>
      <c r="D2202" s="23">
        <v>2</v>
      </c>
      <c r="E2202" s="23">
        <v>6</v>
      </c>
      <c r="F2202" s="48">
        <f>Profiles!F2194</f>
        <v>1616</v>
      </c>
      <c r="G2202" s="48">
        <f>Profiles!G2194</f>
        <v>352.4</v>
      </c>
      <c r="H2202" s="48">
        <f>Profiles!H2194</f>
        <v>677.471</v>
      </c>
      <c r="I2202" s="24">
        <f t="shared" si="411"/>
        <v>2645.8710000000001</v>
      </c>
      <c r="J2202" s="49">
        <f>Profiles!L2194*'2019 Calculations'!$C$8</f>
        <v>355.22909351285739</v>
      </c>
      <c r="K2202" s="49">
        <f>Profiles!M2194*'2019 Calculations'!$C$9</f>
        <v>0</v>
      </c>
      <c r="L2202" s="49">
        <f t="shared" si="412"/>
        <v>2290.6419064871425</v>
      </c>
      <c r="M2202" s="49">
        <f>MIN(M2201-MIN(IF(L2202&gt;0,MIN(L2202,'2019 Calculations'!$C$10)),M2201)+MIN(IF(L2202&lt;0,-L2202),'2019 Calculations'!$C$10),'2019 Calculations'!$C$13)</f>
        <v>0</v>
      </c>
      <c r="N2202" s="49">
        <f t="shared" si="413"/>
        <v>0</v>
      </c>
      <c r="O2202" s="42">
        <f t="shared" si="414"/>
        <v>0</v>
      </c>
      <c r="Q2202" s="49">
        <f t="shared" si="415"/>
        <v>2290.6419064871425</v>
      </c>
      <c r="R2202" s="70">
        <f t="shared" si="416"/>
        <v>800</v>
      </c>
      <c r="S2202" s="70">
        <f t="shared" si="417"/>
        <v>1000</v>
      </c>
      <c r="T2202" s="70">
        <f t="shared" si="418"/>
        <v>490.64190648714248</v>
      </c>
      <c r="U2202" s="70">
        <f t="shared" si="419"/>
        <v>0</v>
      </c>
      <c r="W2202" s="49">
        <f>MIN(MAX(W2201+MAX(MIN(SUM($R$5:$U$5)-L2202,'2019 Calculations'!$C$10),-'2019 Calculations'!$C$10),0),'2019 Calculations'!$C$13)</f>
        <v>0</v>
      </c>
      <c r="X2202" s="43">
        <f t="shared" si="410"/>
        <v>0</v>
      </c>
      <c r="Y2202" s="49">
        <f t="shared" si="420"/>
        <v>0</v>
      </c>
      <c r="AA2202">
        <f>Q2202/SUM($Q$13:$Q$8772)*3*'[1]PS 6'!$E$366</f>
        <v>2.125122146468728</v>
      </c>
      <c r="AB2202" s="3">
        <f>J2202*'[1]PS 6'!$E$368</f>
        <v>1420.9163740514296</v>
      </c>
      <c r="AC2202" s="3">
        <f t="shared" si="421"/>
        <v>-1418.7912519049607</v>
      </c>
      <c r="AD2202" s="27">
        <f>AC2202*'[1]PS 6'!$E$365</f>
        <v>-283.75825038099214</v>
      </c>
      <c r="AE2202" s="27">
        <f>IF(AC2202&gt;0,AC2202*'[1]PS 6'!$E$365,[1]Data!AD2202*SUM([1]Data!M2202:P2202)/1000)</f>
        <v>2.89057394313764E-2</v>
      </c>
    </row>
    <row r="2203" spans="2:31">
      <c r="B2203" s="23">
        <v>1</v>
      </c>
      <c r="C2203" s="23">
        <v>4</v>
      </c>
      <c r="D2203" s="23">
        <v>2</v>
      </c>
      <c r="E2203" s="23">
        <v>7</v>
      </c>
      <c r="F2203" s="48">
        <f>Profiles!F2195</f>
        <v>2058</v>
      </c>
      <c r="G2203" s="48">
        <f>Profiles!G2195</f>
        <v>353.1</v>
      </c>
      <c r="H2203" s="48">
        <f>Profiles!H2195</f>
        <v>656.34799999999996</v>
      </c>
      <c r="I2203" s="24">
        <f t="shared" si="411"/>
        <v>3067.4479999999999</v>
      </c>
      <c r="J2203" s="49">
        <f>Profiles!L2195*'2019 Calculations'!$C$8</f>
        <v>421.96910502133369</v>
      </c>
      <c r="K2203" s="49">
        <f>Profiles!M2195*'2019 Calculations'!$C$9</f>
        <v>59.831095972755023</v>
      </c>
      <c r="L2203" s="49">
        <f t="shared" si="412"/>
        <v>2585.6477990059111</v>
      </c>
      <c r="M2203" s="49">
        <f>MIN(M2202-MIN(IF(L2203&gt;0,MIN(L2203,'2019 Calculations'!$C$10)),M2202)+MIN(IF(L2203&lt;0,-L2203),'2019 Calculations'!$C$10),'2019 Calculations'!$C$13)</f>
        <v>0</v>
      </c>
      <c r="N2203" s="49">
        <f t="shared" si="413"/>
        <v>0</v>
      </c>
      <c r="O2203" s="42">
        <f t="shared" si="414"/>
        <v>0</v>
      </c>
      <c r="Q2203" s="49">
        <f t="shared" si="415"/>
        <v>2585.6477990059111</v>
      </c>
      <c r="R2203" s="70">
        <f t="shared" si="416"/>
        <v>800</v>
      </c>
      <c r="S2203" s="70">
        <f t="shared" si="417"/>
        <v>1000</v>
      </c>
      <c r="T2203" s="70">
        <f t="shared" si="418"/>
        <v>785.64779900591111</v>
      </c>
      <c r="U2203" s="70">
        <f t="shared" si="419"/>
        <v>0</v>
      </c>
      <c r="W2203" s="49">
        <f>MIN(MAX(W2202+MAX(MIN(SUM($R$5:$U$5)-L2203,'2019 Calculations'!$C$10),-'2019 Calculations'!$C$10),0),'2019 Calculations'!$C$13)</f>
        <v>0</v>
      </c>
      <c r="X2203" s="43">
        <f t="shared" si="410"/>
        <v>0</v>
      </c>
      <c r="Y2203" s="49">
        <f t="shared" si="420"/>
        <v>0</v>
      </c>
      <c r="AA2203">
        <f>Q2203/SUM($Q$13:$Q$8772)*3*'[1]PS 6'!$E$366</f>
        <v>2.3988111738784461</v>
      </c>
      <c r="AB2203" s="3">
        <f>J2203*'[1]PS 6'!$E$368</f>
        <v>1687.8764200853348</v>
      </c>
      <c r="AC2203" s="3">
        <f t="shared" si="421"/>
        <v>-1685.4776089114564</v>
      </c>
      <c r="AD2203" s="27">
        <f>AC2203*'[1]PS 6'!$E$365</f>
        <v>-337.09552178229131</v>
      </c>
      <c r="AE2203" s="27">
        <f>IF(AC2203&gt;0,AC2203*'[1]PS 6'!$E$365,[1]Data!AD2203*SUM([1]Data!M2203:P2203)/1000)</f>
        <v>4.7472991859387895E-3</v>
      </c>
    </row>
    <row r="2204" spans="2:31">
      <c r="B2204" s="23">
        <v>1</v>
      </c>
      <c r="C2204" s="23">
        <v>4</v>
      </c>
      <c r="D2204" s="23">
        <v>2</v>
      </c>
      <c r="E2204" s="23">
        <v>8</v>
      </c>
      <c r="F2204" s="48">
        <f>Profiles!F2196</f>
        <v>1964</v>
      </c>
      <c r="G2204" s="48">
        <f>Profiles!G2196</f>
        <v>352.80000000000007</v>
      </c>
      <c r="H2204" s="48">
        <f>Profiles!H2196</f>
        <v>666.06799999999998</v>
      </c>
      <c r="I2204" s="24">
        <f t="shared" si="411"/>
        <v>2982.8680000000004</v>
      </c>
      <c r="J2204" s="49">
        <f>Profiles!L2196*'2019 Calculations'!$C$8</f>
        <v>611.4246215615243</v>
      </c>
      <c r="K2204" s="49">
        <f>Profiles!M2196*'2019 Calculations'!$C$9</f>
        <v>264.32199522496586</v>
      </c>
      <c r="L2204" s="49">
        <f t="shared" si="412"/>
        <v>2107.1213832135099</v>
      </c>
      <c r="M2204" s="49">
        <f>MIN(M2203-MIN(IF(L2204&gt;0,MIN(L2204,'2019 Calculations'!$C$10)),M2203)+MIN(IF(L2204&lt;0,-L2204),'2019 Calculations'!$C$10),'2019 Calculations'!$C$13)</f>
        <v>0</v>
      </c>
      <c r="N2204" s="49">
        <f t="shared" si="413"/>
        <v>0</v>
      </c>
      <c r="O2204" s="42">
        <f t="shared" si="414"/>
        <v>0</v>
      </c>
      <c r="Q2204" s="49">
        <f t="shared" si="415"/>
        <v>2107.1213832135099</v>
      </c>
      <c r="R2204" s="70">
        <f t="shared" si="416"/>
        <v>800</v>
      </c>
      <c r="S2204" s="70">
        <f t="shared" si="417"/>
        <v>1000</v>
      </c>
      <c r="T2204" s="70">
        <f t="shared" si="418"/>
        <v>307.12138321350994</v>
      </c>
      <c r="U2204" s="70">
        <f t="shared" si="419"/>
        <v>0</v>
      </c>
      <c r="W2204" s="49">
        <f>MIN(MAX(W2203+MAX(MIN(SUM($R$5:$U$5)-L2204,'2019 Calculations'!$C$10),-'2019 Calculations'!$C$10),0),'2019 Calculations'!$C$13)</f>
        <v>0</v>
      </c>
      <c r="X2204" s="43">
        <f t="shared" si="410"/>
        <v>0</v>
      </c>
      <c r="Y2204" s="49">
        <f t="shared" si="420"/>
        <v>0</v>
      </c>
      <c r="AA2204">
        <f>Q2204/SUM($Q$13:$Q$8772)*3*'[1]PS 6'!$E$366</f>
        <v>1.9548626540374454</v>
      </c>
      <c r="AB2204" s="3">
        <f>J2204*'[1]PS 6'!$E$368</f>
        <v>2445.6984862460972</v>
      </c>
      <c r="AC2204" s="3">
        <f t="shared" si="421"/>
        <v>-2443.74362359206</v>
      </c>
      <c r="AD2204" s="27">
        <f>AC2204*'[1]PS 6'!$E$365</f>
        <v>-488.74872471841201</v>
      </c>
      <c r="AE2204" s="27">
        <f>IF(AC2204&gt;0,AC2204*'[1]PS 6'!$E$365,[1]Data!AD2204*SUM([1]Data!M2204:P2204)/1000)</f>
        <v>0</v>
      </c>
    </row>
    <row r="2205" spans="2:31">
      <c r="B2205" s="23">
        <v>1</v>
      </c>
      <c r="C2205" s="23">
        <v>4</v>
      </c>
      <c r="D2205" s="23">
        <v>2</v>
      </c>
      <c r="E2205" s="23">
        <v>9</v>
      </c>
      <c r="F2205" s="48">
        <f>Profiles!F2197</f>
        <v>1790</v>
      </c>
      <c r="G2205" s="48">
        <f>Profiles!G2197</f>
        <v>348.80000000000007</v>
      </c>
      <c r="H2205" s="48">
        <f>Profiles!H2197</f>
        <v>640.904</v>
      </c>
      <c r="I2205" s="24">
        <f t="shared" si="411"/>
        <v>2779.7040000000002</v>
      </c>
      <c r="J2205" s="49">
        <f>Profiles!L2197*'2019 Calculations'!$C$8</f>
        <v>787.96271651942914</v>
      </c>
      <c r="K2205" s="49">
        <f>Profiles!M2197*'2019 Calculations'!$C$9</f>
        <v>482.68372666928354</v>
      </c>
      <c r="L2205" s="49">
        <f t="shared" si="412"/>
        <v>1509.0575568112874</v>
      </c>
      <c r="M2205" s="49">
        <f>MIN(M2204-MIN(IF(L2205&gt;0,MIN(L2205,'2019 Calculations'!$C$10)),M2204)+MIN(IF(L2205&lt;0,-L2205),'2019 Calculations'!$C$10),'2019 Calculations'!$C$13)</f>
        <v>0</v>
      </c>
      <c r="N2205" s="49">
        <f t="shared" si="413"/>
        <v>0</v>
      </c>
      <c r="O2205" s="42">
        <f t="shared" si="414"/>
        <v>0</v>
      </c>
      <c r="Q2205" s="49">
        <f t="shared" si="415"/>
        <v>1509.0575568112874</v>
      </c>
      <c r="R2205" s="70">
        <f t="shared" si="416"/>
        <v>800</v>
      </c>
      <c r="S2205" s="70">
        <f t="shared" si="417"/>
        <v>709.05755681128744</v>
      </c>
      <c r="T2205" s="70">
        <f t="shared" si="418"/>
        <v>0</v>
      </c>
      <c r="U2205" s="70">
        <f t="shared" si="419"/>
        <v>0</v>
      </c>
      <c r="W2205" s="49">
        <f>MIN(MAX(W2204+MAX(MIN(SUM($R$5:$U$5)-L2205,'2019 Calculations'!$C$10),-'2019 Calculations'!$C$10),0),'2019 Calculations'!$C$13)</f>
        <v>0</v>
      </c>
      <c r="X2205" s="43">
        <f t="shared" si="410"/>
        <v>0</v>
      </c>
      <c r="Y2205" s="49">
        <f t="shared" si="420"/>
        <v>0</v>
      </c>
      <c r="AA2205">
        <f>Q2205/SUM($Q$13:$Q$8772)*3*'[1]PS 6'!$E$366</f>
        <v>1.4000143912470844</v>
      </c>
      <c r="AB2205" s="3">
        <f>J2205*'[1]PS 6'!$E$368</f>
        <v>3151.8508660777165</v>
      </c>
      <c r="AC2205" s="3">
        <f t="shared" si="421"/>
        <v>-3150.4508516864694</v>
      </c>
      <c r="AD2205" s="27">
        <f>AC2205*'[1]PS 6'!$E$365</f>
        <v>-630.0901703372939</v>
      </c>
      <c r="AE2205" s="27">
        <f>IF(AC2205&gt;0,AC2205*'[1]PS 6'!$E$365,[1]Data!AD2205*SUM([1]Data!M2205:P2205)/1000)</f>
        <v>0</v>
      </c>
    </row>
    <row r="2206" spans="2:31">
      <c r="B2206" s="23">
        <v>1</v>
      </c>
      <c r="C2206" s="23">
        <v>4</v>
      </c>
      <c r="D2206" s="23">
        <v>2</v>
      </c>
      <c r="E2206" s="23">
        <v>10</v>
      </c>
      <c r="F2206" s="48">
        <f>Profiles!F2198</f>
        <v>1818</v>
      </c>
      <c r="G2206" s="48">
        <f>Profiles!G2198</f>
        <v>348.80000000000007</v>
      </c>
      <c r="H2206" s="48">
        <f>Profiles!H2198</f>
        <v>641.49200000000008</v>
      </c>
      <c r="I2206" s="24">
        <f t="shared" si="411"/>
        <v>2808.2920000000004</v>
      </c>
      <c r="J2206" s="49">
        <f>Profiles!L2198*'2019 Calculations'!$C$8</f>
        <v>768.58658414600052</v>
      </c>
      <c r="K2206" s="49">
        <f>Profiles!M2198*'2019 Calculations'!$C$9</f>
        <v>652.34234092958343</v>
      </c>
      <c r="L2206" s="49">
        <f t="shared" si="412"/>
        <v>1387.3630749244167</v>
      </c>
      <c r="M2206" s="49">
        <f>MIN(M2205-MIN(IF(L2206&gt;0,MIN(L2206,'2019 Calculations'!$C$10)),M2205)+MIN(IF(L2206&lt;0,-L2206),'2019 Calculations'!$C$10),'2019 Calculations'!$C$13)</f>
        <v>0</v>
      </c>
      <c r="N2206" s="49">
        <f t="shared" si="413"/>
        <v>0</v>
      </c>
      <c r="O2206" s="42">
        <f t="shared" si="414"/>
        <v>0</v>
      </c>
      <c r="Q2206" s="49">
        <f t="shared" si="415"/>
        <v>1387.3630749244167</v>
      </c>
      <c r="R2206" s="70">
        <f t="shared" si="416"/>
        <v>800</v>
      </c>
      <c r="S2206" s="70">
        <f t="shared" si="417"/>
        <v>587.36307492441665</v>
      </c>
      <c r="T2206" s="70">
        <f t="shared" si="418"/>
        <v>0</v>
      </c>
      <c r="U2206" s="70">
        <f t="shared" si="419"/>
        <v>0</v>
      </c>
      <c r="W2206" s="49">
        <f>MIN(MAX(W2205+MAX(MIN(SUM($R$5:$U$5)-L2206,'2019 Calculations'!$C$10),-'2019 Calculations'!$C$10),0),'2019 Calculations'!$C$13)</f>
        <v>0</v>
      </c>
      <c r="X2206" s="43">
        <f t="shared" si="410"/>
        <v>0</v>
      </c>
      <c r="Y2206" s="49">
        <f t="shared" si="420"/>
        <v>0</v>
      </c>
      <c r="AA2206">
        <f>Q2206/SUM($Q$13:$Q$8772)*3*'[1]PS 6'!$E$366</f>
        <v>1.2871134450850406</v>
      </c>
      <c r="AB2206" s="3">
        <f>J2206*'[1]PS 6'!$E$368</f>
        <v>3074.3463365840021</v>
      </c>
      <c r="AC2206" s="3">
        <f t="shared" si="421"/>
        <v>-3073.0592231389169</v>
      </c>
      <c r="AD2206" s="27">
        <f>AC2206*'[1]PS 6'!$E$365</f>
        <v>-614.6118446277834</v>
      </c>
      <c r="AE2206" s="27">
        <f>IF(AC2206&gt;0,AC2206*'[1]PS 6'!$E$365,[1]Data!AD2206*SUM([1]Data!M2206:P2206)/1000)</f>
        <v>0</v>
      </c>
    </row>
    <row r="2207" spans="2:31">
      <c r="B2207" s="23">
        <v>1</v>
      </c>
      <c r="C2207" s="23">
        <v>4</v>
      </c>
      <c r="D2207" s="23">
        <v>2</v>
      </c>
      <c r="E2207" s="23">
        <v>11</v>
      </c>
      <c r="F2207" s="48">
        <f>Profiles!F2199</f>
        <v>1782</v>
      </c>
      <c r="G2207" s="48">
        <f>Profiles!G2199</f>
        <v>348.80000000000007</v>
      </c>
      <c r="H2207" s="48">
        <f>Profiles!H2199</f>
        <v>620.55899999999997</v>
      </c>
      <c r="I2207" s="24">
        <f t="shared" si="411"/>
        <v>2751.3590000000004</v>
      </c>
      <c r="J2207" s="49">
        <f>Profiles!L2199*'2019 Calculations'!$C$8</f>
        <v>729.8343193991434</v>
      </c>
      <c r="K2207" s="49">
        <f>Profiles!M2199*'2019 Calculations'!$C$9</f>
        <v>768.40064122220178</v>
      </c>
      <c r="L2207" s="49">
        <f t="shared" si="412"/>
        <v>1253.1240393786552</v>
      </c>
      <c r="M2207" s="49">
        <f>MIN(M2206-MIN(IF(L2207&gt;0,MIN(L2207,'2019 Calculations'!$C$10)),M2206)+MIN(IF(L2207&lt;0,-L2207),'2019 Calculations'!$C$10),'2019 Calculations'!$C$13)</f>
        <v>0</v>
      </c>
      <c r="N2207" s="49">
        <f t="shared" si="413"/>
        <v>0</v>
      </c>
      <c r="O2207" s="42">
        <f t="shared" si="414"/>
        <v>0</v>
      </c>
      <c r="Q2207" s="49">
        <f t="shared" si="415"/>
        <v>1253.1240393786552</v>
      </c>
      <c r="R2207" s="70">
        <f t="shared" si="416"/>
        <v>800</v>
      </c>
      <c r="S2207" s="70">
        <f t="shared" si="417"/>
        <v>453.1240393786552</v>
      </c>
      <c r="T2207" s="70">
        <f t="shared" si="418"/>
        <v>0</v>
      </c>
      <c r="U2207" s="70">
        <f t="shared" si="419"/>
        <v>0</v>
      </c>
      <c r="W2207" s="49">
        <f>MIN(MAX(W2206+MAX(MIN(SUM($R$5:$U$5)-L2207,'2019 Calculations'!$C$10),-'2019 Calculations'!$C$10),0),'2019 Calculations'!$C$13)</f>
        <v>0</v>
      </c>
      <c r="X2207" s="43">
        <f t="shared" si="410"/>
        <v>0</v>
      </c>
      <c r="Y2207" s="49">
        <f t="shared" si="420"/>
        <v>0</v>
      </c>
      <c r="AA2207">
        <f>Q2207/SUM($Q$13:$Q$8772)*3*'[1]PS 6'!$E$366</f>
        <v>1.1625744036264003</v>
      </c>
      <c r="AB2207" s="3">
        <f>J2207*'[1]PS 6'!$E$368</f>
        <v>2919.3372775965736</v>
      </c>
      <c r="AC2207" s="3">
        <f t="shared" si="421"/>
        <v>-2918.1747031929472</v>
      </c>
      <c r="AD2207" s="27">
        <f>AC2207*'[1]PS 6'!$E$365</f>
        <v>-583.63494063858946</v>
      </c>
      <c r="AE2207" s="27">
        <f>IF(AC2207&gt;0,AC2207*'[1]PS 6'!$E$365,[1]Data!AD2207*SUM([1]Data!M2207:P2207)/1000)</f>
        <v>0</v>
      </c>
    </row>
    <row r="2208" spans="2:31">
      <c r="B2208" s="23">
        <v>1</v>
      </c>
      <c r="C2208" s="23">
        <v>4</v>
      </c>
      <c r="D2208" s="23">
        <v>2</v>
      </c>
      <c r="E2208" s="23">
        <v>12</v>
      </c>
      <c r="F2208" s="48">
        <f>Profiles!F2200</f>
        <v>1728</v>
      </c>
      <c r="G2208" s="48">
        <f>Profiles!G2200</f>
        <v>348.80000000000007</v>
      </c>
      <c r="H2208" s="48">
        <f>Profiles!H2200</f>
        <v>613.74800000000005</v>
      </c>
      <c r="I2208" s="24">
        <f t="shared" si="411"/>
        <v>2690.5480000000002</v>
      </c>
      <c r="J2208" s="49">
        <f>Profiles!L2200*'2019 Calculations'!$C$8</f>
        <v>749.2104517725719</v>
      </c>
      <c r="K2208" s="49">
        <f>Profiles!M2200*'2019 Calculations'!$C$9</f>
        <v>790.1872213698806</v>
      </c>
      <c r="L2208" s="49">
        <f t="shared" si="412"/>
        <v>1151.1503268575475</v>
      </c>
      <c r="M2208" s="49">
        <f>MIN(M2207-MIN(IF(L2208&gt;0,MIN(L2208,'2019 Calculations'!$C$10)),M2207)+MIN(IF(L2208&lt;0,-L2208),'2019 Calculations'!$C$10),'2019 Calculations'!$C$13)</f>
        <v>0</v>
      </c>
      <c r="N2208" s="49">
        <f t="shared" si="413"/>
        <v>0</v>
      </c>
      <c r="O2208" s="42">
        <f t="shared" si="414"/>
        <v>0</v>
      </c>
      <c r="Q2208" s="49">
        <f t="shared" si="415"/>
        <v>1151.1503268575475</v>
      </c>
      <c r="R2208" s="70">
        <f t="shared" si="416"/>
        <v>800</v>
      </c>
      <c r="S2208" s="70">
        <f t="shared" si="417"/>
        <v>351.1503268575475</v>
      </c>
      <c r="T2208" s="70">
        <f t="shared" si="418"/>
        <v>0</v>
      </c>
      <c r="U2208" s="70">
        <f t="shared" si="419"/>
        <v>0</v>
      </c>
      <c r="W2208" s="49">
        <f>MIN(MAX(W2207+MAX(MIN(SUM($R$5:$U$5)-L2208,'2019 Calculations'!$C$10),-'2019 Calculations'!$C$10),0),'2019 Calculations'!$C$13)</f>
        <v>0</v>
      </c>
      <c r="X2208" s="43">
        <f t="shared" si="410"/>
        <v>0</v>
      </c>
      <c r="Y2208" s="49">
        <f t="shared" si="420"/>
        <v>0</v>
      </c>
      <c r="AA2208">
        <f>Q2208/SUM($Q$13:$Q$8772)*3*'[1]PS 6'!$E$366</f>
        <v>1.0679692214621677</v>
      </c>
      <c r="AB2208" s="3">
        <f>J2208*'[1]PS 6'!$E$368</f>
        <v>2996.8418070902876</v>
      </c>
      <c r="AC2208" s="3">
        <f t="shared" si="421"/>
        <v>-2995.7738378688255</v>
      </c>
      <c r="AD2208" s="27">
        <f>AC2208*'[1]PS 6'!$E$365</f>
        <v>-599.15476757376507</v>
      </c>
      <c r="AE2208" s="27">
        <f>IF(AC2208&gt;0,AC2208*'[1]PS 6'!$E$365,[1]Data!AD2208*SUM([1]Data!M2208:P2208)/1000)</f>
        <v>0</v>
      </c>
    </row>
    <row r="2209" spans="2:31">
      <c r="B2209" s="23">
        <v>1</v>
      </c>
      <c r="C2209" s="23">
        <v>4</v>
      </c>
      <c r="D2209" s="23">
        <v>2</v>
      </c>
      <c r="E2209" s="23">
        <v>13</v>
      </c>
      <c r="F2209" s="48">
        <f>Profiles!F2201</f>
        <v>1644.0000000000002</v>
      </c>
      <c r="G2209" s="48">
        <f>Profiles!G2201</f>
        <v>348.80000000000007</v>
      </c>
      <c r="H2209" s="48">
        <f>Profiles!H2201</f>
        <v>611.44399999999996</v>
      </c>
      <c r="I2209" s="24">
        <f t="shared" si="411"/>
        <v>2604.2440000000001</v>
      </c>
      <c r="J2209" s="49">
        <f>Profiles!L2201*'2019 Calculations'!$C$8</f>
        <v>764.2807769519053</v>
      </c>
      <c r="K2209" s="49">
        <f>Profiles!M2201*'2019 Calculations'!$C$9</f>
        <v>779.27962422943381</v>
      </c>
      <c r="L2209" s="49">
        <f t="shared" si="412"/>
        <v>1060.6835988186608</v>
      </c>
      <c r="M2209" s="49">
        <f>MIN(M2208-MIN(IF(L2209&gt;0,MIN(L2209,'2019 Calculations'!$C$10)),M2208)+MIN(IF(L2209&lt;0,-L2209),'2019 Calculations'!$C$10),'2019 Calculations'!$C$13)</f>
        <v>0</v>
      </c>
      <c r="N2209" s="49">
        <f t="shared" si="413"/>
        <v>0</v>
      </c>
      <c r="O2209" s="42">
        <f t="shared" si="414"/>
        <v>0</v>
      </c>
      <c r="Q2209" s="49">
        <f t="shared" si="415"/>
        <v>1060.6835988186608</v>
      </c>
      <c r="R2209" s="70">
        <f t="shared" si="416"/>
        <v>800</v>
      </c>
      <c r="S2209" s="70">
        <f t="shared" si="417"/>
        <v>260.68359881866081</v>
      </c>
      <c r="T2209" s="70">
        <f t="shared" si="418"/>
        <v>0</v>
      </c>
      <c r="U2209" s="70">
        <f t="shared" si="419"/>
        <v>0</v>
      </c>
      <c r="W2209" s="49">
        <f>MIN(MAX(W2208+MAX(MIN(SUM($R$5:$U$5)-L2209,'2019 Calculations'!$C$10),-'2019 Calculations'!$C$10),0),'2019 Calculations'!$C$13)</f>
        <v>0</v>
      </c>
      <c r="X2209" s="43">
        <f t="shared" si="410"/>
        <v>0</v>
      </c>
      <c r="Y2209" s="49">
        <f t="shared" si="420"/>
        <v>0</v>
      </c>
      <c r="AA2209">
        <f>Q2209/SUM($Q$13:$Q$8772)*3*'[1]PS 6'!$E$366</f>
        <v>0.98403953924971121</v>
      </c>
      <c r="AB2209" s="3">
        <f>J2209*'[1]PS 6'!$E$368</f>
        <v>3057.1231078076212</v>
      </c>
      <c r="AC2209" s="3">
        <f t="shared" si="421"/>
        <v>-3056.1390682683714</v>
      </c>
      <c r="AD2209" s="27">
        <f>AC2209*'[1]PS 6'!$E$365</f>
        <v>-611.22781365367427</v>
      </c>
      <c r="AE2209" s="27">
        <f>IF(AC2209&gt;0,AC2209*'[1]PS 6'!$E$365,[1]Data!AD2209*SUM([1]Data!M2209:P2209)/1000)</f>
        <v>0</v>
      </c>
    </row>
    <row r="2210" spans="2:31">
      <c r="B2210" s="23">
        <v>1</v>
      </c>
      <c r="C2210" s="23">
        <v>4</v>
      </c>
      <c r="D2210" s="23">
        <v>2</v>
      </c>
      <c r="E2210" s="23">
        <v>14</v>
      </c>
      <c r="F2210" s="48">
        <f>Profiles!F2202</f>
        <v>1608</v>
      </c>
      <c r="G2210" s="48">
        <f>Profiles!G2202</f>
        <v>348.80000000000007</v>
      </c>
      <c r="H2210" s="48">
        <f>Profiles!H2202</f>
        <v>608.64499999999998</v>
      </c>
      <c r="I2210" s="24">
        <f t="shared" si="411"/>
        <v>2565.4450000000002</v>
      </c>
      <c r="J2210" s="49">
        <f>Profiles!L2202*'2019 Calculations'!$C$8</f>
        <v>779.35110213123858</v>
      </c>
      <c r="K2210" s="49">
        <f>Profiles!M2202*'2019 Calculations'!$C$9</f>
        <v>764.51315343345186</v>
      </c>
      <c r="L2210" s="49">
        <f t="shared" si="412"/>
        <v>1021.5807444353097</v>
      </c>
      <c r="M2210" s="49">
        <f>MIN(M2209-MIN(IF(L2210&gt;0,MIN(L2210,'2019 Calculations'!$C$10)),M2209)+MIN(IF(L2210&lt;0,-L2210),'2019 Calculations'!$C$10),'2019 Calculations'!$C$13)</f>
        <v>0</v>
      </c>
      <c r="N2210" s="49">
        <f t="shared" si="413"/>
        <v>0</v>
      </c>
      <c r="O2210" s="42">
        <f t="shared" si="414"/>
        <v>0</v>
      </c>
      <c r="Q2210" s="49">
        <f t="shared" si="415"/>
        <v>1021.5807444353097</v>
      </c>
      <c r="R2210" s="70">
        <f t="shared" si="416"/>
        <v>800</v>
      </c>
      <c r="S2210" s="70">
        <f t="shared" si="417"/>
        <v>221.58074443530973</v>
      </c>
      <c r="T2210" s="70">
        <f t="shared" si="418"/>
        <v>0</v>
      </c>
      <c r="U2210" s="70">
        <f t="shared" si="419"/>
        <v>0</v>
      </c>
      <c r="W2210" s="49">
        <f>MIN(MAX(W2209+MAX(MIN(SUM($R$5:$U$5)-L2210,'2019 Calculations'!$C$10),-'2019 Calculations'!$C$10),0),'2019 Calculations'!$C$13)</f>
        <v>0</v>
      </c>
      <c r="X2210" s="43">
        <f t="shared" si="410"/>
        <v>0</v>
      </c>
      <c r="Y2210" s="49">
        <f t="shared" si="420"/>
        <v>0</v>
      </c>
      <c r="AA2210">
        <f>Q2210/SUM($Q$13:$Q$8772)*3*'[1]PS 6'!$E$366</f>
        <v>0.94776222257054576</v>
      </c>
      <c r="AB2210" s="3">
        <f>J2210*'[1]PS 6'!$E$368</f>
        <v>3117.4044085249543</v>
      </c>
      <c r="AC2210" s="3">
        <f t="shared" si="421"/>
        <v>-3116.4566463023839</v>
      </c>
      <c r="AD2210" s="27">
        <f>AC2210*'[1]PS 6'!$E$365</f>
        <v>-623.2913292604768</v>
      </c>
      <c r="AE2210" s="27">
        <f>IF(AC2210&gt;0,AC2210*'[1]PS 6'!$E$365,[1]Data!AD2210*SUM([1]Data!M2210:P2210)/1000)</f>
        <v>0</v>
      </c>
    </row>
    <row r="2211" spans="2:31">
      <c r="B2211" s="23">
        <v>1</v>
      </c>
      <c r="C2211" s="23">
        <v>4</v>
      </c>
      <c r="D2211" s="23">
        <v>2</v>
      </c>
      <c r="E2211" s="23">
        <v>15</v>
      </c>
      <c r="F2211" s="48">
        <f>Profiles!F2203</f>
        <v>1650</v>
      </c>
      <c r="G2211" s="48">
        <f>Profiles!G2203</f>
        <v>348.80000000000007</v>
      </c>
      <c r="H2211" s="48">
        <f>Profiles!H2203</f>
        <v>607.65899999999999</v>
      </c>
      <c r="I2211" s="24">
        <f t="shared" si="411"/>
        <v>2606.4590000000003</v>
      </c>
      <c r="J2211" s="49">
        <f>Profiles!L2203*'2019 Calculations'!$C$8</f>
        <v>798.72723450466719</v>
      </c>
      <c r="K2211" s="49">
        <f>Profiles!M2203*'2019 Calculations'!$C$9</f>
        <v>668.03187483784234</v>
      </c>
      <c r="L2211" s="49">
        <f t="shared" si="412"/>
        <v>1139.6998906574909</v>
      </c>
      <c r="M2211" s="49">
        <f>MIN(M2210-MIN(IF(L2211&gt;0,MIN(L2211,'2019 Calculations'!$C$10)),M2210)+MIN(IF(L2211&lt;0,-L2211),'2019 Calculations'!$C$10),'2019 Calculations'!$C$13)</f>
        <v>0</v>
      </c>
      <c r="N2211" s="49">
        <f t="shared" si="413"/>
        <v>0</v>
      </c>
      <c r="O2211" s="42">
        <f t="shared" si="414"/>
        <v>0</v>
      </c>
      <c r="Q2211" s="49">
        <f t="shared" si="415"/>
        <v>1139.6998906574909</v>
      </c>
      <c r="R2211" s="70">
        <f t="shared" si="416"/>
        <v>800</v>
      </c>
      <c r="S2211" s="70">
        <f t="shared" si="417"/>
        <v>339.69989065749087</v>
      </c>
      <c r="T2211" s="70">
        <f t="shared" si="418"/>
        <v>0</v>
      </c>
      <c r="U2211" s="70">
        <f t="shared" si="419"/>
        <v>0</v>
      </c>
      <c r="W2211" s="49">
        <f>MIN(MAX(W2210+MAX(MIN(SUM($R$5:$U$5)-L2211,'2019 Calculations'!$C$10),-'2019 Calculations'!$C$10),0),'2019 Calculations'!$C$13)</f>
        <v>0</v>
      </c>
      <c r="X2211" s="43">
        <f t="shared" si="410"/>
        <v>0</v>
      </c>
      <c r="Y2211" s="49">
        <f t="shared" si="420"/>
        <v>0</v>
      </c>
      <c r="AA2211">
        <f>Q2211/SUM($Q$13:$Q$8772)*3*'[1]PS 6'!$E$366</f>
        <v>1.0573461836636562</v>
      </c>
      <c r="AB2211" s="3">
        <f>J2211*'[1]PS 6'!$E$368</f>
        <v>3194.9089380186688</v>
      </c>
      <c r="AC2211" s="3">
        <f t="shared" si="421"/>
        <v>-3193.8515918350049</v>
      </c>
      <c r="AD2211" s="27">
        <f>AC2211*'[1]PS 6'!$E$365</f>
        <v>-638.77031836700098</v>
      </c>
      <c r="AE2211" s="27">
        <f>IF(AC2211&gt;0,AC2211*'[1]PS 6'!$E$365,[1]Data!AD2211*SUM([1]Data!M2211:P2211)/1000)</f>
        <v>0</v>
      </c>
    </row>
    <row r="2212" spans="2:31">
      <c r="B2212" s="23">
        <v>1</v>
      </c>
      <c r="C2212" s="23">
        <v>4</v>
      </c>
      <c r="D2212" s="23">
        <v>2</v>
      </c>
      <c r="E2212" s="23">
        <v>16</v>
      </c>
      <c r="F2212" s="48">
        <f>Profiles!F2204</f>
        <v>1870</v>
      </c>
      <c r="G2212" s="48">
        <f>Profiles!G2204</f>
        <v>348.80000000000007</v>
      </c>
      <c r="H2212" s="48">
        <f>Profiles!H2204</f>
        <v>608.86699999999996</v>
      </c>
      <c r="I2212" s="24">
        <f t="shared" si="411"/>
        <v>2827.6670000000004</v>
      </c>
      <c r="J2212" s="49">
        <f>Profiles!L2204*'2019 Calculations'!$C$8</f>
        <v>798.72723450466719</v>
      </c>
      <c r="K2212" s="49">
        <f>Profiles!M2204*'2019 Calculations'!$C$9</f>
        <v>511.86642544477775</v>
      </c>
      <c r="L2212" s="49">
        <f t="shared" si="412"/>
        <v>1517.0733400505555</v>
      </c>
      <c r="M2212" s="49">
        <f>MIN(M2211-MIN(IF(L2212&gt;0,MIN(L2212,'2019 Calculations'!$C$10)),M2211)+MIN(IF(L2212&lt;0,-L2212),'2019 Calculations'!$C$10),'2019 Calculations'!$C$13)</f>
        <v>0</v>
      </c>
      <c r="N2212" s="49">
        <f t="shared" si="413"/>
        <v>0</v>
      </c>
      <c r="O2212" s="42">
        <f t="shared" si="414"/>
        <v>0</v>
      </c>
      <c r="Q2212" s="49">
        <f t="shared" si="415"/>
        <v>1517.0733400505555</v>
      </c>
      <c r="R2212" s="70">
        <f t="shared" si="416"/>
        <v>800</v>
      </c>
      <c r="S2212" s="70">
        <f t="shared" si="417"/>
        <v>717.07334005055554</v>
      </c>
      <c r="T2212" s="70">
        <f t="shared" si="418"/>
        <v>0</v>
      </c>
      <c r="U2212" s="70">
        <f t="shared" si="419"/>
        <v>0</v>
      </c>
      <c r="W2212" s="49">
        <f>MIN(MAX(W2211+MAX(MIN(SUM($R$5:$U$5)-L2212,'2019 Calculations'!$C$10),-'2019 Calculations'!$C$10),0),'2019 Calculations'!$C$13)</f>
        <v>0</v>
      </c>
      <c r="X2212" s="43">
        <f t="shared" si="410"/>
        <v>0</v>
      </c>
      <c r="Y2212" s="49">
        <f t="shared" si="420"/>
        <v>0</v>
      </c>
      <c r="AA2212">
        <f>Q2212/SUM($Q$13:$Q$8772)*3*'[1]PS 6'!$E$366</f>
        <v>1.4074509610726949</v>
      </c>
      <c r="AB2212" s="3">
        <f>J2212*'[1]PS 6'!$E$368</f>
        <v>3194.9089380186688</v>
      </c>
      <c r="AC2212" s="3">
        <f t="shared" si="421"/>
        <v>-3193.501487057596</v>
      </c>
      <c r="AD2212" s="27">
        <f>AC2212*'[1]PS 6'!$E$365</f>
        <v>-638.70029741151927</v>
      </c>
      <c r="AE2212" s="27">
        <f>IF(AC2212&gt;0,AC2212*'[1]PS 6'!$E$365,[1]Data!AD2212*SUM([1]Data!M2212:P2212)/1000)</f>
        <v>0</v>
      </c>
    </row>
    <row r="2213" spans="2:31">
      <c r="B2213" s="23">
        <v>1</v>
      </c>
      <c r="C2213" s="23">
        <v>4</v>
      </c>
      <c r="D2213" s="23">
        <v>2</v>
      </c>
      <c r="E2213" s="23">
        <v>17</v>
      </c>
      <c r="F2213" s="48">
        <f>Profiles!F2205</f>
        <v>2308</v>
      </c>
      <c r="G2213" s="48">
        <f>Profiles!G2205</f>
        <v>348.80000000000007</v>
      </c>
      <c r="H2213" s="48">
        <f>Profiles!H2205</f>
        <v>611.57799999999997</v>
      </c>
      <c r="I2213" s="24">
        <f t="shared" si="411"/>
        <v>3268.3780000000002</v>
      </c>
      <c r="J2213" s="49">
        <f>Profiles!L2205*'2019 Calculations'!$C$8</f>
        <v>798.72723450466719</v>
      </c>
      <c r="K2213" s="49">
        <f>Profiles!M2205*'2019 Calculations'!$C$9</f>
        <v>305.20294586475723</v>
      </c>
      <c r="L2213" s="49">
        <f t="shared" si="412"/>
        <v>2164.4478196305759</v>
      </c>
      <c r="M2213" s="49">
        <f>MIN(M2212-MIN(IF(L2213&gt;0,MIN(L2213,'2019 Calculations'!$C$10)),M2212)+MIN(IF(L2213&lt;0,-L2213),'2019 Calculations'!$C$10),'2019 Calculations'!$C$13)</f>
        <v>0</v>
      </c>
      <c r="N2213" s="49">
        <f t="shared" si="413"/>
        <v>0</v>
      </c>
      <c r="O2213" s="42">
        <f t="shared" si="414"/>
        <v>0</v>
      </c>
      <c r="Q2213" s="49">
        <f t="shared" si="415"/>
        <v>2164.4478196305759</v>
      </c>
      <c r="R2213" s="70">
        <f t="shared" si="416"/>
        <v>800</v>
      </c>
      <c r="S2213" s="70">
        <f t="shared" si="417"/>
        <v>1000</v>
      </c>
      <c r="T2213" s="70">
        <f t="shared" si="418"/>
        <v>364.44781963057585</v>
      </c>
      <c r="U2213" s="70">
        <f t="shared" si="419"/>
        <v>0</v>
      </c>
      <c r="W2213" s="49">
        <f>MIN(MAX(W2212+MAX(MIN(SUM($R$5:$U$5)-L2213,'2019 Calculations'!$C$10),-'2019 Calculations'!$C$10),0),'2019 Calculations'!$C$13)</f>
        <v>0</v>
      </c>
      <c r="X2213" s="43">
        <f t="shared" si="410"/>
        <v>0</v>
      </c>
      <c r="Y2213" s="49">
        <f t="shared" si="420"/>
        <v>0</v>
      </c>
      <c r="AA2213">
        <f>Q2213/SUM($Q$13:$Q$8772)*3*'[1]PS 6'!$E$366</f>
        <v>2.0080467328159859</v>
      </c>
      <c r="AB2213" s="3">
        <f>J2213*'[1]PS 6'!$E$368</f>
        <v>3194.9089380186688</v>
      </c>
      <c r="AC2213" s="3">
        <f t="shared" si="421"/>
        <v>-3192.9008912858526</v>
      </c>
      <c r="AD2213" s="27">
        <f>AC2213*'[1]PS 6'!$E$365</f>
        <v>-638.58017825717059</v>
      </c>
      <c r="AE2213" s="27">
        <f>IF(AC2213&gt;0,AC2213*'[1]PS 6'!$E$365,[1]Data!AD2213*SUM([1]Data!M2213:P2213)/1000)</f>
        <v>0</v>
      </c>
    </row>
    <row r="2214" spans="2:31">
      <c r="B2214" s="23">
        <v>1</v>
      </c>
      <c r="C2214" s="23">
        <v>4</v>
      </c>
      <c r="D2214" s="23">
        <v>2</v>
      </c>
      <c r="E2214" s="23">
        <v>18</v>
      </c>
      <c r="F2214" s="48">
        <f>Profiles!F2206</f>
        <v>2464</v>
      </c>
      <c r="G2214" s="48">
        <f>Profiles!G2206</f>
        <v>348.80000000000007</v>
      </c>
      <c r="H2214" s="48">
        <f>Profiles!H2206</f>
        <v>620.34</v>
      </c>
      <c r="I2214" s="24">
        <f t="shared" si="411"/>
        <v>3433.1400000000003</v>
      </c>
      <c r="J2214" s="49">
        <f>Profiles!L2206*'2019 Calculations'!$C$8</f>
        <v>798.72723450466719</v>
      </c>
      <c r="K2214" s="49">
        <f>Profiles!M2206*'2019 Calculations'!$C$9</f>
        <v>91.350800890987372</v>
      </c>
      <c r="L2214" s="49">
        <f t="shared" si="412"/>
        <v>2543.0619646043456</v>
      </c>
      <c r="M2214" s="49">
        <f>MIN(M2213-MIN(IF(L2214&gt;0,MIN(L2214,'2019 Calculations'!$C$10)),M2213)+MIN(IF(L2214&lt;0,-L2214),'2019 Calculations'!$C$10),'2019 Calculations'!$C$13)</f>
        <v>0</v>
      </c>
      <c r="N2214" s="49">
        <f t="shared" si="413"/>
        <v>0</v>
      </c>
      <c r="O2214" s="42">
        <f t="shared" si="414"/>
        <v>0</v>
      </c>
      <c r="Q2214" s="49">
        <f t="shared" si="415"/>
        <v>2543.0619646043456</v>
      </c>
      <c r="R2214" s="70">
        <f t="shared" si="416"/>
        <v>800</v>
      </c>
      <c r="S2214" s="70">
        <f t="shared" si="417"/>
        <v>1000</v>
      </c>
      <c r="T2214" s="70">
        <f t="shared" si="418"/>
        <v>743.06196460434558</v>
      </c>
      <c r="U2214" s="70">
        <f t="shared" si="419"/>
        <v>0</v>
      </c>
      <c r="W2214" s="49">
        <f>MIN(MAX(W2213+MAX(MIN(SUM($R$5:$U$5)-L2214,'2019 Calculations'!$C$10),-'2019 Calculations'!$C$10),0),'2019 Calculations'!$C$13)</f>
        <v>0</v>
      </c>
      <c r="X2214" s="43">
        <f t="shared" si="410"/>
        <v>0</v>
      </c>
      <c r="Y2214" s="49">
        <f t="shared" si="420"/>
        <v>0</v>
      </c>
      <c r="AA2214">
        <f>Q2214/SUM($Q$13:$Q$8772)*3*'[1]PS 6'!$E$366</f>
        <v>2.3593025542394188</v>
      </c>
      <c r="AB2214" s="3">
        <f>J2214*'[1]PS 6'!$E$368</f>
        <v>3194.9089380186688</v>
      </c>
      <c r="AC2214" s="3">
        <f t="shared" si="421"/>
        <v>-3192.5496354644292</v>
      </c>
      <c r="AD2214" s="27">
        <f>AC2214*'[1]PS 6'!$E$365</f>
        <v>-638.50992709288585</v>
      </c>
      <c r="AE2214" s="27">
        <f>IF(AC2214&gt;0,AC2214*'[1]PS 6'!$E$365,[1]Data!AD2214*SUM([1]Data!M2214:P2214)/1000)</f>
        <v>1.691969205843892E-2</v>
      </c>
    </row>
    <row r="2215" spans="2:31">
      <c r="B2215" s="23">
        <v>1</v>
      </c>
      <c r="C2215" s="23">
        <v>4</v>
      </c>
      <c r="D2215" s="23">
        <v>2</v>
      </c>
      <c r="E2215" s="23">
        <v>19</v>
      </c>
      <c r="F2215" s="48">
        <f>Profiles!F2207</f>
        <v>2744</v>
      </c>
      <c r="G2215" s="48">
        <f>Profiles!G2207</f>
        <v>348.80000000000007</v>
      </c>
      <c r="H2215" s="48">
        <f>Profiles!H2207</f>
        <v>629.45799999999997</v>
      </c>
      <c r="I2215" s="24">
        <f t="shared" si="411"/>
        <v>3722.2580000000003</v>
      </c>
      <c r="J2215" s="49">
        <f>Profiles!L2207*'2019 Calculations'!$C$8</f>
        <v>796.5743309076197</v>
      </c>
      <c r="K2215" s="49">
        <f>Profiles!M2207*'2019 Calculations'!$C$9</f>
        <v>1.8220283673900834</v>
      </c>
      <c r="L2215" s="49">
        <f t="shared" si="412"/>
        <v>2923.8616407249906</v>
      </c>
      <c r="M2215" s="49">
        <f>MIN(M2214-MIN(IF(L2215&gt;0,MIN(L2215,'2019 Calculations'!$C$10)),M2214)+MIN(IF(L2215&lt;0,-L2215),'2019 Calculations'!$C$10),'2019 Calculations'!$C$13)</f>
        <v>0</v>
      </c>
      <c r="N2215" s="49">
        <f t="shared" si="413"/>
        <v>0</v>
      </c>
      <c r="O2215" s="42">
        <f t="shared" si="414"/>
        <v>0</v>
      </c>
      <c r="Q2215" s="49">
        <f t="shared" si="415"/>
        <v>2923.8616407249906</v>
      </c>
      <c r="R2215" s="70">
        <f t="shared" si="416"/>
        <v>800</v>
      </c>
      <c r="S2215" s="70">
        <f t="shared" si="417"/>
        <v>1000</v>
      </c>
      <c r="T2215" s="70">
        <f t="shared" si="418"/>
        <v>1123.8616407249906</v>
      </c>
      <c r="U2215" s="70">
        <f t="shared" si="419"/>
        <v>0</v>
      </c>
      <c r="W2215" s="49">
        <f>MIN(MAX(W2214+MAX(MIN(SUM($R$5:$U$5)-L2215,'2019 Calculations'!$C$10),-'2019 Calculations'!$C$10),0),'2019 Calculations'!$C$13)</f>
        <v>0</v>
      </c>
      <c r="X2215" s="43">
        <f t="shared" si="410"/>
        <v>0</v>
      </c>
      <c r="Y2215" s="49">
        <f t="shared" si="420"/>
        <v>0</v>
      </c>
      <c r="AA2215">
        <f>Q2215/SUM($Q$13:$Q$8772)*3*'[1]PS 6'!$E$366</f>
        <v>2.7125859822603156</v>
      </c>
      <c r="AB2215" s="3">
        <f>J2215*'[1]PS 6'!$E$368</f>
        <v>3186.2973236304788</v>
      </c>
      <c r="AC2215" s="3">
        <f t="shared" si="421"/>
        <v>-3183.5847376482184</v>
      </c>
      <c r="AD2215" s="27">
        <f>AC2215*'[1]PS 6'!$E$365</f>
        <v>-636.71694752964368</v>
      </c>
      <c r="AE2215" s="27">
        <f>IF(AC2215&gt;0,AC2215*'[1]PS 6'!$E$365,[1]Data!AD2215*SUM([1]Data!M2215:P2215)/1000)</f>
        <v>5.5027919440680625E-2</v>
      </c>
    </row>
    <row r="2216" spans="2:31">
      <c r="B2216" s="23">
        <v>1</v>
      </c>
      <c r="C2216" s="23">
        <v>4</v>
      </c>
      <c r="D2216" s="23">
        <v>2</v>
      </c>
      <c r="E2216" s="23">
        <v>20</v>
      </c>
      <c r="F2216" s="48">
        <f>Profiles!F2208</f>
        <v>3219.9999999999995</v>
      </c>
      <c r="G2216" s="48">
        <f>Profiles!G2208</f>
        <v>348.80000000000007</v>
      </c>
      <c r="H2216" s="48">
        <f>Profiles!H2208</f>
        <v>636.29499999999996</v>
      </c>
      <c r="I2216" s="24">
        <f t="shared" si="411"/>
        <v>4205.0949999999993</v>
      </c>
      <c r="J2216" s="49">
        <f>Profiles!L2208*'2019 Calculations'!$C$8</f>
        <v>796.5743309076197</v>
      </c>
      <c r="K2216" s="49">
        <f>Profiles!M2208*'2019 Calculations'!$C$9</f>
        <v>0</v>
      </c>
      <c r="L2216" s="49">
        <f t="shared" si="412"/>
        <v>3408.5206690923796</v>
      </c>
      <c r="M2216" s="49">
        <f>MIN(M2215-MIN(IF(L2216&gt;0,MIN(L2216,'2019 Calculations'!$C$10)),M2215)+MIN(IF(L2216&lt;0,-L2216),'2019 Calculations'!$C$10),'2019 Calculations'!$C$13)</f>
        <v>0</v>
      </c>
      <c r="N2216" s="49">
        <f t="shared" si="413"/>
        <v>0</v>
      </c>
      <c r="O2216" s="42">
        <f t="shared" si="414"/>
        <v>0</v>
      </c>
      <c r="Q2216" s="49">
        <f t="shared" si="415"/>
        <v>3408.5206690923796</v>
      </c>
      <c r="R2216" s="70">
        <f t="shared" si="416"/>
        <v>800</v>
      </c>
      <c r="S2216" s="70">
        <f t="shared" si="417"/>
        <v>1000</v>
      </c>
      <c r="T2216" s="70">
        <f t="shared" si="418"/>
        <v>1608.5206690923796</v>
      </c>
      <c r="U2216" s="70">
        <f t="shared" si="419"/>
        <v>0</v>
      </c>
      <c r="W2216" s="49">
        <f>MIN(MAX(W2215+MAX(MIN(SUM($R$5:$U$5)-L2216,'2019 Calculations'!$C$10),-'2019 Calculations'!$C$10),0),'2019 Calculations'!$C$13)</f>
        <v>0</v>
      </c>
      <c r="X2216" s="43">
        <f t="shared" si="410"/>
        <v>0</v>
      </c>
      <c r="Y2216" s="49">
        <f t="shared" si="420"/>
        <v>0</v>
      </c>
      <c r="AA2216">
        <f>Q2216/SUM($Q$13:$Q$8772)*3*'[1]PS 6'!$E$366</f>
        <v>3.1622239775107688</v>
      </c>
      <c r="AB2216" s="3">
        <f>J2216*'[1]PS 6'!$E$368</f>
        <v>3186.2973236304788</v>
      </c>
      <c r="AC2216" s="3">
        <f t="shared" si="421"/>
        <v>-3183.1350996529682</v>
      </c>
      <c r="AD2216" s="27">
        <f>AC2216*'[1]PS 6'!$E$365</f>
        <v>-636.62701993059363</v>
      </c>
      <c r="AE2216" s="27">
        <f>IF(AC2216&gt;0,AC2216*'[1]PS 6'!$E$365,[1]Data!AD2216*SUM([1]Data!M2216:P2216)/1000)</f>
        <v>4.9681928389997472E-2</v>
      </c>
    </row>
    <row r="2217" spans="2:31">
      <c r="B2217" s="23">
        <v>1</v>
      </c>
      <c r="C2217" s="23">
        <v>4</v>
      </c>
      <c r="D2217" s="23">
        <v>2</v>
      </c>
      <c r="E2217" s="23">
        <v>21</v>
      </c>
      <c r="F2217" s="48">
        <f>Profiles!F2209</f>
        <v>3284</v>
      </c>
      <c r="G2217" s="48">
        <f>Profiles!G2209</f>
        <v>348.80000000000007</v>
      </c>
      <c r="H2217" s="48">
        <f>Profiles!H2209</f>
        <v>646.83699999999999</v>
      </c>
      <c r="I2217" s="24">
        <f t="shared" si="411"/>
        <v>4279.6370000000006</v>
      </c>
      <c r="J2217" s="49">
        <f>Profiles!L2209*'2019 Calculations'!$C$8</f>
        <v>772.89239134009574</v>
      </c>
      <c r="K2217" s="49">
        <f>Profiles!M2209*'2019 Calculations'!$C$9</f>
        <v>0</v>
      </c>
      <c r="L2217" s="49">
        <f t="shared" si="412"/>
        <v>3506.7446086599048</v>
      </c>
      <c r="M2217" s="49">
        <f>MIN(M2216-MIN(IF(L2217&gt;0,MIN(L2217,'2019 Calculations'!$C$10)),M2216)+MIN(IF(L2217&lt;0,-L2217),'2019 Calculations'!$C$10),'2019 Calculations'!$C$13)</f>
        <v>0</v>
      </c>
      <c r="N2217" s="49">
        <f t="shared" si="413"/>
        <v>0</v>
      </c>
      <c r="O2217" s="42">
        <f t="shared" si="414"/>
        <v>0</v>
      </c>
      <c r="Q2217" s="49">
        <f t="shared" si="415"/>
        <v>3506.7446086599048</v>
      </c>
      <c r="R2217" s="70">
        <f t="shared" si="416"/>
        <v>800</v>
      </c>
      <c r="S2217" s="70">
        <f t="shared" si="417"/>
        <v>1000</v>
      </c>
      <c r="T2217" s="70">
        <f t="shared" si="418"/>
        <v>1706.7446086599048</v>
      </c>
      <c r="U2217" s="70">
        <f t="shared" si="419"/>
        <v>0</v>
      </c>
      <c r="W2217" s="49">
        <f>MIN(MAX(W2216+MAX(MIN(SUM($R$5:$U$5)-L2217,'2019 Calculations'!$C$10),-'2019 Calculations'!$C$10),0),'2019 Calculations'!$C$13)</f>
        <v>0</v>
      </c>
      <c r="X2217" s="43">
        <f t="shared" si="410"/>
        <v>0</v>
      </c>
      <c r="Y2217" s="49">
        <f t="shared" si="420"/>
        <v>0</v>
      </c>
      <c r="AA2217">
        <f>Q2217/SUM($Q$13:$Q$8772)*3*'[1]PS 6'!$E$366</f>
        <v>3.2533503420015273</v>
      </c>
      <c r="AB2217" s="3">
        <f>J2217*'[1]PS 6'!$E$368</f>
        <v>3091.569565360383</v>
      </c>
      <c r="AC2217" s="3">
        <f t="shared" si="421"/>
        <v>-3088.3162150183816</v>
      </c>
      <c r="AD2217" s="27">
        <f>AC2217*'[1]PS 6'!$E$365</f>
        <v>-617.66324300367637</v>
      </c>
      <c r="AE2217" s="27">
        <f>IF(AC2217&gt;0,AC2217*'[1]PS 6'!$E$365,[1]Data!AD2217*SUM([1]Data!M2217:P2217)/1000)</f>
        <v>3.9076328906436433E-2</v>
      </c>
    </row>
    <row r="2218" spans="2:31">
      <c r="B2218" s="23">
        <v>1</v>
      </c>
      <c r="C2218" s="23">
        <v>4</v>
      </c>
      <c r="D2218" s="23">
        <v>2</v>
      </c>
      <c r="E2218" s="23">
        <v>22</v>
      </c>
      <c r="F2218" s="48">
        <f>Profiles!F2210</f>
        <v>2690</v>
      </c>
      <c r="G2218" s="48">
        <f>Profiles!G2210</f>
        <v>353.70000000000005</v>
      </c>
      <c r="H2218" s="48">
        <f>Profiles!H2210</f>
        <v>648.69200000000001</v>
      </c>
      <c r="I2218" s="24">
        <f t="shared" si="411"/>
        <v>3692.3919999999998</v>
      </c>
      <c r="J2218" s="49">
        <f>Profiles!L2210*'2019 Calculations'!$C$8</f>
        <v>703.99947623457194</v>
      </c>
      <c r="K2218" s="49">
        <f>Profiles!M2210*'2019 Calculations'!$C$9</f>
        <v>0</v>
      </c>
      <c r="L2218" s="49">
        <f t="shared" si="412"/>
        <v>2988.392523765428</v>
      </c>
      <c r="M2218" s="49">
        <f>MIN(M2217-MIN(IF(L2218&gt;0,MIN(L2218,'2019 Calculations'!$C$10)),M2217)+MIN(IF(L2218&lt;0,-L2218),'2019 Calculations'!$C$10),'2019 Calculations'!$C$13)</f>
        <v>0</v>
      </c>
      <c r="N2218" s="49">
        <f t="shared" si="413"/>
        <v>0</v>
      </c>
      <c r="O2218" s="42">
        <f t="shared" si="414"/>
        <v>0</v>
      </c>
      <c r="Q2218" s="49">
        <f t="shared" si="415"/>
        <v>2988.392523765428</v>
      </c>
      <c r="R2218" s="70">
        <f t="shared" si="416"/>
        <v>800</v>
      </c>
      <c r="S2218" s="70">
        <f t="shared" si="417"/>
        <v>1000</v>
      </c>
      <c r="T2218" s="70">
        <f t="shared" si="418"/>
        <v>1188.392523765428</v>
      </c>
      <c r="U2218" s="70">
        <f t="shared" si="419"/>
        <v>0</v>
      </c>
      <c r="W2218" s="49">
        <f>MIN(MAX(W2217+MAX(MIN(SUM($R$5:$U$5)-L2218,'2019 Calculations'!$C$10),-'2019 Calculations'!$C$10),0),'2019 Calculations'!$C$13)</f>
        <v>0</v>
      </c>
      <c r="X2218" s="43">
        <f t="shared" si="410"/>
        <v>0</v>
      </c>
      <c r="Y2218" s="49">
        <f t="shared" si="420"/>
        <v>0</v>
      </c>
      <c r="AA2218">
        <f>Q2218/SUM($Q$13:$Q$8772)*3*'[1]PS 6'!$E$366</f>
        <v>2.7724539207154915</v>
      </c>
      <c r="AB2218" s="3">
        <f>J2218*'[1]PS 6'!$E$368</f>
        <v>2815.9979049382878</v>
      </c>
      <c r="AC2218" s="3">
        <f t="shared" si="421"/>
        <v>-2813.2254510175721</v>
      </c>
      <c r="AD2218" s="27">
        <f>AC2218*'[1]PS 6'!$E$365</f>
        <v>-562.64509020351443</v>
      </c>
      <c r="AE2218" s="27">
        <f>IF(AC2218&gt;0,AC2218*'[1]PS 6'!$E$365,[1]Data!AD2218*SUM([1]Data!M2218:P2218)/1000)</f>
        <v>2.6282255084003659E-2</v>
      </c>
    </row>
    <row r="2219" spans="2:31">
      <c r="B2219" s="23">
        <v>1</v>
      </c>
      <c r="C2219" s="23">
        <v>4</v>
      </c>
      <c r="D2219" s="23">
        <v>2</v>
      </c>
      <c r="E2219" s="23">
        <v>23</v>
      </c>
      <c r="F2219" s="48">
        <f>Profiles!F2211</f>
        <v>2094</v>
      </c>
      <c r="G2219" s="48">
        <f>Profiles!G2211</f>
        <v>356.3</v>
      </c>
      <c r="H2219" s="48">
        <f>Profiles!H2211</f>
        <v>656.73599999999988</v>
      </c>
      <c r="I2219" s="24">
        <f t="shared" si="411"/>
        <v>3107.0360000000001</v>
      </c>
      <c r="J2219" s="49">
        <f>Profiles!L2211*'2019 Calculations'!$C$8</f>
        <v>613.57752515857192</v>
      </c>
      <c r="K2219" s="49">
        <f>Profiles!M2211*'2019 Calculations'!$C$9</f>
        <v>0</v>
      </c>
      <c r="L2219" s="49">
        <f t="shared" si="412"/>
        <v>2493.4584748414281</v>
      </c>
      <c r="M2219" s="49">
        <f>MIN(M2218-MIN(IF(L2219&gt;0,MIN(L2219,'2019 Calculations'!$C$10)),M2218)+MIN(IF(L2219&lt;0,-L2219),'2019 Calculations'!$C$10),'2019 Calculations'!$C$13)</f>
        <v>0</v>
      </c>
      <c r="N2219" s="49">
        <f t="shared" si="413"/>
        <v>0</v>
      </c>
      <c r="O2219" s="42">
        <f t="shared" si="414"/>
        <v>0</v>
      </c>
      <c r="Q2219" s="49">
        <f t="shared" si="415"/>
        <v>2493.4584748414281</v>
      </c>
      <c r="R2219" s="70">
        <f t="shared" si="416"/>
        <v>800</v>
      </c>
      <c r="S2219" s="70">
        <f t="shared" si="417"/>
        <v>1000</v>
      </c>
      <c r="T2219" s="70">
        <f t="shared" si="418"/>
        <v>693.45847484142814</v>
      </c>
      <c r="U2219" s="70">
        <f t="shared" si="419"/>
        <v>0</v>
      </c>
      <c r="W2219" s="49">
        <f>MIN(MAX(W2218+MAX(MIN(SUM($R$5:$U$5)-L2219,'2019 Calculations'!$C$10),-'2019 Calculations'!$C$10),0),'2019 Calculations'!$C$13)</f>
        <v>0</v>
      </c>
      <c r="X2219" s="43">
        <f t="shared" si="410"/>
        <v>0</v>
      </c>
      <c r="Y2219" s="49">
        <f t="shared" si="420"/>
        <v>0</v>
      </c>
      <c r="AA2219">
        <f>Q2219/SUM($Q$13:$Q$8772)*3*'[1]PS 6'!$E$366</f>
        <v>2.3132833688142429</v>
      </c>
      <c r="AB2219" s="3">
        <f>J2219*'[1]PS 6'!$E$368</f>
        <v>2454.3101006342877</v>
      </c>
      <c r="AC2219" s="3">
        <f t="shared" si="421"/>
        <v>-2451.9968172654735</v>
      </c>
      <c r="AD2219" s="27">
        <f>AC2219*'[1]PS 6'!$E$365</f>
        <v>-490.39936345309474</v>
      </c>
      <c r="AE2219" s="27">
        <f>IF(AC2219&gt;0,AC2219*'[1]PS 6'!$E$365,[1]Data!AD2219*SUM([1]Data!M2219:P2219)/1000)</f>
        <v>6.355884890323093E-3</v>
      </c>
    </row>
    <row r="2220" spans="2:31">
      <c r="B2220" s="23">
        <v>1</v>
      </c>
      <c r="C2220" s="23">
        <v>4</v>
      </c>
      <c r="D2220" s="23">
        <v>2</v>
      </c>
      <c r="E2220" s="23">
        <v>24</v>
      </c>
      <c r="F2220" s="48">
        <f>Profiles!F2212</f>
        <v>1504</v>
      </c>
      <c r="G2220" s="48">
        <f>Profiles!G2212</f>
        <v>354.7</v>
      </c>
      <c r="H2220" s="48">
        <f>Profiles!H2212</f>
        <v>655.77800000000002</v>
      </c>
      <c r="I2220" s="24">
        <f t="shared" si="411"/>
        <v>2514.4780000000001</v>
      </c>
      <c r="J2220" s="49">
        <f>Profiles!L2212*'2019 Calculations'!$C$8</f>
        <v>546.83751365009562</v>
      </c>
      <c r="K2220" s="49">
        <f>Profiles!M2212*'2019 Calculations'!$C$9</f>
        <v>0</v>
      </c>
      <c r="L2220" s="49">
        <f t="shared" si="412"/>
        <v>1967.6404863499044</v>
      </c>
      <c r="M2220" s="49">
        <f>MIN(M2219-MIN(IF(L2220&gt;0,MIN(L2220,'2019 Calculations'!$C$10)),M2219)+MIN(IF(L2220&lt;0,-L2220),'2019 Calculations'!$C$10),'2019 Calculations'!$C$13)</f>
        <v>0</v>
      </c>
      <c r="N2220" s="49">
        <f t="shared" si="413"/>
        <v>0</v>
      </c>
      <c r="O2220" s="42">
        <f t="shared" si="414"/>
        <v>0</v>
      </c>
      <c r="Q2220" s="49">
        <f t="shared" si="415"/>
        <v>1967.6404863499044</v>
      </c>
      <c r="R2220" s="70">
        <f t="shared" si="416"/>
        <v>800</v>
      </c>
      <c r="S2220" s="70">
        <f t="shared" si="417"/>
        <v>1000</v>
      </c>
      <c r="T2220" s="70">
        <f t="shared" si="418"/>
        <v>167.64048634990445</v>
      </c>
      <c r="U2220" s="70">
        <f t="shared" si="419"/>
        <v>0</v>
      </c>
      <c r="W2220" s="49">
        <f>MIN(MAX(W2219+MAX(MIN(SUM($R$5:$U$5)-L2220,'2019 Calculations'!$C$10),-'2019 Calculations'!$C$10),0),'2019 Calculations'!$C$13)</f>
        <v>0</v>
      </c>
      <c r="X2220" s="43">
        <f t="shared" si="410"/>
        <v>0</v>
      </c>
      <c r="Y2220" s="49">
        <f t="shared" si="420"/>
        <v>0</v>
      </c>
      <c r="AA2220">
        <f>Q2220/SUM($Q$13:$Q$8772)*3*'[1]PS 6'!$E$366</f>
        <v>1.8254605235277754</v>
      </c>
      <c r="AB2220" s="3">
        <f>J2220*'[1]PS 6'!$E$368</f>
        <v>2187.3500546003825</v>
      </c>
      <c r="AC2220" s="3">
        <f t="shared" si="421"/>
        <v>-2185.5245940768546</v>
      </c>
      <c r="AD2220" s="27">
        <f>AC2220*'[1]PS 6'!$E$365</f>
        <v>-437.10491881537092</v>
      </c>
      <c r="AE2220" s="27">
        <f>IF(AC2220&gt;0,AC2220*'[1]PS 6'!$E$365,[1]Data!AD2220*SUM([1]Data!M2220:P2220)/1000)</f>
        <v>-6.0960537664507654E-3</v>
      </c>
    </row>
    <row r="2221" spans="2:31">
      <c r="B2221" s="23">
        <v>1</v>
      </c>
      <c r="C2221" s="23">
        <v>4</v>
      </c>
      <c r="D2221" s="23">
        <v>3</v>
      </c>
      <c r="E2221" s="23">
        <v>1</v>
      </c>
      <c r="F2221" s="48">
        <f>Profiles!F2213</f>
        <v>1282</v>
      </c>
      <c r="G2221" s="48">
        <f>Profiles!G2213</f>
        <v>455</v>
      </c>
      <c r="H2221" s="48">
        <f>Profiles!H2213</f>
        <v>663.49800000000005</v>
      </c>
      <c r="I2221" s="24">
        <f t="shared" si="411"/>
        <v>2400.498</v>
      </c>
      <c r="J2221" s="49">
        <f>Profiles!L2213*'2019 Calculations'!$C$8</f>
        <v>400.4400690508574</v>
      </c>
      <c r="K2221" s="49">
        <f>Profiles!M2213*'2019 Calculations'!$C$9</f>
        <v>0</v>
      </c>
      <c r="L2221" s="49">
        <f t="shared" si="412"/>
        <v>2000.0579309491427</v>
      </c>
      <c r="M2221" s="49">
        <f>MIN(M2220-MIN(IF(L2221&gt;0,MIN(L2221,'2019 Calculations'!$C$10)),M2220)+MIN(IF(L2221&lt;0,-L2221),'2019 Calculations'!$C$10),'2019 Calculations'!$C$13)</f>
        <v>0</v>
      </c>
      <c r="N2221" s="49">
        <f t="shared" si="413"/>
        <v>0</v>
      </c>
      <c r="O2221" s="42">
        <f t="shared" si="414"/>
        <v>0</v>
      </c>
      <c r="Q2221" s="49">
        <f t="shared" si="415"/>
        <v>2000.0579309491427</v>
      </c>
      <c r="R2221" s="70">
        <f t="shared" si="416"/>
        <v>800</v>
      </c>
      <c r="S2221" s="70">
        <f t="shared" si="417"/>
        <v>1000</v>
      </c>
      <c r="T2221" s="70">
        <f t="shared" si="418"/>
        <v>200.0579309491427</v>
      </c>
      <c r="U2221" s="70">
        <f t="shared" si="419"/>
        <v>0</v>
      </c>
      <c r="W2221" s="49">
        <f>MIN(MAX(W2220+MAX(MIN(SUM($R$5:$U$5)-L2221,'2019 Calculations'!$C$10),-'2019 Calculations'!$C$10),0),'2019 Calculations'!$C$13)</f>
        <v>0</v>
      </c>
      <c r="X2221" s="43">
        <f t="shared" si="410"/>
        <v>0</v>
      </c>
      <c r="Y2221" s="49">
        <f t="shared" si="420"/>
        <v>0</v>
      </c>
      <c r="AA2221">
        <f>Q2221/SUM($Q$13:$Q$8772)*3*'[1]PS 6'!$E$366</f>
        <v>1.8555355122262109</v>
      </c>
      <c r="AB2221" s="3">
        <f>J2221*'[1]PS 6'!$E$368</f>
        <v>1601.7602762034296</v>
      </c>
      <c r="AC2221" s="3">
        <f t="shared" si="421"/>
        <v>-1599.9047406912034</v>
      </c>
      <c r="AD2221" s="27">
        <f>AC2221*'[1]PS 6'!$E$365</f>
        <v>-319.98094813824071</v>
      </c>
      <c r="AE2221" s="27">
        <f>IF(AC2221&gt;0,AC2221*'[1]PS 6'!$E$365,[1]Data!AD2221*SUM([1]Data!M2221:P2221)/1000)</f>
        <v>-6.8757579635088184E-3</v>
      </c>
    </row>
    <row r="2222" spans="2:31">
      <c r="B2222" s="23">
        <v>1</v>
      </c>
      <c r="C2222" s="23">
        <v>4</v>
      </c>
      <c r="D2222" s="23">
        <v>3</v>
      </c>
      <c r="E2222" s="23">
        <v>2</v>
      </c>
      <c r="F2222" s="48">
        <f>Profiles!F2214</f>
        <v>1188.0000000000002</v>
      </c>
      <c r="G2222" s="48">
        <f>Profiles!G2214</f>
        <v>453.6</v>
      </c>
      <c r="H2222" s="48">
        <f>Profiles!H2214</f>
        <v>660.64099999999996</v>
      </c>
      <c r="I2222" s="24">
        <f t="shared" si="411"/>
        <v>2302.2410000000004</v>
      </c>
      <c r="J2222" s="49">
        <f>Profiles!L2214*'2019 Calculations'!$C$8</f>
        <v>275.57166042209542</v>
      </c>
      <c r="K2222" s="49">
        <f>Profiles!M2214*'2019 Calculations'!$C$9</f>
        <v>0</v>
      </c>
      <c r="L2222" s="49">
        <f t="shared" si="412"/>
        <v>2026.669339577905</v>
      </c>
      <c r="M2222" s="49">
        <f>MIN(M2221-MIN(IF(L2222&gt;0,MIN(L2222,'2019 Calculations'!$C$10)),M2221)+MIN(IF(L2222&lt;0,-L2222),'2019 Calculations'!$C$10),'2019 Calculations'!$C$13)</f>
        <v>0</v>
      </c>
      <c r="N2222" s="49">
        <f t="shared" si="413"/>
        <v>0</v>
      </c>
      <c r="O2222" s="42">
        <f t="shared" si="414"/>
        <v>0</v>
      </c>
      <c r="Q2222" s="49">
        <f t="shared" si="415"/>
        <v>2026.669339577905</v>
      </c>
      <c r="R2222" s="70">
        <f t="shared" si="416"/>
        <v>800</v>
      </c>
      <c r="S2222" s="70">
        <f t="shared" si="417"/>
        <v>1000</v>
      </c>
      <c r="T2222" s="70">
        <f t="shared" si="418"/>
        <v>226.66933957790502</v>
      </c>
      <c r="U2222" s="70">
        <f t="shared" si="419"/>
        <v>0</v>
      </c>
      <c r="W2222" s="49">
        <f>MIN(MAX(W2221+MAX(MIN(SUM($R$5:$U$5)-L2222,'2019 Calculations'!$C$10),-'2019 Calculations'!$C$10),0),'2019 Calculations'!$C$13)</f>
        <v>0</v>
      </c>
      <c r="X2222" s="43">
        <f t="shared" si="410"/>
        <v>0</v>
      </c>
      <c r="Y2222" s="49">
        <f t="shared" si="420"/>
        <v>0</v>
      </c>
      <c r="AA2222">
        <f>Q2222/SUM($Q$13:$Q$8772)*3*'[1]PS 6'!$E$366</f>
        <v>1.8802240039828468</v>
      </c>
      <c r="AB2222" s="3">
        <f>J2222*'[1]PS 6'!$E$368</f>
        <v>1102.2866416883817</v>
      </c>
      <c r="AC2222" s="3">
        <f t="shared" si="421"/>
        <v>-1100.4064176843988</v>
      </c>
      <c r="AD2222" s="27">
        <f>AC2222*'[1]PS 6'!$E$365</f>
        <v>-220.08128353687977</v>
      </c>
      <c r="AE2222" s="27">
        <f>IF(AC2222&gt;0,AC2222*'[1]PS 6'!$E$365,[1]Data!AD2222*SUM([1]Data!M2222:P2222)/1000)</f>
        <v>0</v>
      </c>
    </row>
    <row r="2223" spans="2:31">
      <c r="B2223" s="23">
        <v>1</v>
      </c>
      <c r="C2223" s="23">
        <v>4</v>
      </c>
      <c r="D2223" s="23">
        <v>3</v>
      </c>
      <c r="E2223" s="23">
        <v>3</v>
      </c>
      <c r="F2223" s="48">
        <f>Profiles!F2215</f>
        <v>1178</v>
      </c>
      <c r="G2223" s="48">
        <f>Profiles!G2215</f>
        <v>453.7</v>
      </c>
      <c r="H2223" s="48">
        <f>Profiles!H2215</f>
        <v>668.93599999999992</v>
      </c>
      <c r="I2223" s="24">
        <f t="shared" si="411"/>
        <v>2300.636</v>
      </c>
      <c r="J2223" s="49">
        <f>Profiles!L2215*'2019 Calculations'!$C$8</f>
        <v>269.11294963095258</v>
      </c>
      <c r="K2223" s="49">
        <f>Profiles!M2215*'2019 Calculations'!$C$9</f>
        <v>0</v>
      </c>
      <c r="L2223" s="49">
        <f t="shared" si="412"/>
        <v>2031.5230503690473</v>
      </c>
      <c r="M2223" s="49">
        <f>MIN(M2222-MIN(IF(L2223&gt;0,MIN(L2223,'2019 Calculations'!$C$10)),M2222)+MIN(IF(L2223&lt;0,-L2223),'2019 Calculations'!$C$10),'2019 Calculations'!$C$13)</f>
        <v>0</v>
      </c>
      <c r="N2223" s="49">
        <f t="shared" si="413"/>
        <v>0</v>
      </c>
      <c r="O2223" s="42">
        <f t="shared" si="414"/>
        <v>0</v>
      </c>
      <c r="Q2223" s="49">
        <f t="shared" si="415"/>
        <v>2031.5230503690473</v>
      </c>
      <c r="R2223" s="70">
        <f t="shared" si="416"/>
        <v>800</v>
      </c>
      <c r="S2223" s="70">
        <f t="shared" si="417"/>
        <v>1000</v>
      </c>
      <c r="T2223" s="70">
        <f t="shared" si="418"/>
        <v>231.52305036904727</v>
      </c>
      <c r="U2223" s="70">
        <f t="shared" si="419"/>
        <v>0</v>
      </c>
      <c r="W2223" s="49">
        <f>MIN(MAX(W2222+MAX(MIN(SUM($R$5:$U$5)-L2223,'2019 Calculations'!$C$10),-'2019 Calculations'!$C$10),0),'2019 Calculations'!$C$13)</f>
        <v>0</v>
      </c>
      <c r="X2223" s="43">
        <f t="shared" si="410"/>
        <v>0</v>
      </c>
      <c r="Y2223" s="49">
        <f t="shared" si="420"/>
        <v>0</v>
      </c>
      <c r="AA2223">
        <f>Q2223/SUM($Q$13:$Q$8772)*3*'[1]PS 6'!$E$366</f>
        <v>1.8847269899212422</v>
      </c>
      <c r="AB2223" s="3">
        <f>J2223*'[1]PS 6'!$E$368</f>
        <v>1076.4517985238103</v>
      </c>
      <c r="AC2223" s="3">
        <f t="shared" si="421"/>
        <v>-1074.567071533889</v>
      </c>
      <c r="AD2223" s="27">
        <f>AC2223*'[1]PS 6'!$E$365</f>
        <v>-214.91341430677781</v>
      </c>
      <c r="AE2223" s="27">
        <f>IF(AC2223&gt;0,AC2223*'[1]PS 6'!$E$365,[1]Data!AD2223*SUM([1]Data!M2223:P2223)/1000)</f>
        <v>-6.4273385007871924E-3</v>
      </c>
    </row>
    <row r="2224" spans="2:31">
      <c r="B2224" s="23">
        <v>1</v>
      </c>
      <c r="C2224" s="23">
        <v>4</v>
      </c>
      <c r="D2224" s="23">
        <v>3</v>
      </c>
      <c r="E2224" s="23">
        <v>4</v>
      </c>
      <c r="F2224" s="48">
        <f>Profiles!F2216</f>
        <v>1182</v>
      </c>
      <c r="G2224" s="48">
        <f>Profiles!G2216</f>
        <v>452.50000000000006</v>
      </c>
      <c r="H2224" s="48">
        <f>Profiles!H2216</f>
        <v>666.06200000000001</v>
      </c>
      <c r="I2224" s="24">
        <f t="shared" si="411"/>
        <v>2300.5619999999999</v>
      </c>
      <c r="J2224" s="49">
        <f>Profiles!L2216*'2019 Calculations'!$C$8</f>
        <v>200.2200345254287</v>
      </c>
      <c r="K2224" s="49">
        <f>Profiles!M2216*'2019 Calculations'!$C$9</f>
        <v>0</v>
      </c>
      <c r="L2224" s="49">
        <f t="shared" si="412"/>
        <v>2100.3419654745712</v>
      </c>
      <c r="M2224" s="49">
        <f>MIN(M2223-MIN(IF(L2224&gt;0,MIN(L2224,'2019 Calculations'!$C$10)),M2223)+MIN(IF(L2224&lt;0,-L2224),'2019 Calculations'!$C$10),'2019 Calculations'!$C$13)</f>
        <v>0</v>
      </c>
      <c r="N2224" s="49">
        <f t="shared" si="413"/>
        <v>0</v>
      </c>
      <c r="O2224" s="42">
        <f t="shared" si="414"/>
        <v>0</v>
      </c>
      <c r="Q2224" s="49">
        <f t="shared" si="415"/>
        <v>2100.3419654745712</v>
      </c>
      <c r="R2224" s="70">
        <f t="shared" si="416"/>
        <v>800</v>
      </c>
      <c r="S2224" s="70">
        <f t="shared" si="417"/>
        <v>1000</v>
      </c>
      <c r="T2224" s="70">
        <f t="shared" si="418"/>
        <v>300.34196547457123</v>
      </c>
      <c r="U2224" s="70">
        <f t="shared" si="419"/>
        <v>0</v>
      </c>
      <c r="W2224" s="49">
        <f>MIN(MAX(W2223+MAX(MIN(SUM($R$5:$U$5)-L2224,'2019 Calculations'!$C$10),-'2019 Calculations'!$C$10),0),'2019 Calculations'!$C$13)</f>
        <v>0</v>
      </c>
      <c r="X2224" s="43">
        <f t="shared" si="410"/>
        <v>0</v>
      </c>
      <c r="Y2224" s="49">
        <f t="shared" si="420"/>
        <v>0</v>
      </c>
      <c r="AA2224">
        <f>Q2224/SUM($Q$13:$Q$8772)*3*'[1]PS 6'!$E$366</f>
        <v>1.9485731110336351</v>
      </c>
      <c r="AB2224" s="3">
        <f>J2224*'[1]PS 6'!$E$368</f>
        <v>800.88013810171481</v>
      </c>
      <c r="AC2224" s="3">
        <f t="shared" si="421"/>
        <v>-798.93156499068118</v>
      </c>
      <c r="AD2224" s="27">
        <f>AC2224*'[1]PS 6'!$E$365</f>
        <v>-159.78631299813625</v>
      </c>
      <c r="AE2224" s="27">
        <f>IF(AC2224&gt;0,AC2224*'[1]PS 6'!$E$365,[1]Data!AD2224*SUM([1]Data!M2224:P2224)/1000)</f>
        <v>7.4877718800140812E-4</v>
      </c>
    </row>
    <row r="2225" spans="2:31">
      <c r="B2225" s="23">
        <v>1</v>
      </c>
      <c r="C2225" s="23">
        <v>4</v>
      </c>
      <c r="D2225" s="23">
        <v>3</v>
      </c>
      <c r="E2225" s="23">
        <v>5</v>
      </c>
      <c r="F2225" s="48">
        <f>Profiles!F2217</f>
        <v>1288</v>
      </c>
      <c r="G2225" s="48">
        <f>Profiles!G2217</f>
        <v>502.20000000000005</v>
      </c>
      <c r="H2225" s="48">
        <f>Profiles!H2217</f>
        <v>674.42399999999998</v>
      </c>
      <c r="I2225" s="24">
        <f t="shared" si="411"/>
        <v>2464.6239999999998</v>
      </c>
      <c r="J2225" s="49">
        <f>Profiles!L2217*'2019 Calculations'!$C$8</f>
        <v>152.85615539038108</v>
      </c>
      <c r="K2225" s="49">
        <f>Profiles!M2217*'2019 Calculations'!$C$9</f>
        <v>0</v>
      </c>
      <c r="L2225" s="49">
        <f t="shared" si="412"/>
        <v>2311.7678446096188</v>
      </c>
      <c r="M2225" s="49">
        <f>MIN(M2224-MIN(IF(L2225&gt;0,MIN(L2225,'2019 Calculations'!$C$10)),M2224)+MIN(IF(L2225&lt;0,-L2225),'2019 Calculations'!$C$10),'2019 Calculations'!$C$13)</f>
        <v>0</v>
      </c>
      <c r="N2225" s="49">
        <f t="shared" si="413"/>
        <v>0</v>
      </c>
      <c r="O2225" s="42">
        <f t="shared" si="414"/>
        <v>0</v>
      </c>
      <c r="Q2225" s="49">
        <f t="shared" si="415"/>
        <v>2311.7678446096188</v>
      </c>
      <c r="R2225" s="70">
        <f t="shared" si="416"/>
        <v>800</v>
      </c>
      <c r="S2225" s="70">
        <f t="shared" si="417"/>
        <v>1000</v>
      </c>
      <c r="T2225" s="70">
        <f t="shared" si="418"/>
        <v>511.76784460961881</v>
      </c>
      <c r="U2225" s="70">
        <f t="shared" si="419"/>
        <v>0</v>
      </c>
      <c r="W2225" s="49">
        <f>MIN(MAX(W2224+MAX(MIN(SUM($R$5:$U$5)-L2225,'2019 Calculations'!$C$10),-'2019 Calculations'!$C$10),0),'2019 Calculations'!$C$13)</f>
        <v>0</v>
      </c>
      <c r="X2225" s="43">
        <f t="shared" si="410"/>
        <v>0</v>
      </c>
      <c r="Y2225" s="49">
        <f t="shared" si="420"/>
        <v>0</v>
      </c>
      <c r="AA2225">
        <f>Q2225/SUM($Q$13:$Q$8772)*3*'[1]PS 6'!$E$366</f>
        <v>2.144721542970581</v>
      </c>
      <c r="AB2225" s="3">
        <f>J2225*'[1]PS 6'!$E$368</f>
        <v>611.4246215615243</v>
      </c>
      <c r="AC2225" s="3">
        <f t="shared" si="421"/>
        <v>-609.27990001855369</v>
      </c>
      <c r="AD2225" s="27">
        <f>AC2225*'[1]PS 6'!$E$365</f>
        <v>-121.85598000371074</v>
      </c>
      <c r="AE2225" s="27">
        <f>IF(AC2225&gt;0,AC2225*'[1]PS 6'!$E$365,[1]Data!AD2225*SUM([1]Data!M2225:P2225)/1000)</f>
        <v>1.9363183326017643E-2</v>
      </c>
    </row>
    <row r="2226" spans="2:31">
      <c r="B2226" s="23">
        <v>1</v>
      </c>
      <c r="C2226" s="23">
        <v>4</v>
      </c>
      <c r="D2226" s="23">
        <v>3</v>
      </c>
      <c r="E2226" s="23">
        <v>6</v>
      </c>
      <c r="F2226" s="48">
        <f>Profiles!F2218</f>
        <v>1630.0000000000002</v>
      </c>
      <c r="G2226" s="48">
        <f>Profiles!G2218</f>
        <v>909.8</v>
      </c>
      <c r="H2226" s="48">
        <f>Profiles!H2218</f>
        <v>814.90800000000013</v>
      </c>
      <c r="I2226" s="24">
        <f t="shared" si="411"/>
        <v>3354.7080000000005</v>
      </c>
      <c r="J2226" s="49">
        <f>Profiles!L2218*'2019 Calculations'!$C$8</f>
        <v>118.40969783761915</v>
      </c>
      <c r="K2226" s="49">
        <f>Profiles!M2218*'2019 Calculations'!$C$9</f>
        <v>2.9930082265520832E-3</v>
      </c>
      <c r="L2226" s="49">
        <f t="shared" si="412"/>
        <v>3236.2953091541549</v>
      </c>
      <c r="M2226" s="49">
        <f>MIN(M2225-MIN(IF(L2226&gt;0,MIN(L2226,'2019 Calculations'!$C$10)),M2225)+MIN(IF(L2226&lt;0,-L2226),'2019 Calculations'!$C$10),'2019 Calculations'!$C$13)</f>
        <v>0</v>
      </c>
      <c r="N2226" s="49">
        <f t="shared" si="413"/>
        <v>0</v>
      </c>
      <c r="O2226" s="42">
        <f t="shared" si="414"/>
        <v>0</v>
      </c>
      <c r="Q2226" s="49">
        <f t="shared" si="415"/>
        <v>3236.2953091541549</v>
      </c>
      <c r="R2226" s="70">
        <f t="shared" si="416"/>
        <v>800</v>
      </c>
      <c r="S2226" s="70">
        <f t="shared" si="417"/>
        <v>1000</v>
      </c>
      <c r="T2226" s="70">
        <f t="shared" si="418"/>
        <v>1436.2953091541549</v>
      </c>
      <c r="U2226" s="70">
        <f t="shared" si="419"/>
        <v>0</v>
      </c>
      <c r="W2226" s="49">
        <f>MIN(MAX(W2225+MAX(MIN(SUM($R$5:$U$5)-L2226,'2019 Calculations'!$C$10),-'2019 Calculations'!$C$10),0),'2019 Calculations'!$C$13)</f>
        <v>0</v>
      </c>
      <c r="X2226" s="43">
        <f t="shared" si="410"/>
        <v>0</v>
      </c>
      <c r="Y2226" s="49">
        <f t="shared" si="420"/>
        <v>0</v>
      </c>
      <c r="AA2226">
        <f>Q2226/SUM($Q$13:$Q$8772)*3*'[1]PS 6'!$E$366</f>
        <v>3.0024434698933402</v>
      </c>
      <c r="AB2226" s="3">
        <f>J2226*'[1]PS 6'!$E$368</f>
        <v>473.63879135047659</v>
      </c>
      <c r="AC2226" s="3">
        <f t="shared" si="421"/>
        <v>-470.63634788058323</v>
      </c>
      <c r="AD2226" s="27">
        <f>AC2226*'[1]PS 6'!$E$365</f>
        <v>-94.127269576116646</v>
      </c>
      <c r="AE2226" s="27">
        <f>IF(AC2226&gt;0,AC2226*'[1]PS 6'!$E$365,[1]Data!AD2226*SUM([1]Data!M2226:P2226)/1000)</f>
        <v>3.7832071863639842E-2</v>
      </c>
    </row>
    <row r="2227" spans="2:31">
      <c r="B2227" s="23">
        <v>1</v>
      </c>
      <c r="C2227" s="23">
        <v>4</v>
      </c>
      <c r="D2227" s="23">
        <v>3</v>
      </c>
      <c r="E2227" s="23">
        <v>7</v>
      </c>
      <c r="F2227" s="48">
        <f>Profiles!F2219</f>
        <v>2024</v>
      </c>
      <c r="G2227" s="48">
        <f>Profiles!G2219</f>
        <v>697.7</v>
      </c>
      <c r="H2227" s="48">
        <f>Profiles!H2219</f>
        <v>963.03</v>
      </c>
      <c r="I2227" s="24">
        <f t="shared" si="411"/>
        <v>3684.7299999999996</v>
      </c>
      <c r="J2227" s="49">
        <f>Profiles!L2219*'2019 Calculations'!$C$8</f>
        <v>25.834843164571446</v>
      </c>
      <c r="K2227" s="49">
        <f>Profiles!M2219*'2019 Calculations'!$C$9</f>
        <v>62.807326341970018</v>
      </c>
      <c r="L2227" s="49">
        <f t="shared" si="412"/>
        <v>3596.0878304934581</v>
      </c>
      <c r="M2227" s="49">
        <f>MIN(M2226-MIN(IF(L2227&gt;0,MIN(L2227,'2019 Calculations'!$C$10)),M2226)+MIN(IF(L2227&lt;0,-L2227),'2019 Calculations'!$C$10),'2019 Calculations'!$C$13)</f>
        <v>0</v>
      </c>
      <c r="N2227" s="49">
        <f t="shared" si="413"/>
        <v>0</v>
      </c>
      <c r="O2227" s="42">
        <f t="shared" si="414"/>
        <v>0</v>
      </c>
      <c r="Q2227" s="49">
        <f t="shared" si="415"/>
        <v>3596.0878304934581</v>
      </c>
      <c r="R2227" s="70">
        <f t="shared" si="416"/>
        <v>800</v>
      </c>
      <c r="S2227" s="70">
        <f t="shared" si="417"/>
        <v>1000</v>
      </c>
      <c r="T2227" s="70">
        <f t="shared" si="418"/>
        <v>1796.0878304934581</v>
      </c>
      <c r="U2227" s="70">
        <f t="shared" si="419"/>
        <v>0</v>
      </c>
      <c r="W2227" s="49">
        <f>MIN(MAX(W2226+MAX(MIN(SUM($R$5:$U$5)-L2227,'2019 Calculations'!$C$10),-'2019 Calculations'!$C$10),0),'2019 Calculations'!$C$13)</f>
        <v>0</v>
      </c>
      <c r="X2227" s="43">
        <f t="shared" si="410"/>
        <v>0</v>
      </c>
      <c r="Y2227" s="49">
        <f t="shared" si="420"/>
        <v>0</v>
      </c>
      <c r="AA2227">
        <f>Q2227/SUM($Q$13:$Q$8772)*3*'[1]PS 6'!$E$366</f>
        <v>3.3362377015742526</v>
      </c>
      <c r="AB2227" s="3">
        <f>J2227*'[1]PS 6'!$E$368</f>
        <v>103.33937265828578</v>
      </c>
      <c r="AC2227" s="3">
        <f t="shared" si="421"/>
        <v>-100.00313495671153</v>
      </c>
      <c r="AD2227" s="27">
        <f>AC2227*'[1]PS 6'!$E$365</f>
        <v>-20.000626991342308</v>
      </c>
      <c r="AE2227" s="27">
        <f>IF(AC2227&gt;0,AC2227*'[1]PS 6'!$E$365,[1]Data!AD2227*SUM([1]Data!M2227:P2227)/1000)</f>
        <v>3.5622033737280227E-2</v>
      </c>
    </row>
    <row r="2228" spans="2:31">
      <c r="B2228" s="23">
        <v>1</v>
      </c>
      <c r="C2228" s="23">
        <v>4</v>
      </c>
      <c r="D2228" s="23">
        <v>3</v>
      </c>
      <c r="E2228" s="23">
        <v>8</v>
      </c>
      <c r="F2228" s="48">
        <f>Profiles!F2220</f>
        <v>1900</v>
      </c>
      <c r="G2228" s="48">
        <f>Profiles!G2220</f>
        <v>1972.2</v>
      </c>
      <c r="H2228" s="48">
        <f>Profiles!H2220</f>
        <v>1217.2280000000001</v>
      </c>
      <c r="I2228" s="24">
        <f t="shared" si="411"/>
        <v>5089.4279999999999</v>
      </c>
      <c r="J2228" s="49">
        <f>Profiles!L2220*'2019 Calculations'!$C$8</f>
        <v>0</v>
      </c>
      <c r="K2228" s="49">
        <f>Profiles!M2220*'2019 Calculations'!$C$9</f>
        <v>260.55591988613781</v>
      </c>
      <c r="L2228" s="49">
        <f t="shared" si="412"/>
        <v>4828.8720801138625</v>
      </c>
      <c r="M2228" s="49">
        <f>MIN(M2227-MIN(IF(L2228&gt;0,MIN(L2228,'2019 Calculations'!$C$10)),M2227)+MIN(IF(L2228&lt;0,-L2228),'2019 Calculations'!$C$10),'2019 Calculations'!$C$13)</f>
        <v>0</v>
      </c>
      <c r="N2228" s="49">
        <f t="shared" si="413"/>
        <v>0</v>
      </c>
      <c r="O2228" s="42">
        <f t="shared" si="414"/>
        <v>0</v>
      </c>
      <c r="Q2228" s="49">
        <f t="shared" si="415"/>
        <v>4828.8720801138625</v>
      </c>
      <c r="R2228" s="70">
        <f t="shared" si="416"/>
        <v>800</v>
      </c>
      <c r="S2228" s="70">
        <f t="shared" si="417"/>
        <v>1000</v>
      </c>
      <c r="T2228" s="70">
        <f t="shared" si="418"/>
        <v>3028.8720801138625</v>
      </c>
      <c r="U2228" s="70">
        <f t="shared" si="419"/>
        <v>0</v>
      </c>
      <c r="W2228" s="49">
        <f>MIN(MAX(W2227+MAX(MIN(SUM($R$5:$U$5)-L2228,'2019 Calculations'!$C$10),-'2019 Calculations'!$C$10),0),'2019 Calculations'!$C$13)</f>
        <v>0</v>
      </c>
      <c r="X2228" s="43">
        <f t="shared" si="410"/>
        <v>0</v>
      </c>
      <c r="Y2228" s="49">
        <f t="shared" si="420"/>
        <v>0</v>
      </c>
      <c r="AA2228">
        <f>Q2228/SUM($Q$13:$Q$8772)*3*'[1]PS 6'!$E$366</f>
        <v>4.4799420506769128</v>
      </c>
      <c r="AB2228" s="3">
        <f>J2228*'[1]PS 6'!$E$368</f>
        <v>0</v>
      </c>
      <c r="AC2228" s="3">
        <f t="shared" si="421"/>
        <v>4.4799420506769128</v>
      </c>
      <c r="AD2228" s="27">
        <f>AC2228*'[1]PS 6'!$E$365</f>
        <v>0.89598841013538255</v>
      </c>
      <c r="AE2228" s="27">
        <f>IF(AC2228&gt;0,AC2228*'[1]PS 6'!$E$365,[1]Data!AD2228*SUM([1]Data!M2228:P2228)/1000)</f>
        <v>0.89598841013538255</v>
      </c>
    </row>
    <row r="2229" spans="2:31">
      <c r="B2229" s="23">
        <v>1</v>
      </c>
      <c r="C2229" s="23">
        <v>4</v>
      </c>
      <c r="D2229" s="23">
        <v>3</v>
      </c>
      <c r="E2229" s="23">
        <v>9</v>
      </c>
      <c r="F2229" s="48">
        <f>Profiles!F2221</f>
        <v>1690</v>
      </c>
      <c r="G2229" s="48">
        <f>Profiles!G2221</f>
        <v>1925.2000000000003</v>
      </c>
      <c r="H2229" s="48">
        <f>Profiles!H2221</f>
        <v>1242.518</v>
      </c>
      <c r="I2229" s="24">
        <f t="shared" si="411"/>
        <v>4857.7180000000008</v>
      </c>
      <c r="J2229" s="49">
        <f>Profiles!L2221*'2019 Calculations'!$C$8</f>
        <v>4.3058071940952409</v>
      </c>
      <c r="K2229" s="49">
        <f>Profiles!M2221*'2019 Calculations'!$C$9</f>
        <v>480.89487967425367</v>
      </c>
      <c r="L2229" s="49">
        <f t="shared" si="412"/>
        <v>4372.5173131316524</v>
      </c>
      <c r="M2229" s="49">
        <f>MIN(M2228-MIN(IF(L2229&gt;0,MIN(L2229,'2019 Calculations'!$C$10)),M2228)+MIN(IF(L2229&lt;0,-L2229),'2019 Calculations'!$C$10),'2019 Calculations'!$C$13)</f>
        <v>0</v>
      </c>
      <c r="N2229" s="49">
        <f t="shared" si="413"/>
        <v>0</v>
      </c>
      <c r="O2229" s="42">
        <f t="shared" si="414"/>
        <v>0</v>
      </c>
      <c r="Q2229" s="49">
        <f t="shared" si="415"/>
        <v>4372.5173131316524</v>
      </c>
      <c r="R2229" s="70">
        <f t="shared" si="416"/>
        <v>800</v>
      </c>
      <c r="S2229" s="70">
        <f t="shared" si="417"/>
        <v>1000</v>
      </c>
      <c r="T2229" s="70">
        <f t="shared" si="418"/>
        <v>2572.5173131316524</v>
      </c>
      <c r="U2229" s="70">
        <f t="shared" si="419"/>
        <v>0</v>
      </c>
      <c r="W2229" s="49">
        <f>MIN(MAX(W2228+MAX(MIN(SUM($R$5:$U$5)-L2229,'2019 Calculations'!$C$10),-'2019 Calculations'!$C$10),0),'2019 Calculations'!$C$13)</f>
        <v>0</v>
      </c>
      <c r="X2229" s="43">
        <f t="shared" si="410"/>
        <v>0</v>
      </c>
      <c r="Y2229" s="49">
        <f t="shared" si="420"/>
        <v>0</v>
      </c>
      <c r="AA2229">
        <f>Q2229/SUM($Q$13:$Q$8772)*3*'[1]PS 6'!$E$366</f>
        <v>4.0565630758952365</v>
      </c>
      <c r="AB2229" s="3">
        <f>J2229*'[1]PS 6'!$E$368</f>
        <v>17.223228776380964</v>
      </c>
      <c r="AC2229" s="3">
        <f t="shared" si="421"/>
        <v>-13.166665700485726</v>
      </c>
      <c r="AD2229" s="27">
        <f>AC2229*'[1]PS 6'!$E$365</f>
        <v>-2.6333331400971454</v>
      </c>
      <c r="AE2229" s="27">
        <f>IF(AC2229&gt;0,AC2229*'[1]PS 6'!$E$365,[1]Data!AD2229*SUM([1]Data!M2229:P2229)/1000)</f>
        <v>0</v>
      </c>
    </row>
    <row r="2230" spans="2:31">
      <c r="B2230" s="23">
        <v>1</v>
      </c>
      <c r="C2230" s="23">
        <v>4</v>
      </c>
      <c r="D2230" s="23">
        <v>3</v>
      </c>
      <c r="E2230" s="23">
        <v>10</v>
      </c>
      <c r="F2230" s="48">
        <f>Profiles!F2222</f>
        <v>1700.0000000000002</v>
      </c>
      <c r="G2230" s="48">
        <f>Profiles!G2222</f>
        <v>1978</v>
      </c>
      <c r="H2230" s="48">
        <f>Profiles!H2222</f>
        <v>1242.518</v>
      </c>
      <c r="I2230" s="24">
        <f t="shared" si="411"/>
        <v>4920.518</v>
      </c>
      <c r="J2230" s="49">
        <f>Profiles!L2222*'2019 Calculations'!$C$8</f>
        <v>8.6116143881904819</v>
      </c>
      <c r="K2230" s="49">
        <f>Profiles!M2222*'2019 Calculations'!$C$9</f>
        <v>643.84071161031625</v>
      </c>
      <c r="L2230" s="49">
        <f t="shared" si="412"/>
        <v>4268.0656740014929</v>
      </c>
      <c r="M2230" s="49">
        <f>MIN(M2229-MIN(IF(L2230&gt;0,MIN(L2230,'2019 Calculations'!$C$10)),M2229)+MIN(IF(L2230&lt;0,-L2230),'2019 Calculations'!$C$10),'2019 Calculations'!$C$13)</f>
        <v>0</v>
      </c>
      <c r="N2230" s="49">
        <f t="shared" si="413"/>
        <v>0</v>
      </c>
      <c r="O2230" s="42">
        <f t="shared" si="414"/>
        <v>0</v>
      </c>
      <c r="Q2230" s="49">
        <f t="shared" si="415"/>
        <v>4268.0656740014929</v>
      </c>
      <c r="R2230" s="70">
        <f t="shared" si="416"/>
        <v>800</v>
      </c>
      <c r="S2230" s="70">
        <f t="shared" si="417"/>
        <v>1000</v>
      </c>
      <c r="T2230" s="70">
        <f t="shared" si="418"/>
        <v>2468.0656740014929</v>
      </c>
      <c r="U2230" s="70">
        <f t="shared" si="419"/>
        <v>0</v>
      </c>
      <c r="W2230" s="49">
        <f>MIN(MAX(W2229+MAX(MIN(SUM($R$5:$U$5)-L2230,'2019 Calculations'!$C$10),-'2019 Calculations'!$C$10),0),'2019 Calculations'!$C$13)</f>
        <v>0</v>
      </c>
      <c r="X2230" s="43">
        <f t="shared" si="410"/>
        <v>0</v>
      </c>
      <c r="Y2230" s="49">
        <f t="shared" si="420"/>
        <v>0</v>
      </c>
      <c r="AA2230">
        <f>Q2230/SUM($Q$13:$Q$8772)*3*'[1]PS 6'!$E$366</f>
        <v>3.9596590199090826</v>
      </c>
      <c r="AB2230" s="3">
        <f>J2230*'[1]PS 6'!$E$368</f>
        <v>34.446457552761927</v>
      </c>
      <c r="AC2230" s="3">
        <f t="shared" si="421"/>
        <v>-30.486798532852845</v>
      </c>
      <c r="AD2230" s="27">
        <f>AC2230*'[1]PS 6'!$E$365</f>
        <v>-6.0973597065705691</v>
      </c>
      <c r="AE2230" s="27">
        <f>IF(AC2230&gt;0,AC2230*'[1]PS 6'!$E$365,[1]Data!AD2230*SUM([1]Data!M2230:P2230)/1000)</f>
        <v>0</v>
      </c>
    </row>
    <row r="2231" spans="2:31">
      <c r="B2231" s="23">
        <v>1</v>
      </c>
      <c r="C2231" s="23">
        <v>4</v>
      </c>
      <c r="D2231" s="23">
        <v>3</v>
      </c>
      <c r="E2231" s="23">
        <v>11</v>
      </c>
      <c r="F2231" s="48">
        <f>Profiles!F2223</f>
        <v>1646.0000000000002</v>
      </c>
      <c r="G2231" s="48">
        <f>Profiles!G2223</f>
        <v>2083</v>
      </c>
      <c r="H2231" s="48">
        <f>Profiles!H2223</f>
        <v>1242.518</v>
      </c>
      <c r="I2231" s="24">
        <f t="shared" si="411"/>
        <v>4971.518</v>
      </c>
      <c r="J2231" s="49">
        <f>Profiles!L2223*'2019 Calculations'!$C$8</f>
        <v>10.764517985238104</v>
      </c>
      <c r="K2231" s="49">
        <f>Profiles!M2223*'2019 Calculations'!$C$9</f>
        <v>750.68490582167476</v>
      </c>
      <c r="L2231" s="49">
        <f t="shared" si="412"/>
        <v>4210.0685761930872</v>
      </c>
      <c r="M2231" s="49">
        <f>MIN(M2230-MIN(IF(L2231&gt;0,MIN(L2231,'2019 Calculations'!$C$10)),M2230)+MIN(IF(L2231&lt;0,-L2231),'2019 Calculations'!$C$10),'2019 Calculations'!$C$13)</f>
        <v>0</v>
      </c>
      <c r="N2231" s="49">
        <f t="shared" si="413"/>
        <v>0</v>
      </c>
      <c r="O2231" s="42">
        <f t="shared" si="414"/>
        <v>0</v>
      </c>
      <c r="Q2231" s="49">
        <f t="shared" si="415"/>
        <v>4210.0685761930872</v>
      </c>
      <c r="R2231" s="70">
        <f t="shared" si="416"/>
        <v>800</v>
      </c>
      <c r="S2231" s="70">
        <f t="shared" si="417"/>
        <v>1000</v>
      </c>
      <c r="T2231" s="70">
        <f t="shared" si="418"/>
        <v>2410.0685761930872</v>
      </c>
      <c r="U2231" s="70">
        <f t="shared" si="419"/>
        <v>0</v>
      </c>
      <c r="W2231" s="49">
        <f>MIN(MAX(W2230+MAX(MIN(SUM($R$5:$U$5)-L2231,'2019 Calculations'!$C$10),-'2019 Calculations'!$C$10),0),'2019 Calculations'!$C$13)</f>
        <v>0</v>
      </c>
      <c r="X2231" s="43">
        <f t="shared" si="410"/>
        <v>0</v>
      </c>
      <c r="Y2231" s="49">
        <f t="shared" si="420"/>
        <v>0</v>
      </c>
      <c r="AA2231">
        <f>Q2231/SUM($Q$13:$Q$8772)*3*'[1]PS 6'!$E$366</f>
        <v>3.9058527411387054</v>
      </c>
      <c r="AB2231" s="3">
        <f>J2231*'[1]PS 6'!$E$368</f>
        <v>43.058071940952416</v>
      </c>
      <c r="AC2231" s="3">
        <f t="shared" si="421"/>
        <v>-39.152219199813715</v>
      </c>
      <c r="AD2231" s="27">
        <f>AC2231*'[1]PS 6'!$E$365</f>
        <v>-7.8304438399627436</v>
      </c>
      <c r="AE2231" s="27">
        <f>IF(AC2231&gt;0,AC2231*'[1]PS 6'!$E$365,[1]Data!AD2231*SUM([1]Data!M2231:P2231)/1000)</f>
        <v>0</v>
      </c>
    </row>
    <row r="2232" spans="2:31">
      <c r="B2232" s="23">
        <v>1</v>
      </c>
      <c r="C2232" s="23">
        <v>4</v>
      </c>
      <c r="D2232" s="23">
        <v>3</v>
      </c>
      <c r="E2232" s="23">
        <v>12</v>
      </c>
      <c r="F2232" s="48">
        <f>Profiles!F2224</f>
        <v>1586</v>
      </c>
      <c r="G2232" s="48">
        <f>Profiles!G2224</f>
        <v>2058.2000000000003</v>
      </c>
      <c r="H2232" s="48">
        <f>Profiles!H2224</f>
        <v>1217.2280000000001</v>
      </c>
      <c r="I2232" s="24">
        <f t="shared" si="411"/>
        <v>4861.4279999999999</v>
      </c>
      <c r="J2232" s="49">
        <f>Profiles!L2224*'2019 Calculations'!$C$8</f>
        <v>10.764517985238104</v>
      </c>
      <c r="K2232" s="49">
        <f>Profiles!M2224*'2019 Calculations'!$C$9</f>
        <v>766.61731061517196</v>
      </c>
      <c r="L2232" s="49">
        <f t="shared" si="412"/>
        <v>4084.0461713995901</v>
      </c>
      <c r="M2232" s="49">
        <f>MIN(M2231-MIN(IF(L2232&gt;0,MIN(L2232,'2019 Calculations'!$C$10)),M2231)+MIN(IF(L2232&lt;0,-L2232),'2019 Calculations'!$C$10),'2019 Calculations'!$C$13)</f>
        <v>0</v>
      </c>
      <c r="N2232" s="49">
        <f t="shared" si="413"/>
        <v>0</v>
      </c>
      <c r="O2232" s="42">
        <f t="shared" si="414"/>
        <v>0</v>
      </c>
      <c r="Q2232" s="49">
        <f t="shared" si="415"/>
        <v>4084.0461713995901</v>
      </c>
      <c r="R2232" s="70">
        <f t="shared" si="416"/>
        <v>800</v>
      </c>
      <c r="S2232" s="70">
        <f t="shared" si="417"/>
        <v>1000</v>
      </c>
      <c r="T2232" s="70">
        <f t="shared" si="418"/>
        <v>2284.0461713995901</v>
      </c>
      <c r="U2232" s="70">
        <f t="shared" si="419"/>
        <v>0</v>
      </c>
      <c r="W2232" s="49">
        <f>MIN(MAX(W2231+MAX(MIN(SUM($R$5:$U$5)-L2232,'2019 Calculations'!$C$10),-'2019 Calculations'!$C$10),0),'2019 Calculations'!$C$13)</f>
        <v>0</v>
      </c>
      <c r="X2232" s="43">
        <f t="shared" si="410"/>
        <v>0</v>
      </c>
      <c r="Y2232" s="49">
        <f t="shared" si="420"/>
        <v>0</v>
      </c>
      <c r="AA2232">
        <f>Q2232/SUM($Q$13:$Q$8772)*3*'[1]PS 6'!$E$366</f>
        <v>3.7889366039548626</v>
      </c>
      <c r="AB2232" s="3">
        <f>J2232*'[1]PS 6'!$E$368</f>
        <v>43.058071940952416</v>
      </c>
      <c r="AC2232" s="3">
        <f t="shared" si="421"/>
        <v>-39.26913533699755</v>
      </c>
      <c r="AD2232" s="27">
        <f>AC2232*'[1]PS 6'!$E$365</f>
        <v>-7.8538270673995108</v>
      </c>
      <c r="AE2232" s="27">
        <f>IF(AC2232&gt;0,AC2232*'[1]PS 6'!$E$365,[1]Data!AD2232*SUM([1]Data!M2232:P2232)/1000)</f>
        <v>0</v>
      </c>
    </row>
    <row r="2233" spans="2:31">
      <c r="B2233" s="23">
        <v>1</v>
      </c>
      <c r="C2233" s="23">
        <v>4</v>
      </c>
      <c r="D2233" s="23">
        <v>3</v>
      </c>
      <c r="E2233" s="23">
        <v>13</v>
      </c>
      <c r="F2233" s="48">
        <f>Profiles!F2225</f>
        <v>1522</v>
      </c>
      <c r="G2233" s="48">
        <f>Profiles!G2225</f>
        <v>2190.1</v>
      </c>
      <c r="H2233" s="48">
        <f>Profiles!H2225</f>
        <v>1242.518</v>
      </c>
      <c r="I2233" s="24">
        <f t="shared" si="411"/>
        <v>4954.6180000000004</v>
      </c>
      <c r="J2233" s="49">
        <f>Profiles!L2225*'2019 Calculations'!$C$8</f>
        <v>4.3058071940952409</v>
      </c>
      <c r="K2233" s="49">
        <f>Profiles!M2225*'2019 Calculations'!$C$9</f>
        <v>759.0363626408473</v>
      </c>
      <c r="L2233" s="49">
        <f t="shared" si="412"/>
        <v>4191.2758301650583</v>
      </c>
      <c r="M2233" s="49">
        <f>MIN(M2232-MIN(IF(L2233&gt;0,MIN(L2233,'2019 Calculations'!$C$10)),M2232)+MIN(IF(L2233&lt;0,-L2233),'2019 Calculations'!$C$10),'2019 Calculations'!$C$13)</f>
        <v>0</v>
      </c>
      <c r="N2233" s="49">
        <f t="shared" si="413"/>
        <v>0</v>
      </c>
      <c r="O2233" s="42">
        <f t="shared" si="414"/>
        <v>0</v>
      </c>
      <c r="Q2233" s="49">
        <f t="shared" si="415"/>
        <v>4191.2758301650583</v>
      </c>
      <c r="R2233" s="70">
        <f t="shared" si="416"/>
        <v>800</v>
      </c>
      <c r="S2233" s="70">
        <f t="shared" si="417"/>
        <v>1000</v>
      </c>
      <c r="T2233" s="70">
        <f t="shared" si="418"/>
        <v>2391.2758301650583</v>
      </c>
      <c r="U2233" s="70">
        <f t="shared" si="419"/>
        <v>0</v>
      </c>
      <c r="W2233" s="49">
        <f>MIN(MAX(W2232+MAX(MIN(SUM($R$5:$U$5)-L2233,'2019 Calculations'!$C$10),-'2019 Calculations'!$C$10),0),'2019 Calculations'!$C$13)</f>
        <v>0</v>
      </c>
      <c r="X2233" s="43">
        <f t="shared" si="410"/>
        <v>0</v>
      </c>
      <c r="Y2233" s="49">
        <f t="shared" si="420"/>
        <v>0</v>
      </c>
      <c r="AA2233">
        <f>Q2233/SUM($Q$13:$Q$8772)*3*'[1]PS 6'!$E$366</f>
        <v>3.8884179423322989</v>
      </c>
      <c r="AB2233" s="3">
        <f>J2233*'[1]PS 6'!$E$368</f>
        <v>17.223228776380964</v>
      </c>
      <c r="AC2233" s="3">
        <f t="shared" si="421"/>
        <v>-13.334810834048664</v>
      </c>
      <c r="AD2233" s="27">
        <f>AC2233*'[1]PS 6'!$E$365</f>
        <v>-2.666962166809733</v>
      </c>
      <c r="AE2233" s="27">
        <f>IF(AC2233&gt;0,AC2233*'[1]PS 6'!$E$365,[1]Data!AD2233*SUM([1]Data!M2233:P2233)/1000)</f>
        <v>0</v>
      </c>
    </row>
    <row r="2234" spans="2:31">
      <c r="B2234" s="23">
        <v>1</v>
      </c>
      <c r="C2234" s="23">
        <v>4</v>
      </c>
      <c r="D2234" s="23">
        <v>3</v>
      </c>
      <c r="E2234" s="23">
        <v>14</v>
      </c>
      <c r="F2234" s="48">
        <f>Profiles!F2226</f>
        <v>1484</v>
      </c>
      <c r="G2234" s="48">
        <f>Profiles!G2226</f>
        <v>2234.6</v>
      </c>
      <c r="H2234" s="48">
        <f>Profiles!H2226</f>
        <v>1242.518</v>
      </c>
      <c r="I2234" s="24">
        <f t="shared" si="411"/>
        <v>4961.1180000000004</v>
      </c>
      <c r="J2234" s="49">
        <f>Profiles!L2226*'2019 Calculations'!$C$8</f>
        <v>2.1529035970476205</v>
      </c>
      <c r="K2234" s="49">
        <f>Profiles!M2226*'2019 Calculations'!$C$9</f>
        <v>655.969574726269</v>
      </c>
      <c r="L2234" s="49">
        <f t="shared" si="412"/>
        <v>4302.995521676683</v>
      </c>
      <c r="M2234" s="49">
        <f>MIN(M2233-MIN(IF(L2234&gt;0,MIN(L2234,'2019 Calculations'!$C$10)),M2233)+MIN(IF(L2234&lt;0,-L2234),'2019 Calculations'!$C$10),'2019 Calculations'!$C$13)</f>
        <v>0</v>
      </c>
      <c r="N2234" s="49">
        <f t="shared" si="413"/>
        <v>0</v>
      </c>
      <c r="O2234" s="42">
        <f t="shared" si="414"/>
        <v>0</v>
      </c>
      <c r="Q2234" s="49">
        <f t="shared" si="415"/>
        <v>4302.995521676683</v>
      </c>
      <c r="R2234" s="70">
        <f t="shared" si="416"/>
        <v>800</v>
      </c>
      <c r="S2234" s="70">
        <f t="shared" si="417"/>
        <v>1000</v>
      </c>
      <c r="T2234" s="70">
        <f t="shared" si="418"/>
        <v>2502.995521676683</v>
      </c>
      <c r="U2234" s="70">
        <f t="shared" si="419"/>
        <v>0</v>
      </c>
      <c r="W2234" s="49">
        <f>MIN(MAX(W2233+MAX(MIN(SUM($R$5:$U$5)-L2234,'2019 Calculations'!$C$10),-'2019 Calculations'!$C$10),0),'2019 Calculations'!$C$13)</f>
        <v>0</v>
      </c>
      <c r="X2234" s="43">
        <f t="shared" si="410"/>
        <v>0</v>
      </c>
      <c r="Y2234" s="49">
        <f t="shared" si="420"/>
        <v>0</v>
      </c>
      <c r="AA2234">
        <f>Q2234/SUM($Q$13:$Q$8772)*3*'[1]PS 6'!$E$366</f>
        <v>3.9920648676573074</v>
      </c>
      <c r="AB2234" s="3">
        <f>J2234*'[1]PS 6'!$E$368</f>
        <v>8.6116143881904819</v>
      </c>
      <c r="AC2234" s="3">
        <f t="shared" si="421"/>
        <v>-4.6195495205331749</v>
      </c>
      <c r="AD2234" s="27">
        <f>AC2234*'[1]PS 6'!$E$365</f>
        <v>-0.92390990410663498</v>
      </c>
      <c r="AE2234" s="27">
        <f>IF(AC2234&gt;0,AC2234*'[1]PS 6'!$E$365,[1]Data!AD2234*SUM([1]Data!M2234:P2234)/1000)</f>
        <v>0</v>
      </c>
    </row>
    <row r="2235" spans="2:31">
      <c r="B2235" s="23">
        <v>1</v>
      </c>
      <c r="C2235" s="23">
        <v>4</v>
      </c>
      <c r="D2235" s="23">
        <v>3</v>
      </c>
      <c r="E2235" s="23">
        <v>15</v>
      </c>
      <c r="F2235" s="48">
        <f>Profiles!F2227</f>
        <v>1530</v>
      </c>
      <c r="G2235" s="48">
        <f>Profiles!G2227</f>
        <v>2243.6</v>
      </c>
      <c r="H2235" s="48">
        <f>Profiles!H2227</f>
        <v>1242.518</v>
      </c>
      <c r="I2235" s="24">
        <f t="shared" si="411"/>
        <v>5016.1180000000004</v>
      </c>
      <c r="J2235" s="49">
        <f>Profiles!L2227*'2019 Calculations'!$C$8</f>
        <v>0</v>
      </c>
      <c r="K2235" s="49">
        <f>Profiles!M2227*'2019 Calculations'!$C$9</f>
        <v>585.0172133189543</v>
      </c>
      <c r="L2235" s="49">
        <f t="shared" si="412"/>
        <v>4431.100786681046</v>
      </c>
      <c r="M2235" s="49">
        <f>MIN(M2234-MIN(IF(L2235&gt;0,MIN(L2235,'2019 Calculations'!$C$10)),M2234)+MIN(IF(L2235&lt;0,-L2235),'2019 Calculations'!$C$10),'2019 Calculations'!$C$13)</f>
        <v>0</v>
      </c>
      <c r="N2235" s="49">
        <f t="shared" si="413"/>
        <v>0</v>
      </c>
      <c r="O2235" s="42">
        <f t="shared" si="414"/>
        <v>0</v>
      </c>
      <c r="Q2235" s="49">
        <f t="shared" si="415"/>
        <v>4431.100786681046</v>
      </c>
      <c r="R2235" s="70">
        <f t="shared" si="416"/>
        <v>800</v>
      </c>
      <c r="S2235" s="70">
        <f t="shared" si="417"/>
        <v>1000</v>
      </c>
      <c r="T2235" s="70">
        <f t="shared" si="418"/>
        <v>2631.100786681046</v>
      </c>
      <c r="U2235" s="70">
        <f t="shared" si="419"/>
        <v>0</v>
      </c>
      <c r="W2235" s="49">
        <f>MIN(MAX(W2234+MAX(MIN(SUM($R$5:$U$5)-L2235,'2019 Calculations'!$C$10),-'2019 Calculations'!$C$10),0),'2019 Calculations'!$C$13)</f>
        <v>0</v>
      </c>
      <c r="X2235" s="43">
        <f t="shared" si="410"/>
        <v>0</v>
      </c>
      <c r="Y2235" s="49">
        <f t="shared" si="420"/>
        <v>0</v>
      </c>
      <c r="AA2235">
        <f>Q2235/SUM($Q$13:$Q$8772)*3*'[1]PS 6'!$E$366</f>
        <v>4.1109133594137139</v>
      </c>
      <c r="AB2235" s="3">
        <f>J2235*'[1]PS 6'!$E$368</f>
        <v>0</v>
      </c>
      <c r="AC2235" s="3">
        <f t="shared" si="421"/>
        <v>4.1109133594137139</v>
      </c>
      <c r="AD2235" s="27">
        <f>AC2235*'[1]PS 6'!$E$365</f>
        <v>0.82218267188274285</v>
      </c>
      <c r="AE2235" s="27">
        <f>IF(AC2235&gt;0,AC2235*'[1]PS 6'!$E$365,[1]Data!AD2235*SUM([1]Data!M2235:P2235)/1000)</f>
        <v>0.82218267188274285</v>
      </c>
    </row>
    <row r="2236" spans="2:31">
      <c r="B2236" s="23">
        <v>1</v>
      </c>
      <c r="C2236" s="23">
        <v>4</v>
      </c>
      <c r="D2236" s="23">
        <v>3</v>
      </c>
      <c r="E2236" s="23">
        <v>16</v>
      </c>
      <c r="F2236" s="48">
        <f>Profiles!F2228</f>
        <v>1762</v>
      </c>
      <c r="G2236" s="48">
        <f>Profiles!G2228</f>
        <v>2204.5</v>
      </c>
      <c r="H2236" s="48">
        <f>Profiles!H2228</f>
        <v>1242.518</v>
      </c>
      <c r="I2236" s="24">
        <f t="shared" si="411"/>
        <v>5209.018</v>
      </c>
      <c r="J2236" s="49">
        <f>Profiles!L2228*'2019 Calculations'!$C$8</f>
        <v>6.4587107911428614</v>
      </c>
      <c r="K2236" s="49">
        <f>Profiles!M2228*'2019 Calculations'!$C$9</f>
        <v>447.9897059154859</v>
      </c>
      <c r="L2236" s="49">
        <f t="shared" si="412"/>
        <v>4754.5695832933716</v>
      </c>
      <c r="M2236" s="49">
        <f>MIN(M2235-MIN(IF(L2236&gt;0,MIN(L2236,'2019 Calculations'!$C$10)),M2235)+MIN(IF(L2236&lt;0,-L2236),'2019 Calculations'!$C$10),'2019 Calculations'!$C$13)</f>
        <v>0</v>
      </c>
      <c r="N2236" s="49">
        <f t="shared" si="413"/>
        <v>0</v>
      </c>
      <c r="O2236" s="42">
        <f t="shared" si="414"/>
        <v>0</v>
      </c>
      <c r="Q2236" s="49">
        <f t="shared" si="415"/>
        <v>4754.5695832933716</v>
      </c>
      <c r="R2236" s="70">
        <f t="shared" si="416"/>
        <v>800</v>
      </c>
      <c r="S2236" s="70">
        <f t="shared" si="417"/>
        <v>1000</v>
      </c>
      <c r="T2236" s="70">
        <f t="shared" si="418"/>
        <v>2954.5695832933716</v>
      </c>
      <c r="U2236" s="70">
        <f t="shared" si="419"/>
        <v>0</v>
      </c>
      <c r="W2236" s="49">
        <f>MIN(MAX(W2235+MAX(MIN(SUM($R$5:$U$5)-L2236,'2019 Calculations'!$C$10),-'2019 Calculations'!$C$10),0),'2019 Calculations'!$C$13)</f>
        <v>0</v>
      </c>
      <c r="X2236" s="43">
        <f t="shared" si="410"/>
        <v>0</v>
      </c>
      <c r="Y2236" s="49">
        <f t="shared" si="420"/>
        <v>0</v>
      </c>
      <c r="AA2236">
        <f>Q2236/SUM($Q$13:$Q$8772)*3*'[1]PS 6'!$E$366</f>
        <v>4.4110085866186646</v>
      </c>
      <c r="AB2236" s="3">
        <f>J2236*'[1]PS 6'!$E$368</f>
        <v>25.834843164571446</v>
      </c>
      <c r="AC2236" s="3">
        <f t="shared" si="421"/>
        <v>-21.423834577952782</v>
      </c>
      <c r="AD2236" s="27">
        <f>AC2236*'[1]PS 6'!$E$365</f>
        <v>-4.2847669155905566</v>
      </c>
      <c r="AE2236" s="27">
        <f>IF(AC2236&gt;0,AC2236*'[1]PS 6'!$E$365,[1]Data!AD2236*SUM([1]Data!M2236:P2236)/1000)</f>
        <v>0</v>
      </c>
    </row>
    <row r="2237" spans="2:31">
      <c r="B2237" s="23">
        <v>1</v>
      </c>
      <c r="C2237" s="23">
        <v>4</v>
      </c>
      <c r="D2237" s="23">
        <v>3</v>
      </c>
      <c r="E2237" s="23">
        <v>17</v>
      </c>
      <c r="F2237" s="48">
        <f>Profiles!F2229</f>
        <v>2215.9999999999995</v>
      </c>
      <c r="G2237" s="48">
        <f>Profiles!G2229</f>
        <v>1847.5000000000002</v>
      </c>
      <c r="H2237" s="48">
        <f>Profiles!H2229</f>
        <v>611.09199999999998</v>
      </c>
      <c r="I2237" s="24">
        <f t="shared" si="411"/>
        <v>4674.5919999999996</v>
      </c>
      <c r="J2237" s="49">
        <f>Profiles!L2229*'2019 Calculations'!$C$8</f>
        <v>40.905168343904791</v>
      </c>
      <c r="K2237" s="49">
        <f>Profiles!M2229*'2019 Calculations'!$C$9</f>
        <v>281.58271120430908</v>
      </c>
      <c r="L2237" s="49">
        <f t="shared" si="412"/>
        <v>4352.104120451786</v>
      </c>
      <c r="M2237" s="49">
        <f>MIN(M2236-MIN(IF(L2237&gt;0,MIN(L2237,'2019 Calculations'!$C$10)),M2236)+MIN(IF(L2237&lt;0,-L2237),'2019 Calculations'!$C$10),'2019 Calculations'!$C$13)</f>
        <v>0</v>
      </c>
      <c r="N2237" s="49">
        <f t="shared" si="413"/>
        <v>0</v>
      </c>
      <c r="O2237" s="42">
        <f t="shared" si="414"/>
        <v>0</v>
      </c>
      <c r="Q2237" s="49">
        <f t="shared" si="415"/>
        <v>4352.104120451786</v>
      </c>
      <c r="R2237" s="70">
        <f t="shared" si="416"/>
        <v>800</v>
      </c>
      <c r="S2237" s="70">
        <f t="shared" si="417"/>
        <v>1000</v>
      </c>
      <c r="T2237" s="70">
        <f t="shared" si="418"/>
        <v>2552.104120451786</v>
      </c>
      <c r="U2237" s="70">
        <f t="shared" si="419"/>
        <v>0</v>
      </c>
      <c r="W2237" s="49">
        <f>MIN(MAX(W2236+MAX(MIN(SUM($R$5:$U$5)-L2237,'2019 Calculations'!$C$10),-'2019 Calculations'!$C$10),0),'2019 Calculations'!$C$13)</f>
        <v>0</v>
      </c>
      <c r="X2237" s="43">
        <f t="shared" si="410"/>
        <v>0</v>
      </c>
      <c r="Y2237" s="49">
        <f t="shared" si="420"/>
        <v>0</v>
      </c>
      <c r="AA2237">
        <f>Q2237/SUM($Q$13:$Q$8772)*3*'[1]PS 6'!$E$366</f>
        <v>4.0376249224801342</v>
      </c>
      <c r="AB2237" s="3">
        <f>J2237*'[1]PS 6'!$E$368</f>
        <v>163.62067337561916</v>
      </c>
      <c r="AC2237" s="3">
        <f t="shared" si="421"/>
        <v>-159.58304845313904</v>
      </c>
      <c r="AD2237" s="27">
        <f>AC2237*'[1]PS 6'!$E$365</f>
        <v>-31.916609690627809</v>
      </c>
      <c r="AE2237" s="27">
        <f>IF(AC2237&gt;0,AC2237*'[1]PS 6'!$E$365,[1]Data!AD2237*SUM([1]Data!M2237:P2237)/1000)</f>
        <v>0</v>
      </c>
    </row>
    <row r="2238" spans="2:31">
      <c r="B2238" s="23">
        <v>1</v>
      </c>
      <c r="C2238" s="23">
        <v>4</v>
      </c>
      <c r="D2238" s="23">
        <v>3</v>
      </c>
      <c r="E2238" s="23">
        <v>18</v>
      </c>
      <c r="F2238" s="48">
        <f>Profiles!F2230</f>
        <v>2373.9999999999995</v>
      </c>
      <c r="G2238" s="48">
        <f>Profiles!G2230</f>
        <v>1361.8</v>
      </c>
      <c r="H2238" s="48">
        <f>Profiles!H2230</f>
        <v>600</v>
      </c>
      <c r="I2238" s="24">
        <f t="shared" si="411"/>
        <v>4335.7999999999993</v>
      </c>
      <c r="J2238" s="49">
        <f>Profiles!L2230*'2019 Calculations'!$C$8</f>
        <v>148.55034819628582</v>
      </c>
      <c r="K2238" s="49">
        <f>Profiles!M2230*'2019 Calculations'!$C$9</f>
        <v>84.697060792219034</v>
      </c>
      <c r="L2238" s="49">
        <f t="shared" si="412"/>
        <v>4102.5525910114939</v>
      </c>
      <c r="M2238" s="49">
        <f>MIN(M2237-MIN(IF(L2238&gt;0,MIN(L2238,'2019 Calculations'!$C$10)),M2237)+MIN(IF(L2238&lt;0,-L2238),'2019 Calculations'!$C$10),'2019 Calculations'!$C$13)</f>
        <v>0</v>
      </c>
      <c r="N2238" s="49">
        <f t="shared" si="413"/>
        <v>0</v>
      </c>
      <c r="O2238" s="42">
        <f t="shared" si="414"/>
        <v>0</v>
      </c>
      <c r="Q2238" s="49">
        <f t="shared" si="415"/>
        <v>4102.5525910114939</v>
      </c>
      <c r="R2238" s="70">
        <f t="shared" si="416"/>
        <v>800</v>
      </c>
      <c r="S2238" s="70">
        <f t="shared" si="417"/>
        <v>1000</v>
      </c>
      <c r="T2238" s="70">
        <f t="shared" si="418"/>
        <v>2302.5525910114939</v>
      </c>
      <c r="U2238" s="70">
        <f t="shared" si="419"/>
        <v>0</v>
      </c>
      <c r="W2238" s="49">
        <f>MIN(MAX(W2237+MAX(MIN(SUM($R$5:$U$5)-L2238,'2019 Calculations'!$C$10),-'2019 Calculations'!$C$10),0),'2019 Calculations'!$C$13)</f>
        <v>0</v>
      </c>
      <c r="X2238" s="43">
        <f t="shared" si="410"/>
        <v>0</v>
      </c>
      <c r="Y2238" s="49">
        <f t="shared" si="420"/>
        <v>0</v>
      </c>
      <c r="AA2238">
        <f>Q2238/SUM($Q$13:$Q$8772)*3*'[1]PS 6'!$E$366</f>
        <v>3.806105766038959</v>
      </c>
      <c r="AB2238" s="3">
        <f>J2238*'[1]PS 6'!$E$368</f>
        <v>594.2013927851433</v>
      </c>
      <c r="AC2238" s="3">
        <f t="shared" si="421"/>
        <v>-590.39528701910433</v>
      </c>
      <c r="AD2238" s="27">
        <f>AC2238*'[1]PS 6'!$E$365</f>
        <v>-118.07905740382087</v>
      </c>
      <c r="AE2238" s="27">
        <f>IF(AC2238&gt;0,AC2238*'[1]PS 6'!$E$365,[1]Data!AD2238*SUM([1]Data!M2238:P2238)/1000)</f>
        <v>2.6921683798893641E-2</v>
      </c>
    </row>
    <row r="2239" spans="2:31">
      <c r="B2239" s="23">
        <v>1</v>
      </c>
      <c r="C2239" s="23">
        <v>4</v>
      </c>
      <c r="D2239" s="23">
        <v>3</v>
      </c>
      <c r="E2239" s="23">
        <v>19</v>
      </c>
      <c r="F2239" s="48">
        <f>Profiles!F2231</f>
        <v>2656</v>
      </c>
      <c r="G2239" s="48">
        <f>Profiles!G2231</f>
        <v>1292.7</v>
      </c>
      <c r="H2239" s="48">
        <f>Profiles!H2231</f>
        <v>620.88299999999992</v>
      </c>
      <c r="I2239" s="24">
        <f t="shared" si="411"/>
        <v>4569.5829999999996</v>
      </c>
      <c r="J2239" s="49">
        <f>Profiles!L2231*'2019 Calculations'!$C$8</f>
        <v>290.64198560142881</v>
      </c>
      <c r="K2239" s="49">
        <f>Profiles!M2231*'2019 Calculations'!$C$9</f>
        <v>1.8788159986090291</v>
      </c>
      <c r="L2239" s="49">
        <f t="shared" si="412"/>
        <v>4277.0621983999617</v>
      </c>
      <c r="M2239" s="49">
        <f>MIN(M2238-MIN(IF(L2239&gt;0,MIN(L2239,'2019 Calculations'!$C$10)),M2238)+MIN(IF(L2239&lt;0,-L2239),'2019 Calculations'!$C$10),'2019 Calculations'!$C$13)</f>
        <v>0</v>
      </c>
      <c r="N2239" s="49">
        <f t="shared" si="413"/>
        <v>0</v>
      </c>
      <c r="O2239" s="42">
        <f t="shared" si="414"/>
        <v>0</v>
      </c>
      <c r="Q2239" s="49">
        <f t="shared" si="415"/>
        <v>4277.0621983999617</v>
      </c>
      <c r="R2239" s="70">
        <f t="shared" si="416"/>
        <v>800</v>
      </c>
      <c r="S2239" s="70">
        <f t="shared" si="417"/>
        <v>1000</v>
      </c>
      <c r="T2239" s="70">
        <f t="shared" si="418"/>
        <v>2477.0621983999617</v>
      </c>
      <c r="U2239" s="70">
        <f t="shared" si="419"/>
        <v>0</v>
      </c>
      <c r="W2239" s="49">
        <f>MIN(MAX(W2238+MAX(MIN(SUM($R$5:$U$5)-L2239,'2019 Calculations'!$C$10),-'2019 Calculations'!$C$10),0),'2019 Calculations'!$C$13)</f>
        <v>0</v>
      </c>
      <c r="X2239" s="43">
        <f t="shared" si="410"/>
        <v>0</v>
      </c>
      <c r="Y2239" s="49">
        <f t="shared" si="420"/>
        <v>0</v>
      </c>
      <c r="AA2239">
        <f>Q2239/SUM($Q$13:$Q$8772)*3*'[1]PS 6'!$E$366</f>
        <v>3.9680054634043698</v>
      </c>
      <c r="AB2239" s="3">
        <f>J2239*'[1]PS 6'!$E$368</f>
        <v>1162.5679424057153</v>
      </c>
      <c r="AC2239" s="3">
        <f t="shared" si="421"/>
        <v>-1158.5999369423109</v>
      </c>
      <c r="AD2239" s="27">
        <f>AC2239*'[1]PS 6'!$E$365</f>
        <v>-231.71998738846219</v>
      </c>
      <c r="AE2239" s="27">
        <f>IF(AC2239&gt;0,AC2239*'[1]PS 6'!$E$365,[1]Data!AD2239*SUM([1]Data!M2239:P2239)/1000)</f>
        <v>7.0014092497627176E-2</v>
      </c>
    </row>
    <row r="2240" spans="2:31">
      <c r="B2240" s="23">
        <v>1</v>
      </c>
      <c r="C2240" s="23">
        <v>4</v>
      </c>
      <c r="D2240" s="23">
        <v>3</v>
      </c>
      <c r="E2240" s="23">
        <v>20</v>
      </c>
      <c r="F2240" s="48">
        <f>Profiles!F2232</f>
        <v>3136</v>
      </c>
      <c r="G2240" s="48">
        <f>Profiles!G2232</f>
        <v>951</v>
      </c>
      <c r="H2240" s="48">
        <f>Profiles!H2232</f>
        <v>631.46900000000005</v>
      </c>
      <c r="I2240" s="24">
        <f t="shared" si="411"/>
        <v>4718.4690000000001</v>
      </c>
      <c r="J2240" s="49">
        <f>Profiles!L2232*'2019 Calculations'!$C$8</f>
        <v>262.65423883980969</v>
      </c>
      <c r="K2240" s="49">
        <f>Profiles!M2232*'2019 Calculations'!$C$9</f>
        <v>0</v>
      </c>
      <c r="L2240" s="49">
        <f t="shared" si="412"/>
        <v>4455.8147611601908</v>
      </c>
      <c r="M2240" s="49">
        <f>MIN(M2239-MIN(IF(L2240&gt;0,MIN(L2240,'2019 Calculations'!$C$10)),M2239)+MIN(IF(L2240&lt;0,-L2240),'2019 Calculations'!$C$10),'2019 Calculations'!$C$13)</f>
        <v>0</v>
      </c>
      <c r="N2240" s="49">
        <f t="shared" si="413"/>
        <v>0</v>
      </c>
      <c r="O2240" s="42">
        <f t="shared" si="414"/>
        <v>0</v>
      </c>
      <c r="Q2240" s="49">
        <f t="shared" si="415"/>
        <v>4455.8147611601908</v>
      </c>
      <c r="R2240" s="70">
        <f t="shared" si="416"/>
        <v>800</v>
      </c>
      <c r="S2240" s="70">
        <f t="shared" si="417"/>
        <v>1000</v>
      </c>
      <c r="T2240" s="70">
        <f t="shared" si="418"/>
        <v>2655.8147611601908</v>
      </c>
      <c r="U2240" s="70">
        <f t="shared" si="419"/>
        <v>0</v>
      </c>
      <c r="W2240" s="49">
        <f>MIN(MAX(W2239+MAX(MIN(SUM($R$5:$U$5)-L2240,'2019 Calculations'!$C$10),-'2019 Calculations'!$C$10),0),'2019 Calculations'!$C$13)</f>
        <v>0</v>
      </c>
      <c r="X2240" s="43">
        <f t="shared" si="410"/>
        <v>0</v>
      </c>
      <c r="Y2240" s="49">
        <f t="shared" si="420"/>
        <v>0</v>
      </c>
      <c r="AA2240">
        <f>Q2240/SUM($Q$13:$Q$8772)*3*'[1]PS 6'!$E$366</f>
        <v>4.1338415239357005</v>
      </c>
      <c r="AB2240" s="3">
        <f>J2240*'[1]PS 6'!$E$368</f>
        <v>1050.6169553592388</v>
      </c>
      <c r="AC2240" s="3">
        <f t="shared" si="421"/>
        <v>-1046.4831138353031</v>
      </c>
      <c r="AD2240" s="27">
        <f>AC2240*'[1]PS 6'!$E$365</f>
        <v>-209.29662276706063</v>
      </c>
      <c r="AE2240" s="27">
        <f>IF(AC2240&gt;0,AC2240*'[1]PS 6'!$E$365,[1]Data!AD2240*SUM([1]Data!M2240:P2240)/1000)</f>
        <v>6.1682739414204373E-2</v>
      </c>
    </row>
    <row r="2241" spans="2:31">
      <c r="B2241" s="23">
        <v>1</v>
      </c>
      <c r="C2241" s="23">
        <v>4</v>
      </c>
      <c r="D2241" s="23">
        <v>3</v>
      </c>
      <c r="E2241" s="23">
        <v>21</v>
      </c>
      <c r="F2241" s="48">
        <f>Profiles!F2233</f>
        <v>3202</v>
      </c>
      <c r="G2241" s="48">
        <f>Profiles!G2233</f>
        <v>916.8</v>
      </c>
      <c r="H2241" s="48">
        <f>Profiles!H2233</f>
        <v>638.74800000000005</v>
      </c>
      <c r="I2241" s="24">
        <f t="shared" si="411"/>
        <v>4757.5480000000007</v>
      </c>
      <c r="J2241" s="49">
        <f>Profiles!L2233*'2019 Calculations'!$C$8</f>
        <v>226.05487769000015</v>
      </c>
      <c r="K2241" s="49">
        <f>Profiles!M2233*'2019 Calculations'!$C$9</f>
        <v>0</v>
      </c>
      <c r="L2241" s="49">
        <f t="shared" si="412"/>
        <v>4531.4931223100002</v>
      </c>
      <c r="M2241" s="49">
        <f>MIN(M2240-MIN(IF(L2241&gt;0,MIN(L2241,'2019 Calculations'!$C$10)),M2240)+MIN(IF(L2241&lt;0,-L2241),'2019 Calculations'!$C$10),'2019 Calculations'!$C$13)</f>
        <v>0</v>
      </c>
      <c r="N2241" s="49">
        <f t="shared" si="413"/>
        <v>0</v>
      </c>
      <c r="O2241" s="42">
        <f t="shared" si="414"/>
        <v>0</v>
      </c>
      <c r="Q2241" s="49">
        <f t="shared" si="415"/>
        <v>4531.4931223100002</v>
      </c>
      <c r="R2241" s="70">
        <f t="shared" si="416"/>
        <v>800</v>
      </c>
      <c r="S2241" s="70">
        <f t="shared" si="417"/>
        <v>1000</v>
      </c>
      <c r="T2241" s="70">
        <f t="shared" si="418"/>
        <v>2731.4931223100002</v>
      </c>
      <c r="U2241" s="70">
        <f t="shared" si="419"/>
        <v>0</v>
      </c>
      <c r="W2241" s="49">
        <f>MIN(MAX(W2240+MAX(MIN(SUM($R$5:$U$5)-L2241,'2019 Calculations'!$C$10),-'2019 Calculations'!$C$10),0),'2019 Calculations'!$C$13)</f>
        <v>0</v>
      </c>
      <c r="X2241" s="43">
        <f t="shared" si="410"/>
        <v>0</v>
      </c>
      <c r="Y2241" s="49">
        <f t="shared" si="420"/>
        <v>0</v>
      </c>
      <c r="AA2241">
        <f>Q2241/SUM($Q$13:$Q$8772)*3*'[1]PS 6'!$E$366</f>
        <v>4.2040514335826229</v>
      </c>
      <c r="AB2241" s="3">
        <f>J2241*'[1]PS 6'!$E$368</f>
        <v>904.21951076000062</v>
      </c>
      <c r="AC2241" s="3">
        <f t="shared" si="421"/>
        <v>-900.01545932641795</v>
      </c>
      <c r="AD2241" s="27">
        <f>AC2241*'[1]PS 6'!$E$365</f>
        <v>-180.00309186528361</v>
      </c>
      <c r="AE2241" s="27">
        <f>IF(AC2241&gt;0,AC2241*'[1]PS 6'!$E$365,[1]Data!AD2241*SUM([1]Data!M2241:P2241)/1000)</f>
        <v>4.7409760422773749E-2</v>
      </c>
    </row>
    <row r="2242" spans="2:31">
      <c r="B2242" s="23">
        <v>1</v>
      </c>
      <c r="C2242" s="23">
        <v>4</v>
      </c>
      <c r="D2242" s="23">
        <v>3</v>
      </c>
      <c r="E2242" s="23">
        <v>22</v>
      </c>
      <c r="F2242" s="48">
        <f>Profiles!F2234</f>
        <v>2623.9999999999995</v>
      </c>
      <c r="G2242" s="48">
        <f>Profiles!G2234</f>
        <v>498.4</v>
      </c>
      <c r="H2242" s="48">
        <f>Profiles!H2234</f>
        <v>647.4369999999999</v>
      </c>
      <c r="I2242" s="24">
        <f t="shared" si="411"/>
        <v>3769.8369999999995</v>
      </c>
      <c r="J2242" s="49">
        <f>Profiles!L2234*'2019 Calculations'!$C$8</f>
        <v>129.17421582285724</v>
      </c>
      <c r="K2242" s="49">
        <f>Profiles!M2234*'2019 Calculations'!$C$9</f>
        <v>0</v>
      </c>
      <c r="L2242" s="49">
        <f t="shared" si="412"/>
        <v>3640.6627841771424</v>
      </c>
      <c r="M2242" s="49">
        <f>MIN(M2241-MIN(IF(L2242&gt;0,MIN(L2242,'2019 Calculations'!$C$10)),M2241)+MIN(IF(L2242&lt;0,-L2242),'2019 Calculations'!$C$10),'2019 Calculations'!$C$13)</f>
        <v>0</v>
      </c>
      <c r="N2242" s="49">
        <f t="shared" si="413"/>
        <v>0</v>
      </c>
      <c r="O2242" s="42">
        <f t="shared" si="414"/>
        <v>0</v>
      </c>
      <c r="Q2242" s="49">
        <f t="shared" si="415"/>
        <v>3640.6627841771424</v>
      </c>
      <c r="R2242" s="70">
        <f t="shared" si="416"/>
        <v>800</v>
      </c>
      <c r="S2242" s="70">
        <f t="shared" si="417"/>
        <v>1000</v>
      </c>
      <c r="T2242" s="70">
        <f t="shared" si="418"/>
        <v>1840.6627841771424</v>
      </c>
      <c r="U2242" s="70">
        <f t="shared" si="419"/>
        <v>0</v>
      </c>
      <c r="W2242" s="49">
        <f>MIN(MAX(W2241+MAX(MIN(SUM($R$5:$U$5)-L2242,'2019 Calculations'!$C$10),-'2019 Calculations'!$C$10),0),'2019 Calculations'!$C$13)</f>
        <v>0</v>
      </c>
      <c r="X2242" s="43">
        <f t="shared" si="410"/>
        <v>0</v>
      </c>
      <c r="Y2242" s="49">
        <f t="shared" si="420"/>
        <v>0</v>
      </c>
      <c r="AA2242">
        <f>Q2242/SUM($Q$13:$Q$8772)*3*'[1]PS 6'!$E$366</f>
        <v>3.3775917084937737</v>
      </c>
      <c r="AB2242" s="3">
        <f>J2242*'[1]PS 6'!$E$368</f>
        <v>516.69686329142894</v>
      </c>
      <c r="AC2242" s="3">
        <f t="shared" si="421"/>
        <v>-513.31927158293513</v>
      </c>
      <c r="AD2242" s="27">
        <f>AC2242*'[1]PS 6'!$E$365</f>
        <v>-102.66385431658703</v>
      </c>
      <c r="AE2242" s="27">
        <f>IF(AC2242&gt;0,AC2242*'[1]PS 6'!$E$365,[1]Data!AD2242*SUM([1]Data!M2242:P2242)/1000)</f>
        <v>2.9988845935333706E-2</v>
      </c>
    </row>
    <row r="2243" spans="2:31">
      <c r="B2243" s="23">
        <v>1</v>
      </c>
      <c r="C2243" s="23">
        <v>4</v>
      </c>
      <c r="D2243" s="23">
        <v>3</v>
      </c>
      <c r="E2243" s="23">
        <v>23</v>
      </c>
      <c r="F2243" s="48">
        <f>Profiles!F2235</f>
        <v>2054</v>
      </c>
      <c r="G2243" s="48">
        <f>Profiles!G2235</f>
        <v>448.50000000000006</v>
      </c>
      <c r="H2243" s="48">
        <f>Profiles!H2235</f>
        <v>649.03199999999993</v>
      </c>
      <c r="I2243" s="24">
        <f t="shared" si="411"/>
        <v>3151.5320000000002</v>
      </c>
      <c r="J2243" s="49">
        <f>Profiles!L2235*'2019 Calculations'!$C$8</f>
        <v>36.599361149809553</v>
      </c>
      <c r="K2243" s="49">
        <f>Profiles!M2235*'2019 Calculations'!$C$9</f>
        <v>0</v>
      </c>
      <c r="L2243" s="49">
        <f t="shared" si="412"/>
        <v>3114.9326388501904</v>
      </c>
      <c r="M2243" s="49">
        <f>MIN(M2242-MIN(IF(L2243&gt;0,MIN(L2243,'2019 Calculations'!$C$10)),M2242)+MIN(IF(L2243&lt;0,-L2243),'2019 Calculations'!$C$10),'2019 Calculations'!$C$13)</f>
        <v>0</v>
      </c>
      <c r="N2243" s="49">
        <f t="shared" si="413"/>
        <v>0</v>
      </c>
      <c r="O2243" s="42">
        <f t="shared" si="414"/>
        <v>0</v>
      </c>
      <c r="Q2243" s="49">
        <f t="shared" si="415"/>
        <v>3114.9326388501904</v>
      </c>
      <c r="R2243" s="70">
        <f t="shared" si="416"/>
        <v>800</v>
      </c>
      <c r="S2243" s="70">
        <f t="shared" si="417"/>
        <v>1000</v>
      </c>
      <c r="T2243" s="70">
        <f t="shared" si="418"/>
        <v>1314.9326388501904</v>
      </c>
      <c r="U2243" s="70">
        <f t="shared" si="419"/>
        <v>0</v>
      </c>
      <c r="W2243" s="49">
        <f>MIN(MAX(W2242+MAX(MIN(SUM($R$5:$U$5)-L2243,'2019 Calculations'!$C$10),-'2019 Calculations'!$C$10),0),'2019 Calculations'!$C$13)</f>
        <v>0</v>
      </c>
      <c r="X2243" s="43">
        <f t="shared" si="410"/>
        <v>0</v>
      </c>
      <c r="Y2243" s="49">
        <f t="shared" si="420"/>
        <v>0</v>
      </c>
      <c r="AA2243">
        <f>Q2243/SUM($Q$13:$Q$8772)*3*'[1]PS 6'!$E$366</f>
        <v>2.88985035890243</v>
      </c>
      <c r="AB2243" s="3">
        <f>J2243*'[1]PS 6'!$E$368</f>
        <v>146.39744459923821</v>
      </c>
      <c r="AC2243" s="3">
        <f t="shared" si="421"/>
        <v>-143.50759424033578</v>
      </c>
      <c r="AD2243" s="27">
        <f>AC2243*'[1]PS 6'!$E$365</f>
        <v>-28.701518848067156</v>
      </c>
      <c r="AE2243" s="27">
        <f>IF(AC2243&gt;0,AC2243*'[1]PS 6'!$E$365,[1]Data!AD2243*SUM([1]Data!M2243:P2243)/1000)</f>
        <v>1.723862068901354E-2</v>
      </c>
    </row>
    <row r="2244" spans="2:31">
      <c r="B2244" s="23">
        <v>1</v>
      </c>
      <c r="C2244" s="23">
        <v>4</v>
      </c>
      <c r="D2244" s="23">
        <v>3</v>
      </c>
      <c r="E2244" s="23">
        <v>24</v>
      </c>
      <c r="F2244" s="48">
        <f>Profiles!F2236</f>
        <v>1488</v>
      </c>
      <c r="G2244" s="48">
        <f>Profiles!G2236</f>
        <v>448.50000000000006</v>
      </c>
      <c r="H2244" s="48">
        <f>Profiles!H2236</f>
        <v>655.2170000000001</v>
      </c>
      <c r="I2244" s="24">
        <f t="shared" si="411"/>
        <v>2591.7170000000001</v>
      </c>
      <c r="J2244" s="49">
        <f>Profiles!L2236*'2019 Calculations'!$C$8</f>
        <v>10.764517985238104</v>
      </c>
      <c r="K2244" s="49">
        <f>Profiles!M2236*'2019 Calculations'!$C$9</f>
        <v>0</v>
      </c>
      <c r="L2244" s="49">
        <f t="shared" si="412"/>
        <v>2580.9524820147622</v>
      </c>
      <c r="M2244" s="49">
        <f>MIN(M2243-MIN(IF(L2244&gt;0,MIN(L2244,'2019 Calculations'!$C$10)),M2243)+MIN(IF(L2244&lt;0,-L2244),'2019 Calculations'!$C$10),'2019 Calculations'!$C$13)</f>
        <v>0</v>
      </c>
      <c r="N2244" s="49">
        <f t="shared" si="413"/>
        <v>0</v>
      </c>
      <c r="O2244" s="42">
        <f t="shared" si="414"/>
        <v>0</v>
      </c>
      <c r="Q2244" s="49">
        <f t="shared" si="415"/>
        <v>2580.9524820147622</v>
      </c>
      <c r="R2244" s="70">
        <f t="shared" si="416"/>
        <v>800</v>
      </c>
      <c r="S2244" s="70">
        <f t="shared" si="417"/>
        <v>1000</v>
      </c>
      <c r="T2244" s="70">
        <f t="shared" si="418"/>
        <v>780.95248201476215</v>
      </c>
      <c r="U2244" s="70">
        <f t="shared" si="419"/>
        <v>0</v>
      </c>
      <c r="W2244" s="49">
        <f>MIN(MAX(W2243+MAX(MIN(SUM($R$5:$U$5)-L2244,'2019 Calculations'!$C$10),-'2019 Calculations'!$C$10),0),'2019 Calculations'!$C$13)</f>
        <v>0</v>
      </c>
      <c r="X2244" s="43">
        <f t="shared" si="410"/>
        <v>0</v>
      </c>
      <c r="Y2244" s="49">
        <f t="shared" si="420"/>
        <v>0</v>
      </c>
      <c r="AA2244">
        <f>Q2244/SUM($Q$13:$Q$8772)*3*'[1]PS 6'!$E$366</f>
        <v>2.3944551363440225</v>
      </c>
      <c r="AB2244" s="3">
        <f>J2244*'[1]PS 6'!$E$368</f>
        <v>43.058071940952416</v>
      </c>
      <c r="AC2244" s="3">
        <f t="shared" si="421"/>
        <v>-40.663616804608395</v>
      </c>
      <c r="AD2244" s="27">
        <f>AC2244*'[1]PS 6'!$E$365</f>
        <v>-8.1327233609216787</v>
      </c>
      <c r="AE2244" s="27">
        <f>IF(AC2244&gt;0,AC2244*'[1]PS 6'!$E$365,[1]Data!AD2244*SUM([1]Data!M2244:P2244)/1000)</f>
        <v>5.5624656882462108E-3</v>
      </c>
    </row>
    <row r="2245" spans="2:31">
      <c r="B2245" s="23">
        <v>1</v>
      </c>
      <c r="C2245" s="23">
        <v>4</v>
      </c>
      <c r="D2245" s="23">
        <v>4</v>
      </c>
      <c r="E2245" s="23">
        <v>1</v>
      </c>
      <c r="F2245" s="48">
        <f>Profiles!F2237</f>
        <v>1278</v>
      </c>
      <c r="G2245" s="48">
        <f>Profiles!G2237</f>
        <v>448.50000000000006</v>
      </c>
      <c r="H2245" s="48">
        <f>Profiles!H2237</f>
        <v>655.404</v>
      </c>
      <c r="I2245" s="24">
        <f t="shared" si="411"/>
        <v>2381.904</v>
      </c>
      <c r="J2245" s="49">
        <f>Profiles!L2237*'2019 Calculations'!$C$8</f>
        <v>6.4587107911428614</v>
      </c>
      <c r="K2245" s="49">
        <f>Profiles!M2237*'2019 Calculations'!$C$9</f>
        <v>0</v>
      </c>
      <c r="L2245" s="49">
        <f t="shared" si="412"/>
        <v>2375.445289208857</v>
      </c>
      <c r="M2245" s="49">
        <f>MIN(M2244-MIN(IF(L2245&gt;0,MIN(L2245,'2019 Calculations'!$C$10)),M2244)+MIN(IF(L2245&lt;0,-L2245),'2019 Calculations'!$C$10),'2019 Calculations'!$C$13)</f>
        <v>0</v>
      </c>
      <c r="N2245" s="49">
        <f t="shared" si="413"/>
        <v>0</v>
      </c>
      <c r="O2245" s="42">
        <f t="shared" si="414"/>
        <v>0</v>
      </c>
      <c r="Q2245" s="49">
        <f t="shared" si="415"/>
        <v>2375.445289208857</v>
      </c>
      <c r="R2245" s="70">
        <f t="shared" si="416"/>
        <v>800</v>
      </c>
      <c r="S2245" s="70">
        <f t="shared" si="417"/>
        <v>1000</v>
      </c>
      <c r="T2245" s="70">
        <f t="shared" si="418"/>
        <v>575.44528920885705</v>
      </c>
      <c r="U2245" s="70">
        <f t="shared" si="419"/>
        <v>0</v>
      </c>
      <c r="W2245" s="49">
        <f>MIN(MAX(W2244+MAX(MIN(SUM($R$5:$U$5)-L2245,'2019 Calculations'!$C$10),-'2019 Calculations'!$C$10),0),'2019 Calculations'!$C$13)</f>
        <v>0</v>
      </c>
      <c r="X2245" s="43">
        <f t="shared" si="410"/>
        <v>0</v>
      </c>
      <c r="Y2245" s="49">
        <f t="shared" si="420"/>
        <v>0</v>
      </c>
      <c r="AA2245">
        <f>Q2245/SUM($Q$13:$Q$8772)*3*'[1]PS 6'!$E$366</f>
        <v>2.2037977116921703</v>
      </c>
      <c r="AB2245" s="3">
        <f>J2245*'[1]PS 6'!$E$368</f>
        <v>25.834843164571446</v>
      </c>
      <c r="AC2245" s="3">
        <f t="shared" si="421"/>
        <v>-23.631045452879274</v>
      </c>
      <c r="AD2245" s="27">
        <f>AC2245*'[1]PS 6'!$E$365</f>
        <v>-4.7262090905758551</v>
      </c>
      <c r="AE2245" s="27">
        <f>IF(AC2245&gt;0,AC2245*'[1]PS 6'!$E$365,[1]Data!AD2245*SUM([1]Data!M2245:P2245)/1000)</f>
        <v>4.9735027054343718E-3</v>
      </c>
    </row>
    <row r="2246" spans="2:31">
      <c r="B2246" s="23">
        <v>1</v>
      </c>
      <c r="C2246" s="23">
        <v>4</v>
      </c>
      <c r="D2246" s="23">
        <v>4</v>
      </c>
      <c r="E2246" s="23">
        <v>2</v>
      </c>
      <c r="F2246" s="48">
        <f>Profiles!F2238</f>
        <v>1186</v>
      </c>
      <c r="G2246" s="48">
        <f>Profiles!G2238</f>
        <v>448.50000000000006</v>
      </c>
      <c r="H2246" s="48">
        <f>Profiles!H2238</f>
        <v>660.78399999999999</v>
      </c>
      <c r="I2246" s="24">
        <f t="shared" si="411"/>
        <v>2295.2840000000001</v>
      </c>
      <c r="J2246" s="49">
        <f>Profiles!L2238*'2019 Calculations'!$C$8</f>
        <v>8.6116143881904819</v>
      </c>
      <c r="K2246" s="49">
        <f>Profiles!M2238*'2019 Calculations'!$C$9</f>
        <v>0</v>
      </c>
      <c r="L2246" s="49">
        <f t="shared" si="412"/>
        <v>2286.6723856118097</v>
      </c>
      <c r="M2246" s="49">
        <f>MIN(M2245-MIN(IF(L2246&gt;0,MIN(L2246,'2019 Calculations'!$C$10)),M2245)+MIN(IF(L2246&lt;0,-L2246),'2019 Calculations'!$C$10),'2019 Calculations'!$C$13)</f>
        <v>0</v>
      </c>
      <c r="N2246" s="49">
        <f t="shared" si="413"/>
        <v>0</v>
      </c>
      <c r="O2246" s="42">
        <f t="shared" si="414"/>
        <v>0</v>
      </c>
      <c r="Q2246" s="49">
        <f t="shared" si="415"/>
        <v>2286.6723856118097</v>
      </c>
      <c r="R2246" s="70">
        <f t="shared" si="416"/>
        <v>800</v>
      </c>
      <c r="S2246" s="70">
        <f t="shared" si="417"/>
        <v>1000</v>
      </c>
      <c r="T2246" s="70">
        <f t="shared" si="418"/>
        <v>486.67238561180966</v>
      </c>
      <c r="U2246" s="70">
        <f t="shared" si="419"/>
        <v>0</v>
      </c>
      <c r="W2246" s="49">
        <f>MIN(MAX(W2245+MAX(MIN(SUM($R$5:$U$5)-L2246,'2019 Calculations'!$C$10),-'2019 Calculations'!$C$10),0),'2019 Calculations'!$C$13)</f>
        <v>0</v>
      </c>
      <c r="X2246" s="43">
        <f t="shared" si="410"/>
        <v>0</v>
      </c>
      <c r="Y2246" s="49">
        <f t="shared" si="420"/>
        <v>0</v>
      </c>
      <c r="AA2246">
        <f>Q2246/SUM($Q$13:$Q$8772)*3*'[1]PS 6'!$E$366</f>
        <v>2.1214394596641473</v>
      </c>
      <c r="AB2246" s="3">
        <f>J2246*'[1]PS 6'!$E$368</f>
        <v>34.446457552761927</v>
      </c>
      <c r="AC2246" s="3">
        <f t="shared" si="421"/>
        <v>-32.325018093097782</v>
      </c>
      <c r="AD2246" s="27">
        <f>AC2246*'[1]PS 6'!$E$365</f>
        <v>-6.4650036186195567</v>
      </c>
      <c r="AE2246" s="27">
        <f>IF(AC2246&gt;0,AC2246*'[1]PS 6'!$E$365,[1]Data!AD2246*SUM([1]Data!M2246:P2246)/1000)</f>
        <v>4.6971759189454584E-3</v>
      </c>
    </row>
    <row r="2247" spans="2:31">
      <c r="B2247" s="23">
        <v>1</v>
      </c>
      <c r="C2247" s="23">
        <v>4</v>
      </c>
      <c r="D2247" s="23">
        <v>4</v>
      </c>
      <c r="E2247" s="23">
        <v>3</v>
      </c>
      <c r="F2247" s="48">
        <f>Profiles!F2239</f>
        <v>1168.0000000000002</v>
      </c>
      <c r="G2247" s="48">
        <f>Profiles!G2239</f>
        <v>448.50000000000006</v>
      </c>
      <c r="H2247" s="48">
        <f>Profiles!H2239</f>
        <v>659.27799999999991</v>
      </c>
      <c r="I2247" s="24">
        <f t="shared" si="411"/>
        <v>2275.7780000000002</v>
      </c>
      <c r="J2247" s="49">
        <f>Profiles!L2239*'2019 Calculations'!$C$8</f>
        <v>15.070325179333343</v>
      </c>
      <c r="K2247" s="49">
        <f>Profiles!M2239*'2019 Calculations'!$C$9</f>
        <v>0</v>
      </c>
      <c r="L2247" s="49">
        <f t="shared" si="412"/>
        <v>2260.7076748206669</v>
      </c>
      <c r="M2247" s="49">
        <f>MIN(M2246-MIN(IF(L2247&gt;0,MIN(L2247,'2019 Calculations'!$C$10)),M2246)+MIN(IF(L2247&lt;0,-L2247),'2019 Calculations'!$C$10),'2019 Calculations'!$C$13)</f>
        <v>0</v>
      </c>
      <c r="N2247" s="49">
        <f t="shared" si="413"/>
        <v>0</v>
      </c>
      <c r="O2247" s="42">
        <f t="shared" si="414"/>
        <v>0</v>
      </c>
      <c r="Q2247" s="49">
        <f t="shared" si="415"/>
        <v>2260.7076748206669</v>
      </c>
      <c r="R2247" s="70">
        <f t="shared" si="416"/>
        <v>800</v>
      </c>
      <c r="S2247" s="70">
        <f t="shared" si="417"/>
        <v>1000</v>
      </c>
      <c r="T2247" s="70">
        <f t="shared" si="418"/>
        <v>460.70767482066685</v>
      </c>
      <c r="U2247" s="70">
        <f t="shared" si="419"/>
        <v>0</v>
      </c>
      <c r="W2247" s="49">
        <f>MIN(MAX(W2246+MAX(MIN(SUM($R$5:$U$5)-L2247,'2019 Calculations'!$C$10),-'2019 Calculations'!$C$10),0),'2019 Calculations'!$C$13)</f>
        <v>0</v>
      </c>
      <c r="X2247" s="43">
        <f t="shared" si="410"/>
        <v>0</v>
      </c>
      <c r="Y2247" s="49">
        <f t="shared" si="420"/>
        <v>0</v>
      </c>
      <c r="AA2247">
        <f>Q2247/SUM($Q$13:$Q$8772)*3*'[1]PS 6'!$E$366</f>
        <v>2.0973509359308444</v>
      </c>
      <c r="AB2247" s="3">
        <f>J2247*'[1]PS 6'!$E$368</f>
        <v>60.281300717333373</v>
      </c>
      <c r="AC2247" s="3">
        <f t="shared" si="421"/>
        <v>-58.183949781402532</v>
      </c>
      <c r="AD2247" s="27">
        <f>AC2247*'[1]PS 6'!$E$365</f>
        <v>-11.636789956280507</v>
      </c>
      <c r="AE2247" s="27">
        <f>IF(AC2247&gt;0,AC2247*'[1]PS 6'!$E$365,[1]Data!AD2247*SUM([1]Data!M2247:P2247)/1000)</f>
        <v>4.5933452602363502E-3</v>
      </c>
    </row>
    <row r="2248" spans="2:31">
      <c r="B2248" s="23">
        <v>1</v>
      </c>
      <c r="C2248" s="23">
        <v>4</v>
      </c>
      <c r="D2248" s="23">
        <v>4</v>
      </c>
      <c r="E2248" s="23">
        <v>4</v>
      </c>
      <c r="F2248" s="48">
        <f>Profiles!F2240</f>
        <v>1172.0000000000002</v>
      </c>
      <c r="G2248" s="48">
        <f>Profiles!G2240</f>
        <v>448.50000000000006</v>
      </c>
      <c r="H2248" s="48">
        <f>Profiles!H2240</f>
        <v>664.12100000000009</v>
      </c>
      <c r="I2248" s="24">
        <f t="shared" si="411"/>
        <v>2284.6210000000001</v>
      </c>
      <c r="J2248" s="49">
        <f>Profiles!L2240*'2019 Calculations'!$C$8</f>
        <v>17.223228776380964</v>
      </c>
      <c r="K2248" s="49">
        <f>Profiles!M2240*'2019 Calculations'!$C$9</f>
        <v>0</v>
      </c>
      <c r="L2248" s="49">
        <f t="shared" si="412"/>
        <v>2267.3977712236192</v>
      </c>
      <c r="M2248" s="49">
        <f>MIN(M2247-MIN(IF(L2248&gt;0,MIN(L2248,'2019 Calculations'!$C$10)),M2247)+MIN(IF(L2248&lt;0,-L2248),'2019 Calculations'!$C$10),'2019 Calculations'!$C$13)</f>
        <v>0</v>
      </c>
      <c r="N2248" s="49">
        <f t="shared" si="413"/>
        <v>0</v>
      </c>
      <c r="O2248" s="42">
        <f t="shared" si="414"/>
        <v>0</v>
      </c>
      <c r="Q2248" s="49">
        <f t="shared" si="415"/>
        <v>2267.3977712236192</v>
      </c>
      <c r="R2248" s="70">
        <f t="shared" si="416"/>
        <v>800</v>
      </c>
      <c r="S2248" s="70">
        <f t="shared" si="417"/>
        <v>1000</v>
      </c>
      <c r="T2248" s="70">
        <f t="shared" si="418"/>
        <v>467.3977712236192</v>
      </c>
      <c r="U2248" s="70">
        <f t="shared" si="419"/>
        <v>0</v>
      </c>
      <c r="W2248" s="49">
        <f>MIN(MAX(W2247+MAX(MIN(SUM($R$5:$U$5)-L2248,'2019 Calculations'!$C$10),-'2019 Calculations'!$C$10),0),'2019 Calculations'!$C$13)</f>
        <v>0</v>
      </c>
      <c r="X2248" s="43">
        <f t="shared" si="410"/>
        <v>0</v>
      </c>
      <c r="Y2248" s="49">
        <f t="shared" si="420"/>
        <v>0</v>
      </c>
      <c r="AA2248">
        <f>Q2248/SUM($Q$13:$Q$8772)*3*'[1]PS 6'!$E$366</f>
        <v>2.1035576118794777</v>
      </c>
      <c r="AB2248" s="3">
        <f>J2248*'[1]PS 6'!$E$368</f>
        <v>68.892915105523855</v>
      </c>
      <c r="AC2248" s="3">
        <f t="shared" si="421"/>
        <v>-66.789357493644374</v>
      </c>
      <c r="AD2248" s="27">
        <f>AC2248*'[1]PS 6'!$E$365</f>
        <v>-13.357871498728876</v>
      </c>
      <c r="AE2248" s="27">
        <f>IF(AC2248&gt;0,AC2248*'[1]PS 6'!$E$365,[1]Data!AD2248*SUM([1]Data!M2248:P2248)/1000)</f>
        <v>8.2388343242031873E-3</v>
      </c>
    </row>
    <row r="2249" spans="2:31">
      <c r="B2249" s="23">
        <v>1</v>
      </c>
      <c r="C2249" s="23">
        <v>4</v>
      </c>
      <c r="D2249" s="23">
        <v>4</v>
      </c>
      <c r="E2249" s="23">
        <v>5</v>
      </c>
      <c r="F2249" s="48">
        <f>Profiles!F2241</f>
        <v>1278</v>
      </c>
      <c r="G2249" s="48">
        <f>Profiles!G2241</f>
        <v>498.4</v>
      </c>
      <c r="H2249" s="48">
        <f>Profiles!H2241</f>
        <v>662.4559999999999</v>
      </c>
      <c r="I2249" s="24">
        <f t="shared" si="411"/>
        <v>2438.8559999999998</v>
      </c>
      <c r="J2249" s="49">
        <f>Profiles!L2241*'2019 Calculations'!$C$8</f>
        <v>10.764517985238104</v>
      </c>
      <c r="K2249" s="49">
        <f>Profiles!M2241*'2019 Calculations'!$C$9</f>
        <v>0</v>
      </c>
      <c r="L2249" s="49">
        <f t="shared" si="412"/>
        <v>2428.0914820147618</v>
      </c>
      <c r="M2249" s="49">
        <f>MIN(M2248-MIN(IF(L2249&gt;0,MIN(L2249,'2019 Calculations'!$C$10)),M2248)+MIN(IF(L2249&lt;0,-L2249),'2019 Calculations'!$C$10),'2019 Calculations'!$C$13)</f>
        <v>0</v>
      </c>
      <c r="N2249" s="49">
        <f t="shared" si="413"/>
        <v>0</v>
      </c>
      <c r="O2249" s="42">
        <f t="shared" si="414"/>
        <v>0</v>
      </c>
      <c r="Q2249" s="49">
        <f t="shared" si="415"/>
        <v>2428.0914820147618</v>
      </c>
      <c r="R2249" s="70">
        <f t="shared" si="416"/>
        <v>800</v>
      </c>
      <c r="S2249" s="70">
        <f t="shared" si="417"/>
        <v>1000</v>
      </c>
      <c r="T2249" s="70">
        <f t="shared" si="418"/>
        <v>628.09148201476182</v>
      </c>
      <c r="U2249" s="70">
        <f t="shared" si="419"/>
        <v>0</v>
      </c>
      <c r="W2249" s="49">
        <f>MIN(MAX(W2248+MAX(MIN(SUM($R$5:$U$5)-L2249,'2019 Calculations'!$C$10),-'2019 Calculations'!$C$10),0),'2019 Calculations'!$C$13)</f>
        <v>0</v>
      </c>
      <c r="X2249" s="43">
        <f t="shared" si="410"/>
        <v>0</v>
      </c>
      <c r="Y2249" s="49">
        <f t="shared" si="420"/>
        <v>0</v>
      </c>
      <c r="AA2249">
        <f>Q2249/SUM($Q$13:$Q$8772)*3*'[1]PS 6'!$E$366</f>
        <v>2.252639737127156</v>
      </c>
      <c r="AB2249" s="3">
        <f>J2249*'[1]PS 6'!$E$368</f>
        <v>43.058071940952416</v>
      </c>
      <c r="AC2249" s="3">
        <f t="shared" si="421"/>
        <v>-40.805432203825262</v>
      </c>
      <c r="AD2249" s="27">
        <f>AC2249*'[1]PS 6'!$E$365</f>
        <v>-8.1610864407650521</v>
      </c>
      <c r="AE2249" s="27">
        <f>IF(AC2249&gt;0,AC2249*'[1]PS 6'!$E$365,[1]Data!AD2249*SUM([1]Data!M2249:P2249)/1000)</f>
        <v>2.4920928470027283E-2</v>
      </c>
    </row>
    <row r="2250" spans="2:31">
      <c r="B2250" s="23">
        <v>1</v>
      </c>
      <c r="C2250" s="23">
        <v>4</v>
      </c>
      <c r="D2250" s="23">
        <v>4</v>
      </c>
      <c r="E2250" s="23">
        <v>6</v>
      </c>
      <c r="F2250" s="48">
        <f>Profiles!F2242</f>
        <v>1588</v>
      </c>
      <c r="G2250" s="48">
        <f>Profiles!G2242</f>
        <v>908.09999999999991</v>
      </c>
      <c r="H2250" s="48">
        <f>Profiles!H2242</f>
        <v>814.90800000000013</v>
      </c>
      <c r="I2250" s="24">
        <f t="shared" si="411"/>
        <v>3311.0079999999998</v>
      </c>
      <c r="J2250" s="49">
        <f>Profiles!L2242*'2019 Calculations'!$C$8</f>
        <v>10.764517985238104</v>
      </c>
      <c r="K2250" s="49">
        <f>Profiles!M2242*'2019 Calculations'!$C$9</f>
        <v>1.6007140694735567E-2</v>
      </c>
      <c r="L2250" s="49">
        <f t="shared" si="412"/>
        <v>3300.227474874067</v>
      </c>
      <c r="M2250" s="49">
        <f>MIN(M2249-MIN(IF(L2250&gt;0,MIN(L2250,'2019 Calculations'!$C$10)),M2249)+MIN(IF(L2250&lt;0,-L2250),'2019 Calculations'!$C$10),'2019 Calculations'!$C$13)</f>
        <v>0</v>
      </c>
      <c r="N2250" s="49">
        <f t="shared" si="413"/>
        <v>0</v>
      </c>
      <c r="O2250" s="42">
        <f t="shared" si="414"/>
        <v>0</v>
      </c>
      <c r="Q2250" s="49">
        <f t="shared" si="415"/>
        <v>3300.227474874067</v>
      </c>
      <c r="R2250" s="70">
        <f t="shared" si="416"/>
        <v>800</v>
      </c>
      <c r="S2250" s="70">
        <f t="shared" si="417"/>
        <v>1000</v>
      </c>
      <c r="T2250" s="70">
        <f t="shared" si="418"/>
        <v>1500.227474874067</v>
      </c>
      <c r="U2250" s="70">
        <f t="shared" si="419"/>
        <v>0</v>
      </c>
      <c r="W2250" s="49">
        <f>MIN(MAX(W2249+MAX(MIN(SUM($R$5:$U$5)-L2250,'2019 Calculations'!$C$10),-'2019 Calculations'!$C$10),0),'2019 Calculations'!$C$13)</f>
        <v>0</v>
      </c>
      <c r="X2250" s="43">
        <f t="shared" si="410"/>
        <v>0</v>
      </c>
      <c r="Y2250" s="49">
        <f t="shared" si="420"/>
        <v>0</v>
      </c>
      <c r="AA2250">
        <f>Q2250/SUM($Q$13:$Q$8772)*3*'[1]PS 6'!$E$366</f>
        <v>3.0617559538125096</v>
      </c>
      <c r="AB2250" s="3">
        <f>J2250*'[1]PS 6'!$E$368</f>
        <v>43.058071940952416</v>
      </c>
      <c r="AC2250" s="3">
        <f t="shared" si="421"/>
        <v>-39.996315987139909</v>
      </c>
      <c r="AD2250" s="27">
        <f>AC2250*'[1]PS 6'!$E$365</f>
        <v>-7.9992631974279824</v>
      </c>
      <c r="AE2250" s="27">
        <f>IF(AC2250&gt;0,AC2250*'[1]PS 6'!$E$365,[1]Data!AD2250*SUM([1]Data!M2250:P2250)/1000)</f>
        <v>4.7264010736642721E-2</v>
      </c>
    </row>
    <row r="2251" spans="2:31">
      <c r="B2251" s="23">
        <v>1</v>
      </c>
      <c r="C2251" s="23">
        <v>4</v>
      </c>
      <c r="D2251" s="23">
        <v>4</v>
      </c>
      <c r="E2251" s="23">
        <v>7</v>
      </c>
      <c r="F2251" s="48">
        <f>Profiles!F2243</f>
        <v>2006.0000000000002</v>
      </c>
      <c r="G2251" s="48">
        <f>Profiles!G2243</f>
        <v>866.40000000000009</v>
      </c>
      <c r="H2251" s="48">
        <f>Profiles!H2243</f>
        <v>963.03</v>
      </c>
      <c r="I2251" s="24">
        <f t="shared" si="411"/>
        <v>3835.4300000000003</v>
      </c>
      <c r="J2251" s="49">
        <f>Profiles!L2243*'2019 Calculations'!$C$8</f>
        <v>6.4587107911428614</v>
      </c>
      <c r="K2251" s="49">
        <f>Profiles!M2243*'2019 Calculations'!$C$9</f>
        <v>59.74719421606126</v>
      </c>
      <c r="L2251" s="49">
        <f t="shared" si="412"/>
        <v>3769.2240949927959</v>
      </c>
      <c r="M2251" s="49">
        <f>MIN(M2250-MIN(IF(L2251&gt;0,MIN(L2251,'2019 Calculations'!$C$10)),M2250)+MIN(IF(L2251&lt;0,-L2251),'2019 Calculations'!$C$10),'2019 Calculations'!$C$13)</f>
        <v>0</v>
      </c>
      <c r="N2251" s="49">
        <f t="shared" si="413"/>
        <v>0</v>
      </c>
      <c r="O2251" s="42">
        <f t="shared" si="414"/>
        <v>0</v>
      </c>
      <c r="Q2251" s="49">
        <f t="shared" si="415"/>
        <v>3769.2240949927959</v>
      </c>
      <c r="R2251" s="70">
        <f t="shared" si="416"/>
        <v>800</v>
      </c>
      <c r="S2251" s="70">
        <f t="shared" si="417"/>
        <v>1000</v>
      </c>
      <c r="T2251" s="70">
        <f t="shared" si="418"/>
        <v>1969.2240949927959</v>
      </c>
      <c r="U2251" s="70">
        <f t="shared" si="419"/>
        <v>0</v>
      </c>
      <c r="W2251" s="49">
        <f>MIN(MAX(W2250+MAX(MIN(SUM($R$5:$U$5)-L2251,'2019 Calculations'!$C$10),-'2019 Calculations'!$C$10),0),'2019 Calculations'!$C$13)</f>
        <v>0</v>
      </c>
      <c r="X2251" s="43">
        <f t="shared" si="410"/>
        <v>0</v>
      </c>
      <c r="Y2251" s="49">
        <f t="shared" si="420"/>
        <v>0</v>
      </c>
      <c r="AA2251">
        <f>Q2251/SUM($Q$13:$Q$8772)*3*'[1]PS 6'!$E$366</f>
        <v>3.4968632925941368</v>
      </c>
      <c r="AB2251" s="3">
        <f>J2251*'[1]PS 6'!$E$368</f>
        <v>25.834843164571446</v>
      </c>
      <c r="AC2251" s="3">
        <f t="shared" si="421"/>
        <v>-22.337979871977311</v>
      </c>
      <c r="AD2251" s="27">
        <f>AC2251*'[1]PS 6'!$E$365</f>
        <v>-4.4675959743954623</v>
      </c>
      <c r="AE2251" s="27">
        <f>IF(AC2251&gt;0,AC2251*'[1]PS 6'!$E$365,[1]Data!AD2251*SUM([1]Data!M2251:P2251)/1000)</f>
        <v>3.657384037227876E-2</v>
      </c>
    </row>
    <row r="2252" spans="2:31">
      <c r="B2252" s="23">
        <v>1</v>
      </c>
      <c r="C2252" s="23">
        <v>4</v>
      </c>
      <c r="D2252" s="23">
        <v>4</v>
      </c>
      <c r="E2252" s="23">
        <v>8</v>
      </c>
      <c r="F2252" s="48">
        <f>Profiles!F2244</f>
        <v>1880</v>
      </c>
      <c r="G2252" s="48">
        <f>Profiles!G2244</f>
        <v>1916.9</v>
      </c>
      <c r="H2252" s="48">
        <f>Profiles!H2244</f>
        <v>1217.2280000000001</v>
      </c>
      <c r="I2252" s="24">
        <f t="shared" si="411"/>
        <v>5014.1280000000006</v>
      </c>
      <c r="J2252" s="49">
        <f>Profiles!L2244*'2019 Calculations'!$C$8</f>
        <v>0</v>
      </c>
      <c r="K2252" s="49">
        <f>Profiles!M2244*'2019 Calculations'!$C$9</f>
        <v>232.63759472193749</v>
      </c>
      <c r="L2252" s="49">
        <f t="shared" si="412"/>
        <v>4781.490405278063</v>
      </c>
      <c r="M2252" s="49">
        <f>MIN(M2251-MIN(IF(L2252&gt;0,MIN(L2252,'2019 Calculations'!$C$10)),M2251)+MIN(IF(L2252&lt;0,-L2252),'2019 Calculations'!$C$10),'2019 Calculations'!$C$13)</f>
        <v>0</v>
      </c>
      <c r="N2252" s="49">
        <f t="shared" si="413"/>
        <v>0</v>
      </c>
      <c r="O2252" s="42">
        <f t="shared" si="414"/>
        <v>0</v>
      </c>
      <c r="Q2252" s="49">
        <f t="shared" si="415"/>
        <v>4781.490405278063</v>
      </c>
      <c r="R2252" s="70">
        <f t="shared" si="416"/>
        <v>800</v>
      </c>
      <c r="S2252" s="70">
        <f t="shared" si="417"/>
        <v>1000</v>
      </c>
      <c r="T2252" s="70">
        <f t="shared" si="418"/>
        <v>2981.490405278063</v>
      </c>
      <c r="U2252" s="70">
        <f t="shared" si="419"/>
        <v>0</v>
      </c>
      <c r="W2252" s="49">
        <f>MIN(MAX(W2251+MAX(MIN(SUM($R$5:$U$5)-L2252,'2019 Calculations'!$C$10),-'2019 Calculations'!$C$10),0),'2019 Calculations'!$C$13)</f>
        <v>0</v>
      </c>
      <c r="X2252" s="43">
        <f t="shared" si="410"/>
        <v>0</v>
      </c>
      <c r="Y2252" s="49">
        <f t="shared" si="420"/>
        <v>0</v>
      </c>
      <c r="AA2252">
        <f>Q2252/SUM($Q$13:$Q$8772)*3*'[1]PS 6'!$E$366</f>
        <v>4.4359841337955466</v>
      </c>
      <c r="AB2252" s="3">
        <f>J2252*'[1]PS 6'!$E$368</f>
        <v>0</v>
      </c>
      <c r="AC2252" s="3">
        <f t="shared" si="421"/>
        <v>4.4359841337955466</v>
      </c>
      <c r="AD2252" s="27">
        <f>AC2252*'[1]PS 6'!$E$365</f>
        <v>0.88719682675910938</v>
      </c>
      <c r="AE2252" s="27">
        <f>IF(AC2252&gt;0,AC2252*'[1]PS 6'!$E$365,[1]Data!AD2252*SUM([1]Data!M2252:P2252)/1000)</f>
        <v>0.88719682675910938</v>
      </c>
    </row>
    <row r="2253" spans="2:31">
      <c r="B2253" s="23">
        <v>1</v>
      </c>
      <c r="C2253" s="23">
        <v>4</v>
      </c>
      <c r="D2253" s="23">
        <v>4</v>
      </c>
      <c r="E2253" s="23">
        <v>9</v>
      </c>
      <c r="F2253" s="48">
        <f>Profiles!F2245</f>
        <v>1658</v>
      </c>
      <c r="G2253" s="48">
        <f>Profiles!G2245</f>
        <v>2060.8000000000002</v>
      </c>
      <c r="H2253" s="48">
        <f>Profiles!H2245</f>
        <v>1242.518</v>
      </c>
      <c r="I2253" s="24">
        <f t="shared" si="411"/>
        <v>4961.3180000000002</v>
      </c>
      <c r="J2253" s="49">
        <f>Profiles!L2245*'2019 Calculations'!$C$8</f>
        <v>0</v>
      </c>
      <c r="K2253" s="49">
        <f>Profiles!M2245*'2019 Calculations'!$C$9</f>
        <v>411.14925572385738</v>
      </c>
      <c r="L2253" s="49">
        <f t="shared" si="412"/>
        <v>4550.1687442761431</v>
      </c>
      <c r="M2253" s="49">
        <f>MIN(M2252-MIN(IF(L2253&gt;0,MIN(L2253,'2019 Calculations'!$C$10)),M2252)+MIN(IF(L2253&lt;0,-L2253),'2019 Calculations'!$C$10),'2019 Calculations'!$C$13)</f>
        <v>0</v>
      </c>
      <c r="N2253" s="49">
        <f t="shared" si="413"/>
        <v>0</v>
      </c>
      <c r="O2253" s="42">
        <f t="shared" si="414"/>
        <v>0</v>
      </c>
      <c r="Q2253" s="49">
        <f t="shared" si="415"/>
        <v>4550.1687442761431</v>
      </c>
      <c r="R2253" s="70">
        <f t="shared" si="416"/>
        <v>800</v>
      </c>
      <c r="S2253" s="70">
        <f t="shared" si="417"/>
        <v>1000</v>
      </c>
      <c r="T2253" s="70">
        <f t="shared" si="418"/>
        <v>2750.1687442761431</v>
      </c>
      <c r="U2253" s="70">
        <f t="shared" si="419"/>
        <v>0</v>
      </c>
      <c r="W2253" s="49">
        <f>MIN(MAX(W2252+MAX(MIN(SUM($R$5:$U$5)-L2253,'2019 Calculations'!$C$10),-'2019 Calculations'!$C$10),0),'2019 Calculations'!$C$13)</f>
        <v>0</v>
      </c>
      <c r="X2253" s="43">
        <f t="shared" ref="X2253:X2316" si="422">IF(W2252-W2253&gt;0,W2252-W2253,0)</f>
        <v>0</v>
      </c>
      <c r="Y2253" s="49">
        <f t="shared" si="420"/>
        <v>0</v>
      </c>
      <c r="AA2253">
        <f>Q2253/SUM($Q$13:$Q$8772)*3*'[1]PS 6'!$E$366</f>
        <v>4.2213775716083584</v>
      </c>
      <c r="AB2253" s="3">
        <f>J2253*'[1]PS 6'!$E$368</f>
        <v>0</v>
      </c>
      <c r="AC2253" s="3">
        <f t="shared" si="421"/>
        <v>4.2213775716083584</v>
      </c>
      <c r="AD2253" s="27">
        <f>AC2253*'[1]PS 6'!$E$365</f>
        <v>0.84427551432167169</v>
      </c>
      <c r="AE2253" s="27">
        <f>IF(AC2253&gt;0,AC2253*'[1]PS 6'!$E$365,[1]Data!AD2253*SUM([1]Data!M2253:P2253)/1000)</f>
        <v>0.84427551432167169</v>
      </c>
    </row>
    <row r="2254" spans="2:31">
      <c r="B2254" s="23">
        <v>1</v>
      </c>
      <c r="C2254" s="23">
        <v>4</v>
      </c>
      <c r="D2254" s="23">
        <v>4</v>
      </c>
      <c r="E2254" s="23">
        <v>10</v>
      </c>
      <c r="F2254" s="48">
        <f>Profiles!F2246</f>
        <v>1664.0000000000002</v>
      </c>
      <c r="G2254" s="48">
        <f>Profiles!G2246</f>
        <v>2195.5</v>
      </c>
      <c r="H2254" s="48">
        <f>Profiles!H2246</f>
        <v>1242.518</v>
      </c>
      <c r="I2254" s="24">
        <f t="shared" ref="I2254:I2317" si="423">SUM(F2254:H2254)</f>
        <v>5102.018</v>
      </c>
      <c r="J2254" s="49">
        <f>Profiles!L2246*'2019 Calculations'!$C$8</f>
        <v>0</v>
      </c>
      <c r="K2254" s="49">
        <f>Profiles!M2246*'2019 Calculations'!$C$9</f>
        <v>557.40971145144783</v>
      </c>
      <c r="L2254" s="49">
        <f t="shared" ref="L2254:L2317" si="424">I2254-J2254-K2254</f>
        <v>4544.6082885485521</v>
      </c>
      <c r="M2254" s="49">
        <f>MIN(M2253-MIN(IF(L2254&gt;0,MIN(L2254,'2019 Calculations'!$C$10)),M2253)+MIN(IF(L2254&lt;0,-L2254),'2019 Calculations'!$C$10),'2019 Calculations'!$C$13)</f>
        <v>0</v>
      </c>
      <c r="N2254" s="49">
        <f t="shared" ref="N2254:N2317" si="425">M2254-M2253</f>
        <v>0</v>
      </c>
      <c r="O2254" s="42">
        <f t="shared" ref="O2254:O2317" si="426">MAX(-L2254-N2254,0)</f>
        <v>0</v>
      </c>
      <c r="Q2254" s="49">
        <f t="shared" ref="Q2254:Q2317" si="427">L2254+N2254+O2254</f>
        <v>4544.6082885485521</v>
      </c>
      <c r="R2254" s="70">
        <f t="shared" ref="R2254:R2317" si="428">MAX(MIN(Q2254,R$5),0)</f>
        <v>800</v>
      </c>
      <c r="S2254" s="70">
        <f t="shared" ref="S2254:S2317" si="429">MAX(MIN(Q2254-R2254,S$5),0)</f>
        <v>1000</v>
      </c>
      <c r="T2254" s="70">
        <f t="shared" ref="T2254:T2317" si="430">MAX(MIN(Q2254-R2254-S2254,T$5),0)</f>
        <v>2744.6082885485521</v>
      </c>
      <c r="U2254" s="70">
        <f t="shared" ref="U2254:U2317" si="431">MAX(MIN(Q2254-R2254-S2254-T2254,U$5),0)</f>
        <v>0</v>
      </c>
      <c r="W2254" s="49">
        <f>MIN(MAX(W2253+MAX(MIN(SUM($R$5:$U$5)-L2254,'2019 Calculations'!$C$10),-'2019 Calculations'!$C$10),0),'2019 Calculations'!$C$13)</f>
        <v>0</v>
      </c>
      <c r="X2254" s="43">
        <f t="shared" si="422"/>
        <v>0</v>
      </c>
      <c r="Y2254" s="49">
        <f t="shared" ref="Y2254:Y2317" si="432">IF(MAX(L2254-SUM($R$5:$U$5,X2254),0)&lt;1,0,MAX(L2254-SUM($R$5:$U$5,X2254),0))</f>
        <v>0</v>
      </c>
      <c r="AA2254">
        <f>Q2254/SUM($Q$13:$Q$8772)*3*'[1]PS 6'!$E$366</f>
        <v>4.2162189094981004</v>
      </c>
      <c r="AB2254" s="3">
        <f>J2254*'[1]PS 6'!$E$368</f>
        <v>0</v>
      </c>
      <c r="AC2254" s="3">
        <f t="shared" ref="AC2254:AC2317" si="433">AA2254-AB2254</f>
        <v>4.2162189094981004</v>
      </c>
      <c r="AD2254" s="27">
        <f>AC2254*'[1]PS 6'!$E$365</f>
        <v>0.84324378189962013</v>
      </c>
      <c r="AE2254" s="27">
        <f>IF(AC2254&gt;0,AC2254*'[1]PS 6'!$E$365,[1]Data!AD2254*SUM([1]Data!M2254:P2254)/1000)</f>
        <v>0.84324378189962013</v>
      </c>
    </row>
    <row r="2255" spans="2:31">
      <c r="B2255" s="23">
        <v>1</v>
      </c>
      <c r="C2255" s="23">
        <v>4</v>
      </c>
      <c r="D2255" s="23">
        <v>4</v>
      </c>
      <c r="E2255" s="23">
        <v>11</v>
      </c>
      <c r="F2255" s="48">
        <f>Profiles!F2247</f>
        <v>1628</v>
      </c>
      <c r="G2255" s="48">
        <f>Profiles!G2247</f>
        <v>2298.8000000000002</v>
      </c>
      <c r="H2255" s="48">
        <f>Profiles!H2247</f>
        <v>1242.518</v>
      </c>
      <c r="I2255" s="24">
        <f t="shared" si="423"/>
        <v>5169.3180000000002</v>
      </c>
      <c r="J2255" s="49">
        <f>Profiles!L2247*'2019 Calculations'!$C$8</f>
        <v>0</v>
      </c>
      <c r="K2255" s="49">
        <f>Profiles!M2247*'2019 Calculations'!$C$9</f>
        <v>679.18020848406059</v>
      </c>
      <c r="L2255" s="49">
        <f t="shared" si="424"/>
        <v>4490.1377915159392</v>
      </c>
      <c r="M2255" s="49">
        <f>MIN(M2254-MIN(IF(L2255&gt;0,MIN(L2255,'2019 Calculations'!$C$10)),M2254)+MIN(IF(L2255&lt;0,-L2255),'2019 Calculations'!$C$10),'2019 Calculations'!$C$13)</f>
        <v>0</v>
      </c>
      <c r="N2255" s="49">
        <f t="shared" si="425"/>
        <v>0</v>
      </c>
      <c r="O2255" s="42">
        <f t="shared" si="426"/>
        <v>0</v>
      </c>
      <c r="Q2255" s="49">
        <f t="shared" si="427"/>
        <v>4490.1377915159392</v>
      </c>
      <c r="R2255" s="70">
        <f t="shared" si="428"/>
        <v>800</v>
      </c>
      <c r="S2255" s="70">
        <f t="shared" si="429"/>
        <v>1000</v>
      </c>
      <c r="T2255" s="70">
        <f t="shared" si="430"/>
        <v>2690.1377915159392</v>
      </c>
      <c r="U2255" s="70">
        <f t="shared" si="431"/>
        <v>0</v>
      </c>
      <c r="W2255" s="49">
        <f>MIN(MAX(W2254+MAX(MIN(SUM($R$5:$U$5)-L2255,'2019 Calculations'!$C$10),-'2019 Calculations'!$C$10),0),'2019 Calculations'!$C$13)</f>
        <v>0</v>
      </c>
      <c r="X2255" s="43">
        <f t="shared" si="422"/>
        <v>0</v>
      </c>
      <c r="Y2255" s="49">
        <f t="shared" si="432"/>
        <v>0</v>
      </c>
      <c r="AA2255">
        <f>Q2255/SUM($Q$13:$Q$8772)*3*'[1]PS 6'!$E$366</f>
        <v>4.1656844024477673</v>
      </c>
      <c r="AB2255" s="3">
        <f>J2255*'[1]PS 6'!$E$368</f>
        <v>0</v>
      </c>
      <c r="AC2255" s="3">
        <f t="shared" si="433"/>
        <v>4.1656844024477673</v>
      </c>
      <c r="AD2255" s="27">
        <f>AC2255*'[1]PS 6'!$E$365</f>
        <v>0.83313688048955348</v>
      </c>
      <c r="AE2255" s="27">
        <f>IF(AC2255&gt;0,AC2255*'[1]PS 6'!$E$365,[1]Data!AD2255*SUM([1]Data!M2255:P2255)/1000)</f>
        <v>0.83313688048955348</v>
      </c>
    </row>
    <row r="2256" spans="2:31">
      <c r="B2256" s="23">
        <v>1</v>
      </c>
      <c r="C2256" s="23">
        <v>4</v>
      </c>
      <c r="D2256" s="23">
        <v>4</v>
      </c>
      <c r="E2256" s="23">
        <v>12</v>
      </c>
      <c r="F2256" s="48">
        <f>Profiles!F2248</f>
        <v>1562</v>
      </c>
      <c r="G2256" s="48">
        <f>Profiles!G2248</f>
        <v>2229.2999999999997</v>
      </c>
      <c r="H2256" s="48">
        <f>Profiles!H2248</f>
        <v>1217.2280000000001</v>
      </c>
      <c r="I2256" s="24">
        <f t="shared" si="423"/>
        <v>5008.5280000000002</v>
      </c>
      <c r="J2256" s="49">
        <f>Profiles!L2248*'2019 Calculations'!$C$8</f>
        <v>0</v>
      </c>
      <c r="K2256" s="49">
        <f>Profiles!M2248*'2019 Calculations'!$C$9</f>
        <v>735.91517831338763</v>
      </c>
      <c r="L2256" s="49">
        <f t="shared" si="424"/>
        <v>4272.6128216866127</v>
      </c>
      <c r="M2256" s="49">
        <f>MIN(M2255-MIN(IF(L2256&gt;0,MIN(L2256,'2019 Calculations'!$C$10)),M2255)+MIN(IF(L2256&lt;0,-L2256),'2019 Calculations'!$C$10),'2019 Calculations'!$C$13)</f>
        <v>0</v>
      </c>
      <c r="N2256" s="49">
        <f t="shared" si="425"/>
        <v>0</v>
      </c>
      <c r="O2256" s="42">
        <f t="shared" si="426"/>
        <v>0</v>
      </c>
      <c r="Q2256" s="49">
        <f t="shared" si="427"/>
        <v>4272.6128216866127</v>
      </c>
      <c r="R2256" s="70">
        <f t="shared" si="428"/>
        <v>800</v>
      </c>
      <c r="S2256" s="70">
        <f t="shared" si="429"/>
        <v>1000</v>
      </c>
      <c r="T2256" s="70">
        <f t="shared" si="430"/>
        <v>2472.6128216866127</v>
      </c>
      <c r="U2256" s="70">
        <f t="shared" si="431"/>
        <v>0</v>
      </c>
      <c r="W2256" s="49">
        <f>MIN(MAX(W2255+MAX(MIN(SUM($R$5:$U$5)-L2256,'2019 Calculations'!$C$10),-'2019 Calculations'!$C$10),0),'2019 Calculations'!$C$13)</f>
        <v>0</v>
      </c>
      <c r="X2256" s="43">
        <f t="shared" si="422"/>
        <v>0</v>
      </c>
      <c r="Y2256" s="49">
        <f t="shared" si="432"/>
        <v>0</v>
      </c>
      <c r="AA2256">
        <f>Q2256/SUM($Q$13:$Q$8772)*3*'[1]PS 6'!$E$366</f>
        <v>3.9638775947206</v>
      </c>
      <c r="AB2256" s="3">
        <f>J2256*'[1]PS 6'!$E$368</f>
        <v>0</v>
      </c>
      <c r="AC2256" s="3">
        <f t="shared" si="433"/>
        <v>3.9638775947206</v>
      </c>
      <c r="AD2256" s="27">
        <f>AC2256*'[1]PS 6'!$E$365</f>
        <v>0.79277551894412002</v>
      </c>
      <c r="AE2256" s="27">
        <f>IF(AC2256&gt;0,AC2256*'[1]PS 6'!$E$365,[1]Data!AD2256*SUM([1]Data!M2256:P2256)/1000)</f>
        <v>0.79277551894412002</v>
      </c>
    </row>
    <row r="2257" spans="2:31">
      <c r="B2257" s="23">
        <v>1</v>
      </c>
      <c r="C2257" s="23">
        <v>4</v>
      </c>
      <c r="D2257" s="23">
        <v>4</v>
      </c>
      <c r="E2257" s="23">
        <v>13</v>
      </c>
      <c r="F2257" s="48">
        <f>Profiles!F2249</f>
        <v>1500</v>
      </c>
      <c r="G2257" s="48">
        <f>Profiles!G2249</f>
        <v>2333.6</v>
      </c>
      <c r="H2257" s="48">
        <f>Profiles!H2249</f>
        <v>1242.518</v>
      </c>
      <c r="I2257" s="24">
        <f t="shared" si="423"/>
        <v>5076.1180000000004</v>
      </c>
      <c r="J2257" s="49">
        <f>Profiles!L2249*'2019 Calculations'!$C$8</f>
        <v>0</v>
      </c>
      <c r="K2257" s="49">
        <f>Profiles!M2249*'2019 Calculations'!$C$9</f>
        <v>734.27543487562502</v>
      </c>
      <c r="L2257" s="49">
        <f t="shared" si="424"/>
        <v>4341.8425651243751</v>
      </c>
      <c r="M2257" s="49">
        <f>MIN(M2256-MIN(IF(L2257&gt;0,MIN(L2257,'2019 Calculations'!$C$10)),M2256)+MIN(IF(L2257&lt;0,-L2257),'2019 Calculations'!$C$10),'2019 Calculations'!$C$13)</f>
        <v>0</v>
      </c>
      <c r="N2257" s="49">
        <f t="shared" si="425"/>
        <v>0</v>
      </c>
      <c r="O2257" s="42">
        <f t="shared" si="426"/>
        <v>0</v>
      </c>
      <c r="Q2257" s="49">
        <f t="shared" si="427"/>
        <v>4341.8425651243751</v>
      </c>
      <c r="R2257" s="70">
        <f t="shared" si="428"/>
        <v>800</v>
      </c>
      <c r="S2257" s="70">
        <f t="shared" si="429"/>
        <v>1000</v>
      </c>
      <c r="T2257" s="70">
        <f t="shared" si="430"/>
        <v>2541.8425651243751</v>
      </c>
      <c r="U2257" s="70">
        <f t="shared" si="431"/>
        <v>0</v>
      </c>
      <c r="W2257" s="49">
        <f>MIN(MAX(W2256+MAX(MIN(SUM($R$5:$U$5)-L2257,'2019 Calculations'!$C$10),-'2019 Calculations'!$C$10),0),'2019 Calculations'!$C$13)</f>
        <v>0</v>
      </c>
      <c r="X2257" s="43">
        <f t="shared" si="422"/>
        <v>0</v>
      </c>
      <c r="Y2257" s="49">
        <f t="shared" si="432"/>
        <v>0</v>
      </c>
      <c r="AA2257">
        <f>Q2257/SUM($Q$13:$Q$8772)*3*'[1]PS 6'!$E$366</f>
        <v>4.0281048580729744</v>
      </c>
      <c r="AB2257" s="3">
        <f>J2257*'[1]PS 6'!$E$368</f>
        <v>0</v>
      </c>
      <c r="AC2257" s="3">
        <f t="shared" si="433"/>
        <v>4.0281048580729744</v>
      </c>
      <c r="AD2257" s="27">
        <f>AC2257*'[1]PS 6'!$E$365</f>
        <v>0.80562097161459489</v>
      </c>
      <c r="AE2257" s="27">
        <f>IF(AC2257&gt;0,AC2257*'[1]PS 6'!$E$365,[1]Data!AD2257*SUM([1]Data!M2257:P2257)/1000)</f>
        <v>0.80562097161459489</v>
      </c>
    </row>
    <row r="2258" spans="2:31">
      <c r="B2258" s="23">
        <v>1</v>
      </c>
      <c r="C2258" s="23">
        <v>4</v>
      </c>
      <c r="D2258" s="23">
        <v>4</v>
      </c>
      <c r="E2258" s="23">
        <v>14</v>
      </c>
      <c r="F2258" s="48">
        <f>Profiles!F2250</f>
        <v>1468</v>
      </c>
      <c r="G2258" s="48">
        <f>Profiles!G2250</f>
        <v>2335.1999999999998</v>
      </c>
      <c r="H2258" s="48">
        <f>Profiles!H2250</f>
        <v>1242.518</v>
      </c>
      <c r="I2258" s="24">
        <f t="shared" si="423"/>
        <v>5045.7179999999998</v>
      </c>
      <c r="J2258" s="49">
        <f>Profiles!L2250*'2019 Calculations'!$C$8</f>
        <v>15.070325179333343</v>
      </c>
      <c r="K2258" s="49">
        <f>Profiles!M2250*'2019 Calculations'!$C$9</f>
        <v>667.69420727961756</v>
      </c>
      <c r="L2258" s="49">
        <f t="shared" si="424"/>
        <v>4362.9534675410496</v>
      </c>
      <c r="M2258" s="49">
        <f>MIN(M2257-MIN(IF(L2258&gt;0,MIN(L2258,'2019 Calculations'!$C$10)),M2257)+MIN(IF(L2258&lt;0,-L2258),'2019 Calculations'!$C$10),'2019 Calculations'!$C$13)</f>
        <v>0</v>
      </c>
      <c r="N2258" s="49">
        <f t="shared" si="425"/>
        <v>0</v>
      </c>
      <c r="O2258" s="42">
        <f t="shared" si="426"/>
        <v>0</v>
      </c>
      <c r="Q2258" s="49">
        <f t="shared" si="427"/>
        <v>4362.9534675410496</v>
      </c>
      <c r="R2258" s="70">
        <f t="shared" si="428"/>
        <v>800</v>
      </c>
      <c r="S2258" s="70">
        <f t="shared" si="429"/>
        <v>1000</v>
      </c>
      <c r="T2258" s="70">
        <f t="shared" si="430"/>
        <v>2562.9534675410496</v>
      </c>
      <c r="U2258" s="70">
        <f t="shared" si="431"/>
        <v>0</v>
      </c>
      <c r="W2258" s="49">
        <f>MIN(MAX(W2257+MAX(MIN(SUM($R$5:$U$5)-L2258,'2019 Calculations'!$C$10),-'2019 Calculations'!$C$10),0),'2019 Calculations'!$C$13)</f>
        <v>0</v>
      </c>
      <c r="X2258" s="43">
        <f t="shared" si="422"/>
        <v>0</v>
      </c>
      <c r="Y2258" s="49">
        <f t="shared" si="432"/>
        <v>0</v>
      </c>
      <c r="AA2258">
        <f>Q2258/SUM($Q$13:$Q$8772)*3*'[1]PS 6'!$E$366</f>
        <v>4.0476903053358404</v>
      </c>
      <c r="AB2258" s="3">
        <f>J2258*'[1]PS 6'!$E$368</f>
        <v>60.281300717333373</v>
      </c>
      <c r="AC2258" s="3">
        <f t="shared" si="433"/>
        <v>-56.233610411997532</v>
      </c>
      <c r="AD2258" s="27">
        <f>AC2258*'[1]PS 6'!$E$365</f>
        <v>-11.246722082399508</v>
      </c>
      <c r="AE2258" s="27">
        <f>IF(AC2258&gt;0,AC2258*'[1]PS 6'!$E$365,[1]Data!AD2258*SUM([1]Data!M2258:P2258)/1000)</f>
        <v>1.2925703989157357E-2</v>
      </c>
    </row>
    <row r="2259" spans="2:31">
      <c r="B2259" s="23">
        <v>1</v>
      </c>
      <c r="C2259" s="23">
        <v>4</v>
      </c>
      <c r="D2259" s="23">
        <v>4</v>
      </c>
      <c r="E2259" s="23">
        <v>15</v>
      </c>
      <c r="F2259" s="48">
        <f>Profiles!F2251</f>
        <v>1514</v>
      </c>
      <c r="G2259" s="48">
        <f>Profiles!G2251</f>
        <v>2346.5</v>
      </c>
      <c r="H2259" s="48">
        <f>Profiles!H2251</f>
        <v>1242.518</v>
      </c>
      <c r="I2259" s="24">
        <f t="shared" si="423"/>
        <v>5103.018</v>
      </c>
      <c r="J2259" s="49">
        <f>Profiles!L2251*'2019 Calculations'!$C$8</f>
        <v>101.18646906123816</v>
      </c>
      <c r="K2259" s="49">
        <f>Profiles!M2251*'2019 Calculations'!$C$9</f>
        <v>568.92036761706049</v>
      </c>
      <c r="L2259" s="49">
        <f t="shared" si="424"/>
        <v>4432.9111633217017</v>
      </c>
      <c r="M2259" s="49">
        <f>MIN(M2258-MIN(IF(L2259&gt;0,MIN(L2259,'2019 Calculations'!$C$10)),M2258)+MIN(IF(L2259&lt;0,-L2259),'2019 Calculations'!$C$10),'2019 Calculations'!$C$13)</f>
        <v>0</v>
      </c>
      <c r="N2259" s="49">
        <f t="shared" si="425"/>
        <v>0</v>
      </c>
      <c r="O2259" s="42">
        <f t="shared" si="426"/>
        <v>0</v>
      </c>
      <c r="Q2259" s="49">
        <f t="shared" si="427"/>
        <v>4432.9111633217017</v>
      </c>
      <c r="R2259" s="70">
        <f t="shared" si="428"/>
        <v>800</v>
      </c>
      <c r="S2259" s="70">
        <f t="shared" si="429"/>
        <v>1000</v>
      </c>
      <c r="T2259" s="70">
        <f t="shared" si="430"/>
        <v>2632.9111633217017</v>
      </c>
      <c r="U2259" s="70">
        <f t="shared" si="431"/>
        <v>0</v>
      </c>
      <c r="W2259" s="49">
        <f>MIN(MAX(W2258+MAX(MIN(SUM($R$5:$U$5)-L2259,'2019 Calculations'!$C$10),-'2019 Calculations'!$C$10),0),'2019 Calculations'!$C$13)</f>
        <v>0</v>
      </c>
      <c r="X2259" s="43">
        <f t="shared" si="422"/>
        <v>0</v>
      </c>
      <c r="Y2259" s="49">
        <f t="shared" si="432"/>
        <v>0</v>
      </c>
      <c r="AA2259">
        <f>Q2259/SUM($Q$13:$Q$8772)*3*'[1]PS 6'!$E$366</f>
        <v>4.11259291983807</v>
      </c>
      <c r="AB2259" s="3">
        <f>J2259*'[1]PS 6'!$E$368</f>
        <v>404.74587624495263</v>
      </c>
      <c r="AC2259" s="3">
        <f t="shared" si="433"/>
        <v>-400.63328332511458</v>
      </c>
      <c r="AD2259" s="27">
        <f>AC2259*'[1]PS 6'!$E$365</f>
        <v>-80.126656665022921</v>
      </c>
      <c r="AE2259" s="27">
        <f>IF(AC2259&gt;0,AC2259*'[1]PS 6'!$E$365,[1]Data!AD2259*SUM([1]Data!M2259:P2259)/1000)</f>
        <v>5.4832849783255115E-3</v>
      </c>
    </row>
    <row r="2260" spans="2:31">
      <c r="B2260" s="23">
        <v>1</v>
      </c>
      <c r="C2260" s="23">
        <v>4</v>
      </c>
      <c r="D2260" s="23">
        <v>4</v>
      </c>
      <c r="E2260" s="23">
        <v>16</v>
      </c>
      <c r="F2260" s="48">
        <f>Profiles!F2252</f>
        <v>1748</v>
      </c>
      <c r="G2260" s="48">
        <f>Profiles!G2252</f>
        <v>2352.7000000000003</v>
      </c>
      <c r="H2260" s="48">
        <f>Profiles!H2252</f>
        <v>1242.518</v>
      </c>
      <c r="I2260" s="24">
        <f t="shared" si="423"/>
        <v>5343.2180000000008</v>
      </c>
      <c r="J2260" s="49">
        <f>Profiles!L2252*'2019 Calculations'!$C$8</f>
        <v>245.43101006342874</v>
      </c>
      <c r="K2260" s="49">
        <f>Profiles!M2252*'2019 Calculations'!$C$9</f>
        <v>434.83070127866597</v>
      </c>
      <c r="L2260" s="49">
        <f t="shared" si="424"/>
        <v>4662.956288657906</v>
      </c>
      <c r="M2260" s="49">
        <f>MIN(M2259-MIN(IF(L2260&gt;0,MIN(L2260,'2019 Calculations'!$C$10)),M2259)+MIN(IF(L2260&lt;0,-L2260),'2019 Calculations'!$C$10),'2019 Calculations'!$C$13)</f>
        <v>0</v>
      </c>
      <c r="N2260" s="49">
        <f t="shared" si="425"/>
        <v>0</v>
      </c>
      <c r="O2260" s="42">
        <f t="shared" si="426"/>
        <v>0</v>
      </c>
      <c r="Q2260" s="49">
        <f t="shared" si="427"/>
        <v>4662.956288657906</v>
      </c>
      <c r="R2260" s="70">
        <f t="shared" si="428"/>
        <v>800</v>
      </c>
      <c r="S2260" s="70">
        <f t="shared" si="429"/>
        <v>1000</v>
      </c>
      <c r="T2260" s="70">
        <f t="shared" si="430"/>
        <v>2862.956288657906</v>
      </c>
      <c r="U2260" s="70">
        <f t="shared" si="431"/>
        <v>0</v>
      </c>
      <c r="W2260" s="49">
        <f>MIN(MAX(W2259+MAX(MIN(SUM($R$5:$U$5)-L2260,'2019 Calculations'!$C$10),-'2019 Calculations'!$C$10),0),'2019 Calculations'!$C$13)</f>
        <v>0</v>
      </c>
      <c r="X2260" s="43">
        <f t="shared" si="422"/>
        <v>0</v>
      </c>
      <c r="Y2260" s="49">
        <f t="shared" si="432"/>
        <v>0</v>
      </c>
      <c r="AA2260">
        <f>Q2260/SUM($Q$13:$Q$8772)*3*'[1]PS 6'!$E$366</f>
        <v>4.3260151876987258</v>
      </c>
      <c r="AB2260" s="3">
        <f>J2260*'[1]PS 6'!$E$368</f>
        <v>981.72404025371497</v>
      </c>
      <c r="AC2260" s="3">
        <f t="shared" si="433"/>
        <v>-977.3980250660162</v>
      </c>
      <c r="AD2260" s="27">
        <f>AC2260*'[1]PS 6'!$E$365</f>
        <v>-195.47960501320324</v>
      </c>
      <c r="AE2260" s="27">
        <f>IF(AC2260&gt;0,AC2260*'[1]PS 6'!$E$365,[1]Data!AD2260*SUM([1]Data!M2260:P2260)/1000)</f>
        <v>0</v>
      </c>
    </row>
    <row r="2261" spans="2:31">
      <c r="B2261" s="23">
        <v>1</v>
      </c>
      <c r="C2261" s="23">
        <v>4</v>
      </c>
      <c r="D2261" s="23">
        <v>4</v>
      </c>
      <c r="E2261" s="23">
        <v>17</v>
      </c>
      <c r="F2261" s="48">
        <f>Profiles!F2253</f>
        <v>2191.9999999999995</v>
      </c>
      <c r="G2261" s="48">
        <f>Profiles!G2253</f>
        <v>2045.4999999999998</v>
      </c>
      <c r="H2261" s="48">
        <f>Profiles!H2253</f>
        <v>611.09199999999998</v>
      </c>
      <c r="I2261" s="24">
        <f t="shared" si="423"/>
        <v>4848.5919999999987</v>
      </c>
      <c r="J2261" s="49">
        <f>Profiles!L2253*'2019 Calculations'!$C$8</f>
        <v>359.53490070695267</v>
      </c>
      <c r="K2261" s="49">
        <f>Profiles!M2253*'2019 Calculations'!$C$9</f>
        <v>259.50580479319456</v>
      </c>
      <c r="L2261" s="49">
        <f t="shared" si="424"/>
        <v>4229.5512944998518</v>
      </c>
      <c r="M2261" s="49">
        <f>MIN(M2260-MIN(IF(L2261&gt;0,MIN(L2261,'2019 Calculations'!$C$10)),M2260)+MIN(IF(L2261&lt;0,-L2261),'2019 Calculations'!$C$10),'2019 Calculations'!$C$13)</f>
        <v>0</v>
      </c>
      <c r="N2261" s="49">
        <f t="shared" si="425"/>
        <v>0</v>
      </c>
      <c r="O2261" s="42">
        <f t="shared" si="426"/>
        <v>0</v>
      </c>
      <c r="Q2261" s="49">
        <f t="shared" si="427"/>
        <v>4229.5512944998518</v>
      </c>
      <c r="R2261" s="70">
        <f t="shared" si="428"/>
        <v>800</v>
      </c>
      <c r="S2261" s="70">
        <f t="shared" si="429"/>
        <v>1000</v>
      </c>
      <c r="T2261" s="70">
        <f t="shared" si="430"/>
        <v>2429.5512944998518</v>
      </c>
      <c r="U2261" s="70">
        <f t="shared" si="431"/>
        <v>0</v>
      </c>
      <c r="W2261" s="49">
        <f>MIN(MAX(W2260+MAX(MIN(SUM($R$5:$U$5)-L2261,'2019 Calculations'!$C$10),-'2019 Calculations'!$C$10),0),'2019 Calculations'!$C$13)</f>
        <v>0</v>
      </c>
      <c r="X2261" s="43">
        <f t="shared" si="422"/>
        <v>0</v>
      </c>
      <c r="Y2261" s="49">
        <f t="shared" si="432"/>
        <v>0</v>
      </c>
      <c r="AA2261">
        <f>Q2261/SUM($Q$13:$Q$8772)*3*'[1]PS 6'!$E$366</f>
        <v>3.9239276554366849</v>
      </c>
      <c r="AB2261" s="3">
        <f>J2261*'[1]PS 6'!$E$368</f>
        <v>1438.1396028278107</v>
      </c>
      <c r="AC2261" s="3">
        <f t="shared" si="433"/>
        <v>-1434.2156751723739</v>
      </c>
      <c r="AD2261" s="27">
        <f>AC2261*'[1]PS 6'!$E$365</f>
        <v>-286.84313503447481</v>
      </c>
      <c r="AE2261" s="27">
        <f>IF(AC2261&gt;0,AC2261*'[1]PS 6'!$E$365,[1]Data!AD2261*SUM([1]Data!M2261:P2261)/1000)</f>
        <v>0</v>
      </c>
    </row>
    <row r="2262" spans="2:31">
      <c r="B2262" s="23">
        <v>1</v>
      </c>
      <c r="C2262" s="23">
        <v>4</v>
      </c>
      <c r="D2262" s="23">
        <v>4</v>
      </c>
      <c r="E2262" s="23">
        <v>18</v>
      </c>
      <c r="F2262" s="48">
        <f>Profiles!F2254</f>
        <v>2356</v>
      </c>
      <c r="G2262" s="48">
        <f>Profiles!G2254</f>
        <v>1549.5</v>
      </c>
      <c r="H2262" s="48">
        <f>Profiles!H2254</f>
        <v>600</v>
      </c>
      <c r="I2262" s="24">
        <f t="shared" si="423"/>
        <v>4505.5</v>
      </c>
      <c r="J2262" s="49">
        <f>Profiles!L2254*'2019 Calculations'!$C$8</f>
        <v>385.36974387152412</v>
      </c>
      <c r="K2262" s="49">
        <f>Profiles!M2254*'2019 Calculations'!$C$9</f>
        <v>79.430135107805398</v>
      </c>
      <c r="L2262" s="49">
        <f t="shared" si="424"/>
        <v>4040.7001210206704</v>
      </c>
      <c r="M2262" s="49">
        <f>MIN(M2261-MIN(IF(L2262&gt;0,MIN(L2262,'2019 Calculations'!$C$10)),M2261)+MIN(IF(L2262&lt;0,-L2262),'2019 Calculations'!$C$10),'2019 Calculations'!$C$13)</f>
        <v>0</v>
      </c>
      <c r="N2262" s="49">
        <f t="shared" si="425"/>
        <v>0</v>
      </c>
      <c r="O2262" s="42">
        <f t="shared" si="426"/>
        <v>0</v>
      </c>
      <c r="Q2262" s="49">
        <f t="shared" si="427"/>
        <v>4040.7001210206704</v>
      </c>
      <c r="R2262" s="70">
        <f t="shared" si="428"/>
        <v>800</v>
      </c>
      <c r="S2262" s="70">
        <f t="shared" si="429"/>
        <v>1000</v>
      </c>
      <c r="T2262" s="70">
        <f t="shared" si="430"/>
        <v>2240.7001210206704</v>
      </c>
      <c r="U2262" s="70">
        <f t="shared" si="431"/>
        <v>0</v>
      </c>
      <c r="W2262" s="49">
        <f>MIN(MAX(W2261+MAX(MIN(SUM($R$5:$U$5)-L2262,'2019 Calculations'!$C$10),-'2019 Calculations'!$C$10),0),'2019 Calculations'!$C$13)</f>
        <v>0</v>
      </c>
      <c r="X2262" s="43">
        <f t="shared" si="422"/>
        <v>0</v>
      </c>
      <c r="Y2262" s="49">
        <f t="shared" si="432"/>
        <v>0</v>
      </c>
      <c r="AA2262">
        <f>Q2262/SUM($Q$13:$Q$8772)*3*'[1]PS 6'!$E$366</f>
        <v>3.7487227008732344</v>
      </c>
      <c r="AB2262" s="3">
        <f>J2262*'[1]PS 6'!$E$368</f>
        <v>1541.4789754860965</v>
      </c>
      <c r="AC2262" s="3">
        <f t="shared" si="433"/>
        <v>-1537.7302527852232</v>
      </c>
      <c r="AD2262" s="27">
        <f>AC2262*'[1]PS 6'!$E$365</f>
        <v>-307.54605055704468</v>
      </c>
      <c r="AE2262" s="27">
        <f>IF(AC2262&gt;0,AC2262*'[1]PS 6'!$E$365,[1]Data!AD2262*SUM([1]Data!M2262:P2262)/1000)</f>
        <v>2.7181013107628743E-2</v>
      </c>
    </row>
    <row r="2263" spans="2:31">
      <c r="B2263" s="23">
        <v>1</v>
      </c>
      <c r="C2263" s="23">
        <v>4</v>
      </c>
      <c r="D2263" s="23">
        <v>4</v>
      </c>
      <c r="E2263" s="23">
        <v>19</v>
      </c>
      <c r="F2263" s="48">
        <f>Profiles!F2255</f>
        <v>2640</v>
      </c>
      <c r="G2263" s="48">
        <f>Profiles!G2255</f>
        <v>1456.6000000000001</v>
      </c>
      <c r="H2263" s="48">
        <f>Profiles!H2255</f>
        <v>608.98699999999997</v>
      </c>
      <c r="I2263" s="24">
        <f t="shared" si="423"/>
        <v>4705.5870000000004</v>
      </c>
      <c r="J2263" s="49">
        <f>Profiles!L2255*'2019 Calculations'!$C$8</f>
        <v>460.72136976819087</v>
      </c>
      <c r="K2263" s="49">
        <f>Profiles!M2255*'2019 Calculations'!$C$9</f>
        <v>1.6622040605794224</v>
      </c>
      <c r="L2263" s="49">
        <f t="shared" si="424"/>
        <v>4243.2034261712297</v>
      </c>
      <c r="M2263" s="49">
        <f>MIN(M2262-MIN(IF(L2263&gt;0,MIN(L2263,'2019 Calculations'!$C$10)),M2262)+MIN(IF(L2263&lt;0,-L2263),'2019 Calculations'!$C$10),'2019 Calculations'!$C$13)</f>
        <v>0</v>
      </c>
      <c r="N2263" s="49">
        <f t="shared" si="425"/>
        <v>0</v>
      </c>
      <c r="O2263" s="42">
        <f t="shared" si="426"/>
        <v>0</v>
      </c>
      <c r="Q2263" s="49">
        <f t="shared" si="427"/>
        <v>4243.2034261712297</v>
      </c>
      <c r="R2263" s="70">
        <f t="shared" si="428"/>
        <v>800</v>
      </c>
      <c r="S2263" s="70">
        <f t="shared" si="429"/>
        <v>1000</v>
      </c>
      <c r="T2263" s="70">
        <f t="shared" si="430"/>
        <v>2443.2034261712297</v>
      </c>
      <c r="U2263" s="70">
        <f t="shared" si="431"/>
        <v>0</v>
      </c>
      <c r="W2263" s="49">
        <f>MIN(MAX(W2262+MAX(MIN(SUM($R$5:$U$5)-L2263,'2019 Calculations'!$C$10),-'2019 Calculations'!$C$10),0),'2019 Calculations'!$C$13)</f>
        <v>0</v>
      </c>
      <c r="X2263" s="43">
        <f t="shared" si="422"/>
        <v>0</v>
      </c>
      <c r="Y2263" s="49">
        <f t="shared" si="432"/>
        <v>0</v>
      </c>
      <c r="AA2263">
        <f>Q2263/SUM($Q$13:$Q$8772)*3*'[1]PS 6'!$E$366</f>
        <v>3.9365932961373065</v>
      </c>
      <c r="AB2263" s="3">
        <f>J2263*'[1]PS 6'!$E$368</f>
        <v>1842.8854790727635</v>
      </c>
      <c r="AC2263" s="3">
        <f t="shared" si="433"/>
        <v>-1838.9488857766262</v>
      </c>
      <c r="AD2263" s="27">
        <f>AC2263*'[1]PS 6'!$E$365</f>
        <v>-367.78977715532528</v>
      </c>
      <c r="AE2263" s="27">
        <f>IF(AC2263&gt;0,AC2263*'[1]PS 6'!$E$365,[1]Data!AD2263*SUM([1]Data!M2263:P2263)/1000)</f>
        <v>7.6653248134219767E-2</v>
      </c>
    </row>
    <row r="2264" spans="2:31">
      <c r="B2264" s="23">
        <v>1</v>
      </c>
      <c r="C2264" s="23">
        <v>4</v>
      </c>
      <c r="D2264" s="23">
        <v>4</v>
      </c>
      <c r="E2264" s="23">
        <v>20</v>
      </c>
      <c r="F2264" s="48">
        <f>Profiles!F2256</f>
        <v>3114</v>
      </c>
      <c r="G2264" s="48">
        <f>Profiles!G2256</f>
        <v>1141</v>
      </c>
      <c r="H2264" s="48">
        <f>Profiles!H2256</f>
        <v>615.45499999999993</v>
      </c>
      <c r="I2264" s="24">
        <f t="shared" si="423"/>
        <v>4870.4549999999999</v>
      </c>
      <c r="J2264" s="49">
        <f>Profiles!L2256*'2019 Calculations'!$C$8</f>
        <v>521.00267048552416</v>
      </c>
      <c r="K2264" s="49">
        <f>Profiles!M2256*'2019 Calculations'!$C$9</f>
        <v>0</v>
      </c>
      <c r="L2264" s="49">
        <f t="shared" si="424"/>
        <v>4349.4523295144754</v>
      </c>
      <c r="M2264" s="49">
        <f>MIN(M2263-MIN(IF(L2264&gt;0,MIN(L2264,'2019 Calculations'!$C$10)),M2263)+MIN(IF(L2264&lt;0,-L2264),'2019 Calculations'!$C$10),'2019 Calculations'!$C$13)</f>
        <v>0</v>
      </c>
      <c r="N2264" s="49">
        <f t="shared" si="425"/>
        <v>0</v>
      </c>
      <c r="O2264" s="42">
        <f t="shared" si="426"/>
        <v>0</v>
      </c>
      <c r="Q2264" s="49">
        <f t="shared" si="427"/>
        <v>4349.4523295144754</v>
      </c>
      <c r="R2264" s="70">
        <f t="shared" si="428"/>
        <v>800</v>
      </c>
      <c r="S2264" s="70">
        <f t="shared" si="429"/>
        <v>1000</v>
      </c>
      <c r="T2264" s="70">
        <f t="shared" si="430"/>
        <v>2549.4523295144754</v>
      </c>
      <c r="U2264" s="70">
        <f t="shared" si="431"/>
        <v>0</v>
      </c>
      <c r="W2264" s="49">
        <f>MIN(MAX(W2263+MAX(MIN(SUM($R$5:$U$5)-L2264,'2019 Calculations'!$C$10),-'2019 Calculations'!$C$10),0),'2019 Calculations'!$C$13)</f>
        <v>0</v>
      </c>
      <c r="X2264" s="43">
        <f t="shared" si="422"/>
        <v>0</v>
      </c>
      <c r="Y2264" s="49">
        <f t="shared" si="432"/>
        <v>0</v>
      </c>
      <c r="AA2264">
        <f>Q2264/SUM($Q$13:$Q$8772)*3*'[1]PS 6'!$E$366</f>
        <v>4.0351647476126766</v>
      </c>
      <c r="AB2264" s="3">
        <f>J2264*'[1]PS 6'!$E$368</f>
        <v>2084.0106819420967</v>
      </c>
      <c r="AC2264" s="3">
        <f t="shared" si="433"/>
        <v>-2079.9755171944839</v>
      </c>
      <c r="AD2264" s="27">
        <f>AC2264*'[1]PS 6'!$E$365</f>
        <v>-415.99510343889682</v>
      </c>
      <c r="AE2264" s="27">
        <f>IF(AC2264&gt;0,AC2264*'[1]PS 6'!$E$365,[1]Data!AD2264*SUM([1]Data!M2264:P2264)/1000)</f>
        <v>5.8688740201074639E-2</v>
      </c>
    </row>
    <row r="2265" spans="2:31">
      <c r="B2265" s="23">
        <v>1</v>
      </c>
      <c r="C2265" s="23">
        <v>4</v>
      </c>
      <c r="D2265" s="23">
        <v>4</v>
      </c>
      <c r="E2265" s="23">
        <v>21</v>
      </c>
      <c r="F2265" s="48">
        <f>Profiles!F2257</f>
        <v>3171.9999999999995</v>
      </c>
      <c r="G2265" s="48">
        <f>Profiles!G2257</f>
        <v>1133.5</v>
      </c>
      <c r="H2265" s="48">
        <f>Profiles!H2257</f>
        <v>628.32300000000009</v>
      </c>
      <c r="I2265" s="24">
        <f t="shared" si="423"/>
        <v>4933.8230000000003</v>
      </c>
      <c r="J2265" s="49">
        <f>Profiles!L2257*'2019 Calculations'!$C$8</f>
        <v>542.53170645600039</v>
      </c>
      <c r="K2265" s="49">
        <f>Profiles!M2257*'2019 Calculations'!$C$9</f>
        <v>0</v>
      </c>
      <c r="L2265" s="49">
        <f t="shared" si="424"/>
        <v>4391.2912935439999</v>
      </c>
      <c r="M2265" s="49">
        <f>MIN(M2264-MIN(IF(L2265&gt;0,MIN(L2265,'2019 Calculations'!$C$10)),M2264)+MIN(IF(L2265&lt;0,-L2265),'2019 Calculations'!$C$10),'2019 Calculations'!$C$13)</f>
        <v>0</v>
      </c>
      <c r="N2265" s="49">
        <f t="shared" si="425"/>
        <v>0</v>
      </c>
      <c r="O2265" s="42">
        <f t="shared" si="426"/>
        <v>0</v>
      </c>
      <c r="Q2265" s="49">
        <f t="shared" si="427"/>
        <v>4391.2912935439999</v>
      </c>
      <c r="R2265" s="70">
        <f t="shared" si="428"/>
        <v>800</v>
      </c>
      <c r="S2265" s="70">
        <f t="shared" si="429"/>
        <v>1000</v>
      </c>
      <c r="T2265" s="70">
        <f t="shared" si="430"/>
        <v>2591.2912935439999</v>
      </c>
      <c r="U2265" s="70">
        <f t="shared" si="431"/>
        <v>0</v>
      </c>
      <c r="W2265" s="49">
        <f>MIN(MAX(W2264+MAX(MIN(SUM($R$5:$U$5)-L2265,'2019 Calculations'!$C$10),-'2019 Calculations'!$C$10),0),'2019 Calculations'!$C$13)</f>
        <v>0</v>
      </c>
      <c r="X2265" s="43">
        <f t="shared" si="422"/>
        <v>0</v>
      </c>
      <c r="Y2265" s="49">
        <f t="shared" si="432"/>
        <v>0</v>
      </c>
      <c r="AA2265">
        <f>Q2265/SUM($Q$13:$Q$8772)*3*'[1]PS 6'!$E$366</f>
        <v>4.0739804650727685</v>
      </c>
      <c r="AB2265" s="3">
        <f>J2265*'[1]PS 6'!$E$368</f>
        <v>2170.1268258240016</v>
      </c>
      <c r="AC2265" s="3">
        <f t="shared" si="433"/>
        <v>-2166.0528453589286</v>
      </c>
      <c r="AD2265" s="27">
        <f>AC2265*'[1]PS 6'!$E$365</f>
        <v>-433.21056907178576</v>
      </c>
      <c r="AE2265" s="27">
        <f>IF(AC2265&gt;0,AC2265*'[1]PS 6'!$E$365,[1]Data!AD2265*SUM([1]Data!M2265:P2265)/1000)</f>
        <v>4.6372696693437798E-2</v>
      </c>
    </row>
    <row r="2266" spans="2:31">
      <c r="B2266" s="23">
        <v>1</v>
      </c>
      <c r="C2266" s="23">
        <v>4</v>
      </c>
      <c r="D2266" s="23">
        <v>4</v>
      </c>
      <c r="E2266" s="23">
        <v>22</v>
      </c>
      <c r="F2266" s="48">
        <f>Profiles!F2258</f>
        <v>2582</v>
      </c>
      <c r="G2266" s="48">
        <f>Profiles!G2258</f>
        <v>498.4</v>
      </c>
      <c r="H2266" s="48">
        <f>Profiles!H2258</f>
        <v>623.851</v>
      </c>
      <c r="I2266" s="24">
        <f t="shared" si="423"/>
        <v>3704.2510000000002</v>
      </c>
      <c r="J2266" s="49">
        <f>Profiles!L2258*'2019 Calculations'!$C$8</f>
        <v>553.29622444123845</v>
      </c>
      <c r="K2266" s="49">
        <f>Profiles!M2258*'2019 Calculations'!$C$9</f>
        <v>0</v>
      </c>
      <c r="L2266" s="49">
        <f t="shared" si="424"/>
        <v>3150.9547755587619</v>
      </c>
      <c r="M2266" s="49">
        <f>MIN(M2265-MIN(IF(L2266&gt;0,MIN(L2266,'2019 Calculations'!$C$10)),M2265)+MIN(IF(L2266&lt;0,-L2266),'2019 Calculations'!$C$10),'2019 Calculations'!$C$13)</f>
        <v>0</v>
      </c>
      <c r="N2266" s="49">
        <f t="shared" si="425"/>
        <v>0</v>
      </c>
      <c r="O2266" s="42">
        <f t="shared" si="426"/>
        <v>0</v>
      </c>
      <c r="Q2266" s="49">
        <f t="shared" si="427"/>
        <v>3150.9547755587619</v>
      </c>
      <c r="R2266" s="70">
        <f t="shared" si="428"/>
        <v>800</v>
      </c>
      <c r="S2266" s="70">
        <f t="shared" si="429"/>
        <v>1000</v>
      </c>
      <c r="T2266" s="70">
        <f t="shared" si="430"/>
        <v>1350.9547755587619</v>
      </c>
      <c r="U2266" s="70">
        <f t="shared" si="431"/>
        <v>0</v>
      </c>
      <c r="W2266" s="49">
        <f>MIN(MAX(W2265+MAX(MIN(SUM($R$5:$U$5)-L2266,'2019 Calculations'!$C$10),-'2019 Calculations'!$C$10),0),'2019 Calculations'!$C$13)</f>
        <v>0</v>
      </c>
      <c r="X2266" s="43">
        <f t="shared" si="422"/>
        <v>0</v>
      </c>
      <c r="Y2266" s="49">
        <f t="shared" si="432"/>
        <v>0</v>
      </c>
      <c r="AA2266">
        <f>Q2266/SUM($Q$13:$Q$8772)*3*'[1]PS 6'!$E$366</f>
        <v>2.9232695678436937</v>
      </c>
      <c r="AB2266" s="3">
        <f>J2266*'[1]PS 6'!$E$368</f>
        <v>2213.1848977649538</v>
      </c>
      <c r="AC2266" s="3">
        <f t="shared" si="433"/>
        <v>-2210.26162819711</v>
      </c>
      <c r="AD2266" s="27">
        <f>AC2266*'[1]PS 6'!$E$365</f>
        <v>-442.05232563942201</v>
      </c>
      <c r="AE2266" s="27">
        <f>IF(AC2266&gt;0,AC2266*'[1]PS 6'!$E$365,[1]Data!AD2266*SUM([1]Data!M2266:P2266)/1000)</f>
        <v>3.3687305645015417E-2</v>
      </c>
    </row>
    <row r="2267" spans="2:31">
      <c r="B2267" s="23">
        <v>1</v>
      </c>
      <c r="C2267" s="23">
        <v>4</v>
      </c>
      <c r="D2267" s="23">
        <v>4</v>
      </c>
      <c r="E2267" s="23">
        <v>23</v>
      </c>
      <c r="F2267" s="48">
        <f>Profiles!F2259</f>
        <v>2016</v>
      </c>
      <c r="G2267" s="48">
        <f>Profiles!G2259</f>
        <v>448.50000000000006</v>
      </c>
      <c r="H2267" s="48">
        <f>Profiles!H2259</f>
        <v>636.34199999999998</v>
      </c>
      <c r="I2267" s="24">
        <f t="shared" si="423"/>
        <v>3100.8420000000001</v>
      </c>
      <c r="J2267" s="49">
        <f>Profiles!L2259*'2019 Calculations'!$C$8</f>
        <v>564.06074242647662</v>
      </c>
      <c r="K2267" s="49">
        <f>Profiles!M2259*'2019 Calculations'!$C$9</f>
        <v>0</v>
      </c>
      <c r="L2267" s="49">
        <f t="shared" si="424"/>
        <v>2536.7812575735234</v>
      </c>
      <c r="M2267" s="49">
        <f>MIN(M2266-MIN(IF(L2267&gt;0,MIN(L2267,'2019 Calculations'!$C$10)),M2266)+MIN(IF(L2267&lt;0,-L2267),'2019 Calculations'!$C$10),'2019 Calculations'!$C$13)</f>
        <v>0</v>
      </c>
      <c r="N2267" s="49">
        <f t="shared" si="425"/>
        <v>0</v>
      </c>
      <c r="O2267" s="42">
        <f t="shared" si="426"/>
        <v>0</v>
      </c>
      <c r="Q2267" s="49">
        <f t="shared" si="427"/>
        <v>2536.7812575735234</v>
      </c>
      <c r="R2267" s="70">
        <f t="shared" si="428"/>
        <v>800</v>
      </c>
      <c r="S2267" s="70">
        <f t="shared" si="429"/>
        <v>1000</v>
      </c>
      <c r="T2267" s="70">
        <f t="shared" si="430"/>
        <v>736.78125757352336</v>
      </c>
      <c r="U2267" s="70">
        <f t="shared" si="431"/>
        <v>0</v>
      </c>
      <c r="W2267" s="49">
        <f>MIN(MAX(W2266+MAX(MIN(SUM($R$5:$U$5)-L2267,'2019 Calculations'!$C$10),-'2019 Calculations'!$C$10),0),'2019 Calculations'!$C$13)</f>
        <v>0</v>
      </c>
      <c r="X2267" s="43">
        <f t="shared" si="422"/>
        <v>0</v>
      </c>
      <c r="Y2267" s="49">
        <f t="shared" si="432"/>
        <v>0</v>
      </c>
      <c r="AA2267">
        <f>Q2267/SUM($Q$13:$Q$8772)*3*'[1]PS 6'!$E$366</f>
        <v>2.3534756855486458</v>
      </c>
      <c r="AB2267" s="3">
        <f>J2267*'[1]PS 6'!$E$368</f>
        <v>2256.2429697059065</v>
      </c>
      <c r="AC2267" s="3">
        <f t="shared" si="433"/>
        <v>-2253.8894940203577</v>
      </c>
      <c r="AD2267" s="27">
        <f>AC2267*'[1]PS 6'!$E$365</f>
        <v>-450.77789880407158</v>
      </c>
      <c r="AE2267" s="27">
        <f>IF(AC2267&gt;0,AC2267*'[1]PS 6'!$E$365,[1]Data!AD2267*SUM([1]Data!M2267:P2267)/1000)</f>
        <v>2.5239173476110752E-2</v>
      </c>
    </row>
    <row r="2268" spans="2:31">
      <c r="B2268" s="23">
        <v>1</v>
      </c>
      <c r="C2268" s="23">
        <v>4</v>
      </c>
      <c r="D2268" s="23">
        <v>4</v>
      </c>
      <c r="E2268" s="23">
        <v>24</v>
      </c>
      <c r="F2268" s="48">
        <f>Profiles!F2260</f>
        <v>1442.0000000000002</v>
      </c>
      <c r="G2268" s="48">
        <f>Profiles!G2260</f>
        <v>448.50000000000006</v>
      </c>
      <c r="H2268" s="48">
        <f>Profiles!H2260</f>
        <v>631.35</v>
      </c>
      <c r="I2268" s="24">
        <f t="shared" si="423"/>
        <v>2521.8500000000004</v>
      </c>
      <c r="J2268" s="49">
        <f>Profiles!L2260*'2019 Calculations'!$C$8</f>
        <v>592.04848918809569</v>
      </c>
      <c r="K2268" s="49">
        <f>Profiles!M2260*'2019 Calculations'!$C$9</f>
        <v>0</v>
      </c>
      <c r="L2268" s="49">
        <f t="shared" si="424"/>
        <v>1929.8015108119048</v>
      </c>
      <c r="M2268" s="49">
        <f>MIN(M2267-MIN(IF(L2268&gt;0,MIN(L2268,'2019 Calculations'!$C$10)),M2267)+MIN(IF(L2268&lt;0,-L2268),'2019 Calculations'!$C$10),'2019 Calculations'!$C$13)</f>
        <v>0</v>
      </c>
      <c r="N2268" s="49">
        <f t="shared" si="425"/>
        <v>0</v>
      </c>
      <c r="O2268" s="42">
        <f t="shared" si="426"/>
        <v>0</v>
      </c>
      <c r="Q2268" s="49">
        <f t="shared" si="427"/>
        <v>1929.8015108119048</v>
      </c>
      <c r="R2268" s="70">
        <f t="shared" si="428"/>
        <v>800</v>
      </c>
      <c r="S2268" s="70">
        <f t="shared" si="429"/>
        <v>1000</v>
      </c>
      <c r="T2268" s="70">
        <f t="shared" si="430"/>
        <v>129.80151081190479</v>
      </c>
      <c r="U2268" s="70">
        <f t="shared" si="431"/>
        <v>0</v>
      </c>
      <c r="W2268" s="49">
        <f>MIN(MAX(W2267+MAX(MIN(SUM($R$5:$U$5)-L2268,'2019 Calculations'!$C$10),-'2019 Calculations'!$C$10),0),'2019 Calculations'!$C$13)</f>
        <v>0</v>
      </c>
      <c r="X2268" s="43">
        <f t="shared" si="422"/>
        <v>0</v>
      </c>
      <c r="Y2268" s="49">
        <f t="shared" si="432"/>
        <v>0</v>
      </c>
      <c r="AA2268">
        <f>Q2268/SUM($Q$13:$Q$8772)*3*'[1]PS 6'!$E$366</f>
        <v>1.7903557589254331</v>
      </c>
      <c r="AB2268" s="3">
        <f>J2268*'[1]PS 6'!$E$368</f>
        <v>2368.1939567523827</v>
      </c>
      <c r="AC2268" s="3">
        <f t="shared" si="433"/>
        <v>-2366.4036009934575</v>
      </c>
      <c r="AD2268" s="27">
        <f>AC2268*'[1]PS 6'!$E$365</f>
        <v>-473.28072019869154</v>
      </c>
      <c r="AE2268" s="27">
        <f>IF(AC2268&gt;0,AC2268*'[1]PS 6'!$E$365,[1]Data!AD2268*SUM([1]Data!M2268:P2268)/1000)</f>
        <v>1.3655471498835592E-2</v>
      </c>
    </row>
    <row r="2269" spans="2:31">
      <c r="B2269" s="23">
        <v>1</v>
      </c>
      <c r="C2269" s="23">
        <v>4</v>
      </c>
      <c r="D2269" s="23">
        <v>5</v>
      </c>
      <c r="E2269" s="23">
        <v>1</v>
      </c>
      <c r="F2269" s="48">
        <f>Profiles!F2261</f>
        <v>1230</v>
      </c>
      <c r="G2269" s="48">
        <f>Profiles!G2261</f>
        <v>448.50000000000006</v>
      </c>
      <c r="H2269" s="48">
        <f>Profiles!H2261</f>
        <v>646.23500000000013</v>
      </c>
      <c r="I2269" s="24">
        <f t="shared" si="423"/>
        <v>2324.7350000000001</v>
      </c>
      <c r="J2269" s="49">
        <f>Profiles!L2261*'2019 Calculations'!$C$8</f>
        <v>613.57752515857192</v>
      </c>
      <c r="K2269" s="49">
        <f>Profiles!M2261*'2019 Calculations'!$C$9</f>
        <v>0</v>
      </c>
      <c r="L2269" s="49">
        <f t="shared" si="424"/>
        <v>1711.1574748414282</v>
      </c>
      <c r="M2269" s="49">
        <f>MIN(M2268-MIN(IF(L2269&gt;0,MIN(L2269,'2019 Calculations'!$C$10)),M2268)+MIN(IF(L2269&lt;0,-L2269),'2019 Calculations'!$C$10),'2019 Calculations'!$C$13)</f>
        <v>0</v>
      </c>
      <c r="N2269" s="49">
        <f t="shared" si="425"/>
        <v>0</v>
      </c>
      <c r="O2269" s="42">
        <f t="shared" si="426"/>
        <v>0</v>
      </c>
      <c r="Q2269" s="49">
        <f t="shared" si="427"/>
        <v>1711.1574748414282</v>
      </c>
      <c r="R2269" s="70">
        <f t="shared" si="428"/>
        <v>800</v>
      </c>
      <c r="S2269" s="70">
        <f t="shared" si="429"/>
        <v>911.15747484142821</v>
      </c>
      <c r="T2269" s="70">
        <f t="shared" si="430"/>
        <v>0</v>
      </c>
      <c r="U2269" s="70">
        <f t="shared" si="431"/>
        <v>0</v>
      </c>
      <c r="W2269" s="49">
        <f>MIN(MAX(W2268+MAX(MIN(SUM($R$5:$U$5)-L2269,'2019 Calculations'!$C$10),-'2019 Calculations'!$C$10),0),'2019 Calculations'!$C$13)</f>
        <v>0</v>
      </c>
      <c r="X2269" s="43">
        <f t="shared" si="422"/>
        <v>0</v>
      </c>
      <c r="Y2269" s="49">
        <f t="shared" si="432"/>
        <v>0</v>
      </c>
      <c r="AA2269">
        <f>Q2269/SUM($Q$13:$Q$8772)*3*'[1]PS 6'!$E$366</f>
        <v>1.5875107477876029</v>
      </c>
      <c r="AB2269" s="3">
        <f>J2269*'[1]PS 6'!$E$368</f>
        <v>2454.3101006342877</v>
      </c>
      <c r="AC2269" s="3">
        <f t="shared" si="433"/>
        <v>-2452.7225898864999</v>
      </c>
      <c r="AD2269" s="27">
        <f>AC2269*'[1]PS 6'!$E$365</f>
        <v>-490.54451797730002</v>
      </c>
      <c r="AE2269" s="27">
        <f>IF(AC2269&gt;0,AC2269*'[1]PS 6'!$E$365,[1]Data!AD2269*SUM([1]Data!M2269:P2269)/1000)</f>
        <v>1.2068806735802367E-2</v>
      </c>
    </row>
    <row r="2270" spans="2:31">
      <c r="B2270" s="23">
        <v>1</v>
      </c>
      <c r="C2270" s="23">
        <v>4</v>
      </c>
      <c r="D2270" s="23">
        <v>5</v>
      </c>
      <c r="E2270" s="23">
        <v>2</v>
      </c>
      <c r="F2270" s="48">
        <f>Profiles!F2262</f>
        <v>1138</v>
      </c>
      <c r="G2270" s="48">
        <f>Profiles!G2262</f>
        <v>448.50000000000006</v>
      </c>
      <c r="H2270" s="48">
        <f>Profiles!H2262</f>
        <v>637.71299999999997</v>
      </c>
      <c r="I2270" s="24">
        <f t="shared" si="423"/>
        <v>2224.2129999999997</v>
      </c>
      <c r="J2270" s="49">
        <f>Profiles!L2262*'2019 Calculations'!$C$8</f>
        <v>587.74268199400046</v>
      </c>
      <c r="K2270" s="49">
        <f>Profiles!M2262*'2019 Calculations'!$C$9</f>
        <v>0</v>
      </c>
      <c r="L2270" s="49">
        <f t="shared" si="424"/>
        <v>1636.4703180059992</v>
      </c>
      <c r="M2270" s="49">
        <f>MIN(M2269-MIN(IF(L2270&gt;0,MIN(L2270,'2019 Calculations'!$C$10)),M2269)+MIN(IF(L2270&lt;0,-L2270),'2019 Calculations'!$C$10),'2019 Calculations'!$C$13)</f>
        <v>0</v>
      </c>
      <c r="N2270" s="49">
        <f t="shared" si="425"/>
        <v>0</v>
      </c>
      <c r="O2270" s="42">
        <f t="shared" si="426"/>
        <v>0</v>
      </c>
      <c r="Q2270" s="49">
        <f t="shared" si="427"/>
        <v>1636.4703180059992</v>
      </c>
      <c r="R2270" s="70">
        <f t="shared" si="428"/>
        <v>800</v>
      </c>
      <c r="S2270" s="70">
        <f t="shared" si="429"/>
        <v>836.47031800599916</v>
      </c>
      <c r="T2270" s="70">
        <f t="shared" si="430"/>
        <v>0</v>
      </c>
      <c r="U2270" s="70">
        <f t="shared" si="431"/>
        <v>0</v>
      </c>
      <c r="W2270" s="49">
        <f>MIN(MAX(W2269+MAX(MIN(SUM($R$5:$U$5)-L2270,'2019 Calculations'!$C$10),-'2019 Calculations'!$C$10),0),'2019 Calculations'!$C$13)</f>
        <v>0</v>
      </c>
      <c r="X2270" s="43">
        <f t="shared" si="422"/>
        <v>0</v>
      </c>
      <c r="Y2270" s="49">
        <f t="shared" si="432"/>
        <v>0</v>
      </c>
      <c r="AA2270">
        <f>Q2270/SUM($Q$13:$Q$8772)*3*'[1]PS 6'!$E$366</f>
        <v>1.5182204189071886</v>
      </c>
      <c r="AB2270" s="3">
        <f>J2270*'[1]PS 6'!$E$368</f>
        <v>2350.9707279760019</v>
      </c>
      <c r="AC2270" s="3">
        <f t="shared" si="433"/>
        <v>-2349.4525075570946</v>
      </c>
      <c r="AD2270" s="27">
        <f>AC2270*'[1]PS 6'!$E$365</f>
        <v>-469.89050151141896</v>
      </c>
      <c r="AE2270" s="27">
        <f>IF(AC2270&gt;0,AC2270*'[1]PS 6'!$E$365,[1]Data!AD2270*SUM([1]Data!M2270:P2270)/1000)</f>
        <v>9.601834447613037E-3</v>
      </c>
    </row>
    <row r="2271" spans="2:31">
      <c r="B2271" s="23">
        <v>1</v>
      </c>
      <c r="C2271" s="23">
        <v>4</v>
      </c>
      <c r="D2271" s="23">
        <v>5</v>
      </c>
      <c r="E2271" s="23">
        <v>3</v>
      </c>
      <c r="F2271" s="48">
        <f>Profiles!F2263</f>
        <v>1122</v>
      </c>
      <c r="G2271" s="48">
        <f>Profiles!G2263</f>
        <v>448.50000000000006</v>
      </c>
      <c r="H2271" s="48">
        <f>Profiles!H2263</f>
        <v>653.98699999999985</v>
      </c>
      <c r="I2271" s="24">
        <f t="shared" si="423"/>
        <v>2224.4870000000001</v>
      </c>
      <c r="J2271" s="49">
        <f>Profiles!L2263*'2019 Calculations'!$C$8</f>
        <v>598.50719997923852</v>
      </c>
      <c r="K2271" s="49">
        <f>Profiles!M2263*'2019 Calculations'!$C$9</f>
        <v>0</v>
      </c>
      <c r="L2271" s="49">
        <f t="shared" si="424"/>
        <v>1625.9798000207616</v>
      </c>
      <c r="M2271" s="49">
        <f>MIN(M2270-MIN(IF(L2271&gt;0,MIN(L2271,'2019 Calculations'!$C$10)),M2270)+MIN(IF(L2271&lt;0,-L2271),'2019 Calculations'!$C$10),'2019 Calculations'!$C$13)</f>
        <v>0</v>
      </c>
      <c r="N2271" s="49">
        <f t="shared" si="425"/>
        <v>0</v>
      </c>
      <c r="O2271" s="42">
        <f t="shared" si="426"/>
        <v>0</v>
      </c>
      <c r="Q2271" s="49">
        <f t="shared" si="427"/>
        <v>1625.9798000207616</v>
      </c>
      <c r="R2271" s="70">
        <f t="shared" si="428"/>
        <v>800</v>
      </c>
      <c r="S2271" s="70">
        <f t="shared" si="429"/>
        <v>825.97980002076156</v>
      </c>
      <c r="T2271" s="70">
        <f t="shared" si="430"/>
        <v>0</v>
      </c>
      <c r="U2271" s="70">
        <f t="shared" si="431"/>
        <v>0</v>
      </c>
      <c r="W2271" s="49">
        <f>MIN(MAX(W2270+MAX(MIN(SUM($R$5:$U$5)-L2271,'2019 Calculations'!$C$10),-'2019 Calculations'!$C$10),0),'2019 Calculations'!$C$13)</f>
        <v>0</v>
      </c>
      <c r="X2271" s="43">
        <f t="shared" si="422"/>
        <v>0</v>
      </c>
      <c r="Y2271" s="49">
        <f t="shared" si="432"/>
        <v>0</v>
      </c>
      <c r="AA2271">
        <f>Q2271/SUM($Q$13:$Q$8772)*3*'[1]PS 6'!$E$366</f>
        <v>1.5084879364815327</v>
      </c>
      <c r="AB2271" s="3">
        <f>J2271*'[1]PS 6'!$E$368</f>
        <v>2394.0287999169541</v>
      </c>
      <c r="AC2271" s="3">
        <f t="shared" si="433"/>
        <v>-2392.5203119804723</v>
      </c>
      <c r="AD2271" s="27">
        <f>AC2271*'[1]PS 6'!$E$365</f>
        <v>-478.50406239609447</v>
      </c>
      <c r="AE2271" s="27">
        <f>IF(AC2271&gt;0,AC2271*'[1]PS 6'!$E$365,[1]Data!AD2271*SUM([1]Data!M2271:P2271)/1000)</f>
        <v>1.0296297299438094E-2</v>
      </c>
    </row>
    <row r="2272" spans="2:31">
      <c r="B2272" s="23">
        <v>1</v>
      </c>
      <c r="C2272" s="23">
        <v>4</v>
      </c>
      <c r="D2272" s="23">
        <v>5</v>
      </c>
      <c r="E2272" s="23">
        <v>4</v>
      </c>
      <c r="F2272" s="48">
        <f>Profiles!F2264</f>
        <v>1128</v>
      </c>
      <c r="G2272" s="48">
        <f>Profiles!G2264</f>
        <v>448.50000000000006</v>
      </c>
      <c r="H2272" s="48">
        <f>Profiles!H2264</f>
        <v>642.68799999999999</v>
      </c>
      <c r="I2272" s="24">
        <f t="shared" si="423"/>
        <v>2219.1880000000001</v>
      </c>
      <c r="J2272" s="49">
        <f>Profiles!L2264*'2019 Calculations'!$C$8</f>
        <v>639.41236832314326</v>
      </c>
      <c r="K2272" s="49">
        <f>Profiles!M2264*'2019 Calculations'!$C$9</f>
        <v>0</v>
      </c>
      <c r="L2272" s="49">
        <f t="shared" si="424"/>
        <v>1579.7756316768568</v>
      </c>
      <c r="M2272" s="49">
        <f>MIN(M2271-MIN(IF(L2272&gt;0,MIN(L2272,'2019 Calculations'!$C$10)),M2271)+MIN(IF(L2272&lt;0,-L2272),'2019 Calculations'!$C$10),'2019 Calculations'!$C$13)</f>
        <v>0</v>
      </c>
      <c r="N2272" s="49">
        <f t="shared" si="425"/>
        <v>0</v>
      </c>
      <c r="O2272" s="42">
        <f t="shared" si="426"/>
        <v>0</v>
      </c>
      <c r="Q2272" s="49">
        <f t="shared" si="427"/>
        <v>1579.7756316768568</v>
      </c>
      <c r="R2272" s="70">
        <f t="shared" si="428"/>
        <v>800</v>
      </c>
      <c r="S2272" s="70">
        <f t="shared" si="429"/>
        <v>779.77563167685685</v>
      </c>
      <c r="T2272" s="70">
        <f t="shared" si="430"/>
        <v>0</v>
      </c>
      <c r="U2272" s="70">
        <f t="shared" si="431"/>
        <v>0</v>
      </c>
      <c r="W2272" s="49">
        <f>MIN(MAX(W2271+MAX(MIN(SUM($R$5:$U$5)-L2272,'2019 Calculations'!$C$10),-'2019 Calculations'!$C$10),0),'2019 Calculations'!$C$13)</f>
        <v>0</v>
      </c>
      <c r="X2272" s="43">
        <f t="shared" si="422"/>
        <v>0</v>
      </c>
      <c r="Y2272" s="49">
        <f t="shared" si="432"/>
        <v>0</v>
      </c>
      <c r="AA2272">
        <f>Q2272/SUM($Q$13:$Q$8772)*3*'[1]PS 6'!$E$366</f>
        <v>1.4656224405134697</v>
      </c>
      <c r="AB2272" s="3">
        <f>J2272*'[1]PS 6'!$E$368</f>
        <v>2557.649473292573</v>
      </c>
      <c r="AC2272" s="3">
        <f t="shared" si="433"/>
        <v>-2556.1838508520595</v>
      </c>
      <c r="AD2272" s="27">
        <f>AC2272*'[1]PS 6'!$E$365</f>
        <v>-511.23677017041194</v>
      </c>
      <c r="AE2272" s="27">
        <f>IF(AC2272&gt;0,AC2272*'[1]PS 6'!$E$365,[1]Data!AD2272*SUM([1]Data!M2272:P2272)/1000)</f>
        <v>1.9316638609891801E-2</v>
      </c>
    </row>
    <row r="2273" spans="2:31">
      <c r="B2273" s="23">
        <v>1</v>
      </c>
      <c r="C2273" s="23">
        <v>4</v>
      </c>
      <c r="D2273" s="23">
        <v>5</v>
      </c>
      <c r="E2273" s="23">
        <v>5</v>
      </c>
      <c r="F2273" s="48">
        <f>Profiles!F2265</f>
        <v>1234</v>
      </c>
      <c r="G2273" s="48">
        <f>Profiles!G2265</f>
        <v>498.4</v>
      </c>
      <c r="H2273" s="48">
        <f>Profiles!H2265</f>
        <v>660.21399999999994</v>
      </c>
      <c r="I2273" s="24">
        <f t="shared" si="423"/>
        <v>2392.614</v>
      </c>
      <c r="J2273" s="49">
        <f>Profiles!L2265*'2019 Calculations'!$C$8</f>
        <v>641.56527192019098</v>
      </c>
      <c r="K2273" s="49">
        <f>Profiles!M2265*'2019 Calculations'!$C$9</f>
        <v>0</v>
      </c>
      <c r="L2273" s="49">
        <f t="shared" si="424"/>
        <v>1751.0487280798091</v>
      </c>
      <c r="M2273" s="49">
        <f>MIN(M2272-MIN(IF(L2273&gt;0,MIN(L2273,'2019 Calculations'!$C$10)),M2272)+MIN(IF(L2273&lt;0,-L2273),'2019 Calculations'!$C$10),'2019 Calculations'!$C$13)</f>
        <v>0</v>
      </c>
      <c r="N2273" s="49">
        <f t="shared" si="425"/>
        <v>0</v>
      </c>
      <c r="O2273" s="42">
        <f t="shared" si="426"/>
        <v>0</v>
      </c>
      <c r="Q2273" s="49">
        <f t="shared" si="427"/>
        <v>1751.0487280798091</v>
      </c>
      <c r="R2273" s="70">
        <f t="shared" si="428"/>
        <v>800</v>
      </c>
      <c r="S2273" s="70">
        <f t="shared" si="429"/>
        <v>951.04872807980905</v>
      </c>
      <c r="T2273" s="70">
        <f t="shared" si="430"/>
        <v>0</v>
      </c>
      <c r="U2273" s="70">
        <f t="shared" si="431"/>
        <v>0</v>
      </c>
      <c r="W2273" s="49">
        <f>MIN(MAX(W2272+MAX(MIN(SUM($R$5:$U$5)-L2273,'2019 Calculations'!$C$10),-'2019 Calculations'!$C$10),0),'2019 Calculations'!$C$13)</f>
        <v>0</v>
      </c>
      <c r="X2273" s="43">
        <f t="shared" si="422"/>
        <v>0</v>
      </c>
      <c r="Y2273" s="49">
        <f t="shared" si="432"/>
        <v>0</v>
      </c>
      <c r="AA2273">
        <f>Q2273/SUM($Q$13:$Q$8772)*3*'[1]PS 6'!$E$366</f>
        <v>1.6245194943172088</v>
      </c>
      <c r="AB2273" s="3">
        <f>J2273*'[1]PS 6'!$E$368</f>
        <v>2566.2610876807639</v>
      </c>
      <c r="AC2273" s="3">
        <f t="shared" si="433"/>
        <v>-2564.6365681864468</v>
      </c>
      <c r="AD2273" s="27">
        <f>AC2273*'[1]PS 6'!$E$365</f>
        <v>-512.92731363728933</v>
      </c>
      <c r="AE2273" s="27">
        <f>IF(AC2273&gt;0,AC2273*'[1]PS 6'!$E$365,[1]Data!AD2273*SUM([1]Data!M2273:P2273)/1000)</f>
        <v>2.857868789652758E-2</v>
      </c>
    </row>
    <row r="2274" spans="2:31">
      <c r="B2274" s="23">
        <v>1</v>
      </c>
      <c r="C2274" s="23">
        <v>4</v>
      </c>
      <c r="D2274" s="23">
        <v>5</v>
      </c>
      <c r="E2274" s="23">
        <v>6</v>
      </c>
      <c r="F2274" s="48">
        <f>Profiles!F2266</f>
        <v>1538</v>
      </c>
      <c r="G2274" s="48">
        <f>Profiles!G2266</f>
        <v>986.3</v>
      </c>
      <c r="H2274" s="48">
        <f>Profiles!H2266</f>
        <v>814.90800000000013</v>
      </c>
      <c r="I2274" s="24">
        <f t="shared" si="423"/>
        <v>3339.2080000000005</v>
      </c>
      <c r="J2274" s="49">
        <f>Profiles!L2266*'2019 Calculations'!$C$8</f>
        <v>615.73042875561953</v>
      </c>
      <c r="K2274" s="49">
        <f>Profiles!M2266*'2019 Calculations'!$C$9</f>
        <v>2.3149454555909818E-2</v>
      </c>
      <c r="L2274" s="49">
        <f t="shared" si="424"/>
        <v>2723.4544217898251</v>
      </c>
      <c r="M2274" s="49">
        <f>MIN(M2273-MIN(IF(L2274&gt;0,MIN(L2274,'2019 Calculations'!$C$10)),M2273)+MIN(IF(L2274&lt;0,-L2274),'2019 Calculations'!$C$10),'2019 Calculations'!$C$13)</f>
        <v>0</v>
      </c>
      <c r="N2274" s="49">
        <f t="shared" si="425"/>
        <v>0</v>
      </c>
      <c r="O2274" s="42">
        <f t="shared" si="426"/>
        <v>0</v>
      </c>
      <c r="Q2274" s="49">
        <f t="shared" si="427"/>
        <v>2723.4544217898251</v>
      </c>
      <c r="R2274" s="70">
        <f t="shared" si="428"/>
        <v>800</v>
      </c>
      <c r="S2274" s="70">
        <f t="shared" si="429"/>
        <v>1000</v>
      </c>
      <c r="T2274" s="70">
        <f t="shared" si="430"/>
        <v>923.45442178982512</v>
      </c>
      <c r="U2274" s="70">
        <f t="shared" si="431"/>
        <v>0</v>
      </c>
      <c r="W2274" s="49">
        <f>MIN(MAX(W2273+MAX(MIN(SUM($R$5:$U$5)-L2274,'2019 Calculations'!$C$10),-'2019 Calculations'!$C$10),0),'2019 Calculations'!$C$13)</f>
        <v>0</v>
      </c>
      <c r="X2274" s="43">
        <f t="shared" si="422"/>
        <v>0</v>
      </c>
      <c r="Y2274" s="49">
        <f t="shared" si="432"/>
        <v>0</v>
      </c>
      <c r="AA2274">
        <f>Q2274/SUM($Q$13:$Q$8772)*3*'[1]PS 6'!$E$366</f>
        <v>2.5266600118739375</v>
      </c>
      <c r="AB2274" s="3">
        <f>J2274*'[1]PS 6'!$E$368</f>
        <v>2462.9217150224781</v>
      </c>
      <c r="AC2274" s="3">
        <f t="shared" si="433"/>
        <v>-2460.3950550106042</v>
      </c>
      <c r="AD2274" s="27">
        <f>AC2274*'[1]PS 6'!$E$365</f>
        <v>-492.07901100212086</v>
      </c>
      <c r="AE2274" s="27">
        <f>IF(AC2274&gt;0,AC2274*'[1]PS 6'!$E$365,[1]Data!AD2274*SUM([1]Data!M2274:P2274)/1000)</f>
        <v>4.3583057269968813E-2</v>
      </c>
    </row>
    <row r="2275" spans="2:31">
      <c r="B2275" s="23">
        <v>1</v>
      </c>
      <c r="C2275" s="23">
        <v>4</v>
      </c>
      <c r="D2275" s="23">
        <v>5</v>
      </c>
      <c r="E2275" s="23">
        <v>7</v>
      </c>
      <c r="F2275" s="48">
        <f>Profiles!F2267</f>
        <v>1952</v>
      </c>
      <c r="G2275" s="48">
        <f>Profiles!G2267</f>
        <v>1045.2</v>
      </c>
      <c r="H2275" s="48">
        <f>Profiles!H2267</f>
        <v>963.03</v>
      </c>
      <c r="I2275" s="24">
        <f t="shared" si="423"/>
        <v>3960.2299999999996</v>
      </c>
      <c r="J2275" s="49">
        <f>Profiles!L2267*'2019 Calculations'!$C$8</f>
        <v>579.1310676058099</v>
      </c>
      <c r="K2275" s="49">
        <f>Profiles!M2267*'2019 Calculations'!$C$9</f>
        <v>56.664820342290021</v>
      </c>
      <c r="L2275" s="49">
        <f t="shared" si="424"/>
        <v>3324.4341120518993</v>
      </c>
      <c r="M2275" s="49">
        <f>MIN(M2274-MIN(IF(L2275&gt;0,MIN(L2275,'2019 Calculations'!$C$10)),M2274)+MIN(IF(L2275&lt;0,-L2275),'2019 Calculations'!$C$10),'2019 Calculations'!$C$13)</f>
        <v>0</v>
      </c>
      <c r="N2275" s="49">
        <f t="shared" si="425"/>
        <v>0</v>
      </c>
      <c r="O2275" s="42">
        <f t="shared" si="426"/>
        <v>0</v>
      </c>
      <c r="Q2275" s="49">
        <f t="shared" si="427"/>
        <v>3324.4341120518993</v>
      </c>
      <c r="R2275" s="70">
        <f t="shared" si="428"/>
        <v>800</v>
      </c>
      <c r="S2275" s="70">
        <f t="shared" si="429"/>
        <v>1000</v>
      </c>
      <c r="T2275" s="70">
        <f t="shared" si="430"/>
        <v>1524.4341120518993</v>
      </c>
      <c r="U2275" s="70">
        <f t="shared" si="431"/>
        <v>0</v>
      </c>
      <c r="W2275" s="49">
        <f>MIN(MAX(W2274+MAX(MIN(SUM($R$5:$U$5)-L2275,'2019 Calculations'!$C$10),-'2019 Calculations'!$C$10),0),'2019 Calculations'!$C$13)</f>
        <v>0</v>
      </c>
      <c r="X2275" s="43">
        <f t="shared" si="422"/>
        <v>0</v>
      </c>
      <c r="Y2275" s="49">
        <f t="shared" si="432"/>
        <v>0</v>
      </c>
      <c r="AA2275">
        <f>Q2275/SUM($Q$13:$Q$8772)*3*'[1]PS 6'!$E$366</f>
        <v>3.0842134407782638</v>
      </c>
      <c r="AB2275" s="3">
        <f>J2275*'[1]PS 6'!$E$368</f>
        <v>2316.5242704232396</v>
      </c>
      <c r="AC2275" s="3">
        <f t="shared" si="433"/>
        <v>-2313.4400569824616</v>
      </c>
      <c r="AD2275" s="27">
        <f>AC2275*'[1]PS 6'!$E$365</f>
        <v>-462.68801139649236</v>
      </c>
      <c r="AE2275" s="27">
        <f>IF(AC2275&gt;0,AC2275*'[1]PS 6'!$E$365,[1]Data!AD2275*SUM([1]Data!M2275:P2275)/1000)</f>
        <v>3.0001800419634385E-2</v>
      </c>
    </row>
    <row r="2276" spans="2:31">
      <c r="B2276" s="23">
        <v>1</v>
      </c>
      <c r="C2276" s="23">
        <v>4</v>
      </c>
      <c r="D2276" s="23">
        <v>5</v>
      </c>
      <c r="E2276" s="23">
        <v>8</v>
      </c>
      <c r="F2276" s="48">
        <f>Profiles!F2268</f>
        <v>1836</v>
      </c>
      <c r="G2276" s="48">
        <f>Profiles!G2268</f>
        <v>2144.1000000000004</v>
      </c>
      <c r="H2276" s="48">
        <f>Profiles!H2268</f>
        <v>1217.2280000000001</v>
      </c>
      <c r="I2276" s="24">
        <f t="shared" si="423"/>
        <v>5197.3280000000004</v>
      </c>
      <c r="J2276" s="49">
        <f>Profiles!L2268*'2019 Calculations'!$C$8</f>
        <v>501.6265381120956</v>
      </c>
      <c r="K2276" s="49">
        <f>Profiles!M2268*'2019 Calculations'!$C$9</f>
        <v>211.91815375097121</v>
      </c>
      <c r="L2276" s="49">
        <f t="shared" si="424"/>
        <v>4483.7833081369336</v>
      </c>
      <c r="M2276" s="49">
        <f>MIN(M2275-MIN(IF(L2276&gt;0,MIN(L2276,'2019 Calculations'!$C$10)),M2275)+MIN(IF(L2276&lt;0,-L2276),'2019 Calculations'!$C$10),'2019 Calculations'!$C$13)</f>
        <v>0</v>
      </c>
      <c r="N2276" s="49">
        <f t="shared" si="425"/>
        <v>0</v>
      </c>
      <c r="O2276" s="42">
        <f t="shared" si="426"/>
        <v>0</v>
      </c>
      <c r="Q2276" s="49">
        <f t="shared" si="427"/>
        <v>4483.7833081369336</v>
      </c>
      <c r="R2276" s="70">
        <f t="shared" si="428"/>
        <v>800</v>
      </c>
      <c r="S2276" s="70">
        <f t="shared" si="429"/>
        <v>1000</v>
      </c>
      <c r="T2276" s="70">
        <f t="shared" si="430"/>
        <v>2683.7833081369336</v>
      </c>
      <c r="U2276" s="70">
        <f t="shared" si="431"/>
        <v>0</v>
      </c>
      <c r="W2276" s="49">
        <f>MIN(MAX(W2275+MAX(MIN(SUM($R$5:$U$5)-L2276,'2019 Calculations'!$C$10),-'2019 Calculations'!$C$10),0),'2019 Calculations'!$C$13)</f>
        <v>0</v>
      </c>
      <c r="X2276" s="43">
        <f t="shared" si="422"/>
        <v>0</v>
      </c>
      <c r="Y2276" s="49">
        <f t="shared" si="432"/>
        <v>0</v>
      </c>
      <c r="AA2276">
        <f>Q2276/SUM($Q$13:$Q$8772)*3*'[1]PS 6'!$E$366</f>
        <v>4.1597890884225377</v>
      </c>
      <c r="AB2276" s="3">
        <f>J2276*'[1]PS 6'!$E$368</f>
        <v>2006.5061524483824</v>
      </c>
      <c r="AC2276" s="3">
        <f t="shared" si="433"/>
        <v>-2002.3463633599599</v>
      </c>
      <c r="AD2276" s="27">
        <f>AC2276*'[1]PS 6'!$E$365</f>
        <v>-400.46927267199203</v>
      </c>
      <c r="AE2276" s="27">
        <f>IF(AC2276&gt;0,AC2276*'[1]PS 6'!$E$365,[1]Data!AD2276*SUM([1]Data!M2276:P2276)/1000)</f>
        <v>0</v>
      </c>
    </row>
    <row r="2277" spans="2:31">
      <c r="B2277" s="23">
        <v>1</v>
      </c>
      <c r="C2277" s="23">
        <v>4</v>
      </c>
      <c r="D2277" s="23">
        <v>5</v>
      </c>
      <c r="E2277" s="23">
        <v>9</v>
      </c>
      <c r="F2277" s="48">
        <f>Profiles!F2269</f>
        <v>1622</v>
      </c>
      <c r="G2277" s="48">
        <f>Profiles!G2269</f>
        <v>2284.4</v>
      </c>
      <c r="H2277" s="48">
        <f>Profiles!H2269</f>
        <v>1242.518</v>
      </c>
      <c r="I2277" s="24">
        <f t="shared" si="423"/>
        <v>5148.9179999999997</v>
      </c>
      <c r="J2277" s="49">
        <f>Profiles!L2269*'2019 Calculations'!$C$8</f>
        <v>465.02717696228603</v>
      </c>
      <c r="K2277" s="49">
        <f>Profiles!M2269*'2019 Calculations'!$C$9</f>
        <v>414.17775023539349</v>
      </c>
      <c r="L2277" s="49">
        <f t="shared" si="424"/>
        <v>4269.7130728023203</v>
      </c>
      <c r="M2277" s="49">
        <f>MIN(M2276-MIN(IF(L2277&gt;0,MIN(L2277,'2019 Calculations'!$C$10)),M2276)+MIN(IF(L2277&lt;0,-L2277),'2019 Calculations'!$C$10),'2019 Calculations'!$C$13)</f>
        <v>0</v>
      </c>
      <c r="N2277" s="49">
        <f t="shared" si="425"/>
        <v>0</v>
      </c>
      <c r="O2277" s="42">
        <f t="shared" si="426"/>
        <v>0</v>
      </c>
      <c r="Q2277" s="49">
        <f t="shared" si="427"/>
        <v>4269.7130728023203</v>
      </c>
      <c r="R2277" s="70">
        <f t="shared" si="428"/>
        <v>800</v>
      </c>
      <c r="S2277" s="70">
        <f t="shared" si="429"/>
        <v>1000</v>
      </c>
      <c r="T2277" s="70">
        <f t="shared" si="430"/>
        <v>2469.7130728023203</v>
      </c>
      <c r="U2277" s="70">
        <f t="shared" si="431"/>
        <v>0</v>
      </c>
      <c r="W2277" s="49">
        <f>MIN(MAX(W2276+MAX(MIN(SUM($R$5:$U$5)-L2277,'2019 Calculations'!$C$10),-'2019 Calculations'!$C$10),0),'2019 Calculations'!$C$13)</f>
        <v>0</v>
      </c>
      <c r="X2277" s="43">
        <f t="shared" si="422"/>
        <v>0</v>
      </c>
      <c r="Y2277" s="49">
        <f t="shared" si="432"/>
        <v>0</v>
      </c>
      <c r="AA2277">
        <f>Q2277/SUM($Q$13:$Q$8772)*3*'[1]PS 6'!$E$366</f>
        <v>3.9611873791282988</v>
      </c>
      <c r="AB2277" s="3">
        <f>J2277*'[1]PS 6'!$E$368</f>
        <v>1860.1087078491441</v>
      </c>
      <c r="AC2277" s="3">
        <f t="shared" si="433"/>
        <v>-1856.1475204700159</v>
      </c>
      <c r="AD2277" s="27">
        <f>AC2277*'[1]PS 6'!$E$365</f>
        <v>-371.22950409400323</v>
      </c>
      <c r="AE2277" s="27">
        <f>IF(AC2277&gt;0,AC2277*'[1]PS 6'!$E$365,[1]Data!AD2277*SUM([1]Data!M2277:P2277)/1000)</f>
        <v>0</v>
      </c>
    </row>
    <row r="2278" spans="2:31">
      <c r="B2278" s="23">
        <v>1</v>
      </c>
      <c r="C2278" s="23">
        <v>4</v>
      </c>
      <c r="D2278" s="23">
        <v>5</v>
      </c>
      <c r="E2278" s="23">
        <v>10</v>
      </c>
      <c r="F2278" s="48">
        <f>Profiles!F2270</f>
        <v>1624</v>
      </c>
      <c r="G2278" s="48">
        <f>Profiles!G2270</f>
        <v>2384.9</v>
      </c>
      <c r="H2278" s="48">
        <f>Profiles!H2270</f>
        <v>1242.518</v>
      </c>
      <c r="I2278" s="24">
        <f t="shared" si="423"/>
        <v>5251.4179999999997</v>
      </c>
      <c r="J2278" s="49">
        <f>Profiles!L2270*'2019 Calculations'!$C$8</f>
        <v>447.80394818590514</v>
      </c>
      <c r="K2278" s="49">
        <f>Profiles!M2270*'2019 Calculations'!$C$9</f>
        <v>589.80539659042256</v>
      </c>
      <c r="L2278" s="49">
        <f t="shared" si="424"/>
        <v>4213.8086552236718</v>
      </c>
      <c r="M2278" s="49">
        <f>MIN(M2277-MIN(IF(L2278&gt;0,MIN(L2278,'2019 Calculations'!$C$10)),M2277)+MIN(IF(L2278&lt;0,-L2278),'2019 Calculations'!$C$10),'2019 Calculations'!$C$13)</f>
        <v>0</v>
      </c>
      <c r="N2278" s="49">
        <f t="shared" si="425"/>
        <v>0</v>
      </c>
      <c r="O2278" s="42">
        <f t="shared" si="426"/>
        <v>0</v>
      </c>
      <c r="Q2278" s="49">
        <f t="shared" si="427"/>
        <v>4213.8086552236718</v>
      </c>
      <c r="R2278" s="70">
        <f t="shared" si="428"/>
        <v>800</v>
      </c>
      <c r="S2278" s="70">
        <f t="shared" si="429"/>
        <v>1000</v>
      </c>
      <c r="T2278" s="70">
        <f t="shared" si="430"/>
        <v>2413.8086552236718</v>
      </c>
      <c r="U2278" s="70">
        <f t="shared" si="431"/>
        <v>0</v>
      </c>
      <c r="W2278" s="49">
        <f>MIN(MAX(W2277+MAX(MIN(SUM($R$5:$U$5)-L2278,'2019 Calculations'!$C$10),-'2019 Calculations'!$C$10),0),'2019 Calculations'!$C$13)</f>
        <v>0</v>
      </c>
      <c r="X2278" s="43">
        <f t="shared" si="422"/>
        <v>0</v>
      </c>
      <c r="Y2278" s="49">
        <f t="shared" si="432"/>
        <v>0</v>
      </c>
      <c r="AA2278">
        <f>Q2278/SUM($Q$13:$Q$8772)*3*'[1]PS 6'!$E$366</f>
        <v>3.9093225653634911</v>
      </c>
      <c r="AB2278" s="3">
        <f>J2278*'[1]PS 6'!$E$368</f>
        <v>1791.2157927436206</v>
      </c>
      <c r="AC2278" s="3">
        <f t="shared" si="433"/>
        <v>-1787.3064701782571</v>
      </c>
      <c r="AD2278" s="27">
        <f>AC2278*'[1]PS 6'!$E$365</f>
        <v>-357.46129403565146</v>
      </c>
      <c r="AE2278" s="27">
        <f>IF(AC2278&gt;0,AC2278*'[1]PS 6'!$E$365,[1]Data!AD2278*SUM([1]Data!M2278:P2278)/1000)</f>
        <v>0</v>
      </c>
    </row>
    <row r="2279" spans="2:31">
      <c r="B2279" s="23">
        <v>1</v>
      </c>
      <c r="C2279" s="23">
        <v>4</v>
      </c>
      <c r="D2279" s="23">
        <v>5</v>
      </c>
      <c r="E2279" s="23">
        <v>11</v>
      </c>
      <c r="F2279" s="48">
        <f>Profiles!F2271</f>
        <v>1590</v>
      </c>
      <c r="G2279" s="48">
        <f>Profiles!G2271</f>
        <v>2429.6</v>
      </c>
      <c r="H2279" s="48">
        <f>Profiles!H2271</f>
        <v>1242.518</v>
      </c>
      <c r="I2279" s="24">
        <f t="shared" si="423"/>
        <v>5262.1180000000004</v>
      </c>
      <c r="J2279" s="49">
        <f>Profiles!L2271*'2019 Calculations'!$C$8</f>
        <v>441.34523739476225</v>
      </c>
      <c r="K2279" s="49">
        <f>Profiles!M2271*'2019 Calculations'!$C$9</f>
        <v>698.50050640695281</v>
      </c>
      <c r="L2279" s="49">
        <f t="shared" si="424"/>
        <v>4122.2722561982855</v>
      </c>
      <c r="M2279" s="49">
        <f>MIN(M2278-MIN(IF(L2279&gt;0,MIN(L2279,'2019 Calculations'!$C$10)),M2278)+MIN(IF(L2279&lt;0,-L2279),'2019 Calculations'!$C$10),'2019 Calculations'!$C$13)</f>
        <v>0</v>
      </c>
      <c r="N2279" s="49">
        <f t="shared" si="425"/>
        <v>0</v>
      </c>
      <c r="O2279" s="42">
        <f t="shared" si="426"/>
        <v>0</v>
      </c>
      <c r="Q2279" s="49">
        <f t="shared" si="427"/>
        <v>4122.2722561982855</v>
      </c>
      <c r="R2279" s="70">
        <f t="shared" si="428"/>
        <v>800</v>
      </c>
      <c r="S2279" s="70">
        <f t="shared" si="429"/>
        <v>1000</v>
      </c>
      <c r="T2279" s="70">
        <f t="shared" si="430"/>
        <v>2322.2722561982855</v>
      </c>
      <c r="U2279" s="70">
        <f t="shared" si="431"/>
        <v>0</v>
      </c>
      <c r="W2279" s="49">
        <f>MIN(MAX(W2278+MAX(MIN(SUM($R$5:$U$5)-L2279,'2019 Calculations'!$C$10),-'2019 Calculations'!$C$10),0),'2019 Calculations'!$C$13)</f>
        <v>0</v>
      </c>
      <c r="X2279" s="43">
        <f t="shared" si="422"/>
        <v>0</v>
      </c>
      <c r="Y2279" s="49">
        <f t="shared" si="432"/>
        <v>0</v>
      </c>
      <c r="AA2279">
        <f>Q2279/SUM($Q$13:$Q$8772)*3*'[1]PS 6'!$E$366</f>
        <v>3.8244005056447956</v>
      </c>
      <c r="AB2279" s="3">
        <f>J2279*'[1]PS 6'!$E$368</f>
        <v>1765.380949579049</v>
      </c>
      <c r="AC2279" s="3">
        <f t="shared" si="433"/>
        <v>-1761.5565490734043</v>
      </c>
      <c r="AD2279" s="27">
        <f>AC2279*'[1]PS 6'!$E$365</f>
        <v>-352.3113098146809</v>
      </c>
      <c r="AE2279" s="27">
        <f>IF(AC2279&gt;0,AC2279*'[1]PS 6'!$E$365,[1]Data!AD2279*SUM([1]Data!M2279:P2279)/1000)</f>
        <v>-4.8638420306425425E-3</v>
      </c>
    </row>
    <row r="2280" spans="2:31">
      <c r="B2280" s="23">
        <v>1</v>
      </c>
      <c r="C2280" s="23">
        <v>4</v>
      </c>
      <c r="D2280" s="23">
        <v>5</v>
      </c>
      <c r="E2280" s="23">
        <v>12</v>
      </c>
      <c r="F2280" s="48">
        <f>Profiles!F2272</f>
        <v>1548</v>
      </c>
      <c r="G2280" s="48">
        <f>Profiles!G2272</f>
        <v>2356.1999999999998</v>
      </c>
      <c r="H2280" s="48">
        <f>Profiles!H2272</f>
        <v>1217.2280000000001</v>
      </c>
      <c r="I2280" s="24">
        <f t="shared" si="423"/>
        <v>5121.4279999999999</v>
      </c>
      <c r="J2280" s="49">
        <f>Profiles!L2272*'2019 Calculations'!$C$8</f>
        <v>443.49814099180981</v>
      </c>
      <c r="K2280" s="49">
        <f>Profiles!M2272*'2019 Calculations'!$C$9</f>
        <v>740.70650572097372</v>
      </c>
      <c r="L2280" s="49">
        <f t="shared" si="424"/>
        <v>3937.223353287216</v>
      </c>
      <c r="M2280" s="49">
        <f>MIN(M2279-MIN(IF(L2280&gt;0,MIN(L2280,'2019 Calculations'!$C$10)),M2279)+MIN(IF(L2280&lt;0,-L2280),'2019 Calculations'!$C$10),'2019 Calculations'!$C$13)</f>
        <v>0</v>
      </c>
      <c r="N2280" s="49">
        <f t="shared" si="425"/>
        <v>0</v>
      </c>
      <c r="O2280" s="42">
        <f t="shared" si="426"/>
        <v>0</v>
      </c>
      <c r="Q2280" s="49">
        <f t="shared" si="427"/>
        <v>3937.223353287216</v>
      </c>
      <c r="R2280" s="70">
        <f t="shared" si="428"/>
        <v>800</v>
      </c>
      <c r="S2280" s="70">
        <f t="shared" si="429"/>
        <v>1000</v>
      </c>
      <c r="T2280" s="70">
        <f t="shared" si="430"/>
        <v>2137.223353287216</v>
      </c>
      <c r="U2280" s="70">
        <f t="shared" si="431"/>
        <v>0</v>
      </c>
      <c r="W2280" s="49">
        <f>MIN(MAX(W2279+MAX(MIN(SUM($R$5:$U$5)-L2280,'2019 Calculations'!$C$10),-'2019 Calculations'!$C$10),0),'2019 Calculations'!$C$13)</f>
        <v>0</v>
      </c>
      <c r="X2280" s="43">
        <f t="shared" si="422"/>
        <v>0</v>
      </c>
      <c r="Y2280" s="49">
        <f t="shared" si="432"/>
        <v>0</v>
      </c>
      <c r="AA2280">
        <f>Q2280/SUM($Q$13:$Q$8772)*3*'[1]PS 6'!$E$366</f>
        <v>3.6527230729381119</v>
      </c>
      <c r="AB2280" s="3">
        <f>J2280*'[1]PS 6'!$E$368</f>
        <v>1773.9925639672392</v>
      </c>
      <c r="AC2280" s="3">
        <f t="shared" si="433"/>
        <v>-1770.339840894301</v>
      </c>
      <c r="AD2280" s="27">
        <f>AC2280*'[1]PS 6'!$E$365</f>
        <v>-354.06796817886021</v>
      </c>
      <c r="AE2280" s="27">
        <f>IF(AC2280&gt;0,AC2280*'[1]PS 6'!$E$365,[1]Data!AD2280*SUM([1]Data!M2280:P2280)/1000)</f>
        <v>-3.3894640027879347E-4</v>
      </c>
    </row>
    <row r="2281" spans="2:31">
      <c r="B2281" s="23">
        <v>1</v>
      </c>
      <c r="C2281" s="23">
        <v>4</v>
      </c>
      <c r="D2281" s="23">
        <v>5</v>
      </c>
      <c r="E2281" s="23">
        <v>13</v>
      </c>
      <c r="F2281" s="48">
        <f>Profiles!F2273</f>
        <v>1494</v>
      </c>
      <c r="G2281" s="48">
        <f>Profiles!G2273</f>
        <v>2459.1999999999998</v>
      </c>
      <c r="H2281" s="48">
        <f>Profiles!H2273</f>
        <v>1242.518</v>
      </c>
      <c r="I2281" s="24">
        <f t="shared" si="423"/>
        <v>5195.7179999999998</v>
      </c>
      <c r="J2281" s="49">
        <f>Profiles!L2273*'2019 Calculations'!$C$8</f>
        <v>484.40330933571465</v>
      </c>
      <c r="K2281" s="49">
        <f>Profiles!M2273*'2019 Calculations'!$C$9</f>
        <v>742.73525820239161</v>
      </c>
      <c r="L2281" s="49">
        <f t="shared" si="424"/>
        <v>3968.5794324618937</v>
      </c>
      <c r="M2281" s="49">
        <f>MIN(M2280-MIN(IF(L2281&gt;0,MIN(L2281,'2019 Calculations'!$C$10)),M2280)+MIN(IF(L2281&lt;0,-L2281),'2019 Calculations'!$C$10),'2019 Calculations'!$C$13)</f>
        <v>0</v>
      </c>
      <c r="N2281" s="49">
        <f t="shared" si="425"/>
        <v>0</v>
      </c>
      <c r="O2281" s="42">
        <f t="shared" si="426"/>
        <v>0</v>
      </c>
      <c r="Q2281" s="49">
        <f t="shared" si="427"/>
        <v>3968.5794324618937</v>
      </c>
      <c r="R2281" s="70">
        <f t="shared" si="428"/>
        <v>800</v>
      </c>
      <c r="S2281" s="70">
        <f t="shared" si="429"/>
        <v>1000</v>
      </c>
      <c r="T2281" s="70">
        <f t="shared" si="430"/>
        <v>2168.5794324618937</v>
      </c>
      <c r="U2281" s="70">
        <f t="shared" si="431"/>
        <v>0</v>
      </c>
      <c r="W2281" s="49">
        <f>MIN(MAX(W2280+MAX(MIN(SUM($R$5:$U$5)-L2281,'2019 Calculations'!$C$10),-'2019 Calculations'!$C$10),0),'2019 Calculations'!$C$13)</f>
        <v>0</v>
      </c>
      <c r="X2281" s="43">
        <f t="shared" si="422"/>
        <v>0</v>
      </c>
      <c r="Y2281" s="49">
        <f t="shared" si="432"/>
        <v>0</v>
      </c>
      <c r="AA2281">
        <f>Q2281/SUM($Q$13:$Q$8772)*3*'[1]PS 6'!$E$366</f>
        <v>3.6818133895396823</v>
      </c>
      <c r="AB2281" s="3">
        <f>J2281*'[1]PS 6'!$E$368</f>
        <v>1937.6132373428586</v>
      </c>
      <c r="AC2281" s="3">
        <f t="shared" si="433"/>
        <v>-1933.9314239533189</v>
      </c>
      <c r="AD2281" s="27">
        <f>AC2281*'[1]PS 6'!$E$365</f>
        <v>-386.78628479066379</v>
      </c>
      <c r="AE2281" s="27">
        <f>IF(AC2281&gt;0,AC2281*'[1]PS 6'!$E$365,[1]Data!AD2281*SUM([1]Data!M2281:P2281)/1000)</f>
        <v>-8.6257882136813718E-3</v>
      </c>
    </row>
    <row r="2282" spans="2:31">
      <c r="B2282" s="23">
        <v>1</v>
      </c>
      <c r="C2282" s="23">
        <v>4</v>
      </c>
      <c r="D2282" s="23">
        <v>5</v>
      </c>
      <c r="E2282" s="23">
        <v>14</v>
      </c>
      <c r="F2282" s="48">
        <f>Profiles!F2274</f>
        <v>1470</v>
      </c>
      <c r="G2282" s="48">
        <f>Profiles!G2274</f>
        <v>2462.4</v>
      </c>
      <c r="H2282" s="48">
        <f>Profiles!H2274</f>
        <v>1242.518</v>
      </c>
      <c r="I2282" s="24">
        <f t="shared" si="423"/>
        <v>5174.9179999999997</v>
      </c>
      <c r="J2282" s="49">
        <f>Profiles!L2274*'2019 Calculations'!$C$8</f>
        <v>505.93234530619083</v>
      </c>
      <c r="K2282" s="49">
        <f>Profiles!M2274*'2019 Calculations'!$C$9</f>
        <v>698.86691312017763</v>
      </c>
      <c r="L2282" s="49">
        <f t="shared" si="424"/>
        <v>3970.1187415736313</v>
      </c>
      <c r="M2282" s="49">
        <f>MIN(M2281-MIN(IF(L2282&gt;0,MIN(L2282,'2019 Calculations'!$C$10)),M2281)+MIN(IF(L2282&lt;0,-L2282),'2019 Calculations'!$C$10),'2019 Calculations'!$C$13)</f>
        <v>0</v>
      </c>
      <c r="N2282" s="49">
        <f t="shared" si="425"/>
        <v>0</v>
      </c>
      <c r="O2282" s="42">
        <f t="shared" si="426"/>
        <v>0</v>
      </c>
      <c r="Q2282" s="49">
        <f t="shared" si="427"/>
        <v>3970.1187415736313</v>
      </c>
      <c r="R2282" s="70">
        <f t="shared" si="428"/>
        <v>800</v>
      </c>
      <c r="S2282" s="70">
        <f t="shared" si="429"/>
        <v>1000</v>
      </c>
      <c r="T2282" s="70">
        <f t="shared" si="430"/>
        <v>2170.1187415736313</v>
      </c>
      <c r="U2282" s="70">
        <f t="shared" si="431"/>
        <v>0</v>
      </c>
      <c r="W2282" s="49">
        <f>MIN(MAX(W2281+MAX(MIN(SUM($R$5:$U$5)-L2282,'2019 Calculations'!$C$10),-'2019 Calculations'!$C$10),0),'2019 Calculations'!$C$13)</f>
        <v>0</v>
      </c>
      <c r="X2282" s="43">
        <f t="shared" si="422"/>
        <v>0</v>
      </c>
      <c r="Y2282" s="49">
        <f t="shared" si="432"/>
        <v>0</v>
      </c>
      <c r="AA2282">
        <f>Q2282/SUM($Q$13:$Q$8772)*3*'[1]PS 6'!$E$366</f>
        <v>3.6832414695352287</v>
      </c>
      <c r="AB2282" s="3">
        <f>J2282*'[1]PS 6'!$E$368</f>
        <v>2023.7293812247633</v>
      </c>
      <c r="AC2282" s="3">
        <f t="shared" si="433"/>
        <v>-2020.0461397552281</v>
      </c>
      <c r="AD2282" s="27">
        <f>AC2282*'[1]PS 6'!$E$365</f>
        <v>-404.00922795104566</v>
      </c>
      <c r="AE2282" s="27">
        <f>IF(AC2282&gt;0,AC2282*'[1]PS 6'!$E$365,[1]Data!AD2282*SUM([1]Data!M2282:P2282)/1000)</f>
        <v>-3.2645971602401257E-2</v>
      </c>
    </row>
    <row r="2283" spans="2:31">
      <c r="B2283" s="23">
        <v>1</v>
      </c>
      <c r="C2283" s="23">
        <v>4</v>
      </c>
      <c r="D2283" s="23">
        <v>5</v>
      </c>
      <c r="E2283" s="23">
        <v>15</v>
      </c>
      <c r="F2283" s="48">
        <f>Profiles!F2275</f>
        <v>1526</v>
      </c>
      <c r="G2283" s="48">
        <f>Profiles!G2275</f>
        <v>2464.9</v>
      </c>
      <c r="H2283" s="48">
        <f>Profiles!H2275</f>
        <v>1242.518</v>
      </c>
      <c r="I2283" s="24">
        <f t="shared" si="423"/>
        <v>5233.4179999999997</v>
      </c>
      <c r="J2283" s="49">
        <f>Profiles!L2275*'2019 Calculations'!$C$8</f>
        <v>510.23815250028611</v>
      </c>
      <c r="K2283" s="49">
        <f>Profiles!M2275*'2019 Calculations'!$C$9</f>
        <v>588.72345203907446</v>
      </c>
      <c r="L2283" s="49">
        <f t="shared" si="424"/>
        <v>4134.4563954606392</v>
      </c>
      <c r="M2283" s="49">
        <f>MIN(M2282-MIN(IF(L2283&gt;0,MIN(L2283,'2019 Calculations'!$C$10)),M2282)+MIN(IF(L2283&lt;0,-L2283),'2019 Calculations'!$C$10),'2019 Calculations'!$C$13)</f>
        <v>0</v>
      </c>
      <c r="N2283" s="49">
        <f t="shared" si="425"/>
        <v>0</v>
      </c>
      <c r="O2283" s="42">
        <f t="shared" si="426"/>
        <v>0</v>
      </c>
      <c r="Q2283" s="49">
        <f t="shared" si="427"/>
        <v>4134.4563954606392</v>
      </c>
      <c r="R2283" s="70">
        <f t="shared" si="428"/>
        <v>800</v>
      </c>
      <c r="S2283" s="70">
        <f t="shared" si="429"/>
        <v>1000</v>
      </c>
      <c r="T2283" s="70">
        <f t="shared" si="430"/>
        <v>2334.4563954606392</v>
      </c>
      <c r="U2283" s="70">
        <f t="shared" si="431"/>
        <v>0</v>
      </c>
      <c r="W2283" s="49">
        <f>MIN(MAX(W2282+MAX(MIN(SUM($R$5:$U$5)-L2283,'2019 Calculations'!$C$10),-'2019 Calculations'!$C$10),0),'2019 Calculations'!$C$13)</f>
        <v>0</v>
      </c>
      <c r="X2283" s="43">
        <f t="shared" si="422"/>
        <v>0</v>
      </c>
      <c r="Y2283" s="49">
        <f t="shared" si="432"/>
        <v>0</v>
      </c>
      <c r="AA2283">
        <f>Q2283/SUM($Q$13:$Q$8772)*3*'[1]PS 6'!$E$366</f>
        <v>3.8357042297706654</v>
      </c>
      <c r="AB2283" s="3">
        <f>J2283*'[1]PS 6'!$E$368</f>
        <v>2040.9526100011444</v>
      </c>
      <c r="AC2283" s="3">
        <f t="shared" si="433"/>
        <v>-2037.1169057713737</v>
      </c>
      <c r="AD2283" s="27">
        <f>AC2283*'[1]PS 6'!$E$365</f>
        <v>-407.42338115427475</v>
      </c>
      <c r="AE2283" s="27">
        <f>IF(AC2283&gt;0,AC2283*'[1]PS 6'!$E$365,[1]Data!AD2283*SUM([1]Data!M2283:P2283)/1000)</f>
        <v>-3.1682968618823824E-2</v>
      </c>
    </row>
    <row r="2284" spans="2:31">
      <c r="B2284" s="23">
        <v>1</v>
      </c>
      <c r="C2284" s="23">
        <v>4</v>
      </c>
      <c r="D2284" s="23">
        <v>5</v>
      </c>
      <c r="E2284" s="23">
        <v>16</v>
      </c>
      <c r="F2284" s="48">
        <f>Profiles!F2276</f>
        <v>1754</v>
      </c>
      <c r="G2284" s="48">
        <f>Profiles!G2276</f>
        <v>2485.1999999999998</v>
      </c>
      <c r="H2284" s="48">
        <f>Profiles!H2276</f>
        <v>1242.518</v>
      </c>
      <c r="I2284" s="24">
        <f t="shared" si="423"/>
        <v>5481.7179999999998</v>
      </c>
      <c r="J2284" s="49">
        <f>Profiles!L2276*'2019 Calculations'!$C$8</f>
        <v>548.99041724714323</v>
      </c>
      <c r="K2284" s="49">
        <f>Profiles!M2276*'2019 Calculations'!$C$9</f>
        <v>439.38856052776725</v>
      </c>
      <c r="L2284" s="49">
        <f t="shared" si="424"/>
        <v>4493.3390222250891</v>
      </c>
      <c r="M2284" s="49">
        <f>MIN(M2283-MIN(IF(L2284&gt;0,MIN(L2284,'2019 Calculations'!$C$10)),M2283)+MIN(IF(L2284&lt;0,-L2284),'2019 Calculations'!$C$10),'2019 Calculations'!$C$13)</f>
        <v>0</v>
      </c>
      <c r="N2284" s="49">
        <f t="shared" si="425"/>
        <v>0</v>
      </c>
      <c r="O2284" s="42">
        <f t="shared" si="426"/>
        <v>0</v>
      </c>
      <c r="Q2284" s="49">
        <f t="shared" si="427"/>
        <v>4493.3390222250891</v>
      </c>
      <c r="R2284" s="70">
        <f t="shared" si="428"/>
        <v>800</v>
      </c>
      <c r="S2284" s="70">
        <f t="shared" si="429"/>
        <v>1000</v>
      </c>
      <c r="T2284" s="70">
        <f t="shared" si="430"/>
        <v>2693.3390222250891</v>
      </c>
      <c r="U2284" s="70">
        <f t="shared" si="431"/>
        <v>0</v>
      </c>
      <c r="W2284" s="49">
        <f>MIN(MAX(W2283+MAX(MIN(SUM($R$5:$U$5)-L2284,'2019 Calculations'!$C$10),-'2019 Calculations'!$C$10),0),'2019 Calculations'!$C$13)</f>
        <v>0</v>
      </c>
      <c r="X2284" s="43">
        <f t="shared" si="422"/>
        <v>0</v>
      </c>
      <c r="Y2284" s="49">
        <f t="shared" si="432"/>
        <v>0</v>
      </c>
      <c r="AA2284">
        <f>Q2284/SUM($Q$13:$Q$8772)*3*'[1]PS 6'!$E$366</f>
        <v>4.1686543150546678</v>
      </c>
      <c r="AB2284" s="3">
        <f>J2284*'[1]PS 6'!$E$368</f>
        <v>2195.9616689885729</v>
      </c>
      <c r="AC2284" s="3">
        <f t="shared" si="433"/>
        <v>-2191.7930146735184</v>
      </c>
      <c r="AD2284" s="27">
        <f>AC2284*'[1]PS 6'!$E$365</f>
        <v>-438.3586029347037</v>
      </c>
      <c r="AE2284" s="27">
        <f>IF(AC2284&gt;0,AC2284*'[1]PS 6'!$E$365,[1]Data!AD2284*SUM([1]Data!M2284:P2284)/1000)</f>
        <v>0</v>
      </c>
    </row>
    <row r="2285" spans="2:31">
      <c r="B2285" s="23">
        <v>1</v>
      </c>
      <c r="C2285" s="23">
        <v>4</v>
      </c>
      <c r="D2285" s="23">
        <v>5</v>
      </c>
      <c r="E2285" s="23">
        <v>17</v>
      </c>
      <c r="F2285" s="48">
        <f>Profiles!F2277</f>
        <v>2198</v>
      </c>
      <c r="G2285" s="48">
        <f>Profiles!G2277</f>
        <v>2181</v>
      </c>
      <c r="H2285" s="48">
        <f>Profiles!H2277</f>
        <v>611.09199999999998</v>
      </c>
      <c r="I2285" s="24">
        <f t="shared" si="423"/>
        <v>4990.0919999999996</v>
      </c>
      <c r="J2285" s="49">
        <f>Profiles!L2277*'2019 Calculations'!$C$8</f>
        <v>566.21364602352423</v>
      </c>
      <c r="K2285" s="49">
        <f>Profiles!M2277*'2019 Calculations'!$C$9</f>
        <v>259.90902364389882</v>
      </c>
      <c r="L2285" s="49">
        <f t="shared" si="424"/>
        <v>4163.9693303325766</v>
      </c>
      <c r="M2285" s="49">
        <f>MIN(M2284-MIN(IF(L2285&gt;0,MIN(L2285,'2019 Calculations'!$C$10)),M2284)+MIN(IF(L2285&lt;0,-L2285),'2019 Calculations'!$C$10),'2019 Calculations'!$C$13)</f>
        <v>0</v>
      </c>
      <c r="N2285" s="49">
        <f t="shared" si="425"/>
        <v>0</v>
      </c>
      <c r="O2285" s="42">
        <f t="shared" si="426"/>
        <v>0</v>
      </c>
      <c r="Q2285" s="49">
        <f t="shared" si="427"/>
        <v>4163.9693303325766</v>
      </c>
      <c r="R2285" s="70">
        <f t="shared" si="428"/>
        <v>800</v>
      </c>
      <c r="S2285" s="70">
        <f t="shared" si="429"/>
        <v>1000</v>
      </c>
      <c r="T2285" s="70">
        <f t="shared" si="430"/>
        <v>2363.9693303325766</v>
      </c>
      <c r="U2285" s="70">
        <f t="shared" si="431"/>
        <v>0</v>
      </c>
      <c r="W2285" s="49">
        <f>MIN(MAX(W2284+MAX(MIN(SUM($R$5:$U$5)-L2285,'2019 Calculations'!$C$10),-'2019 Calculations'!$C$10),0),'2019 Calculations'!$C$13)</f>
        <v>0</v>
      </c>
      <c r="X2285" s="43">
        <f t="shared" si="422"/>
        <v>0</v>
      </c>
      <c r="Y2285" s="49">
        <f t="shared" si="432"/>
        <v>0</v>
      </c>
      <c r="AA2285">
        <f>Q2285/SUM($Q$13:$Q$8772)*3*'[1]PS 6'!$E$366</f>
        <v>3.8630845860481013</v>
      </c>
      <c r="AB2285" s="3">
        <f>J2285*'[1]PS 6'!$E$368</f>
        <v>2264.8545840940969</v>
      </c>
      <c r="AC2285" s="3">
        <f t="shared" si="433"/>
        <v>-2260.9914995080489</v>
      </c>
      <c r="AD2285" s="27">
        <f>AC2285*'[1]PS 6'!$E$365</f>
        <v>-452.1982999016098</v>
      </c>
      <c r="AE2285" s="27">
        <f>IF(AC2285&gt;0,AC2285*'[1]PS 6'!$E$365,[1]Data!AD2285*SUM([1]Data!M2285:P2285)/1000)</f>
        <v>0</v>
      </c>
    </row>
    <row r="2286" spans="2:31">
      <c r="B2286" s="23">
        <v>1</v>
      </c>
      <c r="C2286" s="23">
        <v>4</v>
      </c>
      <c r="D2286" s="23">
        <v>5</v>
      </c>
      <c r="E2286" s="23">
        <v>18</v>
      </c>
      <c r="F2286" s="48">
        <f>Profiles!F2278</f>
        <v>2346</v>
      </c>
      <c r="G2286" s="48">
        <f>Profiles!G2278</f>
        <v>1766.5999999999997</v>
      </c>
      <c r="H2286" s="48">
        <f>Profiles!H2278</f>
        <v>600</v>
      </c>
      <c r="I2286" s="24">
        <f t="shared" si="423"/>
        <v>4712.5999999999995</v>
      </c>
      <c r="J2286" s="49">
        <f>Profiles!L2278*'2019 Calculations'!$C$8</f>
        <v>628.6478503379052</v>
      </c>
      <c r="K2286" s="49">
        <f>Profiles!M2278*'2019 Calculations'!$C$9</f>
        <v>87.137854181739655</v>
      </c>
      <c r="L2286" s="49">
        <f t="shared" si="424"/>
        <v>3996.8142954803543</v>
      </c>
      <c r="M2286" s="49">
        <f>MIN(M2285-MIN(IF(L2286&gt;0,MIN(L2286,'2019 Calculations'!$C$10)),M2285)+MIN(IF(L2286&lt;0,-L2286),'2019 Calculations'!$C$10),'2019 Calculations'!$C$13)</f>
        <v>0</v>
      </c>
      <c r="N2286" s="49">
        <f t="shared" si="425"/>
        <v>0</v>
      </c>
      <c r="O2286" s="42">
        <f t="shared" si="426"/>
        <v>0</v>
      </c>
      <c r="Q2286" s="49">
        <f t="shared" si="427"/>
        <v>3996.8142954803543</v>
      </c>
      <c r="R2286" s="70">
        <f t="shared" si="428"/>
        <v>800</v>
      </c>
      <c r="S2286" s="70">
        <f t="shared" si="429"/>
        <v>1000</v>
      </c>
      <c r="T2286" s="70">
        <f t="shared" si="430"/>
        <v>2196.8142954803543</v>
      </c>
      <c r="U2286" s="70">
        <f t="shared" si="431"/>
        <v>0</v>
      </c>
      <c r="W2286" s="49">
        <f>MIN(MAX(W2285+MAX(MIN(SUM($R$5:$U$5)-L2286,'2019 Calculations'!$C$10),-'2019 Calculations'!$C$10),0),'2019 Calculations'!$C$13)</f>
        <v>0</v>
      </c>
      <c r="X2286" s="43">
        <f t="shared" si="422"/>
        <v>0</v>
      </c>
      <c r="Y2286" s="49">
        <f t="shared" si="432"/>
        <v>0</v>
      </c>
      <c r="AA2286">
        <f>Q2286/SUM($Q$13:$Q$8772)*3*'[1]PS 6'!$E$366</f>
        <v>3.7080080263063948</v>
      </c>
      <c r="AB2286" s="3">
        <f>J2286*'[1]PS 6'!$E$368</f>
        <v>2514.5914013516208</v>
      </c>
      <c r="AC2286" s="3">
        <f t="shared" si="433"/>
        <v>-2510.8833933253145</v>
      </c>
      <c r="AD2286" s="27">
        <f>AC2286*'[1]PS 6'!$E$365</f>
        <v>-502.17667866506292</v>
      </c>
      <c r="AE2286" s="27">
        <f>IF(AC2286&gt;0,AC2286*'[1]PS 6'!$E$365,[1]Data!AD2286*SUM([1]Data!M2286:P2286)/1000)</f>
        <v>2.8399208201604721E-2</v>
      </c>
    </row>
    <row r="2287" spans="2:31">
      <c r="B2287" s="23">
        <v>1</v>
      </c>
      <c r="C2287" s="23">
        <v>4</v>
      </c>
      <c r="D2287" s="23">
        <v>5</v>
      </c>
      <c r="E2287" s="23">
        <v>19</v>
      </c>
      <c r="F2287" s="48">
        <f>Profiles!F2279</f>
        <v>2620</v>
      </c>
      <c r="G2287" s="48">
        <f>Profiles!G2279</f>
        <v>1778.1</v>
      </c>
      <c r="H2287" s="48">
        <f>Profiles!H2279</f>
        <v>600</v>
      </c>
      <c r="I2287" s="24">
        <f t="shared" si="423"/>
        <v>4998.1000000000004</v>
      </c>
      <c r="J2287" s="49">
        <f>Profiles!L2279*'2019 Calculations'!$C$8</f>
        <v>598.50719997923852</v>
      </c>
      <c r="K2287" s="49">
        <f>Profiles!M2279*'2019 Calculations'!$C$9</f>
        <v>2.5496380646736587</v>
      </c>
      <c r="L2287" s="49">
        <f t="shared" si="424"/>
        <v>4397.0431619560886</v>
      </c>
      <c r="M2287" s="49">
        <f>MIN(M2286-MIN(IF(L2287&gt;0,MIN(L2287,'2019 Calculations'!$C$10)),M2286)+MIN(IF(L2287&lt;0,-L2287),'2019 Calculations'!$C$10),'2019 Calculations'!$C$13)</f>
        <v>0</v>
      </c>
      <c r="N2287" s="49">
        <f t="shared" si="425"/>
        <v>0</v>
      </c>
      <c r="O2287" s="42">
        <f t="shared" si="426"/>
        <v>0</v>
      </c>
      <c r="Q2287" s="49">
        <f t="shared" si="427"/>
        <v>4397.0431619560886</v>
      </c>
      <c r="R2287" s="70">
        <f t="shared" si="428"/>
        <v>800</v>
      </c>
      <c r="S2287" s="70">
        <f t="shared" si="429"/>
        <v>1000</v>
      </c>
      <c r="T2287" s="70">
        <f t="shared" si="430"/>
        <v>2597.0431619560886</v>
      </c>
      <c r="U2287" s="70">
        <f t="shared" si="431"/>
        <v>0</v>
      </c>
      <c r="W2287" s="49">
        <f>MIN(MAX(W2286+MAX(MIN(SUM($R$5:$U$5)-L2287,'2019 Calculations'!$C$10),-'2019 Calculations'!$C$10),0),'2019 Calculations'!$C$13)</f>
        <v>0</v>
      </c>
      <c r="X2287" s="43">
        <f t="shared" si="422"/>
        <v>0</v>
      </c>
      <c r="Y2287" s="49">
        <f t="shared" si="432"/>
        <v>0</v>
      </c>
      <c r="AA2287">
        <f>Q2287/SUM($Q$13:$Q$8772)*3*'[1]PS 6'!$E$366</f>
        <v>4.0793167085560853</v>
      </c>
      <c r="AB2287" s="3">
        <f>J2287*'[1]PS 6'!$E$368</f>
        <v>2394.0287999169541</v>
      </c>
      <c r="AC2287" s="3">
        <f t="shared" si="433"/>
        <v>-2389.9494832083979</v>
      </c>
      <c r="AD2287" s="27">
        <f>AC2287*'[1]PS 6'!$E$365</f>
        <v>-477.98989664167959</v>
      </c>
      <c r="AE2287" s="27">
        <f>IF(AC2287&gt;0,AC2287*'[1]PS 6'!$E$365,[1]Data!AD2287*SUM([1]Data!M2287:P2287)/1000)</f>
        <v>7.7143338307704604E-2</v>
      </c>
    </row>
    <row r="2288" spans="2:31">
      <c r="B2288" s="23">
        <v>1</v>
      </c>
      <c r="C2288" s="23">
        <v>4</v>
      </c>
      <c r="D2288" s="23">
        <v>5</v>
      </c>
      <c r="E2288" s="23">
        <v>20</v>
      </c>
      <c r="F2288" s="48">
        <f>Profiles!F2280</f>
        <v>3086.0000000000005</v>
      </c>
      <c r="G2288" s="48">
        <f>Profiles!G2280</f>
        <v>1479.6000000000001</v>
      </c>
      <c r="H2288" s="48">
        <f>Profiles!H2280</f>
        <v>604.19200000000001</v>
      </c>
      <c r="I2288" s="24">
        <f t="shared" si="423"/>
        <v>5169.7920000000004</v>
      </c>
      <c r="J2288" s="49">
        <f>Profiles!L2280*'2019 Calculations'!$C$8</f>
        <v>583.43687479990513</v>
      </c>
      <c r="K2288" s="49">
        <f>Profiles!M2280*'2019 Calculations'!$C$9</f>
        <v>0</v>
      </c>
      <c r="L2288" s="49">
        <f t="shared" si="424"/>
        <v>4586.3551252000952</v>
      </c>
      <c r="M2288" s="49">
        <f>MIN(M2287-MIN(IF(L2288&gt;0,MIN(L2288,'2019 Calculations'!$C$10)),M2287)+MIN(IF(L2288&lt;0,-L2288),'2019 Calculations'!$C$10),'2019 Calculations'!$C$13)</f>
        <v>0</v>
      </c>
      <c r="N2288" s="49">
        <f t="shared" si="425"/>
        <v>0</v>
      </c>
      <c r="O2288" s="42">
        <f t="shared" si="426"/>
        <v>0</v>
      </c>
      <c r="Q2288" s="49">
        <f t="shared" si="427"/>
        <v>4586.3551252000952</v>
      </c>
      <c r="R2288" s="70">
        <f t="shared" si="428"/>
        <v>800</v>
      </c>
      <c r="S2288" s="70">
        <f t="shared" si="429"/>
        <v>1000</v>
      </c>
      <c r="T2288" s="70">
        <f t="shared" si="430"/>
        <v>2786.3551252000952</v>
      </c>
      <c r="U2288" s="70">
        <f t="shared" si="431"/>
        <v>0</v>
      </c>
      <c r="W2288" s="49">
        <f>MIN(MAX(W2287+MAX(MIN(SUM($R$5:$U$5)-L2288,'2019 Calculations'!$C$10),-'2019 Calculations'!$C$10),0),'2019 Calculations'!$C$13)</f>
        <v>0</v>
      </c>
      <c r="X2288" s="43">
        <f t="shared" si="422"/>
        <v>0</v>
      </c>
      <c r="Y2288" s="49">
        <f t="shared" si="432"/>
        <v>0</v>
      </c>
      <c r="AA2288">
        <f>Q2288/SUM($Q$13:$Q$8772)*3*'[1]PS 6'!$E$366</f>
        <v>4.2549491566231357</v>
      </c>
      <c r="AB2288" s="3">
        <f>J2288*'[1]PS 6'!$E$368</f>
        <v>2333.7474991996205</v>
      </c>
      <c r="AC2288" s="3">
        <f t="shared" si="433"/>
        <v>-2329.4925500429972</v>
      </c>
      <c r="AD2288" s="27">
        <f>AC2288*'[1]PS 6'!$E$365</f>
        <v>-465.89851000859949</v>
      </c>
      <c r="AE2288" s="27">
        <f>IF(AC2288&gt;0,AC2288*'[1]PS 6'!$E$365,[1]Data!AD2288*SUM([1]Data!M2288:P2288)/1000)</f>
        <v>5.8963160207160983E-2</v>
      </c>
    </row>
    <row r="2289" spans="2:31">
      <c r="B2289" s="23">
        <v>1</v>
      </c>
      <c r="C2289" s="23">
        <v>4</v>
      </c>
      <c r="D2289" s="23">
        <v>5</v>
      </c>
      <c r="E2289" s="23">
        <v>21</v>
      </c>
      <c r="F2289" s="48">
        <f>Profiles!F2281</f>
        <v>3136</v>
      </c>
      <c r="G2289" s="48">
        <f>Profiles!G2281</f>
        <v>1481</v>
      </c>
      <c r="H2289" s="48">
        <f>Profiles!H2281</f>
        <v>608.06299999999999</v>
      </c>
      <c r="I2289" s="24">
        <f t="shared" si="423"/>
        <v>5225.0630000000001</v>
      </c>
      <c r="J2289" s="49">
        <f>Profiles!L2281*'2019 Calculations'!$C$8</f>
        <v>596.35429638219091</v>
      </c>
      <c r="K2289" s="49">
        <f>Profiles!M2281*'2019 Calculations'!$C$9</f>
        <v>0</v>
      </c>
      <c r="L2289" s="49">
        <f t="shared" si="424"/>
        <v>4628.7087036178091</v>
      </c>
      <c r="M2289" s="49">
        <f>MIN(M2288-MIN(IF(L2289&gt;0,MIN(L2289,'2019 Calculations'!$C$10)),M2288)+MIN(IF(L2289&lt;0,-L2289),'2019 Calculations'!$C$10),'2019 Calculations'!$C$13)</f>
        <v>0</v>
      </c>
      <c r="N2289" s="49">
        <f t="shared" si="425"/>
        <v>0</v>
      </c>
      <c r="O2289" s="42">
        <f t="shared" si="426"/>
        <v>0</v>
      </c>
      <c r="Q2289" s="49">
        <f t="shared" si="427"/>
        <v>4628.7087036178091</v>
      </c>
      <c r="R2289" s="70">
        <f t="shared" si="428"/>
        <v>800</v>
      </c>
      <c r="S2289" s="70">
        <f t="shared" si="429"/>
        <v>1000</v>
      </c>
      <c r="T2289" s="70">
        <f t="shared" si="430"/>
        <v>2828.7087036178091</v>
      </c>
      <c r="U2289" s="70">
        <f t="shared" si="431"/>
        <v>0</v>
      </c>
      <c r="W2289" s="49">
        <f>MIN(MAX(W2288+MAX(MIN(SUM($R$5:$U$5)-L2289,'2019 Calculations'!$C$10),-'2019 Calculations'!$C$10),0),'2019 Calculations'!$C$13)</f>
        <v>0</v>
      </c>
      <c r="X2289" s="43">
        <f t="shared" si="422"/>
        <v>0</v>
      </c>
      <c r="Y2289" s="49">
        <f t="shared" si="432"/>
        <v>0</v>
      </c>
      <c r="AA2289">
        <f>Q2289/SUM($Q$13:$Q$8772)*3*'[1]PS 6'!$E$366</f>
        <v>4.2942423028904688</v>
      </c>
      <c r="AB2289" s="3">
        <f>J2289*'[1]PS 6'!$E$368</f>
        <v>2385.4171855287636</v>
      </c>
      <c r="AC2289" s="3">
        <f t="shared" si="433"/>
        <v>-2381.1229432258733</v>
      </c>
      <c r="AD2289" s="27">
        <f>AC2289*'[1]PS 6'!$E$365</f>
        <v>-476.22458864517466</v>
      </c>
      <c r="AE2289" s="27">
        <f>IF(AC2289&gt;0,AC2289*'[1]PS 6'!$E$365,[1]Data!AD2289*SUM([1]Data!M2289:P2289)/1000)</f>
        <v>4.4762570229451328E-2</v>
      </c>
    </row>
    <row r="2290" spans="2:31">
      <c r="B2290" s="23">
        <v>1</v>
      </c>
      <c r="C2290" s="23">
        <v>4</v>
      </c>
      <c r="D2290" s="23">
        <v>5</v>
      </c>
      <c r="E2290" s="23">
        <v>22</v>
      </c>
      <c r="F2290" s="48">
        <f>Profiles!F2282</f>
        <v>2542</v>
      </c>
      <c r="G2290" s="48">
        <f>Profiles!G2282</f>
        <v>498.4</v>
      </c>
      <c r="H2290" s="48">
        <f>Profiles!H2282</f>
        <v>612.596</v>
      </c>
      <c r="I2290" s="24">
        <f t="shared" si="423"/>
        <v>3652.9960000000001</v>
      </c>
      <c r="J2290" s="49">
        <f>Profiles!L2282*'2019 Calculations'!$C$8</f>
        <v>628.6478503379052</v>
      </c>
      <c r="K2290" s="49">
        <f>Profiles!M2282*'2019 Calculations'!$C$9</f>
        <v>0</v>
      </c>
      <c r="L2290" s="49">
        <f t="shared" si="424"/>
        <v>3024.3481496620948</v>
      </c>
      <c r="M2290" s="49">
        <f>MIN(M2289-MIN(IF(L2290&gt;0,MIN(L2290,'2019 Calculations'!$C$10)),M2289)+MIN(IF(L2290&lt;0,-L2290),'2019 Calculations'!$C$10),'2019 Calculations'!$C$13)</f>
        <v>0</v>
      </c>
      <c r="N2290" s="49">
        <f t="shared" si="425"/>
        <v>0</v>
      </c>
      <c r="O2290" s="42">
        <f t="shared" si="426"/>
        <v>0</v>
      </c>
      <c r="Q2290" s="49">
        <f t="shared" si="427"/>
        <v>3024.3481496620948</v>
      </c>
      <c r="R2290" s="70">
        <f t="shared" si="428"/>
        <v>800</v>
      </c>
      <c r="S2290" s="70">
        <f t="shared" si="429"/>
        <v>1000</v>
      </c>
      <c r="T2290" s="70">
        <f t="shared" si="430"/>
        <v>1224.3481496620948</v>
      </c>
      <c r="U2290" s="70">
        <f t="shared" si="431"/>
        <v>0</v>
      </c>
      <c r="W2290" s="49">
        <f>MIN(MAX(W2289+MAX(MIN(SUM($R$5:$U$5)-L2290,'2019 Calculations'!$C$10),-'2019 Calculations'!$C$10),0),'2019 Calculations'!$C$13)</f>
        <v>0</v>
      </c>
      <c r="X2290" s="43">
        <f t="shared" si="422"/>
        <v>0</v>
      </c>
      <c r="Y2290" s="49">
        <f t="shared" si="432"/>
        <v>0</v>
      </c>
      <c r="AA2290">
        <f>Q2290/SUM($Q$13:$Q$8772)*3*'[1]PS 6'!$E$366</f>
        <v>2.805811424857346</v>
      </c>
      <c r="AB2290" s="3">
        <f>J2290*'[1]PS 6'!$E$368</f>
        <v>2514.5914013516208</v>
      </c>
      <c r="AC2290" s="3">
        <f t="shared" si="433"/>
        <v>-2511.7855899267634</v>
      </c>
      <c r="AD2290" s="27">
        <f>AC2290*'[1]PS 6'!$E$365</f>
        <v>-502.35711798535272</v>
      </c>
      <c r="AE2290" s="27">
        <f>IF(AC2290&gt;0,AC2290*'[1]PS 6'!$E$365,[1]Data!AD2290*SUM([1]Data!M2290:P2290)/1000)</f>
        <v>3.4411073529112782E-2</v>
      </c>
    </row>
    <row r="2291" spans="2:31">
      <c r="B2291" s="23">
        <v>1</v>
      </c>
      <c r="C2291" s="23">
        <v>4</v>
      </c>
      <c r="D2291" s="23">
        <v>5</v>
      </c>
      <c r="E2291" s="23">
        <v>23</v>
      </c>
      <c r="F2291" s="48">
        <f>Profiles!F2283</f>
        <v>1973.9999999999998</v>
      </c>
      <c r="G2291" s="48">
        <f>Profiles!G2283</f>
        <v>448.50000000000006</v>
      </c>
      <c r="H2291" s="48">
        <f>Profiles!H2283</f>
        <v>617.17899999999997</v>
      </c>
      <c r="I2291" s="24">
        <f t="shared" si="423"/>
        <v>3039.6790000000001</v>
      </c>
      <c r="J2291" s="49">
        <f>Profiles!L2283*'2019 Calculations'!$C$8</f>
        <v>622.18913954676236</v>
      </c>
      <c r="K2291" s="49">
        <f>Profiles!M2283*'2019 Calculations'!$C$9</f>
        <v>0</v>
      </c>
      <c r="L2291" s="49">
        <f t="shared" si="424"/>
        <v>2417.4898604532377</v>
      </c>
      <c r="M2291" s="49">
        <f>MIN(M2290-MIN(IF(L2291&gt;0,MIN(L2291,'2019 Calculations'!$C$10)),M2290)+MIN(IF(L2291&lt;0,-L2291),'2019 Calculations'!$C$10),'2019 Calculations'!$C$13)</f>
        <v>0</v>
      </c>
      <c r="N2291" s="49">
        <f t="shared" si="425"/>
        <v>0</v>
      </c>
      <c r="O2291" s="42">
        <f t="shared" si="426"/>
        <v>0</v>
      </c>
      <c r="Q2291" s="49">
        <f t="shared" si="427"/>
        <v>2417.4898604532377</v>
      </c>
      <c r="R2291" s="70">
        <f t="shared" si="428"/>
        <v>800</v>
      </c>
      <c r="S2291" s="70">
        <f t="shared" si="429"/>
        <v>1000</v>
      </c>
      <c r="T2291" s="70">
        <f t="shared" si="430"/>
        <v>617.48986045323772</v>
      </c>
      <c r="U2291" s="70">
        <f t="shared" si="431"/>
        <v>0</v>
      </c>
      <c r="W2291" s="49">
        <f>MIN(MAX(W2290+MAX(MIN(SUM($R$5:$U$5)-L2291,'2019 Calculations'!$C$10),-'2019 Calculations'!$C$10),0),'2019 Calculations'!$C$13)</f>
        <v>0</v>
      </c>
      <c r="X2291" s="43">
        <f t="shared" si="422"/>
        <v>0</v>
      </c>
      <c r="Y2291" s="49">
        <f t="shared" si="432"/>
        <v>0</v>
      </c>
      <c r="AA2291">
        <f>Q2291/SUM($Q$13:$Q$8772)*3*'[1]PS 6'!$E$366</f>
        <v>2.242804179371459</v>
      </c>
      <c r="AB2291" s="3">
        <f>J2291*'[1]PS 6'!$E$368</f>
        <v>2488.7565581870494</v>
      </c>
      <c r="AC2291" s="3">
        <f t="shared" si="433"/>
        <v>-2486.513754007678</v>
      </c>
      <c r="AD2291" s="27">
        <f>AC2291*'[1]PS 6'!$E$365</f>
        <v>-497.30275080153564</v>
      </c>
      <c r="AE2291" s="27">
        <f>IF(AC2291&gt;0,AC2291*'[1]PS 6'!$E$365,[1]Data!AD2291*SUM([1]Data!M2291:P2291)/1000)</f>
        <v>2.2412526348991029E-2</v>
      </c>
    </row>
    <row r="2292" spans="2:31">
      <c r="B2292" s="23">
        <v>1</v>
      </c>
      <c r="C2292" s="23">
        <v>4</v>
      </c>
      <c r="D2292" s="23">
        <v>5</v>
      </c>
      <c r="E2292" s="23">
        <v>24</v>
      </c>
      <c r="F2292" s="48">
        <f>Profiles!F2284</f>
        <v>1392</v>
      </c>
      <c r="G2292" s="48">
        <f>Profiles!G2284</f>
        <v>448.50000000000006</v>
      </c>
      <c r="H2292" s="48">
        <f>Profiles!H2284</f>
        <v>618.31000000000006</v>
      </c>
      <c r="I2292" s="24">
        <f t="shared" si="423"/>
        <v>2458.81</v>
      </c>
      <c r="J2292" s="49">
        <f>Profiles!L2284*'2019 Calculations'!$C$8</f>
        <v>641.56527192019098</v>
      </c>
      <c r="K2292" s="49">
        <f>Profiles!M2284*'2019 Calculations'!$C$9</f>
        <v>0</v>
      </c>
      <c r="L2292" s="49">
        <f t="shared" si="424"/>
        <v>1817.244728079809</v>
      </c>
      <c r="M2292" s="49">
        <f>MIN(M2291-MIN(IF(L2292&gt;0,MIN(L2292,'2019 Calculations'!$C$10)),M2291)+MIN(IF(L2292&lt;0,-L2292),'2019 Calculations'!$C$10),'2019 Calculations'!$C$13)</f>
        <v>0</v>
      </c>
      <c r="N2292" s="49">
        <f t="shared" si="425"/>
        <v>0</v>
      </c>
      <c r="O2292" s="42">
        <f t="shared" si="426"/>
        <v>0</v>
      </c>
      <c r="Q2292" s="49">
        <f t="shared" si="427"/>
        <v>1817.244728079809</v>
      </c>
      <c r="R2292" s="70">
        <f t="shared" si="428"/>
        <v>800</v>
      </c>
      <c r="S2292" s="70">
        <f t="shared" si="429"/>
        <v>1000</v>
      </c>
      <c r="T2292" s="70">
        <f t="shared" si="430"/>
        <v>17.244728079808965</v>
      </c>
      <c r="U2292" s="70">
        <f t="shared" si="431"/>
        <v>0</v>
      </c>
      <c r="W2292" s="49">
        <f>MIN(MAX(W2291+MAX(MIN(SUM($R$5:$U$5)-L2292,'2019 Calculations'!$C$10),-'2019 Calculations'!$C$10),0),'2019 Calculations'!$C$13)</f>
        <v>0</v>
      </c>
      <c r="X2292" s="43">
        <f t="shared" si="422"/>
        <v>0</v>
      </c>
      <c r="Y2292" s="49">
        <f t="shared" si="432"/>
        <v>0</v>
      </c>
      <c r="AA2292">
        <f>Q2292/SUM($Q$13:$Q$8772)*3*'[1]PS 6'!$E$366</f>
        <v>1.6859322298518422</v>
      </c>
      <c r="AB2292" s="3">
        <f>J2292*'[1]PS 6'!$E$368</f>
        <v>2566.2610876807639</v>
      </c>
      <c r="AC2292" s="3">
        <f t="shared" si="433"/>
        <v>-2564.575155450912</v>
      </c>
      <c r="AD2292" s="27">
        <f>AC2292*'[1]PS 6'!$E$365</f>
        <v>-512.91503109018242</v>
      </c>
      <c r="AE2292" s="27">
        <f>IF(AC2292&gt;0,AC2292*'[1]PS 6'!$E$365,[1]Data!AD2292*SUM([1]Data!M2292:P2292)/1000)</f>
        <v>1.3655553889626686E-2</v>
      </c>
    </row>
    <row r="2293" spans="2:31">
      <c r="B2293" s="23">
        <v>1</v>
      </c>
      <c r="C2293" s="23">
        <v>4</v>
      </c>
      <c r="D2293" s="23">
        <v>6</v>
      </c>
      <c r="E2293" s="23">
        <v>1</v>
      </c>
      <c r="F2293" s="48">
        <f>Profiles!F2285</f>
        <v>1176</v>
      </c>
      <c r="G2293" s="48">
        <f>Profiles!G2285</f>
        <v>448.50000000000006</v>
      </c>
      <c r="H2293" s="48">
        <f>Profiles!H2285</f>
        <v>620.93899999999996</v>
      </c>
      <c r="I2293" s="24">
        <f t="shared" si="423"/>
        <v>2245.4389999999999</v>
      </c>
      <c r="J2293" s="49">
        <f>Profiles!L2285*'2019 Calculations'!$C$8</f>
        <v>617.88333235266714</v>
      </c>
      <c r="K2293" s="49">
        <f>Profiles!M2285*'2019 Calculations'!$C$9</f>
        <v>0</v>
      </c>
      <c r="L2293" s="49">
        <f t="shared" si="424"/>
        <v>1627.5556676473327</v>
      </c>
      <c r="M2293" s="49">
        <f>MIN(M2292-MIN(IF(L2293&gt;0,MIN(L2293,'2019 Calculations'!$C$10)),M2292)+MIN(IF(L2293&lt;0,-L2293),'2019 Calculations'!$C$10),'2019 Calculations'!$C$13)</f>
        <v>0</v>
      </c>
      <c r="N2293" s="49">
        <f t="shared" si="425"/>
        <v>0</v>
      </c>
      <c r="O2293" s="42">
        <f t="shared" si="426"/>
        <v>0</v>
      </c>
      <c r="Q2293" s="49">
        <f t="shared" si="427"/>
        <v>1627.5556676473327</v>
      </c>
      <c r="R2293" s="70">
        <f t="shared" si="428"/>
        <v>800</v>
      </c>
      <c r="S2293" s="70">
        <f t="shared" si="429"/>
        <v>827.55566764733271</v>
      </c>
      <c r="T2293" s="70">
        <f t="shared" si="430"/>
        <v>0</v>
      </c>
      <c r="U2293" s="70">
        <f t="shared" si="431"/>
        <v>0</v>
      </c>
      <c r="W2293" s="49">
        <f>MIN(MAX(W2292+MAX(MIN(SUM($R$5:$U$5)-L2293,'2019 Calculations'!$C$10),-'2019 Calculations'!$C$10),0),'2019 Calculations'!$C$13)</f>
        <v>0</v>
      </c>
      <c r="X2293" s="43">
        <f t="shared" si="422"/>
        <v>0</v>
      </c>
      <c r="Y2293" s="49">
        <f t="shared" si="432"/>
        <v>0</v>
      </c>
      <c r="AA2293">
        <f>Q2293/SUM($Q$13:$Q$8772)*3*'[1]PS 6'!$E$366</f>
        <v>1.5099499333059361</v>
      </c>
      <c r="AB2293" s="3">
        <f>J2293*'[1]PS 6'!$E$368</f>
        <v>2471.5333294106686</v>
      </c>
      <c r="AC2293" s="3">
        <f t="shared" si="433"/>
        <v>-2470.0233794773626</v>
      </c>
      <c r="AD2293" s="27">
        <f>AC2293*'[1]PS 6'!$E$365</f>
        <v>-494.00467589547253</v>
      </c>
      <c r="AE2293" s="27">
        <f>IF(AC2293&gt;0,AC2293*'[1]PS 6'!$E$365,[1]Data!AD2293*SUM([1]Data!M2293:P2293)/1000)</f>
        <v>1.1965789808501522E-2</v>
      </c>
    </row>
    <row r="2294" spans="2:31">
      <c r="B2294" s="23">
        <v>1</v>
      </c>
      <c r="C2294" s="23">
        <v>4</v>
      </c>
      <c r="D2294" s="23">
        <v>6</v>
      </c>
      <c r="E2294" s="23">
        <v>2</v>
      </c>
      <c r="F2294" s="48">
        <f>Profiles!F2286</f>
        <v>1076</v>
      </c>
      <c r="G2294" s="48">
        <f>Profiles!G2286</f>
        <v>448.50000000000006</v>
      </c>
      <c r="H2294" s="48">
        <f>Profiles!H2286</f>
        <v>618.84100000000001</v>
      </c>
      <c r="I2294" s="24">
        <f t="shared" si="423"/>
        <v>2143.3409999999999</v>
      </c>
      <c r="J2294" s="49">
        <f>Profiles!L2286*'2019 Calculations'!$C$8</f>
        <v>652.32978990542904</v>
      </c>
      <c r="K2294" s="49">
        <f>Profiles!M2286*'2019 Calculations'!$C$9</f>
        <v>0</v>
      </c>
      <c r="L2294" s="49">
        <f t="shared" si="424"/>
        <v>1491.0112100945707</v>
      </c>
      <c r="M2294" s="49">
        <f>MIN(M2293-MIN(IF(L2294&gt;0,MIN(L2294,'2019 Calculations'!$C$10)),M2293)+MIN(IF(L2294&lt;0,-L2294),'2019 Calculations'!$C$10),'2019 Calculations'!$C$13)</f>
        <v>0</v>
      </c>
      <c r="N2294" s="49">
        <f t="shared" si="425"/>
        <v>0</v>
      </c>
      <c r="O2294" s="42">
        <f t="shared" si="426"/>
        <v>0</v>
      </c>
      <c r="Q2294" s="49">
        <f t="shared" si="427"/>
        <v>1491.0112100945707</v>
      </c>
      <c r="R2294" s="70">
        <f t="shared" si="428"/>
        <v>800</v>
      </c>
      <c r="S2294" s="70">
        <f t="shared" si="429"/>
        <v>691.01121009457074</v>
      </c>
      <c r="T2294" s="70">
        <f t="shared" si="430"/>
        <v>0</v>
      </c>
      <c r="U2294" s="70">
        <f t="shared" si="431"/>
        <v>0</v>
      </c>
      <c r="W2294" s="49">
        <f>MIN(MAX(W2293+MAX(MIN(SUM($R$5:$U$5)-L2294,'2019 Calculations'!$C$10),-'2019 Calculations'!$C$10),0),'2019 Calculations'!$C$13)</f>
        <v>0</v>
      </c>
      <c r="X2294" s="43">
        <f t="shared" si="422"/>
        <v>0</v>
      </c>
      <c r="Y2294" s="49">
        <f t="shared" si="432"/>
        <v>0</v>
      </c>
      <c r="AA2294">
        <f>Q2294/SUM($Q$13:$Q$8772)*3*'[1]PS 6'!$E$366</f>
        <v>1.3832720575973165</v>
      </c>
      <c r="AB2294" s="3">
        <f>J2294*'[1]PS 6'!$E$368</f>
        <v>2609.3191596217162</v>
      </c>
      <c r="AC2294" s="3">
        <f t="shared" si="433"/>
        <v>-2607.9358875641187</v>
      </c>
      <c r="AD2294" s="27">
        <f>AC2294*'[1]PS 6'!$E$365</f>
        <v>-521.58717751282381</v>
      </c>
      <c r="AE2294" s="27">
        <f>IF(AC2294&gt;0,AC2294*'[1]PS 6'!$E$365,[1]Data!AD2294*SUM([1]Data!M2294:P2294)/1000)</f>
        <v>9.0052799033874548E-3</v>
      </c>
    </row>
    <row r="2295" spans="2:31">
      <c r="B2295" s="23">
        <v>1</v>
      </c>
      <c r="C2295" s="23">
        <v>4</v>
      </c>
      <c r="D2295" s="23">
        <v>6</v>
      </c>
      <c r="E2295" s="23">
        <v>3</v>
      </c>
      <c r="F2295" s="48">
        <f>Profiles!F2287</f>
        <v>1060</v>
      </c>
      <c r="G2295" s="48">
        <f>Profiles!G2287</f>
        <v>448.50000000000006</v>
      </c>
      <c r="H2295" s="48">
        <f>Profiles!H2287</f>
        <v>622.81299999999999</v>
      </c>
      <c r="I2295" s="24">
        <f t="shared" si="423"/>
        <v>2131.3130000000001</v>
      </c>
      <c r="J2295" s="49">
        <f>Profiles!L2287*'2019 Calculations'!$C$8</f>
        <v>607.11881436742908</v>
      </c>
      <c r="K2295" s="49">
        <f>Profiles!M2287*'2019 Calculations'!$C$9</f>
        <v>0</v>
      </c>
      <c r="L2295" s="49">
        <f t="shared" si="424"/>
        <v>1524.1941856325711</v>
      </c>
      <c r="M2295" s="49">
        <f>MIN(M2294-MIN(IF(L2295&gt;0,MIN(L2295,'2019 Calculations'!$C$10)),M2294)+MIN(IF(L2295&lt;0,-L2295),'2019 Calculations'!$C$10),'2019 Calculations'!$C$13)</f>
        <v>0</v>
      </c>
      <c r="N2295" s="49">
        <f t="shared" si="425"/>
        <v>0</v>
      </c>
      <c r="O2295" s="42">
        <f t="shared" si="426"/>
        <v>0</v>
      </c>
      <c r="Q2295" s="49">
        <f t="shared" si="427"/>
        <v>1524.1941856325711</v>
      </c>
      <c r="R2295" s="70">
        <f t="shared" si="428"/>
        <v>800</v>
      </c>
      <c r="S2295" s="70">
        <f t="shared" si="429"/>
        <v>724.19418563257113</v>
      </c>
      <c r="T2295" s="70">
        <f t="shared" si="430"/>
        <v>0</v>
      </c>
      <c r="U2295" s="70">
        <f t="shared" si="431"/>
        <v>0</v>
      </c>
      <c r="W2295" s="49">
        <f>MIN(MAX(W2294+MAX(MIN(SUM($R$5:$U$5)-L2295,'2019 Calculations'!$C$10),-'2019 Calculations'!$C$10),0),'2019 Calculations'!$C$13)</f>
        <v>0</v>
      </c>
      <c r="X2295" s="43">
        <f t="shared" si="422"/>
        <v>0</v>
      </c>
      <c r="Y2295" s="49">
        <f t="shared" si="432"/>
        <v>0</v>
      </c>
      <c r="AA2295">
        <f>Q2295/SUM($Q$13:$Q$8772)*3*'[1]PS 6'!$E$366</f>
        <v>1.4140572606453472</v>
      </c>
      <c r="AB2295" s="3">
        <f>J2295*'[1]PS 6'!$E$368</f>
        <v>2428.4752574697163</v>
      </c>
      <c r="AC2295" s="3">
        <f t="shared" si="433"/>
        <v>-2427.0612002090711</v>
      </c>
      <c r="AD2295" s="27">
        <f>AC2295*'[1]PS 6'!$E$365</f>
        <v>-485.41224004181424</v>
      </c>
      <c r="AE2295" s="27">
        <f>IF(AC2295&gt;0,AC2295*'[1]PS 6'!$E$365,[1]Data!AD2295*SUM([1]Data!M2295:P2295)/1000)</f>
        <v>9.7752722104698861E-3</v>
      </c>
    </row>
    <row r="2296" spans="2:31">
      <c r="B2296" s="23">
        <v>1</v>
      </c>
      <c r="C2296" s="23">
        <v>4</v>
      </c>
      <c r="D2296" s="23">
        <v>6</v>
      </c>
      <c r="E2296" s="23">
        <v>4</v>
      </c>
      <c r="F2296" s="48">
        <f>Profiles!F2288</f>
        <v>1064</v>
      </c>
      <c r="G2296" s="48">
        <f>Profiles!G2288</f>
        <v>448.50000000000006</v>
      </c>
      <c r="H2296" s="48">
        <f>Profiles!H2288</f>
        <v>626.64</v>
      </c>
      <c r="I2296" s="24">
        <f t="shared" si="423"/>
        <v>2139.14</v>
      </c>
      <c r="J2296" s="49">
        <f>Profiles!L2288*'2019 Calculations'!$C$8</f>
        <v>604.96591077038136</v>
      </c>
      <c r="K2296" s="49">
        <f>Profiles!M2288*'2019 Calculations'!$C$9</f>
        <v>0</v>
      </c>
      <c r="L2296" s="49">
        <f t="shared" si="424"/>
        <v>1534.1740892296184</v>
      </c>
      <c r="M2296" s="49">
        <f>MIN(M2295-MIN(IF(L2296&gt;0,MIN(L2296,'2019 Calculations'!$C$10)),M2295)+MIN(IF(L2296&lt;0,-L2296),'2019 Calculations'!$C$10),'2019 Calculations'!$C$13)</f>
        <v>0</v>
      </c>
      <c r="N2296" s="49">
        <f t="shared" si="425"/>
        <v>0</v>
      </c>
      <c r="O2296" s="42">
        <f t="shared" si="426"/>
        <v>0</v>
      </c>
      <c r="Q2296" s="49">
        <f t="shared" si="427"/>
        <v>1534.1740892296184</v>
      </c>
      <c r="R2296" s="70">
        <f t="shared" si="428"/>
        <v>800</v>
      </c>
      <c r="S2296" s="70">
        <f t="shared" si="429"/>
        <v>734.1740892296184</v>
      </c>
      <c r="T2296" s="70">
        <f t="shared" si="430"/>
        <v>0</v>
      </c>
      <c r="U2296" s="70">
        <f t="shared" si="431"/>
        <v>0</v>
      </c>
      <c r="W2296" s="49">
        <f>MIN(MAX(W2295+MAX(MIN(SUM($R$5:$U$5)-L2296,'2019 Calculations'!$C$10),-'2019 Calculations'!$C$10),0),'2019 Calculations'!$C$13)</f>
        <v>0</v>
      </c>
      <c r="X2296" s="43">
        <f t="shared" si="422"/>
        <v>0</v>
      </c>
      <c r="Y2296" s="49">
        <f t="shared" si="432"/>
        <v>0</v>
      </c>
      <c r="AA2296">
        <f>Q2296/SUM($Q$13:$Q$8772)*3*'[1]PS 6'!$E$366</f>
        <v>1.4233160252272947</v>
      </c>
      <c r="AB2296" s="3">
        <f>J2296*'[1]PS 6'!$E$368</f>
        <v>2419.8636430815254</v>
      </c>
      <c r="AC2296" s="3">
        <f t="shared" si="433"/>
        <v>-2418.440327056298</v>
      </c>
      <c r="AD2296" s="27">
        <f>AC2296*'[1]PS 6'!$E$365</f>
        <v>-483.68806541125963</v>
      </c>
      <c r="AE2296" s="27">
        <f>IF(AC2296&gt;0,AC2296*'[1]PS 6'!$E$365,[1]Data!AD2296*SUM([1]Data!M2296:P2296)/1000)</f>
        <v>1.9354472443248266E-2</v>
      </c>
    </row>
    <row r="2297" spans="2:31">
      <c r="B2297" s="23">
        <v>1</v>
      </c>
      <c r="C2297" s="23">
        <v>4</v>
      </c>
      <c r="D2297" s="23">
        <v>6</v>
      </c>
      <c r="E2297" s="23">
        <v>5</v>
      </c>
      <c r="F2297" s="48">
        <f>Profiles!F2289</f>
        <v>1170</v>
      </c>
      <c r="G2297" s="48">
        <f>Profiles!G2289</f>
        <v>498.4</v>
      </c>
      <c r="H2297" s="48">
        <f>Profiles!H2289</f>
        <v>632.75800000000004</v>
      </c>
      <c r="I2297" s="24">
        <f t="shared" si="423"/>
        <v>2301.1580000000004</v>
      </c>
      <c r="J2297" s="49">
        <f>Profiles!L2289*'2019 Calculations'!$C$8</f>
        <v>600.66010357628613</v>
      </c>
      <c r="K2297" s="49">
        <f>Profiles!M2289*'2019 Calculations'!$C$9</f>
        <v>0</v>
      </c>
      <c r="L2297" s="49">
        <f t="shared" si="424"/>
        <v>1700.4978964237143</v>
      </c>
      <c r="M2297" s="49">
        <f>MIN(M2296-MIN(IF(L2297&gt;0,MIN(L2297,'2019 Calculations'!$C$10)),M2296)+MIN(IF(L2297&lt;0,-L2297),'2019 Calculations'!$C$10),'2019 Calculations'!$C$13)</f>
        <v>0</v>
      </c>
      <c r="N2297" s="49">
        <f t="shared" si="425"/>
        <v>0</v>
      </c>
      <c r="O2297" s="42">
        <f t="shared" si="426"/>
        <v>0</v>
      </c>
      <c r="Q2297" s="49">
        <f t="shared" si="427"/>
        <v>1700.4978964237143</v>
      </c>
      <c r="R2297" s="70">
        <f t="shared" si="428"/>
        <v>800</v>
      </c>
      <c r="S2297" s="70">
        <f t="shared" si="429"/>
        <v>900.49789642371434</v>
      </c>
      <c r="T2297" s="70">
        <f t="shared" si="430"/>
        <v>0</v>
      </c>
      <c r="U2297" s="70">
        <f t="shared" si="431"/>
        <v>0</v>
      </c>
      <c r="W2297" s="49">
        <f>MIN(MAX(W2296+MAX(MIN(SUM($R$5:$U$5)-L2297,'2019 Calculations'!$C$10),-'2019 Calculations'!$C$10),0),'2019 Calculations'!$C$13)</f>
        <v>0</v>
      </c>
      <c r="X2297" s="43">
        <f t="shared" si="422"/>
        <v>0</v>
      </c>
      <c r="Y2297" s="49">
        <f t="shared" si="432"/>
        <v>0</v>
      </c>
      <c r="AA2297">
        <f>Q2297/SUM($Q$13:$Q$8772)*3*'[1]PS 6'!$E$366</f>
        <v>1.5776214210869299</v>
      </c>
      <c r="AB2297" s="3">
        <f>J2297*'[1]PS 6'!$E$368</f>
        <v>2402.6404143051445</v>
      </c>
      <c r="AC2297" s="3">
        <f t="shared" si="433"/>
        <v>-2401.0627928840577</v>
      </c>
      <c r="AD2297" s="27">
        <f>AC2297*'[1]PS 6'!$E$365</f>
        <v>-480.21255857681155</v>
      </c>
      <c r="AE2297" s="27">
        <f>IF(AC2297&gt;0,AC2297*'[1]PS 6'!$E$365,[1]Data!AD2297*SUM([1]Data!M2297:P2297)/1000)</f>
        <v>2.9150409265961935E-2</v>
      </c>
    </row>
    <row r="2298" spans="2:31">
      <c r="B2298" s="23">
        <v>1</v>
      </c>
      <c r="C2298" s="23">
        <v>4</v>
      </c>
      <c r="D2298" s="23">
        <v>6</v>
      </c>
      <c r="E2298" s="23">
        <v>6</v>
      </c>
      <c r="F2298" s="48">
        <f>Profiles!F2290</f>
        <v>1498.0000000000002</v>
      </c>
      <c r="G2298" s="48">
        <f>Profiles!G2290</f>
        <v>1153.5</v>
      </c>
      <c r="H2298" s="48">
        <f>Profiles!H2290</f>
        <v>814.90800000000013</v>
      </c>
      <c r="I2298" s="24">
        <f t="shared" si="423"/>
        <v>3466.4080000000004</v>
      </c>
      <c r="J2298" s="49">
        <f>Profiles!L2290*'2019 Calculations'!$C$8</f>
        <v>594.2013927851433</v>
      </c>
      <c r="K2298" s="49">
        <f>Profiles!M2290*'2019 Calculations'!$C$9</f>
        <v>3.2283058259762916E-3</v>
      </c>
      <c r="L2298" s="49">
        <f t="shared" si="424"/>
        <v>2872.2033789090315</v>
      </c>
      <c r="M2298" s="49">
        <f>MIN(M2297-MIN(IF(L2298&gt;0,MIN(L2298,'2019 Calculations'!$C$10)),M2297)+MIN(IF(L2298&lt;0,-L2298),'2019 Calculations'!$C$10),'2019 Calculations'!$C$13)</f>
        <v>0</v>
      </c>
      <c r="N2298" s="49">
        <f t="shared" si="425"/>
        <v>0</v>
      </c>
      <c r="O2298" s="42">
        <f t="shared" si="426"/>
        <v>0</v>
      </c>
      <c r="Q2298" s="49">
        <f t="shared" si="427"/>
        <v>2872.2033789090315</v>
      </c>
      <c r="R2298" s="70">
        <f t="shared" si="428"/>
        <v>800</v>
      </c>
      <c r="S2298" s="70">
        <f t="shared" si="429"/>
        <v>1000</v>
      </c>
      <c r="T2298" s="70">
        <f t="shared" si="430"/>
        <v>1072.2033789090315</v>
      </c>
      <c r="U2298" s="70">
        <f t="shared" si="431"/>
        <v>0</v>
      </c>
      <c r="W2298" s="49">
        <f>MIN(MAX(W2297+MAX(MIN(SUM($R$5:$U$5)-L2298,'2019 Calculations'!$C$10),-'2019 Calculations'!$C$10),0),'2019 Calculations'!$C$13)</f>
        <v>0</v>
      </c>
      <c r="X2298" s="43">
        <f t="shared" si="422"/>
        <v>0</v>
      </c>
      <c r="Y2298" s="49">
        <f t="shared" si="432"/>
        <v>0</v>
      </c>
      <c r="AA2298">
        <f>Q2298/SUM($Q$13:$Q$8772)*3*'[1]PS 6'!$E$366</f>
        <v>2.6646605007949353</v>
      </c>
      <c r="AB2298" s="3">
        <f>J2298*'[1]PS 6'!$E$368</f>
        <v>2376.8055711405732</v>
      </c>
      <c r="AC2298" s="3">
        <f t="shared" si="433"/>
        <v>-2374.1409106397782</v>
      </c>
      <c r="AD2298" s="27">
        <f>AC2298*'[1]PS 6'!$E$365</f>
        <v>-474.82818212795564</v>
      </c>
      <c r="AE2298" s="27">
        <f>IF(AC2298&gt;0,AC2298*'[1]PS 6'!$E$365,[1]Data!AD2298*SUM([1]Data!M2298:P2298)/1000)</f>
        <v>4.6563269536682481E-2</v>
      </c>
    </row>
    <row r="2299" spans="2:31">
      <c r="B2299" s="23">
        <v>1</v>
      </c>
      <c r="C2299" s="23">
        <v>4</v>
      </c>
      <c r="D2299" s="23">
        <v>6</v>
      </c>
      <c r="E2299" s="23">
        <v>7</v>
      </c>
      <c r="F2299" s="48">
        <f>Profiles!F2291</f>
        <v>1900</v>
      </c>
      <c r="G2299" s="48">
        <f>Profiles!G2291</f>
        <v>1297.3000000000002</v>
      </c>
      <c r="H2299" s="48">
        <f>Profiles!H2291</f>
        <v>963.03</v>
      </c>
      <c r="I2299" s="24">
        <f t="shared" si="423"/>
        <v>4160.33</v>
      </c>
      <c r="J2299" s="49">
        <f>Profiles!L2291*'2019 Calculations'!$C$8</f>
        <v>566.21364602352423</v>
      </c>
      <c r="K2299" s="49">
        <f>Profiles!M2291*'2019 Calculations'!$C$9</f>
        <v>46.050300311243006</v>
      </c>
      <c r="L2299" s="49">
        <f t="shared" si="424"/>
        <v>3548.0660536652326</v>
      </c>
      <c r="M2299" s="49">
        <f>MIN(M2298-MIN(IF(L2299&gt;0,MIN(L2299,'2019 Calculations'!$C$10)),M2298)+MIN(IF(L2299&lt;0,-L2299),'2019 Calculations'!$C$10),'2019 Calculations'!$C$13)</f>
        <v>0</v>
      </c>
      <c r="N2299" s="49">
        <f t="shared" si="425"/>
        <v>0</v>
      </c>
      <c r="O2299" s="42">
        <f t="shared" si="426"/>
        <v>0</v>
      </c>
      <c r="Q2299" s="49">
        <f t="shared" si="427"/>
        <v>3548.0660536652326</v>
      </c>
      <c r="R2299" s="70">
        <f t="shared" si="428"/>
        <v>800</v>
      </c>
      <c r="S2299" s="70">
        <f t="shared" si="429"/>
        <v>1000</v>
      </c>
      <c r="T2299" s="70">
        <f t="shared" si="430"/>
        <v>1748.0660536652326</v>
      </c>
      <c r="U2299" s="70">
        <f t="shared" si="431"/>
        <v>0</v>
      </c>
      <c r="W2299" s="49">
        <f>MIN(MAX(W2298+MAX(MIN(SUM($R$5:$U$5)-L2299,'2019 Calculations'!$C$10),-'2019 Calculations'!$C$10),0),'2019 Calculations'!$C$13)</f>
        <v>0</v>
      </c>
      <c r="X2299" s="43">
        <f t="shared" si="422"/>
        <v>0</v>
      </c>
      <c r="Y2299" s="49">
        <f t="shared" si="432"/>
        <v>0</v>
      </c>
      <c r="AA2299">
        <f>Q2299/SUM($Q$13:$Q$8772)*3*'[1]PS 6'!$E$366</f>
        <v>3.291685935904801</v>
      </c>
      <c r="AB2299" s="3">
        <f>J2299*'[1]PS 6'!$E$368</f>
        <v>2264.8545840940969</v>
      </c>
      <c r="AC2299" s="3">
        <f t="shared" si="433"/>
        <v>-2261.5628981581922</v>
      </c>
      <c r="AD2299" s="27">
        <f>AC2299*'[1]PS 6'!$E$365</f>
        <v>-452.31257963163847</v>
      </c>
      <c r="AE2299" s="27">
        <f>IF(AC2299&gt;0,AC2299*'[1]PS 6'!$E$365,[1]Data!AD2299*SUM([1]Data!M2299:P2299)/1000)</f>
        <v>3.0042335373218182E-2</v>
      </c>
    </row>
    <row r="2300" spans="2:31">
      <c r="B2300" s="23">
        <v>1</v>
      </c>
      <c r="C2300" s="23">
        <v>4</v>
      </c>
      <c r="D2300" s="23">
        <v>6</v>
      </c>
      <c r="E2300" s="23">
        <v>8</v>
      </c>
      <c r="F2300" s="48">
        <f>Profiles!F2292</f>
        <v>1778</v>
      </c>
      <c r="G2300" s="48">
        <f>Profiles!G2292</f>
        <v>2442.3000000000002</v>
      </c>
      <c r="H2300" s="48">
        <f>Profiles!H2292</f>
        <v>1217.2280000000001</v>
      </c>
      <c r="I2300" s="24">
        <f t="shared" si="423"/>
        <v>5437.5280000000002</v>
      </c>
      <c r="J2300" s="49">
        <f>Profiles!L2292*'2019 Calculations'!$C$8</f>
        <v>512.39105609733372</v>
      </c>
      <c r="K2300" s="49">
        <f>Profiles!M2292*'2019 Calculations'!$C$9</f>
        <v>190.48649360682253</v>
      </c>
      <c r="L2300" s="49">
        <f t="shared" si="424"/>
        <v>4734.6504502958442</v>
      </c>
      <c r="M2300" s="49">
        <f>MIN(M2299-MIN(IF(L2300&gt;0,MIN(L2300,'2019 Calculations'!$C$10)),M2299)+MIN(IF(L2300&lt;0,-L2300),'2019 Calculations'!$C$10),'2019 Calculations'!$C$13)</f>
        <v>0</v>
      </c>
      <c r="N2300" s="49">
        <f t="shared" si="425"/>
        <v>0</v>
      </c>
      <c r="O2300" s="42">
        <f t="shared" si="426"/>
        <v>0</v>
      </c>
      <c r="Q2300" s="49">
        <f t="shared" si="427"/>
        <v>4734.6504502958442</v>
      </c>
      <c r="R2300" s="70">
        <f t="shared" si="428"/>
        <v>800</v>
      </c>
      <c r="S2300" s="70">
        <f t="shared" si="429"/>
        <v>1000</v>
      </c>
      <c r="T2300" s="70">
        <f t="shared" si="430"/>
        <v>2934.6504502958442</v>
      </c>
      <c r="U2300" s="70">
        <f t="shared" si="431"/>
        <v>0</v>
      </c>
      <c r="W2300" s="49">
        <f>MIN(MAX(W2299+MAX(MIN(SUM($R$5:$U$5)-L2300,'2019 Calculations'!$C$10),-'2019 Calculations'!$C$10),0),'2019 Calculations'!$C$13)</f>
        <v>0</v>
      </c>
      <c r="X2300" s="43">
        <f t="shared" si="422"/>
        <v>0</v>
      </c>
      <c r="Y2300" s="49">
        <f t="shared" si="432"/>
        <v>0</v>
      </c>
      <c r="AA2300">
        <f>Q2300/SUM($Q$13:$Q$8772)*3*'[1]PS 6'!$E$366</f>
        <v>4.3925287925698351</v>
      </c>
      <c r="AB2300" s="3">
        <f>J2300*'[1]PS 6'!$E$368</f>
        <v>2049.5642243893349</v>
      </c>
      <c r="AC2300" s="3">
        <f t="shared" si="433"/>
        <v>-2045.1716955967649</v>
      </c>
      <c r="AD2300" s="27">
        <f>AC2300*'[1]PS 6'!$E$365</f>
        <v>-409.03433911935304</v>
      </c>
      <c r="AE2300" s="27">
        <f>IF(AC2300&gt;0,AC2300*'[1]PS 6'!$E$365,[1]Data!AD2300*SUM([1]Data!M2300:P2300)/1000)</f>
        <v>0</v>
      </c>
    </row>
    <row r="2301" spans="2:31">
      <c r="B2301" s="23">
        <v>1</v>
      </c>
      <c r="C2301" s="23">
        <v>4</v>
      </c>
      <c r="D2301" s="23">
        <v>6</v>
      </c>
      <c r="E2301" s="23">
        <v>9</v>
      </c>
      <c r="F2301" s="48">
        <f>Profiles!F2293</f>
        <v>1554</v>
      </c>
      <c r="G2301" s="48">
        <f>Profiles!G2293</f>
        <v>2510</v>
      </c>
      <c r="H2301" s="48">
        <f>Profiles!H2293</f>
        <v>1242.518</v>
      </c>
      <c r="I2301" s="24">
        <f t="shared" si="423"/>
        <v>5306.518</v>
      </c>
      <c r="J2301" s="49">
        <f>Profiles!L2293*'2019 Calculations'!$C$8</f>
        <v>503.77944170914321</v>
      </c>
      <c r="K2301" s="49">
        <f>Profiles!M2293*'2019 Calculations'!$C$9</f>
        <v>361.87386276841852</v>
      </c>
      <c r="L2301" s="49">
        <f t="shared" si="424"/>
        <v>4440.8646955224376</v>
      </c>
      <c r="M2301" s="49">
        <f>MIN(M2300-MIN(IF(L2301&gt;0,MIN(L2301,'2019 Calculations'!$C$10)),M2300)+MIN(IF(L2301&lt;0,-L2301),'2019 Calculations'!$C$10),'2019 Calculations'!$C$13)</f>
        <v>0</v>
      </c>
      <c r="N2301" s="49">
        <f t="shared" si="425"/>
        <v>0</v>
      </c>
      <c r="O2301" s="42">
        <f t="shared" si="426"/>
        <v>0</v>
      </c>
      <c r="Q2301" s="49">
        <f t="shared" si="427"/>
        <v>4440.8646955224376</v>
      </c>
      <c r="R2301" s="70">
        <f t="shared" si="428"/>
        <v>800</v>
      </c>
      <c r="S2301" s="70">
        <f t="shared" si="429"/>
        <v>1000</v>
      </c>
      <c r="T2301" s="70">
        <f t="shared" si="430"/>
        <v>2640.8646955224376</v>
      </c>
      <c r="U2301" s="70">
        <f t="shared" si="431"/>
        <v>0</v>
      </c>
      <c r="W2301" s="49">
        <f>MIN(MAX(W2300+MAX(MIN(SUM($R$5:$U$5)-L2301,'2019 Calculations'!$C$10),-'2019 Calculations'!$C$10),0),'2019 Calculations'!$C$13)</f>
        <v>0</v>
      </c>
      <c r="X2301" s="43">
        <f t="shared" si="422"/>
        <v>0</v>
      </c>
      <c r="Y2301" s="49">
        <f t="shared" si="432"/>
        <v>0</v>
      </c>
      <c r="AA2301">
        <f>Q2301/SUM($Q$13:$Q$8772)*3*'[1]PS 6'!$E$366</f>
        <v>4.119971736830184</v>
      </c>
      <c r="AB2301" s="3">
        <f>J2301*'[1]PS 6'!$E$368</f>
        <v>2015.1177668365729</v>
      </c>
      <c r="AC2301" s="3">
        <f t="shared" si="433"/>
        <v>-2010.9977950997427</v>
      </c>
      <c r="AD2301" s="27">
        <f>AC2301*'[1]PS 6'!$E$365</f>
        <v>-402.19955901994854</v>
      </c>
      <c r="AE2301" s="27">
        <f>IF(AC2301&gt;0,AC2301*'[1]PS 6'!$E$365,[1]Data!AD2301*SUM([1]Data!M2301:P2301)/1000)</f>
        <v>0</v>
      </c>
    </row>
    <row r="2302" spans="2:31">
      <c r="B2302" s="23">
        <v>1</v>
      </c>
      <c r="C2302" s="23">
        <v>4</v>
      </c>
      <c r="D2302" s="23">
        <v>6</v>
      </c>
      <c r="E2302" s="23">
        <v>10</v>
      </c>
      <c r="F2302" s="48">
        <f>Profiles!F2294</f>
        <v>1532</v>
      </c>
      <c r="G2302" s="48">
        <f>Profiles!G2294</f>
        <v>2549</v>
      </c>
      <c r="H2302" s="48">
        <f>Profiles!H2294</f>
        <v>1242.518</v>
      </c>
      <c r="I2302" s="24">
        <f t="shared" si="423"/>
        <v>5323.518</v>
      </c>
      <c r="J2302" s="49">
        <f>Profiles!L2294*'2019 Calculations'!$C$8</f>
        <v>514.54395969438133</v>
      </c>
      <c r="K2302" s="49">
        <f>Profiles!M2294*'2019 Calculations'!$C$9</f>
        <v>506.35040187328173</v>
      </c>
      <c r="L2302" s="49">
        <f t="shared" si="424"/>
        <v>4302.6236384323365</v>
      </c>
      <c r="M2302" s="49">
        <f>MIN(M2301-MIN(IF(L2302&gt;0,MIN(L2302,'2019 Calculations'!$C$10)),M2301)+MIN(IF(L2302&lt;0,-L2302),'2019 Calculations'!$C$10),'2019 Calculations'!$C$13)</f>
        <v>0</v>
      </c>
      <c r="N2302" s="49">
        <f t="shared" si="425"/>
        <v>0</v>
      </c>
      <c r="O2302" s="42">
        <f t="shared" si="426"/>
        <v>0</v>
      </c>
      <c r="Q2302" s="49">
        <f t="shared" si="427"/>
        <v>4302.6236384323365</v>
      </c>
      <c r="R2302" s="70">
        <f t="shared" si="428"/>
        <v>800</v>
      </c>
      <c r="S2302" s="70">
        <f t="shared" si="429"/>
        <v>1000</v>
      </c>
      <c r="T2302" s="70">
        <f t="shared" si="430"/>
        <v>2502.6236384323365</v>
      </c>
      <c r="U2302" s="70">
        <f t="shared" si="431"/>
        <v>0</v>
      </c>
      <c r="W2302" s="49">
        <f>MIN(MAX(W2301+MAX(MIN(SUM($R$5:$U$5)-L2302,'2019 Calculations'!$C$10),-'2019 Calculations'!$C$10),0),'2019 Calculations'!$C$13)</f>
        <v>0</v>
      </c>
      <c r="X2302" s="43">
        <f t="shared" si="422"/>
        <v>0</v>
      </c>
      <c r="Y2302" s="49">
        <f t="shared" si="432"/>
        <v>0</v>
      </c>
      <c r="AA2302">
        <f>Q2302/SUM($Q$13:$Q$8772)*3*'[1]PS 6'!$E$366</f>
        <v>3.9917198563675793</v>
      </c>
      <c r="AB2302" s="3">
        <f>J2302*'[1]PS 6'!$E$368</f>
        <v>2058.1758387775253</v>
      </c>
      <c r="AC2302" s="3">
        <f t="shared" si="433"/>
        <v>-2054.1841189211577</v>
      </c>
      <c r="AD2302" s="27">
        <f>AC2302*'[1]PS 6'!$E$365</f>
        <v>-410.83682378423157</v>
      </c>
      <c r="AE2302" s="27">
        <f>IF(AC2302&gt;0,AC2302*'[1]PS 6'!$E$365,[1]Data!AD2302*SUM([1]Data!M2302:P2302)/1000)</f>
        <v>0</v>
      </c>
    </row>
    <row r="2303" spans="2:31">
      <c r="B2303" s="23">
        <v>1</v>
      </c>
      <c r="C2303" s="23">
        <v>4</v>
      </c>
      <c r="D2303" s="23">
        <v>6</v>
      </c>
      <c r="E2303" s="23">
        <v>11</v>
      </c>
      <c r="F2303" s="48">
        <f>Profiles!F2295</f>
        <v>1526</v>
      </c>
      <c r="G2303" s="48">
        <f>Profiles!G2295</f>
        <v>2537.9</v>
      </c>
      <c r="H2303" s="48">
        <f>Profiles!H2295</f>
        <v>1242.518</v>
      </c>
      <c r="I2303" s="24">
        <f t="shared" si="423"/>
        <v>5306.4179999999997</v>
      </c>
      <c r="J2303" s="49">
        <f>Profiles!L2295*'2019 Calculations'!$C$8</f>
        <v>529.61428487371472</v>
      </c>
      <c r="K2303" s="49">
        <f>Profiles!M2295*'2019 Calculations'!$C$9</f>
        <v>622.73309111770129</v>
      </c>
      <c r="L2303" s="49">
        <f t="shared" si="424"/>
        <v>4154.0706240085838</v>
      </c>
      <c r="M2303" s="49">
        <f>MIN(M2302-MIN(IF(L2303&gt;0,MIN(L2303,'2019 Calculations'!$C$10)),M2302)+MIN(IF(L2303&lt;0,-L2303),'2019 Calculations'!$C$10),'2019 Calculations'!$C$13)</f>
        <v>0</v>
      </c>
      <c r="N2303" s="49">
        <f t="shared" si="425"/>
        <v>0</v>
      </c>
      <c r="O2303" s="42">
        <f t="shared" si="426"/>
        <v>0</v>
      </c>
      <c r="Q2303" s="49">
        <f t="shared" si="427"/>
        <v>4154.0706240085838</v>
      </c>
      <c r="R2303" s="70">
        <f t="shared" si="428"/>
        <v>800</v>
      </c>
      <c r="S2303" s="70">
        <f t="shared" si="429"/>
        <v>1000</v>
      </c>
      <c r="T2303" s="70">
        <f t="shared" si="430"/>
        <v>2354.0706240085838</v>
      </c>
      <c r="U2303" s="70">
        <f t="shared" si="431"/>
        <v>0</v>
      </c>
      <c r="W2303" s="49">
        <f>MIN(MAX(W2302+MAX(MIN(SUM($R$5:$U$5)-L2303,'2019 Calculations'!$C$10),-'2019 Calculations'!$C$10),0),'2019 Calculations'!$C$13)</f>
        <v>0</v>
      </c>
      <c r="X2303" s="43">
        <f t="shared" si="422"/>
        <v>0</v>
      </c>
      <c r="Y2303" s="49">
        <f t="shared" si="432"/>
        <v>0</v>
      </c>
      <c r="AA2303">
        <f>Q2303/SUM($Q$13:$Q$8772)*3*'[1]PS 6'!$E$366</f>
        <v>3.8539011514960078</v>
      </c>
      <c r="AB2303" s="3">
        <f>J2303*'[1]PS 6'!$E$368</f>
        <v>2118.4571394948589</v>
      </c>
      <c r="AC2303" s="3">
        <f t="shared" si="433"/>
        <v>-2114.603238343363</v>
      </c>
      <c r="AD2303" s="27">
        <f>AC2303*'[1]PS 6'!$E$365</f>
        <v>-422.92064766867264</v>
      </c>
      <c r="AE2303" s="27">
        <f>IF(AC2303&gt;0,AC2303*'[1]PS 6'!$E$365,[1]Data!AD2303*SUM([1]Data!M2303:P2303)/1000)</f>
        <v>-2.3700480125148186E-2</v>
      </c>
    </row>
    <row r="2304" spans="2:31">
      <c r="B2304" s="23">
        <v>1</v>
      </c>
      <c r="C2304" s="23">
        <v>4</v>
      </c>
      <c r="D2304" s="23">
        <v>6</v>
      </c>
      <c r="E2304" s="23">
        <v>12</v>
      </c>
      <c r="F2304" s="48">
        <f>Profiles!F2296</f>
        <v>1474</v>
      </c>
      <c r="G2304" s="48">
        <f>Profiles!G2296</f>
        <v>2452.9000000000005</v>
      </c>
      <c r="H2304" s="48">
        <f>Profiles!H2296</f>
        <v>1217.2280000000001</v>
      </c>
      <c r="I2304" s="24">
        <f t="shared" si="423"/>
        <v>5144.1280000000006</v>
      </c>
      <c r="J2304" s="49">
        <f>Profiles!L2296*'2019 Calculations'!$C$8</f>
        <v>542.53170645600039</v>
      </c>
      <c r="K2304" s="49">
        <f>Profiles!M2296*'2019 Calculations'!$C$9</f>
        <v>684.97185746241723</v>
      </c>
      <c r="L2304" s="49">
        <f t="shared" si="424"/>
        <v>3916.6244360815831</v>
      </c>
      <c r="M2304" s="49">
        <f>MIN(M2303-MIN(IF(L2304&gt;0,MIN(L2304,'2019 Calculations'!$C$10)),M2303)+MIN(IF(L2304&lt;0,-L2304),'2019 Calculations'!$C$10),'2019 Calculations'!$C$13)</f>
        <v>0</v>
      </c>
      <c r="N2304" s="49">
        <f t="shared" si="425"/>
        <v>0</v>
      </c>
      <c r="O2304" s="42">
        <f t="shared" si="426"/>
        <v>0</v>
      </c>
      <c r="Q2304" s="49">
        <f t="shared" si="427"/>
        <v>3916.6244360815831</v>
      </c>
      <c r="R2304" s="70">
        <f t="shared" si="428"/>
        <v>800</v>
      </c>
      <c r="S2304" s="70">
        <f t="shared" si="429"/>
        <v>1000</v>
      </c>
      <c r="T2304" s="70">
        <f t="shared" si="430"/>
        <v>2116.6244360815831</v>
      </c>
      <c r="U2304" s="70">
        <f t="shared" si="431"/>
        <v>0</v>
      </c>
      <c r="W2304" s="49">
        <f>MIN(MAX(W2303+MAX(MIN(SUM($R$5:$U$5)-L2304,'2019 Calculations'!$C$10),-'2019 Calculations'!$C$10),0),'2019 Calculations'!$C$13)</f>
        <v>0</v>
      </c>
      <c r="X2304" s="43">
        <f t="shared" si="422"/>
        <v>0</v>
      </c>
      <c r="Y2304" s="49">
        <f t="shared" si="432"/>
        <v>0</v>
      </c>
      <c r="AA2304">
        <f>Q2304/SUM($Q$13:$Q$8772)*3*'[1]PS 6'!$E$366</f>
        <v>3.6336126152873578</v>
      </c>
      <c r="AB2304" s="3">
        <f>J2304*'[1]PS 6'!$E$368</f>
        <v>2170.1268258240016</v>
      </c>
      <c r="AC2304" s="3">
        <f t="shared" si="433"/>
        <v>-2166.4932132087142</v>
      </c>
      <c r="AD2304" s="27">
        <f>AC2304*'[1]PS 6'!$E$365</f>
        <v>-433.29864264174284</v>
      </c>
      <c r="AE2304" s="27">
        <f>IF(AC2304&gt;0,AC2304*'[1]PS 6'!$E$365,[1]Data!AD2304*SUM([1]Data!M2304:P2304)/1000)</f>
        <v>-9.3821653058753316E-3</v>
      </c>
    </row>
    <row r="2305" spans="2:31">
      <c r="B2305" s="23">
        <v>1</v>
      </c>
      <c r="C2305" s="23">
        <v>4</v>
      </c>
      <c r="D2305" s="23">
        <v>6</v>
      </c>
      <c r="E2305" s="23">
        <v>13</v>
      </c>
      <c r="F2305" s="48">
        <f>Profiles!F2297</f>
        <v>1432</v>
      </c>
      <c r="G2305" s="48">
        <f>Profiles!G2297</f>
        <v>2582.5</v>
      </c>
      <c r="H2305" s="48">
        <f>Profiles!H2297</f>
        <v>1242.518</v>
      </c>
      <c r="I2305" s="24">
        <f t="shared" si="423"/>
        <v>5257.018</v>
      </c>
      <c r="J2305" s="49">
        <f>Profiles!L2297*'2019 Calculations'!$C$8</f>
        <v>574.82526041171468</v>
      </c>
      <c r="K2305" s="49">
        <f>Profiles!M2297*'2019 Calculations'!$C$9</f>
        <v>698.1479842321628</v>
      </c>
      <c r="L2305" s="49">
        <f t="shared" si="424"/>
        <v>3984.0447553561221</v>
      </c>
      <c r="M2305" s="49">
        <f>MIN(M2304-MIN(IF(L2305&gt;0,MIN(L2305,'2019 Calculations'!$C$10)),M2304)+MIN(IF(L2305&lt;0,-L2305),'2019 Calculations'!$C$10),'2019 Calculations'!$C$13)</f>
        <v>0</v>
      </c>
      <c r="N2305" s="49">
        <f t="shared" si="425"/>
        <v>0</v>
      </c>
      <c r="O2305" s="42">
        <f t="shared" si="426"/>
        <v>0</v>
      </c>
      <c r="Q2305" s="49">
        <f t="shared" si="427"/>
        <v>3984.0447553561221</v>
      </c>
      <c r="R2305" s="70">
        <f t="shared" si="428"/>
        <v>800</v>
      </c>
      <c r="S2305" s="70">
        <f t="shared" si="429"/>
        <v>1000</v>
      </c>
      <c r="T2305" s="70">
        <f t="shared" si="430"/>
        <v>2184.0447553561221</v>
      </c>
      <c r="U2305" s="70">
        <f t="shared" si="431"/>
        <v>0</v>
      </c>
      <c r="W2305" s="49">
        <f>MIN(MAX(W2304+MAX(MIN(SUM($R$5:$U$5)-L2305,'2019 Calculations'!$C$10),-'2019 Calculations'!$C$10),0),'2019 Calculations'!$C$13)</f>
        <v>0</v>
      </c>
      <c r="X2305" s="43">
        <f t="shared" si="422"/>
        <v>0</v>
      </c>
      <c r="Y2305" s="49">
        <f t="shared" si="432"/>
        <v>0</v>
      </c>
      <c r="AA2305">
        <f>Q2305/SUM($Q$13:$Q$8772)*3*'[1]PS 6'!$E$366</f>
        <v>3.6961612018676324</v>
      </c>
      <c r="AB2305" s="3">
        <f>J2305*'[1]PS 6'!$E$368</f>
        <v>2299.3010416468587</v>
      </c>
      <c r="AC2305" s="3">
        <f t="shared" si="433"/>
        <v>-2295.6048804449911</v>
      </c>
      <c r="AD2305" s="27">
        <f>AC2305*'[1]PS 6'!$E$365</f>
        <v>-459.12097608899825</v>
      </c>
      <c r="AE2305" s="27">
        <f>IF(AC2305&gt;0,AC2305*'[1]PS 6'!$E$365,[1]Data!AD2305*SUM([1]Data!M2305:P2305)/1000)</f>
        <v>-1.8017250823938347E-2</v>
      </c>
    </row>
    <row r="2306" spans="2:31">
      <c r="B2306" s="23">
        <v>1</v>
      </c>
      <c r="C2306" s="23">
        <v>4</v>
      </c>
      <c r="D2306" s="23">
        <v>6</v>
      </c>
      <c r="E2306" s="23">
        <v>14</v>
      </c>
      <c r="F2306" s="48">
        <f>Profiles!F2298</f>
        <v>1416</v>
      </c>
      <c r="G2306" s="48">
        <f>Profiles!G2298</f>
        <v>2592.4</v>
      </c>
      <c r="H2306" s="48">
        <f>Profiles!H2298</f>
        <v>1242.518</v>
      </c>
      <c r="I2306" s="24">
        <f t="shared" si="423"/>
        <v>5250.9179999999997</v>
      </c>
      <c r="J2306" s="49">
        <f>Profiles!L2298*'2019 Calculations'!$C$8</f>
        <v>602.81300717333374</v>
      </c>
      <c r="K2306" s="49">
        <f>Profiles!M2298*'2019 Calculations'!$C$9</f>
        <v>731.70099710125282</v>
      </c>
      <c r="L2306" s="49">
        <f t="shared" si="424"/>
        <v>3916.4039957254126</v>
      </c>
      <c r="M2306" s="49">
        <f>MIN(M2305-MIN(IF(L2306&gt;0,MIN(L2306,'2019 Calculations'!$C$10)),M2305)+MIN(IF(L2306&lt;0,-L2306),'2019 Calculations'!$C$10),'2019 Calculations'!$C$13)</f>
        <v>0</v>
      </c>
      <c r="N2306" s="49">
        <f t="shared" si="425"/>
        <v>0</v>
      </c>
      <c r="O2306" s="42">
        <f t="shared" si="426"/>
        <v>0</v>
      </c>
      <c r="Q2306" s="49">
        <f t="shared" si="427"/>
        <v>3916.4039957254126</v>
      </c>
      <c r="R2306" s="70">
        <f t="shared" si="428"/>
        <v>800</v>
      </c>
      <c r="S2306" s="70">
        <f t="shared" si="429"/>
        <v>1000</v>
      </c>
      <c r="T2306" s="70">
        <f t="shared" si="430"/>
        <v>2116.4039957254126</v>
      </c>
      <c r="U2306" s="70">
        <f t="shared" si="431"/>
        <v>0</v>
      </c>
      <c r="W2306" s="49">
        <f>MIN(MAX(W2305+MAX(MIN(SUM($R$5:$U$5)-L2306,'2019 Calculations'!$C$10),-'2019 Calculations'!$C$10),0),'2019 Calculations'!$C$13)</f>
        <v>0</v>
      </c>
      <c r="X2306" s="43">
        <f t="shared" si="422"/>
        <v>0</v>
      </c>
      <c r="Y2306" s="49">
        <f t="shared" si="432"/>
        <v>0</v>
      </c>
      <c r="AA2306">
        <f>Q2306/SUM($Q$13:$Q$8772)*3*'[1]PS 6'!$E$366</f>
        <v>3.6334081037565307</v>
      </c>
      <c r="AB2306" s="3">
        <f>J2306*'[1]PS 6'!$E$368</f>
        <v>2411.252028693335</v>
      </c>
      <c r="AC2306" s="3">
        <f t="shared" si="433"/>
        <v>-2407.6186205895783</v>
      </c>
      <c r="AD2306" s="27">
        <f>AC2306*'[1]PS 6'!$E$365</f>
        <v>-481.52372411791566</v>
      </c>
      <c r="AE2306" s="27">
        <f>IF(AC2306&gt;0,AC2306*'[1]PS 6'!$E$365,[1]Data!AD2306*SUM([1]Data!M2306:P2306)/1000)</f>
        <v>-2.4516818614227453E-2</v>
      </c>
    </row>
    <row r="2307" spans="2:31">
      <c r="B2307" s="23">
        <v>1</v>
      </c>
      <c r="C2307" s="23">
        <v>4</v>
      </c>
      <c r="D2307" s="23">
        <v>6</v>
      </c>
      <c r="E2307" s="23">
        <v>15</v>
      </c>
      <c r="F2307" s="48">
        <f>Profiles!F2299</f>
        <v>1470</v>
      </c>
      <c r="G2307" s="48">
        <f>Profiles!G2299</f>
        <v>2577.3000000000002</v>
      </c>
      <c r="H2307" s="48">
        <f>Profiles!H2299</f>
        <v>1242.518</v>
      </c>
      <c r="I2307" s="24">
        <f t="shared" si="423"/>
        <v>5289.8180000000002</v>
      </c>
      <c r="J2307" s="49">
        <f>Profiles!L2299*'2019 Calculations'!$C$8</f>
        <v>596.35429638219091</v>
      </c>
      <c r="K2307" s="49">
        <f>Profiles!M2299*'2019 Calculations'!$C$9</f>
        <v>663.97802008941267</v>
      </c>
      <c r="L2307" s="49">
        <f t="shared" si="424"/>
        <v>4029.4856835283963</v>
      </c>
      <c r="M2307" s="49">
        <f>MIN(M2306-MIN(IF(L2307&gt;0,MIN(L2307,'2019 Calculations'!$C$10)),M2306)+MIN(IF(L2307&lt;0,-L2307),'2019 Calculations'!$C$10),'2019 Calculations'!$C$13)</f>
        <v>0</v>
      </c>
      <c r="N2307" s="49">
        <f t="shared" si="425"/>
        <v>0</v>
      </c>
      <c r="O2307" s="42">
        <f t="shared" si="426"/>
        <v>0</v>
      </c>
      <c r="Q2307" s="49">
        <f t="shared" si="427"/>
        <v>4029.4856835283963</v>
      </c>
      <c r="R2307" s="70">
        <f t="shared" si="428"/>
        <v>800</v>
      </c>
      <c r="S2307" s="70">
        <f t="shared" si="429"/>
        <v>1000</v>
      </c>
      <c r="T2307" s="70">
        <f t="shared" si="430"/>
        <v>2229.4856835283963</v>
      </c>
      <c r="U2307" s="70">
        <f t="shared" si="431"/>
        <v>0</v>
      </c>
      <c r="W2307" s="49">
        <f>MIN(MAX(W2306+MAX(MIN(SUM($R$5:$U$5)-L2307,'2019 Calculations'!$C$10),-'2019 Calculations'!$C$10),0),'2019 Calculations'!$C$13)</f>
        <v>0</v>
      </c>
      <c r="X2307" s="43">
        <f t="shared" si="422"/>
        <v>0</v>
      </c>
      <c r="Y2307" s="49">
        <f t="shared" si="432"/>
        <v>0</v>
      </c>
      <c r="AA2307">
        <f>Q2307/SUM($Q$13:$Q$8772)*3*'[1]PS 6'!$E$366</f>
        <v>3.7383186087244238</v>
      </c>
      <c r="AB2307" s="3">
        <f>J2307*'[1]PS 6'!$E$368</f>
        <v>2385.4171855287636</v>
      </c>
      <c r="AC2307" s="3">
        <f t="shared" si="433"/>
        <v>-2381.6788669200391</v>
      </c>
      <c r="AD2307" s="27">
        <f>AC2307*'[1]PS 6'!$E$365</f>
        <v>-476.33577338400784</v>
      </c>
      <c r="AE2307" s="27">
        <f>IF(AC2307&gt;0,AC2307*'[1]PS 6'!$E$365,[1]Data!AD2307*SUM([1]Data!M2307:P2307)/1000)</f>
        <v>-2.8485566981355907E-2</v>
      </c>
    </row>
    <row r="2308" spans="2:31">
      <c r="B2308" s="23">
        <v>1</v>
      </c>
      <c r="C2308" s="23">
        <v>4</v>
      </c>
      <c r="D2308" s="23">
        <v>6</v>
      </c>
      <c r="E2308" s="23">
        <v>16</v>
      </c>
      <c r="F2308" s="48">
        <f>Profiles!F2300</f>
        <v>1700</v>
      </c>
      <c r="G2308" s="48">
        <f>Profiles!G2300</f>
        <v>2552.8000000000002</v>
      </c>
      <c r="H2308" s="48">
        <f>Profiles!H2300</f>
        <v>1242.518</v>
      </c>
      <c r="I2308" s="24">
        <f t="shared" si="423"/>
        <v>5495.3180000000002</v>
      </c>
      <c r="J2308" s="49">
        <f>Profiles!L2300*'2019 Calculations'!$C$8</f>
        <v>585.58977839695285</v>
      </c>
      <c r="K2308" s="49">
        <f>Profiles!M2300*'2019 Calculations'!$C$9</f>
        <v>508.57292458693234</v>
      </c>
      <c r="L2308" s="49">
        <f t="shared" si="424"/>
        <v>4401.1552970161147</v>
      </c>
      <c r="M2308" s="49">
        <f>MIN(M2307-MIN(IF(L2308&gt;0,MIN(L2308,'2019 Calculations'!$C$10)),M2307)+MIN(IF(L2308&lt;0,-L2308),'2019 Calculations'!$C$10),'2019 Calculations'!$C$13)</f>
        <v>0</v>
      </c>
      <c r="N2308" s="49">
        <f t="shared" si="425"/>
        <v>0</v>
      </c>
      <c r="O2308" s="42">
        <f t="shared" si="426"/>
        <v>0</v>
      </c>
      <c r="Q2308" s="49">
        <f t="shared" si="427"/>
        <v>4401.1552970161147</v>
      </c>
      <c r="R2308" s="70">
        <f t="shared" si="428"/>
        <v>800</v>
      </c>
      <c r="S2308" s="70">
        <f t="shared" si="429"/>
        <v>1000</v>
      </c>
      <c r="T2308" s="70">
        <f t="shared" si="430"/>
        <v>2601.1552970161147</v>
      </c>
      <c r="U2308" s="70">
        <f t="shared" si="431"/>
        <v>0</v>
      </c>
      <c r="W2308" s="49">
        <f>MIN(MAX(W2307+MAX(MIN(SUM($R$5:$U$5)-L2308,'2019 Calculations'!$C$10),-'2019 Calculations'!$C$10),0),'2019 Calculations'!$C$13)</f>
        <v>0</v>
      </c>
      <c r="X2308" s="43">
        <f t="shared" si="422"/>
        <v>0</v>
      </c>
      <c r="Y2308" s="49">
        <f t="shared" si="432"/>
        <v>0</v>
      </c>
      <c r="AA2308">
        <f>Q2308/SUM($Q$13:$Q$8772)*3*'[1]PS 6'!$E$366</f>
        <v>4.0831317043703947</v>
      </c>
      <c r="AB2308" s="3">
        <f>J2308*'[1]PS 6'!$E$368</f>
        <v>2342.3591135878114</v>
      </c>
      <c r="AC2308" s="3">
        <f t="shared" si="433"/>
        <v>-2338.2759818834411</v>
      </c>
      <c r="AD2308" s="27">
        <f>AC2308*'[1]PS 6'!$E$365</f>
        <v>-467.65519637668825</v>
      </c>
      <c r="AE2308" s="27">
        <f>IF(AC2308&gt;0,AC2308*'[1]PS 6'!$E$365,[1]Data!AD2308*SUM([1]Data!M2308:P2308)/1000)</f>
        <v>0</v>
      </c>
    </row>
    <row r="2309" spans="2:31">
      <c r="B2309" s="23">
        <v>1</v>
      </c>
      <c r="C2309" s="23">
        <v>4</v>
      </c>
      <c r="D2309" s="23">
        <v>6</v>
      </c>
      <c r="E2309" s="23">
        <v>17</v>
      </c>
      <c r="F2309" s="48">
        <f>Profiles!F2301</f>
        <v>2104</v>
      </c>
      <c r="G2309" s="48">
        <f>Profiles!G2301</f>
        <v>2249.4999999999995</v>
      </c>
      <c r="H2309" s="48">
        <f>Profiles!H2301</f>
        <v>611.09199999999998</v>
      </c>
      <c r="I2309" s="24">
        <f t="shared" si="423"/>
        <v>4964.5919999999996</v>
      </c>
      <c r="J2309" s="49">
        <f>Profiles!L2301*'2019 Calculations'!$C$8</f>
        <v>596.35429638219091</v>
      </c>
      <c r="K2309" s="49">
        <f>Profiles!M2301*'2019 Calculations'!$C$9</f>
        <v>303.46520118891863</v>
      </c>
      <c r="L2309" s="49">
        <f t="shared" si="424"/>
        <v>4064.7725024288902</v>
      </c>
      <c r="M2309" s="49">
        <f>MIN(M2308-MIN(IF(L2309&gt;0,MIN(L2309,'2019 Calculations'!$C$10)),M2308)+MIN(IF(L2309&lt;0,-L2309),'2019 Calculations'!$C$10),'2019 Calculations'!$C$13)</f>
        <v>0</v>
      </c>
      <c r="N2309" s="49">
        <f t="shared" si="425"/>
        <v>0</v>
      </c>
      <c r="O2309" s="42">
        <f t="shared" si="426"/>
        <v>0</v>
      </c>
      <c r="Q2309" s="49">
        <f t="shared" si="427"/>
        <v>4064.7725024288902</v>
      </c>
      <c r="R2309" s="70">
        <f t="shared" si="428"/>
        <v>800</v>
      </c>
      <c r="S2309" s="70">
        <f t="shared" si="429"/>
        <v>1000</v>
      </c>
      <c r="T2309" s="70">
        <f t="shared" si="430"/>
        <v>2264.7725024288902</v>
      </c>
      <c r="U2309" s="70">
        <f t="shared" si="431"/>
        <v>0</v>
      </c>
      <c r="W2309" s="49">
        <f>MIN(MAX(W2308+MAX(MIN(SUM($R$5:$U$5)-L2309,'2019 Calculations'!$C$10),-'2019 Calculations'!$C$10),0),'2019 Calculations'!$C$13)</f>
        <v>0</v>
      </c>
      <c r="X2309" s="43">
        <f t="shared" si="422"/>
        <v>0</v>
      </c>
      <c r="Y2309" s="49">
        <f t="shared" si="432"/>
        <v>0</v>
      </c>
      <c r="AA2309">
        <f>Q2309/SUM($Q$13:$Q$8772)*3*'[1]PS 6'!$E$366</f>
        <v>3.7710556332726513</v>
      </c>
      <c r="AB2309" s="3">
        <f>J2309*'[1]PS 6'!$E$368</f>
        <v>2385.4171855287636</v>
      </c>
      <c r="AC2309" s="3">
        <f t="shared" si="433"/>
        <v>-2381.646129895491</v>
      </c>
      <c r="AD2309" s="27">
        <f>AC2309*'[1]PS 6'!$E$365</f>
        <v>-476.32922597909823</v>
      </c>
      <c r="AE2309" s="27">
        <f>IF(AC2309&gt;0,AC2309*'[1]PS 6'!$E$365,[1]Data!AD2309*SUM([1]Data!M2309:P2309)/1000)</f>
        <v>0</v>
      </c>
    </row>
    <row r="2310" spans="2:31">
      <c r="B2310" s="23">
        <v>1</v>
      </c>
      <c r="C2310" s="23">
        <v>4</v>
      </c>
      <c r="D2310" s="23">
        <v>6</v>
      </c>
      <c r="E2310" s="23">
        <v>18</v>
      </c>
      <c r="F2310" s="48">
        <f>Profiles!F2302</f>
        <v>2286</v>
      </c>
      <c r="G2310" s="48">
        <f>Profiles!G2302</f>
        <v>1842.4999999999998</v>
      </c>
      <c r="H2310" s="48">
        <f>Profiles!H2302</f>
        <v>600</v>
      </c>
      <c r="I2310" s="24">
        <f t="shared" si="423"/>
        <v>4728.5</v>
      </c>
      <c r="J2310" s="49">
        <f>Profiles!L2302*'2019 Calculations'!$C$8</f>
        <v>501.6265381120956</v>
      </c>
      <c r="K2310" s="49">
        <f>Profiles!M2302*'2019 Calculations'!$C$9</f>
        <v>95.916071048443115</v>
      </c>
      <c r="L2310" s="49">
        <f t="shared" si="424"/>
        <v>4130.9573908394614</v>
      </c>
      <c r="M2310" s="49">
        <f>MIN(M2309-MIN(IF(L2310&gt;0,MIN(L2310,'2019 Calculations'!$C$10)),M2309)+MIN(IF(L2310&lt;0,-L2310),'2019 Calculations'!$C$10),'2019 Calculations'!$C$13)</f>
        <v>0</v>
      </c>
      <c r="N2310" s="49">
        <f t="shared" si="425"/>
        <v>0</v>
      </c>
      <c r="O2310" s="42">
        <f t="shared" si="426"/>
        <v>0</v>
      </c>
      <c r="Q2310" s="49">
        <f t="shared" si="427"/>
        <v>4130.9573908394614</v>
      </c>
      <c r="R2310" s="70">
        <f t="shared" si="428"/>
        <v>800</v>
      </c>
      <c r="S2310" s="70">
        <f t="shared" si="429"/>
        <v>1000</v>
      </c>
      <c r="T2310" s="70">
        <f t="shared" si="430"/>
        <v>2330.9573908394614</v>
      </c>
      <c r="U2310" s="70">
        <f t="shared" si="431"/>
        <v>0</v>
      </c>
      <c r="W2310" s="49">
        <f>MIN(MAX(W2309+MAX(MIN(SUM($R$5:$U$5)-L2310,'2019 Calculations'!$C$10),-'2019 Calculations'!$C$10),0),'2019 Calculations'!$C$13)</f>
        <v>0</v>
      </c>
      <c r="X2310" s="43">
        <f t="shared" si="422"/>
        <v>0</v>
      </c>
      <c r="Y2310" s="49">
        <f t="shared" si="432"/>
        <v>0</v>
      </c>
      <c r="AA2310">
        <f>Q2310/SUM($Q$13:$Q$8772)*3*'[1]PS 6'!$E$366</f>
        <v>3.8324580601314895</v>
      </c>
      <c r="AB2310" s="3">
        <f>J2310*'[1]PS 6'!$E$368</f>
        <v>2006.5061524483824</v>
      </c>
      <c r="AC2310" s="3">
        <f t="shared" si="433"/>
        <v>-2002.6736943882509</v>
      </c>
      <c r="AD2310" s="27">
        <f>AC2310*'[1]PS 6'!$E$365</f>
        <v>-400.53473887765017</v>
      </c>
      <c r="AE2310" s="27">
        <f>IF(AC2310&gt;0,AC2310*'[1]PS 6'!$E$365,[1]Data!AD2310*SUM([1]Data!M2310:P2310)/1000)</f>
        <v>2.6423155532366301E-2</v>
      </c>
    </row>
    <row r="2311" spans="2:31">
      <c r="B2311" s="23">
        <v>1</v>
      </c>
      <c r="C2311" s="23">
        <v>4</v>
      </c>
      <c r="D2311" s="23">
        <v>6</v>
      </c>
      <c r="E2311" s="23">
        <v>19</v>
      </c>
      <c r="F2311" s="48">
        <f>Profiles!F2303</f>
        <v>2560</v>
      </c>
      <c r="G2311" s="48">
        <f>Profiles!G2303</f>
        <v>1808.5</v>
      </c>
      <c r="H2311" s="48">
        <f>Profiles!H2303</f>
        <v>600</v>
      </c>
      <c r="I2311" s="24">
        <f t="shared" si="423"/>
        <v>4968.5</v>
      </c>
      <c r="J2311" s="49">
        <f>Profiles!L2303*'2019 Calculations'!$C$8</f>
        <v>486.55621293276221</v>
      </c>
      <c r="K2311" s="49">
        <f>Profiles!M2303*'2019 Calculations'!$C$9</f>
        <v>2.837843323693336</v>
      </c>
      <c r="L2311" s="49">
        <f t="shared" si="424"/>
        <v>4479.1059437435451</v>
      </c>
      <c r="M2311" s="49">
        <f>MIN(M2310-MIN(IF(L2311&gt;0,MIN(L2311,'2019 Calculations'!$C$10)),M2310)+MIN(IF(L2311&lt;0,-L2311),'2019 Calculations'!$C$10),'2019 Calculations'!$C$13)</f>
        <v>0</v>
      </c>
      <c r="N2311" s="49">
        <f t="shared" si="425"/>
        <v>0</v>
      </c>
      <c r="O2311" s="42">
        <f t="shared" si="426"/>
        <v>0</v>
      </c>
      <c r="Q2311" s="49">
        <f t="shared" si="427"/>
        <v>4479.1059437435451</v>
      </c>
      <c r="R2311" s="70">
        <f t="shared" si="428"/>
        <v>800</v>
      </c>
      <c r="S2311" s="70">
        <f t="shared" si="429"/>
        <v>1000</v>
      </c>
      <c r="T2311" s="70">
        <f t="shared" si="430"/>
        <v>2679.1059437435451</v>
      </c>
      <c r="U2311" s="70">
        <f t="shared" si="431"/>
        <v>0</v>
      </c>
      <c r="W2311" s="49">
        <f>MIN(MAX(W2310+MAX(MIN(SUM($R$5:$U$5)-L2311,'2019 Calculations'!$C$10),-'2019 Calculations'!$C$10),0),'2019 Calculations'!$C$13)</f>
        <v>0</v>
      </c>
      <c r="X2311" s="43">
        <f t="shared" si="422"/>
        <v>0</v>
      </c>
      <c r="Y2311" s="49">
        <f t="shared" si="432"/>
        <v>0</v>
      </c>
      <c r="AA2311">
        <f>Q2311/SUM($Q$13:$Q$8772)*3*'[1]PS 6'!$E$366</f>
        <v>4.1554497062470235</v>
      </c>
      <c r="AB2311" s="3">
        <f>J2311*'[1]PS 6'!$E$368</f>
        <v>1946.2248517310488</v>
      </c>
      <c r="AC2311" s="3">
        <f t="shared" si="433"/>
        <v>-1942.0694020248018</v>
      </c>
      <c r="AD2311" s="27">
        <f>AC2311*'[1]PS 6'!$E$365</f>
        <v>-388.41388040496037</v>
      </c>
      <c r="AE2311" s="27">
        <f>IF(AC2311&gt;0,AC2311*'[1]PS 6'!$E$365,[1]Data!AD2311*SUM([1]Data!M2311:P2311)/1000)</f>
        <v>7.447095902486954E-2</v>
      </c>
    </row>
    <row r="2312" spans="2:31">
      <c r="B2312" s="23">
        <v>1</v>
      </c>
      <c r="C2312" s="23">
        <v>4</v>
      </c>
      <c r="D2312" s="23">
        <v>6</v>
      </c>
      <c r="E2312" s="23">
        <v>20</v>
      </c>
      <c r="F2312" s="48">
        <f>Profiles!F2304</f>
        <v>3028</v>
      </c>
      <c r="G2312" s="48">
        <f>Profiles!G2304</f>
        <v>1475.3</v>
      </c>
      <c r="H2312" s="48">
        <f>Profiles!H2304</f>
        <v>600</v>
      </c>
      <c r="I2312" s="24">
        <f t="shared" si="423"/>
        <v>5103.3</v>
      </c>
      <c r="J2312" s="49">
        <f>Profiles!L2304*'2019 Calculations'!$C$8</f>
        <v>454.26265897704798</v>
      </c>
      <c r="K2312" s="49">
        <f>Profiles!M2304*'2019 Calculations'!$C$9</f>
        <v>0</v>
      </c>
      <c r="L2312" s="49">
        <f t="shared" si="424"/>
        <v>4649.0373410229522</v>
      </c>
      <c r="M2312" s="49">
        <f>MIN(M2311-MIN(IF(L2312&gt;0,MIN(L2312,'2019 Calculations'!$C$10)),M2311)+MIN(IF(L2312&lt;0,-L2312),'2019 Calculations'!$C$10),'2019 Calculations'!$C$13)</f>
        <v>0</v>
      </c>
      <c r="N2312" s="49">
        <f t="shared" si="425"/>
        <v>0</v>
      </c>
      <c r="O2312" s="42">
        <f t="shared" si="426"/>
        <v>0</v>
      </c>
      <c r="Q2312" s="49">
        <f t="shared" si="427"/>
        <v>4649.0373410229522</v>
      </c>
      <c r="R2312" s="70">
        <f t="shared" si="428"/>
        <v>800</v>
      </c>
      <c r="S2312" s="70">
        <f t="shared" si="429"/>
        <v>1000</v>
      </c>
      <c r="T2312" s="70">
        <f t="shared" si="430"/>
        <v>2849.0373410229522</v>
      </c>
      <c r="U2312" s="70">
        <f t="shared" si="431"/>
        <v>0</v>
      </c>
      <c r="W2312" s="49">
        <f>MIN(MAX(W2311+MAX(MIN(SUM($R$5:$U$5)-L2312,'2019 Calculations'!$C$10),-'2019 Calculations'!$C$10),0),'2019 Calculations'!$C$13)</f>
        <v>0</v>
      </c>
      <c r="X2312" s="43">
        <f t="shared" si="422"/>
        <v>0</v>
      </c>
      <c r="Y2312" s="49">
        <f t="shared" si="432"/>
        <v>0</v>
      </c>
      <c r="AA2312">
        <f>Q2312/SUM($Q$13:$Q$8772)*3*'[1]PS 6'!$E$366</f>
        <v>4.3131020109202822</v>
      </c>
      <c r="AB2312" s="3">
        <f>J2312*'[1]PS 6'!$E$368</f>
        <v>1817.0506359081919</v>
      </c>
      <c r="AC2312" s="3">
        <f t="shared" si="433"/>
        <v>-1812.7375338972715</v>
      </c>
      <c r="AD2312" s="27">
        <f>AC2312*'[1]PS 6'!$E$365</f>
        <v>-362.54750677945435</v>
      </c>
      <c r="AE2312" s="27">
        <f>IF(AC2312&gt;0,AC2312*'[1]PS 6'!$E$365,[1]Data!AD2312*SUM([1]Data!M2312:P2312)/1000)</f>
        <v>5.809759429327517E-2</v>
      </c>
    </row>
    <row r="2313" spans="2:31">
      <c r="B2313" s="23">
        <v>1</v>
      </c>
      <c r="C2313" s="23">
        <v>4</v>
      </c>
      <c r="D2313" s="23">
        <v>6</v>
      </c>
      <c r="E2313" s="23">
        <v>21</v>
      </c>
      <c r="F2313" s="48">
        <f>Profiles!F2305</f>
        <v>3072</v>
      </c>
      <c r="G2313" s="48">
        <f>Profiles!G2305</f>
        <v>1490.1</v>
      </c>
      <c r="H2313" s="48">
        <f>Profiles!H2305</f>
        <v>600</v>
      </c>
      <c r="I2313" s="24">
        <f t="shared" si="423"/>
        <v>5162.1000000000004</v>
      </c>
      <c r="J2313" s="49">
        <f>Profiles!L2305*'2019 Calculations'!$C$8</f>
        <v>374.60522588628595</v>
      </c>
      <c r="K2313" s="49">
        <f>Profiles!M2305*'2019 Calculations'!$C$9</f>
        <v>0</v>
      </c>
      <c r="L2313" s="49">
        <f t="shared" si="424"/>
        <v>4787.4947741137148</v>
      </c>
      <c r="M2313" s="49">
        <f>MIN(M2312-MIN(IF(L2313&gt;0,MIN(L2313,'2019 Calculations'!$C$10)),M2312)+MIN(IF(L2313&lt;0,-L2313),'2019 Calculations'!$C$10),'2019 Calculations'!$C$13)</f>
        <v>0</v>
      </c>
      <c r="N2313" s="49">
        <f t="shared" si="425"/>
        <v>0</v>
      </c>
      <c r="O2313" s="42">
        <f t="shared" si="426"/>
        <v>0</v>
      </c>
      <c r="Q2313" s="49">
        <f t="shared" si="427"/>
        <v>4787.4947741137148</v>
      </c>
      <c r="R2313" s="70">
        <f t="shared" si="428"/>
        <v>800</v>
      </c>
      <c r="S2313" s="70">
        <f t="shared" si="429"/>
        <v>1000</v>
      </c>
      <c r="T2313" s="70">
        <f t="shared" si="430"/>
        <v>2987.4947741137148</v>
      </c>
      <c r="U2313" s="70">
        <f t="shared" si="431"/>
        <v>0</v>
      </c>
      <c r="W2313" s="49">
        <f>MIN(MAX(W2312+MAX(MIN(SUM($R$5:$U$5)-L2313,'2019 Calculations'!$C$10),-'2019 Calculations'!$C$10),0),'2019 Calculations'!$C$13)</f>
        <v>0</v>
      </c>
      <c r="X2313" s="43">
        <f t="shared" si="422"/>
        <v>0</v>
      </c>
      <c r="Y2313" s="49">
        <f t="shared" si="432"/>
        <v>0</v>
      </c>
      <c r="AA2313">
        <f>Q2313/SUM($Q$13:$Q$8772)*3*'[1]PS 6'!$E$366</f>
        <v>4.4415546322449426</v>
      </c>
      <c r="AB2313" s="3">
        <f>J2313*'[1]PS 6'!$E$368</f>
        <v>1498.4209035451438</v>
      </c>
      <c r="AC2313" s="3">
        <f t="shared" si="433"/>
        <v>-1493.9793489128988</v>
      </c>
      <c r="AD2313" s="27">
        <f>AC2313*'[1]PS 6'!$E$365</f>
        <v>-298.79586978257976</v>
      </c>
      <c r="AE2313" s="27">
        <f>IF(AC2313&gt;0,AC2313*'[1]PS 6'!$E$365,[1]Data!AD2313*SUM([1]Data!M2313:P2313)/1000)</f>
        <v>4.393398670487611E-2</v>
      </c>
    </row>
    <row r="2314" spans="2:31">
      <c r="B2314" s="23">
        <v>1</v>
      </c>
      <c r="C2314" s="23">
        <v>4</v>
      </c>
      <c r="D2314" s="23">
        <v>6</v>
      </c>
      <c r="E2314" s="23">
        <v>22</v>
      </c>
      <c r="F2314" s="48">
        <f>Profiles!F2306</f>
        <v>2474</v>
      </c>
      <c r="G2314" s="48">
        <f>Profiles!G2306</f>
        <v>498.4</v>
      </c>
      <c r="H2314" s="48">
        <f>Profiles!H2306</f>
        <v>600</v>
      </c>
      <c r="I2314" s="24">
        <f t="shared" si="423"/>
        <v>3572.4</v>
      </c>
      <c r="J2314" s="49">
        <f>Profiles!L2306*'2019 Calculations'!$C$8</f>
        <v>340.15876833352405</v>
      </c>
      <c r="K2314" s="49">
        <f>Profiles!M2306*'2019 Calculations'!$C$9</f>
        <v>0</v>
      </c>
      <c r="L2314" s="49">
        <f t="shared" si="424"/>
        <v>3232.2412316664759</v>
      </c>
      <c r="M2314" s="49">
        <f>MIN(M2313-MIN(IF(L2314&gt;0,MIN(L2314,'2019 Calculations'!$C$10)),M2313)+MIN(IF(L2314&lt;0,-L2314),'2019 Calculations'!$C$10),'2019 Calculations'!$C$13)</f>
        <v>0</v>
      </c>
      <c r="N2314" s="49">
        <f t="shared" si="425"/>
        <v>0</v>
      </c>
      <c r="O2314" s="42">
        <f t="shared" si="426"/>
        <v>0</v>
      </c>
      <c r="Q2314" s="49">
        <f t="shared" si="427"/>
        <v>3232.2412316664759</v>
      </c>
      <c r="R2314" s="70">
        <f t="shared" si="428"/>
        <v>800</v>
      </c>
      <c r="S2314" s="70">
        <f t="shared" si="429"/>
        <v>1000</v>
      </c>
      <c r="T2314" s="70">
        <f t="shared" si="430"/>
        <v>1432.2412316664759</v>
      </c>
      <c r="U2314" s="70">
        <f t="shared" si="431"/>
        <v>0</v>
      </c>
      <c r="W2314" s="49">
        <f>MIN(MAX(W2313+MAX(MIN(SUM($R$5:$U$5)-L2314,'2019 Calculations'!$C$10),-'2019 Calculations'!$C$10),0),'2019 Calculations'!$C$13)</f>
        <v>0</v>
      </c>
      <c r="X2314" s="43">
        <f t="shared" si="422"/>
        <v>0</v>
      </c>
      <c r="Y2314" s="49">
        <f t="shared" si="432"/>
        <v>0</v>
      </c>
      <c r="AA2314">
        <f>Q2314/SUM($Q$13:$Q$8772)*3*'[1]PS 6'!$E$366</f>
        <v>2.9986823364625024</v>
      </c>
      <c r="AB2314" s="3">
        <f>J2314*'[1]PS 6'!$E$368</f>
        <v>1360.6350733340962</v>
      </c>
      <c r="AC2314" s="3">
        <f t="shared" si="433"/>
        <v>-1357.6363909976337</v>
      </c>
      <c r="AD2314" s="27">
        <f>AC2314*'[1]PS 6'!$E$365</f>
        <v>-271.52727819952673</v>
      </c>
      <c r="AE2314" s="27">
        <f>IF(AC2314&gt;0,AC2314*'[1]PS 6'!$E$365,[1]Data!AD2314*SUM([1]Data!M2314:P2314)/1000)</f>
        <v>3.1037078288409434E-2</v>
      </c>
    </row>
    <row r="2315" spans="2:31">
      <c r="B2315" s="23">
        <v>1</v>
      </c>
      <c r="C2315" s="23">
        <v>4</v>
      </c>
      <c r="D2315" s="23">
        <v>6</v>
      </c>
      <c r="E2315" s="23">
        <v>23</v>
      </c>
      <c r="F2315" s="48">
        <f>Profiles!F2307</f>
        <v>1910</v>
      </c>
      <c r="G2315" s="48">
        <f>Profiles!G2307</f>
        <v>448.50000000000006</v>
      </c>
      <c r="H2315" s="48">
        <f>Profiles!H2307</f>
        <v>600</v>
      </c>
      <c r="I2315" s="24">
        <f t="shared" si="423"/>
        <v>2958.5</v>
      </c>
      <c r="J2315" s="49">
        <f>Profiles!L2307*'2019 Calculations'!$C$8</f>
        <v>264.80714243685736</v>
      </c>
      <c r="K2315" s="49">
        <f>Profiles!M2307*'2019 Calculations'!$C$9</f>
        <v>0</v>
      </c>
      <c r="L2315" s="49">
        <f t="shared" si="424"/>
        <v>2693.6928575631428</v>
      </c>
      <c r="M2315" s="49">
        <f>MIN(M2314-MIN(IF(L2315&gt;0,MIN(L2315,'2019 Calculations'!$C$10)),M2314)+MIN(IF(L2315&lt;0,-L2315),'2019 Calculations'!$C$10),'2019 Calculations'!$C$13)</f>
        <v>0</v>
      </c>
      <c r="N2315" s="49">
        <f t="shared" si="425"/>
        <v>0</v>
      </c>
      <c r="O2315" s="42">
        <f t="shared" si="426"/>
        <v>0</v>
      </c>
      <c r="Q2315" s="49">
        <f t="shared" si="427"/>
        <v>2693.6928575631428</v>
      </c>
      <c r="R2315" s="70">
        <f t="shared" si="428"/>
        <v>800</v>
      </c>
      <c r="S2315" s="70">
        <f t="shared" si="429"/>
        <v>1000</v>
      </c>
      <c r="T2315" s="70">
        <f t="shared" si="430"/>
        <v>893.69285756314275</v>
      </c>
      <c r="U2315" s="70">
        <f t="shared" si="431"/>
        <v>0</v>
      </c>
      <c r="W2315" s="49">
        <f>MIN(MAX(W2314+MAX(MIN(SUM($R$5:$U$5)-L2315,'2019 Calculations'!$C$10),-'2019 Calculations'!$C$10),0),'2019 Calculations'!$C$13)</f>
        <v>0</v>
      </c>
      <c r="X2315" s="43">
        <f t="shared" si="422"/>
        <v>0</v>
      </c>
      <c r="Y2315" s="49">
        <f t="shared" si="432"/>
        <v>0</v>
      </c>
      <c r="AA2315">
        <f>Q2315/SUM($Q$13:$Q$8772)*3*'[1]PS 6'!$E$366</f>
        <v>2.499048991979226</v>
      </c>
      <c r="AB2315" s="3">
        <f>J2315*'[1]PS 6'!$E$368</f>
        <v>1059.2285697474294</v>
      </c>
      <c r="AC2315" s="3">
        <f t="shared" si="433"/>
        <v>-1056.7295207554503</v>
      </c>
      <c r="AD2315" s="27">
        <f>AC2315*'[1]PS 6'!$E$365</f>
        <v>-211.34590415109005</v>
      </c>
      <c r="AE2315" s="27">
        <f>IF(AC2315&gt;0,AC2315*'[1]PS 6'!$E$365,[1]Data!AD2315*SUM([1]Data!M2315:P2315)/1000)</f>
        <v>2.2426986814203839E-2</v>
      </c>
    </row>
    <row r="2316" spans="2:31">
      <c r="B2316" s="23">
        <v>1</v>
      </c>
      <c r="C2316" s="23">
        <v>4</v>
      </c>
      <c r="D2316" s="23">
        <v>6</v>
      </c>
      <c r="E2316" s="23">
        <v>24</v>
      </c>
      <c r="F2316" s="48">
        <f>Profiles!F2308</f>
        <v>1332</v>
      </c>
      <c r="G2316" s="48">
        <f>Profiles!G2308</f>
        <v>448.50000000000006</v>
      </c>
      <c r="H2316" s="48">
        <f>Profiles!H2308</f>
        <v>600</v>
      </c>
      <c r="I2316" s="24">
        <f t="shared" si="423"/>
        <v>2380.5</v>
      </c>
      <c r="J2316" s="49">
        <f>Profiles!L2308*'2019 Calculations'!$C$8</f>
        <v>245.43101006342874</v>
      </c>
      <c r="K2316" s="49">
        <f>Profiles!M2308*'2019 Calculations'!$C$9</f>
        <v>0</v>
      </c>
      <c r="L2316" s="49">
        <f t="shared" si="424"/>
        <v>2135.0689899365711</v>
      </c>
      <c r="M2316" s="49">
        <f>MIN(M2315-MIN(IF(L2316&gt;0,MIN(L2316,'2019 Calculations'!$C$10)),M2315)+MIN(IF(L2316&lt;0,-L2316),'2019 Calculations'!$C$10),'2019 Calculations'!$C$13)</f>
        <v>0</v>
      </c>
      <c r="N2316" s="49">
        <f t="shared" si="425"/>
        <v>0</v>
      </c>
      <c r="O2316" s="42">
        <f t="shared" si="426"/>
        <v>0</v>
      </c>
      <c r="Q2316" s="49">
        <f t="shared" si="427"/>
        <v>2135.0689899365711</v>
      </c>
      <c r="R2316" s="70">
        <f t="shared" si="428"/>
        <v>800</v>
      </c>
      <c r="S2316" s="70">
        <f t="shared" si="429"/>
        <v>1000</v>
      </c>
      <c r="T2316" s="70">
        <f t="shared" si="430"/>
        <v>335.06898993657114</v>
      </c>
      <c r="U2316" s="70">
        <f t="shared" si="431"/>
        <v>0</v>
      </c>
      <c r="W2316" s="49">
        <f>MIN(MAX(W2315+MAX(MIN(SUM($R$5:$U$5)-L2316,'2019 Calculations'!$C$10),-'2019 Calculations'!$C$10),0),'2019 Calculations'!$C$13)</f>
        <v>0</v>
      </c>
      <c r="X2316" s="43">
        <f t="shared" si="422"/>
        <v>0</v>
      </c>
      <c r="Y2316" s="49">
        <f t="shared" si="432"/>
        <v>0</v>
      </c>
      <c r="AA2316">
        <f>Q2316/SUM($Q$13:$Q$8772)*3*'[1]PS 6'!$E$366</f>
        <v>1.9807907913948279</v>
      </c>
      <c r="AB2316" s="3">
        <f>J2316*'[1]PS 6'!$E$368</f>
        <v>981.72404025371497</v>
      </c>
      <c r="AC2316" s="3">
        <f t="shared" si="433"/>
        <v>-979.74324946232014</v>
      </c>
      <c r="AD2316" s="27">
        <f>AC2316*'[1]PS 6'!$E$365</f>
        <v>-195.94864989246403</v>
      </c>
      <c r="AE2316" s="27">
        <f>IF(AC2316&gt;0,AC2316*'[1]PS 6'!$E$365,[1]Data!AD2316*SUM([1]Data!M2316:P2316)/1000)</f>
        <v>1.7061676347752869E-2</v>
      </c>
    </row>
    <row r="2317" spans="2:31">
      <c r="B2317" s="23">
        <v>1</v>
      </c>
      <c r="C2317" s="23">
        <v>4</v>
      </c>
      <c r="D2317" s="23">
        <v>7</v>
      </c>
      <c r="E2317" s="23">
        <v>1</v>
      </c>
      <c r="F2317" s="48">
        <f>Profiles!F2309</f>
        <v>1113.9999999999998</v>
      </c>
      <c r="G2317" s="48">
        <f>Profiles!G2309</f>
        <v>448.50000000000006</v>
      </c>
      <c r="H2317" s="48">
        <f>Profiles!H2309</f>
        <v>600</v>
      </c>
      <c r="I2317" s="24">
        <f t="shared" si="423"/>
        <v>2162.5</v>
      </c>
      <c r="J2317" s="49">
        <f>Profiles!L2309*'2019 Calculations'!$C$8</f>
        <v>264.80714243685736</v>
      </c>
      <c r="K2317" s="49">
        <f>Profiles!M2309*'2019 Calculations'!$C$9</f>
        <v>0</v>
      </c>
      <c r="L2317" s="49">
        <f t="shared" si="424"/>
        <v>1897.6928575631428</v>
      </c>
      <c r="M2317" s="49">
        <f>MIN(M2316-MIN(IF(L2317&gt;0,MIN(L2317,'2019 Calculations'!$C$10)),M2316)+MIN(IF(L2317&lt;0,-L2317),'2019 Calculations'!$C$10),'2019 Calculations'!$C$13)</f>
        <v>0</v>
      </c>
      <c r="N2317" s="49">
        <f t="shared" si="425"/>
        <v>0</v>
      </c>
      <c r="O2317" s="42">
        <f t="shared" si="426"/>
        <v>0</v>
      </c>
      <c r="Q2317" s="49">
        <f t="shared" si="427"/>
        <v>1897.6928575631428</v>
      </c>
      <c r="R2317" s="70">
        <f t="shared" si="428"/>
        <v>800</v>
      </c>
      <c r="S2317" s="70">
        <f t="shared" si="429"/>
        <v>1000</v>
      </c>
      <c r="T2317" s="70">
        <f t="shared" si="430"/>
        <v>97.692857563142752</v>
      </c>
      <c r="U2317" s="70">
        <f t="shared" si="431"/>
        <v>0</v>
      </c>
      <c r="W2317" s="49">
        <f>MIN(MAX(W2316+MAX(MIN(SUM($R$5:$U$5)-L2317,'2019 Calculations'!$C$10),-'2019 Calculations'!$C$10),0),'2019 Calculations'!$C$13)</f>
        <v>0</v>
      </c>
      <c r="X2317" s="43">
        <f t="shared" ref="X2317:X2380" si="434">IF(W2316-W2317&gt;0,W2316-W2317,0)</f>
        <v>0</v>
      </c>
      <c r="Y2317" s="49">
        <f t="shared" si="432"/>
        <v>0</v>
      </c>
      <c r="AA2317">
        <f>Q2317/SUM($Q$13:$Q$8772)*3*'[1]PS 6'!$E$366</f>
        <v>1.760567248587354</v>
      </c>
      <c r="AB2317" s="3">
        <f>J2317*'[1]PS 6'!$E$368</f>
        <v>1059.2285697474294</v>
      </c>
      <c r="AC2317" s="3">
        <f t="shared" si="433"/>
        <v>-1057.468002498842</v>
      </c>
      <c r="AD2317" s="27">
        <f>AC2317*'[1]PS 6'!$E$365</f>
        <v>-211.49360049976841</v>
      </c>
      <c r="AE2317" s="27">
        <f>IF(AC2317&gt;0,AC2317*'[1]PS 6'!$E$365,[1]Data!AD2317*SUM([1]Data!M2317:P2317)/1000)</f>
        <v>1.3365104861240902E-2</v>
      </c>
    </row>
    <row r="2318" spans="2:31">
      <c r="B2318" s="23">
        <v>1</v>
      </c>
      <c r="C2318" s="23">
        <v>4</v>
      </c>
      <c r="D2318" s="23">
        <v>7</v>
      </c>
      <c r="E2318" s="23">
        <v>2</v>
      </c>
      <c r="F2318" s="48">
        <f>Profiles!F2310</f>
        <v>1020</v>
      </c>
      <c r="G2318" s="48">
        <f>Profiles!G2310</f>
        <v>448.50000000000006</v>
      </c>
      <c r="H2318" s="48">
        <f>Profiles!H2310</f>
        <v>600</v>
      </c>
      <c r="I2318" s="24">
        <f t="shared" ref="I2318:I2381" si="435">SUM(F2318:H2318)</f>
        <v>2068.5</v>
      </c>
      <c r="J2318" s="49">
        <f>Profiles!L2310*'2019 Calculations'!$C$8</f>
        <v>266.96004603390497</v>
      </c>
      <c r="K2318" s="49">
        <f>Profiles!M2310*'2019 Calculations'!$C$9</f>
        <v>0</v>
      </c>
      <c r="L2318" s="49">
        <f t="shared" ref="L2318:L2381" si="436">I2318-J2318-K2318</f>
        <v>1801.539953966095</v>
      </c>
      <c r="M2318" s="49">
        <f>MIN(M2317-MIN(IF(L2318&gt;0,MIN(L2318,'2019 Calculations'!$C$10)),M2317)+MIN(IF(L2318&lt;0,-L2318),'2019 Calculations'!$C$10),'2019 Calculations'!$C$13)</f>
        <v>0</v>
      </c>
      <c r="N2318" s="49">
        <f t="shared" ref="N2318:N2381" si="437">M2318-M2317</f>
        <v>0</v>
      </c>
      <c r="O2318" s="42">
        <f t="shared" ref="O2318:O2381" si="438">MAX(-L2318-N2318,0)</f>
        <v>0</v>
      </c>
      <c r="Q2318" s="49">
        <f t="shared" ref="Q2318:Q2381" si="439">L2318+N2318+O2318</f>
        <v>1801.539953966095</v>
      </c>
      <c r="R2318" s="70">
        <f t="shared" ref="R2318:R2381" si="440">MAX(MIN(Q2318,R$5),0)</f>
        <v>800</v>
      </c>
      <c r="S2318" s="70">
        <f t="shared" ref="S2318:S2381" si="441">MAX(MIN(Q2318-R2318,S$5),0)</f>
        <v>1000</v>
      </c>
      <c r="T2318" s="70">
        <f t="shared" ref="T2318:T2381" si="442">MAX(MIN(Q2318-R2318-S2318,T$5),0)</f>
        <v>1.5399539660950268</v>
      </c>
      <c r="U2318" s="70">
        <f t="shared" ref="U2318:U2381" si="443">MAX(MIN(Q2318-R2318-S2318-T2318,U$5),0)</f>
        <v>0</v>
      </c>
      <c r="W2318" s="49">
        <f>MIN(MAX(W2317+MAX(MIN(SUM($R$5:$U$5)-L2318,'2019 Calculations'!$C$10),-'2019 Calculations'!$C$10),0),'2019 Calculations'!$C$13)</f>
        <v>0</v>
      </c>
      <c r="X2318" s="43">
        <f t="shared" si="434"/>
        <v>0</v>
      </c>
      <c r="Y2318" s="49">
        <f t="shared" ref="Y2318:Y2381" si="444">IF(MAX(L2318-SUM($R$5:$U$5,X2318),0)&lt;1,0,MAX(L2318-SUM($R$5:$U$5,X2318),0))</f>
        <v>0</v>
      </c>
      <c r="AA2318">
        <f>Q2318/SUM($Q$13:$Q$8772)*3*'[1]PS 6'!$E$366</f>
        <v>1.6713622688379339</v>
      </c>
      <c r="AB2318" s="3">
        <f>J2318*'[1]PS 6'!$E$368</f>
        <v>1067.8401841356199</v>
      </c>
      <c r="AC2318" s="3">
        <f t="shared" ref="AC2318:AC2381" si="445">AA2318-AB2318</f>
        <v>-1066.1688218667819</v>
      </c>
      <c r="AD2318" s="27">
        <f>AC2318*'[1]PS 6'!$E$365</f>
        <v>-213.23376437335639</v>
      </c>
      <c r="AE2318" s="27">
        <f>IF(AC2318&gt;0,AC2318*'[1]PS 6'!$E$365,[1]Data!AD2318*SUM([1]Data!M2318:P2318)/1000)</f>
        <v>9.6804695395639618E-3</v>
      </c>
    </row>
    <row r="2319" spans="2:31">
      <c r="B2319" s="23">
        <v>1</v>
      </c>
      <c r="C2319" s="23">
        <v>4</v>
      </c>
      <c r="D2319" s="23">
        <v>7</v>
      </c>
      <c r="E2319" s="23">
        <v>3</v>
      </c>
      <c r="F2319" s="48">
        <f>Profiles!F2311</f>
        <v>1006</v>
      </c>
      <c r="G2319" s="48">
        <f>Profiles!G2311</f>
        <v>448.50000000000006</v>
      </c>
      <c r="H2319" s="48">
        <f>Profiles!H2311</f>
        <v>600</v>
      </c>
      <c r="I2319" s="24">
        <f t="shared" si="435"/>
        <v>2054.5</v>
      </c>
      <c r="J2319" s="49">
        <f>Profiles!L2311*'2019 Calculations'!$C$8</f>
        <v>189.45551654019062</v>
      </c>
      <c r="K2319" s="49">
        <f>Profiles!M2311*'2019 Calculations'!$C$9</f>
        <v>0</v>
      </c>
      <c r="L2319" s="49">
        <f t="shared" si="436"/>
        <v>1865.0444834598093</v>
      </c>
      <c r="M2319" s="49">
        <f>MIN(M2318-MIN(IF(L2319&gt;0,MIN(L2319,'2019 Calculations'!$C$10)),M2318)+MIN(IF(L2319&lt;0,-L2319),'2019 Calculations'!$C$10),'2019 Calculations'!$C$13)</f>
        <v>0</v>
      </c>
      <c r="N2319" s="49">
        <f t="shared" si="437"/>
        <v>0</v>
      </c>
      <c r="O2319" s="42">
        <f t="shared" si="438"/>
        <v>0</v>
      </c>
      <c r="Q2319" s="49">
        <f t="shared" si="439"/>
        <v>1865.0444834598093</v>
      </c>
      <c r="R2319" s="70">
        <f t="shared" si="440"/>
        <v>800</v>
      </c>
      <c r="S2319" s="70">
        <f t="shared" si="441"/>
        <v>1000</v>
      </c>
      <c r="T2319" s="70">
        <f t="shared" si="442"/>
        <v>65.044483459809271</v>
      </c>
      <c r="U2319" s="70">
        <f t="shared" si="443"/>
        <v>0</v>
      </c>
      <c r="W2319" s="49">
        <f>MIN(MAX(W2318+MAX(MIN(SUM($R$5:$U$5)-L2319,'2019 Calculations'!$C$10),-'2019 Calculations'!$C$10),0),'2019 Calculations'!$C$13)</f>
        <v>0</v>
      </c>
      <c r="X2319" s="43">
        <f t="shared" si="434"/>
        <v>0</v>
      </c>
      <c r="Y2319" s="49">
        <f t="shared" si="444"/>
        <v>0</v>
      </c>
      <c r="AA2319">
        <f>Q2319/SUM($Q$13:$Q$8772)*3*'[1]PS 6'!$E$366</f>
        <v>1.7302780171467262</v>
      </c>
      <c r="AB2319" s="3">
        <f>J2319*'[1]PS 6'!$E$368</f>
        <v>757.82206616076246</v>
      </c>
      <c r="AC2319" s="3">
        <f t="shared" si="445"/>
        <v>-756.09178814361576</v>
      </c>
      <c r="AD2319" s="27">
        <f>AC2319*'[1]PS 6'!$E$365</f>
        <v>-151.21835762872317</v>
      </c>
      <c r="AE2319" s="27">
        <f>IF(AC2319&gt;0,AC2319*'[1]PS 6'!$E$365,[1]Data!AD2319*SUM([1]Data!M2319:P2319)/1000)</f>
        <v>9.0827082806607465E-3</v>
      </c>
    </row>
    <row r="2320" spans="2:31">
      <c r="B2320" s="23">
        <v>1</v>
      </c>
      <c r="C2320" s="23">
        <v>4</v>
      </c>
      <c r="D2320" s="23">
        <v>7</v>
      </c>
      <c r="E2320" s="23">
        <v>4</v>
      </c>
      <c r="F2320" s="48">
        <f>Profiles!F2312</f>
        <v>1008</v>
      </c>
      <c r="G2320" s="48">
        <f>Profiles!G2312</f>
        <v>448.50000000000006</v>
      </c>
      <c r="H2320" s="48">
        <f>Profiles!H2312</f>
        <v>607.13200000000006</v>
      </c>
      <c r="I2320" s="24">
        <f t="shared" si="435"/>
        <v>2063.6320000000001</v>
      </c>
      <c r="J2320" s="49">
        <f>Profiles!L2312*'2019 Calculations'!$C$8</f>
        <v>170.07938416676203</v>
      </c>
      <c r="K2320" s="49">
        <f>Profiles!M2312*'2019 Calculations'!$C$9</f>
        <v>0</v>
      </c>
      <c r="L2320" s="49">
        <f t="shared" si="436"/>
        <v>1893.552615833238</v>
      </c>
      <c r="M2320" s="49">
        <f>MIN(M2319-MIN(IF(L2320&gt;0,MIN(L2320,'2019 Calculations'!$C$10)),M2319)+MIN(IF(L2320&lt;0,-L2320),'2019 Calculations'!$C$10),'2019 Calculations'!$C$13)</f>
        <v>0</v>
      </c>
      <c r="N2320" s="49">
        <f t="shared" si="437"/>
        <v>0</v>
      </c>
      <c r="O2320" s="42">
        <f t="shared" si="438"/>
        <v>0</v>
      </c>
      <c r="Q2320" s="49">
        <f t="shared" si="439"/>
        <v>1893.552615833238</v>
      </c>
      <c r="R2320" s="70">
        <f t="shared" si="440"/>
        <v>800</v>
      </c>
      <c r="S2320" s="70">
        <f t="shared" si="441"/>
        <v>1000</v>
      </c>
      <c r="T2320" s="70">
        <f t="shared" si="442"/>
        <v>93.552615833237951</v>
      </c>
      <c r="U2320" s="70">
        <f t="shared" si="443"/>
        <v>0</v>
      </c>
      <c r="W2320" s="49">
        <f>MIN(MAX(W2319+MAX(MIN(SUM($R$5:$U$5)-L2320,'2019 Calculations'!$C$10),-'2019 Calculations'!$C$10),0),'2019 Calculations'!$C$13)</f>
        <v>0</v>
      </c>
      <c r="X2320" s="43">
        <f t="shared" si="434"/>
        <v>0</v>
      </c>
      <c r="Y2320" s="49">
        <f t="shared" si="444"/>
        <v>0</v>
      </c>
      <c r="AA2320">
        <f>Q2320/SUM($Q$13:$Q$8772)*3*'[1]PS 6'!$E$366</f>
        <v>1.7567261770662941</v>
      </c>
      <c r="AB2320" s="3">
        <f>J2320*'[1]PS 6'!$E$368</f>
        <v>680.3175366670481</v>
      </c>
      <c r="AC2320" s="3">
        <f t="shared" si="445"/>
        <v>-678.5608104899818</v>
      </c>
      <c r="AD2320" s="27">
        <f>AC2320*'[1]PS 6'!$E$365</f>
        <v>-135.71216209799636</v>
      </c>
      <c r="AE2320" s="27">
        <f>IF(AC2320&gt;0,AC2320*'[1]PS 6'!$E$365,[1]Data!AD2320*SUM([1]Data!M2320:P2320)/1000)</f>
        <v>1.6314041146522452E-2</v>
      </c>
    </row>
    <row r="2321" spans="2:31">
      <c r="B2321" s="23">
        <v>1</v>
      </c>
      <c r="C2321" s="23">
        <v>4</v>
      </c>
      <c r="D2321" s="23">
        <v>7</v>
      </c>
      <c r="E2321" s="23">
        <v>5</v>
      </c>
      <c r="F2321" s="48">
        <f>Profiles!F2313</f>
        <v>1108</v>
      </c>
      <c r="G2321" s="48">
        <f>Profiles!G2313</f>
        <v>498.4</v>
      </c>
      <c r="H2321" s="48">
        <f>Profiles!H2313</f>
        <v>607.74</v>
      </c>
      <c r="I2321" s="24">
        <f t="shared" si="435"/>
        <v>2214.1400000000003</v>
      </c>
      <c r="J2321" s="49">
        <f>Profiles!L2313*'2019 Calculations'!$C$8</f>
        <v>247.58391366047636</v>
      </c>
      <c r="K2321" s="49">
        <f>Profiles!M2313*'2019 Calculations'!$C$9</f>
        <v>0</v>
      </c>
      <c r="L2321" s="49">
        <f t="shared" si="436"/>
        <v>1966.556086339524</v>
      </c>
      <c r="M2321" s="49">
        <f>MIN(M2320-MIN(IF(L2321&gt;0,MIN(L2321,'2019 Calculations'!$C$10)),M2320)+MIN(IF(L2321&lt;0,-L2321),'2019 Calculations'!$C$10),'2019 Calculations'!$C$13)</f>
        <v>0</v>
      </c>
      <c r="N2321" s="49">
        <f t="shared" si="437"/>
        <v>0</v>
      </c>
      <c r="O2321" s="42">
        <f t="shared" si="438"/>
        <v>0</v>
      </c>
      <c r="Q2321" s="49">
        <f t="shared" si="439"/>
        <v>1966.556086339524</v>
      </c>
      <c r="R2321" s="70">
        <f t="shared" si="440"/>
        <v>800</v>
      </c>
      <c r="S2321" s="70">
        <f t="shared" si="441"/>
        <v>1000</v>
      </c>
      <c r="T2321" s="70">
        <f t="shared" si="442"/>
        <v>166.55608633952397</v>
      </c>
      <c r="U2321" s="70">
        <f t="shared" si="443"/>
        <v>0</v>
      </c>
      <c r="W2321" s="49">
        <f>MIN(MAX(W2320+MAX(MIN(SUM($R$5:$U$5)-L2321,'2019 Calculations'!$C$10),-'2019 Calculations'!$C$10),0),'2019 Calculations'!$C$13)</f>
        <v>0</v>
      </c>
      <c r="X2321" s="43">
        <f t="shared" si="434"/>
        <v>0</v>
      </c>
      <c r="Y2321" s="49">
        <f t="shared" si="444"/>
        <v>0</v>
      </c>
      <c r="AA2321">
        <f>Q2321/SUM($Q$13:$Q$8772)*3*'[1]PS 6'!$E$366</f>
        <v>1.8244544813039059</v>
      </c>
      <c r="AB2321" s="3">
        <f>J2321*'[1]PS 6'!$E$368</f>
        <v>990.33565464190542</v>
      </c>
      <c r="AC2321" s="3">
        <f t="shared" si="445"/>
        <v>-988.51120016060156</v>
      </c>
      <c r="AD2321" s="27">
        <f>AC2321*'[1]PS 6'!$E$365</f>
        <v>-197.70224003212033</v>
      </c>
      <c r="AE2321" s="27">
        <f>IF(AC2321&gt;0,AC2321*'[1]PS 6'!$E$365,[1]Data!AD2321*SUM([1]Data!M2321:P2321)/1000)</f>
        <v>2.5838293734975998E-2</v>
      </c>
    </row>
    <row r="2322" spans="2:31">
      <c r="B2322" s="23">
        <v>1</v>
      </c>
      <c r="C2322" s="23">
        <v>4</v>
      </c>
      <c r="D2322" s="23">
        <v>7</v>
      </c>
      <c r="E2322" s="23">
        <v>6</v>
      </c>
      <c r="F2322" s="48">
        <f>Profiles!F2314</f>
        <v>1418.0000000000002</v>
      </c>
      <c r="G2322" s="48">
        <f>Profiles!G2314</f>
        <v>1241.8000000000002</v>
      </c>
      <c r="H2322" s="48">
        <f>Profiles!H2314</f>
        <v>814.90800000000013</v>
      </c>
      <c r="I2322" s="24">
        <f t="shared" si="435"/>
        <v>3474.7080000000005</v>
      </c>
      <c r="J2322" s="49">
        <f>Profiles!L2314*'2019 Calculations'!$C$8</f>
        <v>264.80714243685736</v>
      </c>
      <c r="K2322" s="49">
        <f>Profiles!M2314*'2019 Calculations'!$C$9</f>
        <v>0.50181968444033354</v>
      </c>
      <c r="L2322" s="49">
        <f t="shared" si="436"/>
        <v>3209.399037878703</v>
      </c>
      <c r="M2322" s="49">
        <f>MIN(M2321-MIN(IF(L2322&gt;0,MIN(L2322,'2019 Calculations'!$C$10)),M2321)+MIN(IF(L2322&lt;0,-L2322),'2019 Calculations'!$C$10),'2019 Calculations'!$C$13)</f>
        <v>0</v>
      </c>
      <c r="N2322" s="49">
        <f t="shared" si="437"/>
        <v>0</v>
      </c>
      <c r="O2322" s="42">
        <f t="shared" si="438"/>
        <v>0</v>
      </c>
      <c r="Q2322" s="49">
        <f t="shared" si="439"/>
        <v>3209.399037878703</v>
      </c>
      <c r="R2322" s="70">
        <f t="shared" si="440"/>
        <v>800</v>
      </c>
      <c r="S2322" s="70">
        <f t="shared" si="441"/>
        <v>1000</v>
      </c>
      <c r="T2322" s="70">
        <f t="shared" si="442"/>
        <v>1409.399037878703</v>
      </c>
      <c r="U2322" s="70">
        <f t="shared" si="443"/>
        <v>0</v>
      </c>
      <c r="W2322" s="49">
        <f>MIN(MAX(W2321+MAX(MIN(SUM($R$5:$U$5)-L2322,'2019 Calculations'!$C$10),-'2019 Calculations'!$C$10),0),'2019 Calculations'!$C$13)</f>
        <v>0</v>
      </c>
      <c r="X2322" s="43">
        <f t="shared" si="434"/>
        <v>0</v>
      </c>
      <c r="Y2322" s="49">
        <f t="shared" si="444"/>
        <v>0</v>
      </c>
      <c r="AA2322">
        <f>Q2322/SUM($Q$13:$Q$8772)*3*'[1]PS 6'!$E$366</f>
        <v>2.9774906994131438</v>
      </c>
      <c r="AB2322" s="3">
        <f>J2322*'[1]PS 6'!$E$368</f>
        <v>1059.2285697474294</v>
      </c>
      <c r="AC2322" s="3">
        <f t="shared" si="445"/>
        <v>-1056.2510790480162</v>
      </c>
      <c r="AD2322" s="27">
        <f>AC2322*'[1]PS 6'!$E$365</f>
        <v>-211.25021580960325</v>
      </c>
      <c r="AE2322" s="27">
        <f>IF(AC2322&gt;0,AC2322*'[1]PS 6'!$E$365,[1]Data!AD2322*SUM([1]Data!M2322:P2322)/1000)</f>
        <v>3.823823277401233E-2</v>
      </c>
    </row>
    <row r="2323" spans="2:31">
      <c r="B2323" s="23">
        <v>1</v>
      </c>
      <c r="C2323" s="23">
        <v>4</v>
      </c>
      <c r="D2323" s="23">
        <v>7</v>
      </c>
      <c r="E2323" s="23">
        <v>7</v>
      </c>
      <c r="F2323" s="48">
        <f>Profiles!F2315</f>
        <v>1834</v>
      </c>
      <c r="G2323" s="48">
        <f>Profiles!G2315</f>
        <v>1421.1000000000001</v>
      </c>
      <c r="H2323" s="48">
        <f>Profiles!H2315</f>
        <v>963.03</v>
      </c>
      <c r="I2323" s="24">
        <f t="shared" si="435"/>
        <v>4218.13</v>
      </c>
      <c r="J2323" s="49">
        <f>Profiles!L2315*'2019 Calculations'!$C$8</f>
        <v>182.99680574904775</v>
      </c>
      <c r="K2323" s="49">
        <f>Profiles!M2315*'2019 Calculations'!$C$9</f>
        <v>75.869991418774305</v>
      </c>
      <c r="L2323" s="49">
        <f t="shared" si="436"/>
        <v>3959.2632028321782</v>
      </c>
      <c r="M2323" s="49">
        <f>MIN(M2322-MIN(IF(L2323&gt;0,MIN(L2323,'2019 Calculations'!$C$10)),M2322)+MIN(IF(L2323&lt;0,-L2323),'2019 Calculations'!$C$10),'2019 Calculations'!$C$13)</f>
        <v>0</v>
      </c>
      <c r="N2323" s="49">
        <f t="shared" si="437"/>
        <v>0</v>
      </c>
      <c r="O2323" s="42">
        <f t="shared" si="438"/>
        <v>0</v>
      </c>
      <c r="Q2323" s="49">
        <f t="shared" si="439"/>
        <v>3959.2632028321782</v>
      </c>
      <c r="R2323" s="70">
        <f t="shared" si="440"/>
        <v>800</v>
      </c>
      <c r="S2323" s="70">
        <f t="shared" si="441"/>
        <v>1000</v>
      </c>
      <c r="T2323" s="70">
        <f t="shared" si="442"/>
        <v>2159.2632028321782</v>
      </c>
      <c r="U2323" s="70">
        <f t="shared" si="443"/>
        <v>0</v>
      </c>
      <c r="W2323" s="49">
        <f>MIN(MAX(W2322+MAX(MIN(SUM($R$5:$U$5)-L2323,'2019 Calculations'!$C$10),-'2019 Calculations'!$C$10),0),'2019 Calculations'!$C$13)</f>
        <v>0</v>
      </c>
      <c r="X2323" s="43">
        <f t="shared" si="434"/>
        <v>0</v>
      </c>
      <c r="Y2323" s="49">
        <f t="shared" si="444"/>
        <v>0</v>
      </c>
      <c r="AA2323">
        <f>Q2323/SUM($Q$13:$Q$8772)*3*'[1]PS 6'!$E$366</f>
        <v>3.6731703424306481</v>
      </c>
      <c r="AB2323" s="3">
        <f>J2323*'[1]PS 6'!$E$368</f>
        <v>731.98722299619101</v>
      </c>
      <c r="AC2323" s="3">
        <f t="shared" si="445"/>
        <v>-728.31405265376031</v>
      </c>
      <c r="AD2323" s="27">
        <f>AC2323*'[1]PS 6'!$E$365</f>
        <v>-145.66281053075207</v>
      </c>
      <c r="AE2323" s="27">
        <f>IF(AC2323&gt;0,AC2323*'[1]PS 6'!$E$365,[1]Data!AD2323*SUM([1]Data!M2323:P2323)/1000)</f>
        <v>2.3539249172357776E-2</v>
      </c>
    </row>
    <row r="2324" spans="2:31">
      <c r="B2324" s="23">
        <v>1</v>
      </c>
      <c r="C2324" s="23">
        <v>4</v>
      </c>
      <c r="D2324" s="23">
        <v>7</v>
      </c>
      <c r="E2324" s="23">
        <v>8</v>
      </c>
      <c r="F2324" s="48">
        <f>Profiles!F2316</f>
        <v>1718</v>
      </c>
      <c r="G2324" s="48">
        <f>Profiles!G2316</f>
        <v>2499.2999999999997</v>
      </c>
      <c r="H2324" s="48">
        <f>Profiles!H2316</f>
        <v>1217.2280000000001</v>
      </c>
      <c r="I2324" s="24">
        <f t="shared" si="435"/>
        <v>5434.5279999999993</v>
      </c>
      <c r="J2324" s="49">
        <f>Profiles!L2316*'2019 Calculations'!$C$8</f>
        <v>127.02131222580961</v>
      </c>
      <c r="K2324" s="49">
        <f>Profiles!M2316*'2019 Calculations'!$C$9</f>
        <v>284.72840910241979</v>
      </c>
      <c r="L2324" s="49">
        <f t="shared" si="436"/>
        <v>5022.7782786717707</v>
      </c>
      <c r="M2324" s="49">
        <f>MIN(M2323-MIN(IF(L2324&gt;0,MIN(L2324,'2019 Calculations'!$C$10)),M2323)+MIN(IF(L2324&lt;0,-L2324),'2019 Calculations'!$C$10),'2019 Calculations'!$C$13)</f>
        <v>0</v>
      </c>
      <c r="N2324" s="49">
        <f t="shared" si="437"/>
        <v>0</v>
      </c>
      <c r="O2324" s="42">
        <f t="shared" si="438"/>
        <v>0</v>
      </c>
      <c r="Q2324" s="49">
        <f t="shared" si="439"/>
        <v>5022.7782786717707</v>
      </c>
      <c r="R2324" s="70">
        <f t="shared" si="440"/>
        <v>800</v>
      </c>
      <c r="S2324" s="70">
        <f t="shared" si="441"/>
        <v>1000</v>
      </c>
      <c r="T2324" s="70">
        <f t="shared" si="442"/>
        <v>3222.7782786717707</v>
      </c>
      <c r="U2324" s="70">
        <f t="shared" si="443"/>
        <v>0</v>
      </c>
      <c r="W2324" s="49">
        <f>MIN(MAX(W2323+MAX(MIN(SUM($R$5:$U$5)-L2324,'2019 Calculations'!$C$10),-'2019 Calculations'!$C$10),0),'2019 Calculations'!$C$13)</f>
        <v>0</v>
      </c>
      <c r="X2324" s="43">
        <f t="shared" si="434"/>
        <v>0</v>
      </c>
      <c r="Y2324" s="49">
        <f t="shared" si="444"/>
        <v>0</v>
      </c>
      <c r="AA2324">
        <f>Q2324/SUM($Q$13:$Q$8772)*3*'[1]PS 6'!$E$366</f>
        <v>4.6598367586738156</v>
      </c>
      <c r="AB2324" s="3">
        <f>J2324*'[1]PS 6'!$E$368</f>
        <v>508.08524890323844</v>
      </c>
      <c r="AC2324" s="3">
        <f t="shared" si="445"/>
        <v>-503.42541214456463</v>
      </c>
      <c r="AD2324" s="27">
        <f>AC2324*'[1]PS 6'!$E$365</f>
        <v>-100.68508242891293</v>
      </c>
      <c r="AE2324" s="27">
        <f>IF(AC2324&gt;0,AC2324*'[1]PS 6'!$E$365,[1]Data!AD2324*SUM([1]Data!M2324:P2324)/1000)</f>
        <v>0</v>
      </c>
    </row>
    <row r="2325" spans="2:31">
      <c r="B2325" s="23">
        <v>1</v>
      </c>
      <c r="C2325" s="23">
        <v>4</v>
      </c>
      <c r="D2325" s="23">
        <v>7</v>
      </c>
      <c r="E2325" s="23">
        <v>9</v>
      </c>
      <c r="F2325" s="48">
        <f>Profiles!F2317</f>
        <v>1506</v>
      </c>
      <c r="G2325" s="48">
        <f>Profiles!G2317</f>
        <v>2520.8000000000002</v>
      </c>
      <c r="H2325" s="48">
        <f>Profiles!H2317</f>
        <v>1242.518</v>
      </c>
      <c r="I2325" s="24">
        <f t="shared" si="435"/>
        <v>5269.3180000000002</v>
      </c>
      <c r="J2325" s="49">
        <f>Profiles!L2317*'2019 Calculations'!$C$8</f>
        <v>107.64517985238102</v>
      </c>
      <c r="K2325" s="49">
        <f>Profiles!M2317*'2019 Calculations'!$C$9</f>
        <v>498.12608029099329</v>
      </c>
      <c r="L2325" s="49">
        <f t="shared" si="436"/>
        <v>4663.5467398566252</v>
      </c>
      <c r="M2325" s="49">
        <f>MIN(M2324-MIN(IF(L2325&gt;0,MIN(L2325,'2019 Calculations'!$C$10)),M2324)+MIN(IF(L2325&lt;0,-L2325),'2019 Calculations'!$C$10),'2019 Calculations'!$C$13)</f>
        <v>0</v>
      </c>
      <c r="N2325" s="49">
        <f t="shared" si="437"/>
        <v>0</v>
      </c>
      <c r="O2325" s="42">
        <f t="shared" si="438"/>
        <v>0</v>
      </c>
      <c r="Q2325" s="49">
        <f t="shared" si="439"/>
        <v>4663.5467398566252</v>
      </c>
      <c r="R2325" s="70">
        <f t="shared" si="440"/>
        <v>800</v>
      </c>
      <c r="S2325" s="70">
        <f t="shared" si="441"/>
        <v>1000</v>
      </c>
      <c r="T2325" s="70">
        <f t="shared" si="442"/>
        <v>2863.5467398566252</v>
      </c>
      <c r="U2325" s="70">
        <f t="shared" si="443"/>
        <v>0</v>
      </c>
      <c r="W2325" s="49">
        <f>MIN(MAX(W2324+MAX(MIN(SUM($R$5:$U$5)-L2325,'2019 Calculations'!$C$10),-'2019 Calculations'!$C$10),0),'2019 Calculations'!$C$13)</f>
        <v>0</v>
      </c>
      <c r="X2325" s="43">
        <f t="shared" si="434"/>
        <v>0</v>
      </c>
      <c r="Y2325" s="49">
        <f t="shared" si="444"/>
        <v>0</v>
      </c>
      <c r="AA2325">
        <f>Q2325/SUM($Q$13:$Q$8772)*3*'[1]PS 6'!$E$366</f>
        <v>4.3265629734155828</v>
      </c>
      <c r="AB2325" s="3">
        <f>J2325*'[1]PS 6'!$E$368</f>
        <v>430.58071940952408</v>
      </c>
      <c r="AC2325" s="3">
        <f t="shared" si="445"/>
        <v>-426.25415643610847</v>
      </c>
      <c r="AD2325" s="27">
        <f>AC2325*'[1]PS 6'!$E$365</f>
        <v>-85.2508312872217</v>
      </c>
      <c r="AE2325" s="27">
        <f>IF(AC2325&gt;0,AC2325*'[1]PS 6'!$E$365,[1]Data!AD2325*SUM([1]Data!M2325:P2325)/1000)</f>
        <v>0</v>
      </c>
    </row>
    <row r="2326" spans="2:31">
      <c r="B2326" s="23">
        <v>1</v>
      </c>
      <c r="C2326" s="23">
        <v>4</v>
      </c>
      <c r="D2326" s="23">
        <v>7</v>
      </c>
      <c r="E2326" s="23">
        <v>10</v>
      </c>
      <c r="F2326" s="48">
        <f>Profiles!F2318</f>
        <v>1482</v>
      </c>
      <c r="G2326" s="48">
        <f>Profiles!G2318</f>
        <v>2567.2000000000003</v>
      </c>
      <c r="H2326" s="48">
        <f>Profiles!H2318</f>
        <v>1242.518</v>
      </c>
      <c r="I2326" s="24">
        <f t="shared" si="435"/>
        <v>5291.7180000000008</v>
      </c>
      <c r="J2326" s="49">
        <f>Profiles!L2318*'2019 Calculations'!$C$8</f>
        <v>314.3239251689526</v>
      </c>
      <c r="K2326" s="49">
        <f>Profiles!M2318*'2019 Calculations'!$C$9</f>
        <v>658.1942039764001</v>
      </c>
      <c r="L2326" s="49">
        <f t="shared" si="436"/>
        <v>4319.199870854648</v>
      </c>
      <c r="M2326" s="49">
        <f>MIN(M2325-MIN(IF(L2326&gt;0,MIN(L2326,'2019 Calculations'!$C$10)),M2325)+MIN(IF(L2326&lt;0,-L2326),'2019 Calculations'!$C$10),'2019 Calculations'!$C$13)</f>
        <v>0</v>
      </c>
      <c r="N2326" s="49">
        <f t="shared" si="437"/>
        <v>0</v>
      </c>
      <c r="O2326" s="42">
        <f t="shared" si="438"/>
        <v>0</v>
      </c>
      <c r="Q2326" s="49">
        <f t="shared" si="439"/>
        <v>4319.199870854648</v>
      </c>
      <c r="R2326" s="70">
        <f t="shared" si="440"/>
        <v>800</v>
      </c>
      <c r="S2326" s="70">
        <f t="shared" si="441"/>
        <v>1000</v>
      </c>
      <c r="T2326" s="70">
        <f t="shared" si="442"/>
        <v>2519.199870854648</v>
      </c>
      <c r="U2326" s="70">
        <f t="shared" si="443"/>
        <v>0</v>
      </c>
      <c r="W2326" s="49">
        <f>MIN(MAX(W2325+MAX(MIN(SUM($R$5:$U$5)-L2326,'2019 Calculations'!$C$10),-'2019 Calculations'!$C$10),0),'2019 Calculations'!$C$13)</f>
        <v>0</v>
      </c>
      <c r="X2326" s="43">
        <f t="shared" si="434"/>
        <v>0</v>
      </c>
      <c r="Y2326" s="49">
        <f t="shared" si="444"/>
        <v>0</v>
      </c>
      <c r="AA2326">
        <f>Q2326/SUM($Q$13:$Q$8772)*3*'[1]PS 6'!$E$366</f>
        <v>4.0070983048827769</v>
      </c>
      <c r="AB2326" s="3">
        <f>J2326*'[1]PS 6'!$E$368</f>
        <v>1257.2957006758104</v>
      </c>
      <c r="AC2326" s="3">
        <f t="shared" si="445"/>
        <v>-1253.2886023709277</v>
      </c>
      <c r="AD2326" s="27">
        <f>AC2326*'[1]PS 6'!$E$365</f>
        <v>-250.65772047418557</v>
      </c>
      <c r="AE2326" s="27">
        <f>IF(AC2326&gt;0,AC2326*'[1]PS 6'!$E$365,[1]Data!AD2326*SUM([1]Data!M2326:P2326)/1000)</f>
        <v>0</v>
      </c>
    </row>
    <row r="2327" spans="2:31">
      <c r="B2327" s="23">
        <v>1</v>
      </c>
      <c r="C2327" s="23">
        <v>4</v>
      </c>
      <c r="D2327" s="23">
        <v>7</v>
      </c>
      <c r="E2327" s="23">
        <v>11</v>
      </c>
      <c r="F2327" s="48">
        <f>Profiles!F2319</f>
        <v>1504</v>
      </c>
      <c r="G2327" s="48">
        <f>Profiles!G2319</f>
        <v>2608.1</v>
      </c>
      <c r="H2327" s="48">
        <f>Profiles!H2319</f>
        <v>1242.518</v>
      </c>
      <c r="I2327" s="24">
        <f t="shared" si="435"/>
        <v>5354.6180000000004</v>
      </c>
      <c r="J2327" s="49">
        <f>Profiles!L2319*'2019 Calculations'!$C$8</f>
        <v>322.93553955714304</v>
      </c>
      <c r="K2327" s="49">
        <f>Profiles!M2319*'2019 Calculations'!$C$9</f>
        <v>755.13736577287762</v>
      </c>
      <c r="L2327" s="49">
        <f t="shared" si="436"/>
        <v>4276.5450946699802</v>
      </c>
      <c r="M2327" s="49">
        <f>MIN(M2326-MIN(IF(L2327&gt;0,MIN(L2327,'2019 Calculations'!$C$10)),M2326)+MIN(IF(L2327&lt;0,-L2327),'2019 Calculations'!$C$10),'2019 Calculations'!$C$13)</f>
        <v>0</v>
      </c>
      <c r="N2327" s="49">
        <f t="shared" si="437"/>
        <v>0</v>
      </c>
      <c r="O2327" s="42">
        <f t="shared" si="438"/>
        <v>0</v>
      </c>
      <c r="Q2327" s="49">
        <f t="shared" si="439"/>
        <v>4276.5450946699802</v>
      </c>
      <c r="R2327" s="70">
        <f t="shared" si="440"/>
        <v>800</v>
      </c>
      <c r="S2327" s="70">
        <f t="shared" si="441"/>
        <v>1000</v>
      </c>
      <c r="T2327" s="70">
        <f t="shared" si="442"/>
        <v>2476.5450946699802</v>
      </c>
      <c r="U2327" s="70">
        <f t="shared" si="443"/>
        <v>0</v>
      </c>
      <c r="W2327" s="49">
        <f>MIN(MAX(W2326+MAX(MIN(SUM($R$5:$U$5)-L2327,'2019 Calculations'!$C$10),-'2019 Calculations'!$C$10),0),'2019 Calculations'!$C$13)</f>
        <v>0</v>
      </c>
      <c r="X2327" s="43">
        <f t="shared" si="434"/>
        <v>0</v>
      </c>
      <c r="Y2327" s="49">
        <f t="shared" si="444"/>
        <v>0</v>
      </c>
      <c r="AA2327">
        <f>Q2327/SUM($Q$13:$Q$8772)*3*'[1]PS 6'!$E$366</f>
        <v>3.9675257251329739</v>
      </c>
      <c r="AB2327" s="3">
        <f>J2327*'[1]PS 6'!$E$368</f>
        <v>1291.7421582285722</v>
      </c>
      <c r="AC2327" s="3">
        <f t="shared" si="445"/>
        <v>-1287.7746325034393</v>
      </c>
      <c r="AD2327" s="27">
        <f>AC2327*'[1]PS 6'!$E$365</f>
        <v>-257.55492650068788</v>
      </c>
      <c r="AE2327" s="27">
        <f>IF(AC2327&gt;0,AC2327*'[1]PS 6'!$E$365,[1]Data!AD2327*SUM([1]Data!M2327:P2327)/1000)</f>
        <v>-4.0712598245636659E-2</v>
      </c>
    </row>
    <row r="2328" spans="2:31">
      <c r="B2328" s="23">
        <v>1</v>
      </c>
      <c r="C2328" s="23">
        <v>4</v>
      </c>
      <c r="D2328" s="23">
        <v>7</v>
      </c>
      <c r="E2328" s="23">
        <v>12</v>
      </c>
      <c r="F2328" s="48">
        <f>Profiles!F2320</f>
        <v>1474</v>
      </c>
      <c r="G2328" s="48">
        <f>Profiles!G2320</f>
        <v>2547.7000000000003</v>
      </c>
      <c r="H2328" s="48">
        <f>Profiles!H2320</f>
        <v>1217.2280000000001</v>
      </c>
      <c r="I2328" s="24">
        <f t="shared" si="435"/>
        <v>5238.9279999999999</v>
      </c>
      <c r="J2328" s="49">
        <f>Profiles!L2320*'2019 Calculations'!$C$8</f>
        <v>223.90197409295257</v>
      </c>
      <c r="K2328" s="49">
        <f>Profiles!M2320*'2019 Calculations'!$C$9</f>
        <v>796.86561155559718</v>
      </c>
      <c r="L2328" s="49">
        <f t="shared" si="436"/>
        <v>4218.1604143514505</v>
      </c>
      <c r="M2328" s="49">
        <f>MIN(M2327-MIN(IF(L2328&gt;0,MIN(L2328,'2019 Calculations'!$C$10)),M2327)+MIN(IF(L2328&lt;0,-L2328),'2019 Calculations'!$C$10),'2019 Calculations'!$C$13)</f>
        <v>0</v>
      </c>
      <c r="N2328" s="49">
        <f t="shared" si="437"/>
        <v>0</v>
      </c>
      <c r="O2328" s="42">
        <f t="shared" si="438"/>
        <v>0</v>
      </c>
      <c r="Q2328" s="49">
        <f t="shared" si="439"/>
        <v>4218.1604143514505</v>
      </c>
      <c r="R2328" s="70">
        <f t="shared" si="440"/>
        <v>800</v>
      </c>
      <c r="S2328" s="70">
        <f t="shared" si="441"/>
        <v>1000</v>
      </c>
      <c r="T2328" s="70">
        <f t="shared" si="442"/>
        <v>2418.1604143514505</v>
      </c>
      <c r="U2328" s="70">
        <f t="shared" si="443"/>
        <v>0</v>
      </c>
      <c r="W2328" s="49">
        <f>MIN(MAX(W2327+MAX(MIN(SUM($R$5:$U$5)-L2328,'2019 Calculations'!$C$10),-'2019 Calculations'!$C$10),0),'2019 Calculations'!$C$13)</f>
        <v>0</v>
      </c>
      <c r="X2328" s="43">
        <f t="shared" si="434"/>
        <v>0</v>
      </c>
      <c r="Y2328" s="49">
        <f t="shared" si="444"/>
        <v>0</v>
      </c>
      <c r="AA2328">
        <f>Q2328/SUM($Q$13:$Q$8772)*3*'[1]PS 6'!$E$366</f>
        <v>3.9133598702221635</v>
      </c>
      <c r="AB2328" s="3">
        <f>J2328*'[1]PS 6'!$E$368</f>
        <v>895.60789637181028</v>
      </c>
      <c r="AC2328" s="3">
        <f t="shared" si="445"/>
        <v>-891.69453650158812</v>
      </c>
      <c r="AD2328" s="27">
        <f>AC2328*'[1]PS 6'!$E$365</f>
        <v>-178.33890730031763</v>
      </c>
      <c r="AE2328" s="27">
        <f>IF(AC2328&gt;0,AC2328*'[1]PS 6'!$E$365,[1]Data!AD2328*SUM([1]Data!M2328:P2328)/1000)</f>
        <v>-2.5045111177507559E-2</v>
      </c>
    </row>
    <row r="2329" spans="2:31">
      <c r="B2329" s="23">
        <v>1</v>
      </c>
      <c r="C2329" s="23">
        <v>4</v>
      </c>
      <c r="D2329" s="23">
        <v>7</v>
      </c>
      <c r="E2329" s="23">
        <v>13</v>
      </c>
      <c r="F2329" s="48">
        <f>Profiles!F2321</f>
        <v>1432</v>
      </c>
      <c r="G2329" s="48">
        <f>Profiles!G2321</f>
        <v>2697.7</v>
      </c>
      <c r="H2329" s="48">
        <f>Profiles!H2321</f>
        <v>1242.518</v>
      </c>
      <c r="I2329" s="24">
        <f t="shared" si="435"/>
        <v>5372.2179999999998</v>
      </c>
      <c r="J2329" s="49">
        <f>Profiles!L2321*'2019 Calculations'!$C$8</f>
        <v>152.85615539038108</v>
      </c>
      <c r="K2329" s="49">
        <f>Profiles!M2321*'2019 Calculations'!$C$9</f>
        <v>791.62317156800702</v>
      </c>
      <c r="L2329" s="49">
        <f t="shared" si="436"/>
        <v>4427.7386730416119</v>
      </c>
      <c r="M2329" s="49">
        <f>MIN(M2328-MIN(IF(L2329&gt;0,MIN(L2329,'2019 Calculations'!$C$10)),M2328)+MIN(IF(L2329&lt;0,-L2329),'2019 Calculations'!$C$10),'2019 Calculations'!$C$13)</f>
        <v>0</v>
      </c>
      <c r="N2329" s="49">
        <f t="shared" si="437"/>
        <v>0</v>
      </c>
      <c r="O2329" s="42">
        <f t="shared" si="438"/>
        <v>0</v>
      </c>
      <c r="Q2329" s="49">
        <f t="shared" si="439"/>
        <v>4427.7386730416119</v>
      </c>
      <c r="R2329" s="70">
        <f t="shared" si="440"/>
        <v>800</v>
      </c>
      <c r="S2329" s="70">
        <f t="shared" si="441"/>
        <v>1000</v>
      </c>
      <c r="T2329" s="70">
        <f t="shared" si="442"/>
        <v>2627.7386730416119</v>
      </c>
      <c r="U2329" s="70">
        <f t="shared" si="443"/>
        <v>0</v>
      </c>
      <c r="W2329" s="49">
        <f>MIN(MAX(W2328+MAX(MIN(SUM($R$5:$U$5)-L2329,'2019 Calculations'!$C$10),-'2019 Calculations'!$C$10),0),'2019 Calculations'!$C$13)</f>
        <v>0</v>
      </c>
      <c r="X2329" s="43">
        <f t="shared" si="434"/>
        <v>0</v>
      </c>
      <c r="Y2329" s="49">
        <f t="shared" si="444"/>
        <v>0</v>
      </c>
      <c r="AA2329">
        <f>Q2329/SUM($Q$13:$Q$8772)*3*'[1]PS 6'!$E$366</f>
        <v>4.1077941891349061</v>
      </c>
      <c r="AB2329" s="3">
        <f>J2329*'[1]PS 6'!$E$368</f>
        <v>611.4246215615243</v>
      </c>
      <c r="AC2329" s="3">
        <f t="shared" si="445"/>
        <v>-607.31682737238941</v>
      </c>
      <c r="AD2329" s="27">
        <f>AC2329*'[1]PS 6'!$E$365</f>
        <v>-121.46336547447788</v>
      </c>
      <c r="AE2329" s="27">
        <f>IF(AC2329&gt;0,AC2329*'[1]PS 6'!$E$365,[1]Data!AD2329*SUM([1]Data!M2329:P2329)/1000)</f>
        <v>-2.4312967324666378E-2</v>
      </c>
    </row>
    <row r="2330" spans="2:31">
      <c r="B2330" s="23">
        <v>1</v>
      </c>
      <c r="C2330" s="23">
        <v>4</v>
      </c>
      <c r="D2330" s="23">
        <v>7</v>
      </c>
      <c r="E2330" s="23">
        <v>14</v>
      </c>
      <c r="F2330" s="48">
        <f>Profiles!F2322</f>
        <v>1416</v>
      </c>
      <c r="G2330" s="48">
        <f>Profiles!G2322</f>
        <v>2724.6</v>
      </c>
      <c r="H2330" s="48">
        <f>Profiles!H2322</f>
        <v>1242.518</v>
      </c>
      <c r="I2330" s="24">
        <f t="shared" si="435"/>
        <v>5383.1180000000004</v>
      </c>
      <c r="J2330" s="49">
        <f>Profiles!L2322*'2019 Calculations'!$C$8</f>
        <v>118.40969783761915</v>
      </c>
      <c r="K2330" s="49">
        <f>Profiles!M2322*'2019 Calculations'!$C$9</f>
        <v>757.6649695444471</v>
      </c>
      <c r="L2330" s="49">
        <f t="shared" si="436"/>
        <v>4507.0433326179336</v>
      </c>
      <c r="M2330" s="49">
        <f>MIN(M2329-MIN(IF(L2330&gt;0,MIN(L2330,'2019 Calculations'!$C$10)),M2329)+MIN(IF(L2330&lt;0,-L2330),'2019 Calculations'!$C$10),'2019 Calculations'!$C$13)</f>
        <v>0</v>
      </c>
      <c r="N2330" s="49">
        <f t="shared" si="437"/>
        <v>0</v>
      </c>
      <c r="O2330" s="42">
        <f t="shared" si="438"/>
        <v>0</v>
      </c>
      <c r="Q2330" s="49">
        <f t="shared" si="439"/>
        <v>4507.0433326179336</v>
      </c>
      <c r="R2330" s="70">
        <f t="shared" si="440"/>
        <v>800</v>
      </c>
      <c r="S2330" s="70">
        <f t="shared" si="441"/>
        <v>1000</v>
      </c>
      <c r="T2330" s="70">
        <f t="shared" si="442"/>
        <v>2707.0433326179336</v>
      </c>
      <c r="U2330" s="70">
        <f t="shared" si="443"/>
        <v>0</v>
      </c>
      <c r="W2330" s="49">
        <f>MIN(MAX(W2329+MAX(MIN(SUM($R$5:$U$5)-L2330,'2019 Calculations'!$C$10),-'2019 Calculations'!$C$10),0),'2019 Calculations'!$C$13)</f>
        <v>0</v>
      </c>
      <c r="X2330" s="43">
        <f t="shared" si="434"/>
        <v>0</v>
      </c>
      <c r="Y2330" s="49">
        <f t="shared" si="444"/>
        <v>0</v>
      </c>
      <c r="AA2330">
        <f>Q2330/SUM($Q$13:$Q$8772)*3*'[1]PS 6'!$E$366</f>
        <v>4.18136836408845</v>
      </c>
      <c r="AB2330" s="3">
        <f>J2330*'[1]PS 6'!$E$368</f>
        <v>473.63879135047659</v>
      </c>
      <c r="AC2330" s="3">
        <f t="shared" si="445"/>
        <v>-469.45742298638817</v>
      </c>
      <c r="AD2330" s="27">
        <f>AC2330*'[1]PS 6'!$E$365</f>
        <v>-93.891484597277639</v>
      </c>
      <c r="AE2330" s="27">
        <f>IF(AC2330&gt;0,AC2330*'[1]PS 6'!$E$365,[1]Data!AD2330*SUM([1]Data!M2330:P2330)/1000)</f>
        <v>-2.2413446592626927E-2</v>
      </c>
    </row>
    <row r="2331" spans="2:31">
      <c r="B2331" s="23">
        <v>1</v>
      </c>
      <c r="C2331" s="23">
        <v>4</v>
      </c>
      <c r="D2331" s="23">
        <v>7</v>
      </c>
      <c r="E2331" s="23">
        <v>15</v>
      </c>
      <c r="F2331" s="48">
        <f>Profiles!F2323</f>
        <v>1470</v>
      </c>
      <c r="G2331" s="48">
        <f>Profiles!G2323</f>
        <v>2717.2000000000003</v>
      </c>
      <c r="H2331" s="48">
        <f>Profiles!H2323</f>
        <v>1242.518</v>
      </c>
      <c r="I2331" s="24">
        <f t="shared" si="435"/>
        <v>5429.7180000000008</v>
      </c>
      <c r="J2331" s="49">
        <f>Profiles!L2323*'2019 Calculations'!$C$8</f>
        <v>101.18646906123816</v>
      </c>
      <c r="K2331" s="49">
        <f>Profiles!M2323*'2019 Calculations'!$C$9</f>
        <v>653.98709742649623</v>
      </c>
      <c r="L2331" s="49">
        <f t="shared" si="436"/>
        <v>4674.5444335122666</v>
      </c>
      <c r="M2331" s="49">
        <f>MIN(M2330-MIN(IF(L2331&gt;0,MIN(L2331,'2019 Calculations'!$C$10)),M2330)+MIN(IF(L2331&lt;0,-L2331),'2019 Calculations'!$C$10),'2019 Calculations'!$C$13)</f>
        <v>0</v>
      </c>
      <c r="N2331" s="49">
        <f t="shared" si="437"/>
        <v>0</v>
      </c>
      <c r="O2331" s="42">
        <f t="shared" si="438"/>
        <v>0</v>
      </c>
      <c r="Q2331" s="49">
        <f t="shared" si="439"/>
        <v>4674.5444335122666</v>
      </c>
      <c r="R2331" s="70">
        <f t="shared" si="440"/>
        <v>800</v>
      </c>
      <c r="S2331" s="70">
        <f t="shared" si="441"/>
        <v>1000</v>
      </c>
      <c r="T2331" s="70">
        <f t="shared" si="442"/>
        <v>2874.5444335122666</v>
      </c>
      <c r="U2331" s="70">
        <f t="shared" si="443"/>
        <v>0</v>
      </c>
      <c r="W2331" s="49">
        <f>MIN(MAX(W2330+MAX(MIN(SUM($R$5:$U$5)-L2331,'2019 Calculations'!$C$10),-'2019 Calculations'!$C$10),0),'2019 Calculations'!$C$13)</f>
        <v>0</v>
      </c>
      <c r="X2331" s="43">
        <f t="shared" si="434"/>
        <v>0</v>
      </c>
      <c r="Y2331" s="49">
        <f t="shared" si="444"/>
        <v>0</v>
      </c>
      <c r="AA2331">
        <f>Q2331/SUM($Q$13:$Q$8772)*3*'[1]PS 6'!$E$366</f>
        <v>4.3367659834458694</v>
      </c>
      <c r="AB2331" s="3">
        <f>J2331*'[1]PS 6'!$E$368</f>
        <v>404.74587624495263</v>
      </c>
      <c r="AC2331" s="3">
        <f t="shared" si="445"/>
        <v>-400.40911026150678</v>
      </c>
      <c r="AD2331" s="27">
        <f>AC2331*'[1]PS 6'!$E$365</f>
        <v>-80.081822052301362</v>
      </c>
      <c r="AE2331" s="27">
        <f>IF(AC2331&gt;0,AC2331*'[1]PS 6'!$E$365,[1]Data!AD2331*SUM([1]Data!M2331:P2331)/1000)</f>
        <v>-2.0978923233930982E-2</v>
      </c>
    </row>
    <row r="2332" spans="2:31">
      <c r="B2332" s="23">
        <v>1</v>
      </c>
      <c r="C2332" s="23">
        <v>4</v>
      </c>
      <c r="D2332" s="23">
        <v>7</v>
      </c>
      <c r="E2332" s="23">
        <v>16</v>
      </c>
      <c r="F2332" s="48">
        <f>Profiles!F2324</f>
        <v>1700</v>
      </c>
      <c r="G2332" s="48">
        <f>Profiles!G2324</f>
        <v>2722.6000000000004</v>
      </c>
      <c r="H2332" s="48">
        <f>Profiles!H2324</f>
        <v>1242.518</v>
      </c>
      <c r="I2332" s="24">
        <f t="shared" si="435"/>
        <v>5665.1180000000004</v>
      </c>
      <c r="J2332" s="49">
        <f>Profiles!L2324*'2019 Calculations'!$C$8</f>
        <v>77.50452949371433</v>
      </c>
      <c r="K2332" s="49">
        <f>Profiles!M2324*'2019 Calculations'!$C$9</f>
        <v>488.63766385199733</v>
      </c>
      <c r="L2332" s="49">
        <f t="shared" si="436"/>
        <v>5098.975806654289</v>
      </c>
      <c r="M2332" s="49">
        <f>MIN(M2331-MIN(IF(L2332&gt;0,MIN(L2332,'2019 Calculations'!$C$10)),M2331)+MIN(IF(L2332&lt;0,-L2332),'2019 Calculations'!$C$10),'2019 Calculations'!$C$13)</f>
        <v>0</v>
      </c>
      <c r="N2332" s="49">
        <f t="shared" si="437"/>
        <v>0</v>
      </c>
      <c r="O2332" s="42">
        <f t="shared" si="438"/>
        <v>0</v>
      </c>
      <c r="Q2332" s="49">
        <f t="shared" si="439"/>
        <v>5098.975806654289</v>
      </c>
      <c r="R2332" s="70">
        <f t="shared" si="440"/>
        <v>800</v>
      </c>
      <c r="S2332" s="70">
        <f t="shared" si="441"/>
        <v>1000</v>
      </c>
      <c r="T2332" s="70">
        <f t="shared" si="442"/>
        <v>3298.975806654289</v>
      </c>
      <c r="U2332" s="70">
        <f t="shared" si="443"/>
        <v>0</v>
      </c>
      <c r="W2332" s="49">
        <f>MIN(MAX(W2331+MAX(MIN(SUM($R$5:$U$5)-L2332,'2019 Calculations'!$C$10),-'2019 Calculations'!$C$10),0),'2019 Calculations'!$C$13)</f>
        <v>0</v>
      </c>
      <c r="X2332" s="43">
        <f t="shared" si="434"/>
        <v>0</v>
      </c>
      <c r="Y2332" s="49">
        <f t="shared" si="444"/>
        <v>0</v>
      </c>
      <c r="AA2332">
        <f>Q2332/SUM($Q$13:$Q$8772)*3*'[1]PS 6'!$E$366</f>
        <v>4.730528320616882</v>
      </c>
      <c r="AB2332" s="3">
        <f>J2332*'[1]PS 6'!$E$368</f>
        <v>310.01811797485732</v>
      </c>
      <c r="AC2332" s="3">
        <f t="shared" si="445"/>
        <v>-305.28758965424043</v>
      </c>
      <c r="AD2332" s="27">
        <f>AC2332*'[1]PS 6'!$E$365</f>
        <v>-61.057517930848093</v>
      </c>
      <c r="AE2332" s="27">
        <f>IF(AC2332&gt;0,AC2332*'[1]PS 6'!$E$365,[1]Data!AD2332*SUM([1]Data!M2332:P2332)/1000)</f>
        <v>0</v>
      </c>
    </row>
    <row r="2333" spans="2:31">
      <c r="B2333" s="23">
        <v>1</v>
      </c>
      <c r="C2333" s="23">
        <v>4</v>
      </c>
      <c r="D2333" s="23">
        <v>7</v>
      </c>
      <c r="E2333" s="23">
        <v>17</v>
      </c>
      <c r="F2333" s="48">
        <f>Profiles!F2325</f>
        <v>2104</v>
      </c>
      <c r="G2333" s="48">
        <f>Profiles!G2325</f>
        <v>2421.5000000000005</v>
      </c>
      <c r="H2333" s="48">
        <f>Profiles!H2325</f>
        <v>611.09199999999998</v>
      </c>
      <c r="I2333" s="24">
        <f t="shared" si="435"/>
        <v>5136.5919999999996</v>
      </c>
      <c r="J2333" s="49">
        <f>Profiles!L2325*'2019 Calculations'!$C$8</f>
        <v>71.045818702571481</v>
      </c>
      <c r="K2333" s="49">
        <f>Profiles!M2325*'2019 Calculations'!$C$9</f>
        <v>290.99179364165497</v>
      </c>
      <c r="L2333" s="49">
        <f t="shared" si="436"/>
        <v>4774.5543876557731</v>
      </c>
      <c r="M2333" s="49">
        <f>MIN(M2332-MIN(IF(L2333&gt;0,MIN(L2333,'2019 Calculations'!$C$10)),M2332)+MIN(IF(L2333&lt;0,-L2333),'2019 Calculations'!$C$10),'2019 Calculations'!$C$13)</f>
        <v>0</v>
      </c>
      <c r="N2333" s="49">
        <f t="shared" si="437"/>
        <v>0</v>
      </c>
      <c r="O2333" s="42">
        <f t="shared" si="438"/>
        <v>0</v>
      </c>
      <c r="Q2333" s="49">
        <f t="shared" si="439"/>
        <v>4774.5543876557731</v>
      </c>
      <c r="R2333" s="70">
        <f t="shared" si="440"/>
        <v>800</v>
      </c>
      <c r="S2333" s="70">
        <f t="shared" si="441"/>
        <v>1000</v>
      </c>
      <c r="T2333" s="70">
        <f t="shared" si="442"/>
        <v>2974.5543876557731</v>
      </c>
      <c r="U2333" s="70">
        <f t="shared" si="443"/>
        <v>0</v>
      </c>
      <c r="W2333" s="49">
        <f>MIN(MAX(W2332+MAX(MIN(SUM($R$5:$U$5)-L2333,'2019 Calculations'!$C$10),-'2019 Calculations'!$C$10),0),'2019 Calculations'!$C$13)</f>
        <v>0</v>
      </c>
      <c r="X2333" s="43">
        <f t="shared" si="434"/>
        <v>0</v>
      </c>
      <c r="Y2333" s="49">
        <f t="shared" si="444"/>
        <v>0</v>
      </c>
      <c r="AA2333">
        <f>Q2333/SUM($Q$13:$Q$8772)*3*'[1]PS 6'!$E$366</f>
        <v>4.4295493066775746</v>
      </c>
      <c r="AB2333" s="3">
        <f>J2333*'[1]PS 6'!$E$368</f>
        <v>284.18327481028592</v>
      </c>
      <c r="AC2333" s="3">
        <f t="shared" si="445"/>
        <v>-279.75372550360834</v>
      </c>
      <c r="AD2333" s="27">
        <f>AC2333*'[1]PS 6'!$E$365</f>
        <v>-55.950745100721669</v>
      </c>
      <c r="AE2333" s="27">
        <f>IF(AC2333&gt;0,AC2333*'[1]PS 6'!$E$365,[1]Data!AD2333*SUM([1]Data!M2333:P2333)/1000)</f>
        <v>0</v>
      </c>
    </row>
    <row r="2334" spans="2:31">
      <c r="B2334" s="23">
        <v>1</v>
      </c>
      <c r="C2334" s="23">
        <v>4</v>
      </c>
      <c r="D2334" s="23">
        <v>7</v>
      </c>
      <c r="E2334" s="23">
        <v>18</v>
      </c>
      <c r="F2334" s="48">
        <f>Profiles!F2326</f>
        <v>2286</v>
      </c>
      <c r="G2334" s="48">
        <f>Profiles!G2326</f>
        <v>1997.2</v>
      </c>
      <c r="H2334" s="48">
        <f>Profiles!H2326</f>
        <v>600</v>
      </c>
      <c r="I2334" s="24">
        <f t="shared" si="435"/>
        <v>4883.2</v>
      </c>
      <c r="J2334" s="49">
        <f>Profiles!L2326*'2019 Calculations'!$C$8</f>
        <v>64.587107911428618</v>
      </c>
      <c r="K2334" s="49">
        <f>Profiles!M2326*'2019 Calculations'!$C$9</f>
        <v>91.623098538035336</v>
      </c>
      <c r="L2334" s="49">
        <f t="shared" si="436"/>
        <v>4726.989793550536</v>
      </c>
      <c r="M2334" s="49">
        <f>MIN(M2333-MIN(IF(L2334&gt;0,MIN(L2334,'2019 Calculations'!$C$10)),M2333)+MIN(IF(L2334&lt;0,-L2334),'2019 Calculations'!$C$10),'2019 Calculations'!$C$13)</f>
        <v>0</v>
      </c>
      <c r="N2334" s="49">
        <f t="shared" si="437"/>
        <v>0</v>
      </c>
      <c r="O2334" s="42">
        <f t="shared" si="438"/>
        <v>0</v>
      </c>
      <c r="Q2334" s="49">
        <f t="shared" si="439"/>
        <v>4726.989793550536</v>
      </c>
      <c r="R2334" s="70">
        <f t="shared" si="440"/>
        <v>800</v>
      </c>
      <c r="S2334" s="70">
        <f t="shared" si="441"/>
        <v>1000</v>
      </c>
      <c r="T2334" s="70">
        <f t="shared" si="442"/>
        <v>2926.989793550536</v>
      </c>
      <c r="U2334" s="70">
        <f t="shared" si="443"/>
        <v>0</v>
      </c>
      <c r="W2334" s="49">
        <f>MIN(MAX(W2333+MAX(MIN(SUM($R$5:$U$5)-L2334,'2019 Calculations'!$C$10),-'2019 Calculations'!$C$10),0),'2019 Calculations'!$C$13)</f>
        <v>0</v>
      </c>
      <c r="X2334" s="43">
        <f t="shared" si="434"/>
        <v>0</v>
      </c>
      <c r="Y2334" s="49">
        <f t="shared" si="444"/>
        <v>0</v>
      </c>
      <c r="AA2334">
        <f>Q2334/SUM($Q$13:$Q$8772)*3*'[1]PS 6'!$E$366</f>
        <v>4.385421688111542</v>
      </c>
      <c r="AB2334" s="3">
        <f>J2334*'[1]PS 6'!$E$368</f>
        <v>258.34843164571447</v>
      </c>
      <c r="AC2334" s="3">
        <f t="shared" si="445"/>
        <v>-253.96300995760294</v>
      </c>
      <c r="AD2334" s="27">
        <f>AC2334*'[1]PS 6'!$E$365</f>
        <v>-50.792601991520591</v>
      </c>
      <c r="AE2334" s="27">
        <f>IF(AC2334&gt;0,AC2334*'[1]PS 6'!$E$365,[1]Data!AD2334*SUM([1]Data!M2334:P2334)/1000)</f>
        <v>2.458153825212216E-2</v>
      </c>
    </row>
    <row r="2335" spans="2:31">
      <c r="B2335" s="23">
        <v>1</v>
      </c>
      <c r="C2335" s="23">
        <v>4</v>
      </c>
      <c r="D2335" s="23">
        <v>7</v>
      </c>
      <c r="E2335" s="23">
        <v>19</v>
      </c>
      <c r="F2335" s="48">
        <f>Profiles!F2327</f>
        <v>2560</v>
      </c>
      <c r="G2335" s="48">
        <f>Profiles!G2327</f>
        <v>1966.9</v>
      </c>
      <c r="H2335" s="48">
        <f>Profiles!H2327</f>
        <v>600</v>
      </c>
      <c r="I2335" s="24">
        <f t="shared" si="435"/>
        <v>5126.8999999999996</v>
      </c>
      <c r="J2335" s="49">
        <f>Profiles!L2327*'2019 Calculations'!$C$8</f>
        <v>92.574854673047696</v>
      </c>
      <c r="K2335" s="49">
        <f>Profiles!M2327*'2019 Calculations'!$C$9</f>
        <v>2.6625879668081476</v>
      </c>
      <c r="L2335" s="49">
        <f t="shared" si="436"/>
        <v>5031.6625573601441</v>
      </c>
      <c r="M2335" s="49">
        <f>MIN(M2334-MIN(IF(L2335&gt;0,MIN(L2335,'2019 Calculations'!$C$10)),M2334)+MIN(IF(L2335&lt;0,-L2335),'2019 Calculations'!$C$10),'2019 Calculations'!$C$13)</f>
        <v>0</v>
      </c>
      <c r="N2335" s="49">
        <f t="shared" si="437"/>
        <v>0</v>
      </c>
      <c r="O2335" s="42">
        <f t="shared" si="438"/>
        <v>0</v>
      </c>
      <c r="Q2335" s="49">
        <f t="shared" si="439"/>
        <v>5031.6625573601441</v>
      </c>
      <c r="R2335" s="70">
        <f t="shared" si="440"/>
        <v>800</v>
      </c>
      <c r="S2335" s="70">
        <f t="shared" si="441"/>
        <v>1000</v>
      </c>
      <c r="T2335" s="70">
        <f t="shared" si="442"/>
        <v>3231.6625573601441</v>
      </c>
      <c r="U2335" s="70">
        <f t="shared" si="443"/>
        <v>0</v>
      </c>
      <c r="W2335" s="49">
        <f>MIN(MAX(W2334+MAX(MIN(SUM($R$5:$U$5)-L2335,'2019 Calculations'!$C$10),-'2019 Calculations'!$C$10),0),'2019 Calculations'!$C$13)</f>
        <v>0</v>
      </c>
      <c r="X2335" s="43">
        <f t="shared" si="434"/>
        <v>0</v>
      </c>
      <c r="Y2335" s="49">
        <f t="shared" si="444"/>
        <v>0</v>
      </c>
      <c r="AA2335">
        <f>Q2335/SUM($Q$13:$Q$8772)*3*'[1]PS 6'!$E$366</f>
        <v>4.6680790672348325</v>
      </c>
      <c r="AB2335" s="3">
        <f>J2335*'[1]PS 6'!$E$368</f>
        <v>370.29941869219078</v>
      </c>
      <c r="AC2335" s="3">
        <f t="shared" si="445"/>
        <v>-365.63133962495596</v>
      </c>
      <c r="AD2335" s="27">
        <f>AC2335*'[1]PS 6'!$E$365</f>
        <v>-73.126267924991197</v>
      </c>
      <c r="AE2335" s="27">
        <f>IF(AC2335&gt;0,AC2335*'[1]PS 6'!$E$365,[1]Data!AD2335*SUM([1]Data!M2335:P2335)/1000)</f>
        <v>5.8092725610375366E-2</v>
      </c>
    </row>
    <row r="2336" spans="2:31">
      <c r="B2336" s="23">
        <v>1</v>
      </c>
      <c r="C2336" s="23">
        <v>4</v>
      </c>
      <c r="D2336" s="23">
        <v>7</v>
      </c>
      <c r="E2336" s="23">
        <v>20</v>
      </c>
      <c r="F2336" s="48">
        <f>Profiles!F2328</f>
        <v>3028</v>
      </c>
      <c r="G2336" s="48">
        <f>Profiles!G2328</f>
        <v>1654.3</v>
      </c>
      <c r="H2336" s="48">
        <f>Profiles!H2328</f>
        <v>600</v>
      </c>
      <c r="I2336" s="24">
        <f t="shared" si="435"/>
        <v>5282.3</v>
      </c>
      <c r="J2336" s="49">
        <f>Profiles!L2328*'2019 Calculations'!$C$8</f>
        <v>129.17421582285724</v>
      </c>
      <c r="K2336" s="49">
        <f>Profiles!M2328*'2019 Calculations'!$C$9</f>
        <v>0</v>
      </c>
      <c r="L2336" s="49">
        <f t="shared" si="436"/>
        <v>5153.125784177143</v>
      </c>
      <c r="M2336" s="49">
        <f>MIN(M2335-MIN(IF(L2336&gt;0,MIN(L2336,'2019 Calculations'!$C$10)),M2335)+MIN(IF(L2336&lt;0,-L2336),'2019 Calculations'!$C$10),'2019 Calculations'!$C$13)</f>
        <v>0</v>
      </c>
      <c r="N2336" s="49">
        <f t="shared" si="437"/>
        <v>0</v>
      </c>
      <c r="O2336" s="42">
        <f t="shared" si="438"/>
        <v>0</v>
      </c>
      <c r="Q2336" s="49">
        <f t="shared" si="439"/>
        <v>5153.125784177143</v>
      </c>
      <c r="R2336" s="70">
        <f t="shared" si="440"/>
        <v>800</v>
      </c>
      <c r="S2336" s="70">
        <f t="shared" si="441"/>
        <v>1000</v>
      </c>
      <c r="T2336" s="70">
        <f t="shared" si="442"/>
        <v>3353.125784177143</v>
      </c>
      <c r="U2336" s="70">
        <f t="shared" si="443"/>
        <v>0</v>
      </c>
      <c r="W2336" s="49">
        <f>MIN(MAX(W2335+MAX(MIN(SUM($R$5:$U$5)-L2336,'2019 Calculations'!$C$10),-'2019 Calculations'!$C$10),0),'2019 Calculations'!$C$13)</f>
        <v>0</v>
      </c>
      <c r="X2336" s="43">
        <f t="shared" si="434"/>
        <v>0</v>
      </c>
      <c r="Y2336" s="49">
        <f t="shared" si="444"/>
        <v>0</v>
      </c>
      <c r="AA2336">
        <f>Q2336/SUM($Q$13:$Q$8772)*3*'[1]PS 6'!$E$366</f>
        <v>4.7807654686140024</v>
      </c>
      <c r="AB2336" s="3">
        <f>J2336*'[1]PS 6'!$E$368</f>
        <v>516.69686329142894</v>
      </c>
      <c r="AC2336" s="3">
        <f t="shared" si="445"/>
        <v>-511.91609782281495</v>
      </c>
      <c r="AD2336" s="27">
        <f>AC2336*'[1]PS 6'!$E$365</f>
        <v>-102.38321956456299</v>
      </c>
      <c r="AE2336" s="27">
        <f>IF(AC2336&gt;0,AC2336*'[1]PS 6'!$E$365,[1]Data!AD2336*SUM([1]Data!M2336:P2336)/1000)</f>
        <v>5.5229064628622884E-2</v>
      </c>
    </row>
    <row r="2337" spans="2:31">
      <c r="B2337" s="23">
        <v>1</v>
      </c>
      <c r="C2337" s="23">
        <v>4</v>
      </c>
      <c r="D2337" s="23">
        <v>7</v>
      </c>
      <c r="E2337" s="23">
        <v>21</v>
      </c>
      <c r="F2337" s="48">
        <f>Profiles!F2329</f>
        <v>3072</v>
      </c>
      <c r="G2337" s="48">
        <f>Profiles!G2329</f>
        <v>1616.7000000000003</v>
      </c>
      <c r="H2337" s="48">
        <f>Profiles!H2329</f>
        <v>600</v>
      </c>
      <c r="I2337" s="24">
        <f t="shared" si="435"/>
        <v>5288.7000000000007</v>
      </c>
      <c r="J2337" s="49">
        <f>Profiles!L2329*'2019 Calculations'!$C$8</f>
        <v>137.78583021104771</v>
      </c>
      <c r="K2337" s="49">
        <f>Profiles!M2329*'2019 Calculations'!$C$9</f>
        <v>0</v>
      </c>
      <c r="L2337" s="49">
        <f t="shared" si="436"/>
        <v>5150.9141697889527</v>
      </c>
      <c r="M2337" s="49">
        <f>MIN(M2336-MIN(IF(L2337&gt;0,MIN(L2337,'2019 Calculations'!$C$10)),M2336)+MIN(IF(L2337&lt;0,-L2337),'2019 Calculations'!$C$10),'2019 Calculations'!$C$13)</f>
        <v>0</v>
      </c>
      <c r="N2337" s="49">
        <f t="shared" si="437"/>
        <v>0</v>
      </c>
      <c r="O2337" s="42">
        <f t="shared" si="438"/>
        <v>0</v>
      </c>
      <c r="Q2337" s="49">
        <f t="shared" si="439"/>
        <v>5150.9141697889527</v>
      </c>
      <c r="R2337" s="70">
        <f t="shared" si="440"/>
        <v>800</v>
      </c>
      <c r="S2337" s="70">
        <f t="shared" si="441"/>
        <v>1000</v>
      </c>
      <c r="T2337" s="70">
        <f t="shared" si="442"/>
        <v>3350.9141697889527</v>
      </c>
      <c r="U2337" s="70">
        <f t="shared" si="443"/>
        <v>0</v>
      </c>
      <c r="W2337" s="49">
        <f>MIN(MAX(W2336+MAX(MIN(SUM($R$5:$U$5)-L2337,'2019 Calculations'!$C$10),-'2019 Calculations'!$C$10),0),'2019 Calculations'!$C$13)</f>
        <v>0</v>
      </c>
      <c r="X2337" s="43">
        <f t="shared" si="434"/>
        <v>0</v>
      </c>
      <c r="Y2337" s="49">
        <f t="shared" si="444"/>
        <v>0</v>
      </c>
      <c r="AA2337">
        <f>Q2337/SUM($Q$13:$Q$8772)*3*'[1]PS 6'!$E$366</f>
        <v>4.7787136635271921</v>
      </c>
      <c r="AB2337" s="3">
        <f>J2337*'[1]PS 6'!$E$368</f>
        <v>551.14332084419084</v>
      </c>
      <c r="AC2337" s="3">
        <f t="shared" si="445"/>
        <v>-546.3646071806636</v>
      </c>
      <c r="AD2337" s="27">
        <f>AC2337*'[1]PS 6'!$E$365</f>
        <v>-109.27292143613272</v>
      </c>
      <c r="AE2337" s="27">
        <f>IF(AC2337&gt;0,AC2337*'[1]PS 6'!$E$365,[1]Data!AD2337*SUM([1]Data!M2337:P2337)/1000)</f>
        <v>4.4523155674805831E-2</v>
      </c>
    </row>
    <row r="2338" spans="2:31">
      <c r="B2338" s="23">
        <v>1</v>
      </c>
      <c r="C2338" s="23">
        <v>4</v>
      </c>
      <c r="D2338" s="23">
        <v>7</v>
      </c>
      <c r="E2338" s="23">
        <v>22</v>
      </c>
      <c r="F2338" s="48">
        <f>Profiles!F2330</f>
        <v>2464</v>
      </c>
      <c r="G2338" s="48">
        <f>Profiles!G2330</f>
        <v>498.4</v>
      </c>
      <c r="H2338" s="48">
        <f>Profiles!H2330</f>
        <v>600</v>
      </c>
      <c r="I2338" s="24">
        <f t="shared" si="435"/>
        <v>3562.4</v>
      </c>
      <c r="J2338" s="49">
        <f>Profiles!L2330*'2019 Calculations'!$C$8</f>
        <v>245.43101006342874</v>
      </c>
      <c r="K2338" s="49">
        <f>Profiles!M2330*'2019 Calculations'!$C$9</f>
        <v>0</v>
      </c>
      <c r="L2338" s="49">
        <f t="shared" si="436"/>
        <v>3316.9689899365712</v>
      </c>
      <c r="M2338" s="49">
        <f>MIN(M2337-MIN(IF(L2338&gt;0,MIN(L2338,'2019 Calculations'!$C$10)),M2337)+MIN(IF(L2338&lt;0,-L2338),'2019 Calculations'!$C$10),'2019 Calculations'!$C$13)</f>
        <v>0</v>
      </c>
      <c r="N2338" s="49">
        <f t="shared" si="437"/>
        <v>0</v>
      </c>
      <c r="O2338" s="42">
        <f t="shared" si="438"/>
        <v>0</v>
      </c>
      <c r="Q2338" s="49">
        <f t="shared" si="439"/>
        <v>3316.9689899365712</v>
      </c>
      <c r="R2338" s="70">
        <f t="shared" si="440"/>
        <v>800</v>
      </c>
      <c r="S2338" s="70">
        <f t="shared" si="441"/>
        <v>1000</v>
      </c>
      <c r="T2338" s="70">
        <f t="shared" si="442"/>
        <v>1516.9689899365712</v>
      </c>
      <c r="U2338" s="70">
        <f t="shared" si="443"/>
        <v>0</v>
      </c>
      <c r="W2338" s="49">
        <f>MIN(MAX(W2337+MAX(MIN(SUM($R$5:$U$5)-L2338,'2019 Calculations'!$C$10),-'2019 Calculations'!$C$10),0),'2019 Calculations'!$C$13)</f>
        <v>0</v>
      </c>
      <c r="X2338" s="43">
        <f t="shared" si="434"/>
        <v>0</v>
      </c>
      <c r="Y2338" s="49">
        <f t="shared" si="444"/>
        <v>0</v>
      </c>
      <c r="AA2338">
        <f>Q2338/SUM($Q$13:$Q$8772)*3*'[1]PS 6'!$E$366</f>
        <v>3.0772877417903732</v>
      </c>
      <c r="AB2338" s="3">
        <f>J2338*'[1]PS 6'!$E$368</f>
        <v>981.72404025371497</v>
      </c>
      <c r="AC2338" s="3">
        <f t="shared" si="445"/>
        <v>-978.64675251192455</v>
      </c>
      <c r="AD2338" s="27">
        <f>AC2338*'[1]PS 6'!$E$365</f>
        <v>-195.72935050238493</v>
      </c>
      <c r="AE2338" s="27">
        <f>IF(AC2338&gt;0,AC2338*'[1]PS 6'!$E$365,[1]Data!AD2338*SUM([1]Data!M2338:P2338)/1000)</f>
        <v>3.2244448788021435E-2</v>
      </c>
    </row>
    <row r="2339" spans="2:31">
      <c r="B2339" s="23">
        <v>1</v>
      </c>
      <c r="C2339" s="23">
        <v>4</v>
      </c>
      <c r="D2339" s="23">
        <v>7</v>
      </c>
      <c r="E2339" s="23">
        <v>23</v>
      </c>
      <c r="F2339" s="48">
        <f>Profiles!F2331</f>
        <v>1872</v>
      </c>
      <c r="G2339" s="48">
        <f>Profiles!G2331</f>
        <v>448.50000000000006</v>
      </c>
      <c r="H2339" s="48">
        <f>Profiles!H2331</f>
        <v>600</v>
      </c>
      <c r="I2339" s="24">
        <f t="shared" si="435"/>
        <v>2920.5</v>
      </c>
      <c r="J2339" s="49">
        <f>Profiles!L2331*'2019 Calculations'!$C$8</f>
        <v>234.66649207819063</v>
      </c>
      <c r="K2339" s="49">
        <f>Profiles!M2331*'2019 Calculations'!$C$9</f>
        <v>0</v>
      </c>
      <c r="L2339" s="49">
        <f t="shared" si="436"/>
        <v>2685.8335079218095</v>
      </c>
      <c r="M2339" s="49">
        <f>MIN(M2338-MIN(IF(L2339&gt;0,MIN(L2339,'2019 Calculations'!$C$10)),M2338)+MIN(IF(L2339&lt;0,-L2339),'2019 Calculations'!$C$10),'2019 Calculations'!$C$13)</f>
        <v>0</v>
      </c>
      <c r="N2339" s="49">
        <f t="shared" si="437"/>
        <v>0</v>
      </c>
      <c r="O2339" s="42">
        <f t="shared" si="438"/>
        <v>0</v>
      </c>
      <c r="Q2339" s="49">
        <f t="shared" si="439"/>
        <v>2685.8335079218095</v>
      </c>
      <c r="R2339" s="70">
        <f t="shared" si="440"/>
        <v>800</v>
      </c>
      <c r="S2339" s="70">
        <f t="shared" si="441"/>
        <v>1000</v>
      </c>
      <c r="T2339" s="70">
        <f t="shared" si="442"/>
        <v>885.83350792180954</v>
      </c>
      <c r="U2339" s="70">
        <f t="shared" si="443"/>
        <v>0</v>
      </c>
      <c r="W2339" s="49">
        <f>MIN(MAX(W2338+MAX(MIN(SUM($R$5:$U$5)-L2339,'2019 Calculations'!$C$10),-'2019 Calculations'!$C$10),0),'2019 Calculations'!$C$13)</f>
        <v>0</v>
      </c>
      <c r="X2339" s="43">
        <f t="shared" si="434"/>
        <v>0</v>
      </c>
      <c r="Y2339" s="49">
        <f t="shared" si="444"/>
        <v>0</v>
      </c>
      <c r="AA2339">
        <f>Q2339/SUM($Q$13:$Q$8772)*3*'[1]PS 6'!$E$366</f>
        <v>2.4917575519979982</v>
      </c>
      <c r="AB2339" s="3">
        <f>J2339*'[1]PS 6'!$E$368</f>
        <v>938.66596831276252</v>
      </c>
      <c r="AC2339" s="3">
        <f t="shared" si="445"/>
        <v>-936.17421076076448</v>
      </c>
      <c r="AD2339" s="27">
        <f>AC2339*'[1]PS 6'!$E$365</f>
        <v>-187.23484215215291</v>
      </c>
      <c r="AE2339" s="27">
        <f>IF(AC2339&gt;0,AC2339*'[1]PS 6'!$E$365,[1]Data!AD2339*SUM([1]Data!M2339:P2339)/1000)</f>
        <v>2.2871631368069033E-2</v>
      </c>
    </row>
    <row r="2340" spans="2:31">
      <c r="B2340" s="23">
        <v>1</v>
      </c>
      <c r="C2340" s="23">
        <v>4</v>
      </c>
      <c r="D2340" s="23">
        <v>7</v>
      </c>
      <c r="E2340" s="23">
        <v>24</v>
      </c>
      <c r="F2340" s="48">
        <f>Profiles!F2332</f>
        <v>1276</v>
      </c>
      <c r="G2340" s="48">
        <f>Profiles!G2332</f>
        <v>448.50000000000006</v>
      </c>
      <c r="H2340" s="48">
        <f>Profiles!H2332</f>
        <v>600</v>
      </c>
      <c r="I2340" s="24">
        <f t="shared" si="435"/>
        <v>2324.5</v>
      </c>
      <c r="J2340" s="49">
        <f>Profiles!L2332*'2019 Calculations'!$C$8</f>
        <v>159.31486618152394</v>
      </c>
      <c r="K2340" s="49">
        <f>Profiles!M2332*'2019 Calculations'!$C$9</f>
        <v>0</v>
      </c>
      <c r="L2340" s="49">
        <f t="shared" si="436"/>
        <v>2165.1851338184761</v>
      </c>
      <c r="M2340" s="49">
        <f>MIN(M2339-MIN(IF(L2340&gt;0,MIN(L2340,'2019 Calculations'!$C$10)),M2339)+MIN(IF(L2340&lt;0,-L2340),'2019 Calculations'!$C$10),'2019 Calculations'!$C$13)</f>
        <v>0</v>
      </c>
      <c r="N2340" s="49">
        <f t="shared" si="437"/>
        <v>0</v>
      </c>
      <c r="O2340" s="42">
        <f t="shared" si="438"/>
        <v>0</v>
      </c>
      <c r="Q2340" s="49">
        <f t="shared" si="439"/>
        <v>2165.1851338184761</v>
      </c>
      <c r="R2340" s="70">
        <f t="shared" si="440"/>
        <v>800</v>
      </c>
      <c r="S2340" s="70">
        <f t="shared" si="441"/>
        <v>1000</v>
      </c>
      <c r="T2340" s="70">
        <f t="shared" si="442"/>
        <v>365.18513381847606</v>
      </c>
      <c r="U2340" s="70">
        <f t="shared" si="443"/>
        <v>0</v>
      </c>
      <c r="W2340" s="49">
        <f>MIN(MAX(W2339+MAX(MIN(SUM($R$5:$U$5)-L2340,'2019 Calculations'!$C$10),-'2019 Calculations'!$C$10),0),'2019 Calculations'!$C$13)</f>
        <v>0</v>
      </c>
      <c r="X2340" s="43">
        <f t="shared" si="434"/>
        <v>0</v>
      </c>
      <c r="Y2340" s="49">
        <f t="shared" si="444"/>
        <v>0</v>
      </c>
      <c r="AA2340">
        <f>Q2340/SUM($Q$13:$Q$8772)*3*'[1]PS 6'!$E$366</f>
        <v>2.0087307693322018</v>
      </c>
      <c r="AB2340" s="3">
        <f>J2340*'[1]PS 6'!$E$368</f>
        <v>637.25946472609576</v>
      </c>
      <c r="AC2340" s="3">
        <f t="shared" si="445"/>
        <v>-635.25073395676361</v>
      </c>
      <c r="AD2340" s="27">
        <f>AC2340*'[1]PS 6'!$E$365</f>
        <v>-127.05014679135273</v>
      </c>
      <c r="AE2340" s="27">
        <f>IF(AC2340&gt;0,AC2340*'[1]PS 6'!$E$365,[1]Data!AD2340*SUM([1]Data!M2340:P2340)/1000)</f>
        <v>2.0833771894757904E-2</v>
      </c>
    </row>
    <row r="2341" spans="2:31">
      <c r="B2341" s="23">
        <v>1</v>
      </c>
      <c r="C2341" s="23">
        <v>4</v>
      </c>
      <c r="D2341" s="23">
        <v>8</v>
      </c>
      <c r="E2341" s="23">
        <v>1</v>
      </c>
      <c r="F2341" s="48">
        <f>Profiles!F2333</f>
        <v>1056</v>
      </c>
      <c r="G2341" s="48">
        <f>Profiles!G2333</f>
        <v>348.80000000000007</v>
      </c>
      <c r="H2341" s="48">
        <f>Profiles!H2333</f>
        <v>600</v>
      </c>
      <c r="I2341" s="24">
        <f t="shared" si="435"/>
        <v>2004.8000000000002</v>
      </c>
      <c r="J2341" s="49">
        <f>Profiles!L2333*'2019 Calculations'!$C$8</f>
        <v>105.49227625533342</v>
      </c>
      <c r="K2341" s="49">
        <f>Profiles!M2333*'2019 Calculations'!$C$9</f>
        <v>0</v>
      </c>
      <c r="L2341" s="49">
        <f t="shared" si="436"/>
        <v>1899.3077237446669</v>
      </c>
      <c r="M2341" s="49">
        <f>MIN(M2340-MIN(IF(L2341&gt;0,MIN(L2341,'2019 Calculations'!$C$10)),M2340)+MIN(IF(L2341&lt;0,-L2341),'2019 Calculations'!$C$10),'2019 Calculations'!$C$13)</f>
        <v>0</v>
      </c>
      <c r="N2341" s="49">
        <f t="shared" si="437"/>
        <v>0</v>
      </c>
      <c r="O2341" s="42">
        <f t="shared" si="438"/>
        <v>0</v>
      </c>
      <c r="Q2341" s="49">
        <f t="shared" si="439"/>
        <v>1899.3077237446669</v>
      </c>
      <c r="R2341" s="70">
        <f t="shared" si="440"/>
        <v>800</v>
      </c>
      <c r="S2341" s="70">
        <f t="shared" si="441"/>
        <v>1000</v>
      </c>
      <c r="T2341" s="70">
        <f t="shared" si="442"/>
        <v>99.307723744666873</v>
      </c>
      <c r="U2341" s="70">
        <f t="shared" si="443"/>
        <v>0</v>
      </c>
      <c r="W2341" s="49">
        <f>MIN(MAX(W2340+MAX(MIN(SUM($R$5:$U$5)-L2341,'2019 Calculations'!$C$10),-'2019 Calculations'!$C$10),0),'2019 Calculations'!$C$13)</f>
        <v>0</v>
      </c>
      <c r="X2341" s="43">
        <f t="shared" si="434"/>
        <v>0</v>
      </c>
      <c r="Y2341" s="49">
        <f t="shared" si="444"/>
        <v>0</v>
      </c>
      <c r="AA2341">
        <f>Q2341/SUM($Q$13:$Q$8772)*3*'[1]PS 6'!$E$366</f>
        <v>1.7620654259655908</v>
      </c>
      <c r="AB2341" s="3">
        <f>J2341*'[1]PS 6'!$E$368</f>
        <v>421.96910502133369</v>
      </c>
      <c r="AC2341" s="3">
        <f t="shared" si="445"/>
        <v>-420.20703959536809</v>
      </c>
      <c r="AD2341" s="27">
        <f>AC2341*'[1]PS 6'!$E$365</f>
        <v>-84.04140791907362</v>
      </c>
      <c r="AE2341" s="27">
        <f>IF(AC2341&gt;0,AC2341*'[1]PS 6'!$E$365,[1]Data!AD2341*SUM([1]Data!M2341:P2341)/1000)</f>
        <v>1.6790151220471221E-2</v>
      </c>
    </row>
    <row r="2342" spans="2:31">
      <c r="B2342" s="23">
        <v>1</v>
      </c>
      <c r="C2342" s="23">
        <v>4</v>
      </c>
      <c r="D2342" s="23">
        <v>8</v>
      </c>
      <c r="E2342" s="23">
        <v>2</v>
      </c>
      <c r="F2342" s="48">
        <f>Profiles!F2334</f>
        <v>948.00000000000011</v>
      </c>
      <c r="G2342" s="48">
        <f>Profiles!G2334</f>
        <v>348.80000000000007</v>
      </c>
      <c r="H2342" s="48">
        <f>Profiles!H2334</f>
        <v>600</v>
      </c>
      <c r="I2342" s="24">
        <f t="shared" si="435"/>
        <v>1896.8000000000002</v>
      </c>
      <c r="J2342" s="49">
        <f>Profiles!L2334*'2019 Calculations'!$C$8</f>
        <v>109.79808344942865</v>
      </c>
      <c r="K2342" s="49">
        <f>Profiles!M2334*'2019 Calculations'!$C$9</f>
        <v>0</v>
      </c>
      <c r="L2342" s="49">
        <f t="shared" si="436"/>
        <v>1787.0019165505714</v>
      </c>
      <c r="M2342" s="49">
        <f>MIN(M2341-MIN(IF(L2342&gt;0,MIN(L2342,'2019 Calculations'!$C$10)),M2341)+MIN(IF(L2342&lt;0,-L2342),'2019 Calculations'!$C$10),'2019 Calculations'!$C$13)</f>
        <v>0</v>
      </c>
      <c r="N2342" s="49">
        <f t="shared" si="437"/>
        <v>0</v>
      </c>
      <c r="O2342" s="42">
        <f t="shared" si="438"/>
        <v>0</v>
      </c>
      <c r="Q2342" s="49">
        <f t="shared" si="439"/>
        <v>1787.0019165505714</v>
      </c>
      <c r="R2342" s="70">
        <f t="shared" si="440"/>
        <v>800</v>
      </c>
      <c r="S2342" s="70">
        <f t="shared" si="441"/>
        <v>987.00191655057142</v>
      </c>
      <c r="T2342" s="70">
        <f t="shared" si="442"/>
        <v>0</v>
      </c>
      <c r="U2342" s="70">
        <f t="shared" si="443"/>
        <v>0</v>
      </c>
      <c r="W2342" s="49">
        <f>MIN(MAX(W2341+MAX(MIN(SUM($R$5:$U$5)-L2342,'2019 Calculations'!$C$10),-'2019 Calculations'!$C$10),0),'2019 Calculations'!$C$13)</f>
        <v>0</v>
      </c>
      <c r="X2342" s="43">
        <f t="shared" si="434"/>
        <v>0</v>
      </c>
      <c r="Y2342" s="49">
        <f t="shared" si="444"/>
        <v>0</v>
      </c>
      <c r="AA2342">
        <f>Q2342/SUM($Q$13:$Q$8772)*3*'[1]PS 6'!$E$366</f>
        <v>1.6578747371594011</v>
      </c>
      <c r="AB2342" s="3">
        <f>J2342*'[1]PS 6'!$E$368</f>
        <v>439.19233379771458</v>
      </c>
      <c r="AC2342" s="3">
        <f t="shared" si="445"/>
        <v>-437.53445906055521</v>
      </c>
      <c r="AD2342" s="27">
        <f>AC2342*'[1]PS 6'!$E$365</f>
        <v>-87.50689181211105</v>
      </c>
      <c r="AE2342" s="27">
        <f>IF(AC2342&gt;0,AC2342*'[1]PS 6'!$E$365,[1]Data!AD2342*SUM([1]Data!M2342:P2342)/1000)</f>
        <v>1.1280745277388839E-2</v>
      </c>
    </row>
    <row r="2343" spans="2:31">
      <c r="B2343" s="23">
        <v>1</v>
      </c>
      <c r="C2343" s="23">
        <v>4</v>
      </c>
      <c r="D2343" s="23">
        <v>8</v>
      </c>
      <c r="E2343" s="23">
        <v>3</v>
      </c>
      <c r="F2343" s="48">
        <f>Profiles!F2335</f>
        <v>938</v>
      </c>
      <c r="G2343" s="48">
        <f>Profiles!G2335</f>
        <v>348.80000000000007</v>
      </c>
      <c r="H2343" s="48">
        <f>Profiles!H2335</f>
        <v>600</v>
      </c>
      <c r="I2343" s="24">
        <f t="shared" si="435"/>
        <v>1886.8000000000002</v>
      </c>
      <c r="J2343" s="49">
        <f>Profiles!L2335*'2019 Calculations'!$C$8</f>
        <v>90.421951076000056</v>
      </c>
      <c r="K2343" s="49">
        <f>Profiles!M2335*'2019 Calculations'!$C$9</f>
        <v>0</v>
      </c>
      <c r="L2343" s="49">
        <f t="shared" si="436"/>
        <v>1796.378048924</v>
      </c>
      <c r="M2343" s="49">
        <f>MIN(M2342-MIN(IF(L2343&gt;0,MIN(L2343,'2019 Calculations'!$C$10)),M2342)+MIN(IF(L2343&lt;0,-L2343),'2019 Calculations'!$C$10),'2019 Calculations'!$C$13)</f>
        <v>0</v>
      </c>
      <c r="N2343" s="49">
        <f t="shared" si="437"/>
        <v>0</v>
      </c>
      <c r="O2343" s="42">
        <f t="shared" si="438"/>
        <v>0</v>
      </c>
      <c r="Q2343" s="49">
        <f t="shared" si="439"/>
        <v>1796.378048924</v>
      </c>
      <c r="R2343" s="70">
        <f t="shared" si="440"/>
        <v>800</v>
      </c>
      <c r="S2343" s="70">
        <f t="shared" si="441"/>
        <v>996.37804892400004</v>
      </c>
      <c r="T2343" s="70">
        <f t="shared" si="442"/>
        <v>0</v>
      </c>
      <c r="U2343" s="70">
        <f t="shared" si="443"/>
        <v>0</v>
      </c>
      <c r="W2343" s="49">
        <f>MIN(MAX(W2342+MAX(MIN(SUM($R$5:$U$5)-L2343,'2019 Calculations'!$C$10),-'2019 Calculations'!$C$10),0),'2019 Calculations'!$C$13)</f>
        <v>0</v>
      </c>
      <c r="X2343" s="43">
        <f t="shared" si="434"/>
        <v>0</v>
      </c>
      <c r="Y2343" s="49">
        <f t="shared" si="444"/>
        <v>0</v>
      </c>
      <c r="AA2343">
        <f>Q2343/SUM($Q$13:$Q$8772)*3*'[1]PS 6'!$E$366</f>
        <v>1.6665733584928215</v>
      </c>
      <c r="AB2343" s="3">
        <f>J2343*'[1]PS 6'!$E$368</f>
        <v>361.68780430400022</v>
      </c>
      <c r="AC2343" s="3">
        <f t="shared" si="445"/>
        <v>-360.0212309455074</v>
      </c>
      <c r="AD2343" s="27">
        <f>AC2343*'[1]PS 6'!$E$365</f>
        <v>-72.00424618910148</v>
      </c>
      <c r="AE2343" s="27">
        <f>IF(AC2343&gt;0,AC2343*'[1]PS 6'!$E$365,[1]Data!AD2343*SUM([1]Data!M2343:P2343)/1000)</f>
        <v>1.0951005480861579E-2</v>
      </c>
    </row>
    <row r="2344" spans="2:31">
      <c r="B2344" s="23">
        <v>1</v>
      </c>
      <c r="C2344" s="23">
        <v>4</v>
      </c>
      <c r="D2344" s="23">
        <v>8</v>
      </c>
      <c r="E2344" s="23">
        <v>4</v>
      </c>
      <c r="F2344" s="48">
        <f>Profiles!F2336</f>
        <v>956</v>
      </c>
      <c r="G2344" s="48">
        <f>Profiles!G2336</f>
        <v>348.80000000000007</v>
      </c>
      <c r="H2344" s="48">
        <f>Profiles!H2336</f>
        <v>600</v>
      </c>
      <c r="I2344" s="24">
        <f t="shared" si="435"/>
        <v>1904.8000000000002</v>
      </c>
      <c r="J2344" s="49">
        <f>Profiles!L2336*'2019 Calculations'!$C$8</f>
        <v>96.880661867142919</v>
      </c>
      <c r="K2344" s="49">
        <f>Profiles!M2336*'2019 Calculations'!$C$9</f>
        <v>0</v>
      </c>
      <c r="L2344" s="49">
        <f t="shared" si="436"/>
        <v>1807.9193381328573</v>
      </c>
      <c r="M2344" s="49">
        <f>MIN(M2343-MIN(IF(L2344&gt;0,MIN(L2344,'2019 Calculations'!$C$10)),M2343)+MIN(IF(L2344&lt;0,-L2344),'2019 Calculations'!$C$10),'2019 Calculations'!$C$13)</f>
        <v>0</v>
      </c>
      <c r="N2344" s="49">
        <f t="shared" si="437"/>
        <v>0</v>
      </c>
      <c r="O2344" s="42">
        <f t="shared" si="438"/>
        <v>0</v>
      </c>
      <c r="Q2344" s="49">
        <f t="shared" si="439"/>
        <v>1807.9193381328573</v>
      </c>
      <c r="R2344" s="70">
        <f t="shared" si="440"/>
        <v>800</v>
      </c>
      <c r="S2344" s="70">
        <f t="shared" si="441"/>
        <v>1000</v>
      </c>
      <c r="T2344" s="70">
        <f t="shared" si="442"/>
        <v>7.9193381328573196</v>
      </c>
      <c r="U2344" s="70">
        <f t="shared" si="443"/>
        <v>0</v>
      </c>
      <c r="W2344" s="49">
        <f>MIN(MAX(W2343+MAX(MIN(SUM($R$5:$U$5)-L2344,'2019 Calculations'!$C$10),-'2019 Calculations'!$C$10),0),'2019 Calculations'!$C$13)</f>
        <v>0</v>
      </c>
      <c r="X2344" s="43">
        <f t="shared" si="434"/>
        <v>0</v>
      </c>
      <c r="Y2344" s="49">
        <f t="shared" si="444"/>
        <v>0</v>
      </c>
      <c r="AA2344">
        <f>Q2344/SUM($Q$13:$Q$8772)*3*'[1]PS 6'!$E$366</f>
        <v>1.6772806843420005</v>
      </c>
      <c r="AB2344" s="3">
        <f>J2344*'[1]PS 6'!$E$368</f>
        <v>387.52264746857168</v>
      </c>
      <c r="AC2344" s="3">
        <f t="shared" si="445"/>
        <v>-385.84536678422967</v>
      </c>
      <c r="AD2344" s="27">
        <f>AC2344*'[1]PS 6'!$E$365</f>
        <v>-77.169073356845942</v>
      </c>
      <c r="AE2344" s="27">
        <f>IF(AC2344&gt;0,AC2344*'[1]PS 6'!$E$365,[1]Data!AD2344*SUM([1]Data!M2344:P2344)/1000)</f>
        <v>1.5424268626213614E-2</v>
      </c>
    </row>
    <row r="2345" spans="2:31">
      <c r="B2345" s="23">
        <v>1</v>
      </c>
      <c r="C2345" s="23">
        <v>4</v>
      </c>
      <c r="D2345" s="23">
        <v>8</v>
      </c>
      <c r="E2345" s="23">
        <v>5</v>
      </c>
      <c r="F2345" s="48">
        <f>Profiles!F2337</f>
        <v>1072</v>
      </c>
      <c r="G2345" s="48">
        <f>Profiles!G2337</f>
        <v>348.80000000000007</v>
      </c>
      <c r="H2345" s="48">
        <f>Profiles!H2337</f>
        <v>600</v>
      </c>
      <c r="I2345" s="24">
        <f t="shared" si="435"/>
        <v>2020.8000000000002</v>
      </c>
      <c r="J2345" s="49">
        <f>Profiles!L2337*'2019 Calculations'!$C$8</f>
        <v>135.6329266140001</v>
      </c>
      <c r="K2345" s="49">
        <f>Profiles!M2337*'2019 Calculations'!$C$9</f>
        <v>0</v>
      </c>
      <c r="L2345" s="49">
        <f t="shared" si="436"/>
        <v>1885.1670733860001</v>
      </c>
      <c r="M2345" s="49">
        <f>MIN(M2344-MIN(IF(L2345&gt;0,MIN(L2345,'2019 Calculations'!$C$10)),M2344)+MIN(IF(L2345&lt;0,-L2345),'2019 Calculations'!$C$10),'2019 Calculations'!$C$13)</f>
        <v>0</v>
      </c>
      <c r="N2345" s="49">
        <f t="shared" si="437"/>
        <v>0</v>
      </c>
      <c r="O2345" s="42">
        <f t="shared" si="438"/>
        <v>0</v>
      </c>
      <c r="Q2345" s="49">
        <f t="shared" si="439"/>
        <v>1885.1670733860001</v>
      </c>
      <c r="R2345" s="70">
        <f t="shared" si="440"/>
        <v>800</v>
      </c>
      <c r="S2345" s="70">
        <f t="shared" si="441"/>
        <v>1000</v>
      </c>
      <c r="T2345" s="70">
        <f t="shared" si="442"/>
        <v>85.167073386000084</v>
      </c>
      <c r="U2345" s="70">
        <f t="shared" si="443"/>
        <v>0</v>
      </c>
      <c r="W2345" s="49">
        <f>MIN(MAX(W2344+MAX(MIN(SUM($R$5:$U$5)-L2345,'2019 Calculations'!$C$10),-'2019 Calculations'!$C$10),0),'2019 Calculations'!$C$13)</f>
        <v>0</v>
      </c>
      <c r="X2345" s="43">
        <f t="shared" si="434"/>
        <v>0</v>
      </c>
      <c r="Y2345" s="49">
        <f t="shared" si="444"/>
        <v>0</v>
      </c>
      <c r="AA2345">
        <f>Q2345/SUM($Q$13:$Q$8772)*3*'[1]PS 6'!$E$366</f>
        <v>1.7489465665063408</v>
      </c>
      <c r="AB2345" s="3">
        <f>J2345*'[1]PS 6'!$E$368</f>
        <v>542.53170645600039</v>
      </c>
      <c r="AC2345" s="3">
        <f t="shared" si="445"/>
        <v>-540.78275988949406</v>
      </c>
      <c r="AD2345" s="27">
        <f>AC2345*'[1]PS 6'!$E$365</f>
        <v>-108.15655197789881</v>
      </c>
      <c r="AE2345" s="27">
        <f>IF(AC2345&gt;0,AC2345*'[1]PS 6'!$E$365,[1]Data!AD2345*SUM([1]Data!M2345:P2345)/1000)</f>
        <v>2.317575169675971E-2</v>
      </c>
    </row>
    <row r="2346" spans="2:31">
      <c r="B2346" s="23">
        <v>1</v>
      </c>
      <c r="C2346" s="23">
        <v>4</v>
      </c>
      <c r="D2346" s="23">
        <v>8</v>
      </c>
      <c r="E2346" s="23">
        <v>6</v>
      </c>
      <c r="F2346" s="48">
        <f>Profiles!F2338</f>
        <v>1416.0000000000002</v>
      </c>
      <c r="G2346" s="48">
        <f>Profiles!G2338</f>
        <v>1267.3</v>
      </c>
      <c r="H2346" s="48">
        <f>Profiles!H2338</f>
        <v>600</v>
      </c>
      <c r="I2346" s="24">
        <f t="shared" si="435"/>
        <v>3283.3</v>
      </c>
      <c r="J2346" s="49">
        <f>Profiles!L2338*'2019 Calculations'!$C$8</f>
        <v>170.07938416676203</v>
      </c>
      <c r="K2346" s="49">
        <f>Profiles!M2338*'2019 Calculations'!$C$9</f>
        <v>0.42178990201347893</v>
      </c>
      <c r="L2346" s="49">
        <f t="shared" si="436"/>
        <v>3112.7988259312247</v>
      </c>
      <c r="M2346" s="49">
        <f>MIN(M2345-MIN(IF(L2346&gt;0,MIN(L2346,'2019 Calculations'!$C$10)),M2345)+MIN(IF(L2346&lt;0,-L2346),'2019 Calculations'!$C$10),'2019 Calculations'!$C$13)</f>
        <v>0</v>
      </c>
      <c r="N2346" s="49">
        <f t="shared" si="437"/>
        <v>0</v>
      </c>
      <c r="O2346" s="42">
        <f t="shared" si="438"/>
        <v>0</v>
      </c>
      <c r="Q2346" s="49">
        <f t="shared" si="439"/>
        <v>3112.7988259312247</v>
      </c>
      <c r="R2346" s="70">
        <f t="shared" si="440"/>
        <v>800</v>
      </c>
      <c r="S2346" s="70">
        <f t="shared" si="441"/>
        <v>1000</v>
      </c>
      <c r="T2346" s="70">
        <f t="shared" si="442"/>
        <v>1312.7988259312247</v>
      </c>
      <c r="U2346" s="70">
        <f t="shared" si="443"/>
        <v>0</v>
      </c>
      <c r="W2346" s="49">
        <f>MIN(MAX(W2345+MAX(MIN(SUM($R$5:$U$5)-L2346,'2019 Calculations'!$C$10),-'2019 Calculations'!$C$10),0),'2019 Calculations'!$C$13)</f>
        <v>0</v>
      </c>
      <c r="X2346" s="43">
        <f t="shared" si="434"/>
        <v>0</v>
      </c>
      <c r="Y2346" s="49">
        <f t="shared" si="444"/>
        <v>0</v>
      </c>
      <c r="AA2346">
        <f>Q2346/SUM($Q$13:$Q$8772)*3*'[1]PS 6'!$E$366</f>
        <v>2.8878707334194273</v>
      </c>
      <c r="AB2346" s="3">
        <f>J2346*'[1]PS 6'!$E$368</f>
        <v>680.3175366670481</v>
      </c>
      <c r="AC2346" s="3">
        <f t="shared" si="445"/>
        <v>-677.42966593362871</v>
      </c>
      <c r="AD2346" s="27">
        <f>AC2346*'[1]PS 6'!$E$365</f>
        <v>-135.48593318672576</v>
      </c>
      <c r="AE2346" s="27">
        <f>IF(AC2346&gt;0,AC2346*'[1]PS 6'!$E$365,[1]Data!AD2346*SUM([1]Data!M2346:P2346)/1000)</f>
        <v>2.8341520932345144E-2</v>
      </c>
    </row>
    <row r="2347" spans="2:31">
      <c r="B2347" s="23">
        <v>1</v>
      </c>
      <c r="C2347" s="23">
        <v>4</v>
      </c>
      <c r="D2347" s="23">
        <v>8</v>
      </c>
      <c r="E2347" s="23">
        <v>7</v>
      </c>
      <c r="F2347" s="48">
        <f>Profiles!F2339</f>
        <v>1846</v>
      </c>
      <c r="G2347" s="48">
        <f>Profiles!G2339</f>
        <v>1237.6000000000001</v>
      </c>
      <c r="H2347" s="48">
        <f>Profiles!H2339</f>
        <v>814.90800000000013</v>
      </c>
      <c r="I2347" s="24">
        <f t="shared" si="435"/>
        <v>3898.5080000000007</v>
      </c>
      <c r="J2347" s="49">
        <f>Profiles!L2339*'2019 Calculations'!$C$8</f>
        <v>133.48002301695249</v>
      </c>
      <c r="K2347" s="49">
        <f>Profiles!M2339*'2019 Calculations'!$C$9</f>
        <v>68.398086273538539</v>
      </c>
      <c r="L2347" s="49">
        <f t="shared" si="436"/>
        <v>3696.6298907095097</v>
      </c>
      <c r="M2347" s="49">
        <f>MIN(M2346-MIN(IF(L2347&gt;0,MIN(L2347,'2019 Calculations'!$C$10)),M2346)+MIN(IF(L2347&lt;0,-L2347),'2019 Calculations'!$C$10),'2019 Calculations'!$C$13)</f>
        <v>0</v>
      </c>
      <c r="N2347" s="49">
        <f t="shared" si="437"/>
        <v>0</v>
      </c>
      <c r="O2347" s="42">
        <f t="shared" si="438"/>
        <v>0</v>
      </c>
      <c r="Q2347" s="49">
        <f t="shared" si="439"/>
        <v>3696.6298907095097</v>
      </c>
      <c r="R2347" s="70">
        <f t="shared" si="440"/>
        <v>800</v>
      </c>
      <c r="S2347" s="70">
        <f t="shared" si="441"/>
        <v>1000</v>
      </c>
      <c r="T2347" s="70">
        <f t="shared" si="442"/>
        <v>1896.6298907095097</v>
      </c>
      <c r="U2347" s="70">
        <f t="shared" si="443"/>
        <v>0</v>
      </c>
      <c r="W2347" s="49">
        <f>MIN(MAX(W2346+MAX(MIN(SUM($R$5:$U$5)-L2347,'2019 Calculations'!$C$10),-'2019 Calculations'!$C$10),0),'2019 Calculations'!$C$13)</f>
        <v>0</v>
      </c>
      <c r="X2347" s="43">
        <f t="shared" si="434"/>
        <v>0</v>
      </c>
      <c r="Y2347" s="49">
        <f t="shared" si="444"/>
        <v>0</v>
      </c>
      <c r="AA2347">
        <f>Q2347/SUM($Q$13:$Q$8772)*3*'[1]PS 6'!$E$366</f>
        <v>3.4295146813639015</v>
      </c>
      <c r="AB2347" s="3">
        <f>J2347*'[1]PS 6'!$E$368</f>
        <v>533.92009206780995</v>
      </c>
      <c r="AC2347" s="3">
        <f t="shared" si="445"/>
        <v>-530.49057738644603</v>
      </c>
      <c r="AD2347" s="27">
        <f>AC2347*'[1]PS 6'!$E$365</f>
        <v>-106.09811547728921</v>
      </c>
      <c r="AE2347" s="27">
        <f>IF(AC2347&gt;0,AC2347*'[1]PS 6'!$E$365,[1]Data!AD2347*SUM([1]Data!M2347:P2347)/1000)</f>
        <v>1.5678690480161152E-2</v>
      </c>
    </row>
    <row r="2348" spans="2:31">
      <c r="B2348" s="23">
        <v>1</v>
      </c>
      <c r="C2348" s="23">
        <v>4</v>
      </c>
      <c r="D2348" s="23">
        <v>8</v>
      </c>
      <c r="E2348" s="23">
        <v>8</v>
      </c>
      <c r="F2348" s="48">
        <f>Profiles!F2340</f>
        <v>1752.0000000000002</v>
      </c>
      <c r="G2348" s="48">
        <f>Profiles!G2340</f>
        <v>1763.1999999999998</v>
      </c>
      <c r="H2348" s="48">
        <f>Profiles!H2340</f>
        <v>814.90800000000013</v>
      </c>
      <c r="I2348" s="24">
        <f t="shared" si="435"/>
        <v>4330.1080000000002</v>
      </c>
      <c r="J2348" s="49">
        <f>Profiles!L2340*'2019 Calculations'!$C$8</f>
        <v>58.128397120285754</v>
      </c>
      <c r="K2348" s="49">
        <f>Profiles!M2340*'2019 Calculations'!$C$9</f>
        <v>260.01902896208094</v>
      </c>
      <c r="L2348" s="49">
        <f t="shared" si="436"/>
        <v>4011.9605739176336</v>
      </c>
      <c r="M2348" s="49">
        <f>MIN(M2347-MIN(IF(L2348&gt;0,MIN(L2348,'2019 Calculations'!$C$10)),M2347)+MIN(IF(L2348&lt;0,-L2348),'2019 Calculations'!$C$10),'2019 Calculations'!$C$13)</f>
        <v>0</v>
      </c>
      <c r="N2348" s="49">
        <f t="shared" si="437"/>
        <v>0</v>
      </c>
      <c r="O2348" s="42">
        <f t="shared" si="438"/>
        <v>0</v>
      </c>
      <c r="Q2348" s="49">
        <f t="shared" si="439"/>
        <v>4011.9605739176336</v>
      </c>
      <c r="R2348" s="70">
        <f t="shared" si="440"/>
        <v>800</v>
      </c>
      <c r="S2348" s="70">
        <f t="shared" si="441"/>
        <v>1000</v>
      </c>
      <c r="T2348" s="70">
        <f t="shared" si="442"/>
        <v>2211.9605739176336</v>
      </c>
      <c r="U2348" s="70">
        <f t="shared" si="443"/>
        <v>0</v>
      </c>
      <c r="W2348" s="49">
        <f>MIN(MAX(W2347+MAX(MIN(SUM($R$5:$U$5)-L2348,'2019 Calculations'!$C$10),-'2019 Calculations'!$C$10),0),'2019 Calculations'!$C$13)</f>
        <v>0</v>
      </c>
      <c r="X2348" s="43">
        <f t="shared" si="434"/>
        <v>0</v>
      </c>
      <c r="Y2348" s="49">
        <f t="shared" si="444"/>
        <v>0</v>
      </c>
      <c r="AA2348">
        <f>Q2348/SUM($Q$13:$Q$8772)*3*'[1]PS 6'!$E$366</f>
        <v>3.7220598480479286</v>
      </c>
      <c r="AB2348" s="3">
        <f>J2348*'[1]PS 6'!$E$368</f>
        <v>232.51358848114302</v>
      </c>
      <c r="AC2348" s="3">
        <f t="shared" si="445"/>
        <v>-228.79152863309508</v>
      </c>
      <c r="AD2348" s="27">
        <f>AC2348*'[1]PS 6'!$E$365</f>
        <v>-45.758305726619021</v>
      </c>
      <c r="AE2348" s="27">
        <f>IF(AC2348&gt;0,AC2348*'[1]PS 6'!$E$365,[1]Data!AD2348*SUM([1]Data!M2348:P2348)/1000)</f>
        <v>0</v>
      </c>
    </row>
    <row r="2349" spans="2:31">
      <c r="B2349" s="23">
        <v>1</v>
      </c>
      <c r="C2349" s="23">
        <v>4</v>
      </c>
      <c r="D2349" s="23">
        <v>8</v>
      </c>
      <c r="E2349" s="23">
        <v>9</v>
      </c>
      <c r="F2349" s="48">
        <f>Profiles!F2341</f>
        <v>1570</v>
      </c>
      <c r="G2349" s="48">
        <f>Profiles!G2341</f>
        <v>1820.7999999999997</v>
      </c>
      <c r="H2349" s="48">
        <f>Profiles!H2341</f>
        <v>814.90800000000013</v>
      </c>
      <c r="I2349" s="24">
        <f t="shared" si="435"/>
        <v>4205.7079999999996</v>
      </c>
      <c r="J2349" s="49">
        <f>Profiles!L2341*'2019 Calculations'!$C$8</f>
        <v>27.987746761619071</v>
      </c>
      <c r="K2349" s="49">
        <f>Profiles!M2341*'2019 Calculations'!$C$9</f>
        <v>475.26576758094842</v>
      </c>
      <c r="L2349" s="49">
        <f t="shared" si="436"/>
        <v>3702.4544856574325</v>
      </c>
      <c r="M2349" s="49">
        <f>MIN(M2348-MIN(IF(L2349&gt;0,MIN(L2349,'2019 Calculations'!$C$10)),M2348)+MIN(IF(L2349&lt;0,-L2349),'2019 Calculations'!$C$10),'2019 Calculations'!$C$13)</f>
        <v>0</v>
      </c>
      <c r="N2349" s="49">
        <f t="shared" si="437"/>
        <v>0</v>
      </c>
      <c r="O2349" s="42">
        <f t="shared" si="438"/>
        <v>0</v>
      </c>
      <c r="Q2349" s="49">
        <f t="shared" si="439"/>
        <v>3702.4544856574325</v>
      </c>
      <c r="R2349" s="70">
        <f t="shared" si="440"/>
        <v>800</v>
      </c>
      <c r="S2349" s="70">
        <f t="shared" si="441"/>
        <v>1000</v>
      </c>
      <c r="T2349" s="70">
        <f t="shared" si="442"/>
        <v>1902.4544856574325</v>
      </c>
      <c r="U2349" s="70">
        <f t="shared" si="443"/>
        <v>0</v>
      </c>
      <c r="W2349" s="49">
        <f>MIN(MAX(W2348+MAX(MIN(SUM($R$5:$U$5)-L2349,'2019 Calculations'!$C$10),-'2019 Calculations'!$C$10),0),'2019 Calculations'!$C$13)</f>
        <v>0</v>
      </c>
      <c r="X2349" s="43">
        <f t="shared" si="434"/>
        <v>0</v>
      </c>
      <c r="Y2349" s="49">
        <f t="shared" si="444"/>
        <v>0</v>
      </c>
      <c r="AA2349">
        <f>Q2349/SUM($Q$13:$Q$8772)*3*'[1]PS 6'!$E$366</f>
        <v>3.4349183962278382</v>
      </c>
      <c r="AB2349" s="3">
        <f>J2349*'[1]PS 6'!$E$368</f>
        <v>111.95098704647629</v>
      </c>
      <c r="AC2349" s="3">
        <f t="shared" si="445"/>
        <v>-108.51606865024844</v>
      </c>
      <c r="AD2349" s="27">
        <f>AC2349*'[1]PS 6'!$E$365</f>
        <v>-21.70321373004969</v>
      </c>
      <c r="AE2349" s="27">
        <f>IF(AC2349&gt;0,AC2349*'[1]PS 6'!$E$365,[1]Data!AD2349*SUM([1]Data!M2349:P2349)/1000)</f>
        <v>0</v>
      </c>
    </row>
    <row r="2350" spans="2:31">
      <c r="B2350" s="23">
        <v>1</v>
      </c>
      <c r="C2350" s="23">
        <v>4</v>
      </c>
      <c r="D2350" s="23">
        <v>8</v>
      </c>
      <c r="E2350" s="23">
        <v>10</v>
      </c>
      <c r="F2350" s="48">
        <f>Profiles!F2342</f>
        <v>1575.9999999999998</v>
      </c>
      <c r="G2350" s="48">
        <f>Profiles!G2342</f>
        <v>1868.6</v>
      </c>
      <c r="H2350" s="48">
        <f>Profiles!H2342</f>
        <v>814.90800000000013</v>
      </c>
      <c r="I2350" s="24">
        <f t="shared" si="435"/>
        <v>4259.5079999999998</v>
      </c>
      <c r="J2350" s="49">
        <f>Profiles!L2342*'2019 Calculations'!$C$8</f>
        <v>49.516782732095272</v>
      </c>
      <c r="K2350" s="49">
        <f>Profiles!M2342*'2019 Calculations'!$C$9</f>
        <v>633.88316681753395</v>
      </c>
      <c r="L2350" s="49">
        <f t="shared" si="436"/>
        <v>3576.1080504503702</v>
      </c>
      <c r="M2350" s="49">
        <f>MIN(M2349-MIN(IF(L2350&gt;0,MIN(L2350,'2019 Calculations'!$C$10)),M2349)+MIN(IF(L2350&lt;0,-L2350),'2019 Calculations'!$C$10),'2019 Calculations'!$C$13)</f>
        <v>0</v>
      </c>
      <c r="N2350" s="49">
        <f t="shared" si="437"/>
        <v>0</v>
      </c>
      <c r="O2350" s="42">
        <f t="shared" si="438"/>
        <v>0</v>
      </c>
      <c r="Q2350" s="49">
        <f t="shared" si="439"/>
        <v>3576.1080504503702</v>
      </c>
      <c r="R2350" s="70">
        <f t="shared" si="440"/>
        <v>800</v>
      </c>
      <c r="S2350" s="70">
        <f t="shared" si="441"/>
        <v>1000</v>
      </c>
      <c r="T2350" s="70">
        <f t="shared" si="442"/>
        <v>1776.1080504503702</v>
      </c>
      <c r="U2350" s="70">
        <f t="shared" si="443"/>
        <v>0</v>
      </c>
      <c r="W2350" s="49">
        <f>MIN(MAX(W2349+MAX(MIN(SUM($R$5:$U$5)-L2350,'2019 Calculations'!$C$10),-'2019 Calculations'!$C$10),0),'2019 Calculations'!$C$13)</f>
        <v>0</v>
      </c>
      <c r="X2350" s="43">
        <f t="shared" si="434"/>
        <v>0</v>
      </c>
      <c r="Y2350" s="49">
        <f t="shared" si="444"/>
        <v>0</v>
      </c>
      <c r="AA2350">
        <f>Q2350/SUM($Q$13:$Q$8772)*3*'[1]PS 6'!$E$366</f>
        <v>3.3177016427817829</v>
      </c>
      <c r="AB2350" s="3">
        <f>J2350*'[1]PS 6'!$E$368</f>
        <v>198.06713092838109</v>
      </c>
      <c r="AC2350" s="3">
        <f t="shared" si="445"/>
        <v>-194.74942928559932</v>
      </c>
      <c r="AD2350" s="27">
        <f>AC2350*'[1]PS 6'!$E$365</f>
        <v>-38.949885857119867</v>
      </c>
      <c r="AE2350" s="27">
        <f>IF(AC2350&gt;0,AC2350*'[1]PS 6'!$E$365,[1]Data!AD2350*SUM([1]Data!M2350:P2350)/1000)</f>
        <v>0</v>
      </c>
    </row>
    <row r="2351" spans="2:31">
      <c r="B2351" s="23">
        <v>1</v>
      </c>
      <c r="C2351" s="23">
        <v>4</v>
      </c>
      <c r="D2351" s="23">
        <v>8</v>
      </c>
      <c r="E2351" s="23">
        <v>11</v>
      </c>
      <c r="F2351" s="48">
        <f>Profiles!F2343</f>
        <v>1609.9999999999998</v>
      </c>
      <c r="G2351" s="48">
        <f>Profiles!G2343</f>
        <v>1899.7999999999997</v>
      </c>
      <c r="H2351" s="48">
        <f>Profiles!H2343</f>
        <v>814.90800000000013</v>
      </c>
      <c r="I2351" s="24">
        <f t="shared" si="435"/>
        <v>4324.7079999999996</v>
      </c>
      <c r="J2351" s="49">
        <f>Profiles!L2343*'2019 Calculations'!$C$8</f>
        <v>73.198722299619106</v>
      </c>
      <c r="K2351" s="49">
        <f>Profiles!M2343*'2019 Calculations'!$C$9</f>
        <v>743.09057150588751</v>
      </c>
      <c r="L2351" s="49">
        <f t="shared" si="436"/>
        <v>3508.4187061944926</v>
      </c>
      <c r="M2351" s="49">
        <f>MIN(M2350-MIN(IF(L2351&gt;0,MIN(L2351,'2019 Calculations'!$C$10)),M2350)+MIN(IF(L2351&lt;0,-L2351),'2019 Calculations'!$C$10),'2019 Calculations'!$C$13)</f>
        <v>0</v>
      </c>
      <c r="N2351" s="49">
        <f t="shared" si="437"/>
        <v>0</v>
      </c>
      <c r="O2351" s="42">
        <f t="shared" si="438"/>
        <v>0</v>
      </c>
      <c r="Q2351" s="49">
        <f t="shared" si="439"/>
        <v>3508.4187061944926</v>
      </c>
      <c r="R2351" s="70">
        <f t="shared" si="440"/>
        <v>800</v>
      </c>
      <c r="S2351" s="70">
        <f t="shared" si="441"/>
        <v>1000</v>
      </c>
      <c r="T2351" s="70">
        <f t="shared" si="442"/>
        <v>1708.4187061944926</v>
      </c>
      <c r="U2351" s="70">
        <f t="shared" si="443"/>
        <v>0</v>
      </c>
      <c r="W2351" s="49">
        <f>MIN(MAX(W2350+MAX(MIN(SUM($R$5:$U$5)-L2351,'2019 Calculations'!$C$10),-'2019 Calculations'!$C$10),0),'2019 Calculations'!$C$13)</f>
        <v>0</v>
      </c>
      <c r="X2351" s="43">
        <f t="shared" si="434"/>
        <v>0</v>
      </c>
      <c r="Y2351" s="49">
        <f t="shared" si="444"/>
        <v>0</v>
      </c>
      <c r="AA2351">
        <f>Q2351/SUM($Q$13:$Q$8772)*3*'[1]PS 6'!$E$366</f>
        <v>3.2549034707275957</v>
      </c>
      <c r="AB2351" s="3">
        <f>J2351*'[1]PS 6'!$E$368</f>
        <v>292.79488919847643</v>
      </c>
      <c r="AC2351" s="3">
        <f t="shared" si="445"/>
        <v>-289.53998572774884</v>
      </c>
      <c r="AD2351" s="27">
        <f>AC2351*'[1]PS 6'!$E$365</f>
        <v>-57.907997145549771</v>
      </c>
      <c r="AE2351" s="27">
        <f>IF(AC2351&gt;0,AC2351*'[1]PS 6'!$E$365,[1]Data!AD2351*SUM([1]Data!M2351:P2351)/1000)</f>
        <v>0</v>
      </c>
    </row>
    <row r="2352" spans="2:31">
      <c r="B2352" s="23">
        <v>1</v>
      </c>
      <c r="C2352" s="23">
        <v>4</v>
      </c>
      <c r="D2352" s="23">
        <v>8</v>
      </c>
      <c r="E2352" s="23">
        <v>12</v>
      </c>
      <c r="F2352" s="48">
        <f>Profiles!F2344</f>
        <v>1569.9999999999998</v>
      </c>
      <c r="G2352" s="48">
        <f>Profiles!G2344</f>
        <v>1892.2</v>
      </c>
      <c r="H2352" s="48">
        <f>Profiles!H2344</f>
        <v>814.90800000000013</v>
      </c>
      <c r="I2352" s="24">
        <f t="shared" si="435"/>
        <v>4277.1080000000002</v>
      </c>
      <c r="J2352" s="49">
        <f>Profiles!L2344*'2019 Calculations'!$C$8</f>
        <v>75.351625896666718</v>
      </c>
      <c r="K2352" s="49">
        <f>Profiles!M2344*'2019 Calculations'!$C$9</f>
        <v>786.14255640926274</v>
      </c>
      <c r="L2352" s="49">
        <f t="shared" si="436"/>
        <v>3415.6138176940708</v>
      </c>
      <c r="M2352" s="49">
        <f>MIN(M2351-MIN(IF(L2352&gt;0,MIN(L2352,'2019 Calculations'!$C$10)),M2351)+MIN(IF(L2352&lt;0,-L2352),'2019 Calculations'!$C$10),'2019 Calculations'!$C$13)</f>
        <v>0</v>
      </c>
      <c r="N2352" s="49">
        <f t="shared" si="437"/>
        <v>0</v>
      </c>
      <c r="O2352" s="42">
        <f t="shared" si="438"/>
        <v>0</v>
      </c>
      <c r="Q2352" s="49">
        <f t="shared" si="439"/>
        <v>3415.6138176940708</v>
      </c>
      <c r="R2352" s="70">
        <f t="shared" si="440"/>
        <v>800</v>
      </c>
      <c r="S2352" s="70">
        <f t="shared" si="441"/>
        <v>1000</v>
      </c>
      <c r="T2352" s="70">
        <f t="shared" si="442"/>
        <v>1615.6138176940708</v>
      </c>
      <c r="U2352" s="70">
        <f t="shared" si="443"/>
        <v>0</v>
      </c>
      <c r="W2352" s="49">
        <f>MIN(MAX(W2351+MAX(MIN(SUM($R$5:$U$5)-L2352,'2019 Calculations'!$C$10),-'2019 Calculations'!$C$10),0),'2019 Calculations'!$C$13)</f>
        <v>0</v>
      </c>
      <c r="X2352" s="43">
        <f t="shared" si="434"/>
        <v>0</v>
      </c>
      <c r="Y2352" s="49">
        <f t="shared" si="444"/>
        <v>0</v>
      </c>
      <c r="AA2352">
        <f>Q2352/SUM($Q$13:$Q$8772)*3*'[1]PS 6'!$E$366</f>
        <v>3.1688045814624206</v>
      </c>
      <c r="AB2352" s="3">
        <f>J2352*'[1]PS 6'!$E$368</f>
        <v>301.40650358666687</v>
      </c>
      <c r="AC2352" s="3">
        <f t="shared" si="445"/>
        <v>-298.23769900520443</v>
      </c>
      <c r="AD2352" s="27">
        <f>AC2352*'[1]PS 6'!$E$365</f>
        <v>-59.647539801040892</v>
      </c>
      <c r="AE2352" s="27">
        <f>IF(AC2352&gt;0,AC2352*'[1]PS 6'!$E$365,[1]Data!AD2352*SUM([1]Data!M2352:P2352)/1000)</f>
        <v>0</v>
      </c>
    </row>
    <row r="2353" spans="2:31">
      <c r="B2353" s="23">
        <v>1</v>
      </c>
      <c r="C2353" s="23">
        <v>4</v>
      </c>
      <c r="D2353" s="23">
        <v>8</v>
      </c>
      <c r="E2353" s="23">
        <v>13</v>
      </c>
      <c r="F2353" s="48">
        <f>Profiles!F2345</f>
        <v>1518</v>
      </c>
      <c r="G2353" s="48">
        <f>Profiles!G2345</f>
        <v>1901.5</v>
      </c>
      <c r="H2353" s="48">
        <f>Profiles!H2345</f>
        <v>814.90800000000013</v>
      </c>
      <c r="I2353" s="24">
        <f t="shared" si="435"/>
        <v>4234.4080000000004</v>
      </c>
      <c r="J2353" s="49">
        <f>Profiles!L2345*'2019 Calculations'!$C$8</f>
        <v>53.82258992619051</v>
      </c>
      <c r="K2353" s="49">
        <f>Profiles!M2345*'2019 Calculations'!$C$9</f>
        <v>775.7884140061858</v>
      </c>
      <c r="L2353" s="49">
        <f t="shared" si="436"/>
        <v>3404.7969960676237</v>
      </c>
      <c r="M2353" s="49">
        <f>MIN(M2352-MIN(IF(L2353&gt;0,MIN(L2353,'2019 Calculations'!$C$10)),M2352)+MIN(IF(L2353&lt;0,-L2353),'2019 Calculations'!$C$10),'2019 Calculations'!$C$13)</f>
        <v>0</v>
      </c>
      <c r="N2353" s="49">
        <f t="shared" si="437"/>
        <v>0</v>
      </c>
      <c r="O2353" s="42">
        <f t="shared" si="438"/>
        <v>0</v>
      </c>
      <c r="Q2353" s="49">
        <f t="shared" si="439"/>
        <v>3404.7969960676237</v>
      </c>
      <c r="R2353" s="70">
        <f t="shared" si="440"/>
        <v>800</v>
      </c>
      <c r="S2353" s="70">
        <f t="shared" si="441"/>
        <v>1000</v>
      </c>
      <c r="T2353" s="70">
        <f t="shared" si="442"/>
        <v>1604.7969960676237</v>
      </c>
      <c r="U2353" s="70">
        <f t="shared" si="443"/>
        <v>0</v>
      </c>
      <c r="W2353" s="49">
        <f>MIN(MAX(W2352+MAX(MIN(SUM($R$5:$U$5)-L2353,'2019 Calculations'!$C$10),-'2019 Calculations'!$C$10),0),'2019 Calculations'!$C$13)</f>
        <v>0</v>
      </c>
      <c r="X2353" s="43">
        <f t="shared" si="434"/>
        <v>0</v>
      </c>
      <c r="Y2353" s="49">
        <f t="shared" si="444"/>
        <v>0</v>
      </c>
      <c r="AA2353">
        <f>Q2353/SUM($Q$13:$Q$8772)*3*'[1]PS 6'!$E$366</f>
        <v>3.1587693738083278</v>
      </c>
      <c r="AB2353" s="3">
        <f>J2353*'[1]PS 6'!$E$368</f>
        <v>215.29035970476204</v>
      </c>
      <c r="AC2353" s="3">
        <f t="shared" si="445"/>
        <v>-212.13159033095371</v>
      </c>
      <c r="AD2353" s="27">
        <f>AC2353*'[1]PS 6'!$E$365</f>
        <v>-42.426318066190746</v>
      </c>
      <c r="AE2353" s="27">
        <f>IF(AC2353&gt;0,AC2353*'[1]PS 6'!$E$365,[1]Data!AD2353*SUM([1]Data!M2353:P2353)/1000)</f>
        <v>0</v>
      </c>
    </row>
    <row r="2354" spans="2:31">
      <c r="B2354" s="23">
        <v>1</v>
      </c>
      <c r="C2354" s="23">
        <v>4</v>
      </c>
      <c r="D2354" s="23">
        <v>8</v>
      </c>
      <c r="E2354" s="23">
        <v>14</v>
      </c>
      <c r="F2354" s="48">
        <f>Profiles!F2346</f>
        <v>1494</v>
      </c>
      <c r="G2354" s="48">
        <f>Profiles!G2346</f>
        <v>1380.5</v>
      </c>
      <c r="H2354" s="48">
        <f>Profiles!H2346</f>
        <v>814.90800000000013</v>
      </c>
      <c r="I2354" s="24">
        <f t="shared" si="435"/>
        <v>3689.4080000000004</v>
      </c>
      <c r="J2354" s="49">
        <f>Profiles!L2346*'2019 Calculations'!$C$8</f>
        <v>47.363879135047654</v>
      </c>
      <c r="K2354" s="49">
        <f>Profiles!M2346*'2019 Calculations'!$C$9</f>
        <v>726.13815333256309</v>
      </c>
      <c r="L2354" s="49">
        <f t="shared" si="436"/>
        <v>2915.9059675323897</v>
      </c>
      <c r="M2354" s="49">
        <f>MIN(M2353-MIN(IF(L2354&gt;0,MIN(L2354,'2019 Calculations'!$C$10)),M2353)+MIN(IF(L2354&lt;0,-L2354),'2019 Calculations'!$C$10),'2019 Calculations'!$C$13)</f>
        <v>0</v>
      </c>
      <c r="N2354" s="49">
        <f t="shared" si="437"/>
        <v>0</v>
      </c>
      <c r="O2354" s="42">
        <f t="shared" si="438"/>
        <v>0</v>
      </c>
      <c r="Q2354" s="49">
        <f t="shared" si="439"/>
        <v>2915.9059675323897</v>
      </c>
      <c r="R2354" s="70">
        <f t="shared" si="440"/>
        <v>800</v>
      </c>
      <c r="S2354" s="70">
        <f t="shared" si="441"/>
        <v>1000</v>
      </c>
      <c r="T2354" s="70">
        <f t="shared" si="442"/>
        <v>1115.9059675323897</v>
      </c>
      <c r="U2354" s="70">
        <f t="shared" si="443"/>
        <v>0</v>
      </c>
      <c r="W2354" s="49">
        <f>MIN(MAX(W2353+MAX(MIN(SUM($R$5:$U$5)-L2354,'2019 Calculations'!$C$10),-'2019 Calculations'!$C$10),0),'2019 Calculations'!$C$13)</f>
        <v>0</v>
      </c>
      <c r="X2354" s="43">
        <f t="shared" si="434"/>
        <v>0</v>
      </c>
      <c r="Y2354" s="49">
        <f t="shared" si="444"/>
        <v>0</v>
      </c>
      <c r="AA2354">
        <f>Q2354/SUM($Q$13:$Q$8772)*3*'[1]PS 6'!$E$366</f>
        <v>2.7052051789825176</v>
      </c>
      <c r="AB2354" s="3">
        <f>J2354*'[1]PS 6'!$E$368</f>
        <v>189.45551654019062</v>
      </c>
      <c r="AC2354" s="3">
        <f t="shared" si="445"/>
        <v>-186.75031136120811</v>
      </c>
      <c r="AD2354" s="27">
        <f>AC2354*'[1]PS 6'!$E$365</f>
        <v>-37.350062272241622</v>
      </c>
      <c r="AE2354" s="27">
        <f>IF(AC2354&gt;0,AC2354*'[1]PS 6'!$E$365,[1]Data!AD2354*SUM([1]Data!M2354:P2354)/1000)</f>
        <v>0</v>
      </c>
    </row>
    <row r="2355" spans="2:31">
      <c r="B2355" s="23">
        <v>1</v>
      </c>
      <c r="C2355" s="23">
        <v>4</v>
      </c>
      <c r="D2355" s="23">
        <v>8</v>
      </c>
      <c r="E2355" s="23">
        <v>15</v>
      </c>
      <c r="F2355" s="48">
        <f>Profiles!F2347</f>
        <v>1543.9999999999998</v>
      </c>
      <c r="G2355" s="48">
        <f>Profiles!G2347</f>
        <v>1348.7000000000003</v>
      </c>
      <c r="H2355" s="48">
        <f>Profiles!H2347</f>
        <v>814.90800000000013</v>
      </c>
      <c r="I2355" s="24">
        <f t="shared" si="435"/>
        <v>3707.6080000000002</v>
      </c>
      <c r="J2355" s="49">
        <f>Profiles!L2347*'2019 Calculations'!$C$8</f>
        <v>30.140650358666687</v>
      </c>
      <c r="K2355" s="49">
        <f>Profiles!M2347*'2019 Calculations'!$C$9</f>
        <v>629.06303528360718</v>
      </c>
      <c r="L2355" s="49">
        <f t="shared" si="436"/>
        <v>3048.4043143577264</v>
      </c>
      <c r="M2355" s="49">
        <f>MIN(M2354-MIN(IF(L2355&gt;0,MIN(L2355,'2019 Calculations'!$C$10)),M2354)+MIN(IF(L2355&lt;0,-L2355),'2019 Calculations'!$C$10),'2019 Calculations'!$C$13)</f>
        <v>0</v>
      </c>
      <c r="N2355" s="49">
        <f t="shared" si="437"/>
        <v>0</v>
      </c>
      <c r="O2355" s="42">
        <f t="shared" si="438"/>
        <v>0</v>
      </c>
      <c r="Q2355" s="49">
        <f t="shared" si="439"/>
        <v>3048.4043143577264</v>
      </c>
      <c r="R2355" s="70">
        <f t="shared" si="440"/>
        <v>800</v>
      </c>
      <c r="S2355" s="70">
        <f t="shared" si="441"/>
        <v>1000</v>
      </c>
      <c r="T2355" s="70">
        <f t="shared" si="442"/>
        <v>1248.4043143577264</v>
      </c>
      <c r="U2355" s="70">
        <f t="shared" si="443"/>
        <v>0</v>
      </c>
      <c r="W2355" s="49">
        <f>MIN(MAX(W2354+MAX(MIN(SUM($R$5:$U$5)-L2355,'2019 Calculations'!$C$10),-'2019 Calculations'!$C$10),0),'2019 Calculations'!$C$13)</f>
        <v>0</v>
      </c>
      <c r="X2355" s="43">
        <f t="shared" si="434"/>
        <v>0</v>
      </c>
      <c r="Y2355" s="49">
        <f t="shared" si="444"/>
        <v>0</v>
      </c>
      <c r="AA2355">
        <f>Q2355/SUM($Q$13:$Q$8772)*3*'[1]PS 6'!$E$366</f>
        <v>2.8281293123494966</v>
      </c>
      <c r="AB2355" s="3">
        <f>J2355*'[1]PS 6'!$E$368</f>
        <v>120.56260143466675</v>
      </c>
      <c r="AC2355" s="3">
        <f t="shared" si="445"/>
        <v>-117.73447212231724</v>
      </c>
      <c r="AD2355" s="27">
        <f>AC2355*'[1]PS 6'!$E$365</f>
        <v>-23.546894424463449</v>
      </c>
      <c r="AE2355" s="27">
        <f>IF(AC2355&gt;0,AC2355*'[1]PS 6'!$E$365,[1]Data!AD2355*SUM([1]Data!M2355:P2355)/1000)</f>
        <v>0</v>
      </c>
    </row>
    <row r="2356" spans="2:31">
      <c r="B2356" s="23">
        <v>1</v>
      </c>
      <c r="C2356" s="23">
        <v>4</v>
      </c>
      <c r="D2356" s="23">
        <v>8</v>
      </c>
      <c r="E2356" s="23">
        <v>16</v>
      </c>
      <c r="F2356" s="48">
        <f>Profiles!F2348</f>
        <v>1772</v>
      </c>
      <c r="G2356" s="48">
        <f>Profiles!G2348</f>
        <v>1315.1</v>
      </c>
      <c r="H2356" s="48">
        <f>Profiles!H2348</f>
        <v>600</v>
      </c>
      <c r="I2356" s="24">
        <f t="shared" si="435"/>
        <v>3687.1</v>
      </c>
      <c r="J2356" s="49">
        <f>Profiles!L2348*'2019 Calculations'!$C$8</f>
        <v>17.223228776380964</v>
      </c>
      <c r="K2356" s="49">
        <f>Profiles!M2348*'2019 Calculations'!$C$9</f>
        <v>488.95039433060685</v>
      </c>
      <c r="L2356" s="49">
        <f t="shared" si="436"/>
        <v>3180.9263768930123</v>
      </c>
      <c r="M2356" s="49">
        <f>MIN(M2355-MIN(IF(L2356&gt;0,MIN(L2356,'2019 Calculations'!$C$10)),M2355)+MIN(IF(L2356&lt;0,-L2356),'2019 Calculations'!$C$10),'2019 Calculations'!$C$13)</f>
        <v>0</v>
      </c>
      <c r="N2356" s="49">
        <f t="shared" si="437"/>
        <v>0</v>
      </c>
      <c r="O2356" s="42">
        <f t="shared" si="438"/>
        <v>0</v>
      </c>
      <c r="Q2356" s="49">
        <f t="shared" si="439"/>
        <v>3180.9263768930123</v>
      </c>
      <c r="R2356" s="70">
        <f t="shared" si="440"/>
        <v>800</v>
      </c>
      <c r="S2356" s="70">
        <f t="shared" si="441"/>
        <v>1000</v>
      </c>
      <c r="T2356" s="70">
        <f t="shared" si="442"/>
        <v>1380.9263768930123</v>
      </c>
      <c r="U2356" s="70">
        <f t="shared" si="443"/>
        <v>0</v>
      </c>
      <c r="W2356" s="49">
        <f>MIN(MAX(W2355+MAX(MIN(SUM($R$5:$U$5)-L2356,'2019 Calculations'!$C$10),-'2019 Calculations'!$C$10),0),'2019 Calculations'!$C$13)</f>
        <v>0</v>
      </c>
      <c r="X2356" s="43">
        <f t="shared" si="434"/>
        <v>0</v>
      </c>
      <c r="Y2356" s="49">
        <f t="shared" si="444"/>
        <v>0</v>
      </c>
      <c r="AA2356">
        <f>Q2356/SUM($Q$13:$Q$8772)*3*'[1]PS 6'!$E$366</f>
        <v>2.9510754477501808</v>
      </c>
      <c r="AB2356" s="3">
        <f>J2356*'[1]PS 6'!$E$368</f>
        <v>68.892915105523855</v>
      </c>
      <c r="AC2356" s="3">
        <f t="shared" si="445"/>
        <v>-65.94183965777367</v>
      </c>
      <c r="AD2356" s="27">
        <f>AC2356*'[1]PS 6'!$E$365</f>
        <v>-13.188367931554735</v>
      </c>
      <c r="AE2356" s="27">
        <f>IF(AC2356&gt;0,AC2356*'[1]PS 6'!$E$365,[1]Data!AD2356*SUM([1]Data!M2356:P2356)/1000)</f>
        <v>0</v>
      </c>
    </row>
    <row r="2357" spans="2:31">
      <c r="B2357" s="23">
        <v>1</v>
      </c>
      <c r="C2357" s="23">
        <v>4</v>
      </c>
      <c r="D2357" s="23">
        <v>8</v>
      </c>
      <c r="E2357" s="23">
        <v>17</v>
      </c>
      <c r="F2357" s="48">
        <f>Profiles!F2349</f>
        <v>2174</v>
      </c>
      <c r="G2357" s="48">
        <f>Profiles!G2349</f>
        <v>1120.2</v>
      </c>
      <c r="H2357" s="48">
        <f>Profiles!H2349</f>
        <v>600</v>
      </c>
      <c r="I2357" s="24">
        <f t="shared" si="435"/>
        <v>3894.2</v>
      </c>
      <c r="J2357" s="49">
        <f>Profiles!L2349*'2019 Calculations'!$C$8</f>
        <v>4.3058071940952409</v>
      </c>
      <c r="K2357" s="49">
        <f>Profiles!M2349*'2019 Calculations'!$C$9</f>
        <v>295.32023461414622</v>
      </c>
      <c r="L2357" s="49">
        <f t="shared" si="436"/>
        <v>3594.5739581917583</v>
      </c>
      <c r="M2357" s="49">
        <f>MIN(M2356-MIN(IF(L2357&gt;0,MIN(L2357,'2019 Calculations'!$C$10)),M2356)+MIN(IF(L2357&lt;0,-L2357),'2019 Calculations'!$C$10),'2019 Calculations'!$C$13)</f>
        <v>0</v>
      </c>
      <c r="N2357" s="49">
        <f t="shared" si="437"/>
        <v>0</v>
      </c>
      <c r="O2357" s="42">
        <f t="shared" si="438"/>
        <v>0</v>
      </c>
      <c r="Q2357" s="49">
        <f t="shared" si="439"/>
        <v>3594.5739581917583</v>
      </c>
      <c r="R2357" s="70">
        <f t="shared" si="440"/>
        <v>800</v>
      </c>
      <c r="S2357" s="70">
        <f t="shared" si="441"/>
        <v>1000</v>
      </c>
      <c r="T2357" s="70">
        <f t="shared" si="442"/>
        <v>1794.5739581917583</v>
      </c>
      <c r="U2357" s="70">
        <f t="shared" si="443"/>
        <v>0</v>
      </c>
      <c r="W2357" s="49">
        <f>MIN(MAX(W2356+MAX(MIN(SUM($R$5:$U$5)-L2357,'2019 Calculations'!$C$10),-'2019 Calculations'!$C$10),0),'2019 Calculations'!$C$13)</f>
        <v>0</v>
      </c>
      <c r="X2357" s="43">
        <f t="shared" si="434"/>
        <v>0</v>
      </c>
      <c r="Y2357" s="49">
        <f t="shared" si="444"/>
        <v>0</v>
      </c>
      <c r="AA2357">
        <f>Q2357/SUM($Q$13:$Q$8772)*3*'[1]PS 6'!$E$366</f>
        <v>3.3348332203473285</v>
      </c>
      <c r="AB2357" s="3">
        <f>J2357*'[1]PS 6'!$E$368</f>
        <v>17.223228776380964</v>
      </c>
      <c r="AC2357" s="3">
        <f t="shared" si="445"/>
        <v>-13.888395556033636</v>
      </c>
      <c r="AD2357" s="27">
        <f>AC2357*'[1]PS 6'!$E$365</f>
        <v>-2.7776791112067274</v>
      </c>
      <c r="AE2357" s="27">
        <f>IF(AC2357&gt;0,AC2357*'[1]PS 6'!$E$365,[1]Data!AD2357*SUM([1]Data!M2357:P2357)/1000)</f>
        <v>0</v>
      </c>
    </row>
    <row r="2358" spans="2:31">
      <c r="B2358" s="23">
        <v>1</v>
      </c>
      <c r="C2358" s="23">
        <v>4</v>
      </c>
      <c r="D2358" s="23">
        <v>8</v>
      </c>
      <c r="E2358" s="23">
        <v>18</v>
      </c>
      <c r="F2358" s="48">
        <f>Profiles!F2350</f>
        <v>2354</v>
      </c>
      <c r="G2358" s="48">
        <f>Profiles!G2350</f>
        <v>348.80000000000007</v>
      </c>
      <c r="H2358" s="48">
        <f>Profiles!H2350</f>
        <v>600</v>
      </c>
      <c r="I2358" s="24">
        <f t="shared" si="435"/>
        <v>3302.8</v>
      </c>
      <c r="J2358" s="49">
        <f>Profiles!L2350*'2019 Calculations'!$C$8</f>
        <v>0</v>
      </c>
      <c r="K2358" s="49">
        <f>Profiles!M2350*'2019 Calculations'!$C$9</f>
        <v>94.309750886005162</v>
      </c>
      <c r="L2358" s="49">
        <f t="shared" si="436"/>
        <v>3208.4902491139951</v>
      </c>
      <c r="M2358" s="49">
        <f>MIN(M2357-MIN(IF(L2358&gt;0,MIN(L2358,'2019 Calculations'!$C$10)),M2357)+MIN(IF(L2358&lt;0,-L2358),'2019 Calculations'!$C$10),'2019 Calculations'!$C$13)</f>
        <v>0</v>
      </c>
      <c r="N2358" s="49">
        <f t="shared" si="437"/>
        <v>0</v>
      </c>
      <c r="O2358" s="42">
        <f t="shared" si="438"/>
        <v>0</v>
      </c>
      <c r="Q2358" s="49">
        <f t="shared" si="439"/>
        <v>3208.4902491139951</v>
      </c>
      <c r="R2358" s="70">
        <f t="shared" si="440"/>
        <v>800</v>
      </c>
      <c r="S2358" s="70">
        <f t="shared" si="441"/>
        <v>1000</v>
      </c>
      <c r="T2358" s="70">
        <f t="shared" si="442"/>
        <v>1408.4902491139951</v>
      </c>
      <c r="U2358" s="70">
        <f t="shared" si="443"/>
        <v>0</v>
      </c>
      <c r="W2358" s="49">
        <f>MIN(MAX(W2357+MAX(MIN(SUM($R$5:$U$5)-L2358,'2019 Calculations'!$C$10),-'2019 Calculations'!$C$10),0),'2019 Calculations'!$C$13)</f>
        <v>0</v>
      </c>
      <c r="X2358" s="43">
        <f t="shared" si="434"/>
        <v>0</v>
      </c>
      <c r="Y2358" s="49">
        <f t="shared" si="444"/>
        <v>0</v>
      </c>
      <c r="AA2358">
        <f>Q2358/SUM($Q$13:$Q$8772)*3*'[1]PS 6'!$E$366</f>
        <v>2.976647578921515</v>
      </c>
      <c r="AB2358" s="3">
        <f>J2358*'[1]PS 6'!$E$368</f>
        <v>0</v>
      </c>
      <c r="AC2358" s="3">
        <f t="shared" si="445"/>
        <v>2.976647578921515</v>
      </c>
      <c r="AD2358" s="27">
        <f>AC2358*'[1]PS 6'!$E$365</f>
        <v>0.59532951578430304</v>
      </c>
      <c r="AE2358" s="27">
        <f>IF(AC2358&gt;0,AC2358*'[1]PS 6'!$E$365,[1]Data!AD2358*SUM([1]Data!M2358:P2358)/1000)</f>
        <v>0.59532951578430304</v>
      </c>
    </row>
    <row r="2359" spans="2:31">
      <c r="B2359" s="23">
        <v>1</v>
      </c>
      <c r="C2359" s="23">
        <v>4</v>
      </c>
      <c r="D2359" s="23">
        <v>8</v>
      </c>
      <c r="E2359" s="23">
        <v>19</v>
      </c>
      <c r="F2359" s="48">
        <f>Profiles!F2351</f>
        <v>2628</v>
      </c>
      <c r="G2359" s="48">
        <f>Profiles!G2351</f>
        <v>348.80000000000007</v>
      </c>
      <c r="H2359" s="48">
        <f>Profiles!H2351</f>
        <v>600</v>
      </c>
      <c r="I2359" s="24">
        <f t="shared" si="435"/>
        <v>3576.8</v>
      </c>
      <c r="J2359" s="49">
        <f>Profiles!L2351*'2019 Calculations'!$C$8</f>
        <v>0</v>
      </c>
      <c r="K2359" s="49">
        <f>Profiles!M2351*'2019 Calculations'!$C$9</f>
        <v>2.6140725393629447</v>
      </c>
      <c r="L2359" s="49">
        <f t="shared" si="436"/>
        <v>3574.1859274606372</v>
      </c>
      <c r="M2359" s="49">
        <f>MIN(M2358-MIN(IF(L2359&gt;0,MIN(L2359,'2019 Calculations'!$C$10)),M2358)+MIN(IF(L2359&lt;0,-L2359),'2019 Calculations'!$C$10),'2019 Calculations'!$C$13)</f>
        <v>0</v>
      </c>
      <c r="N2359" s="49">
        <f t="shared" si="437"/>
        <v>0</v>
      </c>
      <c r="O2359" s="42">
        <f t="shared" si="438"/>
        <v>0</v>
      </c>
      <c r="Q2359" s="49">
        <f t="shared" si="439"/>
        <v>3574.1859274606372</v>
      </c>
      <c r="R2359" s="70">
        <f t="shared" si="440"/>
        <v>800</v>
      </c>
      <c r="S2359" s="70">
        <f t="shared" si="441"/>
        <v>1000</v>
      </c>
      <c r="T2359" s="70">
        <f t="shared" si="442"/>
        <v>1774.1859274606372</v>
      </c>
      <c r="U2359" s="70">
        <f t="shared" si="443"/>
        <v>0</v>
      </c>
      <c r="W2359" s="49">
        <f>MIN(MAX(W2358+MAX(MIN(SUM($R$5:$U$5)-L2359,'2019 Calculations'!$C$10),-'2019 Calculations'!$C$10),0),'2019 Calculations'!$C$13)</f>
        <v>0</v>
      </c>
      <c r="X2359" s="43">
        <f t="shared" si="434"/>
        <v>0</v>
      </c>
      <c r="Y2359" s="49">
        <f t="shared" si="444"/>
        <v>0</v>
      </c>
      <c r="AA2359">
        <f>Q2359/SUM($Q$13:$Q$8772)*3*'[1]PS 6'!$E$366</f>
        <v>3.3159184107007889</v>
      </c>
      <c r="AB2359" s="3">
        <f>J2359*'[1]PS 6'!$E$368</f>
        <v>0</v>
      </c>
      <c r="AC2359" s="3">
        <f t="shared" si="445"/>
        <v>3.3159184107007889</v>
      </c>
      <c r="AD2359" s="27">
        <f>AC2359*'[1]PS 6'!$E$365</f>
        <v>0.66318368214015777</v>
      </c>
      <c r="AE2359" s="27">
        <f>IF(AC2359&gt;0,AC2359*'[1]PS 6'!$E$365,[1]Data!AD2359*SUM([1]Data!M2359:P2359)/1000)</f>
        <v>0.66318368214015777</v>
      </c>
    </row>
    <row r="2360" spans="2:31">
      <c r="B2360" s="23">
        <v>1</v>
      </c>
      <c r="C2360" s="23">
        <v>4</v>
      </c>
      <c r="D2360" s="23">
        <v>8</v>
      </c>
      <c r="E2360" s="23">
        <v>20</v>
      </c>
      <c r="F2360" s="48">
        <f>Profiles!F2352</f>
        <v>3098</v>
      </c>
      <c r="G2360" s="48">
        <f>Profiles!G2352</f>
        <v>348.80000000000007</v>
      </c>
      <c r="H2360" s="48">
        <f>Profiles!H2352</f>
        <v>600</v>
      </c>
      <c r="I2360" s="24">
        <f t="shared" si="435"/>
        <v>4046.8</v>
      </c>
      <c r="J2360" s="49">
        <f>Profiles!L2352*'2019 Calculations'!$C$8</f>
        <v>0</v>
      </c>
      <c r="K2360" s="49">
        <f>Profiles!M2352*'2019 Calculations'!$C$9</f>
        <v>0</v>
      </c>
      <c r="L2360" s="49">
        <f t="shared" si="436"/>
        <v>4046.8</v>
      </c>
      <c r="M2360" s="49">
        <f>MIN(M2359-MIN(IF(L2360&gt;0,MIN(L2360,'2019 Calculations'!$C$10)),M2359)+MIN(IF(L2360&lt;0,-L2360),'2019 Calculations'!$C$10),'2019 Calculations'!$C$13)</f>
        <v>0</v>
      </c>
      <c r="N2360" s="49">
        <f t="shared" si="437"/>
        <v>0</v>
      </c>
      <c r="O2360" s="42">
        <f t="shared" si="438"/>
        <v>0</v>
      </c>
      <c r="Q2360" s="49">
        <f t="shared" si="439"/>
        <v>4046.8</v>
      </c>
      <c r="R2360" s="70">
        <f t="shared" si="440"/>
        <v>800</v>
      </c>
      <c r="S2360" s="70">
        <f t="shared" si="441"/>
        <v>1000</v>
      </c>
      <c r="T2360" s="70">
        <f t="shared" si="442"/>
        <v>2246.8000000000002</v>
      </c>
      <c r="U2360" s="70">
        <f t="shared" si="443"/>
        <v>0</v>
      </c>
      <c r="W2360" s="49">
        <f>MIN(MAX(W2359+MAX(MIN(SUM($R$5:$U$5)-L2360,'2019 Calculations'!$C$10),-'2019 Calculations'!$C$10),0),'2019 Calculations'!$C$13)</f>
        <v>0</v>
      </c>
      <c r="X2360" s="43">
        <f t="shared" si="434"/>
        <v>0</v>
      </c>
      <c r="Y2360" s="49">
        <f t="shared" si="444"/>
        <v>0</v>
      </c>
      <c r="AA2360">
        <f>Q2360/SUM($Q$13:$Q$8772)*3*'[1]PS 6'!$E$366</f>
        <v>3.7543818079877251</v>
      </c>
      <c r="AB2360" s="3">
        <f>J2360*'[1]PS 6'!$E$368</f>
        <v>0</v>
      </c>
      <c r="AC2360" s="3">
        <f t="shared" si="445"/>
        <v>3.7543818079877251</v>
      </c>
      <c r="AD2360" s="27">
        <f>AC2360*'[1]PS 6'!$E$365</f>
        <v>0.75087636159754512</v>
      </c>
      <c r="AE2360" s="27">
        <f>IF(AC2360&gt;0,AC2360*'[1]PS 6'!$E$365,[1]Data!AD2360*SUM([1]Data!M2360:P2360)/1000)</f>
        <v>0.75087636159754512</v>
      </c>
    </row>
    <row r="2361" spans="2:31">
      <c r="B2361" s="23">
        <v>1</v>
      </c>
      <c r="C2361" s="23">
        <v>4</v>
      </c>
      <c r="D2361" s="23">
        <v>8</v>
      </c>
      <c r="E2361" s="23">
        <v>21</v>
      </c>
      <c r="F2361" s="48">
        <f>Profiles!F2353</f>
        <v>3144</v>
      </c>
      <c r="G2361" s="48">
        <f>Profiles!G2353</f>
        <v>348.80000000000007</v>
      </c>
      <c r="H2361" s="48">
        <f>Profiles!H2353</f>
        <v>600</v>
      </c>
      <c r="I2361" s="24">
        <f t="shared" si="435"/>
        <v>4092.8</v>
      </c>
      <c r="J2361" s="49">
        <f>Profiles!L2353*'2019 Calculations'!$C$8</f>
        <v>0</v>
      </c>
      <c r="K2361" s="49">
        <f>Profiles!M2353*'2019 Calculations'!$C$9</f>
        <v>0</v>
      </c>
      <c r="L2361" s="49">
        <f t="shared" si="436"/>
        <v>4092.8</v>
      </c>
      <c r="M2361" s="49">
        <f>MIN(M2360-MIN(IF(L2361&gt;0,MIN(L2361,'2019 Calculations'!$C$10)),M2360)+MIN(IF(L2361&lt;0,-L2361),'2019 Calculations'!$C$10),'2019 Calculations'!$C$13)</f>
        <v>0</v>
      </c>
      <c r="N2361" s="49">
        <f t="shared" si="437"/>
        <v>0</v>
      </c>
      <c r="O2361" s="42">
        <f t="shared" si="438"/>
        <v>0</v>
      </c>
      <c r="Q2361" s="49">
        <f t="shared" si="439"/>
        <v>4092.8</v>
      </c>
      <c r="R2361" s="70">
        <f t="shared" si="440"/>
        <v>800</v>
      </c>
      <c r="S2361" s="70">
        <f t="shared" si="441"/>
        <v>1000</v>
      </c>
      <c r="T2361" s="70">
        <f t="shared" si="442"/>
        <v>2292.8000000000002</v>
      </c>
      <c r="U2361" s="70">
        <f t="shared" si="443"/>
        <v>0</v>
      </c>
      <c r="W2361" s="49">
        <f>MIN(MAX(W2360+MAX(MIN(SUM($R$5:$U$5)-L2361,'2019 Calculations'!$C$10),-'2019 Calculations'!$C$10),0),'2019 Calculations'!$C$13)</f>
        <v>0</v>
      </c>
      <c r="X2361" s="43">
        <f t="shared" si="434"/>
        <v>0</v>
      </c>
      <c r="Y2361" s="49">
        <f t="shared" si="444"/>
        <v>0</v>
      </c>
      <c r="AA2361">
        <f>Q2361/SUM($Q$13:$Q$8772)*3*'[1]PS 6'!$E$366</f>
        <v>3.7970578886359996</v>
      </c>
      <c r="AB2361" s="3">
        <f>J2361*'[1]PS 6'!$E$368</f>
        <v>0</v>
      </c>
      <c r="AC2361" s="3">
        <f t="shared" si="445"/>
        <v>3.7970578886359996</v>
      </c>
      <c r="AD2361" s="27">
        <f>AC2361*'[1]PS 6'!$E$365</f>
        <v>0.75941157772719992</v>
      </c>
      <c r="AE2361" s="27">
        <f>IF(AC2361&gt;0,AC2361*'[1]PS 6'!$E$365,[1]Data!AD2361*SUM([1]Data!M2361:P2361)/1000)</f>
        <v>0.75941157772719992</v>
      </c>
    </row>
    <row r="2362" spans="2:31">
      <c r="B2362" s="23">
        <v>1</v>
      </c>
      <c r="C2362" s="23">
        <v>4</v>
      </c>
      <c r="D2362" s="23">
        <v>8</v>
      </c>
      <c r="E2362" s="23">
        <v>22</v>
      </c>
      <c r="F2362" s="48">
        <f>Profiles!F2354</f>
        <v>2522.0000000000005</v>
      </c>
      <c r="G2362" s="48">
        <f>Profiles!G2354</f>
        <v>348.80000000000007</v>
      </c>
      <c r="H2362" s="48">
        <f>Profiles!H2354</f>
        <v>600</v>
      </c>
      <c r="I2362" s="24">
        <f t="shared" si="435"/>
        <v>3470.8000000000006</v>
      </c>
      <c r="J2362" s="49">
        <f>Profiles!L2354*'2019 Calculations'!$C$8</f>
        <v>0</v>
      </c>
      <c r="K2362" s="49">
        <f>Profiles!M2354*'2019 Calculations'!$C$9</f>
        <v>0</v>
      </c>
      <c r="L2362" s="49">
        <f t="shared" si="436"/>
        <v>3470.8000000000006</v>
      </c>
      <c r="M2362" s="49">
        <f>MIN(M2361-MIN(IF(L2362&gt;0,MIN(L2362,'2019 Calculations'!$C$10)),M2361)+MIN(IF(L2362&lt;0,-L2362),'2019 Calculations'!$C$10),'2019 Calculations'!$C$13)</f>
        <v>0</v>
      </c>
      <c r="N2362" s="49">
        <f t="shared" si="437"/>
        <v>0</v>
      </c>
      <c r="O2362" s="42">
        <f t="shared" si="438"/>
        <v>0</v>
      </c>
      <c r="Q2362" s="49">
        <f t="shared" si="439"/>
        <v>3470.8000000000006</v>
      </c>
      <c r="R2362" s="70">
        <f t="shared" si="440"/>
        <v>800</v>
      </c>
      <c r="S2362" s="70">
        <f t="shared" si="441"/>
        <v>1000</v>
      </c>
      <c r="T2362" s="70">
        <f t="shared" si="442"/>
        <v>1670.8000000000006</v>
      </c>
      <c r="U2362" s="70">
        <f t="shared" si="443"/>
        <v>0</v>
      </c>
      <c r="W2362" s="49">
        <f>MIN(MAX(W2361+MAX(MIN(SUM($R$5:$U$5)-L2362,'2019 Calculations'!$C$10),-'2019 Calculations'!$C$10),0),'2019 Calculations'!$C$13)</f>
        <v>0</v>
      </c>
      <c r="X2362" s="43">
        <f t="shared" si="434"/>
        <v>0</v>
      </c>
      <c r="Y2362" s="49">
        <f t="shared" si="444"/>
        <v>0</v>
      </c>
      <c r="AA2362">
        <f>Q2362/SUM($Q$13:$Q$8772)*3*'[1]PS 6'!$E$366</f>
        <v>3.2200030590006419</v>
      </c>
      <c r="AB2362" s="3">
        <f>J2362*'[1]PS 6'!$E$368</f>
        <v>0</v>
      </c>
      <c r="AC2362" s="3">
        <f t="shared" si="445"/>
        <v>3.2200030590006419</v>
      </c>
      <c r="AD2362" s="27">
        <f>AC2362*'[1]PS 6'!$E$365</f>
        <v>0.64400061180012846</v>
      </c>
      <c r="AE2362" s="27">
        <f>IF(AC2362&gt;0,AC2362*'[1]PS 6'!$E$365,[1]Data!AD2362*SUM([1]Data!M2362:P2362)/1000)</f>
        <v>0.64400061180012846</v>
      </c>
    </row>
    <row r="2363" spans="2:31">
      <c r="B2363" s="23">
        <v>1</v>
      </c>
      <c r="C2363" s="23">
        <v>4</v>
      </c>
      <c r="D2363" s="23">
        <v>8</v>
      </c>
      <c r="E2363" s="23">
        <v>23</v>
      </c>
      <c r="F2363" s="48">
        <f>Profiles!F2355</f>
        <v>1904</v>
      </c>
      <c r="G2363" s="48">
        <f>Profiles!G2355</f>
        <v>348.80000000000007</v>
      </c>
      <c r="H2363" s="48">
        <f>Profiles!H2355</f>
        <v>600</v>
      </c>
      <c r="I2363" s="24">
        <f t="shared" si="435"/>
        <v>2852.8</v>
      </c>
      <c r="J2363" s="49">
        <f>Profiles!L2355*'2019 Calculations'!$C$8</f>
        <v>30.140650358666687</v>
      </c>
      <c r="K2363" s="49">
        <f>Profiles!M2355*'2019 Calculations'!$C$9</f>
        <v>0</v>
      </c>
      <c r="L2363" s="49">
        <f t="shared" si="436"/>
        <v>2822.6593496413334</v>
      </c>
      <c r="M2363" s="49">
        <f>MIN(M2362-MIN(IF(L2363&gt;0,MIN(L2363,'2019 Calculations'!$C$10)),M2362)+MIN(IF(L2363&lt;0,-L2363),'2019 Calculations'!$C$10),'2019 Calculations'!$C$13)</f>
        <v>0</v>
      </c>
      <c r="N2363" s="49">
        <f t="shared" si="437"/>
        <v>0</v>
      </c>
      <c r="O2363" s="42">
        <f t="shared" si="438"/>
        <v>0</v>
      </c>
      <c r="Q2363" s="49">
        <f t="shared" si="439"/>
        <v>2822.6593496413334</v>
      </c>
      <c r="R2363" s="70">
        <f t="shared" si="440"/>
        <v>800</v>
      </c>
      <c r="S2363" s="70">
        <f t="shared" si="441"/>
        <v>1000</v>
      </c>
      <c r="T2363" s="70">
        <f t="shared" si="442"/>
        <v>1022.6593496413334</v>
      </c>
      <c r="U2363" s="70">
        <f t="shared" si="443"/>
        <v>0</v>
      </c>
      <c r="W2363" s="49">
        <f>MIN(MAX(W2362+MAX(MIN(SUM($R$5:$U$5)-L2363,'2019 Calculations'!$C$10),-'2019 Calculations'!$C$10),0),'2019 Calculations'!$C$13)</f>
        <v>0</v>
      </c>
      <c r="X2363" s="43">
        <f t="shared" si="434"/>
        <v>0</v>
      </c>
      <c r="Y2363" s="49">
        <f t="shared" si="444"/>
        <v>0</v>
      </c>
      <c r="AA2363">
        <f>Q2363/SUM($Q$13:$Q$8772)*3*'[1]PS 6'!$E$366</f>
        <v>2.618696479302137</v>
      </c>
      <c r="AB2363" s="3">
        <f>J2363*'[1]PS 6'!$E$368</f>
        <v>120.56260143466675</v>
      </c>
      <c r="AC2363" s="3">
        <f t="shared" si="445"/>
        <v>-117.94390495536462</v>
      </c>
      <c r="AD2363" s="27">
        <f>AC2363*'[1]PS 6'!$E$365</f>
        <v>-23.588780991072923</v>
      </c>
      <c r="AE2363" s="27">
        <f>IF(AC2363&gt;0,AC2363*'[1]PS 6'!$E$365,[1]Data!AD2363*SUM([1]Data!M2363:P2363)/1000)</f>
        <v>1.9304380144159809E-2</v>
      </c>
    </row>
    <row r="2364" spans="2:31">
      <c r="B2364" s="23">
        <v>1</v>
      </c>
      <c r="C2364" s="23">
        <v>4</v>
      </c>
      <c r="D2364" s="23">
        <v>8</v>
      </c>
      <c r="E2364" s="23">
        <v>24</v>
      </c>
      <c r="F2364" s="48">
        <f>Profiles!F2356</f>
        <v>1298</v>
      </c>
      <c r="G2364" s="48">
        <f>Profiles!G2356</f>
        <v>348.80000000000007</v>
      </c>
      <c r="H2364" s="48">
        <f>Profiles!H2356</f>
        <v>600</v>
      </c>
      <c r="I2364" s="24">
        <f t="shared" si="435"/>
        <v>2246.8000000000002</v>
      </c>
      <c r="J2364" s="49">
        <f>Profiles!L2356*'2019 Calculations'!$C$8</f>
        <v>53.82258992619051</v>
      </c>
      <c r="K2364" s="49">
        <f>Profiles!M2356*'2019 Calculations'!$C$9</f>
        <v>0</v>
      </c>
      <c r="L2364" s="49">
        <f t="shared" si="436"/>
        <v>2192.9774100738096</v>
      </c>
      <c r="M2364" s="49">
        <f>MIN(M2363-MIN(IF(L2364&gt;0,MIN(L2364,'2019 Calculations'!$C$10)),M2363)+MIN(IF(L2364&lt;0,-L2364),'2019 Calculations'!$C$10),'2019 Calculations'!$C$13)</f>
        <v>0</v>
      </c>
      <c r="N2364" s="49">
        <f t="shared" si="437"/>
        <v>0</v>
      </c>
      <c r="O2364" s="42">
        <f t="shared" si="438"/>
        <v>0</v>
      </c>
      <c r="Q2364" s="49">
        <f t="shared" si="439"/>
        <v>2192.9774100738096</v>
      </c>
      <c r="R2364" s="70">
        <f t="shared" si="440"/>
        <v>800</v>
      </c>
      <c r="S2364" s="70">
        <f t="shared" si="441"/>
        <v>1000</v>
      </c>
      <c r="T2364" s="70">
        <f t="shared" si="442"/>
        <v>392.97741007380955</v>
      </c>
      <c r="U2364" s="70">
        <f t="shared" si="443"/>
        <v>0</v>
      </c>
      <c r="W2364" s="49">
        <f>MIN(MAX(W2363+MAX(MIN(SUM($R$5:$U$5)-L2364,'2019 Calculations'!$C$10),-'2019 Calculations'!$C$10),0),'2019 Calculations'!$C$13)</f>
        <v>0</v>
      </c>
      <c r="X2364" s="43">
        <f t="shared" si="434"/>
        <v>0</v>
      </c>
      <c r="Y2364" s="49">
        <f t="shared" si="444"/>
        <v>0</v>
      </c>
      <c r="AA2364">
        <f>Q2364/SUM($Q$13:$Q$8772)*3*'[1]PS 6'!$E$366</f>
        <v>2.034514800264196</v>
      </c>
      <c r="AB2364" s="3">
        <f>J2364*'[1]PS 6'!$E$368</f>
        <v>215.29035970476204</v>
      </c>
      <c r="AC2364" s="3">
        <f t="shared" si="445"/>
        <v>-213.25584490449785</v>
      </c>
      <c r="AD2364" s="27">
        <f>AC2364*'[1]PS 6'!$E$365</f>
        <v>-42.65116898089957</v>
      </c>
      <c r="AE2364" s="27">
        <f>IF(AC2364&gt;0,AC2364*'[1]PS 6'!$E$365,[1]Data!AD2364*SUM([1]Data!M2364:P2364)/1000)</f>
        <v>1.2005808203301759E-2</v>
      </c>
    </row>
    <row r="2365" spans="2:31">
      <c r="B2365" s="23">
        <v>1</v>
      </c>
      <c r="C2365" s="23">
        <v>4</v>
      </c>
      <c r="D2365" s="23">
        <v>9</v>
      </c>
      <c r="E2365" s="23">
        <v>1</v>
      </c>
      <c r="F2365" s="48">
        <f>Profiles!F2357</f>
        <v>1089.9999999999998</v>
      </c>
      <c r="G2365" s="48">
        <f>Profiles!G2357</f>
        <v>348.80000000000007</v>
      </c>
      <c r="H2365" s="48">
        <f>Profiles!H2357</f>
        <v>600</v>
      </c>
      <c r="I2365" s="24">
        <f t="shared" si="435"/>
        <v>2038.7999999999997</v>
      </c>
      <c r="J2365" s="49">
        <f>Profiles!L2357*'2019 Calculations'!$C$8</f>
        <v>30.140650358666687</v>
      </c>
      <c r="K2365" s="49">
        <f>Profiles!M2357*'2019 Calculations'!$C$9</f>
        <v>0</v>
      </c>
      <c r="L2365" s="49">
        <f t="shared" si="436"/>
        <v>2008.6593496413329</v>
      </c>
      <c r="M2365" s="49">
        <f>MIN(M2364-MIN(IF(L2365&gt;0,MIN(L2365,'2019 Calculations'!$C$10)),M2364)+MIN(IF(L2365&lt;0,-L2365),'2019 Calculations'!$C$10),'2019 Calculations'!$C$13)</f>
        <v>0</v>
      </c>
      <c r="N2365" s="49">
        <f t="shared" si="437"/>
        <v>0</v>
      </c>
      <c r="O2365" s="42">
        <f t="shared" si="438"/>
        <v>0</v>
      </c>
      <c r="Q2365" s="49">
        <f t="shared" si="439"/>
        <v>2008.6593496413329</v>
      </c>
      <c r="R2365" s="70">
        <f t="shared" si="440"/>
        <v>800</v>
      </c>
      <c r="S2365" s="70">
        <f t="shared" si="441"/>
        <v>1000</v>
      </c>
      <c r="T2365" s="70">
        <f t="shared" si="442"/>
        <v>208.65934964133294</v>
      </c>
      <c r="U2365" s="70">
        <f t="shared" si="443"/>
        <v>0</v>
      </c>
      <c r="W2365" s="49">
        <f>MIN(MAX(W2364+MAX(MIN(SUM($R$5:$U$5)-L2365,'2019 Calculations'!$C$10),-'2019 Calculations'!$C$10),0),'2019 Calculations'!$C$13)</f>
        <v>0</v>
      </c>
      <c r="X2365" s="43">
        <f t="shared" si="434"/>
        <v>0</v>
      </c>
      <c r="Y2365" s="49">
        <f t="shared" si="444"/>
        <v>0</v>
      </c>
      <c r="AA2365">
        <f>Q2365/SUM($Q$13:$Q$8772)*3*'[1]PS 6'!$E$366</f>
        <v>1.8635154000044174</v>
      </c>
      <c r="AB2365" s="3">
        <f>J2365*'[1]PS 6'!$E$368</f>
        <v>120.56260143466675</v>
      </c>
      <c r="AC2365" s="3">
        <f t="shared" si="445"/>
        <v>-118.69908603466233</v>
      </c>
      <c r="AD2365" s="27">
        <f>AC2365*'[1]PS 6'!$E$365</f>
        <v>-23.739817206932468</v>
      </c>
      <c r="AE2365" s="27">
        <f>IF(AC2365&gt;0,AC2365*'[1]PS 6'!$E$365,[1]Data!AD2365*SUM([1]Data!M2365:P2365)/1000)</f>
        <v>4.8704539503916025E-3</v>
      </c>
    </row>
    <row r="2366" spans="2:31">
      <c r="B2366" s="23">
        <v>1</v>
      </c>
      <c r="C2366" s="23">
        <v>4</v>
      </c>
      <c r="D2366" s="23">
        <v>9</v>
      </c>
      <c r="E2366" s="23">
        <v>2</v>
      </c>
      <c r="F2366" s="48">
        <f>Profiles!F2358</f>
        <v>1004</v>
      </c>
      <c r="G2366" s="48">
        <f>Profiles!G2358</f>
        <v>348.80000000000007</v>
      </c>
      <c r="H2366" s="48">
        <f>Profiles!H2358</f>
        <v>608.23700000000008</v>
      </c>
      <c r="I2366" s="24">
        <f t="shared" si="435"/>
        <v>1961.0370000000003</v>
      </c>
      <c r="J2366" s="49">
        <f>Profiles!L2358*'2019 Calculations'!$C$8</f>
        <v>23.681939567523827</v>
      </c>
      <c r="K2366" s="49">
        <f>Profiles!M2358*'2019 Calculations'!$C$9</f>
        <v>0</v>
      </c>
      <c r="L2366" s="49">
        <f t="shared" si="436"/>
        <v>1937.3550604324764</v>
      </c>
      <c r="M2366" s="49">
        <f>MIN(M2365-MIN(IF(L2366&gt;0,MIN(L2366,'2019 Calculations'!$C$10)),M2365)+MIN(IF(L2366&lt;0,-L2366),'2019 Calculations'!$C$10),'2019 Calculations'!$C$13)</f>
        <v>0</v>
      </c>
      <c r="N2366" s="49">
        <f t="shared" si="437"/>
        <v>0</v>
      </c>
      <c r="O2366" s="42">
        <f t="shared" si="438"/>
        <v>0</v>
      </c>
      <c r="Q2366" s="49">
        <f t="shared" si="439"/>
        <v>1937.3550604324764</v>
      </c>
      <c r="R2366" s="70">
        <f t="shared" si="440"/>
        <v>800</v>
      </c>
      <c r="S2366" s="70">
        <f t="shared" si="441"/>
        <v>1000</v>
      </c>
      <c r="T2366" s="70">
        <f t="shared" si="442"/>
        <v>137.35506043247642</v>
      </c>
      <c r="U2366" s="70">
        <f t="shared" si="443"/>
        <v>0</v>
      </c>
      <c r="W2366" s="49">
        <f>MIN(MAX(W2365+MAX(MIN(SUM($R$5:$U$5)-L2366,'2019 Calculations'!$C$10),-'2019 Calculations'!$C$10),0),'2019 Calculations'!$C$13)</f>
        <v>0</v>
      </c>
      <c r="X2366" s="43">
        <f t="shared" si="434"/>
        <v>0</v>
      </c>
      <c r="Y2366" s="49">
        <f t="shared" si="444"/>
        <v>0</v>
      </c>
      <c r="AA2366">
        <f>Q2366/SUM($Q$13:$Q$8772)*3*'[1]PS 6'!$E$366</f>
        <v>1.7973634957251776</v>
      </c>
      <c r="AB2366" s="3">
        <f>J2366*'[1]PS 6'!$E$368</f>
        <v>94.727758270095308</v>
      </c>
      <c r="AC2366" s="3">
        <f t="shared" si="445"/>
        <v>-92.930394774370129</v>
      </c>
      <c r="AD2366" s="27">
        <f>AC2366*'[1]PS 6'!$E$365</f>
        <v>-18.586078954874026</v>
      </c>
      <c r="AE2366" s="27">
        <f>IF(AC2366&gt;0,AC2366*'[1]PS 6'!$E$365,[1]Data!AD2366*SUM([1]Data!M2366:P2366)/1000)</f>
        <v>4.6204251362431106E-3</v>
      </c>
    </row>
    <row r="2367" spans="2:31">
      <c r="B2367" s="23">
        <v>1</v>
      </c>
      <c r="C2367" s="23">
        <v>4</v>
      </c>
      <c r="D2367" s="23">
        <v>9</v>
      </c>
      <c r="E2367" s="23">
        <v>3</v>
      </c>
      <c r="F2367" s="48">
        <f>Profiles!F2359</f>
        <v>994</v>
      </c>
      <c r="G2367" s="48">
        <f>Profiles!G2359</f>
        <v>348.80000000000007</v>
      </c>
      <c r="H2367" s="48">
        <f>Profiles!H2359</f>
        <v>611.00599999999997</v>
      </c>
      <c r="I2367" s="24">
        <f t="shared" si="435"/>
        <v>1953.806</v>
      </c>
      <c r="J2367" s="49">
        <f>Profiles!L2359*'2019 Calculations'!$C$8</f>
        <v>25.834843164571446</v>
      </c>
      <c r="K2367" s="49">
        <f>Profiles!M2359*'2019 Calculations'!$C$9</f>
        <v>0</v>
      </c>
      <c r="L2367" s="49">
        <f t="shared" si="436"/>
        <v>1927.9711568354287</v>
      </c>
      <c r="M2367" s="49">
        <f>MIN(M2366-MIN(IF(L2367&gt;0,MIN(L2367,'2019 Calculations'!$C$10)),M2366)+MIN(IF(L2367&lt;0,-L2367),'2019 Calculations'!$C$10),'2019 Calculations'!$C$13)</f>
        <v>0</v>
      </c>
      <c r="N2367" s="49">
        <f t="shared" si="437"/>
        <v>0</v>
      </c>
      <c r="O2367" s="42">
        <f t="shared" si="438"/>
        <v>0</v>
      </c>
      <c r="Q2367" s="49">
        <f t="shared" si="439"/>
        <v>1927.9711568354287</v>
      </c>
      <c r="R2367" s="70">
        <f t="shared" si="440"/>
        <v>800</v>
      </c>
      <c r="S2367" s="70">
        <f t="shared" si="441"/>
        <v>1000</v>
      </c>
      <c r="T2367" s="70">
        <f t="shared" si="442"/>
        <v>127.9711568354287</v>
      </c>
      <c r="U2367" s="70">
        <f t="shared" si="443"/>
        <v>0</v>
      </c>
      <c r="W2367" s="49">
        <f>MIN(MAX(W2366+MAX(MIN(SUM($R$5:$U$5)-L2367,'2019 Calculations'!$C$10),-'2019 Calculations'!$C$10),0),'2019 Calculations'!$C$13)</f>
        <v>0</v>
      </c>
      <c r="X2367" s="43">
        <f t="shared" si="434"/>
        <v>0</v>
      </c>
      <c r="Y2367" s="49">
        <f t="shared" si="444"/>
        <v>0</v>
      </c>
      <c r="AA2367">
        <f>Q2367/SUM($Q$13:$Q$8772)*3*'[1]PS 6'!$E$366</f>
        <v>1.78865766470989</v>
      </c>
      <c r="AB2367" s="3">
        <f>J2367*'[1]PS 6'!$E$368</f>
        <v>103.33937265828578</v>
      </c>
      <c r="AC2367" s="3">
        <f t="shared" si="445"/>
        <v>-101.55071499357589</v>
      </c>
      <c r="AD2367" s="27">
        <f>AC2367*'[1]PS 6'!$E$365</f>
        <v>-20.310142998715179</v>
      </c>
      <c r="AE2367" s="27">
        <f>IF(AC2367&gt;0,AC2367*'[1]PS 6'!$E$365,[1]Data!AD2367*SUM([1]Data!M2367:P2367)/1000)</f>
        <v>8.4470388836924634E-3</v>
      </c>
    </row>
    <row r="2368" spans="2:31">
      <c r="B2368" s="23">
        <v>1</v>
      </c>
      <c r="C2368" s="23">
        <v>4</v>
      </c>
      <c r="D2368" s="23">
        <v>9</v>
      </c>
      <c r="E2368" s="23">
        <v>4</v>
      </c>
      <c r="F2368" s="48">
        <f>Profiles!F2360</f>
        <v>1006</v>
      </c>
      <c r="G2368" s="48">
        <f>Profiles!G2360</f>
        <v>348.80000000000007</v>
      </c>
      <c r="H2368" s="48">
        <f>Profiles!H2360</f>
        <v>612.55000000000007</v>
      </c>
      <c r="I2368" s="24">
        <f t="shared" si="435"/>
        <v>1967.3500000000004</v>
      </c>
      <c r="J2368" s="49">
        <f>Profiles!L2360*'2019 Calculations'!$C$8</f>
        <v>34.446457552761927</v>
      </c>
      <c r="K2368" s="49">
        <f>Profiles!M2360*'2019 Calculations'!$C$9</f>
        <v>0</v>
      </c>
      <c r="L2368" s="49">
        <f t="shared" si="436"/>
        <v>1932.9035424472384</v>
      </c>
      <c r="M2368" s="49">
        <f>MIN(M2367-MIN(IF(L2368&gt;0,MIN(L2368,'2019 Calculations'!$C$10)),M2367)+MIN(IF(L2368&lt;0,-L2368),'2019 Calculations'!$C$10),'2019 Calculations'!$C$13)</f>
        <v>0</v>
      </c>
      <c r="N2368" s="49">
        <f t="shared" si="437"/>
        <v>0</v>
      </c>
      <c r="O2368" s="42">
        <f t="shared" si="438"/>
        <v>0</v>
      </c>
      <c r="Q2368" s="49">
        <f t="shared" si="439"/>
        <v>1932.9035424472384</v>
      </c>
      <c r="R2368" s="70">
        <f t="shared" si="440"/>
        <v>800</v>
      </c>
      <c r="S2368" s="70">
        <f t="shared" si="441"/>
        <v>1000</v>
      </c>
      <c r="T2368" s="70">
        <f t="shared" si="442"/>
        <v>132.90354244723835</v>
      </c>
      <c r="U2368" s="70">
        <f t="shared" si="443"/>
        <v>0</v>
      </c>
      <c r="W2368" s="49">
        <f>MIN(MAX(W2367+MAX(MIN(SUM($R$5:$U$5)-L2368,'2019 Calculations'!$C$10),-'2019 Calculations'!$C$10),0),'2019 Calculations'!$C$13)</f>
        <v>0</v>
      </c>
      <c r="X2368" s="43">
        <f t="shared" si="434"/>
        <v>0</v>
      </c>
      <c r="Y2368" s="49">
        <f t="shared" si="444"/>
        <v>0</v>
      </c>
      <c r="AA2368">
        <f>Q2368/SUM($Q$13:$Q$8772)*3*'[1]PS 6'!$E$366</f>
        <v>1.7932336404959328</v>
      </c>
      <c r="AB2368" s="3">
        <f>J2368*'[1]PS 6'!$E$368</f>
        <v>137.78583021104771</v>
      </c>
      <c r="AC2368" s="3">
        <f t="shared" si="445"/>
        <v>-135.99259657055177</v>
      </c>
      <c r="AD2368" s="27">
        <f>AC2368*'[1]PS 6'!$E$365</f>
        <v>-27.198519314110357</v>
      </c>
      <c r="AE2368" s="27">
        <f>IF(AC2368&gt;0,AC2368*'[1]PS 6'!$E$365,[1]Data!AD2368*SUM([1]Data!M2368:P2368)/1000)</f>
        <v>1.124882828333512E-2</v>
      </c>
    </row>
    <row r="2369" spans="2:31">
      <c r="B2369" s="23">
        <v>1</v>
      </c>
      <c r="C2369" s="23">
        <v>4</v>
      </c>
      <c r="D2369" s="23">
        <v>9</v>
      </c>
      <c r="E2369" s="23">
        <v>5</v>
      </c>
      <c r="F2369" s="48">
        <f>Profiles!F2361</f>
        <v>1116</v>
      </c>
      <c r="G2369" s="48">
        <f>Profiles!G2361</f>
        <v>348.80000000000007</v>
      </c>
      <c r="H2369" s="48">
        <f>Profiles!H2361</f>
        <v>613.94500000000005</v>
      </c>
      <c r="I2369" s="24">
        <f t="shared" si="435"/>
        <v>2078.7450000000003</v>
      </c>
      <c r="J2369" s="49">
        <f>Profiles!L2361*'2019 Calculations'!$C$8</f>
        <v>45.210975538000028</v>
      </c>
      <c r="K2369" s="49">
        <f>Profiles!M2361*'2019 Calculations'!$C$9</f>
        <v>0</v>
      </c>
      <c r="L2369" s="49">
        <f t="shared" si="436"/>
        <v>2033.5340244620004</v>
      </c>
      <c r="M2369" s="49">
        <f>MIN(M2368-MIN(IF(L2369&gt;0,MIN(L2369,'2019 Calculations'!$C$10)),M2368)+MIN(IF(L2369&lt;0,-L2369),'2019 Calculations'!$C$10),'2019 Calculations'!$C$13)</f>
        <v>0</v>
      </c>
      <c r="N2369" s="49">
        <f t="shared" si="437"/>
        <v>0</v>
      </c>
      <c r="O2369" s="42">
        <f t="shared" si="438"/>
        <v>0</v>
      </c>
      <c r="Q2369" s="49">
        <f t="shared" si="439"/>
        <v>2033.5340244620004</v>
      </c>
      <c r="R2369" s="70">
        <f t="shared" si="440"/>
        <v>800</v>
      </c>
      <c r="S2369" s="70">
        <f t="shared" si="441"/>
        <v>1000</v>
      </c>
      <c r="T2369" s="70">
        <f t="shared" si="442"/>
        <v>233.53402446200039</v>
      </c>
      <c r="U2369" s="70">
        <f t="shared" si="443"/>
        <v>0</v>
      </c>
      <c r="W2369" s="49">
        <f>MIN(MAX(W2368+MAX(MIN(SUM($R$5:$U$5)-L2369,'2019 Calculations'!$C$10),-'2019 Calculations'!$C$10),0),'2019 Calculations'!$C$13)</f>
        <v>0</v>
      </c>
      <c r="X2369" s="43">
        <f t="shared" si="434"/>
        <v>0</v>
      </c>
      <c r="Y2369" s="49">
        <f t="shared" si="444"/>
        <v>0</v>
      </c>
      <c r="AA2369">
        <f>Q2369/SUM($Q$13:$Q$8772)*3*'[1]PS 6'!$E$366</f>
        <v>1.8865926528032519</v>
      </c>
      <c r="AB2369" s="3">
        <f>J2369*'[1]PS 6'!$E$368</f>
        <v>180.84390215200011</v>
      </c>
      <c r="AC2369" s="3">
        <f t="shared" si="445"/>
        <v>-178.95730949919687</v>
      </c>
      <c r="AD2369" s="27">
        <f>AC2369*'[1]PS 6'!$E$365</f>
        <v>-35.791461899839376</v>
      </c>
      <c r="AE2369" s="27">
        <f>IF(AC2369&gt;0,AC2369*'[1]PS 6'!$E$365,[1]Data!AD2369*SUM([1]Data!M2369:P2369)/1000)</f>
        <v>2.5287563271114415E-2</v>
      </c>
    </row>
    <row r="2370" spans="2:31">
      <c r="B2370" s="23">
        <v>1</v>
      </c>
      <c r="C2370" s="23">
        <v>4</v>
      </c>
      <c r="D2370" s="23">
        <v>9</v>
      </c>
      <c r="E2370" s="23">
        <v>6</v>
      </c>
      <c r="F2370" s="48">
        <f>Profiles!F2362</f>
        <v>1442.0000000000002</v>
      </c>
      <c r="G2370" s="48">
        <f>Profiles!G2362</f>
        <v>348.80000000000007</v>
      </c>
      <c r="H2370" s="48">
        <f>Profiles!H2362</f>
        <v>620.96</v>
      </c>
      <c r="I2370" s="24">
        <f t="shared" si="435"/>
        <v>2411.7600000000002</v>
      </c>
      <c r="J2370" s="49">
        <f>Profiles!L2362*'2019 Calculations'!$C$8</f>
        <v>64.587107911428618</v>
      </c>
      <c r="K2370" s="49">
        <f>Profiles!M2362*'2019 Calculations'!$C$9</f>
        <v>0.81129439879110854</v>
      </c>
      <c r="L2370" s="49">
        <f t="shared" si="436"/>
        <v>2346.3615976897804</v>
      </c>
      <c r="M2370" s="49">
        <f>MIN(M2369-MIN(IF(L2370&gt;0,MIN(L2370,'2019 Calculations'!$C$10)),M2369)+MIN(IF(L2370&lt;0,-L2370),'2019 Calculations'!$C$10),'2019 Calculations'!$C$13)</f>
        <v>0</v>
      </c>
      <c r="N2370" s="49">
        <f t="shared" si="437"/>
        <v>0</v>
      </c>
      <c r="O2370" s="42">
        <f t="shared" si="438"/>
        <v>0</v>
      </c>
      <c r="Q2370" s="49">
        <f t="shared" si="439"/>
        <v>2346.3615976897804</v>
      </c>
      <c r="R2370" s="70">
        <f t="shared" si="440"/>
        <v>800</v>
      </c>
      <c r="S2370" s="70">
        <f t="shared" si="441"/>
        <v>1000</v>
      </c>
      <c r="T2370" s="70">
        <f t="shared" si="442"/>
        <v>546.36159768978041</v>
      </c>
      <c r="U2370" s="70">
        <f t="shared" si="443"/>
        <v>0</v>
      </c>
      <c r="W2370" s="49">
        <f>MIN(MAX(W2369+MAX(MIN(SUM($R$5:$U$5)-L2370,'2019 Calculations'!$C$10),-'2019 Calculations'!$C$10),0),'2019 Calculations'!$C$13)</f>
        <v>0</v>
      </c>
      <c r="X2370" s="43">
        <f t="shared" si="434"/>
        <v>0</v>
      </c>
      <c r="Y2370" s="49">
        <f t="shared" si="444"/>
        <v>0</v>
      </c>
      <c r="AA2370">
        <f>Q2370/SUM($Q$13:$Q$8772)*3*'[1]PS 6'!$E$366</f>
        <v>2.1768155820222215</v>
      </c>
      <c r="AB2370" s="3">
        <f>J2370*'[1]PS 6'!$E$368</f>
        <v>258.34843164571447</v>
      </c>
      <c r="AC2370" s="3">
        <f t="shared" si="445"/>
        <v>-256.17161606369223</v>
      </c>
      <c r="AD2370" s="27">
        <f>AC2370*'[1]PS 6'!$E$365</f>
        <v>-51.234323212738445</v>
      </c>
      <c r="AE2370" s="27">
        <f>IF(AC2370&gt;0,AC2370*'[1]PS 6'!$E$365,[1]Data!AD2370*SUM([1]Data!M2370:P2370)/1000)</f>
        <v>3.7424787134859173E-2</v>
      </c>
    </row>
    <row r="2371" spans="2:31">
      <c r="B2371" s="23">
        <v>1</v>
      </c>
      <c r="C2371" s="23">
        <v>4</v>
      </c>
      <c r="D2371" s="23">
        <v>9</v>
      </c>
      <c r="E2371" s="23">
        <v>7</v>
      </c>
      <c r="F2371" s="48">
        <f>Profiles!F2363</f>
        <v>1882.0000000000002</v>
      </c>
      <c r="G2371" s="48">
        <f>Profiles!G2363</f>
        <v>348.80000000000007</v>
      </c>
      <c r="H2371" s="48">
        <f>Profiles!H2363</f>
        <v>614.53200000000004</v>
      </c>
      <c r="I2371" s="24">
        <f t="shared" si="435"/>
        <v>2845.3320000000003</v>
      </c>
      <c r="J2371" s="49">
        <f>Profiles!L2363*'2019 Calculations'!$C$8</f>
        <v>81.810336687809581</v>
      </c>
      <c r="K2371" s="49">
        <f>Profiles!M2363*'2019 Calculations'!$C$9</f>
        <v>69.522454838144384</v>
      </c>
      <c r="L2371" s="49">
        <f t="shared" si="436"/>
        <v>2693.9992084740466</v>
      </c>
      <c r="M2371" s="49">
        <f>MIN(M2370-MIN(IF(L2371&gt;0,MIN(L2371,'2019 Calculations'!$C$10)),M2370)+MIN(IF(L2371&lt;0,-L2371),'2019 Calculations'!$C$10),'2019 Calculations'!$C$13)</f>
        <v>0</v>
      </c>
      <c r="N2371" s="49">
        <f t="shared" si="437"/>
        <v>0</v>
      </c>
      <c r="O2371" s="42">
        <f t="shared" si="438"/>
        <v>0</v>
      </c>
      <c r="Q2371" s="49">
        <f t="shared" si="439"/>
        <v>2693.9992084740466</v>
      </c>
      <c r="R2371" s="70">
        <f t="shared" si="440"/>
        <v>800</v>
      </c>
      <c r="S2371" s="70">
        <f t="shared" si="441"/>
        <v>1000</v>
      </c>
      <c r="T2371" s="70">
        <f t="shared" si="442"/>
        <v>893.99920847404655</v>
      </c>
      <c r="U2371" s="70">
        <f t="shared" si="443"/>
        <v>0</v>
      </c>
      <c r="W2371" s="49">
        <f>MIN(MAX(W2370+MAX(MIN(SUM($R$5:$U$5)-L2371,'2019 Calculations'!$C$10),-'2019 Calculations'!$C$10),0),'2019 Calculations'!$C$13)</f>
        <v>0</v>
      </c>
      <c r="X2371" s="43">
        <f t="shared" si="434"/>
        <v>0</v>
      </c>
      <c r="Y2371" s="49">
        <f t="shared" si="444"/>
        <v>0</v>
      </c>
      <c r="AA2371">
        <f>Q2371/SUM($Q$13:$Q$8772)*3*'[1]PS 6'!$E$366</f>
        <v>2.4993332062440179</v>
      </c>
      <c r="AB2371" s="3">
        <f>J2371*'[1]PS 6'!$E$368</f>
        <v>327.24134675123832</v>
      </c>
      <c r="AC2371" s="3">
        <f t="shared" si="445"/>
        <v>-324.74201354499428</v>
      </c>
      <c r="AD2371" s="27">
        <f>AC2371*'[1]PS 6'!$E$365</f>
        <v>-64.948402708998856</v>
      </c>
      <c r="AE2371" s="27">
        <f>IF(AC2371&gt;0,AC2371*'[1]PS 6'!$E$365,[1]Data!AD2371*SUM([1]Data!M2371:P2371)/1000)</f>
        <v>1.7101325309879518E-2</v>
      </c>
    </row>
    <row r="2372" spans="2:31">
      <c r="B2372" s="23">
        <v>1</v>
      </c>
      <c r="C2372" s="23">
        <v>4</v>
      </c>
      <c r="D2372" s="23">
        <v>9</v>
      </c>
      <c r="E2372" s="23">
        <v>8</v>
      </c>
      <c r="F2372" s="48">
        <f>Profiles!F2364</f>
        <v>1796</v>
      </c>
      <c r="G2372" s="48">
        <f>Profiles!G2364</f>
        <v>348.80000000000007</v>
      </c>
      <c r="H2372" s="48">
        <f>Profiles!H2364</f>
        <v>606.27499999999998</v>
      </c>
      <c r="I2372" s="24">
        <f t="shared" si="435"/>
        <v>2751.0750000000003</v>
      </c>
      <c r="J2372" s="49">
        <f>Profiles!L2364*'2019 Calculations'!$C$8</f>
        <v>55.975493523238143</v>
      </c>
      <c r="K2372" s="49">
        <f>Profiles!M2364*'2019 Calculations'!$C$9</f>
        <v>253.86281113011276</v>
      </c>
      <c r="L2372" s="49">
        <f t="shared" si="436"/>
        <v>2441.2366953466494</v>
      </c>
      <c r="M2372" s="49">
        <f>MIN(M2371-MIN(IF(L2372&gt;0,MIN(L2372,'2019 Calculations'!$C$10)),M2371)+MIN(IF(L2372&lt;0,-L2372),'2019 Calculations'!$C$10),'2019 Calculations'!$C$13)</f>
        <v>0</v>
      </c>
      <c r="N2372" s="49">
        <f t="shared" si="437"/>
        <v>0</v>
      </c>
      <c r="O2372" s="42">
        <f t="shared" si="438"/>
        <v>0</v>
      </c>
      <c r="Q2372" s="49">
        <f t="shared" si="439"/>
        <v>2441.2366953466494</v>
      </c>
      <c r="R2372" s="70">
        <f t="shared" si="440"/>
        <v>800</v>
      </c>
      <c r="S2372" s="70">
        <f t="shared" si="441"/>
        <v>1000</v>
      </c>
      <c r="T2372" s="70">
        <f t="shared" si="442"/>
        <v>641.23669534664941</v>
      </c>
      <c r="U2372" s="70">
        <f t="shared" si="443"/>
        <v>0</v>
      </c>
      <c r="W2372" s="49">
        <f>MIN(MAX(W2371+MAX(MIN(SUM($R$5:$U$5)-L2372,'2019 Calculations'!$C$10),-'2019 Calculations'!$C$10),0),'2019 Calculations'!$C$13)</f>
        <v>0</v>
      </c>
      <c r="X2372" s="43">
        <f t="shared" si="434"/>
        <v>0</v>
      </c>
      <c r="Y2372" s="49">
        <f t="shared" si="444"/>
        <v>0</v>
      </c>
      <c r="AA2372">
        <f>Q2372/SUM($Q$13:$Q$8772)*3*'[1]PS 6'!$E$366</f>
        <v>2.2648350889595568</v>
      </c>
      <c r="AB2372" s="3">
        <f>J2372*'[1]PS 6'!$E$368</f>
        <v>223.90197409295257</v>
      </c>
      <c r="AC2372" s="3">
        <f t="shared" si="445"/>
        <v>-221.63713900399301</v>
      </c>
      <c r="AD2372" s="27">
        <f>AC2372*'[1]PS 6'!$E$365</f>
        <v>-44.327427800798603</v>
      </c>
      <c r="AE2372" s="27">
        <f>IF(AC2372&gt;0,AC2372*'[1]PS 6'!$E$365,[1]Data!AD2372*SUM([1]Data!M2372:P2372)/1000)</f>
        <v>0</v>
      </c>
    </row>
    <row r="2373" spans="2:31">
      <c r="B2373" s="23">
        <v>1</v>
      </c>
      <c r="C2373" s="23">
        <v>4</v>
      </c>
      <c r="D2373" s="23">
        <v>9</v>
      </c>
      <c r="E2373" s="23">
        <v>9</v>
      </c>
      <c r="F2373" s="48">
        <f>Profiles!F2365</f>
        <v>1602</v>
      </c>
      <c r="G2373" s="48">
        <f>Profiles!G2365</f>
        <v>714.2</v>
      </c>
      <c r="H2373" s="48">
        <f>Profiles!H2365</f>
        <v>600.80700000000002</v>
      </c>
      <c r="I2373" s="24">
        <f t="shared" si="435"/>
        <v>2917.0069999999996</v>
      </c>
      <c r="J2373" s="49">
        <f>Profiles!L2365*'2019 Calculations'!$C$8</f>
        <v>40.905168343904791</v>
      </c>
      <c r="K2373" s="49">
        <f>Profiles!M2365*'2019 Calculations'!$C$9</f>
        <v>440.66698392599221</v>
      </c>
      <c r="L2373" s="49">
        <f t="shared" si="436"/>
        <v>2435.4348477301028</v>
      </c>
      <c r="M2373" s="49">
        <f>MIN(M2372-MIN(IF(L2373&gt;0,MIN(L2373,'2019 Calculations'!$C$10)),M2372)+MIN(IF(L2373&lt;0,-L2373),'2019 Calculations'!$C$10),'2019 Calculations'!$C$13)</f>
        <v>0</v>
      </c>
      <c r="N2373" s="49">
        <f t="shared" si="437"/>
        <v>0</v>
      </c>
      <c r="O2373" s="42">
        <f t="shared" si="438"/>
        <v>0</v>
      </c>
      <c r="Q2373" s="49">
        <f t="shared" si="439"/>
        <v>2435.4348477301028</v>
      </c>
      <c r="R2373" s="70">
        <f t="shared" si="440"/>
        <v>800</v>
      </c>
      <c r="S2373" s="70">
        <f t="shared" si="441"/>
        <v>1000</v>
      </c>
      <c r="T2373" s="70">
        <f t="shared" si="442"/>
        <v>635.43484773010277</v>
      </c>
      <c r="U2373" s="70">
        <f t="shared" si="443"/>
        <v>0</v>
      </c>
      <c r="W2373" s="49">
        <f>MIN(MAX(W2372+MAX(MIN(SUM($R$5:$U$5)-L2373,'2019 Calculations'!$C$10),-'2019 Calculations'!$C$10),0),'2019 Calculations'!$C$13)</f>
        <v>0</v>
      </c>
      <c r="X2373" s="43">
        <f t="shared" si="434"/>
        <v>0</v>
      </c>
      <c r="Y2373" s="49">
        <f t="shared" si="444"/>
        <v>0</v>
      </c>
      <c r="AA2373">
        <f>Q2373/SUM($Q$13:$Q$8772)*3*'[1]PS 6'!$E$366</f>
        <v>2.2594524777249321</v>
      </c>
      <c r="AB2373" s="3">
        <f>J2373*'[1]PS 6'!$E$368</f>
        <v>163.62067337561916</v>
      </c>
      <c r="AC2373" s="3">
        <f t="shared" si="445"/>
        <v>-161.36122089789424</v>
      </c>
      <c r="AD2373" s="27">
        <f>AC2373*'[1]PS 6'!$E$365</f>
        <v>-32.272244179578848</v>
      </c>
      <c r="AE2373" s="27">
        <f>IF(AC2373&gt;0,AC2373*'[1]PS 6'!$E$365,[1]Data!AD2373*SUM([1]Data!M2373:P2373)/1000)</f>
        <v>0</v>
      </c>
    </row>
    <row r="2374" spans="2:31">
      <c r="B2374" s="23">
        <v>1</v>
      </c>
      <c r="C2374" s="23">
        <v>4</v>
      </c>
      <c r="D2374" s="23">
        <v>9</v>
      </c>
      <c r="E2374" s="23">
        <v>10</v>
      </c>
      <c r="F2374" s="48">
        <f>Profiles!F2366</f>
        <v>1601.9999999999998</v>
      </c>
      <c r="G2374" s="48">
        <f>Profiles!G2366</f>
        <v>348.80000000000007</v>
      </c>
      <c r="H2374" s="48">
        <f>Profiles!H2366</f>
        <v>600</v>
      </c>
      <c r="I2374" s="24">
        <f t="shared" si="435"/>
        <v>2550.7999999999997</v>
      </c>
      <c r="J2374" s="49">
        <f>Profiles!L2366*'2019 Calculations'!$C$8</f>
        <v>38.752264746857165</v>
      </c>
      <c r="K2374" s="49">
        <f>Profiles!M2366*'2019 Calculations'!$C$9</f>
        <v>600.3952299053559</v>
      </c>
      <c r="L2374" s="49">
        <f t="shared" si="436"/>
        <v>1911.6525053477867</v>
      </c>
      <c r="M2374" s="49">
        <f>MIN(M2373-MIN(IF(L2374&gt;0,MIN(L2374,'2019 Calculations'!$C$10)),M2373)+MIN(IF(L2374&lt;0,-L2374),'2019 Calculations'!$C$10),'2019 Calculations'!$C$13)</f>
        <v>0</v>
      </c>
      <c r="N2374" s="49">
        <f t="shared" si="437"/>
        <v>0</v>
      </c>
      <c r="O2374" s="42">
        <f t="shared" si="438"/>
        <v>0</v>
      </c>
      <c r="Q2374" s="49">
        <f t="shared" si="439"/>
        <v>1911.6525053477867</v>
      </c>
      <c r="R2374" s="70">
        <f t="shared" si="440"/>
        <v>800</v>
      </c>
      <c r="S2374" s="70">
        <f t="shared" si="441"/>
        <v>1000</v>
      </c>
      <c r="T2374" s="70">
        <f t="shared" si="442"/>
        <v>111.6525053477867</v>
      </c>
      <c r="U2374" s="70">
        <f t="shared" si="443"/>
        <v>0</v>
      </c>
      <c r="W2374" s="49">
        <f>MIN(MAX(W2373+MAX(MIN(SUM($R$5:$U$5)-L2374,'2019 Calculations'!$C$10),-'2019 Calculations'!$C$10),0),'2019 Calculations'!$C$13)</f>
        <v>0</v>
      </c>
      <c r="X2374" s="43">
        <f t="shared" si="434"/>
        <v>0</v>
      </c>
      <c r="Y2374" s="49">
        <f t="shared" si="444"/>
        <v>0</v>
      </c>
      <c r="AA2374">
        <f>Q2374/SUM($Q$13:$Q$8772)*3*'[1]PS 6'!$E$366</f>
        <v>1.7735181845586359</v>
      </c>
      <c r="AB2374" s="3">
        <f>J2374*'[1]PS 6'!$E$368</f>
        <v>155.00905898742866</v>
      </c>
      <c r="AC2374" s="3">
        <f t="shared" si="445"/>
        <v>-153.23554080287002</v>
      </c>
      <c r="AD2374" s="27">
        <f>AC2374*'[1]PS 6'!$E$365</f>
        <v>-30.647108160574007</v>
      </c>
      <c r="AE2374" s="27">
        <f>IF(AC2374&gt;0,AC2374*'[1]PS 6'!$E$365,[1]Data!AD2374*SUM([1]Data!M2374:P2374)/1000)</f>
        <v>0</v>
      </c>
    </row>
    <row r="2375" spans="2:31">
      <c r="B2375" s="23">
        <v>1</v>
      </c>
      <c r="C2375" s="23">
        <v>4</v>
      </c>
      <c r="D2375" s="23">
        <v>9</v>
      </c>
      <c r="E2375" s="23">
        <v>11</v>
      </c>
      <c r="F2375" s="48">
        <f>Profiles!F2367</f>
        <v>1611.9999999999998</v>
      </c>
      <c r="G2375" s="48">
        <f>Profiles!G2367</f>
        <v>348.80000000000007</v>
      </c>
      <c r="H2375" s="48">
        <f>Profiles!H2367</f>
        <v>600</v>
      </c>
      <c r="I2375" s="24">
        <f t="shared" si="435"/>
        <v>2560.7999999999997</v>
      </c>
      <c r="J2375" s="49">
        <f>Profiles!L2367*'2019 Calculations'!$C$8</f>
        <v>30.140650358666687</v>
      </c>
      <c r="K2375" s="49">
        <f>Profiles!M2367*'2019 Calculations'!$C$9</f>
        <v>674.93028990128369</v>
      </c>
      <c r="L2375" s="49">
        <f t="shared" si="436"/>
        <v>1855.7290597400493</v>
      </c>
      <c r="M2375" s="49">
        <f>MIN(M2374-MIN(IF(L2375&gt;0,MIN(L2375,'2019 Calculations'!$C$10)),M2374)+MIN(IF(L2375&lt;0,-L2375),'2019 Calculations'!$C$10),'2019 Calculations'!$C$13)</f>
        <v>0</v>
      </c>
      <c r="N2375" s="49">
        <f t="shared" si="437"/>
        <v>0</v>
      </c>
      <c r="O2375" s="42">
        <f t="shared" si="438"/>
        <v>0</v>
      </c>
      <c r="Q2375" s="49">
        <f t="shared" si="439"/>
        <v>1855.7290597400493</v>
      </c>
      <c r="R2375" s="70">
        <f t="shared" si="440"/>
        <v>800</v>
      </c>
      <c r="S2375" s="70">
        <f t="shared" si="441"/>
        <v>1000</v>
      </c>
      <c r="T2375" s="70">
        <f t="shared" si="442"/>
        <v>55.729059740049252</v>
      </c>
      <c r="U2375" s="70">
        <f t="shared" si="443"/>
        <v>0</v>
      </c>
      <c r="W2375" s="49">
        <f>MIN(MAX(W2374+MAX(MIN(SUM($R$5:$U$5)-L2375,'2019 Calculations'!$C$10),-'2019 Calculations'!$C$10),0),'2019 Calculations'!$C$13)</f>
        <v>0</v>
      </c>
      <c r="X2375" s="43">
        <f t="shared" si="434"/>
        <v>0</v>
      </c>
      <c r="Y2375" s="49">
        <f t="shared" si="444"/>
        <v>0</v>
      </c>
      <c r="AA2375">
        <f>Q2375/SUM($Q$13:$Q$8772)*3*'[1]PS 6'!$E$366</f>
        <v>1.7216357177133061</v>
      </c>
      <c r="AB2375" s="3">
        <f>J2375*'[1]PS 6'!$E$368</f>
        <v>120.56260143466675</v>
      </c>
      <c r="AC2375" s="3">
        <f t="shared" si="445"/>
        <v>-118.84096571695343</v>
      </c>
      <c r="AD2375" s="27">
        <f>AC2375*'[1]PS 6'!$E$365</f>
        <v>-23.76819314339069</v>
      </c>
      <c r="AE2375" s="27">
        <f>IF(AC2375&gt;0,AC2375*'[1]PS 6'!$E$365,[1]Data!AD2375*SUM([1]Data!M2375:P2375)/1000)</f>
        <v>0</v>
      </c>
    </row>
    <row r="2376" spans="2:31">
      <c r="B2376" s="23">
        <v>1</v>
      </c>
      <c r="C2376" s="23">
        <v>4</v>
      </c>
      <c r="D2376" s="23">
        <v>9</v>
      </c>
      <c r="E2376" s="23">
        <v>12</v>
      </c>
      <c r="F2376" s="48">
        <f>Profiles!F2368</f>
        <v>1569.9999999999998</v>
      </c>
      <c r="G2376" s="48">
        <f>Profiles!G2368</f>
        <v>348.80000000000007</v>
      </c>
      <c r="H2376" s="48">
        <f>Profiles!H2368</f>
        <v>600</v>
      </c>
      <c r="I2376" s="24">
        <f t="shared" si="435"/>
        <v>2518.7999999999997</v>
      </c>
      <c r="J2376" s="49">
        <f>Profiles!L2368*'2019 Calculations'!$C$8</f>
        <v>12.917421582285723</v>
      </c>
      <c r="K2376" s="49">
        <f>Profiles!M2368*'2019 Calculations'!$C$9</f>
        <v>702.54436363186733</v>
      </c>
      <c r="L2376" s="49">
        <f t="shared" si="436"/>
        <v>1803.3382147858465</v>
      </c>
      <c r="M2376" s="49">
        <f>MIN(M2375-MIN(IF(L2376&gt;0,MIN(L2376,'2019 Calculations'!$C$10)),M2375)+MIN(IF(L2376&lt;0,-L2376),'2019 Calculations'!$C$10),'2019 Calculations'!$C$13)</f>
        <v>0</v>
      </c>
      <c r="N2376" s="49">
        <f t="shared" si="437"/>
        <v>0</v>
      </c>
      <c r="O2376" s="42">
        <f t="shared" si="438"/>
        <v>0</v>
      </c>
      <c r="Q2376" s="49">
        <f t="shared" si="439"/>
        <v>1803.3382147858465</v>
      </c>
      <c r="R2376" s="70">
        <f t="shared" si="440"/>
        <v>800</v>
      </c>
      <c r="S2376" s="70">
        <f t="shared" si="441"/>
        <v>1000</v>
      </c>
      <c r="T2376" s="70">
        <f t="shared" si="442"/>
        <v>3.3382147858465032</v>
      </c>
      <c r="U2376" s="70">
        <f t="shared" si="443"/>
        <v>0</v>
      </c>
      <c r="W2376" s="49">
        <f>MIN(MAX(W2375+MAX(MIN(SUM($R$5:$U$5)-L2376,'2019 Calculations'!$C$10),-'2019 Calculations'!$C$10),0),'2019 Calculations'!$C$13)</f>
        <v>0</v>
      </c>
      <c r="X2376" s="43">
        <f t="shared" si="434"/>
        <v>0</v>
      </c>
      <c r="Y2376" s="49">
        <f t="shared" si="444"/>
        <v>0</v>
      </c>
      <c r="AA2376">
        <f>Q2376/SUM($Q$13:$Q$8772)*3*'[1]PS 6'!$E$366</f>
        <v>1.673030588919898</v>
      </c>
      <c r="AB2376" s="3">
        <f>J2376*'[1]PS 6'!$E$368</f>
        <v>51.669686329142891</v>
      </c>
      <c r="AC2376" s="3">
        <f t="shared" si="445"/>
        <v>-49.996655740222991</v>
      </c>
      <c r="AD2376" s="27">
        <f>AC2376*'[1]PS 6'!$E$365</f>
        <v>-9.9993311480445985</v>
      </c>
      <c r="AE2376" s="27">
        <f>IF(AC2376&gt;0,AC2376*'[1]PS 6'!$E$365,[1]Data!AD2376*SUM([1]Data!M2376:P2376)/1000)</f>
        <v>0</v>
      </c>
    </row>
    <row r="2377" spans="2:31">
      <c r="B2377" s="23">
        <v>1</v>
      </c>
      <c r="C2377" s="23">
        <v>4</v>
      </c>
      <c r="D2377" s="23">
        <v>9</v>
      </c>
      <c r="E2377" s="23">
        <v>13</v>
      </c>
      <c r="F2377" s="48">
        <f>Profiles!F2369</f>
        <v>1518</v>
      </c>
      <c r="G2377" s="48">
        <f>Profiles!G2369</f>
        <v>757.1</v>
      </c>
      <c r="H2377" s="48">
        <f>Profiles!H2369</f>
        <v>600</v>
      </c>
      <c r="I2377" s="24">
        <f t="shared" si="435"/>
        <v>2875.1</v>
      </c>
      <c r="J2377" s="49">
        <f>Profiles!L2369*'2019 Calculations'!$C$8</f>
        <v>6.4587107911428614</v>
      </c>
      <c r="K2377" s="49">
        <f>Profiles!M2369*'2019 Calculations'!$C$9</f>
        <v>708.45144950348663</v>
      </c>
      <c r="L2377" s="49">
        <f t="shared" si="436"/>
        <v>2160.1898397053701</v>
      </c>
      <c r="M2377" s="49">
        <f>MIN(M2376-MIN(IF(L2377&gt;0,MIN(L2377,'2019 Calculations'!$C$10)),M2376)+MIN(IF(L2377&lt;0,-L2377),'2019 Calculations'!$C$10),'2019 Calculations'!$C$13)</f>
        <v>0</v>
      </c>
      <c r="N2377" s="49">
        <f t="shared" si="437"/>
        <v>0</v>
      </c>
      <c r="O2377" s="42">
        <f t="shared" si="438"/>
        <v>0</v>
      </c>
      <c r="Q2377" s="49">
        <f t="shared" si="439"/>
        <v>2160.1898397053701</v>
      </c>
      <c r="R2377" s="70">
        <f t="shared" si="440"/>
        <v>800</v>
      </c>
      <c r="S2377" s="70">
        <f t="shared" si="441"/>
        <v>1000</v>
      </c>
      <c r="T2377" s="70">
        <f t="shared" si="442"/>
        <v>360.1898397053701</v>
      </c>
      <c r="U2377" s="70">
        <f t="shared" si="443"/>
        <v>0</v>
      </c>
      <c r="W2377" s="49">
        <f>MIN(MAX(W2376+MAX(MIN(SUM($R$5:$U$5)-L2377,'2019 Calculations'!$C$10),-'2019 Calculations'!$C$10),0),'2019 Calculations'!$C$13)</f>
        <v>0</v>
      </c>
      <c r="X2377" s="43">
        <f t="shared" si="434"/>
        <v>0</v>
      </c>
      <c r="Y2377" s="49">
        <f t="shared" si="444"/>
        <v>0</v>
      </c>
      <c r="AA2377">
        <f>Q2377/SUM($Q$13:$Q$8772)*3*'[1]PS 6'!$E$366</f>
        <v>2.0040964307575773</v>
      </c>
      <c r="AB2377" s="3">
        <f>J2377*'[1]PS 6'!$E$368</f>
        <v>25.834843164571446</v>
      </c>
      <c r="AC2377" s="3">
        <f t="shared" si="445"/>
        <v>-23.830746733813868</v>
      </c>
      <c r="AD2377" s="27">
        <f>AC2377*'[1]PS 6'!$E$365</f>
        <v>-4.7661493467627736</v>
      </c>
      <c r="AE2377" s="27">
        <f>IF(AC2377&gt;0,AC2377*'[1]PS 6'!$E$365,[1]Data!AD2377*SUM([1]Data!M2377:P2377)/1000)</f>
        <v>0</v>
      </c>
    </row>
    <row r="2378" spans="2:31">
      <c r="B2378" s="23">
        <v>1</v>
      </c>
      <c r="C2378" s="23">
        <v>4</v>
      </c>
      <c r="D2378" s="23">
        <v>9</v>
      </c>
      <c r="E2378" s="23">
        <v>14</v>
      </c>
      <c r="F2378" s="48">
        <f>Profiles!F2370</f>
        <v>1494</v>
      </c>
      <c r="G2378" s="48">
        <f>Profiles!G2370</f>
        <v>696.9</v>
      </c>
      <c r="H2378" s="48">
        <f>Profiles!H2370</f>
        <v>600</v>
      </c>
      <c r="I2378" s="24">
        <f t="shared" si="435"/>
        <v>2790.9</v>
      </c>
      <c r="J2378" s="49">
        <f>Profiles!L2370*'2019 Calculations'!$C$8</f>
        <v>2.1529035970476205</v>
      </c>
      <c r="K2378" s="49">
        <f>Profiles!M2370*'2019 Calculations'!$C$9</f>
        <v>662.12944525474506</v>
      </c>
      <c r="L2378" s="49">
        <f t="shared" si="436"/>
        <v>2126.6176511482076</v>
      </c>
      <c r="M2378" s="49">
        <f>MIN(M2377-MIN(IF(L2378&gt;0,MIN(L2378,'2019 Calculations'!$C$10)),M2377)+MIN(IF(L2378&lt;0,-L2378),'2019 Calculations'!$C$10),'2019 Calculations'!$C$13)</f>
        <v>0</v>
      </c>
      <c r="N2378" s="49">
        <f t="shared" si="437"/>
        <v>0</v>
      </c>
      <c r="O2378" s="42">
        <f t="shared" si="438"/>
        <v>0</v>
      </c>
      <c r="Q2378" s="49">
        <f t="shared" si="439"/>
        <v>2126.6176511482076</v>
      </c>
      <c r="R2378" s="70">
        <f t="shared" si="440"/>
        <v>800</v>
      </c>
      <c r="S2378" s="70">
        <f t="shared" si="441"/>
        <v>1000</v>
      </c>
      <c r="T2378" s="70">
        <f t="shared" si="442"/>
        <v>326.61765114820764</v>
      </c>
      <c r="U2378" s="70">
        <f t="shared" si="443"/>
        <v>0</v>
      </c>
      <c r="W2378" s="49">
        <f>MIN(MAX(W2377+MAX(MIN(SUM($R$5:$U$5)-L2378,'2019 Calculations'!$C$10),-'2019 Calculations'!$C$10),0),'2019 Calculations'!$C$13)</f>
        <v>0</v>
      </c>
      <c r="X2378" s="43">
        <f t="shared" si="434"/>
        <v>0</v>
      </c>
      <c r="Y2378" s="49">
        <f t="shared" si="444"/>
        <v>0</v>
      </c>
      <c r="AA2378">
        <f>Q2378/SUM($Q$13:$Q$8772)*3*'[1]PS 6'!$E$366</f>
        <v>1.9729501388792174</v>
      </c>
      <c r="AB2378" s="3">
        <f>J2378*'[1]PS 6'!$E$368</f>
        <v>8.6116143881904819</v>
      </c>
      <c r="AC2378" s="3">
        <f t="shared" si="445"/>
        <v>-6.6386642493112644</v>
      </c>
      <c r="AD2378" s="27">
        <f>AC2378*'[1]PS 6'!$E$365</f>
        <v>-1.3277328498622529</v>
      </c>
      <c r="AE2378" s="27">
        <f>IF(AC2378&gt;0,AC2378*'[1]PS 6'!$E$365,[1]Data!AD2378*SUM([1]Data!M2378:P2378)/1000)</f>
        <v>0</v>
      </c>
    </row>
    <row r="2379" spans="2:31">
      <c r="B2379" s="23">
        <v>1</v>
      </c>
      <c r="C2379" s="23">
        <v>4</v>
      </c>
      <c r="D2379" s="23">
        <v>9</v>
      </c>
      <c r="E2379" s="23">
        <v>15</v>
      </c>
      <c r="F2379" s="48">
        <f>Profiles!F2371</f>
        <v>1543.9999999999998</v>
      </c>
      <c r="G2379" s="48">
        <f>Profiles!G2371</f>
        <v>348.80000000000007</v>
      </c>
      <c r="H2379" s="48">
        <f>Profiles!H2371</f>
        <v>600</v>
      </c>
      <c r="I2379" s="24">
        <f t="shared" si="435"/>
        <v>2492.7999999999997</v>
      </c>
      <c r="J2379" s="49">
        <f>Profiles!L2371*'2019 Calculations'!$C$8</f>
        <v>4.3058071940952409</v>
      </c>
      <c r="K2379" s="49">
        <f>Profiles!M2371*'2019 Calculations'!$C$9</f>
        <v>575.19026044121438</v>
      </c>
      <c r="L2379" s="49">
        <f t="shared" si="436"/>
        <v>1913.3039323646899</v>
      </c>
      <c r="M2379" s="49">
        <f>MIN(M2378-MIN(IF(L2379&gt;0,MIN(L2379,'2019 Calculations'!$C$10)),M2378)+MIN(IF(L2379&lt;0,-L2379),'2019 Calculations'!$C$10),'2019 Calculations'!$C$13)</f>
        <v>0</v>
      </c>
      <c r="N2379" s="49">
        <f t="shared" si="437"/>
        <v>0</v>
      </c>
      <c r="O2379" s="42">
        <f t="shared" si="438"/>
        <v>0</v>
      </c>
      <c r="Q2379" s="49">
        <f t="shared" si="439"/>
        <v>1913.3039323646899</v>
      </c>
      <c r="R2379" s="70">
        <f t="shared" si="440"/>
        <v>800</v>
      </c>
      <c r="S2379" s="70">
        <f t="shared" si="441"/>
        <v>1000</v>
      </c>
      <c r="T2379" s="70">
        <f t="shared" si="442"/>
        <v>113.3039323646899</v>
      </c>
      <c r="U2379" s="70">
        <f t="shared" si="443"/>
        <v>0</v>
      </c>
      <c r="W2379" s="49">
        <f>MIN(MAX(W2378+MAX(MIN(SUM($R$5:$U$5)-L2379,'2019 Calculations'!$C$10),-'2019 Calculations'!$C$10),0),'2019 Calculations'!$C$13)</f>
        <v>0</v>
      </c>
      <c r="X2379" s="43">
        <f t="shared" si="434"/>
        <v>0</v>
      </c>
      <c r="Y2379" s="49">
        <f t="shared" si="444"/>
        <v>0</v>
      </c>
      <c r="AA2379">
        <f>Q2379/SUM($Q$13:$Q$8772)*3*'[1]PS 6'!$E$366</f>
        <v>1.7750502809185946</v>
      </c>
      <c r="AB2379" s="3">
        <f>J2379*'[1]PS 6'!$E$368</f>
        <v>17.223228776380964</v>
      </c>
      <c r="AC2379" s="3">
        <f t="shared" si="445"/>
        <v>-15.448178495462368</v>
      </c>
      <c r="AD2379" s="27">
        <f>AC2379*'[1]PS 6'!$E$365</f>
        <v>-3.089635699092474</v>
      </c>
      <c r="AE2379" s="27">
        <f>IF(AC2379&gt;0,AC2379*'[1]PS 6'!$E$365,[1]Data!AD2379*SUM([1]Data!M2379:P2379)/1000)</f>
        <v>0</v>
      </c>
    </row>
    <row r="2380" spans="2:31">
      <c r="B2380" s="23">
        <v>1</v>
      </c>
      <c r="C2380" s="23">
        <v>4</v>
      </c>
      <c r="D2380" s="23">
        <v>9</v>
      </c>
      <c r="E2380" s="23">
        <v>16</v>
      </c>
      <c r="F2380" s="48">
        <f>Profiles!F2372</f>
        <v>1772</v>
      </c>
      <c r="G2380" s="48">
        <f>Profiles!G2372</f>
        <v>1017.0000000000002</v>
      </c>
      <c r="H2380" s="48">
        <f>Profiles!H2372</f>
        <v>600</v>
      </c>
      <c r="I2380" s="24">
        <f t="shared" si="435"/>
        <v>3389</v>
      </c>
      <c r="J2380" s="49">
        <f>Profiles!L2372*'2019 Calculations'!$C$8</f>
        <v>122.71550503171437</v>
      </c>
      <c r="K2380" s="49">
        <f>Profiles!M2372*'2019 Calculations'!$C$9</f>
        <v>412.94428371115146</v>
      </c>
      <c r="L2380" s="49">
        <f t="shared" si="436"/>
        <v>2853.3402112571343</v>
      </c>
      <c r="M2380" s="49">
        <f>MIN(M2379-MIN(IF(L2380&gt;0,MIN(L2380,'2019 Calculations'!$C$10)),M2379)+MIN(IF(L2380&lt;0,-L2380),'2019 Calculations'!$C$10),'2019 Calculations'!$C$13)</f>
        <v>0</v>
      </c>
      <c r="N2380" s="49">
        <f t="shared" si="437"/>
        <v>0</v>
      </c>
      <c r="O2380" s="42">
        <f t="shared" si="438"/>
        <v>0</v>
      </c>
      <c r="Q2380" s="49">
        <f t="shared" si="439"/>
        <v>2853.3402112571343</v>
      </c>
      <c r="R2380" s="70">
        <f t="shared" si="440"/>
        <v>800</v>
      </c>
      <c r="S2380" s="70">
        <f t="shared" si="441"/>
        <v>1000</v>
      </c>
      <c r="T2380" s="70">
        <f t="shared" si="442"/>
        <v>1053.3402112571343</v>
      </c>
      <c r="U2380" s="70">
        <f t="shared" si="443"/>
        <v>0</v>
      </c>
      <c r="W2380" s="49">
        <f>MIN(MAX(W2379+MAX(MIN(SUM($R$5:$U$5)-L2380,'2019 Calculations'!$C$10),-'2019 Calculations'!$C$10),0),'2019 Calculations'!$C$13)</f>
        <v>0</v>
      </c>
      <c r="X2380" s="43">
        <f t="shared" si="434"/>
        <v>0</v>
      </c>
      <c r="Y2380" s="49">
        <f t="shared" si="444"/>
        <v>0</v>
      </c>
      <c r="AA2380">
        <f>Q2380/SUM($Q$13:$Q$8772)*3*'[1]PS 6'!$E$366</f>
        <v>2.6471603689689722</v>
      </c>
      <c r="AB2380" s="3">
        <f>J2380*'[1]PS 6'!$E$368</f>
        <v>490.86202012685749</v>
      </c>
      <c r="AC2380" s="3">
        <f t="shared" si="445"/>
        <v>-488.21485975788852</v>
      </c>
      <c r="AD2380" s="27">
        <f>AC2380*'[1]PS 6'!$E$365</f>
        <v>-97.642971951577707</v>
      </c>
      <c r="AE2380" s="27">
        <f>IF(AC2380&gt;0,AC2380*'[1]PS 6'!$E$365,[1]Data!AD2380*SUM([1]Data!M2380:P2380)/1000)</f>
        <v>0</v>
      </c>
    </row>
    <row r="2381" spans="2:31">
      <c r="B2381" s="23">
        <v>1</v>
      </c>
      <c r="C2381" s="23">
        <v>4</v>
      </c>
      <c r="D2381" s="23">
        <v>9</v>
      </c>
      <c r="E2381" s="23">
        <v>17</v>
      </c>
      <c r="F2381" s="48">
        <f>Profiles!F2373</f>
        <v>2174</v>
      </c>
      <c r="G2381" s="48">
        <f>Profiles!G2373</f>
        <v>968.3</v>
      </c>
      <c r="H2381" s="48">
        <f>Profiles!H2373</f>
        <v>600</v>
      </c>
      <c r="I2381" s="24">
        <f t="shared" si="435"/>
        <v>3742.3</v>
      </c>
      <c r="J2381" s="49">
        <f>Profiles!L2373*'2019 Calculations'!$C$8</f>
        <v>288.48908200438115</v>
      </c>
      <c r="K2381" s="49">
        <f>Profiles!M2373*'2019 Calculations'!$C$9</f>
        <v>250.24328879233991</v>
      </c>
      <c r="L2381" s="49">
        <f t="shared" si="436"/>
        <v>3203.567629203279</v>
      </c>
      <c r="M2381" s="49">
        <f>MIN(M2380-MIN(IF(L2381&gt;0,MIN(L2381,'2019 Calculations'!$C$10)),M2380)+MIN(IF(L2381&lt;0,-L2381),'2019 Calculations'!$C$10),'2019 Calculations'!$C$13)</f>
        <v>0</v>
      </c>
      <c r="N2381" s="49">
        <f t="shared" si="437"/>
        <v>0</v>
      </c>
      <c r="O2381" s="42">
        <f t="shared" si="438"/>
        <v>0</v>
      </c>
      <c r="Q2381" s="49">
        <f t="shared" si="439"/>
        <v>3203.567629203279</v>
      </c>
      <c r="R2381" s="70">
        <f t="shared" si="440"/>
        <v>800</v>
      </c>
      <c r="S2381" s="70">
        <f t="shared" si="441"/>
        <v>1000</v>
      </c>
      <c r="T2381" s="70">
        <f t="shared" si="442"/>
        <v>1403.567629203279</v>
      </c>
      <c r="U2381" s="70">
        <f t="shared" si="443"/>
        <v>0</v>
      </c>
      <c r="W2381" s="49">
        <f>MIN(MAX(W2380+MAX(MIN(SUM($R$5:$U$5)-L2381,'2019 Calculations'!$C$10),-'2019 Calculations'!$C$10),0),'2019 Calculations'!$C$13)</f>
        <v>0</v>
      </c>
      <c r="X2381" s="43">
        <f t="shared" ref="X2381:X2444" si="446">IF(W2380-W2381&gt;0,W2380-W2381,0)</f>
        <v>0</v>
      </c>
      <c r="Y2381" s="49">
        <f t="shared" si="444"/>
        <v>0</v>
      </c>
      <c r="AA2381">
        <f>Q2381/SUM($Q$13:$Q$8772)*3*'[1]PS 6'!$E$366</f>
        <v>2.9720806631756345</v>
      </c>
      <c r="AB2381" s="3">
        <f>J2381*'[1]PS 6'!$E$368</f>
        <v>1153.9563280175246</v>
      </c>
      <c r="AC2381" s="3">
        <f t="shared" si="445"/>
        <v>-1150.984247354349</v>
      </c>
      <c r="AD2381" s="27">
        <f>AC2381*'[1]PS 6'!$E$365</f>
        <v>-230.19684947086981</v>
      </c>
      <c r="AE2381" s="27">
        <f>IF(AC2381&gt;0,AC2381*'[1]PS 6'!$E$365,[1]Data!AD2381*SUM([1]Data!M2381:P2381)/1000)</f>
        <v>0</v>
      </c>
    </row>
    <row r="2382" spans="2:31">
      <c r="B2382" s="23">
        <v>1</v>
      </c>
      <c r="C2382" s="23">
        <v>4</v>
      </c>
      <c r="D2382" s="23">
        <v>9</v>
      </c>
      <c r="E2382" s="23">
        <v>18</v>
      </c>
      <c r="F2382" s="48">
        <f>Profiles!F2374</f>
        <v>2354</v>
      </c>
      <c r="G2382" s="48">
        <f>Profiles!G2374</f>
        <v>798.2</v>
      </c>
      <c r="H2382" s="48">
        <f>Profiles!H2374</f>
        <v>600</v>
      </c>
      <c r="I2382" s="24">
        <f t="shared" ref="I2382:I2445" si="447">SUM(F2382:H2382)</f>
        <v>3752.2</v>
      </c>
      <c r="J2382" s="49">
        <f>Profiles!L2374*'2019 Calculations'!$C$8</f>
        <v>217.44326330180971</v>
      </c>
      <c r="K2382" s="49">
        <f>Profiles!M2374*'2019 Calculations'!$C$9</f>
        <v>82.073873646662662</v>
      </c>
      <c r="L2382" s="49">
        <f t="shared" ref="L2382:L2445" si="448">I2382-J2382-K2382</f>
        <v>3452.6828630515274</v>
      </c>
      <c r="M2382" s="49">
        <f>MIN(M2381-MIN(IF(L2382&gt;0,MIN(L2382,'2019 Calculations'!$C$10)),M2381)+MIN(IF(L2382&lt;0,-L2382),'2019 Calculations'!$C$10),'2019 Calculations'!$C$13)</f>
        <v>0</v>
      </c>
      <c r="N2382" s="49">
        <f t="shared" ref="N2382:N2445" si="449">M2382-M2381</f>
        <v>0</v>
      </c>
      <c r="O2382" s="42">
        <f t="shared" ref="O2382:O2445" si="450">MAX(-L2382-N2382,0)</f>
        <v>0</v>
      </c>
      <c r="Q2382" s="49">
        <f t="shared" ref="Q2382:Q2445" si="451">L2382+N2382+O2382</f>
        <v>3452.6828630515274</v>
      </c>
      <c r="R2382" s="70">
        <f t="shared" ref="R2382:R2445" si="452">MAX(MIN(Q2382,R$5),0)</f>
        <v>800</v>
      </c>
      <c r="S2382" s="70">
        <f t="shared" ref="S2382:S2445" si="453">MAX(MIN(Q2382-R2382,S$5),0)</f>
        <v>1000</v>
      </c>
      <c r="T2382" s="70">
        <f t="shared" ref="T2382:T2445" si="454">MAX(MIN(Q2382-R2382-S2382,T$5),0)</f>
        <v>1652.6828630515274</v>
      </c>
      <c r="U2382" s="70">
        <f t="shared" ref="U2382:U2445" si="455">MAX(MIN(Q2382-R2382-S2382-T2382,U$5),0)</f>
        <v>0</v>
      </c>
      <c r="W2382" s="49">
        <f>MIN(MAX(W2381+MAX(MIN(SUM($R$5:$U$5)-L2382,'2019 Calculations'!$C$10),-'2019 Calculations'!$C$10),0),'2019 Calculations'!$C$13)</f>
        <v>0</v>
      </c>
      <c r="X2382" s="43">
        <f t="shared" si="446"/>
        <v>0</v>
      </c>
      <c r="Y2382" s="49">
        <f t="shared" ref="Y2382:Y2445" si="456">IF(MAX(L2382-SUM($R$5:$U$5,X2382),0)&lt;1,0,MAX(L2382-SUM($R$5:$U$5,X2382),0))</f>
        <v>0</v>
      </c>
      <c r="AA2382">
        <f>Q2382/SUM($Q$13:$Q$8772)*3*'[1]PS 6'!$E$366</f>
        <v>3.2031950503587105</v>
      </c>
      <c r="AB2382" s="3">
        <f>J2382*'[1]PS 6'!$E$368</f>
        <v>869.77305320723883</v>
      </c>
      <c r="AC2382" s="3">
        <f t="shared" ref="AC2382:AC2445" si="457">AA2382-AB2382</f>
        <v>-866.56985815688017</v>
      </c>
      <c r="AD2382" s="27">
        <f>AC2382*'[1]PS 6'!$E$365</f>
        <v>-173.31397163137603</v>
      </c>
      <c r="AE2382" s="27">
        <f>IF(AC2382&gt;0,AC2382*'[1]PS 6'!$E$365,[1]Data!AD2382*SUM([1]Data!M2382:P2382)/1000)</f>
        <v>2.3551900624428822E-2</v>
      </c>
    </row>
    <row r="2383" spans="2:31">
      <c r="B2383" s="23">
        <v>1</v>
      </c>
      <c r="C2383" s="23">
        <v>4</v>
      </c>
      <c r="D2383" s="23">
        <v>9</v>
      </c>
      <c r="E2383" s="23">
        <v>19</v>
      </c>
      <c r="F2383" s="48">
        <f>Profiles!F2375</f>
        <v>2628</v>
      </c>
      <c r="G2383" s="48">
        <f>Profiles!G2375</f>
        <v>348.80000000000007</v>
      </c>
      <c r="H2383" s="48">
        <f>Profiles!H2375</f>
        <v>600</v>
      </c>
      <c r="I2383" s="24">
        <f t="shared" si="447"/>
        <v>3576.8</v>
      </c>
      <c r="J2383" s="49">
        <f>Profiles!L2375*'2019 Calculations'!$C$8</f>
        <v>180.84390215200011</v>
      </c>
      <c r="K2383" s="49">
        <f>Profiles!M2375*'2019 Calculations'!$C$9</f>
        <v>2.6139159617637007</v>
      </c>
      <c r="L2383" s="49">
        <f t="shared" si="448"/>
        <v>3393.3421818862362</v>
      </c>
      <c r="M2383" s="49">
        <f>MIN(M2382-MIN(IF(L2383&gt;0,MIN(L2383,'2019 Calculations'!$C$10)),M2382)+MIN(IF(L2383&lt;0,-L2383),'2019 Calculations'!$C$10),'2019 Calculations'!$C$13)</f>
        <v>0</v>
      </c>
      <c r="N2383" s="49">
        <f t="shared" si="449"/>
        <v>0</v>
      </c>
      <c r="O2383" s="42">
        <f t="shared" si="450"/>
        <v>0</v>
      </c>
      <c r="Q2383" s="49">
        <f t="shared" si="451"/>
        <v>3393.3421818862362</v>
      </c>
      <c r="R2383" s="70">
        <f t="shared" si="452"/>
        <v>800</v>
      </c>
      <c r="S2383" s="70">
        <f t="shared" si="453"/>
        <v>1000</v>
      </c>
      <c r="T2383" s="70">
        <f t="shared" si="454"/>
        <v>1593.3421818862362</v>
      </c>
      <c r="U2383" s="70">
        <f t="shared" si="455"/>
        <v>0</v>
      </c>
      <c r="W2383" s="49">
        <f>MIN(MAX(W2382+MAX(MIN(SUM($R$5:$U$5)-L2383,'2019 Calculations'!$C$10),-'2019 Calculations'!$C$10),0),'2019 Calculations'!$C$13)</f>
        <v>0</v>
      </c>
      <c r="X2383" s="43">
        <f t="shared" si="446"/>
        <v>0</v>
      </c>
      <c r="Y2383" s="49">
        <f t="shared" si="456"/>
        <v>0</v>
      </c>
      <c r="AA2383">
        <f>Q2383/SUM($Q$13:$Q$8772)*3*'[1]PS 6'!$E$366</f>
        <v>3.1481422743775478</v>
      </c>
      <c r="AB2383" s="3">
        <f>J2383*'[1]PS 6'!$E$368</f>
        <v>723.37560860800045</v>
      </c>
      <c r="AC2383" s="3">
        <f t="shared" si="457"/>
        <v>-720.22746633362294</v>
      </c>
      <c r="AD2383" s="27">
        <f>AC2383*'[1]PS 6'!$E$365</f>
        <v>-144.04549326672461</v>
      </c>
      <c r="AE2383" s="27">
        <f>IF(AC2383&gt;0,AC2383*'[1]PS 6'!$E$365,[1]Data!AD2383*SUM([1]Data!M2383:P2383)/1000)</f>
        <v>5.8213393408399455E-2</v>
      </c>
    </row>
    <row r="2384" spans="2:31">
      <c r="B2384" s="23">
        <v>1</v>
      </c>
      <c r="C2384" s="23">
        <v>4</v>
      </c>
      <c r="D2384" s="23">
        <v>9</v>
      </c>
      <c r="E2384" s="23">
        <v>20</v>
      </c>
      <c r="F2384" s="48">
        <f>Profiles!F2376</f>
        <v>3098</v>
      </c>
      <c r="G2384" s="48">
        <f>Profiles!G2376</f>
        <v>348.80000000000007</v>
      </c>
      <c r="H2384" s="48">
        <f>Profiles!H2376</f>
        <v>600</v>
      </c>
      <c r="I2384" s="24">
        <f t="shared" si="447"/>
        <v>4046.8</v>
      </c>
      <c r="J2384" s="49">
        <f>Profiles!L2376*'2019 Calculations'!$C$8</f>
        <v>202.37293812247631</v>
      </c>
      <c r="K2384" s="49">
        <f>Profiles!M2376*'2019 Calculations'!$C$9</f>
        <v>0</v>
      </c>
      <c r="L2384" s="49">
        <f t="shared" si="448"/>
        <v>3844.427061877524</v>
      </c>
      <c r="M2384" s="49">
        <f>MIN(M2383-MIN(IF(L2384&gt;0,MIN(L2384,'2019 Calculations'!$C$10)),M2383)+MIN(IF(L2384&lt;0,-L2384),'2019 Calculations'!$C$10),'2019 Calculations'!$C$13)</f>
        <v>0</v>
      </c>
      <c r="N2384" s="49">
        <f t="shared" si="449"/>
        <v>0</v>
      </c>
      <c r="O2384" s="42">
        <f t="shared" si="450"/>
        <v>0</v>
      </c>
      <c r="Q2384" s="49">
        <f t="shared" si="451"/>
        <v>3844.427061877524</v>
      </c>
      <c r="R2384" s="70">
        <f t="shared" si="452"/>
        <v>800</v>
      </c>
      <c r="S2384" s="70">
        <f t="shared" si="453"/>
        <v>1000</v>
      </c>
      <c r="T2384" s="70">
        <f t="shared" si="454"/>
        <v>2044.427061877524</v>
      </c>
      <c r="U2384" s="70">
        <f t="shared" si="455"/>
        <v>0</v>
      </c>
      <c r="W2384" s="49">
        <f>MIN(MAX(W2383+MAX(MIN(SUM($R$5:$U$5)-L2384,'2019 Calculations'!$C$10),-'2019 Calculations'!$C$10),0),'2019 Calculations'!$C$13)</f>
        <v>0</v>
      </c>
      <c r="X2384" s="43">
        <f t="shared" si="446"/>
        <v>0</v>
      </c>
      <c r="Y2384" s="49">
        <f t="shared" si="456"/>
        <v>0</v>
      </c>
      <c r="AA2384">
        <f>Q2384/SUM($Q$13:$Q$8772)*3*'[1]PS 6'!$E$366</f>
        <v>3.5666321595454873</v>
      </c>
      <c r="AB2384" s="3">
        <f>J2384*'[1]PS 6'!$E$368</f>
        <v>809.49175248990525</v>
      </c>
      <c r="AC2384" s="3">
        <f t="shared" si="457"/>
        <v>-805.92512033035973</v>
      </c>
      <c r="AD2384" s="27">
        <f>AC2384*'[1]PS 6'!$E$365</f>
        <v>-161.18502406607195</v>
      </c>
      <c r="AE2384" s="27">
        <f>IF(AC2384&gt;0,AC2384*'[1]PS 6'!$E$365,[1]Data!AD2384*SUM([1]Data!M2384:P2384)/1000)</f>
        <v>5.9396953791868705E-2</v>
      </c>
    </row>
    <row r="2385" spans="2:31">
      <c r="B2385" s="23">
        <v>1</v>
      </c>
      <c r="C2385" s="23">
        <v>4</v>
      </c>
      <c r="D2385" s="23">
        <v>9</v>
      </c>
      <c r="E2385" s="23">
        <v>21</v>
      </c>
      <c r="F2385" s="48">
        <f>Profiles!F2377</f>
        <v>3144</v>
      </c>
      <c r="G2385" s="48">
        <f>Profiles!G2377</f>
        <v>348.80000000000007</v>
      </c>
      <c r="H2385" s="48">
        <f>Profiles!H2377</f>
        <v>600</v>
      </c>
      <c r="I2385" s="24">
        <f t="shared" si="447"/>
        <v>4092.8</v>
      </c>
      <c r="J2385" s="49">
        <f>Profiles!L2377*'2019 Calculations'!$C$8</f>
        <v>215.29035970476204</v>
      </c>
      <c r="K2385" s="49">
        <f>Profiles!M2377*'2019 Calculations'!$C$9</f>
        <v>0</v>
      </c>
      <c r="L2385" s="49">
        <f t="shared" si="448"/>
        <v>3877.5096402952381</v>
      </c>
      <c r="M2385" s="49">
        <f>MIN(M2384-MIN(IF(L2385&gt;0,MIN(L2385,'2019 Calculations'!$C$10)),M2384)+MIN(IF(L2385&lt;0,-L2385),'2019 Calculations'!$C$10),'2019 Calculations'!$C$13)</f>
        <v>0</v>
      </c>
      <c r="N2385" s="49">
        <f t="shared" si="449"/>
        <v>0</v>
      </c>
      <c r="O2385" s="42">
        <f t="shared" si="450"/>
        <v>0</v>
      </c>
      <c r="Q2385" s="49">
        <f t="shared" si="451"/>
        <v>3877.5096402952381</v>
      </c>
      <c r="R2385" s="70">
        <f t="shared" si="452"/>
        <v>800</v>
      </c>
      <c r="S2385" s="70">
        <f t="shared" si="453"/>
        <v>1000</v>
      </c>
      <c r="T2385" s="70">
        <f t="shared" si="454"/>
        <v>2077.5096402952381</v>
      </c>
      <c r="U2385" s="70">
        <f t="shared" si="455"/>
        <v>0</v>
      </c>
      <c r="W2385" s="49">
        <f>MIN(MAX(W2384+MAX(MIN(SUM($R$5:$U$5)-L2385,'2019 Calculations'!$C$10),-'2019 Calculations'!$C$10),0),'2019 Calculations'!$C$13)</f>
        <v>0</v>
      </c>
      <c r="X2385" s="43">
        <f t="shared" si="446"/>
        <v>0</v>
      </c>
      <c r="Y2385" s="49">
        <f t="shared" si="456"/>
        <v>0</v>
      </c>
      <c r="AA2385">
        <f>Q2385/SUM($Q$13:$Q$8772)*3*'[1]PS 6'!$E$366</f>
        <v>3.5973242200804267</v>
      </c>
      <c r="AB2385" s="3">
        <f>J2385*'[1]PS 6'!$E$368</f>
        <v>861.16143881904816</v>
      </c>
      <c r="AC2385" s="3">
        <f t="shared" si="457"/>
        <v>-857.56411459896776</v>
      </c>
      <c r="AD2385" s="27">
        <f>AC2385*'[1]PS 6'!$E$365</f>
        <v>-171.51282291979356</v>
      </c>
      <c r="AE2385" s="27">
        <f>IF(AC2385&gt;0,AC2385*'[1]PS 6'!$E$365,[1]Data!AD2385*SUM([1]Data!M2385:P2385)/1000)</f>
        <v>4.9194052897741952E-2</v>
      </c>
    </row>
    <row r="2386" spans="2:31">
      <c r="B2386" s="23">
        <v>1</v>
      </c>
      <c r="C2386" s="23">
        <v>4</v>
      </c>
      <c r="D2386" s="23">
        <v>9</v>
      </c>
      <c r="E2386" s="23">
        <v>22</v>
      </c>
      <c r="F2386" s="48">
        <f>Profiles!F2378</f>
        <v>2522.0000000000005</v>
      </c>
      <c r="G2386" s="48">
        <f>Profiles!G2378</f>
        <v>348.80000000000007</v>
      </c>
      <c r="H2386" s="48">
        <f>Profiles!H2378</f>
        <v>600</v>
      </c>
      <c r="I2386" s="24">
        <f t="shared" si="447"/>
        <v>3470.8000000000006</v>
      </c>
      <c r="J2386" s="49">
        <f>Profiles!L2378*'2019 Calculations'!$C$8</f>
        <v>256.19552804866686</v>
      </c>
      <c r="K2386" s="49">
        <f>Profiles!M2378*'2019 Calculations'!$C$9</f>
        <v>0</v>
      </c>
      <c r="L2386" s="49">
        <f t="shared" si="448"/>
        <v>3214.6044719513338</v>
      </c>
      <c r="M2386" s="49">
        <f>MIN(M2385-MIN(IF(L2386&gt;0,MIN(L2386,'2019 Calculations'!$C$10)),M2385)+MIN(IF(L2386&lt;0,-L2386),'2019 Calculations'!$C$10),'2019 Calculations'!$C$13)</f>
        <v>0</v>
      </c>
      <c r="N2386" s="49">
        <f t="shared" si="449"/>
        <v>0</v>
      </c>
      <c r="O2386" s="42">
        <f t="shared" si="450"/>
        <v>0</v>
      </c>
      <c r="Q2386" s="49">
        <f t="shared" si="451"/>
        <v>3214.6044719513338</v>
      </c>
      <c r="R2386" s="70">
        <f t="shared" si="452"/>
        <v>800</v>
      </c>
      <c r="S2386" s="70">
        <f t="shared" si="453"/>
        <v>1000</v>
      </c>
      <c r="T2386" s="70">
        <f t="shared" si="454"/>
        <v>1414.6044719513338</v>
      </c>
      <c r="U2386" s="70">
        <f t="shared" si="455"/>
        <v>0</v>
      </c>
      <c r="W2386" s="49">
        <f>MIN(MAX(W2385+MAX(MIN(SUM($R$5:$U$5)-L2386,'2019 Calculations'!$C$10),-'2019 Calculations'!$C$10),0),'2019 Calculations'!$C$13)</f>
        <v>0</v>
      </c>
      <c r="X2386" s="43">
        <f t="shared" si="446"/>
        <v>0</v>
      </c>
      <c r="Y2386" s="49">
        <f t="shared" si="456"/>
        <v>0</v>
      </c>
      <c r="AA2386">
        <f>Q2386/SUM($Q$13:$Q$8772)*3*'[1]PS 6'!$E$366</f>
        <v>2.9823199934195106</v>
      </c>
      <c r="AB2386" s="3">
        <f>J2386*'[1]PS 6'!$E$368</f>
        <v>1024.7821121946674</v>
      </c>
      <c r="AC2386" s="3">
        <f t="shared" si="457"/>
        <v>-1021.7997922012479</v>
      </c>
      <c r="AD2386" s="27">
        <f>AC2386*'[1]PS 6'!$E$365</f>
        <v>-204.35995844024959</v>
      </c>
      <c r="AE2386" s="27">
        <f>IF(AC2386&gt;0,AC2386*'[1]PS 6'!$E$365,[1]Data!AD2386*SUM([1]Data!M2386:P2386)/1000)</f>
        <v>3.3114444648947375E-2</v>
      </c>
    </row>
    <row r="2387" spans="2:31">
      <c r="B2387" s="23">
        <v>1</v>
      </c>
      <c r="C2387" s="23">
        <v>4</v>
      </c>
      <c r="D2387" s="23">
        <v>9</v>
      </c>
      <c r="E2387" s="23">
        <v>23</v>
      </c>
      <c r="F2387" s="48">
        <f>Profiles!F2379</f>
        <v>1916</v>
      </c>
      <c r="G2387" s="48">
        <f>Profiles!G2379</f>
        <v>348.80000000000007</v>
      </c>
      <c r="H2387" s="48">
        <f>Profiles!H2379</f>
        <v>606.81899999999996</v>
      </c>
      <c r="I2387" s="24">
        <f t="shared" si="447"/>
        <v>2871.6190000000001</v>
      </c>
      <c r="J2387" s="49">
        <f>Profiles!L2379*'2019 Calculations'!$C$8</f>
        <v>200.2200345254287</v>
      </c>
      <c r="K2387" s="49">
        <f>Profiles!M2379*'2019 Calculations'!$C$9</f>
        <v>0</v>
      </c>
      <c r="L2387" s="49">
        <f t="shared" si="448"/>
        <v>2671.3989654745715</v>
      </c>
      <c r="M2387" s="49">
        <f>MIN(M2386-MIN(IF(L2387&gt;0,MIN(L2387,'2019 Calculations'!$C$10)),M2386)+MIN(IF(L2387&lt;0,-L2387),'2019 Calculations'!$C$10),'2019 Calculations'!$C$13)</f>
        <v>0</v>
      </c>
      <c r="N2387" s="49">
        <f t="shared" si="449"/>
        <v>0</v>
      </c>
      <c r="O2387" s="42">
        <f t="shared" si="450"/>
        <v>0</v>
      </c>
      <c r="Q2387" s="49">
        <f t="shared" si="451"/>
        <v>2671.3989654745715</v>
      </c>
      <c r="R2387" s="70">
        <f t="shared" si="452"/>
        <v>800</v>
      </c>
      <c r="S2387" s="70">
        <f t="shared" si="453"/>
        <v>1000</v>
      </c>
      <c r="T2387" s="70">
        <f t="shared" si="454"/>
        <v>871.39896547457147</v>
      </c>
      <c r="U2387" s="70">
        <f t="shared" si="455"/>
        <v>0</v>
      </c>
      <c r="W2387" s="49">
        <f>MIN(MAX(W2386+MAX(MIN(SUM($R$5:$U$5)-L2387,'2019 Calculations'!$C$10),-'2019 Calculations'!$C$10),0),'2019 Calculations'!$C$13)</f>
        <v>0</v>
      </c>
      <c r="X2387" s="43">
        <f t="shared" si="446"/>
        <v>0</v>
      </c>
      <c r="Y2387" s="49">
        <f t="shared" si="456"/>
        <v>0</v>
      </c>
      <c r="AA2387">
        <f>Q2387/SUM($Q$13:$Q$8772)*3*'[1]PS 6'!$E$366</f>
        <v>2.4783660368327967</v>
      </c>
      <c r="AB2387" s="3">
        <f>J2387*'[1]PS 6'!$E$368</f>
        <v>800.88013810171481</v>
      </c>
      <c r="AC2387" s="3">
        <f t="shared" si="457"/>
        <v>-798.40177206488204</v>
      </c>
      <c r="AD2387" s="27">
        <f>AC2387*'[1]PS 6'!$E$365</f>
        <v>-159.68035441297641</v>
      </c>
      <c r="AE2387" s="27">
        <f>IF(AC2387&gt;0,AC2387*'[1]PS 6'!$E$365,[1]Data!AD2387*SUM([1]Data!M2387:P2387)/1000)</f>
        <v>1.9900108472786556E-2</v>
      </c>
    </row>
    <row r="2388" spans="2:31">
      <c r="B2388" s="23">
        <v>1</v>
      </c>
      <c r="C2388" s="23">
        <v>4</v>
      </c>
      <c r="D2388" s="23">
        <v>9</v>
      </c>
      <c r="E2388" s="23">
        <v>24</v>
      </c>
      <c r="F2388" s="48">
        <f>Profiles!F2380</f>
        <v>1328</v>
      </c>
      <c r="G2388" s="48">
        <f>Profiles!G2380</f>
        <v>348.80000000000007</v>
      </c>
      <c r="H2388" s="48">
        <f>Profiles!H2380</f>
        <v>606.60400000000004</v>
      </c>
      <c r="I2388" s="24">
        <f t="shared" si="447"/>
        <v>2283.4040000000005</v>
      </c>
      <c r="J2388" s="49">
        <f>Profiles!L2380*'2019 Calculations'!$C$8</f>
        <v>148.55034819628582</v>
      </c>
      <c r="K2388" s="49">
        <f>Profiles!M2380*'2019 Calculations'!$C$9</f>
        <v>0</v>
      </c>
      <c r="L2388" s="49">
        <f t="shared" si="448"/>
        <v>2134.8536518037145</v>
      </c>
      <c r="M2388" s="49">
        <f>MIN(M2387-MIN(IF(L2388&gt;0,MIN(L2388,'2019 Calculations'!$C$10)),M2387)+MIN(IF(L2388&lt;0,-L2388),'2019 Calculations'!$C$10),'2019 Calculations'!$C$13)</f>
        <v>0</v>
      </c>
      <c r="N2388" s="49">
        <f t="shared" si="449"/>
        <v>0</v>
      </c>
      <c r="O2388" s="42">
        <f t="shared" si="450"/>
        <v>0</v>
      </c>
      <c r="Q2388" s="49">
        <f t="shared" si="451"/>
        <v>2134.8536518037145</v>
      </c>
      <c r="R2388" s="70">
        <f t="shared" si="452"/>
        <v>800</v>
      </c>
      <c r="S2388" s="70">
        <f t="shared" si="453"/>
        <v>1000</v>
      </c>
      <c r="T2388" s="70">
        <f t="shared" si="454"/>
        <v>334.85365180371446</v>
      </c>
      <c r="U2388" s="70">
        <f t="shared" si="455"/>
        <v>0</v>
      </c>
      <c r="W2388" s="49">
        <f>MIN(MAX(W2387+MAX(MIN(SUM($R$5:$U$5)-L2388,'2019 Calculations'!$C$10),-'2019 Calculations'!$C$10),0),'2019 Calculations'!$C$13)</f>
        <v>0</v>
      </c>
      <c r="X2388" s="43">
        <f t="shared" si="446"/>
        <v>0</v>
      </c>
      <c r="Y2388" s="49">
        <f t="shared" si="456"/>
        <v>0</v>
      </c>
      <c r="AA2388">
        <f>Q2388/SUM($Q$13:$Q$8772)*3*'[1]PS 6'!$E$366</f>
        <v>1.9805910134051665</v>
      </c>
      <c r="AB2388" s="3">
        <f>J2388*'[1]PS 6'!$E$368</f>
        <v>594.2013927851433</v>
      </c>
      <c r="AC2388" s="3">
        <f t="shared" si="457"/>
        <v>-592.22080177173814</v>
      </c>
      <c r="AD2388" s="27">
        <f>AC2388*'[1]PS 6'!$E$365</f>
        <v>-118.44416035434763</v>
      </c>
      <c r="AE2388" s="27">
        <f>IF(AC2388&gt;0,AC2388*'[1]PS 6'!$E$365,[1]Data!AD2388*SUM([1]Data!M2388:P2388)/1000)</f>
        <v>1.5138324506998719E-2</v>
      </c>
    </row>
    <row r="2389" spans="2:31">
      <c r="B2389" s="23">
        <v>1</v>
      </c>
      <c r="C2389" s="23">
        <v>4</v>
      </c>
      <c r="D2389" s="23">
        <v>10</v>
      </c>
      <c r="E2389" s="23">
        <v>1</v>
      </c>
      <c r="F2389" s="48">
        <f>Profiles!F2381</f>
        <v>1109.9999999999998</v>
      </c>
      <c r="G2389" s="48">
        <f>Profiles!G2381</f>
        <v>448.50000000000006</v>
      </c>
      <c r="H2389" s="48">
        <f>Profiles!H2381</f>
        <v>610.96</v>
      </c>
      <c r="I2389" s="24">
        <f t="shared" si="447"/>
        <v>2169.46</v>
      </c>
      <c r="J2389" s="49">
        <f>Profiles!L2381*'2019 Calculations'!$C$8</f>
        <v>144.24454100219057</v>
      </c>
      <c r="K2389" s="49">
        <f>Profiles!M2381*'2019 Calculations'!$C$9</f>
        <v>0</v>
      </c>
      <c r="L2389" s="49">
        <f t="shared" si="448"/>
        <v>2025.2154589978095</v>
      </c>
      <c r="M2389" s="49">
        <f>MIN(M2388-MIN(IF(L2389&gt;0,MIN(L2389,'2019 Calculations'!$C$10)),M2388)+MIN(IF(L2389&lt;0,-L2389),'2019 Calculations'!$C$10),'2019 Calculations'!$C$13)</f>
        <v>0</v>
      </c>
      <c r="N2389" s="49">
        <f t="shared" si="449"/>
        <v>0</v>
      </c>
      <c r="O2389" s="42">
        <f t="shared" si="450"/>
        <v>0</v>
      </c>
      <c r="Q2389" s="49">
        <f t="shared" si="451"/>
        <v>2025.2154589978095</v>
      </c>
      <c r="R2389" s="70">
        <f t="shared" si="452"/>
        <v>800</v>
      </c>
      <c r="S2389" s="70">
        <f t="shared" si="453"/>
        <v>1000</v>
      </c>
      <c r="T2389" s="70">
        <f t="shared" si="454"/>
        <v>225.21545899780949</v>
      </c>
      <c r="U2389" s="70">
        <f t="shared" si="455"/>
        <v>0</v>
      </c>
      <c r="W2389" s="49">
        <f>MIN(MAX(W2388+MAX(MIN(SUM($R$5:$U$5)-L2389,'2019 Calculations'!$C$10),-'2019 Calculations'!$C$10),0),'2019 Calculations'!$C$13)</f>
        <v>0</v>
      </c>
      <c r="X2389" s="43">
        <f t="shared" si="446"/>
        <v>0</v>
      </c>
      <c r="Y2389" s="49">
        <f t="shared" si="456"/>
        <v>0</v>
      </c>
      <c r="AA2389">
        <f>Q2389/SUM($Q$13:$Q$8772)*3*'[1]PS 6'!$E$366</f>
        <v>1.8788751795287355</v>
      </c>
      <c r="AB2389" s="3">
        <f>J2389*'[1]PS 6'!$E$368</f>
        <v>576.97816400876229</v>
      </c>
      <c r="AC2389" s="3">
        <f t="shared" si="457"/>
        <v>-575.0992888292335</v>
      </c>
      <c r="AD2389" s="27">
        <f>AC2389*'[1]PS 6'!$E$365</f>
        <v>-115.01985776584671</v>
      </c>
      <c r="AE2389" s="27">
        <f>IF(AC2389&gt;0,AC2389*'[1]PS 6'!$E$365,[1]Data!AD2389*SUM([1]Data!M2389:P2389)/1000)</f>
        <v>4.4037940491201549E-3</v>
      </c>
    </row>
    <row r="2390" spans="2:31">
      <c r="B2390" s="23">
        <v>1</v>
      </c>
      <c r="C2390" s="23">
        <v>4</v>
      </c>
      <c r="D2390" s="23">
        <v>10</v>
      </c>
      <c r="E2390" s="23">
        <v>2</v>
      </c>
      <c r="F2390" s="48">
        <f>Profiles!F2382</f>
        <v>1022</v>
      </c>
      <c r="G2390" s="48">
        <f>Profiles!G2382</f>
        <v>448.50000000000006</v>
      </c>
      <c r="H2390" s="48">
        <f>Profiles!H2382</f>
        <v>611.63800000000003</v>
      </c>
      <c r="I2390" s="24">
        <f t="shared" si="447"/>
        <v>2082.1379999999999</v>
      </c>
      <c r="J2390" s="49">
        <f>Profiles!L2382*'2019 Calculations'!$C$8</f>
        <v>135.6329266140001</v>
      </c>
      <c r="K2390" s="49">
        <f>Profiles!M2382*'2019 Calculations'!$C$9</f>
        <v>0</v>
      </c>
      <c r="L2390" s="49">
        <f t="shared" si="448"/>
        <v>1946.5050733859998</v>
      </c>
      <c r="M2390" s="49">
        <f>MIN(M2389-MIN(IF(L2390&gt;0,MIN(L2390,'2019 Calculations'!$C$10)),M2389)+MIN(IF(L2390&lt;0,-L2390),'2019 Calculations'!$C$10),'2019 Calculations'!$C$13)</f>
        <v>0</v>
      </c>
      <c r="N2390" s="49">
        <f t="shared" si="449"/>
        <v>0</v>
      </c>
      <c r="O2390" s="42">
        <f t="shared" si="450"/>
        <v>0</v>
      </c>
      <c r="Q2390" s="49">
        <f t="shared" si="451"/>
        <v>1946.5050733859998</v>
      </c>
      <c r="R2390" s="70">
        <f t="shared" si="452"/>
        <v>800</v>
      </c>
      <c r="S2390" s="70">
        <f t="shared" si="453"/>
        <v>1000</v>
      </c>
      <c r="T2390" s="70">
        <f t="shared" si="454"/>
        <v>146.50507338599982</v>
      </c>
      <c r="U2390" s="70">
        <f t="shared" si="455"/>
        <v>0</v>
      </c>
      <c r="W2390" s="49">
        <f>MIN(MAX(W2389+MAX(MIN(SUM($R$5:$U$5)-L2390,'2019 Calculations'!$C$10),-'2019 Calculations'!$C$10),0),'2019 Calculations'!$C$13)</f>
        <v>0</v>
      </c>
      <c r="X2390" s="43">
        <f t="shared" si="446"/>
        <v>0</v>
      </c>
      <c r="Y2390" s="49">
        <f t="shared" si="456"/>
        <v>0</v>
      </c>
      <c r="AA2390">
        <f>Q2390/SUM($Q$13:$Q$8772)*3*'[1]PS 6'!$E$366</f>
        <v>1.8058523368281629</v>
      </c>
      <c r="AB2390" s="3">
        <f>J2390*'[1]PS 6'!$E$368</f>
        <v>542.53170645600039</v>
      </c>
      <c r="AC2390" s="3">
        <f t="shared" si="457"/>
        <v>-540.72585411917225</v>
      </c>
      <c r="AD2390" s="27">
        <f>AC2390*'[1]PS 6'!$E$365</f>
        <v>-108.14517082383446</v>
      </c>
      <c r="AE2390" s="27">
        <f>IF(AC2390&gt;0,AC2390*'[1]PS 6'!$E$365,[1]Data!AD2390*SUM([1]Data!M2390:P2390)/1000)</f>
        <v>2.1780886758076693E-3</v>
      </c>
    </row>
    <row r="2391" spans="2:31">
      <c r="B2391" s="23">
        <v>1</v>
      </c>
      <c r="C2391" s="23">
        <v>4</v>
      </c>
      <c r="D2391" s="23">
        <v>10</v>
      </c>
      <c r="E2391" s="23">
        <v>3</v>
      </c>
      <c r="F2391" s="48">
        <f>Profiles!F2383</f>
        <v>1006</v>
      </c>
      <c r="G2391" s="48">
        <f>Profiles!G2383</f>
        <v>448.50000000000006</v>
      </c>
      <c r="H2391" s="48">
        <f>Profiles!H2383</f>
        <v>613.26800000000003</v>
      </c>
      <c r="I2391" s="24">
        <f t="shared" si="447"/>
        <v>2067.768</v>
      </c>
      <c r="J2391" s="49">
        <f>Profiles!L2383*'2019 Calculations'!$C$8</f>
        <v>139.93873380809535</v>
      </c>
      <c r="K2391" s="49">
        <f>Profiles!M2383*'2019 Calculations'!$C$9</f>
        <v>0</v>
      </c>
      <c r="L2391" s="49">
        <f t="shared" si="448"/>
        <v>1927.8292661919047</v>
      </c>
      <c r="M2391" s="49">
        <f>MIN(M2390-MIN(IF(L2391&gt;0,MIN(L2391,'2019 Calculations'!$C$10)),M2390)+MIN(IF(L2391&lt;0,-L2391),'2019 Calculations'!$C$10),'2019 Calculations'!$C$13)</f>
        <v>0</v>
      </c>
      <c r="N2391" s="49">
        <f t="shared" si="449"/>
        <v>0</v>
      </c>
      <c r="O2391" s="42">
        <f t="shared" si="450"/>
        <v>0</v>
      </c>
      <c r="Q2391" s="49">
        <f t="shared" si="451"/>
        <v>1927.8292661919047</v>
      </c>
      <c r="R2391" s="70">
        <f t="shared" si="452"/>
        <v>800</v>
      </c>
      <c r="S2391" s="70">
        <f t="shared" si="453"/>
        <v>1000</v>
      </c>
      <c r="T2391" s="70">
        <f t="shared" si="454"/>
        <v>127.82926619190471</v>
      </c>
      <c r="U2391" s="70">
        <f t="shared" si="455"/>
        <v>0</v>
      </c>
      <c r="W2391" s="49">
        <f>MIN(MAX(W2390+MAX(MIN(SUM($R$5:$U$5)-L2391,'2019 Calculations'!$C$10),-'2019 Calculations'!$C$10),0),'2019 Calculations'!$C$13)</f>
        <v>0</v>
      </c>
      <c r="X2391" s="43">
        <f t="shared" si="446"/>
        <v>0</v>
      </c>
      <c r="Y2391" s="49">
        <f t="shared" si="456"/>
        <v>0</v>
      </c>
      <c r="AA2391">
        <f>Q2391/SUM($Q$13:$Q$8772)*3*'[1]PS 6'!$E$366</f>
        <v>1.7885260269588843</v>
      </c>
      <c r="AB2391" s="3">
        <f>J2391*'[1]PS 6'!$E$368</f>
        <v>559.7549352323814</v>
      </c>
      <c r="AC2391" s="3">
        <f t="shared" si="457"/>
        <v>-557.96640920542256</v>
      </c>
      <c r="AD2391" s="27">
        <f>AC2391*'[1]PS 6'!$E$365</f>
        <v>-111.59328184108452</v>
      </c>
      <c r="AE2391" s="27">
        <f>IF(AC2391&gt;0,AC2391*'[1]PS 6'!$E$365,[1]Data!AD2391*SUM([1]Data!M2391:P2391)/1000)</f>
        <v>3.3243455007387446E-3</v>
      </c>
    </row>
    <row r="2392" spans="2:31">
      <c r="B2392" s="23">
        <v>1</v>
      </c>
      <c r="C2392" s="23">
        <v>4</v>
      </c>
      <c r="D2392" s="23">
        <v>10</v>
      </c>
      <c r="E2392" s="23">
        <v>4</v>
      </c>
      <c r="F2392" s="48">
        <f>Profiles!F2384</f>
        <v>1012</v>
      </c>
      <c r="G2392" s="48">
        <f>Profiles!G2384</f>
        <v>448.50000000000006</v>
      </c>
      <c r="H2392" s="48">
        <f>Profiles!H2384</f>
        <v>623.40300000000002</v>
      </c>
      <c r="I2392" s="24">
        <f t="shared" si="447"/>
        <v>2083.9030000000002</v>
      </c>
      <c r="J2392" s="49">
        <f>Profiles!L2384*'2019 Calculations'!$C$8</f>
        <v>101.18646906123816</v>
      </c>
      <c r="K2392" s="49">
        <f>Profiles!M2384*'2019 Calculations'!$C$9</f>
        <v>0</v>
      </c>
      <c r="L2392" s="49">
        <f t="shared" si="448"/>
        <v>1982.7165309387622</v>
      </c>
      <c r="M2392" s="49">
        <f>MIN(M2391-MIN(IF(L2392&gt;0,MIN(L2392,'2019 Calculations'!$C$10)),M2391)+MIN(IF(L2392&lt;0,-L2392),'2019 Calculations'!$C$10),'2019 Calculations'!$C$13)</f>
        <v>0</v>
      </c>
      <c r="N2392" s="49">
        <f t="shared" si="449"/>
        <v>0</v>
      </c>
      <c r="O2392" s="42">
        <f t="shared" si="450"/>
        <v>0</v>
      </c>
      <c r="Q2392" s="49">
        <f t="shared" si="451"/>
        <v>1982.7165309387622</v>
      </c>
      <c r="R2392" s="70">
        <f t="shared" si="452"/>
        <v>800</v>
      </c>
      <c r="S2392" s="70">
        <f t="shared" si="453"/>
        <v>1000</v>
      </c>
      <c r="T2392" s="70">
        <f t="shared" si="454"/>
        <v>182.71653093876216</v>
      </c>
      <c r="U2392" s="70">
        <f t="shared" si="455"/>
        <v>0</v>
      </c>
      <c r="W2392" s="49">
        <f>MIN(MAX(W2391+MAX(MIN(SUM($R$5:$U$5)-L2392,'2019 Calculations'!$C$10),-'2019 Calculations'!$C$10),0),'2019 Calculations'!$C$13)</f>
        <v>0</v>
      </c>
      <c r="X2392" s="43">
        <f t="shared" si="446"/>
        <v>0</v>
      </c>
      <c r="Y2392" s="49">
        <f t="shared" si="456"/>
        <v>0</v>
      </c>
      <c r="AA2392">
        <f>Q2392/SUM($Q$13:$Q$8772)*3*'[1]PS 6'!$E$366</f>
        <v>1.8394471864567115</v>
      </c>
      <c r="AB2392" s="3">
        <f>J2392*'[1]PS 6'!$E$368</f>
        <v>404.74587624495263</v>
      </c>
      <c r="AC2392" s="3">
        <f t="shared" si="457"/>
        <v>-402.90642905849592</v>
      </c>
      <c r="AD2392" s="27">
        <f>AC2392*'[1]PS 6'!$E$365</f>
        <v>-80.581285811699189</v>
      </c>
      <c r="AE2392" s="27">
        <f>IF(AC2392&gt;0,AC2392*'[1]PS 6'!$E$365,[1]Data!AD2392*SUM([1]Data!M2392:P2392)/1000)</f>
        <v>1.1811790298909098E-2</v>
      </c>
    </row>
    <row r="2393" spans="2:31">
      <c r="B2393" s="23">
        <v>1</v>
      </c>
      <c r="C2393" s="23">
        <v>4</v>
      </c>
      <c r="D2393" s="23">
        <v>10</v>
      </c>
      <c r="E2393" s="23">
        <v>5</v>
      </c>
      <c r="F2393" s="48">
        <f>Profiles!F2385</f>
        <v>1109.9999999999998</v>
      </c>
      <c r="G2393" s="48">
        <f>Profiles!G2385</f>
        <v>498.4</v>
      </c>
      <c r="H2393" s="48">
        <f>Profiles!H2385</f>
        <v>618.60300000000007</v>
      </c>
      <c r="I2393" s="24">
        <f t="shared" si="447"/>
        <v>2227.0029999999997</v>
      </c>
      <c r="J2393" s="49">
        <f>Profiles!L2385*'2019 Calculations'!$C$8</f>
        <v>55.975493523238143</v>
      </c>
      <c r="K2393" s="49">
        <f>Profiles!M2385*'2019 Calculations'!$C$9</f>
        <v>0</v>
      </c>
      <c r="L2393" s="49">
        <f t="shared" si="448"/>
        <v>2171.0275064767616</v>
      </c>
      <c r="M2393" s="49">
        <f>MIN(M2392-MIN(IF(L2393&gt;0,MIN(L2393,'2019 Calculations'!$C$10)),M2392)+MIN(IF(L2393&lt;0,-L2393),'2019 Calculations'!$C$10),'2019 Calculations'!$C$13)</f>
        <v>0</v>
      </c>
      <c r="N2393" s="49">
        <f t="shared" si="449"/>
        <v>0</v>
      </c>
      <c r="O2393" s="42">
        <f t="shared" si="450"/>
        <v>0</v>
      </c>
      <c r="Q2393" s="49">
        <f t="shared" si="451"/>
        <v>2171.0275064767616</v>
      </c>
      <c r="R2393" s="70">
        <f t="shared" si="452"/>
        <v>800</v>
      </c>
      <c r="S2393" s="70">
        <f t="shared" si="453"/>
        <v>1000</v>
      </c>
      <c r="T2393" s="70">
        <f t="shared" si="454"/>
        <v>371.02750647676157</v>
      </c>
      <c r="U2393" s="70">
        <f t="shared" si="455"/>
        <v>0</v>
      </c>
      <c r="W2393" s="49">
        <f>MIN(MAX(W2392+MAX(MIN(SUM($R$5:$U$5)-L2393,'2019 Calculations'!$C$10),-'2019 Calculations'!$C$10),0),'2019 Calculations'!$C$13)</f>
        <v>0</v>
      </c>
      <c r="X2393" s="43">
        <f t="shared" si="446"/>
        <v>0</v>
      </c>
      <c r="Y2393" s="49">
        <f t="shared" si="456"/>
        <v>0</v>
      </c>
      <c r="AA2393">
        <f>Q2393/SUM($Q$13:$Q$8772)*3*'[1]PS 6'!$E$366</f>
        <v>2.01415097730486</v>
      </c>
      <c r="AB2393" s="3">
        <f>J2393*'[1]PS 6'!$E$368</f>
        <v>223.90197409295257</v>
      </c>
      <c r="AC2393" s="3">
        <f t="shared" si="457"/>
        <v>-221.88782311564771</v>
      </c>
      <c r="AD2393" s="27">
        <f>AC2393*'[1]PS 6'!$E$365</f>
        <v>-44.377564623129544</v>
      </c>
      <c r="AE2393" s="27">
        <f>IF(AC2393&gt;0,AC2393*'[1]PS 6'!$E$365,[1]Data!AD2393*SUM([1]Data!M2393:P2393)/1000)</f>
        <v>2.9875271228095867E-2</v>
      </c>
    </row>
    <row r="2394" spans="2:31">
      <c r="B2394" s="23">
        <v>1</v>
      </c>
      <c r="C2394" s="23">
        <v>4</v>
      </c>
      <c r="D2394" s="23">
        <v>10</v>
      </c>
      <c r="E2394" s="23">
        <v>6</v>
      </c>
      <c r="F2394" s="48">
        <f>Profiles!F2386</f>
        <v>1422.0000000000002</v>
      </c>
      <c r="G2394" s="48">
        <f>Profiles!G2386</f>
        <v>1277</v>
      </c>
      <c r="H2394" s="48">
        <f>Profiles!H2386</f>
        <v>814.90800000000013</v>
      </c>
      <c r="I2394" s="24">
        <f t="shared" si="447"/>
        <v>3513.9080000000004</v>
      </c>
      <c r="J2394" s="49">
        <f>Profiles!L2386*'2019 Calculations'!$C$8</f>
        <v>23.681939567523827</v>
      </c>
      <c r="K2394" s="49">
        <f>Profiles!M2386*'2019 Calculations'!$C$9</f>
        <v>1.2354569647125051</v>
      </c>
      <c r="L2394" s="49">
        <f t="shared" si="448"/>
        <v>3488.9906034677642</v>
      </c>
      <c r="M2394" s="49">
        <f>MIN(M2393-MIN(IF(L2394&gt;0,MIN(L2394,'2019 Calculations'!$C$10)),M2393)+MIN(IF(L2394&lt;0,-L2394),'2019 Calculations'!$C$10),'2019 Calculations'!$C$13)</f>
        <v>0</v>
      </c>
      <c r="N2394" s="49">
        <f t="shared" si="449"/>
        <v>0</v>
      </c>
      <c r="O2394" s="42">
        <f t="shared" si="450"/>
        <v>0</v>
      </c>
      <c r="Q2394" s="49">
        <f t="shared" si="451"/>
        <v>3488.9906034677642</v>
      </c>
      <c r="R2394" s="70">
        <f t="shared" si="452"/>
        <v>800</v>
      </c>
      <c r="S2394" s="70">
        <f t="shared" si="453"/>
        <v>1000</v>
      </c>
      <c r="T2394" s="70">
        <f t="shared" si="454"/>
        <v>1688.9906034677642</v>
      </c>
      <c r="U2394" s="70">
        <f t="shared" si="455"/>
        <v>0</v>
      </c>
      <c r="W2394" s="49">
        <f>MIN(MAX(W2393+MAX(MIN(SUM($R$5:$U$5)-L2394,'2019 Calculations'!$C$10),-'2019 Calculations'!$C$10),0),'2019 Calculations'!$C$13)</f>
        <v>0</v>
      </c>
      <c r="X2394" s="43">
        <f t="shared" si="446"/>
        <v>0</v>
      </c>
      <c r="Y2394" s="49">
        <f t="shared" si="456"/>
        <v>0</v>
      </c>
      <c r="AA2394">
        <f>Q2394/SUM($Q$13:$Q$8772)*3*'[1]PS 6'!$E$366</f>
        <v>3.2368792255361001</v>
      </c>
      <c r="AB2394" s="3">
        <f>J2394*'[1]PS 6'!$E$368</f>
        <v>94.727758270095308</v>
      </c>
      <c r="AC2394" s="3">
        <f t="shared" si="457"/>
        <v>-91.490879044559208</v>
      </c>
      <c r="AD2394" s="27">
        <f>AC2394*'[1]PS 6'!$E$365</f>
        <v>-18.298175808911843</v>
      </c>
      <c r="AE2394" s="27">
        <f>IF(AC2394&gt;0,AC2394*'[1]PS 6'!$E$365,[1]Data!AD2394*SUM([1]Data!M2394:P2394)/1000)</f>
        <v>4.3705609818167165E-2</v>
      </c>
    </row>
    <row r="2395" spans="2:31">
      <c r="B2395" s="23">
        <v>1</v>
      </c>
      <c r="C2395" s="23">
        <v>4</v>
      </c>
      <c r="D2395" s="23">
        <v>10</v>
      </c>
      <c r="E2395" s="23">
        <v>7</v>
      </c>
      <c r="F2395" s="48">
        <f>Profiles!F2387</f>
        <v>1828</v>
      </c>
      <c r="G2395" s="48">
        <f>Profiles!G2387</f>
        <v>1484.3999999999999</v>
      </c>
      <c r="H2395" s="48">
        <f>Profiles!H2387</f>
        <v>963.03</v>
      </c>
      <c r="I2395" s="24">
        <f t="shared" si="447"/>
        <v>4275.4299999999994</v>
      </c>
      <c r="J2395" s="49">
        <f>Profiles!L2387*'2019 Calculations'!$C$8</f>
        <v>0</v>
      </c>
      <c r="K2395" s="49">
        <f>Profiles!M2387*'2019 Calculations'!$C$9</f>
        <v>74.871695691206156</v>
      </c>
      <c r="L2395" s="49">
        <f t="shared" si="448"/>
        <v>4200.5583043087936</v>
      </c>
      <c r="M2395" s="49">
        <f>MIN(M2394-MIN(IF(L2395&gt;0,MIN(L2395,'2019 Calculations'!$C$10)),M2394)+MIN(IF(L2395&lt;0,-L2395),'2019 Calculations'!$C$10),'2019 Calculations'!$C$13)</f>
        <v>0</v>
      </c>
      <c r="N2395" s="49">
        <f t="shared" si="449"/>
        <v>0</v>
      </c>
      <c r="O2395" s="42">
        <f t="shared" si="450"/>
        <v>0</v>
      </c>
      <c r="Q2395" s="49">
        <f t="shared" si="451"/>
        <v>4200.5583043087936</v>
      </c>
      <c r="R2395" s="70">
        <f t="shared" si="452"/>
        <v>800</v>
      </c>
      <c r="S2395" s="70">
        <f t="shared" si="453"/>
        <v>1000</v>
      </c>
      <c r="T2395" s="70">
        <f t="shared" si="454"/>
        <v>2400.5583043087936</v>
      </c>
      <c r="U2395" s="70">
        <f t="shared" si="455"/>
        <v>0</v>
      </c>
      <c r="W2395" s="49">
        <f>MIN(MAX(W2394+MAX(MIN(SUM($R$5:$U$5)-L2395,'2019 Calculations'!$C$10),-'2019 Calculations'!$C$10),0),'2019 Calculations'!$C$13)</f>
        <v>0</v>
      </c>
      <c r="X2395" s="43">
        <f t="shared" si="446"/>
        <v>0</v>
      </c>
      <c r="Y2395" s="49">
        <f t="shared" si="456"/>
        <v>0</v>
      </c>
      <c r="AA2395">
        <f>Q2395/SUM($Q$13:$Q$8772)*3*'[1]PS 6'!$E$366</f>
        <v>3.8970296730969416</v>
      </c>
      <c r="AB2395" s="3">
        <f>J2395*'[1]PS 6'!$E$368</f>
        <v>0</v>
      </c>
      <c r="AC2395" s="3">
        <f t="shared" si="457"/>
        <v>3.8970296730969416</v>
      </c>
      <c r="AD2395" s="27">
        <f>AC2395*'[1]PS 6'!$E$365</f>
        <v>0.77940593461938834</v>
      </c>
      <c r="AE2395" s="27">
        <f>IF(AC2395&gt;0,AC2395*'[1]PS 6'!$E$365,[1]Data!AD2395*SUM([1]Data!M2395:P2395)/1000)</f>
        <v>0.77940593461938834</v>
      </c>
    </row>
    <row r="2396" spans="2:31">
      <c r="B2396" s="23">
        <v>1</v>
      </c>
      <c r="C2396" s="23">
        <v>4</v>
      </c>
      <c r="D2396" s="23">
        <v>10</v>
      </c>
      <c r="E2396" s="23">
        <v>8</v>
      </c>
      <c r="F2396" s="48">
        <f>Profiles!F2388</f>
        <v>1716</v>
      </c>
      <c r="G2396" s="48">
        <f>Profiles!G2388</f>
        <v>2595.6</v>
      </c>
      <c r="H2396" s="48">
        <f>Profiles!H2388</f>
        <v>1217.2280000000001</v>
      </c>
      <c r="I2396" s="24">
        <f t="shared" si="447"/>
        <v>5528.8280000000004</v>
      </c>
      <c r="J2396" s="49">
        <f>Profiles!L2388*'2019 Calculations'!$C$8</f>
        <v>0</v>
      </c>
      <c r="K2396" s="49">
        <f>Profiles!M2388*'2019 Calculations'!$C$9</f>
        <v>267.36337455487222</v>
      </c>
      <c r="L2396" s="49">
        <f t="shared" si="448"/>
        <v>5261.4646254451281</v>
      </c>
      <c r="M2396" s="49">
        <f>MIN(M2395-MIN(IF(L2396&gt;0,MIN(L2396,'2019 Calculations'!$C$10)),M2395)+MIN(IF(L2396&lt;0,-L2396),'2019 Calculations'!$C$10),'2019 Calculations'!$C$13)</f>
        <v>0</v>
      </c>
      <c r="N2396" s="49">
        <f t="shared" si="449"/>
        <v>0</v>
      </c>
      <c r="O2396" s="42">
        <f t="shared" si="450"/>
        <v>0</v>
      </c>
      <c r="Q2396" s="49">
        <f t="shared" si="451"/>
        <v>5261.4646254451281</v>
      </c>
      <c r="R2396" s="70">
        <f t="shared" si="452"/>
        <v>800</v>
      </c>
      <c r="S2396" s="70">
        <f t="shared" si="453"/>
        <v>1000</v>
      </c>
      <c r="T2396" s="70">
        <f t="shared" si="454"/>
        <v>3461.4646254451281</v>
      </c>
      <c r="U2396" s="70">
        <f t="shared" si="455"/>
        <v>0</v>
      </c>
      <c r="W2396" s="49">
        <f>MIN(MAX(W2395+MAX(MIN(SUM($R$5:$U$5)-L2396,'2019 Calculations'!$C$10),-'2019 Calculations'!$C$10),0),'2019 Calculations'!$C$13)</f>
        <v>0</v>
      </c>
      <c r="X2396" s="43">
        <f t="shared" si="446"/>
        <v>0</v>
      </c>
      <c r="Y2396" s="49">
        <f t="shared" si="456"/>
        <v>0</v>
      </c>
      <c r="AA2396">
        <f>Q2396/SUM($Q$13:$Q$8772)*3*'[1]PS 6'!$E$366</f>
        <v>4.8812758409464614</v>
      </c>
      <c r="AB2396" s="3">
        <f>J2396*'[1]PS 6'!$E$368</f>
        <v>0</v>
      </c>
      <c r="AC2396" s="3">
        <f t="shared" si="457"/>
        <v>4.8812758409464614</v>
      </c>
      <c r="AD2396" s="27">
        <f>AC2396*'[1]PS 6'!$E$365</f>
        <v>0.97625516818929237</v>
      </c>
      <c r="AE2396" s="27">
        <f>IF(AC2396&gt;0,AC2396*'[1]PS 6'!$E$365,[1]Data!AD2396*SUM([1]Data!M2396:P2396)/1000)</f>
        <v>0.97625516818929237</v>
      </c>
    </row>
    <row r="2397" spans="2:31">
      <c r="B2397" s="23">
        <v>1</v>
      </c>
      <c r="C2397" s="23">
        <v>4</v>
      </c>
      <c r="D2397" s="23">
        <v>10</v>
      </c>
      <c r="E2397" s="23">
        <v>9</v>
      </c>
      <c r="F2397" s="48">
        <f>Profiles!F2389</f>
        <v>1498</v>
      </c>
      <c r="G2397" s="48">
        <f>Profiles!G2389</f>
        <v>2641.8</v>
      </c>
      <c r="H2397" s="48">
        <f>Profiles!H2389</f>
        <v>1242.518</v>
      </c>
      <c r="I2397" s="24">
        <f t="shared" si="447"/>
        <v>5382.3180000000002</v>
      </c>
      <c r="J2397" s="49">
        <f>Profiles!L2389*'2019 Calculations'!$C$8</f>
        <v>0</v>
      </c>
      <c r="K2397" s="49">
        <f>Profiles!M2389*'2019 Calculations'!$C$9</f>
        <v>466.18208400652412</v>
      </c>
      <c r="L2397" s="49">
        <f t="shared" si="448"/>
        <v>4916.1359159934764</v>
      </c>
      <c r="M2397" s="49">
        <f>MIN(M2396-MIN(IF(L2397&gt;0,MIN(L2397,'2019 Calculations'!$C$10)),M2396)+MIN(IF(L2397&lt;0,-L2397),'2019 Calculations'!$C$10),'2019 Calculations'!$C$13)</f>
        <v>0</v>
      </c>
      <c r="N2397" s="49">
        <f t="shared" si="449"/>
        <v>0</v>
      </c>
      <c r="O2397" s="42">
        <f t="shared" si="450"/>
        <v>0</v>
      </c>
      <c r="Q2397" s="49">
        <f t="shared" si="451"/>
        <v>4916.1359159934764</v>
      </c>
      <c r="R2397" s="70">
        <f t="shared" si="452"/>
        <v>800</v>
      </c>
      <c r="S2397" s="70">
        <f t="shared" si="453"/>
        <v>1000</v>
      </c>
      <c r="T2397" s="70">
        <f t="shared" si="454"/>
        <v>3116.1359159934764</v>
      </c>
      <c r="U2397" s="70">
        <f t="shared" si="455"/>
        <v>0</v>
      </c>
      <c r="W2397" s="49">
        <f>MIN(MAX(W2396+MAX(MIN(SUM($R$5:$U$5)-L2397,'2019 Calculations'!$C$10),-'2019 Calculations'!$C$10),0),'2019 Calculations'!$C$13)</f>
        <v>0</v>
      </c>
      <c r="X2397" s="43">
        <f t="shared" si="446"/>
        <v>0</v>
      </c>
      <c r="Y2397" s="49">
        <f t="shared" si="456"/>
        <v>0</v>
      </c>
      <c r="AA2397">
        <f>Q2397/SUM($Q$13:$Q$8772)*3*'[1]PS 6'!$E$366</f>
        <v>4.5609002788872637</v>
      </c>
      <c r="AB2397" s="3">
        <f>J2397*'[1]PS 6'!$E$368</f>
        <v>0</v>
      </c>
      <c r="AC2397" s="3">
        <f t="shared" si="457"/>
        <v>4.5609002788872637</v>
      </c>
      <c r="AD2397" s="27">
        <f>AC2397*'[1]PS 6'!$E$365</f>
        <v>0.91218005577745276</v>
      </c>
      <c r="AE2397" s="27">
        <f>IF(AC2397&gt;0,AC2397*'[1]PS 6'!$E$365,[1]Data!AD2397*SUM([1]Data!M2397:P2397)/1000)</f>
        <v>0.91218005577745276</v>
      </c>
    </row>
    <row r="2398" spans="2:31">
      <c r="B2398" s="23">
        <v>1</v>
      </c>
      <c r="C2398" s="23">
        <v>4</v>
      </c>
      <c r="D2398" s="23">
        <v>10</v>
      </c>
      <c r="E2398" s="23">
        <v>10</v>
      </c>
      <c r="F2398" s="48">
        <f>Profiles!F2390</f>
        <v>1476</v>
      </c>
      <c r="G2398" s="48">
        <f>Profiles!G2390</f>
        <v>2665.4</v>
      </c>
      <c r="H2398" s="48">
        <f>Profiles!H2390</f>
        <v>1242.518</v>
      </c>
      <c r="I2398" s="24">
        <f t="shared" si="447"/>
        <v>5383.9179999999997</v>
      </c>
      <c r="J2398" s="49">
        <f>Profiles!L2390*'2019 Calculations'!$C$8</f>
        <v>0</v>
      </c>
      <c r="K2398" s="49">
        <f>Profiles!M2390*'2019 Calculations'!$C$9</f>
        <v>616.41268768578186</v>
      </c>
      <c r="L2398" s="49">
        <f t="shared" si="448"/>
        <v>4767.5053123142179</v>
      </c>
      <c r="M2398" s="49">
        <f>MIN(M2397-MIN(IF(L2398&gt;0,MIN(L2398,'2019 Calculations'!$C$10)),M2397)+MIN(IF(L2398&lt;0,-L2398),'2019 Calculations'!$C$10),'2019 Calculations'!$C$13)</f>
        <v>0</v>
      </c>
      <c r="N2398" s="49">
        <f t="shared" si="449"/>
        <v>0</v>
      </c>
      <c r="O2398" s="42">
        <f t="shared" si="450"/>
        <v>0</v>
      </c>
      <c r="Q2398" s="49">
        <f t="shared" si="451"/>
        <v>4767.5053123142179</v>
      </c>
      <c r="R2398" s="70">
        <f t="shared" si="452"/>
        <v>800</v>
      </c>
      <c r="S2398" s="70">
        <f t="shared" si="453"/>
        <v>1000</v>
      </c>
      <c r="T2398" s="70">
        <f t="shared" si="454"/>
        <v>2967.5053123142179</v>
      </c>
      <c r="U2398" s="70">
        <f t="shared" si="455"/>
        <v>0</v>
      </c>
      <c r="W2398" s="49">
        <f>MIN(MAX(W2397+MAX(MIN(SUM($R$5:$U$5)-L2398,'2019 Calculations'!$C$10),-'2019 Calculations'!$C$10),0),'2019 Calculations'!$C$13)</f>
        <v>0</v>
      </c>
      <c r="X2398" s="43">
        <f t="shared" si="446"/>
        <v>0</v>
      </c>
      <c r="Y2398" s="49">
        <f t="shared" si="456"/>
        <v>0</v>
      </c>
      <c r="AA2398">
        <f>Q2398/SUM($Q$13:$Q$8772)*3*'[1]PS 6'!$E$366</f>
        <v>4.4230095912912271</v>
      </c>
      <c r="AB2398" s="3">
        <f>J2398*'[1]PS 6'!$E$368</f>
        <v>0</v>
      </c>
      <c r="AC2398" s="3">
        <f t="shared" si="457"/>
        <v>4.4230095912912271</v>
      </c>
      <c r="AD2398" s="27">
        <f>AC2398*'[1]PS 6'!$E$365</f>
        <v>0.88460191825824541</v>
      </c>
      <c r="AE2398" s="27">
        <f>IF(AC2398&gt;0,AC2398*'[1]PS 6'!$E$365,[1]Data!AD2398*SUM([1]Data!M2398:P2398)/1000)</f>
        <v>0.88460191825824541</v>
      </c>
    </row>
    <row r="2399" spans="2:31">
      <c r="B2399" s="23">
        <v>1</v>
      </c>
      <c r="C2399" s="23">
        <v>4</v>
      </c>
      <c r="D2399" s="23">
        <v>10</v>
      </c>
      <c r="E2399" s="23">
        <v>11</v>
      </c>
      <c r="F2399" s="48">
        <f>Profiles!F2391</f>
        <v>1504</v>
      </c>
      <c r="G2399" s="48">
        <f>Profiles!G2391</f>
        <v>2620.9</v>
      </c>
      <c r="H2399" s="48">
        <f>Profiles!H2391</f>
        <v>1242.518</v>
      </c>
      <c r="I2399" s="24">
        <f t="shared" si="447"/>
        <v>5367.4179999999997</v>
      </c>
      <c r="J2399" s="49">
        <f>Profiles!L2391*'2019 Calculations'!$C$8</f>
        <v>0</v>
      </c>
      <c r="K2399" s="49">
        <f>Profiles!M2391*'2019 Calculations'!$C$9</f>
        <v>716.32642335774483</v>
      </c>
      <c r="L2399" s="49">
        <f t="shared" si="448"/>
        <v>4651.0915766422549</v>
      </c>
      <c r="M2399" s="49">
        <f>MIN(M2398-MIN(IF(L2399&gt;0,MIN(L2399,'2019 Calculations'!$C$10)),M2398)+MIN(IF(L2399&lt;0,-L2399),'2019 Calculations'!$C$10),'2019 Calculations'!$C$13)</f>
        <v>0</v>
      </c>
      <c r="N2399" s="49">
        <f t="shared" si="449"/>
        <v>0</v>
      </c>
      <c r="O2399" s="42">
        <f t="shared" si="450"/>
        <v>0</v>
      </c>
      <c r="Q2399" s="49">
        <f t="shared" si="451"/>
        <v>4651.0915766422549</v>
      </c>
      <c r="R2399" s="70">
        <f t="shared" si="452"/>
        <v>800</v>
      </c>
      <c r="S2399" s="70">
        <f t="shared" si="453"/>
        <v>1000</v>
      </c>
      <c r="T2399" s="70">
        <f t="shared" si="454"/>
        <v>2851.0915766422549</v>
      </c>
      <c r="U2399" s="70">
        <f t="shared" si="455"/>
        <v>0</v>
      </c>
      <c r="W2399" s="49">
        <f>MIN(MAX(W2398+MAX(MIN(SUM($R$5:$U$5)-L2399,'2019 Calculations'!$C$10),-'2019 Calculations'!$C$10),0),'2019 Calculations'!$C$13)</f>
        <v>0</v>
      </c>
      <c r="X2399" s="43">
        <f t="shared" si="446"/>
        <v>0</v>
      </c>
      <c r="Y2399" s="49">
        <f t="shared" si="456"/>
        <v>0</v>
      </c>
      <c r="AA2399">
        <f>Q2399/SUM($Q$13:$Q$8772)*3*'[1]PS 6'!$E$366</f>
        <v>4.3150078092889768</v>
      </c>
      <c r="AB2399" s="3">
        <f>J2399*'[1]PS 6'!$E$368</f>
        <v>0</v>
      </c>
      <c r="AC2399" s="3">
        <f t="shared" si="457"/>
        <v>4.3150078092889768</v>
      </c>
      <c r="AD2399" s="27">
        <f>AC2399*'[1]PS 6'!$E$365</f>
        <v>0.86300156185779542</v>
      </c>
      <c r="AE2399" s="27">
        <f>IF(AC2399&gt;0,AC2399*'[1]PS 6'!$E$365,[1]Data!AD2399*SUM([1]Data!M2399:P2399)/1000)</f>
        <v>0.86300156185779542</v>
      </c>
    </row>
    <row r="2400" spans="2:31">
      <c r="B2400" s="23">
        <v>1</v>
      </c>
      <c r="C2400" s="23">
        <v>4</v>
      </c>
      <c r="D2400" s="23">
        <v>10</v>
      </c>
      <c r="E2400" s="23">
        <v>12</v>
      </c>
      <c r="F2400" s="48">
        <f>Profiles!F2392</f>
        <v>1474</v>
      </c>
      <c r="G2400" s="48">
        <f>Profiles!G2392</f>
        <v>2435.1</v>
      </c>
      <c r="H2400" s="48">
        <f>Profiles!H2392</f>
        <v>1217.2280000000001</v>
      </c>
      <c r="I2400" s="24">
        <f t="shared" si="447"/>
        <v>5126.3279999999995</v>
      </c>
      <c r="J2400" s="49">
        <f>Profiles!L2392*'2019 Calculations'!$C$8</f>
        <v>0</v>
      </c>
      <c r="K2400" s="49">
        <f>Profiles!M2392*'2019 Calculations'!$C$9</f>
        <v>768.13466513699518</v>
      </c>
      <c r="L2400" s="49">
        <f t="shared" si="448"/>
        <v>4358.1933348630046</v>
      </c>
      <c r="M2400" s="49">
        <f>MIN(M2399-MIN(IF(L2400&gt;0,MIN(L2400,'2019 Calculations'!$C$10)),M2399)+MIN(IF(L2400&lt;0,-L2400),'2019 Calculations'!$C$10),'2019 Calculations'!$C$13)</f>
        <v>0</v>
      </c>
      <c r="N2400" s="49">
        <f t="shared" si="449"/>
        <v>0</v>
      </c>
      <c r="O2400" s="42">
        <f t="shared" si="450"/>
        <v>0</v>
      </c>
      <c r="Q2400" s="49">
        <f t="shared" si="451"/>
        <v>4358.1933348630046</v>
      </c>
      <c r="R2400" s="70">
        <f t="shared" si="452"/>
        <v>800</v>
      </c>
      <c r="S2400" s="70">
        <f t="shared" si="453"/>
        <v>1000</v>
      </c>
      <c r="T2400" s="70">
        <f t="shared" si="454"/>
        <v>2558.1933348630046</v>
      </c>
      <c r="U2400" s="70">
        <f t="shared" si="455"/>
        <v>0</v>
      </c>
      <c r="W2400" s="49">
        <f>MIN(MAX(W2399+MAX(MIN(SUM($R$5:$U$5)-L2400,'2019 Calculations'!$C$10),-'2019 Calculations'!$C$10),0),'2019 Calculations'!$C$13)</f>
        <v>0</v>
      </c>
      <c r="X2400" s="43">
        <f t="shared" si="446"/>
        <v>0</v>
      </c>
      <c r="Y2400" s="49">
        <f t="shared" si="456"/>
        <v>0</v>
      </c>
      <c r="AA2400">
        <f>Q2400/SUM($Q$13:$Q$8772)*3*'[1]PS 6'!$E$366</f>
        <v>4.0432741356387814</v>
      </c>
      <c r="AB2400" s="3">
        <f>J2400*'[1]PS 6'!$E$368</f>
        <v>0</v>
      </c>
      <c r="AC2400" s="3">
        <f t="shared" si="457"/>
        <v>4.0432741356387814</v>
      </c>
      <c r="AD2400" s="27">
        <f>AC2400*'[1]PS 6'!$E$365</f>
        <v>0.80865482712775627</v>
      </c>
      <c r="AE2400" s="27">
        <f>IF(AC2400&gt;0,AC2400*'[1]PS 6'!$E$365,[1]Data!AD2400*SUM([1]Data!M2400:P2400)/1000)</f>
        <v>0.80865482712775627</v>
      </c>
    </row>
    <row r="2401" spans="2:31">
      <c r="B2401" s="23">
        <v>1</v>
      </c>
      <c r="C2401" s="23">
        <v>4</v>
      </c>
      <c r="D2401" s="23">
        <v>10</v>
      </c>
      <c r="E2401" s="23">
        <v>13</v>
      </c>
      <c r="F2401" s="48">
        <f>Profiles!F2393</f>
        <v>1432</v>
      </c>
      <c r="G2401" s="48">
        <f>Profiles!G2393</f>
        <v>2485</v>
      </c>
      <c r="H2401" s="48">
        <f>Profiles!H2393</f>
        <v>1242.518</v>
      </c>
      <c r="I2401" s="24">
        <f t="shared" si="447"/>
        <v>5159.518</v>
      </c>
      <c r="J2401" s="49">
        <f>Profiles!L2393*'2019 Calculations'!$C$8</f>
        <v>8.6116143881904819</v>
      </c>
      <c r="K2401" s="49">
        <f>Profiles!M2393*'2019 Calculations'!$C$9</f>
        <v>768.50797088135403</v>
      </c>
      <c r="L2401" s="49">
        <f t="shared" si="448"/>
        <v>4382.3984147304554</v>
      </c>
      <c r="M2401" s="49">
        <f>MIN(M2400-MIN(IF(L2401&gt;0,MIN(L2401,'2019 Calculations'!$C$10)),M2400)+MIN(IF(L2401&lt;0,-L2401),'2019 Calculations'!$C$10),'2019 Calculations'!$C$13)</f>
        <v>0</v>
      </c>
      <c r="N2401" s="49">
        <f t="shared" si="449"/>
        <v>0</v>
      </c>
      <c r="O2401" s="42">
        <f t="shared" si="450"/>
        <v>0</v>
      </c>
      <c r="Q2401" s="49">
        <f t="shared" si="451"/>
        <v>4382.3984147304554</v>
      </c>
      <c r="R2401" s="70">
        <f t="shared" si="452"/>
        <v>800</v>
      </c>
      <c r="S2401" s="70">
        <f t="shared" si="453"/>
        <v>1000</v>
      </c>
      <c r="T2401" s="70">
        <f t="shared" si="454"/>
        <v>2582.3984147304554</v>
      </c>
      <c r="U2401" s="70">
        <f t="shared" si="455"/>
        <v>0</v>
      </c>
      <c r="W2401" s="49">
        <f>MIN(MAX(W2400+MAX(MIN(SUM($R$5:$U$5)-L2401,'2019 Calculations'!$C$10),-'2019 Calculations'!$C$10),0),'2019 Calculations'!$C$13)</f>
        <v>0</v>
      </c>
      <c r="X2401" s="43">
        <f t="shared" si="446"/>
        <v>0</v>
      </c>
      <c r="Y2401" s="49">
        <f t="shared" si="456"/>
        <v>0</v>
      </c>
      <c r="AA2401">
        <f>Q2401/SUM($Q$13:$Q$8772)*3*'[1]PS 6'!$E$366</f>
        <v>4.065730177824026</v>
      </c>
      <c r="AB2401" s="3">
        <f>J2401*'[1]PS 6'!$E$368</f>
        <v>34.446457552761927</v>
      </c>
      <c r="AC2401" s="3">
        <f t="shared" si="457"/>
        <v>-30.380727374937901</v>
      </c>
      <c r="AD2401" s="27">
        <f>AC2401*'[1]PS 6'!$E$365</f>
        <v>-6.0761454749875803</v>
      </c>
      <c r="AE2401" s="27">
        <f>IF(AC2401&gt;0,AC2401*'[1]PS 6'!$E$365,[1]Data!AD2401*SUM([1]Data!M2401:P2401)/1000)</f>
        <v>-2.943866153980049E-3</v>
      </c>
    </row>
    <row r="2402" spans="2:31">
      <c r="B2402" s="23">
        <v>1</v>
      </c>
      <c r="C2402" s="23">
        <v>4</v>
      </c>
      <c r="D2402" s="23">
        <v>10</v>
      </c>
      <c r="E2402" s="23">
        <v>14</v>
      </c>
      <c r="F2402" s="48">
        <f>Profiles!F2394</f>
        <v>1416</v>
      </c>
      <c r="G2402" s="48">
        <f>Profiles!G2394</f>
        <v>2485</v>
      </c>
      <c r="H2402" s="48">
        <f>Profiles!H2394</f>
        <v>1242.518</v>
      </c>
      <c r="I2402" s="24">
        <f t="shared" si="447"/>
        <v>5143.518</v>
      </c>
      <c r="J2402" s="49">
        <f>Profiles!L2394*'2019 Calculations'!$C$8</f>
        <v>83.963240284857193</v>
      </c>
      <c r="K2402" s="49">
        <f>Profiles!M2394*'2019 Calculations'!$C$9</f>
        <v>724.65116050167489</v>
      </c>
      <c r="L2402" s="49">
        <f t="shared" si="448"/>
        <v>4334.9035992134677</v>
      </c>
      <c r="M2402" s="49">
        <f>MIN(M2401-MIN(IF(L2402&gt;0,MIN(L2402,'2019 Calculations'!$C$10)),M2401)+MIN(IF(L2402&lt;0,-L2402),'2019 Calculations'!$C$10),'2019 Calculations'!$C$13)</f>
        <v>0</v>
      </c>
      <c r="N2402" s="49">
        <f t="shared" si="449"/>
        <v>0</v>
      </c>
      <c r="O2402" s="42">
        <f t="shared" si="450"/>
        <v>0</v>
      </c>
      <c r="Q2402" s="49">
        <f t="shared" si="451"/>
        <v>4334.9035992134677</v>
      </c>
      <c r="R2402" s="70">
        <f t="shared" si="452"/>
        <v>800</v>
      </c>
      <c r="S2402" s="70">
        <f t="shared" si="453"/>
        <v>1000</v>
      </c>
      <c r="T2402" s="70">
        <f t="shared" si="454"/>
        <v>2534.9035992134677</v>
      </c>
      <c r="U2402" s="70">
        <f t="shared" si="455"/>
        <v>0</v>
      </c>
      <c r="W2402" s="49">
        <f>MIN(MAX(W2401+MAX(MIN(SUM($R$5:$U$5)-L2402,'2019 Calculations'!$C$10),-'2019 Calculations'!$C$10),0),'2019 Calculations'!$C$13)</f>
        <v>0</v>
      </c>
      <c r="X2402" s="43">
        <f t="shared" si="446"/>
        <v>0</v>
      </c>
      <c r="Y2402" s="49">
        <f t="shared" si="456"/>
        <v>0</v>
      </c>
      <c r="AA2402">
        <f>Q2402/SUM($Q$13:$Q$8772)*3*'[1]PS 6'!$E$366</f>
        <v>4.0216672957071156</v>
      </c>
      <c r="AB2402" s="3">
        <f>J2402*'[1]PS 6'!$E$368</f>
        <v>335.85296113942877</v>
      </c>
      <c r="AC2402" s="3">
        <f t="shared" si="457"/>
        <v>-331.83129384372165</v>
      </c>
      <c r="AD2402" s="27">
        <f>AC2402*'[1]PS 6'!$E$365</f>
        <v>-66.366258768744331</v>
      </c>
      <c r="AE2402" s="27">
        <f>IF(AC2402&gt;0,AC2402*'[1]PS 6'!$E$365,[1]Data!AD2402*SUM([1]Data!M2402:P2402)/1000)</f>
        <v>-4.3088734389625429E-3</v>
      </c>
    </row>
    <row r="2403" spans="2:31">
      <c r="B2403" s="23">
        <v>1</v>
      </c>
      <c r="C2403" s="23">
        <v>4</v>
      </c>
      <c r="D2403" s="23">
        <v>10</v>
      </c>
      <c r="E2403" s="23">
        <v>15</v>
      </c>
      <c r="F2403" s="48">
        <f>Profiles!F2395</f>
        <v>1470</v>
      </c>
      <c r="G2403" s="48">
        <f>Profiles!G2395</f>
        <v>2503.1999999999998</v>
      </c>
      <c r="H2403" s="48">
        <f>Profiles!H2395</f>
        <v>1242.518</v>
      </c>
      <c r="I2403" s="24">
        <f t="shared" si="447"/>
        <v>5215.7179999999998</v>
      </c>
      <c r="J2403" s="49">
        <f>Profiles!L2395*'2019 Calculations'!$C$8</f>
        <v>219.59616689885729</v>
      </c>
      <c r="K2403" s="49">
        <f>Profiles!M2395*'2019 Calculations'!$C$9</f>
        <v>613.46610137046252</v>
      </c>
      <c r="L2403" s="49">
        <f t="shared" si="448"/>
        <v>4382.6557317306797</v>
      </c>
      <c r="M2403" s="49">
        <f>MIN(M2402-MIN(IF(L2403&gt;0,MIN(L2403,'2019 Calculations'!$C$10)),M2402)+MIN(IF(L2403&lt;0,-L2403),'2019 Calculations'!$C$10),'2019 Calculations'!$C$13)</f>
        <v>0</v>
      </c>
      <c r="N2403" s="49">
        <f t="shared" si="449"/>
        <v>0</v>
      </c>
      <c r="O2403" s="42">
        <f t="shared" si="450"/>
        <v>0</v>
      </c>
      <c r="Q2403" s="49">
        <f t="shared" si="451"/>
        <v>4382.6557317306797</v>
      </c>
      <c r="R2403" s="70">
        <f t="shared" si="452"/>
        <v>800</v>
      </c>
      <c r="S2403" s="70">
        <f t="shared" si="453"/>
        <v>1000</v>
      </c>
      <c r="T2403" s="70">
        <f t="shared" si="454"/>
        <v>2582.6557317306797</v>
      </c>
      <c r="U2403" s="70">
        <f t="shared" si="455"/>
        <v>0</v>
      </c>
      <c r="W2403" s="49">
        <f>MIN(MAX(W2402+MAX(MIN(SUM($R$5:$U$5)-L2403,'2019 Calculations'!$C$10),-'2019 Calculations'!$C$10),0),'2019 Calculations'!$C$13)</f>
        <v>0</v>
      </c>
      <c r="X2403" s="43">
        <f t="shared" si="446"/>
        <v>0</v>
      </c>
      <c r="Y2403" s="49">
        <f t="shared" si="456"/>
        <v>0</v>
      </c>
      <c r="AA2403">
        <f>Q2403/SUM($Q$13:$Q$8772)*3*'[1]PS 6'!$E$366</f>
        <v>4.0659689013251947</v>
      </c>
      <c r="AB2403" s="3">
        <f>J2403*'[1]PS 6'!$E$368</f>
        <v>878.38466759542916</v>
      </c>
      <c r="AC2403" s="3">
        <f t="shared" si="457"/>
        <v>-874.318698694104</v>
      </c>
      <c r="AD2403" s="27">
        <f>AC2403*'[1]PS 6'!$E$365</f>
        <v>-174.86373973882081</v>
      </c>
      <c r="AE2403" s="27">
        <f>IF(AC2403&gt;0,AC2403*'[1]PS 6'!$E$365,[1]Data!AD2403*SUM([1]Data!M2403:P2403)/1000)</f>
        <v>-3.496179955182502E-3</v>
      </c>
    </row>
    <row r="2404" spans="2:31">
      <c r="B2404" s="23">
        <v>1</v>
      </c>
      <c r="C2404" s="23">
        <v>4</v>
      </c>
      <c r="D2404" s="23">
        <v>10</v>
      </c>
      <c r="E2404" s="23">
        <v>16</v>
      </c>
      <c r="F2404" s="48">
        <f>Profiles!F2396</f>
        <v>1700</v>
      </c>
      <c r="G2404" s="48">
        <f>Profiles!G2396</f>
        <v>2526.6000000000004</v>
      </c>
      <c r="H2404" s="48">
        <f>Profiles!H2396</f>
        <v>1242.518</v>
      </c>
      <c r="I2404" s="24">
        <f t="shared" si="447"/>
        <v>5469.1180000000004</v>
      </c>
      <c r="J2404" s="49">
        <f>Profiles!L2396*'2019 Calculations'!$C$8</f>
        <v>359.53490070695267</v>
      </c>
      <c r="K2404" s="49">
        <f>Profiles!M2396*'2019 Calculations'!$C$9</f>
        <v>447.30210748762784</v>
      </c>
      <c r="L2404" s="49">
        <f t="shared" si="448"/>
        <v>4662.2809918054199</v>
      </c>
      <c r="M2404" s="49">
        <f>MIN(M2403-MIN(IF(L2404&gt;0,MIN(L2404,'2019 Calculations'!$C$10)),M2403)+MIN(IF(L2404&lt;0,-L2404),'2019 Calculations'!$C$10),'2019 Calculations'!$C$13)</f>
        <v>0</v>
      </c>
      <c r="N2404" s="49">
        <f t="shared" si="449"/>
        <v>0</v>
      </c>
      <c r="O2404" s="42">
        <f t="shared" si="450"/>
        <v>0</v>
      </c>
      <c r="Q2404" s="49">
        <f t="shared" si="451"/>
        <v>4662.2809918054199</v>
      </c>
      <c r="R2404" s="70">
        <f t="shared" si="452"/>
        <v>800</v>
      </c>
      <c r="S2404" s="70">
        <f t="shared" si="453"/>
        <v>1000</v>
      </c>
      <c r="T2404" s="70">
        <f t="shared" si="454"/>
        <v>2862.2809918054199</v>
      </c>
      <c r="U2404" s="70">
        <f t="shared" si="455"/>
        <v>0</v>
      </c>
      <c r="W2404" s="49">
        <f>MIN(MAX(W2403+MAX(MIN(SUM($R$5:$U$5)-L2404,'2019 Calculations'!$C$10),-'2019 Calculations'!$C$10),0),'2019 Calculations'!$C$13)</f>
        <v>0</v>
      </c>
      <c r="X2404" s="43">
        <f t="shared" si="446"/>
        <v>0</v>
      </c>
      <c r="Y2404" s="49">
        <f t="shared" si="456"/>
        <v>0</v>
      </c>
      <c r="AA2404">
        <f>Q2404/SUM($Q$13:$Q$8772)*3*'[1]PS 6'!$E$366</f>
        <v>4.3253886872000686</v>
      </c>
      <c r="AB2404" s="3">
        <f>J2404*'[1]PS 6'!$E$368</f>
        <v>1438.1396028278107</v>
      </c>
      <c r="AC2404" s="3">
        <f t="shared" si="457"/>
        <v>-1433.8142141406106</v>
      </c>
      <c r="AD2404" s="27">
        <f>AC2404*'[1]PS 6'!$E$365</f>
        <v>-286.76284282812213</v>
      </c>
      <c r="AE2404" s="27">
        <f>IF(AC2404&gt;0,AC2404*'[1]PS 6'!$E$365,[1]Data!AD2404*SUM([1]Data!M2404:P2404)/1000)</f>
        <v>0</v>
      </c>
    </row>
    <row r="2405" spans="2:31">
      <c r="B2405" s="23">
        <v>1</v>
      </c>
      <c r="C2405" s="23">
        <v>4</v>
      </c>
      <c r="D2405" s="23">
        <v>10</v>
      </c>
      <c r="E2405" s="23">
        <v>17</v>
      </c>
      <c r="F2405" s="48">
        <f>Profiles!F2397</f>
        <v>2104</v>
      </c>
      <c r="G2405" s="48">
        <f>Profiles!G2397</f>
        <v>2209.5</v>
      </c>
      <c r="H2405" s="48">
        <f>Profiles!H2397</f>
        <v>611.09199999999998</v>
      </c>
      <c r="I2405" s="24">
        <f t="shared" si="447"/>
        <v>4924.5919999999996</v>
      </c>
      <c r="J2405" s="49">
        <f>Profiles!L2397*'2019 Calculations'!$C$8</f>
        <v>314.3239251689526</v>
      </c>
      <c r="K2405" s="49">
        <f>Profiles!M2397*'2019 Calculations'!$C$9</f>
        <v>251.74006089508219</v>
      </c>
      <c r="L2405" s="49">
        <f t="shared" si="448"/>
        <v>4358.5280139359647</v>
      </c>
      <c r="M2405" s="49">
        <f>MIN(M2404-MIN(IF(L2405&gt;0,MIN(L2405,'2019 Calculations'!$C$10)),M2404)+MIN(IF(L2405&lt;0,-L2405),'2019 Calculations'!$C$10),'2019 Calculations'!$C$13)</f>
        <v>0</v>
      </c>
      <c r="N2405" s="49">
        <f t="shared" si="449"/>
        <v>0</v>
      </c>
      <c r="O2405" s="42">
        <f t="shared" si="450"/>
        <v>0</v>
      </c>
      <c r="Q2405" s="49">
        <f t="shared" si="451"/>
        <v>4358.5280139359647</v>
      </c>
      <c r="R2405" s="70">
        <f t="shared" si="452"/>
        <v>800</v>
      </c>
      <c r="S2405" s="70">
        <f t="shared" si="453"/>
        <v>1000</v>
      </c>
      <c r="T2405" s="70">
        <f t="shared" si="454"/>
        <v>2558.5280139359647</v>
      </c>
      <c r="U2405" s="70">
        <f t="shared" si="455"/>
        <v>0</v>
      </c>
      <c r="W2405" s="49">
        <f>MIN(MAX(W2404+MAX(MIN(SUM($R$5:$U$5)-L2405,'2019 Calculations'!$C$10),-'2019 Calculations'!$C$10),0),'2019 Calculations'!$C$13)</f>
        <v>0</v>
      </c>
      <c r="X2405" s="43">
        <f t="shared" si="446"/>
        <v>0</v>
      </c>
      <c r="Y2405" s="49">
        <f t="shared" si="456"/>
        <v>0</v>
      </c>
      <c r="AA2405">
        <f>Q2405/SUM($Q$13:$Q$8772)*3*'[1]PS 6'!$E$366</f>
        <v>4.043584631097672</v>
      </c>
      <c r="AB2405" s="3">
        <f>J2405*'[1]PS 6'!$E$368</f>
        <v>1257.2957006758104</v>
      </c>
      <c r="AC2405" s="3">
        <f t="shared" si="457"/>
        <v>-1253.2521160447127</v>
      </c>
      <c r="AD2405" s="27">
        <f>AC2405*'[1]PS 6'!$E$365</f>
        <v>-250.65042320894256</v>
      </c>
      <c r="AE2405" s="27">
        <f>IF(AC2405&gt;0,AC2405*'[1]PS 6'!$E$365,[1]Data!AD2405*SUM([1]Data!M2405:P2405)/1000)</f>
        <v>0</v>
      </c>
    </row>
    <row r="2406" spans="2:31">
      <c r="B2406" s="23">
        <v>1</v>
      </c>
      <c r="C2406" s="23">
        <v>4</v>
      </c>
      <c r="D2406" s="23">
        <v>10</v>
      </c>
      <c r="E2406" s="23">
        <v>18</v>
      </c>
      <c r="F2406" s="48">
        <f>Profiles!F2398</f>
        <v>2286</v>
      </c>
      <c r="G2406" s="48">
        <f>Profiles!G2398</f>
        <v>1776.7</v>
      </c>
      <c r="H2406" s="48">
        <f>Profiles!H2398</f>
        <v>600</v>
      </c>
      <c r="I2406" s="24">
        <f t="shared" si="447"/>
        <v>4662.7</v>
      </c>
      <c r="J2406" s="49">
        <f>Profiles!L2398*'2019 Calculations'!$C$8</f>
        <v>165.7735769726668</v>
      </c>
      <c r="K2406" s="49">
        <f>Profiles!M2398*'2019 Calculations'!$C$9</f>
        <v>77.817940868478942</v>
      </c>
      <c r="L2406" s="49">
        <f t="shared" si="448"/>
        <v>4419.1084821588538</v>
      </c>
      <c r="M2406" s="49">
        <f>MIN(M2405-MIN(IF(L2406&gt;0,MIN(L2406,'2019 Calculations'!$C$10)),M2405)+MIN(IF(L2406&lt;0,-L2406),'2019 Calculations'!$C$10),'2019 Calculations'!$C$13)</f>
        <v>0</v>
      </c>
      <c r="N2406" s="49">
        <f t="shared" si="449"/>
        <v>0</v>
      </c>
      <c r="O2406" s="42">
        <f t="shared" si="450"/>
        <v>0</v>
      </c>
      <c r="Q2406" s="49">
        <f t="shared" si="451"/>
        <v>4419.1084821588538</v>
      </c>
      <c r="R2406" s="70">
        <f t="shared" si="452"/>
        <v>800</v>
      </c>
      <c r="S2406" s="70">
        <f t="shared" si="453"/>
        <v>1000</v>
      </c>
      <c r="T2406" s="70">
        <f t="shared" si="454"/>
        <v>2619.1084821588538</v>
      </c>
      <c r="U2406" s="70">
        <f t="shared" si="455"/>
        <v>0</v>
      </c>
      <c r="W2406" s="49">
        <f>MIN(MAX(W2405+MAX(MIN(SUM($R$5:$U$5)-L2406,'2019 Calculations'!$C$10),-'2019 Calculations'!$C$10),0),'2019 Calculations'!$C$13)</f>
        <v>0</v>
      </c>
      <c r="X2406" s="43">
        <f t="shared" si="446"/>
        <v>0</v>
      </c>
      <c r="Y2406" s="49">
        <f t="shared" si="456"/>
        <v>0</v>
      </c>
      <c r="AA2406">
        <f>Q2406/SUM($Q$13:$Q$8772)*3*'[1]PS 6'!$E$366</f>
        <v>4.0997876082191977</v>
      </c>
      <c r="AB2406" s="3">
        <f>J2406*'[1]PS 6'!$E$368</f>
        <v>663.09430789066721</v>
      </c>
      <c r="AC2406" s="3">
        <f t="shared" si="457"/>
        <v>-658.99452028244798</v>
      </c>
      <c r="AD2406" s="27">
        <f>AC2406*'[1]PS 6'!$E$365</f>
        <v>-131.79890405648959</v>
      </c>
      <c r="AE2406" s="27">
        <f>IF(AC2406&gt;0,AC2406*'[1]PS 6'!$E$365,[1]Data!AD2406*SUM([1]Data!M2406:P2406)/1000)</f>
        <v>2.3429519074819348E-2</v>
      </c>
    </row>
    <row r="2407" spans="2:31">
      <c r="B2407" s="23">
        <v>1</v>
      </c>
      <c r="C2407" s="23">
        <v>4</v>
      </c>
      <c r="D2407" s="23">
        <v>10</v>
      </c>
      <c r="E2407" s="23">
        <v>19</v>
      </c>
      <c r="F2407" s="48">
        <f>Profiles!F2399</f>
        <v>2560</v>
      </c>
      <c r="G2407" s="48">
        <f>Profiles!G2399</f>
        <v>1753.3999999999999</v>
      </c>
      <c r="H2407" s="48">
        <f>Profiles!H2399</f>
        <v>600</v>
      </c>
      <c r="I2407" s="24">
        <f t="shared" si="447"/>
        <v>4913.3999999999996</v>
      </c>
      <c r="J2407" s="49">
        <f>Profiles!L2399*'2019 Calculations'!$C$8</f>
        <v>71.045818702571481</v>
      </c>
      <c r="K2407" s="49">
        <f>Profiles!M2399*'2019 Calculations'!$C$9</f>
        <v>2.5169850825446565</v>
      </c>
      <c r="L2407" s="49">
        <f t="shared" si="448"/>
        <v>4839.8371962148831</v>
      </c>
      <c r="M2407" s="49">
        <f>MIN(M2406-MIN(IF(L2407&gt;0,MIN(L2407,'2019 Calculations'!$C$10)),M2406)+MIN(IF(L2407&lt;0,-L2407),'2019 Calculations'!$C$10),'2019 Calculations'!$C$13)</f>
        <v>0</v>
      </c>
      <c r="N2407" s="49">
        <f t="shared" si="449"/>
        <v>0</v>
      </c>
      <c r="O2407" s="42">
        <f t="shared" si="450"/>
        <v>0</v>
      </c>
      <c r="Q2407" s="49">
        <f t="shared" si="451"/>
        <v>4839.8371962148831</v>
      </c>
      <c r="R2407" s="70">
        <f t="shared" si="452"/>
        <v>800</v>
      </c>
      <c r="S2407" s="70">
        <f t="shared" si="453"/>
        <v>1000</v>
      </c>
      <c r="T2407" s="70">
        <f t="shared" si="454"/>
        <v>3039.8371962148831</v>
      </c>
      <c r="U2407" s="70">
        <f t="shared" si="455"/>
        <v>0</v>
      </c>
      <c r="W2407" s="49">
        <f>MIN(MAX(W2406+MAX(MIN(SUM($R$5:$U$5)-L2407,'2019 Calculations'!$C$10),-'2019 Calculations'!$C$10),0),'2019 Calculations'!$C$13)</f>
        <v>0</v>
      </c>
      <c r="X2407" s="43">
        <f t="shared" si="446"/>
        <v>0</v>
      </c>
      <c r="Y2407" s="49">
        <f t="shared" si="456"/>
        <v>0</v>
      </c>
      <c r="AA2407">
        <f>Q2407/SUM($Q$13:$Q$8772)*3*'[1]PS 6'!$E$366</f>
        <v>4.4901148371778872</v>
      </c>
      <c r="AB2407" s="3">
        <f>J2407*'[1]PS 6'!$E$368</f>
        <v>284.18327481028592</v>
      </c>
      <c r="AC2407" s="3">
        <f t="shared" si="457"/>
        <v>-279.69315997310804</v>
      </c>
      <c r="AD2407" s="27">
        <f>AC2407*'[1]PS 6'!$E$365</f>
        <v>-55.938631994621609</v>
      </c>
      <c r="AE2407" s="27">
        <f>IF(AC2407&gt;0,AC2407*'[1]PS 6'!$E$365,[1]Data!AD2407*SUM([1]Data!M2407:P2407)/1000)</f>
        <v>7.4128604522548061E-2</v>
      </c>
    </row>
    <row r="2408" spans="2:31">
      <c r="B2408" s="23">
        <v>1</v>
      </c>
      <c r="C2408" s="23">
        <v>4</v>
      </c>
      <c r="D2408" s="23">
        <v>10</v>
      </c>
      <c r="E2408" s="23">
        <v>20</v>
      </c>
      <c r="F2408" s="48">
        <f>Profiles!F2400</f>
        <v>3028</v>
      </c>
      <c r="G2408" s="48">
        <f>Profiles!G2400</f>
        <v>1428.3</v>
      </c>
      <c r="H2408" s="48">
        <f>Profiles!H2400</f>
        <v>600</v>
      </c>
      <c r="I2408" s="24">
        <f t="shared" si="447"/>
        <v>5056.3</v>
      </c>
      <c r="J2408" s="49">
        <f>Profiles!L2400*'2019 Calculations'!$C$8</f>
        <v>73.198722299619106</v>
      </c>
      <c r="K2408" s="49">
        <f>Profiles!M2400*'2019 Calculations'!$C$9</f>
        <v>0</v>
      </c>
      <c r="L2408" s="49">
        <f t="shared" si="448"/>
        <v>4983.1012777003807</v>
      </c>
      <c r="M2408" s="49">
        <f>MIN(M2407-MIN(IF(L2408&gt;0,MIN(L2408,'2019 Calculations'!$C$10)),M2407)+MIN(IF(L2408&lt;0,-L2408),'2019 Calculations'!$C$10),'2019 Calculations'!$C$13)</f>
        <v>0</v>
      </c>
      <c r="N2408" s="49">
        <f t="shared" si="449"/>
        <v>0</v>
      </c>
      <c r="O2408" s="42">
        <f t="shared" si="450"/>
        <v>0</v>
      </c>
      <c r="Q2408" s="49">
        <f t="shared" si="451"/>
        <v>4983.1012777003807</v>
      </c>
      <c r="R2408" s="70">
        <f t="shared" si="452"/>
        <v>800</v>
      </c>
      <c r="S2408" s="70">
        <f t="shared" si="453"/>
        <v>1000</v>
      </c>
      <c r="T2408" s="70">
        <f t="shared" si="454"/>
        <v>3183.1012777003807</v>
      </c>
      <c r="U2408" s="70">
        <f t="shared" si="455"/>
        <v>0</v>
      </c>
      <c r="W2408" s="49">
        <f>MIN(MAX(W2407+MAX(MIN(SUM($R$5:$U$5)-L2408,'2019 Calculations'!$C$10),-'2019 Calculations'!$C$10),0),'2019 Calculations'!$C$13)</f>
        <v>0</v>
      </c>
      <c r="X2408" s="43">
        <f t="shared" si="446"/>
        <v>0</v>
      </c>
      <c r="Y2408" s="49">
        <f t="shared" si="456"/>
        <v>0</v>
      </c>
      <c r="AA2408">
        <f>Q2408/SUM($Q$13:$Q$8772)*3*'[1]PS 6'!$E$366</f>
        <v>4.6230267827317144</v>
      </c>
      <c r="AB2408" s="3">
        <f>J2408*'[1]PS 6'!$E$368</f>
        <v>292.79488919847643</v>
      </c>
      <c r="AC2408" s="3">
        <f t="shared" si="457"/>
        <v>-288.17186241574473</v>
      </c>
      <c r="AD2408" s="27">
        <f>AC2408*'[1]PS 6'!$E$365</f>
        <v>-57.634372483148951</v>
      </c>
      <c r="AE2408" s="27">
        <f>IF(AC2408&gt;0,AC2408*'[1]PS 6'!$E$365,[1]Data!AD2408*SUM([1]Data!M2408:P2408)/1000)</f>
        <v>6.3469095774099524E-2</v>
      </c>
    </row>
    <row r="2409" spans="2:31">
      <c r="B2409" s="23">
        <v>1</v>
      </c>
      <c r="C2409" s="23">
        <v>4</v>
      </c>
      <c r="D2409" s="23">
        <v>10</v>
      </c>
      <c r="E2409" s="23">
        <v>21</v>
      </c>
      <c r="F2409" s="48">
        <f>Profiles!F2401</f>
        <v>3086</v>
      </c>
      <c r="G2409" s="48">
        <f>Profiles!G2401</f>
        <v>1387.2</v>
      </c>
      <c r="H2409" s="48">
        <f>Profiles!H2401</f>
        <v>600</v>
      </c>
      <c r="I2409" s="24">
        <f t="shared" si="447"/>
        <v>5073.2</v>
      </c>
      <c r="J2409" s="49">
        <f>Profiles!L2401*'2019 Calculations'!$C$8</f>
        <v>58.128397120285754</v>
      </c>
      <c r="K2409" s="49">
        <f>Profiles!M2401*'2019 Calculations'!$C$9</f>
        <v>0</v>
      </c>
      <c r="L2409" s="49">
        <f t="shared" si="448"/>
        <v>5015.0716028797142</v>
      </c>
      <c r="M2409" s="49">
        <f>MIN(M2408-MIN(IF(L2409&gt;0,MIN(L2409,'2019 Calculations'!$C$10)),M2408)+MIN(IF(L2409&lt;0,-L2409),'2019 Calculations'!$C$10),'2019 Calculations'!$C$13)</f>
        <v>0</v>
      </c>
      <c r="N2409" s="49">
        <f t="shared" si="449"/>
        <v>0</v>
      </c>
      <c r="O2409" s="42">
        <f t="shared" si="450"/>
        <v>0</v>
      </c>
      <c r="Q2409" s="49">
        <f t="shared" si="451"/>
        <v>5015.0716028797142</v>
      </c>
      <c r="R2409" s="70">
        <f t="shared" si="452"/>
        <v>800</v>
      </c>
      <c r="S2409" s="70">
        <f t="shared" si="453"/>
        <v>1000</v>
      </c>
      <c r="T2409" s="70">
        <f t="shared" si="454"/>
        <v>3215.0716028797142</v>
      </c>
      <c r="U2409" s="70">
        <f t="shared" si="455"/>
        <v>0</v>
      </c>
      <c r="W2409" s="49">
        <f>MIN(MAX(W2408+MAX(MIN(SUM($R$5:$U$5)-L2409,'2019 Calculations'!$C$10),-'2019 Calculations'!$C$10),0),'2019 Calculations'!$C$13)</f>
        <v>0</v>
      </c>
      <c r="X2409" s="43">
        <f t="shared" si="446"/>
        <v>0</v>
      </c>
      <c r="Y2409" s="49">
        <f t="shared" si="456"/>
        <v>0</v>
      </c>
      <c r="AA2409">
        <f>Q2409/SUM($Q$13:$Q$8772)*3*'[1]PS 6'!$E$366</f>
        <v>4.6526869604644263</v>
      </c>
      <c r="AB2409" s="3">
        <f>J2409*'[1]PS 6'!$E$368</f>
        <v>232.51358848114302</v>
      </c>
      <c r="AC2409" s="3">
        <f t="shared" si="457"/>
        <v>-227.8609015206786</v>
      </c>
      <c r="AD2409" s="27">
        <f>AC2409*'[1]PS 6'!$E$365</f>
        <v>-45.572180304135721</v>
      </c>
      <c r="AE2409" s="27">
        <f>IF(AC2409&gt;0,AC2409*'[1]PS 6'!$E$365,[1]Data!AD2409*SUM([1]Data!M2409:P2409)/1000)</f>
        <v>4.9652868185187528E-2</v>
      </c>
    </row>
    <row r="2410" spans="2:31">
      <c r="B2410" s="23">
        <v>1</v>
      </c>
      <c r="C2410" s="23">
        <v>4</v>
      </c>
      <c r="D2410" s="23">
        <v>10</v>
      </c>
      <c r="E2410" s="23">
        <v>22</v>
      </c>
      <c r="F2410" s="48">
        <f>Profiles!F2402</f>
        <v>2494</v>
      </c>
      <c r="G2410" s="48">
        <f>Profiles!G2402</f>
        <v>498.4</v>
      </c>
      <c r="H2410" s="48">
        <f>Profiles!H2402</f>
        <v>600</v>
      </c>
      <c r="I2410" s="24">
        <f t="shared" si="447"/>
        <v>3592.4</v>
      </c>
      <c r="J2410" s="49">
        <f>Profiles!L2402*'2019 Calculations'!$C$8</f>
        <v>66.740011508476243</v>
      </c>
      <c r="K2410" s="49">
        <f>Profiles!M2402*'2019 Calculations'!$C$9</f>
        <v>0</v>
      </c>
      <c r="L2410" s="49">
        <f t="shared" si="448"/>
        <v>3525.659988491524</v>
      </c>
      <c r="M2410" s="49">
        <f>MIN(M2409-MIN(IF(L2410&gt;0,MIN(L2410,'2019 Calculations'!$C$10)),M2409)+MIN(IF(L2410&lt;0,-L2410),'2019 Calculations'!$C$10),'2019 Calculations'!$C$13)</f>
        <v>0</v>
      </c>
      <c r="N2410" s="49">
        <f t="shared" si="449"/>
        <v>0</v>
      </c>
      <c r="O2410" s="42">
        <f t="shared" si="450"/>
        <v>0</v>
      </c>
      <c r="Q2410" s="49">
        <f t="shared" si="451"/>
        <v>3525.659988491524</v>
      </c>
      <c r="R2410" s="70">
        <f t="shared" si="452"/>
        <v>800</v>
      </c>
      <c r="S2410" s="70">
        <f t="shared" si="453"/>
        <v>1000</v>
      </c>
      <c r="T2410" s="70">
        <f t="shared" si="454"/>
        <v>1725.659988491524</v>
      </c>
      <c r="U2410" s="70">
        <f t="shared" si="455"/>
        <v>0</v>
      </c>
      <c r="W2410" s="49">
        <f>MIN(MAX(W2409+MAX(MIN(SUM($R$5:$U$5)-L2410,'2019 Calculations'!$C$10),-'2019 Calculations'!$C$10),0),'2019 Calculations'!$C$13)</f>
        <v>0</v>
      </c>
      <c r="X2410" s="43">
        <f t="shared" si="446"/>
        <v>0</v>
      </c>
      <c r="Y2410" s="49">
        <f t="shared" si="456"/>
        <v>0</v>
      </c>
      <c r="AA2410">
        <f>Q2410/SUM($Q$13:$Q$8772)*3*'[1]PS 6'!$E$366</f>
        <v>3.2708989132012434</v>
      </c>
      <c r="AB2410" s="3">
        <f>J2410*'[1]PS 6'!$E$368</f>
        <v>266.96004603390497</v>
      </c>
      <c r="AC2410" s="3">
        <f t="shared" si="457"/>
        <v>-263.68914712070375</v>
      </c>
      <c r="AD2410" s="27">
        <f>AC2410*'[1]PS 6'!$E$365</f>
        <v>-52.737829424140756</v>
      </c>
      <c r="AE2410" s="27">
        <f>IF(AC2410&gt;0,AC2410*'[1]PS 6'!$E$365,[1]Data!AD2410*SUM([1]Data!M2410:P2410)/1000)</f>
        <v>4.0298934900188099E-2</v>
      </c>
    </row>
    <row r="2411" spans="2:31">
      <c r="B2411" s="23">
        <v>1</v>
      </c>
      <c r="C2411" s="23">
        <v>4</v>
      </c>
      <c r="D2411" s="23">
        <v>10</v>
      </c>
      <c r="E2411" s="23">
        <v>23</v>
      </c>
      <c r="F2411" s="48">
        <f>Profiles!F2403</f>
        <v>1930</v>
      </c>
      <c r="G2411" s="48">
        <f>Profiles!G2403</f>
        <v>448.50000000000006</v>
      </c>
      <c r="H2411" s="48">
        <f>Profiles!H2403</f>
        <v>600</v>
      </c>
      <c r="I2411" s="24">
        <f t="shared" si="447"/>
        <v>2978.5</v>
      </c>
      <c r="J2411" s="49">
        <f>Profiles!L2403*'2019 Calculations'!$C$8</f>
        <v>62.434204314380992</v>
      </c>
      <c r="K2411" s="49">
        <f>Profiles!M2403*'2019 Calculations'!$C$9</f>
        <v>0</v>
      </c>
      <c r="L2411" s="49">
        <f t="shared" si="448"/>
        <v>2916.0657956856189</v>
      </c>
      <c r="M2411" s="49">
        <f>MIN(M2410-MIN(IF(L2411&gt;0,MIN(L2411,'2019 Calculations'!$C$10)),M2410)+MIN(IF(L2411&lt;0,-L2411),'2019 Calculations'!$C$10),'2019 Calculations'!$C$13)</f>
        <v>0</v>
      </c>
      <c r="N2411" s="49">
        <f t="shared" si="449"/>
        <v>0</v>
      </c>
      <c r="O2411" s="42">
        <f t="shared" si="450"/>
        <v>0</v>
      </c>
      <c r="Q2411" s="49">
        <f t="shared" si="451"/>
        <v>2916.0657956856189</v>
      </c>
      <c r="R2411" s="70">
        <f t="shared" si="452"/>
        <v>800</v>
      </c>
      <c r="S2411" s="70">
        <f t="shared" si="453"/>
        <v>1000</v>
      </c>
      <c r="T2411" s="70">
        <f t="shared" si="454"/>
        <v>1116.0657956856189</v>
      </c>
      <c r="U2411" s="70">
        <f t="shared" si="455"/>
        <v>0</v>
      </c>
      <c r="W2411" s="49">
        <f>MIN(MAX(W2410+MAX(MIN(SUM($R$5:$U$5)-L2411,'2019 Calculations'!$C$10),-'2019 Calculations'!$C$10),0),'2019 Calculations'!$C$13)</f>
        <v>0</v>
      </c>
      <c r="X2411" s="43">
        <f t="shared" si="446"/>
        <v>0</v>
      </c>
      <c r="Y2411" s="49">
        <f t="shared" si="456"/>
        <v>0</v>
      </c>
      <c r="AA2411">
        <f>Q2411/SUM($Q$13:$Q$8772)*3*'[1]PS 6'!$E$366</f>
        <v>2.7053534580946272</v>
      </c>
      <c r="AB2411" s="3">
        <f>J2411*'[1]PS 6'!$E$368</f>
        <v>249.73681725752397</v>
      </c>
      <c r="AC2411" s="3">
        <f t="shared" si="457"/>
        <v>-247.03146379942933</v>
      </c>
      <c r="AD2411" s="27">
        <f>AC2411*'[1]PS 6'!$E$365</f>
        <v>-49.406292759885872</v>
      </c>
      <c r="AE2411" s="27">
        <f>IF(AC2411&gt;0,AC2411*'[1]PS 6'!$E$365,[1]Data!AD2411*SUM([1]Data!M2411:P2411)/1000)</f>
        <v>3.0228797556553454E-2</v>
      </c>
    </row>
    <row r="2412" spans="2:31">
      <c r="B2412" s="23">
        <v>1</v>
      </c>
      <c r="C2412" s="23">
        <v>4</v>
      </c>
      <c r="D2412" s="23">
        <v>10</v>
      </c>
      <c r="E2412" s="23">
        <v>24</v>
      </c>
      <c r="F2412" s="48">
        <f>Profiles!F2404</f>
        <v>1363.9999999999998</v>
      </c>
      <c r="G2412" s="48">
        <f>Profiles!G2404</f>
        <v>448.50000000000006</v>
      </c>
      <c r="H2412" s="48">
        <f>Profiles!H2404</f>
        <v>609.36</v>
      </c>
      <c r="I2412" s="24">
        <f t="shared" si="447"/>
        <v>2421.8599999999997</v>
      </c>
      <c r="J2412" s="49">
        <f>Profiles!L2404*'2019 Calculations'!$C$8</f>
        <v>73.198722299619106</v>
      </c>
      <c r="K2412" s="49">
        <f>Profiles!M2404*'2019 Calculations'!$C$9</f>
        <v>0</v>
      </c>
      <c r="L2412" s="49">
        <f t="shared" si="448"/>
        <v>2348.6612777003807</v>
      </c>
      <c r="M2412" s="49">
        <f>MIN(M2411-MIN(IF(L2412&gt;0,MIN(L2412,'2019 Calculations'!$C$10)),M2411)+MIN(IF(L2412&lt;0,-L2412),'2019 Calculations'!$C$10),'2019 Calculations'!$C$13)</f>
        <v>0</v>
      </c>
      <c r="N2412" s="49">
        <f t="shared" si="449"/>
        <v>0</v>
      </c>
      <c r="O2412" s="42">
        <f t="shared" si="450"/>
        <v>0</v>
      </c>
      <c r="Q2412" s="49">
        <f t="shared" si="451"/>
        <v>2348.6612777003807</v>
      </c>
      <c r="R2412" s="70">
        <f t="shared" si="452"/>
        <v>800</v>
      </c>
      <c r="S2412" s="70">
        <f t="shared" si="453"/>
        <v>1000</v>
      </c>
      <c r="T2412" s="70">
        <f t="shared" si="454"/>
        <v>548.66127770038065</v>
      </c>
      <c r="U2412" s="70">
        <f t="shared" si="455"/>
        <v>0</v>
      </c>
      <c r="W2412" s="49">
        <f>MIN(MAX(W2411+MAX(MIN(SUM($R$5:$U$5)-L2412,'2019 Calculations'!$C$10),-'2019 Calculations'!$C$10),0),'2019 Calculations'!$C$13)</f>
        <v>0</v>
      </c>
      <c r="X2412" s="43">
        <f t="shared" si="446"/>
        <v>0</v>
      </c>
      <c r="Y2412" s="49">
        <f t="shared" si="456"/>
        <v>0</v>
      </c>
      <c r="AA2412">
        <f>Q2412/SUM($Q$13:$Q$8772)*3*'[1]PS 6'!$E$366</f>
        <v>2.1789490891873866</v>
      </c>
      <c r="AB2412" s="3">
        <f>J2412*'[1]PS 6'!$E$368</f>
        <v>292.79488919847643</v>
      </c>
      <c r="AC2412" s="3">
        <f t="shared" si="457"/>
        <v>-290.61594010928906</v>
      </c>
      <c r="AD2412" s="27">
        <f>AC2412*'[1]PS 6'!$E$365</f>
        <v>-58.123188021857814</v>
      </c>
      <c r="AE2412" s="27">
        <f>IF(AC2412&gt;0,AC2412*'[1]PS 6'!$E$365,[1]Data!AD2412*SUM([1]Data!M2412:P2412)/1000)</f>
        <v>2.1621688934268107E-2</v>
      </c>
    </row>
    <row r="2413" spans="2:31">
      <c r="B2413" s="23">
        <v>1</v>
      </c>
      <c r="C2413" s="23">
        <v>4</v>
      </c>
      <c r="D2413" s="23">
        <v>11</v>
      </c>
      <c r="E2413" s="23">
        <v>1</v>
      </c>
      <c r="F2413" s="48">
        <f>Profiles!F2405</f>
        <v>1160</v>
      </c>
      <c r="G2413" s="48">
        <f>Profiles!G2405</f>
        <v>448.50000000000006</v>
      </c>
      <c r="H2413" s="48">
        <f>Profiles!H2405</f>
        <v>616.57899999999995</v>
      </c>
      <c r="I2413" s="24">
        <f t="shared" si="447"/>
        <v>2225.0789999999997</v>
      </c>
      <c r="J2413" s="49">
        <f>Profiles!L2405*'2019 Calculations'!$C$8</f>
        <v>86.116143881904833</v>
      </c>
      <c r="K2413" s="49">
        <f>Profiles!M2405*'2019 Calculations'!$C$9</f>
        <v>0</v>
      </c>
      <c r="L2413" s="49">
        <f t="shared" si="448"/>
        <v>2138.9628561180948</v>
      </c>
      <c r="M2413" s="49">
        <f>MIN(M2412-MIN(IF(L2413&gt;0,MIN(L2413,'2019 Calculations'!$C$10)),M2412)+MIN(IF(L2413&lt;0,-L2413),'2019 Calculations'!$C$10),'2019 Calculations'!$C$13)</f>
        <v>0</v>
      </c>
      <c r="N2413" s="49">
        <f t="shared" si="449"/>
        <v>0</v>
      </c>
      <c r="O2413" s="42">
        <f t="shared" si="450"/>
        <v>0</v>
      </c>
      <c r="Q2413" s="49">
        <f t="shared" si="451"/>
        <v>2138.9628561180948</v>
      </c>
      <c r="R2413" s="70">
        <f t="shared" si="452"/>
        <v>800</v>
      </c>
      <c r="S2413" s="70">
        <f t="shared" si="453"/>
        <v>1000</v>
      </c>
      <c r="T2413" s="70">
        <f t="shared" si="454"/>
        <v>338.96285611809481</v>
      </c>
      <c r="U2413" s="70">
        <f t="shared" si="455"/>
        <v>0</v>
      </c>
      <c r="W2413" s="49">
        <f>MIN(MAX(W2412+MAX(MIN(SUM($R$5:$U$5)-L2413,'2019 Calculations'!$C$10),-'2019 Calculations'!$C$10),0),'2019 Calculations'!$C$13)</f>
        <v>0</v>
      </c>
      <c r="X2413" s="43">
        <f t="shared" si="446"/>
        <v>0</v>
      </c>
      <c r="Y2413" s="49">
        <f t="shared" si="456"/>
        <v>0</v>
      </c>
      <c r="AA2413">
        <f>Q2413/SUM($Q$13:$Q$8772)*3*'[1]PS 6'!$E$366</f>
        <v>1.9844032902469213</v>
      </c>
      <c r="AB2413" s="3">
        <f>J2413*'[1]PS 6'!$E$368</f>
        <v>344.46457552761933</v>
      </c>
      <c r="AC2413" s="3">
        <f t="shared" si="457"/>
        <v>-342.48017223737241</v>
      </c>
      <c r="AD2413" s="27">
        <f>AC2413*'[1]PS 6'!$E$365</f>
        <v>-68.496034447474486</v>
      </c>
      <c r="AE2413" s="27">
        <f>IF(AC2413&gt;0,AC2413*'[1]PS 6'!$E$365,[1]Data!AD2413*SUM([1]Data!M2413:P2413)/1000)</f>
        <v>1.687090496372888E-2</v>
      </c>
    </row>
    <row r="2414" spans="2:31">
      <c r="B2414" s="23">
        <v>1</v>
      </c>
      <c r="C2414" s="23">
        <v>4</v>
      </c>
      <c r="D2414" s="23">
        <v>11</v>
      </c>
      <c r="E2414" s="23">
        <v>2</v>
      </c>
      <c r="F2414" s="48">
        <f>Profiles!F2406</f>
        <v>1086</v>
      </c>
      <c r="G2414" s="48">
        <f>Profiles!G2406</f>
        <v>448.50000000000006</v>
      </c>
      <c r="H2414" s="48">
        <f>Profiles!H2406</f>
        <v>620.93700000000001</v>
      </c>
      <c r="I2414" s="24">
        <f t="shared" si="447"/>
        <v>2155.4369999999999</v>
      </c>
      <c r="J2414" s="49">
        <f>Profiles!L2406*'2019 Calculations'!$C$8</f>
        <v>77.50452949371433</v>
      </c>
      <c r="K2414" s="49">
        <f>Profiles!M2406*'2019 Calculations'!$C$9</f>
        <v>0</v>
      </c>
      <c r="L2414" s="49">
        <f t="shared" si="448"/>
        <v>2077.9324705062854</v>
      </c>
      <c r="M2414" s="49">
        <f>MIN(M2413-MIN(IF(L2414&gt;0,MIN(L2414,'2019 Calculations'!$C$10)),M2413)+MIN(IF(L2414&lt;0,-L2414),'2019 Calculations'!$C$10),'2019 Calculations'!$C$13)</f>
        <v>0</v>
      </c>
      <c r="N2414" s="49">
        <f t="shared" si="449"/>
        <v>0</v>
      </c>
      <c r="O2414" s="42">
        <f t="shared" si="450"/>
        <v>0</v>
      </c>
      <c r="Q2414" s="49">
        <f t="shared" si="451"/>
        <v>2077.9324705062854</v>
      </c>
      <c r="R2414" s="70">
        <f t="shared" si="452"/>
        <v>800</v>
      </c>
      <c r="S2414" s="70">
        <f t="shared" si="453"/>
        <v>1000</v>
      </c>
      <c r="T2414" s="70">
        <f t="shared" si="454"/>
        <v>277.93247050628543</v>
      </c>
      <c r="U2414" s="70">
        <f t="shared" si="455"/>
        <v>0</v>
      </c>
      <c r="W2414" s="49">
        <f>MIN(MAX(W2413+MAX(MIN(SUM($R$5:$U$5)-L2414,'2019 Calculations'!$C$10),-'2019 Calculations'!$C$10),0),'2019 Calculations'!$C$13)</f>
        <v>0</v>
      </c>
      <c r="X2414" s="43">
        <f t="shared" si="446"/>
        <v>0</v>
      </c>
      <c r="Y2414" s="49">
        <f t="shared" si="456"/>
        <v>0</v>
      </c>
      <c r="AA2414">
        <f>Q2414/SUM($Q$13:$Q$8772)*3*'[1]PS 6'!$E$366</f>
        <v>1.9277829063694247</v>
      </c>
      <c r="AB2414" s="3">
        <f>J2414*'[1]PS 6'!$E$368</f>
        <v>310.01811797485732</v>
      </c>
      <c r="AC2414" s="3">
        <f t="shared" si="457"/>
        <v>-308.09033506848789</v>
      </c>
      <c r="AD2414" s="27">
        <f>AC2414*'[1]PS 6'!$E$365</f>
        <v>-61.618067013697583</v>
      </c>
      <c r="AE2414" s="27">
        <f>IF(AC2414&gt;0,AC2414*'[1]PS 6'!$E$365,[1]Data!AD2414*SUM([1]Data!M2414:P2414)/1000)</f>
        <v>1.2848359608110208E-2</v>
      </c>
    </row>
    <row r="2415" spans="2:31">
      <c r="B2415" s="23">
        <v>1</v>
      </c>
      <c r="C2415" s="23">
        <v>4</v>
      </c>
      <c r="D2415" s="23">
        <v>11</v>
      </c>
      <c r="E2415" s="23">
        <v>3</v>
      </c>
      <c r="F2415" s="48">
        <f>Profiles!F2407</f>
        <v>1089.9999999999998</v>
      </c>
      <c r="G2415" s="48">
        <f>Profiles!G2407</f>
        <v>448.50000000000006</v>
      </c>
      <c r="H2415" s="48">
        <f>Profiles!H2407</f>
        <v>626.91300000000001</v>
      </c>
      <c r="I2415" s="24">
        <f t="shared" si="447"/>
        <v>2165.4129999999996</v>
      </c>
      <c r="J2415" s="49">
        <f>Profiles!L2407*'2019 Calculations'!$C$8</f>
        <v>77.50452949371433</v>
      </c>
      <c r="K2415" s="49">
        <f>Profiles!M2407*'2019 Calculations'!$C$9</f>
        <v>0</v>
      </c>
      <c r="L2415" s="49">
        <f t="shared" si="448"/>
        <v>2087.9084705062851</v>
      </c>
      <c r="M2415" s="49">
        <f>MIN(M2414-MIN(IF(L2415&gt;0,MIN(L2415,'2019 Calculations'!$C$10)),M2414)+MIN(IF(L2415&lt;0,-L2415),'2019 Calculations'!$C$10),'2019 Calculations'!$C$13)</f>
        <v>0</v>
      </c>
      <c r="N2415" s="49">
        <f t="shared" si="449"/>
        <v>0</v>
      </c>
      <c r="O2415" s="42">
        <f t="shared" si="450"/>
        <v>0</v>
      </c>
      <c r="Q2415" s="49">
        <f t="shared" si="451"/>
        <v>2087.9084705062851</v>
      </c>
      <c r="R2415" s="70">
        <f t="shared" si="452"/>
        <v>800</v>
      </c>
      <c r="S2415" s="70">
        <f t="shared" si="453"/>
        <v>1000</v>
      </c>
      <c r="T2415" s="70">
        <f t="shared" si="454"/>
        <v>287.90847050628508</v>
      </c>
      <c r="U2415" s="70">
        <f t="shared" si="455"/>
        <v>0</v>
      </c>
      <c r="W2415" s="49">
        <f>MIN(MAX(W2414+MAX(MIN(SUM($R$5:$U$5)-L2415,'2019 Calculations'!$C$10),-'2019 Calculations'!$C$10),0),'2019 Calculations'!$C$13)</f>
        <v>0</v>
      </c>
      <c r="X2415" s="43">
        <f t="shared" si="446"/>
        <v>0</v>
      </c>
      <c r="Y2415" s="49">
        <f t="shared" si="456"/>
        <v>0</v>
      </c>
      <c r="AA2415">
        <f>Q2415/SUM($Q$13:$Q$8772)*3*'[1]PS 6'!$E$366</f>
        <v>1.9370380494247978</v>
      </c>
      <c r="AB2415" s="3">
        <f>J2415*'[1]PS 6'!$E$368</f>
        <v>310.01811797485732</v>
      </c>
      <c r="AC2415" s="3">
        <f t="shared" si="457"/>
        <v>-308.0810799254325</v>
      </c>
      <c r="AD2415" s="27">
        <f>AC2415*'[1]PS 6'!$E$365</f>
        <v>-61.616215985086505</v>
      </c>
      <c r="AE2415" s="27">
        <f>IF(AC2415&gt;0,AC2415*'[1]PS 6'!$E$365,[1]Data!AD2415*SUM([1]Data!M2415:P2415)/1000)</f>
        <v>1.1786841497644789E-2</v>
      </c>
    </row>
    <row r="2416" spans="2:31">
      <c r="B2416" s="23">
        <v>1</v>
      </c>
      <c r="C2416" s="23">
        <v>4</v>
      </c>
      <c r="D2416" s="23">
        <v>11</v>
      </c>
      <c r="E2416" s="23">
        <v>4</v>
      </c>
      <c r="F2416" s="48">
        <f>Profiles!F2408</f>
        <v>1112</v>
      </c>
      <c r="G2416" s="48">
        <f>Profiles!G2408</f>
        <v>448.50000000000006</v>
      </c>
      <c r="H2416" s="48">
        <f>Profiles!H2408</f>
        <v>635.55999999999995</v>
      </c>
      <c r="I2416" s="24">
        <f t="shared" si="447"/>
        <v>2196.06</v>
      </c>
      <c r="J2416" s="49">
        <f>Profiles!L2408*'2019 Calculations'!$C$8</f>
        <v>81.810336687809581</v>
      </c>
      <c r="K2416" s="49">
        <f>Profiles!M2408*'2019 Calculations'!$C$9</f>
        <v>0</v>
      </c>
      <c r="L2416" s="49">
        <f t="shared" si="448"/>
        <v>2114.2496633121905</v>
      </c>
      <c r="M2416" s="49">
        <f>MIN(M2415-MIN(IF(L2416&gt;0,MIN(L2416,'2019 Calculations'!$C$10)),M2415)+MIN(IF(L2416&lt;0,-L2416),'2019 Calculations'!$C$10),'2019 Calculations'!$C$13)</f>
        <v>0</v>
      </c>
      <c r="N2416" s="49">
        <f t="shared" si="449"/>
        <v>0</v>
      </c>
      <c r="O2416" s="42">
        <f t="shared" si="450"/>
        <v>0</v>
      </c>
      <c r="Q2416" s="49">
        <f t="shared" si="451"/>
        <v>2114.2496633121905</v>
      </c>
      <c r="R2416" s="70">
        <f t="shared" si="452"/>
        <v>800</v>
      </c>
      <c r="S2416" s="70">
        <f t="shared" si="453"/>
        <v>1000</v>
      </c>
      <c r="T2416" s="70">
        <f t="shared" si="454"/>
        <v>314.24966331219048</v>
      </c>
      <c r="U2416" s="70">
        <f t="shared" si="455"/>
        <v>0</v>
      </c>
      <c r="W2416" s="49">
        <f>MIN(MAX(W2415+MAX(MIN(SUM($R$5:$U$5)-L2416,'2019 Calculations'!$C$10),-'2019 Calculations'!$C$10),0),'2019 Calculations'!$C$13)</f>
        <v>0</v>
      </c>
      <c r="X2416" s="43">
        <f t="shared" si="446"/>
        <v>0</v>
      </c>
      <c r="Y2416" s="49">
        <f t="shared" si="456"/>
        <v>0</v>
      </c>
      <c r="AA2416">
        <f>Q2416/SUM($Q$13:$Q$8772)*3*'[1]PS 6'!$E$366</f>
        <v>1.961475850915158</v>
      </c>
      <c r="AB2416" s="3">
        <f>J2416*'[1]PS 6'!$E$368</f>
        <v>327.24134675123832</v>
      </c>
      <c r="AC2416" s="3">
        <f t="shared" si="457"/>
        <v>-325.27987090032315</v>
      </c>
      <c r="AD2416" s="27">
        <f>AC2416*'[1]PS 6'!$E$365</f>
        <v>-65.055974180064638</v>
      </c>
      <c r="AE2416" s="27">
        <f>IF(AC2416&gt;0,AC2416*'[1]PS 6'!$E$365,[1]Data!AD2416*SUM([1]Data!M2416:P2416)/1000)</f>
        <v>1.697762537354006E-2</v>
      </c>
    </row>
    <row r="2417" spans="2:31">
      <c r="B2417" s="23">
        <v>1</v>
      </c>
      <c r="C2417" s="23">
        <v>4</v>
      </c>
      <c r="D2417" s="23">
        <v>11</v>
      </c>
      <c r="E2417" s="23">
        <v>5</v>
      </c>
      <c r="F2417" s="48">
        <f>Profiles!F2409</f>
        <v>1212</v>
      </c>
      <c r="G2417" s="48">
        <f>Profiles!G2409</f>
        <v>498.4</v>
      </c>
      <c r="H2417" s="48">
        <f>Profiles!H2409</f>
        <v>637.79300000000001</v>
      </c>
      <c r="I2417" s="24">
        <f t="shared" si="447"/>
        <v>2348.1930000000002</v>
      </c>
      <c r="J2417" s="49">
        <f>Profiles!L2409*'2019 Calculations'!$C$8</f>
        <v>77.50452949371433</v>
      </c>
      <c r="K2417" s="49">
        <f>Profiles!M2409*'2019 Calculations'!$C$9</f>
        <v>0</v>
      </c>
      <c r="L2417" s="49">
        <f t="shared" si="448"/>
        <v>2270.6884705062857</v>
      </c>
      <c r="M2417" s="49">
        <f>MIN(M2416-MIN(IF(L2417&gt;0,MIN(L2417,'2019 Calculations'!$C$10)),M2416)+MIN(IF(L2417&lt;0,-L2417),'2019 Calculations'!$C$10),'2019 Calculations'!$C$13)</f>
        <v>0</v>
      </c>
      <c r="N2417" s="49">
        <f t="shared" si="449"/>
        <v>0</v>
      </c>
      <c r="O2417" s="42">
        <f t="shared" si="450"/>
        <v>0</v>
      </c>
      <c r="Q2417" s="49">
        <f t="shared" si="451"/>
        <v>2270.6884705062857</v>
      </c>
      <c r="R2417" s="70">
        <f t="shared" si="452"/>
        <v>800</v>
      </c>
      <c r="S2417" s="70">
        <f t="shared" si="453"/>
        <v>1000</v>
      </c>
      <c r="T2417" s="70">
        <f t="shared" si="454"/>
        <v>470.68847050628574</v>
      </c>
      <c r="U2417" s="70">
        <f t="shared" si="455"/>
        <v>0</v>
      </c>
      <c r="W2417" s="49">
        <f>MIN(MAX(W2416+MAX(MIN(SUM($R$5:$U$5)-L2417,'2019 Calculations'!$C$10),-'2019 Calculations'!$C$10),0),'2019 Calculations'!$C$13)</f>
        <v>0</v>
      </c>
      <c r="X2417" s="43">
        <f t="shared" si="446"/>
        <v>0</v>
      </c>
      <c r="Y2417" s="49">
        <f t="shared" si="456"/>
        <v>0</v>
      </c>
      <c r="AA2417">
        <f>Q2417/SUM($Q$13:$Q$8772)*3*'[1]PS 6'!$E$366</f>
        <v>2.1066105281398317</v>
      </c>
      <c r="AB2417" s="3">
        <f>J2417*'[1]PS 6'!$E$368</f>
        <v>310.01811797485732</v>
      </c>
      <c r="AC2417" s="3">
        <f t="shared" si="457"/>
        <v>-307.91150744671751</v>
      </c>
      <c r="AD2417" s="27">
        <f>AC2417*'[1]PS 6'!$E$365</f>
        <v>-61.582301489343507</v>
      </c>
      <c r="AE2417" s="27">
        <f>IF(AC2417&gt;0,AC2417*'[1]PS 6'!$E$365,[1]Data!AD2417*SUM([1]Data!M2417:P2417)/1000)</f>
        <v>2.2272534125213881E-2</v>
      </c>
    </row>
    <row r="2418" spans="2:31">
      <c r="B2418" s="23">
        <v>1</v>
      </c>
      <c r="C2418" s="23">
        <v>4</v>
      </c>
      <c r="D2418" s="23">
        <v>11</v>
      </c>
      <c r="E2418" s="23">
        <v>6</v>
      </c>
      <c r="F2418" s="48">
        <f>Profiles!F2410</f>
        <v>1524</v>
      </c>
      <c r="G2418" s="48">
        <f>Profiles!G2410</f>
        <v>1002.7999999999998</v>
      </c>
      <c r="H2418" s="48">
        <f>Profiles!H2410</f>
        <v>814.90800000000013</v>
      </c>
      <c r="I2418" s="24">
        <f t="shared" si="447"/>
        <v>3341.7079999999996</v>
      </c>
      <c r="J2418" s="49">
        <f>Profiles!L2410*'2019 Calculations'!$C$8</f>
        <v>92.574854673047696</v>
      </c>
      <c r="K2418" s="49">
        <f>Profiles!M2410*'2019 Calculations'!$C$9</f>
        <v>1.2510798205905138</v>
      </c>
      <c r="L2418" s="49">
        <f t="shared" si="448"/>
        <v>3247.8820655063614</v>
      </c>
      <c r="M2418" s="49">
        <f>MIN(M2417-MIN(IF(L2418&gt;0,MIN(L2418,'2019 Calculations'!$C$10)),M2417)+MIN(IF(L2418&lt;0,-L2418),'2019 Calculations'!$C$10),'2019 Calculations'!$C$13)</f>
        <v>0</v>
      </c>
      <c r="N2418" s="49">
        <f t="shared" si="449"/>
        <v>0</v>
      </c>
      <c r="O2418" s="42">
        <f t="shared" si="450"/>
        <v>0</v>
      </c>
      <c r="Q2418" s="49">
        <f t="shared" si="451"/>
        <v>3247.8820655063614</v>
      </c>
      <c r="R2418" s="70">
        <f t="shared" si="452"/>
        <v>800</v>
      </c>
      <c r="S2418" s="70">
        <f t="shared" si="453"/>
        <v>1000</v>
      </c>
      <c r="T2418" s="70">
        <f t="shared" si="454"/>
        <v>1447.8820655063614</v>
      </c>
      <c r="U2418" s="70">
        <f t="shared" si="455"/>
        <v>0</v>
      </c>
      <c r="W2418" s="49">
        <f>MIN(MAX(W2417+MAX(MIN(SUM($R$5:$U$5)-L2418,'2019 Calculations'!$C$10),-'2019 Calculations'!$C$10),0),'2019 Calculations'!$C$13)</f>
        <v>0</v>
      </c>
      <c r="X2418" s="43">
        <f t="shared" si="446"/>
        <v>0</v>
      </c>
      <c r="Y2418" s="49">
        <f t="shared" si="456"/>
        <v>0</v>
      </c>
      <c r="AA2418">
        <f>Q2418/SUM($Q$13:$Q$8772)*3*'[1]PS 6'!$E$366</f>
        <v>3.0131929774702679</v>
      </c>
      <c r="AB2418" s="3">
        <f>J2418*'[1]PS 6'!$E$368</f>
        <v>370.29941869219078</v>
      </c>
      <c r="AC2418" s="3">
        <f t="shared" si="457"/>
        <v>-367.2862257147205</v>
      </c>
      <c r="AD2418" s="27">
        <f>AC2418*'[1]PS 6'!$E$365</f>
        <v>-73.457245142944103</v>
      </c>
      <c r="AE2418" s="27">
        <f>IF(AC2418&gt;0,AC2418*'[1]PS 6'!$E$365,[1]Data!AD2418*SUM([1]Data!M2418:P2418)/1000)</f>
        <v>3.6694840517136201E-2</v>
      </c>
    </row>
    <row r="2419" spans="2:31">
      <c r="B2419" s="23">
        <v>1</v>
      </c>
      <c r="C2419" s="23">
        <v>4</v>
      </c>
      <c r="D2419" s="23">
        <v>11</v>
      </c>
      <c r="E2419" s="23">
        <v>7</v>
      </c>
      <c r="F2419" s="48">
        <f>Profiles!F2411</f>
        <v>1942</v>
      </c>
      <c r="G2419" s="48">
        <f>Profiles!G2411</f>
        <v>1023.4</v>
      </c>
      <c r="H2419" s="48">
        <f>Profiles!H2411</f>
        <v>963.03</v>
      </c>
      <c r="I2419" s="24">
        <f t="shared" si="447"/>
        <v>3928.4300000000003</v>
      </c>
      <c r="J2419" s="49">
        <f>Profiles!L2411*'2019 Calculations'!$C$8</f>
        <v>86.116143881904833</v>
      </c>
      <c r="K2419" s="49">
        <f>Profiles!M2411*'2019 Calculations'!$C$9</f>
        <v>72.559310287448412</v>
      </c>
      <c r="L2419" s="49">
        <f t="shared" si="448"/>
        <v>3769.7545458306467</v>
      </c>
      <c r="M2419" s="49">
        <f>MIN(M2418-MIN(IF(L2419&gt;0,MIN(L2419,'2019 Calculations'!$C$10)),M2418)+MIN(IF(L2419&lt;0,-L2419),'2019 Calculations'!$C$10),'2019 Calculations'!$C$13)</f>
        <v>0</v>
      </c>
      <c r="N2419" s="49">
        <f t="shared" si="449"/>
        <v>0</v>
      </c>
      <c r="O2419" s="42">
        <f t="shared" si="450"/>
        <v>0</v>
      </c>
      <c r="Q2419" s="49">
        <f t="shared" si="451"/>
        <v>3769.7545458306467</v>
      </c>
      <c r="R2419" s="70">
        <f t="shared" si="452"/>
        <v>800</v>
      </c>
      <c r="S2419" s="70">
        <f t="shared" si="453"/>
        <v>1000</v>
      </c>
      <c r="T2419" s="70">
        <f t="shared" si="454"/>
        <v>1969.7545458306467</v>
      </c>
      <c r="U2419" s="70">
        <f t="shared" si="455"/>
        <v>0</v>
      </c>
      <c r="W2419" s="49">
        <f>MIN(MAX(W2418+MAX(MIN(SUM($R$5:$U$5)-L2419,'2019 Calculations'!$C$10),-'2019 Calculations'!$C$10),0),'2019 Calculations'!$C$13)</f>
        <v>0</v>
      </c>
      <c r="X2419" s="43">
        <f t="shared" si="446"/>
        <v>0</v>
      </c>
      <c r="Y2419" s="49">
        <f t="shared" si="456"/>
        <v>0</v>
      </c>
      <c r="AA2419">
        <f>Q2419/SUM($Q$13:$Q$8772)*3*'[1]PS 6'!$E$366</f>
        <v>3.4973554135231812</v>
      </c>
      <c r="AB2419" s="3">
        <f>J2419*'[1]PS 6'!$E$368</f>
        <v>344.46457552761933</v>
      </c>
      <c r="AC2419" s="3">
        <f t="shared" si="457"/>
        <v>-340.96722011409616</v>
      </c>
      <c r="AD2419" s="27">
        <f>AC2419*'[1]PS 6'!$E$365</f>
        <v>-68.193444022819236</v>
      </c>
      <c r="AE2419" s="27">
        <f>IF(AC2419&gt;0,AC2419*'[1]PS 6'!$E$365,[1]Data!AD2419*SUM([1]Data!M2419:P2419)/1000)</f>
        <v>4.3881489202928003E-2</v>
      </c>
    </row>
    <row r="2420" spans="2:31">
      <c r="B2420" s="23">
        <v>1</v>
      </c>
      <c r="C2420" s="23">
        <v>4</v>
      </c>
      <c r="D2420" s="23">
        <v>11</v>
      </c>
      <c r="E2420" s="23">
        <v>8</v>
      </c>
      <c r="F2420" s="48">
        <f>Profiles!F2412</f>
        <v>1828</v>
      </c>
      <c r="G2420" s="48">
        <f>Profiles!G2412</f>
        <v>2090</v>
      </c>
      <c r="H2420" s="48">
        <f>Profiles!H2412</f>
        <v>1217.2280000000001</v>
      </c>
      <c r="I2420" s="24">
        <f t="shared" si="447"/>
        <v>5135.2280000000001</v>
      </c>
      <c r="J2420" s="49">
        <f>Profiles!L2412*'2019 Calculations'!$C$8</f>
        <v>49.516782732095272</v>
      </c>
      <c r="K2420" s="49">
        <f>Profiles!M2412*'2019 Calculations'!$C$9</f>
        <v>264.86319717336153</v>
      </c>
      <c r="L2420" s="49">
        <f t="shared" si="448"/>
        <v>4820.8480200945432</v>
      </c>
      <c r="M2420" s="49">
        <f>MIN(M2419-MIN(IF(L2420&gt;0,MIN(L2420,'2019 Calculations'!$C$10)),M2419)+MIN(IF(L2420&lt;0,-L2420),'2019 Calculations'!$C$10),'2019 Calculations'!$C$13)</f>
        <v>0</v>
      </c>
      <c r="N2420" s="49">
        <f t="shared" si="449"/>
        <v>0</v>
      </c>
      <c r="O2420" s="42">
        <f t="shared" si="450"/>
        <v>0</v>
      </c>
      <c r="Q2420" s="49">
        <f t="shared" si="451"/>
        <v>4820.8480200945432</v>
      </c>
      <c r="R2420" s="70">
        <f t="shared" si="452"/>
        <v>800</v>
      </c>
      <c r="S2420" s="70">
        <f t="shared" si="453"/>
        <v>1000</v>
      </c>
      <c r="T2420" s="70">
        <f t="shared" si="454"/>
        <v>3020.8480200945432</v>
      </c>
      <c r="U2420" s="70">
        <f t="shared" si="455"/>
        <v>0</v>
      </c>
      <c r="W2420" s="49">
        <f>MIN(MAX(W2419+MAX(MIN(SUM($R$5:$U$5)-L2420,'2019 Calculations'!$C$10),-'2019 Calculations'!$C$10),0),'2019 Calculations'!$C$13)</f>
        <v>0</v>
      </c>
      <c r="X2420" s="43">
        <f t="shared" si="446"/>
        <v>0</v>
      </c>
      <c r="Y2420" s="49">
        <f t="shared" si="456"/>
        <v>0</v>
      </c>
      <c r="AA2420">
        <f>Q2420/SUM($Q$13:$Q$8772)*3*'[1]PS 6'!$E$366</f>
        <v>4.4724978021440638</v>
      </c>
      <c r="AB2420" s="3">
        <f>J2420*'[1]PS 6'!$E$368</f>
        <v>198.06713092838109</v>
      </c>
      <c r="AC2420" s="3">
        <f t="shared" si="457"/>
        <v>-193.59463312623703</v>
      </c>
      <c r="AD2420" s="27">
        <f>AC2420*'[1]PS 6'!$E$365</f>
        <v>-38.718926625247406</v>
      </c>
      <c r="AE2420" s="27">
        <f>IF(AC2420&gt;0,AC2420*'[1]PS 6'!$E$365,[1]Data!AD2420*SUM([1]Data!M2420:P2420)/1000)</f>
        <v>0</v>
      </c>
    </row>
    <row r="2421" spans="2:31">
      <c r="B2421" s="23">
        <v>1</v>
      </c>
      <c r="C2421" s="23">
        <v>4</v>
      </c>
      <c r="D2421" s="23">
        <v>11</v>
      </c>
      <c r="E2421" s="23">
        <v>9</v>
      </c>
      <c r="F2421" s="48">
        <f>Profiles!F2413</f>
        <v>1622</v>
      </c>
      <c r="G2421" s="48">
        <f>Profiles!G2413</f>
        <v>2197.5</v>
      </c>
      <c r="H2421" s="48">
        <f>Profiles!H2413</f>
        <v>1242.518</v>
      </c>
      <c r="I2421" s="24">
        <f t="shared" si="447"/>
        <v>5062.018</v>
      </c>
      <c r="J2421" s="49">
        <f>Profiles!L2413*'2019 Calculations'!$C$8</f>
        <v>45.210975538000028</v>
      </c>
      <c r="K2421" s="49">
        <f>Profiles!M2413*'2019 Calculations'!$C$9</f>
        <v>468.18333523963435</v>
      </c>
      <c r="L2421" s="49">
        <f t="shared" si="448"/>
        <v>4548.623689222366</v>
      </c>
      <c r="M2421" s="49">
        <f>MIN(M2420-MIN(IF(L2421&gt;0,MIN(L2421,'2019 Calculations'!$C$10)),M2420)+MIN(IF(L2421&lt;0,-L2421),'2019 Calculations'!$C$10),'2019 Calculations'!$C$13)</f>
        <v>0</v>
      </c>
      <c r="N2421" s="49">
        <f t="shared" si="449"/>
        <v>0</v>
      </c>
      <c r="O2421" s="42">
        <f t="shared" si="450"/>
        <v>0</v>
      </c>
      <c r="Q2421" s="49">
        <f t="shared" si="451"/>
        <v>4548.623689222366</v>
      </c>
      <c r="R2421" s="70">
        <f t="shared" si="452"/>
        <v>800</v>
      </c>
      <c r="S2421" s="70">
        <f t="shared" si="453"/>
        <v>1000</v>
      </c>
      <c r="T2421" s="70">
        <f t="shared" si="454"/>
        <v>2748.623689222366</v>
      </c>
      <c r="U2421" s="70">
        <f t="shared" si="455"/>
        <v>0</v>
      </c>
      <c r="W2421" s="49">
        <f>MIN(MAX(W2420+MAX(MIN(SUM($R$5:$U$5)-L2421,'2019 Calculations'!$C$10),-'2019 Calculations'!$C$10),0),'2019 Calculations'!$C$13)</f>
        <v>0</v>
      </c>
      <c r="X2421" s="43">
        <f t="shared" si="446"/>
        <v>0</v>
      </c>
      <c r="Y2421" s="49">
        <f t="shared" si="456"/>
        <v>0</v>
      </c>
      <c r="AA2421">
        <f>Q2421/SUM($Q$13:$Q$8772)*3*'[1]PS 6'!$E$366</f>
        <v>4.2199441608674659</v>
      </c>
      <c r="AB2421" s="3">
        <f>J2421*'[1]PS 6'!$E$368</f>
        <v>180.84390215200011</v>
      </c>
      <c r="AC2421" s="3">
        <f t="shared" si="457"/>
        <v>-176.62395799113264</v>
      </c>
      <c r="AD2421" s="27">
        <f>AC2421*'[1]PS 6'!$E$365</f>
        <v>-35.324791598226533</v>
      </c>
      <c r="AE2421" s="27">
        <f>IF(AC2421&gt;0,AC2421*'[1]PS 6'!$E$365,[1]Data!AD2421*SUM([1]Data!M2421:P2421)/1000)</f>
        <v>0</v>
      </c>
    </row>
    <row r="2422" spans="2:31">
      <c r="B2422" s="23">
        <v>1</v>
      </c>
      <c r="C2422" s="23">
        <v>4</v>
      </c>
      <c r="D2422" s="23">
        <v>11</v>
      </c>
      <c r="E2422" s="23">
        <v>10</v>
      </c>
      <c r="F2422" s="48">
        <f>Profiles!F2414</f>
        <v>1630.0000000000002</v>
      </c>
      <c r="G2422" s="48">
        <f>Profiles!G2414</f>
        <v>2252.7999999999997</v>
      </c>
      <c r="H2422" s="48">
        <f>Profiles!H2414</f>
        <v>1242.518</v>
      </c>
      <c r="I2422" s="24">
        <f t="shared" si="447"/>
        <v>5125.3180000000002</v>
      </c>
      <c r="J2422" s="49">
        <f>Profiles!L2414*'2019 Calculations'!$C$8</f>
        <v>109.79808344942865</v>
      </c>
      <c r="K2422" s="49">
        <f>Profiles!M2414*'2019 Calculations'!$C$9</f>
        <v>624.97215902486391</v>
      </c>
      <c r="L2422" s="49">
        <f t="shared" si="448"/>
        <v>4390.5477575257082</v>
      </c>
      <c r="M2422" s="49">
        <f>MIN(M2421-MIN(IF(L2422&gt;0,MIN(L2422,'2019 Calculations'!$C$10)),M2421)+MIN(IF(L2422&lt;0,-L2422),'2019 Calculations'!$C$10),'2019 Calculations'!$C$13)</f>
        <v>0</v>
      </c>
      <c r="N2422" s="49">
        <f t="shared" si="449"/>
        <v>0</v>
      </c>
      <c r="O2422" s="42">
        <f t="shared" si="450"/>
        <v>0</v>
      </c>
      <c r="Q2422" s="49">
        <f t="shared" si="451"/>
        <v>4390.5477575257082</v>
      </c>
      <c r="R2422" s="70">
        <f t="shared" si="452"/>
        <v>800</v>
      </c>
      <c r="S2422" s="70">
        <f t="shared" si="453"/>
        <v>1000</v>
      </c>
      <c r="T2422" s="70">
        <f t="shared" si="454"/>
        <v>2590.5477575257082</v>
      </c>
      <c r="U2422" s="70">
        <f t="shared" si="455"/>
        <v>0</v>
      </c>
      <c r="W2422" s="49">
        <f>MIN(MAX(W2421+MAX(MIN(SUM($R$5:$U$5)-L2422,'2019 Calculations'!$C$10),-'2019 Calculations'!$C$10),0),'2019 Calculations'!$C$13)</f>
        <v>0</v>
      </c>
      <c r="X2422" s="43">
        <f t="shared" si="446"/>
        <v>0</v>
      </c>
      <c r="Y2422" s="49">
        <f t="shared" si="456"/>
        <v>0</v>
      </c>
      <c r="AA2422">
        <f>Q2422/SUM($Q$13:$Q$8772)*3*'[1]PS 6'!$E$366</f>
        <v>4.0732906563101263</v>
      </c>
      <c r="AB2422" s="3">
        <f>J2422*'[1]PS 6'!$E$368</f>
        <v>439.19233379771458</v>
      </c>
      <c r="AC2422" s="3">
        <f t="shared" si="457"/>
        <v>-435.11904314140446</v>
      </c>
      <c r="AD2422" s="27">
        <f>AC2422*'[1]PS 6'!$E$365</f>
        <v>-87.023808628280904</v>
      </c>
      <c r="AE2422" s="27">
        <f>IF(AC2422&gt;0,AC2422*'[1]PS 6'!$E$365,[1]Data!AD2422*SUM([1]Data!M2422:P2422)/1000)</f>
        <v>0</v>
      </c>
    </row>
    <row r="2423" spans="2:31">
      <c r="B2423" s="23">
        <v>1</v>
      </c>
      <c r="C2423" s="23">
        <v>4</v>
      </c>
      <c r="D2423" s="23">
        <v>11</v>
      </c>
      <c r="E2423" s="23">
        <v>11</v>
      </c>
      <c r="F2423" s="48">
        <f>Profiles!F2415</f>
        <v>1616</v>
      </c>
      <c r="G2423" s="48">
        <f>Profiles!G2415</f>
        <v>2269.8000000000002</v>
      </c>
      <c r="H2423" s="48">
        <f>Profiles!H2415</f>
        <v>1242.518</v>
      </c>
      <c r="I2423" s="24">
        <f t="shared" si="447"/>
        <v>5128.3180000000002</v>
      </c>
      <c r="J2423" s="49">
        <f>Profiles!L2415*'2019 Calculations'!$C$8</f>
        <v>260.50133524276208</v>
      </c>
      <c r="K2423" s="49">
        <f>Profiles!M2415*'2019 Calculations'!$C$9</f>
        <v>728.596349267498</v>
      </c>
      <c r="L2423" s="49">
        <f t="shared" si="448"/>
        <v>4139.2203154897397</v>
      </c>
      <c r="M2423" s="49">
        <f>MIN(M2422-MIN(IF(L2423&gt;0,MIN(L2423,'2019 Calculations'!$C$10)),M2422)+MIN(IF(L2423&lt;0,-L2423),'2019 Calculations'!$C$10),'2019 Calculations'!$C$13)</f>
        <v>0</v>
      </c>
      <c r="N2423" s="49">
        <f t="shared" si="449"/>
        <v>0</v>
      </c>
      <c r="O2423" s="42">
        <f t="shared" si="450"/>
        <v>0</v>
      </c>
      <c r="Q2423" s="49">
        <f t="shared" si="451"/>
        <v>4139.2203154897397</v>
      </c>
      <c r="R2423" s="70">
        <f t="shared" si="452"/>
        <v>800</v>
      </c>
      <c r="S2423" s="70">
        <f t="shared" si="453"/>
        <v>1000</v>
      </c>
      <c r="T2423" s="70">
        <f t="shared" si="454"/>
        <v>2339.2203154897397</v>
      </c>
      <c r="U2423" s="70">
        <f t="shared" si="455"/>
        <v>0</v>
      </c>
      <c r="W2423" s="49">
        <f>MIN(MAX(W2422+MAX(MIN(SUM($R$5:$U$5)-L2423,'2019 Calculations'!$C$10),-'2019 Calculations'!$C$10),0),'2019 Calculations'!$C$13)</f>
        <v>0</v>
      </c>
      <c r="X2423" s="43">
        <f t="shared" si="446"/>
        <v>0</v>
      </c>
      <c r="Y2423" s="49">
        <f t="shared" si="456"/>
        <v>0</v>
      </c>
      <c r="AA2423">
        <f>Q2423/SUM($Q$13:$Q$8772)*3*'[1]PS 6'!$E$366</f>
        <v>3.8401239131481399</v>
      </c>
      <c r="AB2423" s="3">
        <f>J2423*'[1]PS 6'!$E$368</f>
        <v>1042.0053409710483</v>
      </c>
      <c r="AC2423" s="3">
        <f t="shared" si="457"/>
        <v>-1038.1652170579002</v>
      </c>
      <c r="AD2423" s="27">
        <f>AC2423*'[1]PS 6'!$E$365</f>
        <v>-207.63304341158005</v>
      </c>
      <c r="AE2423" s="27">
        <f>IF(AC2423&gt;0,AC2423*'[1]PS 6'!$E$365,[1]Data!AD2423*SUM([1]Data!M2423:P2423)/1000)</f>
        <v>-3.2879349775511602E-2</v>
      </c>
    </row>
    <row r="2424" spans="2:31">
      <c r="B2424" s="23">
        <v>1</v>
      </c>
      <c r="C2424" s="23">
        <v>4</v>
      </c>
      <c r="D2424" s="23">
        <v>11</v>
      </c>
      <c r="E2424" s="23">
        <v>12</v>
      </c>
      <c r="F2424" s="48">
        <f>Profiles!F2416</f>
        <v>1566</v>
      </c>
      <c r="G2424" s="48">
        <f>Profiles!G2416</f>
        <v>2179.0999999999995</v>
      </c>
      <c r="H2424" s="48">
        <f>Profiles!H2416</f>
        <v>1217.2280000000001</v>
      </c>
      <c r="I2424" s="24">
        <f t="shared" si="447"/>
        <v>4962.3279999999995</v>
      </c>
      <c r="J2424" s="49">
        <f>Profiles!L2416*'2019 Calculations'!$C$8</f>
        <v>419.81620142428602</v>
      </c>
      <c r="K2424" s="49">
        <f>Profiles!M2416*'2019 Calculations'!$C$9</f>
        <v>782.97431325880871</v>
      </c>
      <c r="L2424" s="49">
        <f t="shared" si="448"/>
        <v>3759.5374853169046</v>
      </c>
      <c r="M2424" s="49">
        <f>MIN(M2423-MIN(IF(L2424&gt;0,MIN(L2424,'2019 Calculations'!$C$10)),M2423)+MIN(IF(L2424&lt;0,-L2424),'2019 Calculations'!$C$10),'2019 Calculations'!$C$13)</f>
        <v>0</v>
      </c>
      <c r="N2424" s="49">
        <f t="shared" si="449"/>
        <v>0</v>
      </c>
      <c r="O2424" s="42">
        <f t="shared" si="450"/>
        <v>0</v>
      </c>
      <c r="Q2424" s="49">
        <f t="shared" si="451"/>
        <v>3759.5374853169046</v>
      </c>
      <c r="R2424" s="70">
        <f t="shared" si="452"/>
        <v>800</v>
      </c>
      <c r="S2424" s="70">
        <f t="shared" si="453"/>
        <v>1000</v>
      </c>
      <c r="T2424" s="70">
        <f t="shared" si="454"/>
        <v>1959.5374853169046</v>
      </c>
      <c r="U2424" s="70">
        <f t="shared" si="455"/>
        <v>0</v>
      </c>
      <c r="W2424" s="49">
        <f>MIN(MAX(W2423+MAX(MIN(SUM($R$5:$U$5)-L2424,'2019 Calculations'!$C$10),-'2019 Calculations'!$C$10),0),'2019 Calculations'!$C$13)</f>
        <v>0</v>
      </c>
      <c r="X2424" s="43">
        <f t="shared" si="446"/>
        <v>0</v>
      </c>
      <c r="Y2424" s="49">
        <f t="shared" si="456"/>
        <v>0</v>
      </c>
      <c r="AA2424">
        <f>Q2424/SUM($Q$13:$Q$8772)*3*'[1]PS 6'!$E$366</f>
        <v>3.4878766287737739</v>
      </c>
      <c r="AB2424" s="3">
        <f>J2424*'[1]PS 6'!$E$368</f>
        <v>1679.2648056971441</v>
      </c>
      <c r="AC2424" s="3">
        <f t="shared" si="457"/>
        <v>-1675.7769290683702</v>
      </c>
      <c r="AD2424" s="27">
        <f>AC2424*'[1]PS 6'!$E$365</f>
        <v>-335.15538581367406</v>
      </c>
      <c r="AE2424" s="27">
        <f>IF(AC2424&gt;0,AC2424*'[1]PS 6'!$E$365,[1]Data!AD2424*SUM([1]Data!M2424:P2424)/1000)</f>
        <v>-1.934108406137186E-2</v>
      </c>
    </row>
    <row r="2425" spans="2:31">
      <c r="B2425" s="23">
        <v>1</v>
      </c>
      <c r="C2425" s="23">
        <v>4</v>
      </c>
      <c r="D2425" s="23">
        <v>11</v>
      </c>
      <c r="E2425" s="23">
        <v>13</v>
      </c>
      <c r="F2425" s="48">
        <f>Profiles!F2417</f>
        <v>1504</v>
      </c>
      <c r="G2425" s="48">
        <f>Profiles!G2417</f>
        <v>2288.7999999999997</v>
      </c>
      <c r="H2425" s="48">
        <f>Profiles!H2417</f>
        <v>1242.518</v>
      </c>
      <c r="I2425" s="24">
        <f t="shared" si="447"/>
        <v>5035.3179999999993</v>
      </c>
      <c r="J2425" s="49">
        <f>Profiles!L2417*'2019 Calculations'!$C$8</f>
        <v>544.684610053048</v>
      </c>
      <c r="K2425" s="49">
        <f>Profiles!M2417*'2019 Calculations'!$C$9</f>
        <v>787.48060123574919</v>
      </c>
      <c r="L2425" s="49">
        <f t="shared" si="448"/>
        <v>3703.1527887112015</v>
      </c>
      <c r="M2425" s="49">
        <f>MIN(M2424-MIN(IF(L2425&gt;0,MIN(L2425,'2019 Calculations'!$C$10)),M2424)+MIN(IF(L2425&lt;0,-L2425),'2019 Calculations'!$C$10),'2019 Calculations'!$C$13)</f>
        <v>0</v>
      </c>
      <c r="N2425" s="49">
        <f t="shared" si="449"/>
        <v>0</v>
      </c>
      <c r="O2425" s="42">
        <f t="shared" si="450"/>
        <v>0</v>
      </c>
      <c r="Q2425" s="49">
        <f t="shared" si="451"/>
        <v>3703.1527887112015</v>
      </c>
      <c r="R2425" s="70">
        <f t="shared" si="452"/>
        <v>800</v>
      </c>
      <c r="S2425" s="70">
        <f t="shared" si="453"/>
        <v>1000</v>
      </c>
      <c r="T2425" s="70">
        <f t="shared" si="454"/>
        <v>1903.1527887112015</v>
      </c>
      <c r="U2425" s="70">
        <f t="shared" si="455"/>
        <v>0</v>
      </c>
      <c r="W2425" s="49">
        <f>MIN(MAX(W2424+MAX(MIN(SUM($R$5:$U$5)-L2425,'2019 Calculations'!$C$10),-'2019 Calculations'!$C$10),0),'2019 Calculations'!$C$13)</f>
        <v>0</v>
      </c>
      <c r="X2425" s="43">
        <f t="shared" si="446"/>
        <v>0</v>
      </c>
      <c r="Y2425" s="49">
        <f t="shared" si="456"/>
        <v>0</v>
      </c>
      <c r="AA2425">
        <f>Q2425/SUM($Q$13:$Q$8772)*3*'[1]PS 6'!$E$366</f>
        <v>3.4355662405200027</v>
      </c>
      <c r="AB2425" s="3">
        <f>J2425*'[1]PS 6'!$E$368</f>
        <v>2178.738440212192</v>
      </c>
      <c r="AC2425" s="3">
        <f t="shared" si="457"/>
        <v>-2175.3028739716719</v>
      </c>
      <c r="AD2425" s="27">
        <f>AC2425*'[1]PS 6'!$E$365</f>
        <v>-435.0605747943344</v>
      </c>
      <c r="AE2425" s="27">
        <f>IF(AC2425&gt;0,AC2425*'[1]PS 6'!$E$365,[1]Data!AD2425*SUM([1]Data!M2425:P2425)/1000)</f>
        <v>5.5431251683435406E-6</v>
      </c>
    </row>
    <row r="2426" spans="2:31">
      <c r="B2426" s="23">
        <v>1</v>
      </c>
      <c r="C2426" s="23">
        <v>4</v>
      </c>
      <c r="D2426" s="23">
        <v>11</v>
      </c>
      <c r="E2426" s="23">
        <v>14</v>
      </c>
      <c r="F2426" s="48">
        <f>Profiles!F2418</f>
        <v>1462</v>
      </c>
      <c r="G2426" s="48">
        <f>Profiles!G2418</f>
        <v>2298</v>
      </c>
      <c r="H2426" s="48">
        <f>Profiles!H2418</f>
        <v>1242.518</v>
      </c>
      <c r="I2426" s="24">
        <f t="shared" si="447"/>
        <v>5002.518</v>
      </c>
      <c r="J2426" s="49">
        <f>Profiles!L2418*'2019 Calculations'!$C$8</f>
        <v>648.02398271133382</v>
      </c>
      <c r="K2426" s="49">
        <f>Profiles!M2418*'2019 Calculations'!$C$9</f>
        <v>743.41919306179875</v>
      </c>
      <c r="L2426" s="49">
        <f t="shared" si="448"/>
        <v>3611.0748242268673</v>
      </c>
      <c r="M2426" s="49">
        <f>MIN(M2425-MIN(IF(L2426&gt;0,MIN(L2426,'2019 Calculations'!$C$10)),M2425)+MIN(IF(L2426&lt;0,-L2426),'2019 Calculations'!$C$10),'2019 Calculations'!$C$13)</f>
        <v>0</v>
      </c>
      <c r="N2426" s="49">
        <f t="shared" si="449"/>
        <v>0</v>
      </c>
      <c r="O2426" s="42">
        <f t="shared" si="450"/>
        <v>0</v>
      </c>
      <c r="Q2426" s="49">
        <f t="shared" si="451"/>
        <v>3611.0748242268673</v>
      </c>
      <c r="R2426" s="70">
        <f t="shared" si="452"/>
        <v>800</v>
      </c>
      <c r="S2426" s="70">
        <f t="shared" si="453"/>
        <v>1000</v>
      </c>
      <c r="T2426" s="70">
        <f t="shared" si="454"/>
        <v>1811.0748242268673</v>
      </c>
      <c r="U2426" s="70">
        <f t="shared" si="455"/>
        <v>0</v>
      </c>
      <c r="W2426" s="49">
        <f>MIN(MAX(W2425+MAX(MIN(SUM($R$5:$U$5)-L2426,'2019 Calculations'!$C$10),-'2019 Calculations'!$C$10),0),'2019 Calculations'!$C$13)</f>
        <v>0</v>
      </c>
      <c r="X2426" s="43">
        <f t="shared" si="446"/>
        <v>0</v>
      </c>
      <c r="Y2426" s="49">
        <f t="shared" si="456"/>
        <v>0</v>
      </c>
      <c r="AA2426">
        <f>Q2426/SUM($Q$13:$Q$8772)*3*'[1]PS 6'!$E$366</f>
        <v>3.3501417483838645</v>
      </c>
      <c r="AB2426" s="3">
        <f>J2426*'[1]PS 6'!$E$368</f>
        <v>2592.0959308453353</v>
      </c>
      <c r="AC2426" s="3">
        <f t="shared" si="457"/>
        <v>-2588.7457890969513</v>
      </c>
      <c r="AD2426" s="27">
        <f>AC2426*'[1]PS 6'!$E$365</f>
        <v>-517.74915781939023</v>
      </c>
      <c r="AE2426" s="27">
        <f>IF(AC2426&gt;0,AC2426*'[1]PS 6'!$E$365,[1]Data!AD2426*SUM([1]Data!M2426:P2426)/1000)</f>
        <v>-8.0084726794146643E-3</v>
      </c>
    </row>
    <row r="2427" spans="2:31">
      <c r="B2427" s="23">
        <v>1</v>
      </c>
      <c r="C2427" s="23">
        <v>4</v>
      </c>
      <c r="D2427" s="23">
        <v>11</v>
      </c>
      <c r="E2427" s="23">
        <v>15</v>
      </c>
      <c r="F2427" s="48">
        <f>Profiles!F2419</f>
        <v>1506</v>
      </c>
      <c r="G2427" s="48">
        <f>Profiles!G2419</f>
        <v>2305.1000000000004</v>
      </c>
      <c r="H2427" s="48">
        <f>Profiles!H2419</f>
        <v>1242.518</v>
      </c>
      <c r="I2427" s="24">
        <f t="shared" si="447"/>
        <v>5053.6180000000004</v>
      </c>
      <c r="J2427" s="49">
        <f>Profiles!L2419*'2019 Calculations'!$C$8</f>
        <v>658.78850069657187</v>
      </c>
      <c r="K2427" s="49">
        <f>Profiles!M2419*'2019 Calculations'!$C$9</f>
        <v>644.86581329444221</v>
      </c>
      <c r="L2427" s="49">
        <f t="shared" si="448"/>
        <v>3749.9636860089868</v>
      </c>
      <c r="M2427" s="49">
        <f>MIN(M2426-MIN(IF(L2427&gt;0,MIN(L2427,'2019 Calculations'!$C$10)),M2426)+MIN(IF(L2427&lt;0,-L2427),'2019 Calculations'!$C$10),'2019 Calculations'!$C$13)</f>
        <v>0</v>
      </c>
      <c r="N2427" s="49">
        <f t="shared" si="449"/>
        <v>0</v>
      </c>
      <c r="O2427" s="42">
        <f t="shared" si="450"/>
        <v>0</v>
      </c>
      <c r="Q2427" s="49">
        <f t="shared" si="451"/>
        <v>3749.9636860089868</v>
      </c>
      <c r="R2427" s="70">
        <f t="shared" si="452"/>
        <v>800</v>
      </c>
      <c r="S2427" s="70">
        <f t="shared" si="453"/>
        <v>1000</v>
      </c>
      <c r="T2427" s="70">
        <f t="shared" si="454"/>
        <v>1949.9636860089868</v>
      </c>
      <c r="U2427" s="70">
        <f t="shared" si="455"/>
        <v>0</v>
      </c>
      <c r="W2427" s="49">
        <f>MIN(MAX(W2426+MAX(MIN(SUM($R$5:$U$5)-L2427,'2019 Calculations'!$C$10),-'2019 Calculations'!$C$10),0),'2019 Calculations'!$C$13)</f>
        <v>0</v>
      </c>
      <c r="X2427" s="43">
        <f t="shared" si="446"/>
        <v>0</v>
      </c>
      <c r="Y2427" s="49">
        <f t="shared" si="456"/>
        <v>0</v>
      </c>
      <c r="AA2427">
        <f>Q2427/SUM($Q$13:$Q$8772)*3*'[1]PS 6'!$E$366</f>
        <v>3.4789946237438807</v>
      </c>
      <c r="AB2427" s="3">
        <f>J2427*'[1]PS 6'!$E$368</f>
        <v>2635.1540027862875</v>
      </c>
      <c r="AC2427" s="3">
        <f t="shared" si="457"/>
        <v>-2631.6750081625437</v>
      </c>
      <c r="AD2427" s="27">
        <f>AC2427*'[1]PS 6'!$E$365</f>
        <v>-526.33500163250881</v>
      </c>
      <c r="AE2427" s="27">
        <f>IF(AC2427&gt;0,AC2427*'[1]PS 6'!$E$365,[1]Data!AD2427*SUM([1]Data!M2427:P2427)/1000)</f>
        <v>1.0489561131141604E-3</v>
      </c>
    </row>
    <row r="2428" spans="2:31">
      <c r="B2428" s="23">
        <v>1</v>
      </c>
      <c r="C2428" s="23">
        <v>4</v>
      </c>
      <c r="D2428" s="23">
        <v>11</v>
      </c>
      <c r="E2428" s="23">
        <v>16</v>
      </c>
      <c r="F2428" s="48">
        <f>Profiles!F2420</f>
        <v>1736</v>
      </c>
      <c r="G2428" s="48">
        <f>Profiles!G2420</f>
        <v>2310.3000000000002</v>
      </c>
      <c r="H2428" s="48">
        <f>Profiles!H2420</f>
        <v>1242.518</v>
      </c>
      <c r="I2428" s="24">
        <f t="shared" si="447"/>
        <v>5288.8180000000002</v>
      </c>
      <c r="J2428" s="49">
        <f>Profiles!L2420*'2019 Calculations'!$C$8</f>
        <v>656.63559709952426</v>
      </c>
      <c r="K2428" s="49">
        <f>Profiles!M2420*'2019 Calculations'!$C$9</f>
        <v>489.11688661441735</v>
      </c>
      <c r="L2428" s="49">
        <f t="shared" si="448"/>
        <v>4143.0655162860585</v>
      </c>
      <c r="M2428" s="49">
        <f>MIN(M2427-MIN(IF(L2428&gt;0,MIN(L2428,'2019 Calculations'!$C$10)),M2427)+MIN(IF(L2428&lt;0,-L2428),'2019 Calculations'!$C$10),'2019 Calculations'!$C$13)</f>
        <v>0</v>
      </c>
      <c r="N2428" s="49">
        <f t="shared" si="449"/>
        <v>0</v>
      </c>
      <c r="O2428" s="42">
        <f t="shared" si="450"/>
        <v>0</v>
      </c>
      <c r="Q2428" s="49">
        <f t="shared" si="451"/>
        <v>4143.0655162860585</v>
      </c>
      <c r="R2428" s="70">
        <f t="shared" si="452"/>
        <v>800</v>
      </c>
      <c r="S2428" s="70">
        <f t="shared" si="453"/>
        <v>1000</v>
      </c>
      <c r="T2428" s="70">
        <f t="shared" si="454"/>
        <v>2343.0655162860585</v>
      </c>
      <c r="U2428" s="70">
        <f t="shared" si="455"/>
        <v>0</v>
      </c>
      <c r="W2428" s="49">
        <f>MIN(MAX(W2427+MAX(MIN(SUM($R$5:$U$5)-L2428,'2019 Calculations'!$C$10),-'2019 Calculations'!$C$10),0),'2019 Calculations'!$C$13)</f>
        <v>0</v>
      </c>
      <c r="X2428" s="43">
        <f t="shared" si="446"/>
        <v>0</v>
      </c>
      <c r="Y2428" s="49">
        <f t="shared" si="456"/>
        <v>0</v>
      </c>
      <c r="AA2428">
        <f>Q2428/SUM($Q$13:$Q$8772)*3*'[1]PS 6'!$E$366</f>
        <v>3.8436912631327593</v>
      </c>
      <c r="AB2428" s="3">
        <f>J2428*'[1]PS 6'!$E$368</f>
        <v>2626.542388398097</v>
      </c>
      <c r="AC2428" s="3">
        <f t="shared" si="457"/>
        <v>-2622.6986971349643</v>
      </c>
      <c r="AD2428" s="27">
        <f>AC2428*'[1]PS 6'!$E$365</f>
        <v>-524.53973942699292</v>
      </c>
      <c r="AE2428" s="27">
        <f>IF(AC2428&gt;0,AC2428*'[1]PS 6'!$E$365,[1]Data!AD2428*SUM([1]Data!M2428:P2428)/1000)</f>
        <v>0</v>
      </c>
    </row>
    <row r="2429" spans="2:31">
      <c r="B2429" s="23">
        <v>1</v>
      </c>
      <c r="C2429" s="23">
        <v>4</v>
      </c>
      <c r="D2429" s="23">
        <v>11</v>
      </c>
      <c r="E2429" s="23">
        <v>17</v>
      </c>
      <c r="F2429" s="48">
        <f>Profiles!F2421</f>
        <v>2150</v>
      </c>
      <c r="G2429" s="48">
        <f>Profiles!G2421</f>
        <v>2006.6000000000004</v>
      </c>
      <c r="H2429" s="48">
        <f>Profiles!H2421</f>
        <v>611.09199999999998</v>
      </c>
      <c r="I2429" s="24">
        <f t="shared" si="447"/>
        <v>4767.692</v>
      </c>
      <c r="J2429" s="49">
        <f>Profiles!L2421*'2019 Calculations'!$C$8</f>
        <v>648.02398271133382</v>
      </c>
      <c r="K2429" s="49">
        <f>Profiles!M2421*'2019 Calculations'!$C$9</f>
        <v>294.01736990064472</v>
      </c>
      <c r="L2429" s="49">
        <f t="shared" si="448"/>
        <v>3825.6506473880218</v>
      </c>
      <c r="M2429" s="49">
        <f>MIN(M2428-MIN(IF(L2429&gt;0,MIN(L2429,'2019 Calculations'!$C$10)),M2428)+MIN(IF(L2429&lt;0,-L2429),'2019 Calculations'!$C$10),'2019 Calculations'!$C$13)</f>
        <v>0</v>
      </c>
      <c r="N2429" s="49">
        <f t="shared" si="449"/>
        <v>0</v>
      </c>
      <c r="O2429" s="42">
        <f t="shared" si="450"/>
        <v>0</v>
      </c>
      <c r="Q2429" s="49">
        <f t="shared" si="451"/>
        <v>3825.6506473880218</v>
      </c>
      <c r="R2429" s="70">
        <f t="shared" si="452"/>
        <v>800</v>
      </c>
      <c r="S2429" s="70">
        <f t="shared" si="453"/>
        <v>1000</v>
      </c>
      <c r="T2429" s="70">
        <f t="shared" si="454"/>
        <v>2025.6506473880218</v>
      </c>
      <c r="U2429" s="70">
        <f t="shared" si="455"/>
        <v>0</v>
      </c>
      <c r="W2429" s="49">
        <f>MIN(MAX(W2428+MAX(MIN(SUM($R$5:$U$5)-L2429,'2019 Calculations'!$C$10),-'2019 Calculations'!$C$10),0),'2019 Calculations'!$C$13)</f>
        <v>0</v>
      </c>
      <c r="X2429" s="43">
        <f t="shared" si="446"/>
        <v>0</v>
      </c>
      <c r="Y2429" s="49">
        <f t="shared" si="456"/>
        <v>0</v>
      </c>
      <c r="AA2429">
        <f>Q2429/SUM($Q$13:$Q$8772)*3*'[1]PS 6'!$E$366</f>
        <v>3.5492125121750648</v>
      </c>
      <c r="AB2429" s="3">
        <f>J2429*'[1]PS 6'!$E$368</f>
        <v>2592.0959308453353</v>
      </c>
      <c r="AC2429" s="3">
        <f t="shared" si="457"/>
        <v>-2588.5467183331602</v>
      </c>
      <c r="AD2429" s="27">
        <f>AC2429*'[1]PS 6'!$E$365</f>
        <v>-517.70934366663209</v>
      </c>
      <c r="AE2429" s="27">
        <f>IF(AC2429&gt;0,AC2429*'[1]PS 6'!$E$365,[1]Data!AD2429*SUM([1]Data!M2429:P2429)/1000)</f>
        <v>0</v>
      </c>
    </row>
    <row r="2430" spans="2:31">
      <c r="B2430" s="23">
        <v>1</v>
      </c>
      <c r="C2430" s="23">
        <v>4</v>
      </c>
      <c r="D2430" s="23">
        <v>11</v>
      </c>
      <c r="E2430" s="23">
        <v>18</v>
      </c>
      <c r="F2430" s="48">
        <f>Profiles!F2422</f>
        <v>2318</v>
      </c>
      <c r="G2430" s="48">
        <f>Profiles!G2422</f>
        <v>1592.8</v>
      </c>
      <c r="H2430" s="48">
        <f>Profiles!H2422</f>
        <v>600</v>
      </c>
      <c r="I2430" s="24">
        <f t="shared" si="447"/>
        <v>4510.8</v>
      </c>
      <c r="J2430" s="49">
        <f>Profiles!L2422*'2019 Calculations'!$C$8</f>
        <v>615.73042875561953</v>
      </c>
      <c r="K2430" s="49">
        <f>Profiles!M2422*'2019 Calculations'!$C$9</f>
        <v>92.741583645198361</v>
      </c>
      <c r="L2430" s="49">
        <f t="shared" si="448"/>
        <v>3802.3279875991825</v>
      </c>
      <c r="M2430" s="49">
        <f>MIN(M2429-MIN(IF(L2430&gt;0,MIN(L2430,'2019 Calculations'!$C$10)),M2429)+MIN(IF(L2430&lt;0,-L2430),'2019 Calculations'!$C$10),'2019 Calculations'!$C$13)</f>
        <v>0</v>
      </c>
      <c r="N2430" s="49">
        <f t="shared" si="449"/>
        <v>0</v>
      </c>
      <c r="O2430" s="42">
        <f t="shared" si="450"/>
        <v>0</v>
      </c>
      <c r="Q2430" s="49">
        <f t="shared" si="451"/>
        <v>3802.3279875991825</v>
      </c>
      <c r="R2430" s="70">
        <f t="shared" si="452"/>
        <v>800</v>
      </c>
      <c r="S2430" s="70">
        <f t="shared" si="453"/>
        <v>1000</v>
      </c>
      <c r="T2430" s="70">
        <f t="shared" si="454"/>
        <v>2002.3279875991825</v>
      </c>
      <c r="U2430" s="70">
        <f t="shared" si="455"/>
        <v>0</v>
      </c>
      <c r="W2430" s="49">
        <f>MIN(MAX(W2429+MAX(MIN(SUM($R$5:$U$5)-L2430,'2019 Calculations'!$C$10),-'2019 Calculations'!$C$10),0),'2019 Calculations'!$C$13)</f>
        <v>0</v>
      </c>
      <c r="X2430" s="43">
        <f t="shared" si="446"/>
        <v>0</v>
      </c>
      <c r="Y2430" s="49">
        <f t="shared" si="456"/>
        <v>0</v>
      </c>
      <c r="AA2430">
        <f>Q2430/SUM($Q$13:$Q$8772)*3*'[1]PS 6'!$E$366</f>
        <v>3.5275751271733093</v>
      </c>
      <c r="AB2430" s="3">
        <f>J2430*'[1]PS 6'!$E$368</f>
        <v>2462.9217150224781</v>
      </c>
      <c r="AC2430" s="3">
        <f t="shared" si="457"/>
        <v>-2459.3941398953048</v>
      </c>
      <c r="AD2430" s="27">
        <f>AC2430*'[1]PS 6'!$E$365</f>
        <v>-491.87882797906099</v>
      </c>
      <c r="AE2430" s="27">
        <f>IF(AC2430&gt;0,AC2430*'[1]PS 6'!$E$365,[1]Data!AD2430*SUM([1]Data!M2430:P2430)/1000)</f>
        <v>3.1882209021106285E-2</v>
      </c>
    </row>
    <row r="2431" spans="2:31">
      <c r="B2431" s="23">
        <v>1</v>
      </c>
      <c r="C2431" s="23">
        <v>4</v>
      </c>
      <c r="D2431" s="23">
        <v>11</v>
      </c>
      <c r="E2431" s="23">
        <v>19</v>
      </c>
      <c r="F2431" s="48">
        <f>Profiles!F2423</f>
        <v>2600</v>
      </c>
      <c r="G2431" s="48">
        <f>Profiles!G2423</f>
        <v>1566.3999999999999</v>
      </c>
      <c r="H2431" s="48">
        <f>Profiles!H2423</f>
        <v>600</v>
      </c>
      <c r="I2431" s="24">
        <f t="shared" si="447"/>
        <v>4766.3999999999996</v>
      </c>
      <c r="J2431" s="49">
        <f>Profiles!L2423*'2019 Calculations'!$C$8</f>
        <v>598.50719997923852</v>
      </c>
      <c r="K2431" s="49">
        <f>Profiles!M2423*'2019 Calculations'!$C$9</f>
        <v>3.2165115391105705</v>
      </c>
      <c r="L2431" s="49">
        <f t="shared" si="448"/>
        <v>4164.6762884816508</v>
      </c>
      <c r="M2431" s="49">
        <f>MIN(M2430-MIN(IF(L2431&gt;0,MIN(L2431,'2019 Calculations'!$C$10)),M2430)+MIN(IF(L2431&lt;0,-L2431),'2019 Calculations'!$C$10),'2019 Calculations'!$C$13)</f>
        <v>0</v>
      </c>
      <c r="N2431" s="49">
        <f t="shared" si="449"/>
        <v>0</v>
      </c>
      <c r="O2431" s="42">
        <f t="shared" si="450"/>
        <v>0</v>
      </c>
      <c r="Q2431" s="49">
        <f t="shared" si="451"/>
        <v>4164.6762884816508</v>
      </c>
      <c r="R2431" s="70">
        <f t="shared" si="452"/>
        <v>800</v>
      </c>
      <c r="S2431" s="70">
        <f t="shared" si="453"/>
        <v>1000</v>
      </c>
      <c r="T2431" s="70">
        <f t="shared" si="454"/>
        <v>2364.6762884816508</v>
      </c>
      <c r="U2431" s="70">
        <f t="shared" si="455"/>
        <v>0</v>
      </c>
      <c r="W2431" s="49">
        <f>MIN(MAX(W2430+MAX(MIN(SUM($R$5:$U$5)-L2431,'2019 Calculations'!$C$10),-'2019 Calculations'!$C$10),0),'2019 Calculations'!$C$13)</f>
        <v>0</v>
      </c>
      <c r="X2431" s="43">
        <f t="shared" si="446"/>
        <v>0</v>
      </c>
      <c r="Y2431" s="49">
        <f t="shared" si="456"/>
        <v>0</v>
      </c>
      <c r="AA2431">
        <f>Q2431/SUM($Q$13:$Q$8772)*3*'[1]PS 6'!$E$366</f>
        <v>3.8637404600260323</v>
      </c>
      <c r="AB2431" s="3">
        <f>J2431*'[1]PS 6'!$E$368</f>
        <v>2394.0287999169541</v>
      </c>
      <c r="AC2431" s="3">
        <f t="shared" si="457"/>
        <v>-2390.1650594569282</v>
      </c>
      <c r="AD2431" s="27">
        <f>AC2431*'[1]PS 6'!$E$365</f>
        <v>-478.03301189138568</v>
      </c>
      <c r="AE2431" s="27">
        <f>IF(AC2431&gt;0,AC2431*'[1]PS 6'!$E$365,[1]Data!AD2431*SUM([1]Data!M2431:P2431)/1000)</f>
        <v>5.9733542220111624E-2</v>
      </c>
    </row>
    <row r="2432" spans="2:31">
      <c r="B2432" s="23">
        <v>1</v>
      </c>
      <c r="C2432" s="23">
        <v>4</v>
      </c>
      <c r="D2432" s="23">
        <v>11</v>
      </c>
      <c r="E2432" s="23">
        <v>20</v>
      </c>
      <c r="F2432" s="48">
        <f>Profiles!F2424</f>
        <v>3078.0000000000005</v>
      </c>
      <c r="G2432" s="48">
        <f>Profiles!G2424</f>
        <v>1247.3</v>
      </c>
      <c r="H2432" s="48">
        <f>Profiles!H2424</f>
        <v>604.97500000000002</v>
      </c>
      <c r="I2432" s="24">
        <f t="shared" si="447"/>
        <v>4930.2750000000005</v>
      </c>
      <c r="J2432" s="49">
        <f>Profiles!L2424*'2019 Calculations'!$C$8</f>
        <v>443.49814099180981</v>
      </c>
      <c r="K2432" s="49">
        <f>Profiles!M2424*'2019 Calculations'!$C$9</f>
        <v>0</v>
      </c>
      <c r="L2432" s="49">
        <f t="shared" si="448"/>
        <v>4486.7768590081905</v>
      </c>
      <c r="M2432" s="49">
        <f>MIN(M2431-MIN(IF(L2432&gt;0,MIN(L2432,'2019 Calculations'!$C$10)),M2431)+MIN(IF(L2432&lt;0,-L2432),'2019 Calculations'!$C$10),'2019 Calculations'!$C$13)</f>
        <v>0</v>
      </c>
      <c r="N2432" s="49">
        <f t="shared" si="449"/>
        <v>0</v>
      </c>
      <c r="O2432" s="42">
        <f t="shared" si="450"/>
        <v>0</v>
      </c>
      <c r="Q2432" s="49">
        <f t="shared" si="451"/>
        <v>4486.7768590081905</v>
      </c>
      <c r="R2432" s="70">
        <f t="shared" si="452"/>
        <v>800</v>
      </c>
      <c r="S2432" s="70">
        <f t="shared" si="453"/>
        <v>1000</v>
      </c>
      <c r="T2432" s="70">
        <f t="shared" si="454"/>
        <v>2686.7768590081905</v>
      </c>
      <c r="U2432" s="70">
        <f t="shared" si="455"/>
        <v>0</v>
      </c>
      <c r="W2432" s="49">
        <f>MIN(MAX(W2431+MAX(MIN(SUM($R$5:$U$5)-L2432,'2019 Calculations'!$C$10),-'2019 Calculations'!$C$10),0),'2019 Calculations'!$C$13)</f>
        <v>0</v>
      </c>
      <c r="X2432" s="43">
        <f t="shared" si="446"/>
        <v>0</v>
      </c>
      <c r="Y2432" s="49">
        <f t="shared" si="456"/>
        <v>0</v>
      </c>
      <c r="AA2432">
        <f>Q2432/SUM($Q$13:$Q$8772)*3*'[1]PS 6'!$E$366</f>
        <v>4.1625663279531135</v>
      </c>
      <c r="AB2432" s="3">
        <f>J2432*'[1]PS 6'!$E$368</f>
        <v>1773.9925639672392</v>
      </c>
      <c r="AC2432" s="3">
        <f t="shared" si="457"/>
        <v>-1769.8299976392861</v>
      </c>
      <c r="AD2432" s="27">
        <f>AC2432*'[1]PS 6'!$E$365</f>
        <v>-353.96599952785726</v>
      </c>
      <c r="AE2432" s="27">
        <f>IF(AC2432&gt;0,AC2432*'[1]PS 6'!$E$365,[1]Data!AD2432*SUM([1]Data!M2432:P2432)/1000)</f>
        <v>5.397409041656781E-2</v>
      </c>
    </row>
    <row r="2433" spans="2:31">
      <c r="B2433" s="23">
        <v>1</v>
      </c>
      <c r="C2433" s="23">
        <v>4</v>
      </c>
      <c r="D2433" s="23">
        <v>11</v>
      </c>
      <c r="E2433" s="23">
        <v>21</v>
      </c>
      <c r="F2433" s="48">
        <f>Profiles!F2425</f>
        <v>3150</v>
      </c>
      <c r="G2433" s="48">
        <f>Profiles!G2425</f>
        <v>1215.2</v>
      </c>
      <c r="H2433" s="48">
        <f>Profiles!H2425</f>
        <v>616.04999999999995</v>
      </c>
      <c r="I2433" s="24">
        <f t="shared" si="447"/>
        <v>4981.25</v>
      </c>
      <c r="J2433" s="49">
        <f>Profiles!L2425*'2019 Calculations'!$C$8</f>
        <v>355.22909351285739</v>
      </c>
      <c r="K2433" s="49">
        <f>Profiles!M2425*'2019 Calculations'!$C$9</f>
        <v>0</v>
      </c>
      <c r="L2433" s="49">
        <f t="shared" si="448"/>
        <v>4626.0209064871424</v>
      </c>
      <c r="M2433" s="49">
        <f>MIN(M2432-MIN(IF(L2433&gt;0,MIN(L2433,'2019 Calculations'!$C$10)),M2432)+MIN(IF(L2433&lt;0,-L2433),'2019 Calculations'!$C$10),'2019 Calculations'!$C$13)</f>
        <v>0</v>
      </c>
      <c r="N2433" s="49">
        <f t="shared" si="449"/>
        <v>0</v>
      </c>
      <c r="O2433" s="42">
        <f t="shared" si="450"/>
        <v>0</v>
      </c>
      <c r="Q2433" s="49">
        <f t="shared" si="451"/>
        <v>4626.0209064871424</v>
      </c>
      <c r="R2433" s="70">
        <f t="shared" si="452"/>
        <v>800</v>
      </c>
      <c r="S2433" s="70">
        <f t="shared" si="453"/>
        <v>1000</v>
      </c>
      <c r="T2433" s="70">
        <f t="shared" si="454"/>
        <v>2826.0209064871424</v>
      </c>
      <c r="U2433" s="70">
        <f t="shared" si="455"/>
        <v>0</v>
      </c>
      <c r="W2433" s="49">
        <f>MIN(MAX(W2432+MAX(MIN(SUM($R$5:$U$5)-L2433,'2019 Calculations'!$C$10),-'2019 Calculations'!$C$10),0),'2019 Calculations'!$C$13)</f>
        <v>0</v>
      </c>
      <c r="X2433" s="43">
        <f t="shared" si="446"/>
        <v>0</v>
      </c>
      <c r="Y2433" s="49">
        <f t="shared" si="456"/>
        <v>0</v>
      </c>
      <c r="AA2433">
        <f>Q2433/SUM($Q$13:$Q$8772)*3*'[1]PS 6'!$E$366</f>
        <v>4.2917487236053704</v>
      </c>
      <c r="AB2433" s="3">
        <f>J2433*'[1]PS 6'!$E$368</f>
        <v>1420.9163740514296</v>
      </c>
      <c r="AC2433" s="3">
        <f t="shared" si="457"/>
        <v>-1416.6246253278241</v>
      </c>
      <c r="AD2433" s="27">
        <f>AC2433*'[1]PS 6'!$E$365</f>
        <v>-283.32492506556486</v>
      </c>
      <c r="AE2433" s="27">
        <f>IF(AC2433&gt;0,AC2433*'[1]PS 6'!$E$365,[1]Data!AD2433*SUM([1]Data!M2433:P2433)/1000)</f>
        <v>3.8942871829700666E-2</v>
      </c>
    </row>
    <row r="2434" spans="2:31">
      <c r="B2434" s="23">
        <v>1</v>
      </c>
      <c r="C2434" s="23">
        <v>4</v>
      </c>
      <c r="D2434" s="23">
        <v>11</v>
      </c>
      <c r="E2434" s="23">
        <v>22</v>
      </c>
      <c r="F2434" s="48">
        <f>Profiles!F2426</f>
        <v>2558</v>
      </c>
      <c r="G2434" s="48">
        <f>Profiles!G2426</f>
        <v>498.4</v>
      </c>
      <c r="H2434" s="48">
        <f>Profiles!H2426</f>
        <v>620.05899999999997</v>
      </c>
      <c r="I2434" s="24">
        <f t="shared" si="447"/>
        <v>3676.4589999999998</v>
      </c>
      <c r="J2434" s="49">
        <f>Profiles!L2426*'2019 Calculations'!$C$8</f>
        <v>372.4523222892384</v>
      </c>
      <c r="K2434" s="49">
        <f>Profiles!M2426*'2019 Calculations'!$C$9</f>
        <v>0</v>
      </c>
      <c r="L2434" s="49">
        <f t="shared" si="448"/>
        <v>3304.0066777107613</v>
      </c>
      <c r="M2434" s="49">
        <f>MIN(M2433-MIN(IF(L2434&gt;0,MIN(L2434,'2019 Calculations'!$C$10)),M2433)+MIN(IF(L2434&lt;0,-L2434),'2019 Calculations'!$C$10),'2019 Calculations'!$C$13)</f>
        <v>0</v>
      </c>
      <c r="N2434" s="49">
        <f t="shared" si="449"/>
        <v>0</v>
      </c>
      <c r="O2434" s="42">
        <f t="shared" si="450"/>
        <v>0</v>
      </c>
      <c r="Q2434" s="49">
        <f t="shared" si="451"/>
        <v>3304.0066777107613</v>
      </c>
      <c r="R2434" s="70">
        <f t="shared" si="452"/>
        <v>800</v>
      </c>
      <c r="S2434" s="70">
        <f t="shared" si="453"/>
        <v>1000</v>
      </c>
      <c r="T2434" s="70">
        <f t="shared" si="454"/>
        <v>1504.0066777107613</v>
      </c>
      <c r="U2434" s="70">
        <f t="shared" si="455"/>
        <v>0</v>
      </c>
      <c r="W2434" s="49">
        <f>MIN(MAX(W2433+MAX(MIN(SUM($R$5:$U$5)-L2434,'2019 Calculations'!$C$10),-'2019 Calculations'!$C$10),0),'2019 Calculations'!$C$13)</f>
        <v>0</v>
      </c>
      <c r="X2434" s="43">
        <f t="shared" si="446"/>
        <v>0</v>
      </c>
      <c r="Y2434" s="49">
        <f t="shared" si="456"/>
        <v>0</v>
      </c>
      <c r="AA2434">
        <f>Q2434/SUM($Q$13:$Q$8772)*3*'[1]PS 6'!$E$366</f>
        <v>3.0652620747917481</v>
      </c>
      <c r="AB2434" s="3">
        <f>J2434*'[1]PS 6'!$E$368</f>
        <v>1489.8092891569536</v>
      </c>
      <c r="AC2434" s="3">
        <f t="shared" si="457"/>
        <v>-1486.7440270821619</v>
      </c>
      <c r="AD2434" s="27">
        <f>AC2434*'[1]PS 6'!$E$365</f>
        <v>-297.34880541643241</v>
      </c>
      <c r="AE2434" s="27">
        <f>IF(AC2434&gt;0,AC2434*'[1]PS 6'!$E$365,[1]Data!AD2434*SUM([1]Data!M2434:P2434)/1000)</f>
        <v>2.5665027570229638E-2</v>
      </c>
    </row>
    <row r="2435" spans="2:31">
      <c r="B2435" s="23">
        <v>1</v>
      </c>
      <c r="C2435" s="23">
        <v>4</v>
      </c>
      <c r="D2435" s="23">
        <v>11</v>
      </c>
      <c r="E2435" s="23">
        <v>23</v>
      </c>
      <c r="F2435" s="48">
        <f>Profiles!F2427</f>
        <v>1996</v>
      </c>
      <c r="G2435" s="48">
        <f>Profiles!G2427</f>
        <v>448.50000000000006</v>
      </c>
      <c r="H2435" s="48">
        <f>Profiles!H2427</f>
        <v>634.54200000000003</v>
      </c>
      <c r="I2435" s="24">
        <f t="shared" si="447"/>
        <v>3079.0419999999999</v>
      </c>
      <c r="J2435" s="49">
        <f>Profiles!L2427*'2019 Calculations'!$C$8</f>
        <v>370.29941869219078</v>
      </c>
      <c r="K2435" s="49">
        <f>Profiles!M2427*'2019 Calculations'!$C$9</f>
        <v>0</v>
      </c>
      <c r="L2435" s="49">
        <f t="shared" si="448"/>
        <v>2708.7425813078089</v>
      </c>
      <c r="M2435" s="49">
        <f>MIN(M2434-MIN(IF(L2435&gt;0,MIN(L2435,'2019 Calculations'!$C$10)),M2434)+MIN(IF(L2435&lt;0,-L2435),'2019 Calculations'!$C$10),'2019 Calculations'!$C$13)</f>
        <v>0</v>
      </c>
      <c r="N2435" s="49">
        <f t="shared" si="449"/>
        <v>0</v>
      </c>
      <c r="O2435" s="42">
        <f t="shared" si="450"/>
        <v>0</v>
      </c>
      <c r="Q2435" s="49">
        <f t="shared" si="451"/>
        <v>2708.7425813078089</v>
      </c>
      <c r="R2435" s="70">
        <f t="shared" si="452"/>
        <v>800</v>
      </c>
      <c r="S2435" s="70">
        <f t="shared" si="453"/>
        <v>1000</v>
      </c>
      <c r="T2435" s="70">
        <f t="shared" si="454"/>
        <v>908.7425813078089</v>
      </c>
      <c r="U2435" s="70">
        <f t="shared" si="455"/>
        <v>0</v>
      </c>
      <c r="W2435" s="49">
        <f>MIN(MAX(W2434+MAX(MIN(SUM($R$5:$U$5)-L2435,'2019 Calculations'!$C$10),-'2019 Calculations'!$C$10),0),'2019 Calculations'!$C$13)</f>
        <v>0</v>
      </c>
      <c r="X2435" s="43">
        <f t="shared" si="446"/>
        <v>0</v>
      </c>
      <c r="Y2435" s="49">
        <f t="shared" si="456"/>
        <v>0</v>
      </c>
      <c r="AA2435">
        <f>Q2435/SUM($Q$13:$Q$8772)*3*'[1]PS 6'!$E$366</f>
        <v>2.5130112359849135</v>
      </c>
      <c r="AB2435" s="3">
        <f>J2435*'[1]PS 6'!$E$368</f>
        <v>1481.1976747687631</v>
      </c>
      <c r="AC2435" s="3">
        <f t="shared" si="457"/>
        <v>-1478.6846635327781</v>
      </c>
      <c r="AD2435" s="27">
        <f>AC2435*'[1]PS 6'!$E$365</f>
        <v>-295.73693270655565</v>
      </c>
      <c r="AE2435" s="27">
        <f>IF(AC2435&gt;0,AC2435*'[1]PS 6'!$E$365,[1]Data!AD2435*SUM([1]Data!M2435:P2435)/1000)</f>
        <v>2.1979810989028254E-2</v>
      </c>
    </row>
    <row r="2436" spans="2:31">
      <c r="B2436" s="23">
        <v>1</v>
      </c>
      <c r="C2436" s="23">
        <v>4</v>
      </c>
      <c r="D2436" s="23">
        <v>11</v>
      </c>
      <c r="E2436" s="23">
        <v>24</v>
      </c>
      <c r="F2436" s="48">
        <f>Profiles!F2428</f>
        <v>1434.0000000000002</v>
      </c>
      <c r="G2436" s="48">
        <f>Profiles!G2428</f>
        <v>448.50000000000006</v>
      </c>
      <c r="H2436" s="48">
        <f>Profiles!H2428</f>
        <v>631.46</v>
      </c>
      <c r="I2436" s="24">
        <f t="shared" si="447"/>
        <v>2513.96</v>
      </c>
      <c r="J2436" s="49">
        <f>Profiles!L2428*'2019 Calculations'!$C$8</f>
        <v>275.57166042209542</v>
      </c>
      <c r="K2436" s="49">
        <f>Profiles!M2428*'2019 Calculations'!$C$9</f>
        <v>0</v>
      </c>
      <c r="L2436" s="49">
        <f t="shared" si="448"/>
        <v>2238.3883395779048</v>
      </c>
      <c r="M2436" s="49">
        <f>MIN(M2435-MIN(IF(L2436&gt;0,MIN(L2436,'2019 Calculations'!$C$10)),M2435)+MIN(IF(L2436&lt;0,-L2436),'2019 Calculations'!$C$10),'2019 Calculations'!$C$13)</f>
        <v>0</v>
      </c>
      <c r="N2436" s="49">
        <f t="shared" si="449"/>
        <v>0</v>
      </c>
      <c r="O2436" s="42">
        <f t="shared" si="450"/>
        <v>0</v>
      </c>
      <c r="Q2436" s="49">
        <f t="shared" si="451"/>
        <v>2238.3883395779048</v>
      </c>
      <c r="R2436" s="70">
        <f t="shared" si="452"/>
        <v>800</v>
      </c>
      <c r="S2436" s="70">
        <f t="shared" si="453"/>
        <v>1000</v>
      </c>
      <c r="T2436" s="70">
        <f t="shared" si="454"/>
        <v>438.38833957790484</v>
      </c>
      <c r="U2436" s="70">
        <f t="shared" si="455"/>
        <v>0</v>
      </c>
      <c r="W2436" s="49">
        <f>MIN(MAX(W2435+MAX(MIN(SUM($R$5:$U$5)-L2436,'2019 Calculations'!$C$10),-'2019 Calculations'!$C$10),0),'2019 Calculations'!$C$13)</f>
        <v>0</v>
      </c>
      <c r="X2436" s="43">
        <f t="shared" si="446"/>
        <v>0</v>
      </c>
      <c r="Y2436" s="49">
        <f t="shared" si="456"/>
        <v>0</v>
      </c>
      <c r="AA2436">
        <f>Q2436/SUM($Q$13:$Q$8772)*3*'[1]PS 6'!$E$366</f>
        <v>2.0766443761300626</v>
      </c>
      <c r="AB2436" s="3">
        <f>J2436*'[1]PS 6'!$E$368</f>
        <v>1102.2866416883817</v>
      </c>
      <c r="AC2436" s="3">
        <f t="shared" si="457"/>
        <v>-1100.2099973122515</v>
      </c>
      <c r="AD2436" s="27">
        <f>AC2436*'[1]PS 6'!$E$365</f>
        <v>-220.04199946245032</v>
      </c>
      <c r="AE2436" s="27">
        <f>IF(AC2436&gt;0,AC2436*'[1]PS 6'!$E$365,[1]Data!AD2436*SUM([1]Data!M2436:P2436)/1000)</f>
        <v>1.4017933496045487E-2</v>
      </c>
    </row>
    <row r="2437" spans="2:31">
      <c r="B2437" s="23">
        <v>1</v>
      </c>
      <c r="C2437" s="23">
        <v>4</v>
      </c>
      <c r="D2437" s="23">
        <v>12</v>
      </c>
      <c r="E2437" s="23">
        <v>1</v>
      </c>
      <c r="F2437" s="48">
        <f>Profiles!F2429</f>
        <v>1234</v>
      </c>
      <c r="G2437" s="48">
        <f>Profiles!G2429</f>
        <v>448.50000000000006</v>
      </c>
      <c r="H2437" s="48">
        <f>Profiles!H2429</f>
        <v>646.74</v>
      </c>
      <c r="I2437" s="24">
        <f t="shared" si="447"/>
        <v>2329.2399999999998</v>
      </c>
      <c r="J2437" s="49">
        <f>Profiles!L2429*'2019 Calculations'!$C$8</f>
        <v>111.95098704647629</v>
      </c>
      <c r="K2437" s="49">
        <f>Profiles!M2429*'2019 Calculations'!$C$9</f>
        <v>0</v>
      </c>
      <c r="L2437" s="49">
        <f t="shared" si="448"/>
        <v>2217.2890129535235</v>
      </c>
      <c r="M2437" s="49">
        <f>MIN(M2436-MIN(IF(L2437&gt;0,MIN(L2437,'2019 Calculations'!$C$10)),M2436)+MIN(IF(L2437&lt;0,-L2437),'2019 Calculations'!$C$10),'2019 Calculations'!$C$13)</f>
        <v>0</v>
      </c>
      <c r="N2437" s="49">
        <f t="shared" si="449"/>
        <v>0</v>
      </c>
      <c r="O2437" s="42">
        <f t="shared" si="450"/>
        <v>0</v>
      </c>
      <c r="Q2437" s="49">
        <f t="shared" si="451"/>
        <v>2217.2890129535235</v>
      </c>
      <c r="R2437" s="70">
        <f t="shared" si="452"/>
        <v>800</v>
      </c>
      <c r="S2437" s="70">
        <f t="shared" si="453"/>
        <v>1000</v>
      </c>
      <c r="T2437" s="70">
        <f t="shared" si="454"/>
        <v>417.28901295352352</v>
      </c>
      <c r="U2437" s="70">
        <f t="shared" si="455"/>
        <v>0</v>
      </c>
      <c r="W2437" s="49">
        <f>MIN(MAX(W2436+MAX(MIN(SUM($R$5:$U$5)-L2437,'2019 Calculations'!$C$10),-'2019 Calculations'!$C$10),0),'2019 Calculations'!$C$13)</f>
        <v>0</v>
      </c>
      <c r="X2437" s="43">
        <f t="shared" si="446"/>
        <v>0</v>
      </c>
      <c r="Y2437" s="49">
        <f t="shared" si="456"/>
        <v>0</v>
      </c>
      <c r="AA2437">
        <f>Q2437/SUM($Q$13:$Q$8772)*3*'[1]PS 6'!$E$366</f>
        <v>2.0570696682029674</v>
      </c>
      <c r="AB2437" s="3">
        <f>J2437*'[1]PS 6'!$E$368</f>
        <v>447.80394818590514</v>
      </c>
      <c r="AC2437" s="3">
        <f t="shared" si="457"/>
        <v>-445.74687851770216</v>
      </c>
      <c r="AD2437" s="27">
        <f>AC2437*'[1]PS 6'!$E$365</f>
        <v>-89.149375703540443</v>
      </c>
      <c r="AE2437" s="27">
        <f>IF(AC2437&gt;0,AC2437*'[1]PS 6'!$E$365,[1]Data!AD2437*SUM([1]Data!M2437:P2437)/1000)</f>
        <v>1.3735022106557674E-2</v>
      </c>
    </row>
    <row r="2438" spans="2:31">
      <c r="B2438" s="23">
        <v>1</v>
      </c>
      <c r="C2438" s="23">
        <v>4</v>
      </c>
      <c r="D2438" s="23">
        <v>12</v>
      </c>
      <c r="E2438" s="23">
        <v>2</v>
      </c>
      <c r="F2438" s="48">
        <f>Profiles!F2430</f>
        <v>1142</v>
      </c>
      <c r="G2438" s="48">
        <f>Profiles!G2430</f>
        <v>448.50000000000006</v>
      </c>
      <c r="H2438" s="48">
        <f>Profiles!H2430</f>
        <v>639.69900000000007</v>
      </c>
      <c r="I2438" s="24">
        <f t="shared" si="447"/>
        <v>2230.1990000000001</v>
      </c>
      <c r="J2438" s="49">
        <f>Profiles!L2430*'2019 Calculations'!$C$8</f>
        <v>90.421951076000056</v>
      </c>
      <c r="K2438" s="49">
        <f>Profiles!M2430*'2019 Calculations'!$C$9</f>
        <v>0</v>
      </c>
      <c r="L2438" s="49">
        <f t="shared" si="448"/>
        <v>2139.7770489240002</v>
      </c>
      <c r="M2438" s="49">
        <f>MIN(M2437-MIN(IF(L2438&gt;0,MIN(L2438,'2019 Calculations'!$C$10)),M2437)+MIN(IF(L2438&lt;0,-L2438),'2019 Calculations'!$C$10),'2019 Calculations'!$C$13)</f>
        <v>0</v>
      </c>
      <c r="N2438" s="49">
        <f t="shared" si="449"/>
        <v>0</v>
      </c>
      <c r="O2438" s="42">
        <f t="shared" si="450"/>
        <v>0</v>
      </c>
      <c r="Q2438" s="49">
        <f t="shared" si="451"/>
        <v>2139.7770489240002</v>
      </c>
      <c r="R2438" s="70">
        <f t="shared" si="452"/>
        <v>800</v>
      </c>
      <c r="S2438" s="70">
        <f t="shared" si="453"/>
        <v>1000</v>
      </c>
      <c r="T2438" s="70">
        <f t="shared" si="454"/>
        <v>339.77704892400016</v>
      </c>
      <c r="U2438" s="70">
        <f t="shared" si="455"/>
        <v>0</v>
      </c>
      <c r="W2438" s="49">
        <f>MIN(MAX(W2437+MAX(MIN(SUM($R$5:$U$5)-L2438,'2019 Calculations'!$C$10),-'2019 Calculations'!$C$10),0),'2019 Calculations'!$C$13)</f>
        <v>0</v>
      </c>
      <c r="X2438" s="43">
        <f t="shared" si="446"/>
        <v>0</v>
      </c>
      <c r="Y2438" s="49">
        <f t="shared" si="456"/>
        <v>0</v>
      </c>
      <c r="AA2438">
        <f>Q2438/SUM($Q$13:$Q$8772)*3*'[1]PS 6'!$E$366</f>
        <v>1.9851586502001399</v>
      </c>
      <c r="AB2438" s="3">
        <f>J2438*'[1]PS 6'!$E$368</f>
        <v>361.68780430400022</v>
      </c>
      <c r="AC2438" s="3">
        <f t="shared" si="457"/>
        <v>-359.70264565380006</v>
      </c>
      <c r="AD2438" s="27">
        <f>AC2438*'[1]PS 6'!$E$365</f>
        <v>-71.940529130760012</v>
      </c>
      <c r="AE2438" s="27">
        <f>IF(AC2438&gt;0,AC2438*'[1]PS 6'!$E$365,[1]Data!AD2438*SUM([1]Data!M2438:P2438)/1000)</f>
        <v>8.5790398847569067E-3</v>
      </c>
    </row>
    <row r="2439" spans="2:31">
      <c r="B2439" s="23">
        <v>1</v>
      </c>
      <c r="C2439" s="23">
        <v>4</v>
      </c>
      <c r="D2439" s="23">
        <v>12</v>
      </c>
      <c r="E2439" s="23">
        <v>3</v>
      </c>
      <c r="F2439" s="48">
        <f>Profiles!F2431</f>
        <v>1132.0000000000002</v>
      </c>
      <c r="G2439" s="48">
        <f>Profiles!G2431</f>
        <v>448.50000000000006</v>
      </c>
      <c r="H2439" s="48">
        <f>Profiles!H2431</f>
        <v>656.29199999999992</v>
      </c>
      <c r="I2439" s="24">
        <f t="shared" si="447"/>
        <v>2236.7920000000004</v>
      </c>
      <c r="J2439" s="49">
        <f>Profiles!L2431*'2019 Calculations'!$C$8</f>
        <v>111.95098704647629</v>
      </c>
      <c r="K2439" s="49">
        <f>Profiles!M2431*'2019 Calculations'!$C$9</f>
        <v>0</v>
      </c>
      <c r="L2439" s="49">
        <f t="shared" si="448"/>
        <v>2124.8410129535241</v>
      </c>
      <c r="M2439" s="49">
        <f>MIN(M2438-MIN(IF(L2439&gt;0,MIN(L2439,'2019 Calculations'!$C$10)),M2438)+MIN(IF(L2439&lt;0,-L2439),'2019 Calculations'!$C$10),'2019 Calculations'!$C$13)</f>
        <v>0</v>
      </c>
      <c r="N2439" s="49">
        <f t="shared" si="449"/>
        <v>0</v>
      </c>
      <c r="O2439" s="42">
        <f t="shared" si="450"/>
        <v>0</v>
      </c>
      <c r="Q2439" s="49">
        <f t="shared" si="451"/>
        <v>2124.8410129535241</v>
      </c>
      <c r="R2439" s="70">
        <f t="shared" si="452"/>
        <v>800</v>
      </c>
      <c r="S2439" s="70">
        <f t="shared" si="453"/>
        <v>1000</v>
      </c>
      <c r="T2439" s="70">
        <f t="shared" si="454"/>
        <v>324.84101295352411</v>
      </c>
      <c r="U2439" s="70">
        <f t="shared" si="455"/>
        <v>0</v>
      </c>
      <c r="W2439" s="49">
        <f>MIN(MAX(W2438+MAX(MIN(SUM($R$5:$U$5)-L2439,'2019 Calculations'!$C$10),-'2019 Calculations'!$C$10),0),'2019 Calculations'!$C$13)</f>
        <v>0</v>
      </c>
      <c r="X2439" s="43">
        <f t="shared" si="446"/>
        <v>0</v>
      </c>
      <c r="Y2439" s="49">
        <f t="shared" si="456"/>
        <v>0</v>
      </c>
      <c r="AA2439">
        <f>Q2439/SUM($Q$13:$Q$8772)*3*'[1]PS 6'!$E$366</f>
        <v>1.9713018789905412</v>
      </c>
      <c r="AB2439" s="3">
        <f>J2439*'[1]PS 6'!$E$368</f>
        <v>447.80394818590514</v>
      </c>
      <c r="AC2439" s="3">
        <f t="shared" si="457"/>
        <v>-445.83264630691463</v>
      </c>
      <c r="AD2439" s="27">
        <f>AC2439*'[1]PS 6'!$E$365</f>
        <v>-89.166529261382934</v>
      </c>
      <c r="AE2439" s="27">
        <f>IF(AC2439&gt;0,AC2439*'[1]PS 6'!$E$365,[1]Data!AD2439*SUM([1]Data!M2439:P2439)/1000)</f>
        <v>9.1564221133234678E-3</v>
      </c>
    </row>
    <row r="2440" spans="2:31">
      <c r="B2440" s="23">
        <v>1</v>
      </c>
      <c r="C2440" s="23">
        <v>4</v>
      </c>
      <c r="D2440" s="23">
        <v>12</v>
      </c>
      <c r="E2440" s="23">
        <v>4</v>
      </c>
      <c r="F2440" s="48">
        <f>Profiles!F2432</f>
        <v>1140.0000000000002</v>
      </c>
      <c r="G2440" s="48">
        <f>Profiles!G2432</f>
        <v>448.50000000000006</v>
      </c>
      <c r="H2440" s="48">
        <f>Profiles!H2432</f>
        <v>646.74399999999991</v>
      </c>
      <c r="I2440" s="24">
        <f t="shared" si="447"/>
        <v>2235.2440000000001</v>
      </c>
      <c r="J2440" s="49">
        <f>Profiles!L2432*'2019 Calculations'!$C$8</f>
        <v>159.31486618152394</v>
      </c>
      <c r="K2440" s="49">
        <f>Profiles!M2432*'2019 Calculations'!$C$9</f>
        <v>0</v>
      </c>
      <c r="L2440" s="49">
        <f t="shared" si="448"/>
        <v>2075.9291338184762</v>
      </c>
      <c r="M2440" s="49">
        <f>MIN(M2439-MIN(IF(L2440&gt;0,MIN(L2440,'2019 Calculations'!$C$10)),M2439)+MIN(IF(L2440&lt;0,-L2440),'2019 Calculations'!$C$10),'2019 Calculations'!$C$13)</f>
        <v>0</v>
      </c>
      <c r="N2440" s="49">
        <f t="shared" si="449"/>
        <v>0</v>
      </c>
      <c r="O2440" s="42">
        <f t="shared" si="450"/>
        <v>0</v>
      </c>
      <c r="Q2440" s="49">
        <f t="shared" si="451"/>
        <v>2075.9291338184762</v>
      </c>
      <c r="R2440" s="70">
        <f t="shared" si="452"/>
        <v>800</v>
      </c>
      <c r="S2440" s="70">
        <f t="shared" si="453"/>
        <v>1000</v>
      </c>
      <c r="T2440" s="70">
        <f t="shared" si="454"/>
        <v>275.9291338184762</v>
      </c>
      <c r="U2440" s="70">
        <f t="shared" si="455"/>
        <v>0</v>
      </c>
      <c r="W2440" s="49">
        <f>MIN(MAX(W2439+MAX(MIN(SUM($R$5:$U$5)-L2440,'2019 Calculations'!$C$10),-'2019 Calculations'!$C$10),0),'2019 Calculations'!$C$13)</f>
        <v>0</v>
      </c>
      <c r="X2440" s="43">
        <f t="shared" si="446"/>
        <v>0</v>
      </c>
      <c r="Y2440" s="49">
        <f t="shared" si="456"/>
        <v>0</v>
      </c>
      <c r="AA2440">
        <f>Q2440/SUM($Q$13:$Q$8772)*3*'[1]PS 6'!$E$366</f>
        <v>1.925924329020412</v>
      </c>
      <c r="AB2440" s="3">
        <f>J2440*'[1]PS 6'!$E$368</f>
        <v>637.25946472609576</v>
      </c>
      <c r="AC2440" s="3">
        <f t="shared" si="457"/>
        <v>-635.33354039707535</v>
      </c>
      <c r="AD2440" s="27">
        <f>AC2440*'[1]PS 6'!$E$365</f>
        <v>-127.06670807941508</v>
      </c>
      <c r="AE2440" s="27">
        <f>IF(AC2440&gt;0,AC2440*'[1]PS 6'!$E$365,[1]Data!AD2440*SUM([1]Data!M2440:P2440)/1000)</f>
        <v>1.173452822243865E-2</v>
      </c>
    </row>
    <row r="2441" spans="2:31">
      <c r="B2441" s="23">
        <v>1</v>
      </c>
      <c r="C2441" s="23">
        <v>4</v>
      </c>
      <c r="D2441" s="23">
        <v>12</v>
      </c>
      <c r="E2441" s="23">
        <v>5</v>
      </c>
      <c r="F2441" s="48">
        <f>Profiles!F2433</f>
        <v>1248</v>
      </c>
      <c r="G2441" s="48">
        <f>Profiles!G2433</f>
        <v>498.4</v>
      </c>
      <c r="H2441" s="48">
        <f>Profiles!H2433</f>
        <v>664.43600000000004</v>
      </c>
      <c r="I2441" s="24">
        <f t="shared" si="447"/>
        <v>2410.8360000000002</v>
      </c>
      <c r="J2441" s="49">
        <f>Profiles!L2433*'2019 Calculations'!$C$8</f>
        <v>269.11294963095258</v>
      </c>
      <c r="K2441" s="49">
        <f>Profiles!M2433*'2019 Calculations'!$C$9</f>
        <v>0</v>
      </c>
      <c r="L2441" s="49">
        <f t="shared" si="448"/>
        <v>2141.7230503690475</v>
      </c>
      <c r="M2441" s="49">
        <f>MIN(M2440-MIN(IF(L2441&gt;0,MIN(L2441,'2019 Calculations'!$C$10)),M2440)+MIN(IF(L2441&lt;0,-L2441),'2019 Calculations'!$C$10),'2019 Calculations'!$C$13)</f>
        <v>0</v>
      </c>
      <c r="N2441" s="49">
        <f t="shared" si="449"/>
        <v>0</v>
      </c>
      <c r="O2441" s="42">
        <f t="shared" si="450"/>
        <v>0</v>
      </c>
      <c r="Q2441" s="49">
        <f t="shared" si="451"/>
        <v>2141.7230503690475</v>
      </c>
      <c r="R2441" s="70">
        <f t="shared" si="452"/>
        <v>800</v>
      </c>
      <c r="S2441" s="70">
        <f t="shared" si="453"/>
        <v>1000</v>
      </c>
      <c r="T2441" s="70">
        <f t="shared" si="454"/>
        <v>341.72305036904754</v>
      </c>
      <c r="U2441" s="70">
        <f t="shared" si="455"/>
        <v>0</v>
      </c>
      <c r="W2441" s="49">
        <f>MIN(MAX(W2440+MAX(MIN(SUM($R$5:$U$5)-L2441,'2019 Calculations'!$C$10),-'2019 Calculations'!$C$10),0),'2019 Calculations'!$C$13)</f>
        <v>0</v>
      </c>
      <c r="X2441" s="43">
        <f t="shared" si="446"/>
        <v>0</v>
      </c>
      <c r="Y2441" s="49">
        <f t="shared" si="456"/>
        <v>0</v>
      </c>
      <c r="AA2441">
        <f>Q2441/SUM($Q$13:$Q$8772)*3*'[1]PS 6'!$E$366</f>
        <v>1.9869640353003686</v>
      </c>
      <c r="AB2441" s="3">
        <f>J2441*'[1]PS 6'!$E$368</f>
        <v>1076.4517985238103</v>
      </c>
      <c r="AC2441" s="3">
        <f t="shared" si="457"/>
        <v>-1074.46483448851</v>
      </c>
      <c r="AD2441" s="27">
        <f>AC2441*'[1]PS 6'!$E$365</f>
        <v>-214.892966897702</v>
      </c>
      <c r="AE2441" s="27">
        <f>IF(AC2441&gt;0,AC2441*'[1]PS 6'!$E$365,[1]Data!AD2441*SUM([1]Data!M2441:P2441)/1000)</f>
        <v>2.1247557543510022E-2</v>
      </c>
    </row>
    <row r="2442" spans="2:31">
      <c r="B2442" s="23">
        <v>1</v>
      </c>
      <c r="C2442" s="23">
        <v>4</v>
      </c>
      <c r="D2442" s="23">
        <v>12</v>
      </c>
      <c r="E2442" s="23">
        <v>6</v>
      </c>
      <c r="F2442" s="48">
        <f>Profiles!F2434</f>
        <v>1564</v>
      </c>
      <c r="G2442" s="48">
        <f>Profiles!G2434</f>
        <v>918.9</v>
      </c>
      <c r="H2442" s="48">
        <f>Profiles!H2434</f>
        <v>814.90800000000013</v>
      </c>
      <c r="I2442" s="24">
        <f t="shared" si="447"/>
        <v>3297.808</v>
      </c>
      <c r="J2442" s="49">
        <f>Profiles!L2434*'2019 Calculations'!$C$8</f>
        <v>152.85615539038108</v>
      </c>
      <c r="K2442" s="49">
        <f>Profiles!M2434*'2019 Calculations'!$C$9</f>
        <v>1.9939874896815868</v>
      </c>
      <c r="L2442" s="49">
        <f t="shared" si="448"/>
        <v>3142.9578571199372</v>
      </c>
      <c r="M2442" s="49">
        <f>MIN(M2441-MIN(IF(L2442&gt;0,MIN(L2442,'2019 Calculations'!$C$10)),M2441)+MIN(IF(L2442&lt;0,-L2442),'2019 Calculations'!$C$10),'2019 Calculations'!$C$13)</f>
        <v>0</v>
      </c>
      <c r="N2442" s="49">
        <f t="shared" si="449"/>
        <v>0</v>
      </c>
      <c r="O2442" s="42">
        <f t="shared" si="450"/>
        <v>0</v>
      </c>
      <c r="Q2442" s="49">
        <f t="shared" si="451"/>
        <v>3142.9578571199372</v>
      </c>
      <c r="R2442" s="70">
        <f t="shared" si="452"/>
        <v>800</v>
      </c>
      <c r="S2442" s="70">
        <f t="shared" si="453"/>
        <v>1000</v>
      </c>
      <c r="T2442" s="70">
        <f t="shared" si="454"/>
        <v>1342.9578571199372</v>
      </c>
      <c r="U2442" s="70">
        <f t="shared" si="455"/>
        <v>0</v>
      </c>
      <c r="W2442" s="49">
        <f>MIN(MAX(W2441+MAX(MIN(SUM($R$5:$U$5)-L2442,'2019 Calculations'!$C$10),-'2019 Calculations'!$C$10),0),'2019 Calculations'!$C$13)</f>
        <v>0</v>
      </c>
      <c r="X2442" s="43">
        <f t="shared" si="446"/>
        <v>0</v>
      </c>
      <c r="Y2442" s="49">
        <f t="shared" si="456"/>
        <v>0</v>
      </c>
      <c r="AA2442">
        <f>Q2442/SUM($Q$13:$Q$8772)*3*'[1]PS 6'!$E$366</f>
        <v>2.915850499664717</v>
      </c>
      <c r="AB2442" s="3">
        <f>J2442*'[1]PS 6'!$E$368</f>
        <v>611.4246215615243</v>
      </c>
      <c r="AC2442" s="3">
        <f t="shared" si="457"/>
        <v>-608.50877106185953</v>
      </c>
      <c r="AD2442" s="27">
        <f>AC2442*'[1]PS 6'!$E$365</f>
        <v>-121.70175421237191</v>
      </c>
      <c r="AE2442" s="27">
        <f>IF(AC2442&gt;0,AC2442*'[1]PS 6'!$E$365,[1]Data!AD2442*SUM([1]Data!M2442:P2442)/1000)</f>
        <v>3.8945643472584342E-2</v>
      </c>
    </row>
    <row r="2443" spans="2:31">
      <c r="B2443" s="23">
        <v>1</v>
      </c>
      <c r="C2443" s="23">
        <v>4</v>
      </c>
      <c r="D2443" s="23">
        <v>12</v>
      </c>
      <c r="E2443" s="23">
        <v>7</v>
      </c>
      <c r="F2443" s="48">
        <f>Profiles!F2435</f>
        <v>1988</v>
      </c>
      <c r="G2443" s="48">
        <f>Profiles!G2435</f>
        <v>909.40000000000009</v>
      </c>
      <c r="H2443" s="48">
        <f>Profiles!H2435</f>
        <v>963.03</v>
      </c>
      <c r="I2443" s="24">
        <f t="shared" si="447"/>
        <v>3860.4300000000003</v>
      </c>
      <c r="J2443" s="49">
        <f>Profiles!L2435*'2019 Calculations'!$C$8</f>
        <v>79.65743309076197</v>
      </c>
      <c r="K2443" s="49">
        <f>Profiles!M2435*'2019 Calculations'!$C$9</f>
        <v>61.106683928669092</v>
      </c>
      <c r="L2443" s="49">
        <f t="shared" si="448"/>
        <v>3719.6658829805692</v>
      </c>
      <c r="M2443" s="49">
        <f>MIN(M2442-MIN(IF(L2443&gt;0,MIN(L2443,'2019 Calculations'!$C$10)),M2442)+MIN(IF(L2443&lt;0,-L2443),'2019 Calculations'!$C$10),'2019 Calculations'!$C$13)</f>
        <v>0</v>
      </c>
      <c r="N2443" s="49">
        <f t="shared" si="449"/>
        <v>0</v>
      </c>
      <c r="O2443" s="42">
        <f t="shared" si="450"/>
        <v>0</v>
      </c>
      <c r="Q2443" s="49">
        <f t="shared" si="451"/>
        <v>3719.6658829805692</v>
      </c>
      <c r="R2443" s="70">
        <f t="shared" si="452"/>
        <v>800</v>
      </c>
      <c r="S2443" s="70">
        <f t="shared" si="453"/>
        <v>1000</v>
      </c>
      <c r="T2443" s="70">
        <f t="shared" si="454"/>
        <v>1919.6658829805692</v>
      </c>
      <c r="U2443" s="70">
        <f t="shared" si="455"/>
        <v>0</v>
      </c>
      <c r="W2443" s="49">
        <f>MIN(MAX(W2442+MAX(MIN(SUM($R$5:$U$5)-L2443,'2019 Calculations'!$C$10),-'2019 Calculations'!$C$10),0),'2019 Calculations'!$C$13)</f>
        <v>0</v>
      </c>
      <c r="X2443" s="43">
        <f t="shared" si="446"/>
        <v>0</v>
      </c>
      <c r="Y2443" s="49">
        <f t="shared" si="456"/>
        <v>0</v>
      </c>
      <c r="AA2443">
        <f>Q2443/SUM($Q$13:$Q$8772)*3*'[1]PS 6'!$E$366</f>
        <v>3.4508861131893962</v>
      </c>
      <c r="AB2443" s="3">
        <f>J2443*'[1]PS 6'!$E$368</f>
        <v>318.62973236304788</v>
      </c>
      <c r="AC2443" s="3">
        <f t="shared" si="457"/>
        <v>-315.17884624985851</v>
      </c>
      <c r="AD2443" s="27">
        <f>AC2443*'[1]PS 6'!$E$365</f>
        <v>-63.035769249971707</v>
      </c>
      <c r="AE2443" s="27">
        <f>IF(AC2443&gt;0,AC2443*'[1]PS 6'!$E$365,[1]Data!AD2443*SUM([1]Data!M2443:P2443)/1000)</f>
        <v>2.6113632513455647E-2</v>
      </c>
    </row>
    <row r="2444" spans="2:31">
      <c r="B2444" s="23">
        <v>1</v>
      </c>
      <c r="C2444" s="23">
        <v>4</v>
      </c>
      <c r="D2444" s="23">
        <v>12</v>
      </c>
      <c r="E2444" s="23">
        <v>8</v>
      </c>
      <c r="F2444" s="48">
        <f>Profiles!F2436</f>
        <v>1867.9999999999998</v>
      </c>
      <c r="G2444" s="48">
        <f>Profiles!G2436</f>
        <v>1951.1</v>
      </c>
      <c r="H2444" s="48">
        <f>Profiles!H2436</f>
        <v>1217.2280000000001</v>
      </c>
      <c r="I2444" s="24">
        <f t="shared" si="447"/>
        <v>5036.3279999999995</v>
      </c>
      <c r="J2444" s="49">
        <f>Profiles!L2436*'2019 Calculations'!$C$8</f>
        <v>170.07938416676203</v>
      </c>
      <c r="K2444" s="49">
        <f>Profiles!M2436*'2019 Calculations'!$C$9</f>
        <v>197.76268988024688</v>
      </c>
      <c r="L2444" s="49">
        <f t="shared" si="448"/>
        <v>4668.4859259529903</v>
      </c>
      <c r="M2444" s="49">
        <f>MIN(M2443-MIN(IF(L2444&gt;0,MIN(L2444,'2019 Calculations'!$C$10)),M2443)+MIN(IF(L2444&lt;0,-L2444),'2019 Calculations'!$C$10),'2019 Calculations'!$C$13)</f>
        <v>0</v>
      </c>
      <c r="N2444" s="49">
        <f t="shared" si="449"/>
        <v>0</v>
      </c>
      <c r="O2444" s="42">
        <f t="shared" si="450"/>
        <v>0</v>
      </c>
      <c r="Q2444" s="49">
        <f t="shared" si="451"/>
        <v>4668.4859259529903</v>
      </c>
      <c r="R2444" s="70">
        <f t="shared" si="452"/>
        <v>800</v>
      </c>
      <c r="S2444" s="70">
        <f t="shared" si="453"/>
        <v>1000</v>
      </c>
      <c r="T2444" s="70">
        <f t="shared" si="454"/>
        <v>2868.4859259529903</v>
      </c>
      <c r="U2444" s="70">
        <f t="shared" si="455"/>
        <v>0</v>
      </c>
      <c r="W2444" s="49">
        <f>MIN(MAX(W2443+MAX(MIN(SUM($R$5:$U$5)-L2444,'2019 Calculations'!$C$10),-'2019 Calculations'!$C$10),0),'2019 Calculations'!$C$13)</f>
        <v>0</v>
      </c>
      <c r="X2444" s="43">
        <f t="shared" si="446"/>
        <v>0</v>
      </c>
      <c r="Y2444" s="49">
        <f t="shared" si="456"/>
        <v>0</v>
      </c>
      <c r="AA2444">
        <f>Q2444/SUM($Q$13:$Q$8772)*3*'[1]PS 6'!$E$366</f>
        <v>4.3311452582891761</v>
      </c>
      <c r="AB2444" s="3">
        <f>J2444*'[1]PS 6'!$E$368</f>
        <v>680.3175366670481</v>
      </c>
      <c r="AC2444" s="3">
        <f t="shared" si="457"/>
        <v>-675.98639140875889</v>
      </c>
      <c r="AD2444" s="27">
        <f>AC2444*'[1]PS 6'!$E$365</f>
        <v>-135.19727828175178</v>
      </c>
      <c r="AE2444" s="27">
        <f>IF(AC2444&gt;0,AC2444*'[1]PS 6'!$E$365,[1]Data!AD2444*SUM([1]Data!M2444:P2444)/1000)</f>
        <v>0</v>
      </c>
    </row>
    <row r="2445" spans="2:31">
      <c r="B2445" s="23">
        <v>1</v>
      </c>
      <c r="C2445" s="23">
        <v>4</v>
      </c>
      <c r="D2445" s="23">
        <v>12</v>
      </c>
      <c r="E2445" s="23">
        <v>9</v>
      </c>
      <c r="F2445" s="48">
        <f>Profiles!F2437</f>
        <v>1660.0000000000002</v>
      </c>
      <c r="G2445" s="48">
        <f>Profiles!G2437</f>
        <v>2035.1</v>
      </c>
      <c r="H2445" s="48">
        <f>Profiles!H2437</f>
        <v>1242.518</v>
      </c>
      <c r="I2445" s="24">
        <f t="shared" si="447"/>
        <v>4937.6180000000004</v>
      </c>
      <c r="J2445" s="49">
        <f>Profiles!L2437*'2019 Calculations'!$C$8</f>
        <v>127.02131222580961</v>
      </c>
      <c r="K2445" s="49">
        <f>Profiles!M2437*'2019 Calculations'!$C$9</f>
        <v>314.00259673918822</v>
      </c>
      <c r="L2445" s="49">
        <f t="shared" si="448"/>
        <v>4496.5940910350027</v>
      </c>
      <c r="M2445" s="49">
        <f>MIN(M2444-MIN(IF(L2445&gt;0,MIN(L2445,'2019 Calculations'!$C$10)),M2444)+MIN(IF(L2445&lt;0,-L2445),'2019 Calculations'!$C$10),'2019 Calculations'!$C$13)</f>
        <v>0</v>
      </c>
      <c r="N2445" s="49">
        <f t="shared" si="449"/>
        <v>0</v>
      </c>
      <c r="O2445" s="42">
        <f t="shared" si="450"/>
        <v>0</v>
      </c>
      <c r="Q2445" s="49">
        <f t="shared" si="451"/>
        <v>4496.5940910350027</v>
      </c>
      <c r="R2445" s="70">
        <f t="shared" si="452"/>
        <v>800</v>
      </c>
      <c r="S2445" s="70">
        <f t="shared" si="453"/>
        <v>1000</v>
      </c>
      <c r="T2445" s="70">
        <f t="shared" si="454"/>
        <v>2696.5940910350027</v>
      </c>
      <c r="U2445" s="70">
        <f t="shared" si="455"/>
        <v>0</v>
      </c>
      <c r="W2445" s="49">
        <f>MIN(MAX(W2444+MAX(MIN(SUM($R$5:$U$5)-L2445,'2019 Calculations'!$C$10),-'2019 Calculations'!$C$10),0),'2019 Calculations'!$C$13)</f>
        <v>0</v>
      </c>
      <c r="X2445" s="43">
        <f t="shared" ref="X2445:X2508" si="458">IF(W2444-W2445&gt;0,W2444-W2445,0)</f>
        <v>0</v>
      </c>
      <c r="Y2445" s="49">
        <f t="shared" si="456"/>
        <v>0</v>
      </c>
      <c r="AA2445">
        <f>Q2445/SUM($Q$13:$Q$8772)*3*'[1]PS 6'!$E$366</f>
        <v>4.1716741754687447</v>
      </c>
      <c r="AB2445" s="3">
        <f>J2445*'[1]PS 6'!$E$368</f>
        <v>508.08524890323844</v>
      </c>
      <c r="AC2445" s="3">
        <f t="shared" si="457"/>
        <v>-503.91357472776969</v>
      </c>
      <c r="AD2445" s="27">
        <f>AC2445*'[1]PS 6'!$E$365</f>
        <v>-100.78271494555395</v>
      </c>
      <c r="AE2445" s="27">
        <f>IF(AC2445&gt;0,AC2445*'[1]PS 6'!$E$365,[1]Data!AD2445*SUM([1]Data!M2445:P2445)/1000)</f>
        <v>0</v>
      </c>
    </row>
    <row r="2446" spans="2:31">
      <c r="B2446" s="23">
        <v>1</v>
      </c>
      <c r="C2446" s="23">
        <v>4</v>
      </c>
      <c r="D2446" s="23">
        <v>12</v>
      </c>
      <c r="E2446" s="23">
        <v>10</v>
      </c>
      <c r="F2446" s="48">
        <f>Profiles!F2438</f>
        <v>1682</v>
      </c>
      <c r="G2446" s="48">
        <f>Profiles!G2438</f>
        <v>2106.6999999999998</v>
      </c>
      <c r="H2446" s="48">
        <f>Profiles!H2438</f>
        <v>1242.518</v>
      </c>
      <c r="I2446" s="24">
        <f t="shared" ref="I2446:I2509" si="459">SUM(F2446:H2446)</f>
        <v>5031.2179999999998</v>
      </c>
      <c r="J2446" s="49">
        <f>Profiles!L2438*'2019 Calculations'!$C$8</f>
        <v>208.83164891361918</v>
      </c>
      <c r="K2446" s="49">
        <f>Profiles!M2438*'2019 Calculations'!$C$9</f>
        <v>431.75501761104147</v>
      </c>
      <c r="L2446" s="49">
        <f t="shared" ref="L2446:L2509" si="460">I2446-J2446-K2446</f>
        <v>4390.6313334753386</v>
      </c>
      <c r="M2446" s="49">
        <f>MIN(M2445-MIN(IF(L2446&gt;0,MIN(L2446,'2019 Calculations'!$C$10)),M2445)+MIN(IF(L2446&lt;0,-L2446),'2019 Calculations'!$C$10),'2019 Calculations'!$C$13)</f>
        <v>0</v>
      </c>
      <c r="N2446" s="49">
        <f t="shared" ref="N2446:N2509" si="461">M2446-M2445</f>
        <v>0</v>
      </c>
      <c r="O2446" s="42">
        <f t="shared" ref="O2446:O2509" si="462">MAX(-L2446-N2446,0)</f>
        <v>0</v>
      </c>
      <c r="Q2446" s="49">
        <f t="shared" ref="Q2446:Q2509" si="463">L2446+N2446+O2446</f>
        <v>4390.6313334753386</v>
      </c>
      <c r="R2446" s="70">
        <f t="shared" ref="R2446:R2509" si="464">MAX(MIN(Q2446,R$5),0)</f>
        <v>800</v>
      </c>
      <c r="S2446" s="70">
        <f t="shared" ref="S2446:S2509" si="465">MAX(MIN(Q2446-R2446,S$5),0)</f>
        <v>1000</v>
      </c>
      <c r="T2446" s="70">
        <f t="shared" ref="T2446:T2509" si="466">MAX(MIN(Q2446-R2446-S2446,T$5),0)</f>
        <v>2590.6313334753386</v>
      </c>
      <c r="U2446" s="70">
        <f t="shared" ref="U2446:U2509" si="467">MAX(MIN(Q2446-R2446-S2446-T2446,U$5),0)</f>
        <v>0</v>
      </c>
      <c r="W2446" s="49">
        <f>MIN(MAX(W2445+MAX(MIN(SUM($R$5:$U$5)-L2446,'2019 Calculations'!$C$10),-'2019 Calculations'!$C$10),0),'2019 Calculations'!$C$13)</f>
        <v>0</v>
      </c>
      <c r="X2446" s="43">
        <f t="shared" si="458"/>
        <v>0</v>
      </c>
      <c r="Y2446" s="49">
        <f t="shared" ref="Y2446:Y2509" si="468">IF(MAX(L2446-SUM($R$5:$U$5,X2446),0)&lt;1,0,MAX(L2446-SUM($R$5:$U$5,X2446),0))</f>
        <v>0</v>
      </c>
      <c r="AA2446">
        <f>Q2446/SUM($Q$13:$Q$8772)*3*'[1]PS 6'!$E$366</f>
        <v>4.0733681931354901</v>
      </c>
      <c r="AB2446" s="3">
        <f>J2446*'[1]PS 6'!$E$368</f>
        <v>835.32659565447671</v>
      </c>
      <c r="AC2446" s="3">
        <f t="shared" ref="AC2446:AC2509" si="469">AA2446-AB2446</f>
        <v>-831.25322746134123</v>
      </c>
      <c r="AD2446" s="27">
        <f>AC2446*'[1]PS 6'!$E$365</f>
        <v>-166.25064549226826</v>
      </c>
      <c r="AE2446" s="27">
        <f>IF(AC2446&gt;0,AC2446*'[1]PS 6'!$E$365,[1]Data!AD2446*SUM([1]Data!M2446:P2446)/1000)</f>
        <v>0</v>
      </c>
    </row>
    <row r="2447" spans="2:31">
      <c r="B2447" s="23">
        <v>1</v>
      </c>
      <c r="C2447" s="23">
        <v>4</v>
      </c>
      <c r="D2447" s="23">
        <v>12</v>
      </c>
      <c r="E2447" s="23">
        <v>11</v>
      </c>
      <c r="F2447" s="48">
        <f>Profiles!F2439</f>
        <v>1650.0000000000002</v>
      </c>
      <c r="G2447" s="48">
        <f>Profiles!G2439</f>
        <v>2185.1999999999998</v>
      </c>
      <c r="H2447" s="48">
        <f>Profiles!H2439</f>
        <v>1242.518</v>
      </c>
      <c r="I2447" s="24">
        <f t="shared" si="459"/>
        <v>5077.7179999999998</v>
      </c>
      <c r="J2447" s="49">
        <f>Profiles!L2439*'2019 Calculations'!$C$8</f>
        <v>260.50133524276208</v>
      </c>
      <c r="K2447" s="49">
        <f>Profiles!M2439*'2019 Calculations'!$C$9</f>
        <v>518.01085818599699</v>
      </c>
      <c r="L2447" s="49">
        <f t="shared" si="460"/>
        <v>4299.2058065712408</v>
      </c>
      <c r="M2447" s="49">
        <f>MIN(M2446-MIN(IF(L2447&gt;0,MIN(L2447,'2019 Calculations'!$C$10)),M2446)+MIN(IF(L2447&lt;0,-L2447),'2019 Calculations'!$C$10),'2019 Calculations'!$C$13)</f>
        <v>0</v>
      </c>
      <c r="N2447" s="49">
        <f t="shared" si="461"/>
        <v>0</v>
      </c>
      <c r="O2447" s="42">
        <f t="shared" si="462"/>
        <v>0</v>
      </c>
      <c r="Q2447" s="49">
        <f t="shared" si="463"/>
        <v>4299.2058065712408</v>
      </c>
      <c r="R2447" s="70">
        <f t="shared" si="464"/>
        <v>800</v>
      </c>
      <c r="S2447" s="70">
        <f t="shared" si="465"/>
        <v>1000</v>
      </c>
      <c r="T2447" s="70">
        <f t="shared" si="466"/>
        <v>2499.2058065712408</v>
      </c>
      <c r="U2447" s="70">
        <f t="shared" si="467"/>
        <v>0</v>
      </c>
      <c r="W2447" s="49">
        <f>MIN(MAX(W2446+MAX(MIN(SUM($R$5:$U$5)-L2447,'2019 Calculations'!$C$10),-'2019 Calculations'!$C$10),0),'2019 Calculations'!$C$13)</f>
        <v>0</v>
      </c>
      <c r="X2447" s="43">
        <f t="shared" si="458"/>
        <v>0</v>
      </c>
      <c r="Y2447" s="49">
        <f t="shared" si="468"/>
        <v>0</v>
      </c>
      <c r="AA2447">
        <f>Q2447/SUM($Q$13:$Q$8772)*3*'[1]PS 6'!$E$366</f>
        <v>3.9885489940165719</v>
      </c>
      <c r="AB2447" s="3">
        <f>J2447*'[1]PS 6'!$E$368</f>
        <v>1042.0053409710483</v>
      </c>
      <c r="AC2447" s="3">
        <f t="shared" si="469"/>
        <v>-1038.0167919770317</v>
      </c>
      <c r="AD2447" s="27">
        <f>AC2447*'[1]PS 6'!$E$365</f>
        <v>-207.60335839540636</v>
      </c>
      <c r="AE2447" s="27">
        <f>IF(AC2447&gt;0,AC2447*'[1]PS 6'!$E$365,[1]Data!AD2447*SUM([1]Data!M2447:P2447)/1000)</f>
        <v>-2.6448658643456153E-2</v>
      </c>
    </row>
    <row r="2448" spans="2:31">
      <c r="B2448" s="23">
        <v>1</v>
      </c>
      <c r="C2448" s="23">
        <v>4</v>
      </c>
      <c r="D2448" s="23">
        <v>12</v>
      </c>
      <c r="E2448" s="23">
        <v>12</v>
      </c>
      <c r="F2448" s="48">
        <f>Profiles!F2440</f>
        <v>1592</v>
      </c>
      <c r="G2448" s="48">
        <f>Profiles!G2440</f>
        <v>2121.3999999999996</v>
      </c>
      <c r="H2448" s="48">
        <f>Profiles!H2440</f>
        <v>1217.2280000000001</v>
      </c>
      <c r="I2448" s="24">
        <f t="shared" si="459"/>
        <v>4930.6279999999997</v>
      </c>
      <c r="J2448" s="49">
        <f>Profiles!L2440*'2019 Calculations'!$C$8</f>
        <v>370.29941869219078</v>
      </c>
      <c r="K2448" s="49">
        <f>Profiles!M2440*'2019 Calculations'!$C$9</f>
        <v>571.19114470446095</v>
      </c>
      <c r="L2448" s="49">
        <f t="shared" si="460"/>
        <v>3989.1374366033483</v>
      </c>
      <c r="M2448" s="49">
        <f>MIN(M2447-MIN(IF(L2448&gt;0,MIN(L2448,'2019 Calculations'!$C$10)),M2447)+MIN(IF(L2448&lt;0,-L2448),'2019 Calculations'!$C$10),'2019 Calculations'!$C$13)</f>
        <v>0</v>
      </c>
      <c r="N2448" s="49">
        <f t="shared" si="461"/>
        <v>0</v>
      </c>
      <c r="O2448" s="42">
        <f t="shared" si="462"/>
        <v>0</v>
      </c>
      <c r="Q2448" s="49">
        <f t="shared" si="463"/>
        <v>3989.1374366033483</v>
      </c>
      <c r="R2448" s="70">
        <f t="shared" si="464"/>
        <v>800</v>
      </c>
      <c r="S2448" s="70">
        <f t="shared" si="465"/>
        <v>1000</v>
      </c>
      <c r="T2448" s="70">
        <f t="shared" si="466"/>
        <v>2189.1374366033483</v>
      </c>
      <c r="U2448" s="70">
        <f t="shared" si="467"/>
        <v>0</v>
      </c>
      <c r="W2448" s="49">
        <f>MIN(MAX(W2447+MAX(MIN(SUM($R$5:$U$5)-L2448,'2019 Calculations'!$C$10),-'2019 Calculations'!$C$10),0),'2019 Calculations'!$C$13)</f>
        <v>0</v>
      </c>
      <c r="X2448" s="43">
        <f t="shared" si="458"/>
        <v>0</v>
      </c>
      <c r="Y2448" s="49">
        <f t="shared" si="468"/>
        <v>0</v>
      </c>
      <c r="AA2448">
        <f>Q2448/SUM($Q$13:$Q$8772)*3*'[1]PS 6'!$E$366</f>
        <v>3.7008858904681228</v>
      </c>
      <c r="AB2448" s="3">
        <f>J2448*'[1]PS 6'!$E$368</f>
        <v>1481.1976747687631</v>
      </c>
      <c r="AC2448" s="3">
        <f t="shared" si="469"/>
        <v>-1477.4967888782951</v>
      </c>
      <c r="AD2448" s="27">
        <f>AC2448*'[1]PS 6'!$E$365</f>
        <v>-295.49935777565901</v>
      </c>
      <c r="AE2448" s="27">
        <f>IF(AC2448&gt;0,AC2448*'[1]PS 6'!$E$365,[1]Data!AD2448*SUM([1]Data!M2448:P2448)/1000)</f>
        <v>-1.7254259410093085E-2</v>
      </c>
    </row>
    <row r="2449" spans="2:31">
      <c r="B2449" s="23">
        <v>1</v>
      </c>
      <c r="C2449" s="23">
        <v>4</v>
      </c>
      <c r="D2449" s="23">
        <v>12</v>
      </c>
      <c r="E2449" s="23">
        <v>13</v>
      </c>
      <c r="F2449" s="48">
        <f>Profiles!F2441</f>
        <v>1522</v>
      </c>
      <c r="G2449" s="48">
        <f>Profiles!G2441</f>
        <v>2230.1999999999998</v>
      </c>
      <c r="H2449" s="48">
        <f>Profiles!H2441</f>
        <v>1242.518</v>
      </c>
      <c r="I2449" s="24">
        <f t="shared" si="459"/>
        <v>4994.7179999999998</v>
      </c>
      <c r="J2449" s="49">
        <f>Profiles!L2441*'2019 Calculations'!$C$8</f>
        <v>258.34843164571447</v>
      </c>
      <c r="K2449" s="49">
        <f>Profiles!M2441*'2019 Calculations'!$C$9</f>
        <v>609.35540001171148</v>
      </c>
      <c r="L2449" s="49">
        <f t="shared" si="460"/>
        <v>4127.0141683425736</v>
      </c>
      <c r="M2449" s="49">
        <f>MIN(M2448-MIN(IF(L2449&gt;0,MIN(L2449,'2019 Calculations'!$C$10)),M2448)+MIN(IF(L2449&lt;0,-L2449),'2019 Calculations'!$C$10),'2019 Calculations'!$C$13)</f>
        <v>0</v>
      </c>
      <c r="N2449" s="49">
        <f t="shared" si="461"/>
        <v>0</v>
      </c>
      <c r="O2449" s="42">
        <f t="shared" si="462"/>
        <v>0</v>
      </c>
      <c r="Q2449" s="49">
        <f t="shared" si="463"/>
        <v>4127.0141683425736</v>
      </c>
      <c r="R2449" s="70">
        <f t="shared" si="464"/>
        <v>800</v>
      </c>
      <c r="S2449" s="70">
        <f t="shared" si="465"/>
        <v>1000</v>
      </c>
      <c r="T2449" s="70">
        <f t="shared" si="466"/>
        <v>2327.0141683425736</v>
      </c>
      <c r="U2449" s="70">
        <f t="shared" si="467"/>
        <v>0</v>
      </c>
      <c r="W2449" s="49">
        <f>MIN(MAX(W2448+MAX(MIN(SUM($R$5:$U$5)-L2449,'2019 Calculations'!$C$10),-'2019 Calculations'!$C$10),0),'2019 Calculations'!$C$13)</f>
        <v>0</v>
      </c>
      <c r="X2449" s="43">
        <f t="shared" si="458"/>
        <v>0</v>
      </c>
      <c r="Y2449" s="49">
        <f t="shared" si="468"/>
        <v>0</v>
      </c>
      <c r="AA2449">
        <f>Q2449/SUM($Q$13:$Q$8772)*3*'[1]PS 6'!$E$366</f>
        <v>3.8287997714077662</v>
      </c>
      <c r="AB2449" s="3">
        <f>J2449*'[1]PS 6'!$E$368</f>
        <v>1033.3937265828579</v>
      </c>
      <c r="AC2449" s="3">
        <f t="shared" si="469"/>
        <v>-1029.5649268114501</v>
      </c>
      <c r="AD2449" s="27">
        <f>AC2449*'[1]PS 6'!$E$365</f>
        <v>-205.91298536229002</v>
      </c>
      <c r="AE2449" s="27">
        <f>IF(AC2449&gt;0,AC2449*'[1]PS 6'!$E$365,[1]Data!AD2449*SUM([1]Data!M2449:P2449)/1000)</f>
        <v>-3.4605891164350864E-3</v>
      </c>
    </row>
    <row r="2450" spans="2:31">
      <c r="B2450" s="23">
        <v>1</v>
      </c>
      <c r="C2450" s="23">
        <v>4</v>
      </c>
      <c r="D2450" s="23">
        <v>12</v>
      </c>
      <c r="E2450" s="23">
        <v>14</v>
      </c>
      <c r="F2450" s="48">
        <f>Profiles!F2442</f>
        <v>1484</v>
      </c>
      <c r="G2450" s="48">
        <f>Profiles!G2442</f>
        <v>2244.6999999999998</v>
      </c>
      <c r="H2450" s="48">
        <f>Profiles!H2442</f>
        <v>1242.518</v>
      </c>
      <c r="I2450" s="24">
        <f t="shared" si="459"/>
        <v>4971.2179999999998</v>
      </c>
      <c r="J2450" s="49">
        <f>Profiles!L2442*'2019 Calculations'!$C$8</f>
        <v>234.66649207819063</v>
      </c>
      <c r="K2450" s="49">
        <f>Profiles!M2442*'2019 Calculations'!$C$9</f>
        <v>525.37104425698715</v>
      </c>
      <c r="L2450" s="49">
        <f t="shared" si="460"/>
        <v>4211.1804636648221</v>
      </c>
      <c r="M2450" s="49">
        <f>MIN(M2449-MIN(IF(L2450&gt;0,MIN(L2450,'2019 Calculations'!$C$10)),M2449)+MIN(IF(L2450&lt;0,-L2450),'2019 Calculations'!$C$10),'2019 Calculations'!$C$13)</f>
        <v>0</v>
      </c>
      <c r="N2450" s="49">
        <f t="shared" si="461"/>
        <v>0</v>
      </c>
      <c r="O2450" s="42">
        <f t="shared" si="462"/>
        <v>0</v>
      </c>
      <c r="Q2450" s="49">
        <f t="shared" si="463"/>
        <v>4211.1804636648221</v>
      </c>
      <c r="R2450" s="70">
        <f t="shared" si="464"/>
        <v>800</v>
      </c>
      <c r="S2450" s="70">
        <f t="shared" si="465"/>
        <v>1000</v>
      </c>
      <c r="T2450" s="70">
        <f t="shared" si="466"/>
        <v>2411.1804636648221</v>
      </c>
      <c r="U2450" s="70">
        <f t="shared" si="467"/>
        <v>0</v>
      </c>
      <c r="W2450" s="49">
        <f>MIN(MAX(W2449+MAX(MIN(SUM($R$5:$U$5)-L2450,'2019 Calculations'!$C$10),-'2019 Calculations'!$C$10),0),'2019 Calculations'!$C$13)</f>
        <v>0</v>
      </c>
      <c r="X2450" s="43">
        <f t="shared" si="458"/>
        <v>0</v>
      </c>
      <c r="Y2450" s="49">
        <f t="shared" si="468"/>
        <v>0</v>
      </c>
      <c r="AA2450">
        <f>Q2450/SUM($Q$13:$Q$8772)*3*'[1]PS 6'!$E$366</f>
        <v>3.9068842846042608</v>
      </c>
      <c r="AB2450" s="3">
        <f>J2450*'[1]PS 6'!$E$368</f>
        <v>938.66596831276252</v>
      </c>
      <c r="AC2450" s="3">
        <f t="shared" si="469"/>
        <v>-934.75908402815821</v>
      </c>
      <c r="AD2450" s="27">
        <f>AC2450*'[1]PS 6'!$E$365</f>
        <v>-186.95181680563167</v>
      </c>
      <c r="AE2450" s="27">
        <f>IF(AC2450&gt;0,AC2450*'[1]PS 6'!$E$365,[1]Data!AD2450*SUM([1]Data!M2450:P2450)/1000)</f>
        <v>-1.2985411744349758E-2</v>
      </c>
    </row>
    <row r="2451" spans="2:31">
      <c r="B2451" s="23">
        <v>1</v>
      </c>
      <c r="C2451" s="23">
        <v>4</v>
      </c>
      <c r="D2451" s="23">
        <v>12</v>
      </c>
      <c r="E2451" s="23">
        <v>15</v>
      </c>
      <c r="F2451" s="48">
        <f>Profiles!F2443</f>
        <v>1522</v>
      </c>
      <c r="G2451" s="48">
        <f>Profiles!G2443</f>
        <v>2253.8000000000002</v>
      </c>
      <c r="H2451" s="48">
        <f>Profiles!H2443</f>
        <v>1242.518</v>
      </c>
      <c r="I2451" s="24">
        <f t="shared" si="459"/>
        <v>5018.3180000000002</v>
      </c>
      <c r="J2451" s="49">
        <f>Profiles!L2443*'2019 Calculations'!$C$8</f>
        <v>383.21684027447645</v>
      </c>
      <c r="K2451" s="49">
        <f>Profiles!M2443*'2019 Calculations'!$C$9</f>
        <v>440.9099699096987</v>
      </c>
      <c r="L2451" s="49">
        <f t="shared" si="460"/>
        <v>4194.1911898158251</v>
      </c>
      <c r="M2451" s="49">
        <f>MIN(M2450-MIN(IF(L2451&gt;0,MIN(L2451,'2019 Calculations'!$C$10)),M2450)+MIN(IF(L2451&lt;0,-L2451),'2019 Calculations'!$C$10),'2019 Calculations'!$C$13)</f>
        <v>0</v>
      </c>
      <c r="N2451" s="49">
        <f t="shared" si="461"/>
        <v>0</v>
      </c>
      <c r="O2451" s="42">
        <f t="shared" si="462"/>
        <v>0</v>
      </c>
      <c r="Q2451" s="49">
        <f t="shared" si="463"/>
        <v>4194.1911898158251</v>
      </c>
      <c r="R2451" s="70">
        <f t="shared" si="464"/>
        <v>800</v>
      </c>
      <c r="S2451" s="70">
        <f t="shared" si="465"/>
        <v>1000</v>
      </c>
      <c r="T2451" s="70">
        <f t="shared" si="466"/>
        <v>2394.1911898158251</v>
      </c>
      <c r="U2451" s="70">
        <f t="shared" si="467"/>
        <v>0</v>
      </c>
      <c r="W2451" s="49">
        <f>MIN(MAX(W2450+MAX(MIN(SUM($R$5:$U$5)-L2451,'2019 Calculations'!$C$10),-'2019 Calculations'!$C$10),0),'2019 Calculations'!$C$13)</f>
        <v>0</v>
      </c>
      <c r="X2451" s="43">
        <f t="shared" si="458"/>
        <v>0</v>
      </c>
      <c r="Y2451" s="49">
        <f t="shared" si="468"/>
        <v>0</v>
      </c>
      <c r="AA2451">
        <f>Q2451/SUM($Q$13:$Q$8772)*3*'[1]PS 6'!$E$366</f>
        <v>3.8911226406708823</v>
      </c>
      <c r="AB2451" s="3">
        <f>J2451*'[1]PS 6'!$E$368</f>
        <v>1532.8673610979058</v>
      </c>
      <c r="AC2451" s="3">
        <f t="shared" si="469"/>
        <v>-1528.976238457235</v>
      </c>
      <c r="AD2451" s="27">
        <f>AC2451*'[1]PS 6'!$E$365</f>
        <v>-305.795247691447</v>
      </c>
      <c r="AE2451" s="27">
        <f>IF(AC2451&gt;0,AC2451*'[1]PS 6'!$E$365,[1]Data!AD2451*SUM([1]Data!M2451:P2451)/1000)</f>
        <v>-9.0162129154199664E-3</v>
      </c>
    </row>
    <row r="2452" spans="2:31">
      <c r="B2452" s="23">
        <v>1</v>
      </c>
      <c r="C2452" s="23">
        <v>4</v>
      </c>
      <c r="D2452" s="23">
        <v>12</v>
      </c>
      <c r="E2452" s="23">
        <v>16</v>
      </c>
      <c r="F2452" s="48">
        <f>Profiles!F2444</f>
        <v>1744</v>
      </c>
      <c r="G2452" s="48">
        <f>Profiles!G2444</f>
        <v>2261.8000000000002</v>
      </c>
      <c r="H2452" s="48">
        <f>Profiles!H2444</f>
        <v>1242.518</v>
      </c>
      <c r="I2452" s="24">
        <f t="shared" si="459"/>
        <v>5248.3180000000002</v>
      </c>
      <c r="J2452" s="49">
        <f>Profiles!L2444*'2019 Calculations'!$C$8</f>
        <v>527.461381276667</v>
      </c>
      <c r="K2452" s="49">
        <f>Profiles!M2444*'2019 Calculations'!$C$9</f>
        <v>375.83446696090715</v>
      </c>
      <c r="L2452" s="49">
        <f t="shared" si="460"/>
        <v>4345.0221517624268</v>
      </c>
      <c r="M2452" s="49">
        <f>MIN(M2451-MIN(IF(L2452&gt;0,MIN(L2452,'2019 Calculations'!$C$10)),M2451)+MIN(IF(L2452&lt;0,-L2452),'2019 Calculations'!$C$10),'2019 Calculations'!$C$13)</f>
        <v>0</v>
      </c>
      <c r="N2452" s="49">
        <f t="shared" si="461"/>
        <v>0</v>
      </c>
      <c r="O2452" s="42">
        <f t="shared" si="462"/>
        <v>0</v>
      </c>
      <c r="Q2452" s="49">
        <f t="shared" si="463"/>
        <v>4345.0221517624268</v>
      </c>
      <c r="R2452" s="70">
        <f t="shared" si="464"/>
        <v>800</v>
      </c>
      <c r="S2452" s="70">
        <f t="shared" si="465"/>
        <v>1000</v>
      </c>
      <c r="T2452" s="70">
        <f t="shared" si="466"/>
        <v>2545.0221517624268</v>
      </c>
      <c r="U2452" s="70">
        <f t="shared" si="467"/>
        <v>0</v>
      </c>
      <c r="W2452" s="49">
        <f>MIN(MAX(W2451+MAX(MIN(SUM($R$5:$U$5)-L2452,'2019 Calculations'!$C$10),-'2019 Calculations'!$C$10),0),'2019 Calculations'!$C$13)</f>
        <v>0</v>
      </c>
      <c r="X2452" s="43">
        <f t="shared" si="458"/>
        <v>0</v>
      </c>
      <c r="Y2452" s="49">
        <f t="shared" si="468"/>
        <v>0</v>
      </c>
      <c r="AA2452">
        <f>Q2452/SUM($Q$13:$Q$8772)*3*'[1]PS 6'!$E$366</f>
        <v>4.0310546905902287</v>
      </c>
      <c r="AB2452" s="3">
        <f>J2452*'[1]PS 6'!$E$368</f>
        <v>2109.845525106668</v>
      </c>
      <c r="AC2452" s="3">
        <f t="shared" si="469"/>
        <v>-2105.8144704160777</v>
      </c>
      <c r="AD2452" s="27">
        <f>AC2452*'[1]PS 6'!$E$365</f>
        <v>-421.16289408321558</v>
      </c>
      <c r="AE2452" s="27">
        <f>IF(AC2452&gt;0,AC2452*'[1]PS 6'!$E$365,[1]Data!AD2452*SUM([1]Data!M2452:P2452)/1000)</f>
        <v>0</v>
      </c>
    </row>
    <row r="2453" spans="2:31">
      <c r="B2453" s="23">
        <v>1</v>
      </c>
      <c r="C2453" s="23">
        <v>4</v>
      </c>
      <c r="D2453" s="23">
        <v>12</v>
      </c>
      <c r="E2453" s="23">
        <v>17</v>
      </c>
      <c r="F2453" s="48">
        <f>Profiles!F2445</f>
        <v>2171.9999999999995</v>
      </c>
      <c r="G2453" s="48">
        <f>Profiles!G2445</f>
        <v>1963.1999999999998</v>
      </c>
      <c r="H2453" s="48">
        <f>Profiles!H2445</f>
        <v>611.09199999999998</v>
      </c>
      <c r="I2453" s="24">
        <f t="shared" si="459"/>
        <v>4746.2919999999986</v>
      </c>
      <c r="J2453" s="49">
        <f>Profiles!L2445*'2019 Calculations'!$C$8</f>
        <v>602.81300717333374</v>
      </c>
      <c r="K2453" s="49">
        <f>Profiles!M2445*'2019 Calculations'!$C$9</f>
        <v>193.77979363376772</v>
      </c>
      <c r="L2453" s="49">
        <f t="shared" si="460"/>
        <v>3949.6991991928967</v>
      </c>
      <c r="M2453" s="49">
        <f>MIN(M2452-MIN(IF(L2453&gt;0,MIN(L2453,'2019 Calculations'!$C$10)),M2452)+MIN(IF(L2453&lt;0,-L2453),'2019 Calculations'!$C$10),'2019 Calculations'!$C$13)</f>
        <v>0</v>
      </c>
      <c r="N2453" s="49">
        <f t="shared" si="461"/>
        <v>0</v>
      </c>
      <c r="O2453" s="42">
        <f t="shared" si="462"/>
        <v>0</v>
      </c>
      <c r="Q2453" s="49">
        <f t="shared" si="463"/>
        <v>3949.6991991928967</v>
      </c>
      <c r="R2453" s="70">
        <f t="shared" si="464"/>
        <v>800</v>
      </c>
      <c r="S2453" s="70">
        <f t="shared" si="465"/>
        <v>1000</v>
      </c>
      <c r="T2453" s="70">
        <f t="shared" si="466"/>
        <v>2149.6991991928967</v>
      </c>
      <c r="U2453" s="70">
        <f t="shared" si="467"/>
        <v>0</v>
      </c>
      <c r="W2453" s="49">
        <f>MIN(MAX(W2452+MAX(MIN(SUM($R$5:$U$5)-L2453,'2019 Calculations'!$C$10),-'2019 Calculations'!$C$10),0),'2019 Calculations'!$C$13)</f>
        <v>0</v>
      </c>
      <c r="X2453" s="43">
        <f t="shared" si="458"/>
        <v>0</v>
      </c>
      <c r="Y2453" s="49">
        <f t="shared" si="468"/>
        <v>0</v>
      </c>
      <c r="AA2453">
        <f>Q2453/SUM($Q$13:$Q$8772)*3*'[1]PS 6'!$E$366</f>
        <v>3.6642974252430305</v>
      </c>
      <c r="AB2453" s="3">
        <f>J2453*'[1]PS 6'!$E$368</f>
        <v>2411.252028693335</v>
      </c>
      <c r="AC2453" s="3">
        <f t="shared" si="469"/>
        <v>-2407.5877312680918</v>
      </c>
      <c r="AD2453" s="27">
        <f>AC2453*'[1]PS 6'!$E$365</f>
        <v>-481.51754625361838</v>
      </c>
      <c r="AE2453" s="27">
        <f>IF(AC2453&gt;0,AC2453*'[1]PS 6'!$E$365,[1]Data!AD2453*SUM([1]Data!M2453:P2453)/1000)</f>
        <v>0</v>
      </c>
    </row>
    <row r="2454" spans="2:31">
      <c r="B2454" s="23">
        <v>1</v>
      </c>
      <c r="C2454" s="23">
        <v>4</v>
      </c>
      <c r="D2454" s="23">
        <v>12</v>
      </c>
      <c r="E2454" s="23">
        <v>18</v>
      </c>
      <c r="F2454" s="48">
        <f>Profiles!F2446</f>
        <v>2328</v>
      </c>
      <c r="G2454" s="48">
        <f>Profiles!G2446</f>
        <v>1560.4999999999998</v>
      </c>
      <c r="H2454" s="48">
        <f>Profiles!H2446</f>
        <v>600</v>
      </c>
      <c r="I2454" s="24">
        <f t="shared" si="459"/>
        <v>4488.5</v>
      </c>
      <c r="J2454" s="49">
        <f>Profiles!L2446*'2019 Calculations'!$C$8</f>
        <v>512.39105609733372</v>
      </c>
      <c r="K2454" s="49">
        <f>Profiles!M2446*'2019 Calculations'!$C$9</f>
        <v>62.934015803687601</v>
      </c>
      <c r="L2454" s="49">
        <f t="shared" si="460"/>
        <v>3913.1749280989789</v>
      </c>
      <c r="M2454" s="49">
        <f>MIN(M2453-MIN(IF(L2454&gt;0,MIN(L2454,'2019 Calculations'!$C$10)),M2453)+MIN(IF(L2454&lt;0,-L2454),'2019 Calculations'!$C$10),'2019 Calculations'!$C$13)</f>
        <v>0</v>
      </c>
      <c r="N2454" s="49">
        <f t="shared" si="461"/>
        <v>0</v>
      </c>
      <c r="O2454" s="42">
        <f t="shared" si="462"/>
        <v>0</v>
      </c>
      <c r="Q2454" s="49">
        <f t="shared" si="463"/>
        <v>3913.1749280989789</v>
      </c>
      <c r="R2454" s="70">
        <f t="shared" si="464"/>
        <v>800</v>
      </c>
      <c r="S2454" s="70">
        <f t="shared" si="465"/>
        <v>1000</v>
      </c>
      <c r="T2454" s="70">
        <f t="shared" si="466"/>
        <v>2113.1749280989789</v>
      </c>
      <c r="U2454" s="70">
        <f t="shared" si="467"/>
        <v>0</v>
      </c>
      <c r="W2454" s="49">
        <f>MIN(MAX(W2453+MAX(MIN(SUM($R$5:$U$5)-L2454,'2019 Calculations'!$C$10),-'2019 Calculations'!$C$10),0),'2019 Calculations'!$C$13)</f>
        <v>0</v>
      </c>
      <c r="X2454" s="43">
        <f t="shared" si="458"/>
        <v>0</v>
      </c>
      <c r="Y2454" s="49">
        <f t="shared" si="468"/>
        <v>0</v>
      </c>
      <c r="AA2454">
        <f>Q2454/SUM($Q$13:$Q$8772)*3*'[1]PS 6'!$E$366</f>
        <v>3.6304123657033904</v>
      </c>
      <c r="AB2454" s="3">
        <f>J2454*'[1]PS 6'!$E$368</f>
        <v>2049.5642243893349</v>
      </c>
      <c r="AC2454" s="3">
        <f t="shared" si="469"/>
        <v>-2045.9338120236314</v>
      </c>
      <c r="AD2454" s="27">
        <f>AC2454*'[1]PS 6'!$E$365</f>
        <v>-409.18676240472632</v>
      </c>
      <c r="AE2454" s="27">
        <f>IF(AC2454&gt;0,AC2454*'[1]PS 6'!$E$365,[1]Data!AD2454*SUM([1]Data!M2454:P2454)/1000)</f>
        <v>2.7584427015370401E-2</v>
      </c>
    </row>
    <row r="2455" spans="2:31">
      <c r="B2455" s="23">
        <v>1</v>
      </c>
      <c r="C2455" s="23">
        <v>4</v>
      </c>
      <c r="D2455" s="23">
        <v>12</v>
      </c>
      <c r="E2455" s="23">
        <v>19</v>
      </c>
      <c r="F2455" s="48">
        <f>Profiles!F2447</f>
        <v>2606</v>
      </c>
      <c r="G2455" s="48">
        <f>Profiles!G2447</f>
        <v>1551</v>
      </c>
      <c r="H2455" s="48">
        <f>Profiles!H2447</f>
        <v>600</v>
      </c>
      <c r="I2455" s="24">
        <f t="shared" si="459"/>
        <v>4757</v>
      </c>
      <c r="J2455" s="49">
        <f>Profiles!L2447*'2019 Calculations'!$C$8</f>
        <v>576.97816400876229</v>
      </c>
      <c r="K2455" s="49">
        <f>Profiles!M2447*'2019 Calculations'!$C$9</f>
        <v>1.8501364030813185</v>
      </c>
      <c r="L2455" s="49">
        <f t="shared" si="460"/>
        <v>4178.1716995881561</v>
      </c>
      <c r="M2455" s="49">
        <f>MIN(M2454-MIN(IF(L2455&gt;0,MIN(L2455,'2019 Calculations'!$C$10)),M2454)+MIN(IF(L2455&lt;0,-L2455),'2019 Calculations'!$C$10),'2019 Calculations'!$C$13)</f>
        <v>0</v>
      </c>
      <c r="N2455" s="49">
        <f t="shared" si="461"/>
        <v>0</v>
      </c>
      <c r="O2455" s="42">
        <f t="shared" si="462"/>
        <v>0</v>
      </c>
      <c r="Q2455" s="49">
        <f t="shared" si="463"/>
        <v>4178.1716995881561</v>
      </c>
      <c r="R2455" s="70">
        <f t="shared" si="464"/>
        <v>800</v>
      </c>
      <c r="S2455" s="70">
        <f t="shared" si="465"/>
        <v>1000</v>
      </c>
      <c r="T2455" s="70">
        <f t="shared" si="466"/>
        <v>2378.1716995881561</v>
      </c>
      <c r="U2455" s="70">
        <f t="shared" si="467"/>
        <v>0</v>
      </c>
      <c r="W2455" s="49">
        <f>MIN(MAX(W2454+MAX(MIN(SUM($R$5:$U$5)-L2455,'2019 Calculations'!$C$10),-'2019 Calculations'!$C$10),0),'2019 Calculations'!$C$13)</f>
        <v>0</v>
      </c>
      <c r="X2455" s="43">
        <f t="shared" si="458"/>
        <v>0</v>
      </c>
      <c r="Y2455" s="49">
        <f t="shared" si="468"/>
        <v>0</v>
      </c>
      <c r="AA2455">
        <f>Q2455/SUM($Q$13:$Q$8772)*3*'[1]PS 6'!$E$366</f>
        <v>3.8762607046513118</v>
      </c>
      <c r="AB2455" s="3">
        <f>J2455*'[1]PS 6'!$E$368</f>
        <v>2307.9126560350492</v>
      </c>
      <c r="AC2455" s="3">
        <f t="shared" si="469"/>
        <v>-2304.0363953303977</v>
      </c>
      <c r="AD2455" s="27">
        <f>AC2455*'[1]PS 6'!$E$365</f>
        <v>-460.80727906607956</v>
      </c>
      <c r="AE2455" s="27">
        <f>IF(AC2455&gt;0,AC2455*'[1]PS 6'!$E$365,[1]Data!AD2455*SUM([1]Data!M2455:P2455)/1000)</f>
        <v>6.432433112091468E-2</v>
      </c>
    </row>
    <row r="2456" spans="2:31">
      <c r="B2456" s="23">
        <v>1</v>
      </c>
      <c r="C2456" s="23">
        <v>4</v>
      </c>
      <c r="D2456" s="23">
        <v>12</v>
      </c>
      <c r="E2456" s="23">
        <v>20</v>
      </c>
      <c r="F2456" s="48">
        <f>Profiles!F2448</f>
        <v>3082</v>
      </c>
      <c r="G2456" s="48">
        <f>Profiles!G2448</f>
        <v>1225</v>
      </c>
      <c r="H2456" s="48">
        <f>Profiles!H2448</f>
        <v>611.36699999999996</v>
      </c>
      <c r="I2456" s="24">
        <f t="shared" si="459"/>
        <v>4918.3670000000002</v>
      </c>
      <c r="J2456" s="49">
        <f>Profiles!L2448*'2019 Calculations'!$C$8</f>
        <v>632.95365753200042</v>
      </c>
      <c r="K2456" s="49">
        <f>Profiles!M2448*'2019 Calculations'!$C$9</f>
        <v>0</v>
      </c>
      <c r="L2456" s="49">
        <f t="shared" si="460"/>
        <v>4285.4133424679994</v>
      </c>
      <c r="M2456" s="49">
        <f>MIN(M2455-MIN(IF(L2456&gt;0,MIN(L2456,'2019 Calculations'!$C$10)),M2455)+MIN(IF(L2456&lt;0,-L2456),'2019 Calculations'!$C$10),'2019 Calculations'!$C$13)</f>
        <v>0</v>
      </c>
      <c r="N2456" s="49">
        <f t="shared" si="461"/>
        <v>0</v>
      </c>
      <c r="O2456" s="42">
        <f t="shared" si="462"/>
        <v>0</v>
      </c>
      <c r="Q2456" s="49">
        <f t="shared" si="463"/>
        <v>4285.4133424679994</v>
      </c>
      <c r="R2456" s="70">
        <f t="shared" si="464"/>
        <v>800</v>
      </c>
      <c r="S2456" s="70">
        <f t="shared" si="465"/>
        <v>1000</v>
      </c>
      <c r="T2456" s="70">
        <f t="shared" si="466"/>
        <v>2485.4133424679994</v>
      </c>
      <c r="U2456" s="70">
        <f t="shared" si="467"/>
        <v>0</v>
      </c>
      <c r="W2456" s="49">
        <f>MIN(MAX(W2455+MAX(MIN(SUM($R$5:$U$5)-L2456,'2019 Calculations'!$C$10),-'2019 Calculations'!$C$10),0),'2019 Calculations'!$C$13)</f>
        <v>0</v>
      </c>
      <c r="X2456" s="43">
        <f t="shared" si="458"/>
        <v>0</v>
      </c>
      <c r="Y2456" s="49">
        <f t="shared" si="468"/>
        <v>0</v>
      </c>
      <c r="AA2456">
        <f>Q2456/SUM($Q$13:$Q$8772)*3*'[1]PS 6'!$E$366</f>
        <v>3.9757531611816073</v>
      </c>
      <c r="AB2456" s="3">
        <f>J2456*'[1]PS 6'!$E$368</f>
        <v>2531.8146301280017</v>
      </c>
      <c r="AC2456" s="3">
        <f t="shared" si="469"/>
        <v>-2527.83887696682</v>
      </c>
      <c r="AD2456" s="27">
        <f>AC2456*'[1]PS 6'!$E$365</f>
        <v>-505.567775393364</v>
      </c>
      <c r="AE2456" s="27">
        <f>IF(AC2456&gt;0,AC2456*'[1]PS 6'!$E$365,[1]Data!AD2456*SUM([1]Data!M2456:P2456)/1000)</f>
        <v>5.2120411456263789E-2</v>
      </c>
    </row>
    <row r="2457" spans="2:31">
      <c r="B2457" s="23">
        <v>1</v>
      </c>
      <c r="C2457" s="23">
        <v>4</v>
      </c>
      <c r="D2457" s="23">
        <v>12</v>
      </c>
      <c r="E2457" s="23">
        <v>21</v>
      </c>
      <c r="F2457" s="48">
        <f>Profiles!F2449</f>
        <v>3146</v>
      </c>
      <c r="G2457" s="48">
        <f>Profiles!G2449</f>
        <v>1146.6000000000001</v>
      </c>
      <c r="H2457" s="48">
        <f>Profiles!H2449</f>
        <v>626.22500000000002</v>
      </c>
      <c r="I2457" s="24">
        <f t="shared" si="459"/>
        <v>4918.8250000000007</v>
      </c>
      <c r="J2457" s="49">
        <f>Profiles!L2449*'2019 Calculations'!$C$8</f>
        <v>617.88333235266714</v>
      </c>
      <c r="K2457" s="49">
        <f>Profiles!M2449*'2019 Calculations'!$C$9</f>
        <v>0</v>
      </c>
      <c r="L2457" s="49">
        <f t="shared" si="460"/>
        <v>4300.9416676473338</v>
      </c>
      <c r="M2457" s="49">
        <f>MIN(M2456-MIN(IF(L2457&gt;0,MIN(L2457,'2019 Calculations'!$C$10)),M2456)+MIN(IF(L2457&lt;0,-L2457),'2019 Calculations'!$C$10),'2019 Calculations'!$C$13)</f>
        <v>0</v>
      </c>
      <c r="N2457" s="49">
        <f t="shared" si="461"/>
        <v>0</v>
      </c>
      <c r="O2457" s="42">
        <f t="shared" si="462"/>
        <v>0</v>
      </c>
      <c r="Q2457" s="49">
        <f t="shared" si="463"/>
        <v>4300.9416676473338</v>
      </c>
      <c r="R2457" s="70">
        <f t="shared" si="464"/>
        <v>800</v>
      </c>
      <c r="S2457" s="70">
        <f t="shared" si="465"/>
        <v>1000</v>
      </c>
      <c r="T2457" s="70">
        <f t="shared" si="466"/>
        <v>2500.9416676473338</v>
      </c>
      <c r="U2457" s="70">
        <f t="shared" si="467"/>
        <v>0</v>
      </c>
      <c r="W2457" s="49">
        <f>MIN(MAX(W2456+MAX(MIN(SUM($R$5:$U$5)-L2457,'2019 Calculations'!$C$10),-'2019 Calculations'!$C$10),0),'2019 Calculations'!$C$13)</f>
        <v>0</v>
      </c>
      <c r="X2457" s="43">
        <f t="shared" si="458"/>
        <v>0</v>
      </c>
      <c r="Y2457" s="49">
        <f t="shared" si="468"/>
        <v>0</v>
      </c>
      <c r="AA2457">
        <f>Q2457/SUM($Q$13:$Q$8772)*3*'[1]PS 6'!$E$366</f>
        <v>3.9901594233052142</v>
      </c>
      <c r="AB2457" s="3">
        <f>J2457*'[1]PS 6'!$E$368</f>
        <v>2471.5333294106686</v>
      </c>
      <c r="AC2457" s="3">
        <f t="shared" si="469"/>
        <v>-2467.5431699873634</v>
      </c>
      <c r="AD2457" s="27">
        <f>AC2457*'[1]PS 6'!$E$365</f>
        <v>-493.50863399747271</v>
      </c>
      <c r="AE2457" s="27">
        <f>IF(AC2457&gt;0,AC2457*'[1]PS 6'!$E$365,[1]Data!AD2457*SUM([1]Data!M2457:P2457)/1000)</f>
        <v>3.9387778475593625E-2</v>
      </c>
    </row>
    <row r="2458" spans="2:31">
      <c r="B2458" s="23">
        <v>1</v>
      </c>
      <c r="C2458" s="23">
        <v>4</v>
      </c>
      <c r="D2458" s="23">
        <v>12</v>
      </c>
      <c r="E2458" s="23">
        <v>22</v>
      </c>
      <c r="F2458" s="48">
        <f>Profiles!F2450</f>
        <v>2564</v>
      </c>
      <c r="G2458" s="48">
        <f>Profiles!G2450</f>
        <v>498.4</v>
      </c>
      <c r="H2458" s="48">
        <f>Profiles!H2450</f>
        <v>627.63900000000001</v>
      </c>
      <c r="I2458" s="24">
        <f t="shared" si="459"/>
        <v>3690.0390000000002</v>
      </c>
      <c r="J2458" s="49">
        <f>Profiles!L2450*'2019 Calculations'!$C$8</f>
        <v>564.06074242647662</v>
      </c>
      <c r="K2458" s="49">
        <f>Profiles!M2450*'2019 Calculations'!$C$9</f>
        <v>0</v>
      </c>
      <c r="L2458" s="49">
        <f t="shared" si="460"/>
        <v>3125.9782575735235</v>
      </c>
      <c r="M2458" s="49">
        <f>MIN(M2457-MIN(IF(L2458&gt;0,MIN(L2458,'2019 Calculations'!$C$10)),M2457)+MIN(IF(L2458&lt;0,-L2458),'2019 Calculations'!$C$10),'2019 Calculations'!$C$13)</f>
        <v>0</v>
      </c>
      <c r="N2458" s="49">
        <f t="shared" si="461"/>
        <v>0</v>
      </c>
      <c r="O2458" s="42">
        <f t="shared" si="462"/>
        <v>0</v>
      </c>
      <c r="Q2458" s="49">
        <f t="shared" si="463"/>
        <v>3125.9782575735235</v>
      </c>
      <c r="R2458" s="70">
        <f t="shared" si="464"/>
        <v>800</v>
      </c>
      <c r="S2458" s="70">
        <f t="shared" si="465"/>
        <v>1000</v>
      </c>
      <c r="T2458" s="70">
        <f t="shared" si="466"/>
        <v>1325.9782575735235</v>
      </c>
      <c r="U2458" s="70">
        <f t="shared" si="467"/>
        <v>0</v>
      </c>
      <c r="W2458" s="49">
        <f>MIN(MAX(W2457+MAX(MIN(SUM($R$5:$U$5)-L2458,'2019 Calculations'!$C$10),-'2019 Calculations'!$C$10),0),'2019 Calculations'!$C$13)</f>
        <v>0</v>
      </c>
      <c r="X2458" s="43">
        <f t="shared" si="458"/>
        <v>0</v>
      </c>
      <c r="Y2458" s="49">
        <f t="shared" si="468"/>
        <v>0</v>
      </c>
      <c r="AA2458">
        <f>Q2458/SUM($Q$13:$Q$8772)*3*'[1]PS 6'!$E$366</f>
        <v>2.9000978309773657</v>
      </c>
      <c r="AB2458" s="3">
        <f>J2458*'[1]PS 6'!$E$368</f>
        <v>2256.2429697059065</v>
      </c>
      <c r="AC2458" s="3">
        <f t="shared" si="469"/>
        <v>-2253.3428718749292</v>
      </c>
      <c r="AD2458" s="27">
        <f>AC2458*'[1]PS 6'!$E$365</f>
        <v>-450.66857437498584</v>
      </c>
      <c r="AE2458" s="27">
        <f>IF(AC2458&gt;0,AC2458*'[1]PS 6'!$E$365,[1]Data!AD2458*SUM([1]Data!M2458:P2458)/1000)</f>
        <v>2.6186337523461049E-2</v>
      </c>
    </row>
    <row r="2459" spans="2:31">
      <c r="B2459" s="23">
        <v>1</v>
      </c>
      <c r="C2459" s="23">
        <v>4</v>
      </c>
      <c r="D2459" s="23">
        <v>12</v>
      </c>
      <c r="E2459" s="23">
        <v>23</v>
      </c>
      <c r="F2459" s="48">
        <f>Profiles!F2451</f>
        <v>1997.9999999999998</v>
      </c>
      <c r="G2459" s="48">
        <f>Profiles!G2451</f>
        <v>448.50000000000006</v>
      </c>
      <c r="H2459" s="48">
        <f>Profiles!H2451</f>
        <v>642.80899999999997</v>
      </c>
      <c r="I2459" s="24">
        <f t="shared" si="459"/>
        <v>3089.3090000000002</v>
      </c>
      <c r="J2459" s="49">
        <f>Profiles!L2451*'2019 Calculations'!$C$8</f>
        <v>419.81620142428602</v>
      </c>
      <c r="K2459" s="49">
        <f>Profiles!M2451*'2019 Calculations'!$C$9</f>
        <v>0</v>
      </c>
      <c r="L2459" s="49">
        <f t="shared" si="460"/>
        <v>2669.492798575714</v>
      </c>
      <c r="M2459" s="49">
        <f>MIN(M2458-MIN(IF(L2459&gt;0,MIN(L2459,'2019 Calculations'!$C$10)),M2458)+MIN(IF(L2459&lt;0,-L2459),'2019 Calculations'!$C$10),'2019 Calculations'!$C$13)</f>
        <v>0</v>
      </c>
      <c r="N2459" s="49">
        <f t="shared" si="461"/>
        <v>0</v>
      </c>
      <c r="O2459" s="42">
        <f t="shared" si="462"/>
        <v>0</v>
      </c>
      <c r="Q2459" s="49">
        <f t="shared" si="463"/>
        <v>2669.492798575714</v>
      </c>
      <c r="R2459" s="70">
        <f t="shared" si="464"/>
        <v>800</v>
      </c>
      <c r="S2459" s="70">
        <f t="shared" si="465"/>
        <v>1000</v>
      </c>
      <c r="T2459" s="70">
        <f t="shared" si="466"/>
        <v>869.492798575714</v>
      </c>
      <c r="U2459" s="70">
        <f t="shared" si="467"/>
        <v>0</v>
      </c>
      <c r="W2459" s="49">
        <f>MIN(MAX(W2458+MAX(MIN(SUM($R$5:$U$5)-L2459,'2019 Calculations'!$C$10),-'2019 Calculations'!$C$10),0),'2019 Calculations'!$C$13)</f>
        <v>0</v>
      </c>
      <c r="X2459" s="43">
        <f t="shared" si="458"/>
        <v>0</v>
      </c>
      <c r="Y2459" s="49">
        <f t="shared" si="468"/>
        <v>0</v>
      </c>
      <c r="AA2459">
        <f>Q2459/SUM($Q$13:$Q$8772)*3*'[1]PS 6'!$E$366</f>
        <v>2.4765976078696506</v>
      </c>
      <c r="AB2459" s="3">
        <f>J2459*'[1]PS 6'!$E$368</f>
        <v>1679.2648056971441</v>
      </c>
      <c r="AC2459" s="3">
        <f t="shared" si="469"/>
        <v>-1676.7882080892743</v>
      </c>
      <c r="AD2459" s="27">
        <f>AC2459*'[1]PS 6'!$E$365</f>
        <v>-335.35764161785488</v>
      </c>
      <c r="AE2459" s="27">
        <f>IF(AC2459&gt;0,AC2459*'[1]PS 6'!$E$365,[1]Data!AD2459*SUM([1]Data!M2459:P2459)/1000)</f>
        <v>1.468996667017626E-2</v>
      </c>
    </row>
    <row r="2460" spans="2:31">
      <c r="B2460" s="23">
        <v>1</v>
      </c>
      <c r="C2460" s="23">
        <v>4</v>
      </c>
      <c r="D2460" s="23">
        <v>12</v>
      </c>
      <c r="E2460" s="23">
        <v>24</v>
      </c>
      <c r="F2460" s="48">
        <f>Profiles!F2452</f>
        <v>1430.0000000000002</v>
      </c>
      <c r="G2460" s="48">
        <f>Profiles!G2452</f>
        <v>448.50000000000006</v>
      </c>
      <c r="H2460" s="48">
        <f>Profiles!H2452</f>
        <v>635.85500000000002</v>
      </c>
      <c r="I2460" s="24">
        <f t="shared" si="459"/>
        <v>2514.3550000000005</v>
      </c>
      <c r="J2460" s="49">
        <f>Profiles!L2452*'2019 Calculations'!$C$8</f>
        <v>557.60203163533367</v>
      </c>
      <c r="K2460" s="49">
        <f>Profiles!M2452*'2019 Calculations'!$C$9</f>
        <v>0</v>
      </c>
      <c r="L2460" s="49">
        <f t="shared" si="460"/>
        <v>1956.7529683646667</v>
      </c>
      <c r="M2460" s="49">
        <f>MIN(M2459-MIN(IF(L2460&gt;0,MIN(L2460,'2019 Calculations'!$C$10)),M2459)+MIN(IF(L2460&lt;0,-L2460),'2019 Calculations'!$C$10),'2019 Calculations'!$C$13)</f>
        <v>0</v>
      </c>
      <c r="N2460" s="49">
        <f t="shared" si="461"/>
        <v>0</v>
      </c>
      <c r="O2460" s="42">
        <f t="shared" si="462"/>
        <v>0</v>
      </c>
      <c r="Q2460" s="49">
        <f t="shared" si="463"/>
        <v>1956.7529683646667</v>
      </c>
      <c r="R2460" s="70">
        <f t="shared" si="464"/>
        <v>800</v>
      </c>
      <c r="S2460" s="70">
        <f t="shared" si="465"/>
        <v>1000</v>
      </c>
      <c r="T2460" s="70">
        <f t="shared" si="466"/>
        <v>156.75296836466669</v>
      </c>
      <c r="U2460" s="70">
        <f t="shared" si="467"/>
        <v>0</v>
      </c>
      <c r="W2460" s="49">
        <f>MIN(MAX(W2459+MAX(MIN(SUM($R$5:$U$5)-L2460,'2019 Calculations'!$C$10),-'2019 Calculations'!$C$10),0),'2019 Calculations'!$C$13)</f>
        <v>0</v>
      </c>
      <c r="X2460" s="43">
        <f t="shared" si="458"/>
        <v>0</v>
      </c>
      <c r="Y2460" s="49">
        <f t="shared" si="468"/>
        <v>0</v>
      </c>
      <c r="AA2460">
        <f>Q2460/SUM($Q$13:$Q$8772)*3*'[1]PS 6'!$E$366</f>
        <v>1.815359727971307</v>
      </c>
      <c r="AB2460" s="3">
        <f>J2460*'[1]PS 6'!$E$368</f>
        <v>2230.4081265413347</v>
      </c>
      <c r="AC2460" s="3">
        <f t="shared" si="469"/>
        <v>-2228.5927668133636</v>
      </c>
      <c r="AD2460" s="27">
        <f>AC2460*'[1]PS 6'!$E$365</f>
        <v>-445.71855336267276</v>
      </c>
      <c r="AE2460" s="27">
        <f>IF(AC2460&gt;0,AC2460*'[1]PS 6'!$E$365,[1]Data!AD2460*SUM([1]Data!M2460:P2460)/1000)</f>
        <v>1.0313315948664631E-2</v>
      </c>
    </row>
    <row r="2461" spans="2:31">
      <c r="B2461" s="23">
        <v>1</v>
      </c>
      <c r="C2461" s="23">
        <v>4</v>
      </c>
      <c r="D2461" s="23">
        <v>13</v>
      </c>
      <c r="E2461" s="23">
        <v>1</v>
      </c>
      <c r="F2461" s="48">
        <f>Profiles!F2453</f>
        <v>1224</v>
      </c>
      <c r="G2461" s="48">
        <f>Profiles!G2453</f>
        <v>448.50000000000006</v>
      </c>
      <c r="H2461" s="48">
        <f>Profiles!H2453</f>
        <v>652.09900000000005</v>
      </c>
      <c r="I2461" s="24">
        <f t="shared" si="459"/>
        <v>2324.5990000000002</v>
      </c>
      <c r="J2461" s="49">
        <f>Profiles!L2453*'2019 Calculations'!$C$8</f>
        <v>501.6265381120956</v>
      </c>
      <c r="K2461" s="49">
        <f>Profiles!M2453*'2019 Calculations'!$C$9</f>
        <v>0</v>
      </c>
      <c r="L2461" s="49">
        <f t="shared" si="460"/>
        <v>1822.9724618879045</v>
      </c>
      <c r="M2461" s="49">
        <f>MIN(M2460-MIN(IF(L2461&gt;0,MIN(L2461,'2019 Calculations'!$C$10)),M2460)+MIN(IF(L2461&lt;0,-L2461),'2019 Calculations'!$C$10),'2019 Calculations'!$C$13)</f>
        <v>0</v>
      </c>
      <c r="N2461" s="49">
        <f t="shared" si="461"/>
        <v>0</v>
      </c>
      <c r="O2461" s="42">
        <f t="shared" si="462"/>
        <v>0</v>
      </c>
      <c r="Q2461" s="49">
        <f t="shared" si="463"/>
        <v>1822.9724618879045</v>
      </c>
      <c r="R2461" s="70">
        <f t="shared" si="464"/>
        <v>800</v>
      </c>
      <c r="S2461" s="70">
        <f t="shared" si="465"/>
        <v>1000</v>
      </c>
      <c r="T2461" s="70">
        <f t="shared" si="466"/>
        <v>22.972461887904501</v>
      </c>
      <c r="U2461" s="70">
        <f t="shared" si="467"/>
        <v>0</v>
      </c>
      <c r="W2461" s="49">
        <f>MIN(MAX(W2460+MAX(MIN(SUM($R$5:$U$5)-L2461,'2019 Calculations'!$C$10),-'2019 Calculations'!$C$10),0),'2019 Calculations'!$C$13)</f>
        <v>0</v>
      </c>
      <c r="X2461" s="43">
        <f t="shared" si="458"/>
        <v>0</v>
      </c>
      <c r="Y2461" s="49">
        <f t="shared" si="468"/>
        <v>0</v>
      </c>
      <c r="AA2461">
        <f>Q2461/SUM($Q$13:$Q$8772)*3*'[1]PS 6'!$E$366</f>
        <v>1.6912460826763231</v>
      </c>
      <c r="AB2461" s="3">
        <f>J2461*'[1]PS 6'!$E$368</f>
        <v>2006.5061524483824</v>
      </c>
      <c r="AC2461" s="3">
        <f t="shared" si="469"/>
        <v>-2004.8149063657061</v>
      </c>
      <c r="AD2461" s="27">
        <f>AC2461*'[1]PS 6'!$E$365</f>
        <v>-400.96298127314122</v>
      </c>
      <c r="AE2461" s="27">
        <f>IF(AC2461&gt;0,AC2461*'[1]PS 6'!$E$365,[1]Data!AD2461*SUM([1]Data!M2461:P2461)/1000)</f>
        <v>2.2753483402270912E-3</v>
      </c>
    </row>
    <row r="2462" spans="2:31">
      <c r="B2462" s="23">
        <v>1</v>
      </c>
      <c r="C2462" s="23">
        <v>4</v>
      </c>
      <c r="D2462" s="23">
        <v>13</v>
      </c>
      <c r="E2462" s="23">
        <v>2</v>
      </c>
      <c r="F2462" s="48">
        <f>Profiles!F2454</f>
        <v>1130</v>
      </c>
      <c r="G2462" s="48">
        <f>Profiles!G2454</f>
        <v>448.50000000000006</v>
      </c>
      <c r="H2462" s="48">
        <f>Profiles!H2454</f>
        <v>641.25300000000016</v>
      </c>
      <c r="I2462" s="24">
        <f t="shared" si="459"/>
        <v>2219.7530000000002</v>
      </c>
      <c r="J2462" s="49">
        <f>Profiles!L2454*'2019 Calculations'!$C$8</f>
        <v>458.5684661711432</v>
      </c>
      <c r="K2462" s="49">
        <f>Profiles!M2454*'2019 Calculations'!$C$9</f>
        <v>0</v>
      </c>
      <c r="L2462" s="49">
        <f t="shared" si="460"/>
        <v>1761.184533828857</v>
      </c>
      <c r="M2462" s="49">
        <f>MIN(M2461-MIN(IF(L2462&gt;0,MIN(L2462,'2019 Calculations'!$C$10)),M2461)+MIN(IF(L2462&lt;0,-L2462),'2019 Calculations'!$C$10),'2019 Calculations'!$C$13)</f>
        <v>0</v>
      </c>
      <c r="N2462" s="49">
        <f t="shared" si="461"/>
        <v>0</v>
      </c>
      <c r="O2462" s="42">
        <f t="shared" si="462"/>
        <v>0</v>
      </c>
      <c r="Q2462" s="49">
        <f t="shared" si="463"/>
        <v>1761.184533828857</v>
      </c>
      <c r="R2462" s="70">
        <f t="shared" si="464"/>
        <v>800</v>
      </c>
      <c r="S2462" s="70">
        <f t="shared" si="465"/>
        <v>961.18453382885696</v>
      </c>
      <c r="T2462" s="70">
        <f t="shared" si="466"/>
        <v>0</v>
      </c>
      <c r="U2462" s="70">
        <f t="shared" si="467"/>
        <v>0</v>
      </c>
      <c r="W2462" s="49">
        <f>MIN(MAX(W2461+MAX(MIN(SUM($R$5:$U$5)-L2462,'2019 Calculations'!$C$10),-'2019 Calculations'!$C$10),0),'2019 Calculations'!$C$13)</f>
        <v>0</v>
      </c>
      <c r="X2462" s="43">
        <f t="shared" si="458"/>
        <v>0</v>
      </c>
      <c r="Y2462" s="49">
        <f t="shared" si="468"/>
        <v>0</v>
      </c>
      <c r="AA2462">
        <f>Q2462/SUM($Q$13:$Q$8772)*3*'[1]PS 6'!$E$366</f>
        <v>1.6339228956994176</v>
      </c>
      <c r="AB2462" s="3">
        <f>J2462*'[1]PS 6'!$E$368</f>
        <v>1834.2738646845728</v>
      </c>
      <c r="AC2462" s="3">
        <f t="shared" si="469"/>
        <v>-1832.6399417888733</v>
      </c>
      <c r="AD2462" s="27">
        <f>AC2462*'[1]PS 6'!$E$365</f>
        <v>-366.52798835777469</v>
      </c>
      <c r="AE2462" s="27">
        <f>IF(AC2462&gt;0,AC2462*'[1]PS 6'!$E$365,[1]Data!AD2462*SUM([1]Data!M2462:P2462)/1000)</f>
        <v>8.2354004262362467E-4</v>
      </c>
    </row>
    <row r="2463" spans="2:31">
      <c r="B2463" s="23">
        <v>1</v>
      </c>
      <c r="C2463" s="23">
        <v>4</v>
      </c>
      <c r="D2463" s="23">
        <v>13</v>
      </c>
      <c r="E2463" s="23">
        <v>3</v>
      </c>
      <c r="F2463" s="48">
        <f>Profiles!F2455</f>
        <v>1117.9999999999998</v>
      </c>
      <c r="G2463" s="48">
        <f>Profiles!G2455</f>
        <v>448.50000000000006</v>
      </c>
      <c r="H2463" s="48">
        <f>Profiles!H2455</f>
        <v>655.55399999999986</v>
      </c>
      <c r="I2463" s="24">
        <f t="shared" si="459"/>
        <v>2222.0539999999996</v>
      </c>
      <c r="J2463" s="49">
        <f>Profiles!L2455*'2019 Calculations'!$C$8</f>
        <v>469.33298415638126</v>
      </c>
      <c r="K2463" s="49">
        <f>Profiles!M2455*'2019 Calculations'!$C$9</f>
        <v>0</v>
      </c>
      <c r="L2463" s="49">
        <f t="shared" si="460"/>
        <v>1752.7210158436183</v>
      </c>
      <c r="M2463" s="49">
        <f>MIN(M2462-MIN(IF(L2463&gt;0,MIN(L2463,'2019 Calculations'!$C$10)),M2462)+MIN(IF(L2463&lt;0,-L2463),'2019 Calculations'!$C$10),'2019 Calculations'!$C$13)</f>
        <v>0</v>
      </c>
      <c r="N2463" s="49">
        <f t="shared" si="461"/>
        <v>0</v>
      </c>
      <c r="O2463" s="42">
        <f t="shared" si="462"/>
        <v>0</v>
      </c>
      <c r="Q2463" s="49">
        <f t="shared" si="463"/>
        <v>1752.7210158436183</v>
      </c>
      <c r="R2463" s="70">
        <f t="shared" si="464"/>
        <v>800</v>
      </c>
      <c r="S2463" s="70">
        <f t="shared" si="465"/>
        <v>952.72101584361826</v>
      </c>
      <c r="T2463" s="70">
        <f t="shared" si="466"/>
        <v>0</v>
      </c>
      <c r="U2463" s="70">
        <f t="shared" si="467"/>
        <v>0</v>
      </c>
      <c r="W2463" s="49">
        <f>MIN(MAX(W2462+MAX(MIN(SUM($R$5:$U$5)-L2463,'2019 Calculations'!$C$10),-'2019 Calculations'!$C$10),0),'2019 Calculations'!$C$13)</f>
        <v>0</v>
      </c>
      <c r="X2463" s="43">
        <f t="shared" si="458"/>
        <v>0</v>
      </c>
      <c r="Y2463" s="49">
        <f t="shared" si="468"/>
        <v>0</v>
      </c>
      <c r="AA2463">
        <f>Q2463/SUM($Q$13:$Q$8772)*3*'[1]PS 6'!$E$366</f>
        <v>1.6260709440449357</v>
      </c>
      <c r="AB2463" s="3">
        <f>J2463*'[1]PS 6'!$E$368</f>
        <v>1877.331936625525</v>
      </c>
      <c r="AC2463" s="3">
        <f t="shared" si="469"/>
        <v>-1875.7058656814802</v>
      </c>
      <c r="AD2463" s="27">
        <f>AC2463*'[1]PS 6'!$E$365</f>
        <v>-375.14117313629606</v>
      </c>
      <c r="AE2463" s="27">
        <f>IF(AC2463&gt;0,AC2463*'[1]PS 6'!$E$365,[1]Data!AD2463*SUM([1]Data!M2463:P2463)/1000)</f>
        <v>7.9224850456688107E-4</v>
      </c>
    </row>
    <row r="2464" spans="2:31">
      <c r="B2464" s="23">
        <v>1</v>
      </c>
      <c r="C2464" s="23">
        <v>4</v>
      </c>
      <c r="D2464" s="23">
        <v>13</v>
      </c>
      <c r="E2464" s="23">
        <v>4</v>
      </c>
      <c r="F2464" s="48">
        <f>Profiles!F2456</f>
        <v>1124</v>
      </c>
      <c r="G2464" s="48">
        <f>Profiles!G2456</f>
        <v>448.50000000000006</v>
      </c>
      <c r="H2464" s="48">
        <f>Profiles!H2456</f>
        <v>643.26599999999996</v>
      </c>
      <c r="I2464" s="24">
        <f t="shared" si="459"/>
        <v>2215.7660000000001</v>
      </c>
      <c r="J2464" s="49">
        <f>Profiles!L2456*'2019 Calculations'!$C$8</f>
        <v>368.14651509514312</v>
      </c>
      <c r="K2464" s="49">
        <f>Profiles!M2456*'2019 Calculations'!$C$9</f>
        <v>0</v>
      </c>
      <c r="L2464" s="49">
        <f t="shared" si="460"/>
        <v>1847.619484904857</v>
      </c>
      <c r="M2464" s="49">
        <f>MIN(M2463-MIN(IF(L2464&gt;0,MIN(L2464,'2019 Calculations'!$C$10)),M2463)+MIN(IF(L2464&lt;0,-L2464),'2019 Calculations'!$C$10),'2019 Calculations'!$C$13)</f>
        <v>0</v>
      </c>
      <c r="N2464" s="49">
        <f t="shared" si="461"/>
        <v>0</v>
      </c>
      <c r="O2464" s="42">
        <f t="shared" si="462"/>
        <v>0</v>
      </c>
      <c r="Q2464" s="49">
        <f t="shared" si="463"/>
        <v>1847.619484904857</v>
      </c>
      <c r="R2464" s="70">
        <f t="shared" si="464"/>
        <v>800</v>
      </c>
      <c r="S2464" s="70">
        <f t="shared" si="465"/>
        <v>1000</v>
      </c>
      <c r="T2464" s="70">
        <f t="shared" si="466"/>
        <v>47.619484904857018</v>
      </c>
      <c r="U2464" s="70">
        <f t="shared" si="467"/>
        <v>0</v>
      </c>
      <c r="W2464" s="49">
        <f>MIN(MAX(W2463+MAX(MIN(SUM($R$5:$U$5)-L2464,'2019 Calculations'!$C$10),-'2019 Calculations'!$C$10),0),'2019 Calculations'!$C$13)</f>
        <v>0</v>
      </c>
      <c r="X2464" s="43">
        <f t="shared" si="458"/>
        <v>0</v>
      </c>
      <c r="Y2464" s="49">
        <f t="shared" si="468"/>
        <v>0</v>
      </c>
      <c r="AA2464">
        <f>Q2464/SUM($Q$13:$Q$8772)*3*'[1]PS 6'!$E$366</f>
        <v>1.714112133589613</v>
      </c>
      <c r="AB2464" s="3">
        <f>J2464*'[1]PS 6'!$E$368</f>
        <v>1472.5860603805725</v>
      </c>
      <c r="AC2464" s="3">
        <f t="shared" si="469"/>
        <v>-1470.8719482469828</v>
      </c>
      <c r="AD2464" s="27">
        <f>AC2464*'[1]PS 6'!$E$365</f>
        <v>-294.17438964939657</v>
      </c>
      <c r="AE2464" s="27">
        <f>IF(AC2464&gt;0,AC2464*'[1]PS 6'!$E$365,[1]Data!AD2464*SUM([1]Data!M2464:P2464)/1000)</f>
        <v>1.2323002384640434E-3</v>
      </c>
    </row>
    <row r="2465" spans="2:31">
      <c r="B2465" s="23">
        <v>1</v>
      </c>
      <c r="C2465" s="23">
        <v>4</v>
      </c>
      <c r="D2465" s="23">
        <v>13</v>
      </c>
      <c r="E2465" s="23">
        <v>5</v>
      </c>
      <c r="F2465" s="48">
        <f>Profiles!F2457</f>
        <v>1230</v>
      </c>
      <c r="G2465" s="48">
        <f>Profiles!G2457</f>
        <v>498.4</v>
      </c>
      <c r="H2465" s="48">
        <f>Profiles!H2457</f>
        <v>658.77499999999998</v>
      </c>
      <c r="I2465" s="24">
        <f t="shared" si="459"/>
        <v>2387.1750000000002</v>
      </c>
      <c r="J2465" s="49">
        <f>Profiles!L2457*'2019 Calculations'!$C$8</f>
        <v>374.60522588628595</v>
      </c>
      <c r="K2465" s="49">
        <f>Profiles!M2457*'2019 Calculations'!$C$9</f>
        <v>0</v>
      </c>
      <c r="L2465" s="49">
        <f t="shared" si="460"/>
        <v>2012.5697741137142</v>
      </c>
      <c r="M2465" s="49">
        <f>MIN(M2464-MIN(IF(L2465&gt;0,MIN(L2465,'2019 Calculations'!$C$10)),M2464)+MIN(IF(L2465&lt;0,-L2465),'2019 Calculations'!$C$10),'2019 Calculations'!$C$13)</f>
        <v>0</v>
      </c>
      <c r="N2465" s="49">
        <f t="shared" si="461"/>
        <v>0</v>
      </c>
      <c r="O2465" s="42">
        <f t="shared" si="462"/>
        <v>0</v>
      </c>
      <c r="Q2465" s="49">
        <f t="shared" si="463"/>
        <v>2012.5697741137142</v>
      </c>
      <c r="R2465" s="70">
        <f t="shared" si="464"/>
        <v>800</v>
      </c>
      <c r="S2465" s="70">
        <f t="shared" si="465"/>
        <v>1000</v>
      </c>
      <c r="T2465" s="70">
        <f t="shared" si="466"/>
        <v>212.56977411371417</v>
      </c>
      <c r="U2465" s="70">
        <f t="shared" si="467"/>
        <v>0</v>
      </c>
      <c r="W2465" s="49">
        <f>MIN(MAX(W2464+MAX(MIN(SUM($R$5:$U$5)-L2465,'2019 Calculations'!$C$10),-'2019 Calculations'!$C$10),0),'2019 Calculations'!$C$13)</f>
        <v>0</v>
      </c>
      <c r="X2465" s="43">
        <f t="shared" si="458"/>
        <v>0</v>
      </c>
      <c r="Y2465" s="49">
        <f t="shared" si="468"/>
        <v>0</v>
      </c>
      <c r="AA2465">
        <f>Q2465/SUM($Q$13:$Q$8772)*3*'[1]PS 6'!$E$366</f>
        <v>1.8671432606599028</v>
      </c>
      <c r="AB2465" s="3">
        <f>J2465*'[1]PS 6'!$E$368</f>
        <v>1498.4209035451438</v>
      </c>
      <c r="AC2465" s="3">
        <f t="shared" si="469"/>
        <v>-1496.5537602844838</v>
      </c>
      <c r="AD2465" s="27">
        <f>AC2465*'[1]PS 6'!$E$365</f>
        <v>-299.31075205689677</v>
      </c>
      <c r="AE2465" s="27">
        <f>IF(AC2465&gt;0,AC2465*'[1]PS 6'!$E$365,[1]Data!AD2465*SUM([1]Data!M2465:P2465)/1000)</f>
        <v>2.1746138027602786E-2</v>
      </c>
    </row>
    <row r="2466" spans="2:31">
      <c r="B2466" s="23">
        <v>1</v>
      </c>
      <c r="C2466" s="23">
        <v>4</v>
      </c>
      <c r="D2466" s="23">
        <v>13</v>
      </c>
      <c r="E2466" s="23">
        <v>6</v>
      </c>
      <c r="F2466" s="48">
        <f>Profiles!F2458</f>
        <v>1534</v>
      </c>
      <c r="G2466" s="48">
        <f>Profiles!G2458</f>
        <v>934.9</v>
      </c>
      <c r="H2466" s="48">
        <f>Profiles!H2458</f>
        <v>814.90800000000013</v>
      </c>
      <c r="I2466" s="24">
        <f t="shared" si="459"/>
        <v>3283.808</v>
      </c>
      <c r="J2466" s="49">
        <f>Profiles!L2458*'2019 Calculations'!$C$8</f>
        <v>378.91103308038123</v>
      </c>
      <c r="K2466" s="49">
        <f>Profiles!M2458*'2019 Calculations'!$C$9</f>
        <v>2.3279869281844685</v>
      </c>
      <c r="L2466" s="49">
        <f t="shared" si="460"/>
        <v>2902.5689799914339</v>
      </c>
      <c r="M2466" s="49">
        <f>MIN(M2465-MIN(IF(L2466&gt;0,MIN(L2466,'2019 Calculations'!$C$10)),M2465)+MIN(IF(L2466&lt;0,-L2466),'2019 Calculations'!$C$10),'2019 Calculations'!$C$13)</f>
        <v>0</v>
      </c>
      <c r="N2466" s="49">
        <f t="shared" si="461"/>
        <v>0</v>
      </c>
      <c r="O2466" s="42">
        <f t="shared" si="462"/>
        <v>0</v>
      </c>
      <c r="Q2466" s="49">
        <f t="shared" si="463"/>
        <v>2902.5689799914339</v>
      </c>
      <c r="R2466" s="70">
        <f t="shared" si="464"/>
        <v>800</v>
      </c>
      <c r="S2466" s="70">
        <f t="shared" si="465"/>
        <v>1000</v>
      </c>
      <c r="T2466" s="70">
        <f t="shared" si="466"/>
        <v>1102.5689799914339</v>
      </c>
      <c r="U2466" s="70">
        <f t="shared" si="467"/>
        <v>0</v>
      </c>
      <c r="W2466" s="49">
        <f>MIN(MAX(W2465+MAX(MIN(SUM($R$5:$U$5)-L2466,'2019 Calculations'!$C$10),-'2019 Calculations'!$C$10),0),'2019 Calculations'!$C$13)</f>
        <v>0</v>
      </c>
      <c r="X2466" s="43">
        <f t="shared" si="458"/>
        <v>0</v>
      </c>
      <c r="Y2466" s="49">
        <f t="shared" si="468"/>
        <v>0</v>
      </c>
      <c r="AA2466">
        <f>Q2466/SUM($Q$13:$Q$8772)*3*'[1]PS 6'!$E$366</f>
        <v>2.6928319103759333</v>
      </c>
      <c r="AB2466" s="3">
        <f>J2466*'[1]PS 6'!$E$368</f>
        <v>1515.6441323215249</v>
      </c>
      <c r="AC2466" s="3">
        <f t="shared" si="469"/>
        <v>-1512.9513004111491</v>
      </c>
      <c r="AD2466" s="27">
        <f>AC2466*'[1]PS 6'!$E$365</f>
        <v>-302.5902600822298</v>
      </c>
      <c r="AE2466" s="27">
        <f>IF(AC2466&gt;0,AC2466*'[1]PS 6'!$E$365,[1]Data!AD2466*SUM([1]Data!M2466:P2466)/1000)</f>
        <v>3.9029285144106363E-2</v>
      </c>
    </row>
    <row r="2467" spans="2:31">
      <c r="B2467" s="23">
        <v>1</v>
      </c>
      <c r="C2467" s="23">
        <v>4</v>
      </c>
      <c r="D2467" s="23">
        <v>13</v>
      </c>
      <c r="E2467" s="23">
        <v>7</v>
      </c>
      <c r="F2467" s="48">
        <f>Profiles!F2459</f>
        <v>1950</v>
      </c>
      <c r="G2467" s="48">
        <f>Profiles!G2459</f>
        <v>996.1</v>
      </c>
      <c r="H2467" s="48">
        <f>Profiles!H2459</f>
        <v>963.03</v>
      </c>
      <c r="I2467" s="24">
        <f t="shared" si="459"/>
        <v>3909.13</v>
      </c>
      <c r="J2467" s="49">
        <f>Profiles!L2459*'2019 Calculations'!$C$8</f>
        <v>288.48908200438115</v>
      </c>
      <c r="K2467" s="49">
        <f>Profiles!M2459*'2019 Calculations'!$C$9</f>
        <v>83.546020478605698</v>
      </c>
      <c r="L2467" s="49">
        <f t="shared" si="460"/>
        <v>3537.0948975170131</v>
      </c>
      <c r="M2467" s="49">
        <f>MIN(M2466-MIN(IF(L2467&gt;0,MIN(L2467,'2019 Calculations'!$C$10)),M2466)+MIN(IF(L2467&lt;0,-L2467),'2019 Calculations'!$C$10),'2019 Calculations'!$C$13)</f>
        <v>0</v>
      </c>
      <c r="N2467" s="49">
        <f t="shared" si="461"/>
        <v>0</v>
      </c>
      <c r="O2467" s="42">
        <f t="shared" si="462"/>
        <v>0</v>
      </c>
      <c r="Q2467" s="49">
        <f t="shared" si="463"/>
        <v>3537.0948975170131</v>
      </c>
      <c r="R2467" s="70">
        <f t="shared" si="464"/>
        <v>800</v>
      </c>
      <c r="S2467" s="70">
        <f t="shared" si="465"/>
        <v>1000</v>
      </c>
      <c r="T2467" s="70">
        <f t="shared" si="466"/>
        <v>1737.0948975170131</v>
      </c>
      <c r="U2467" s="70">
        <f t="shared" si="467"/>
        <v>0</v>
      </c>
      <c r="W2467" s="49">
        <f>MIN(MAX(W2466+MAX(MIN(SUM($R$5:$U$5)-L2467,'2019 Calculations'!$C$10),-'2019 Calculations'!$C$10),0),'2019 Calculations'!$C$13)</f>
        <v>0</v>
      </c>
      <c r="X2467" s="43">
        <f t="shared" si="458"/>
        <v>0</v>
      </c>
      <c r="Y2467" s="49">
        <f t="shared" si="468"/>
        <v>0</v>
      </c>
      <c r="AA2467">
        <f>Q2467/SUM($Q$13:$Q$8772)*3*'[1]PS 6'!$E$366</f>
        <v>3.2815075458051011</v>
      </c>
      <c r="AB2467" s="3">
        <f>J2467*'[1]PS 6'!$E$368</f>
        <v>1153.9563280175246</v>
      </c>
      <c r="AC2467" s="3">
        <f t="shared" si="469"/>
        <v>-1150.6748204717194</v>
      </c>
      <c r="AD2467" s="27">
        <f>AC2467*'[1]PS 6'!$E$365</f>
        <v>-230.1349640943439</v>
      </c>
      <c r="AE2467" s="27">
        <f>IF(AC2467&gt;0,AC2467*'[1]PS 6'!$E$365,[1]Data!AD2467*SUM([1]Data!M2467:P2467)/1000)</f>
        <v>3.1433652790241247E-2</v>
      </c>
    </row>
    <row r="2468" spans="2:31">
      <c r="B2468" s="23">
        <v>1</v>
      </c>
      <c r="C2468" s="23">
        <v>4</v>
      </c>
      <c r="D2468" s="23">
        <v>13</v>
      </c>
      <c r="E2468" s="23">
        <v>8</v>
      </c>
      <c r="F2468" s="48">
        <f>Profiles!F2460</f>
        <v>1844</v>
      </c>
      <c r="G2468" s="48">
        <f>Profiles!G2460</f>
        <v>2035.1</v>
      </c>
      <c r="H2468" s="48">
        <f>Profiles!H2460</f>
        <v>1217.2280000000001</v>
      </c>
      <c r="I2468" s="24">
        <f t="shared" si="459"/>
        <v>5096.3279999999995</v>
      </c>
      <c r="J2468" s="49">
        <f>Profiles!L2460*'2019 Calculations'!$C$8</f>
        <v>234.66649207819063</v>
      </c>
      <c r="K2468" s="49">
        <f>Profiles!M2460*'2019 Calculations'!$C$9</f>
        <v>273.29290709844292</v>
      </c>
      <c r="L2468" s="49">
        <f t="shared" si="460"/>
        <v>4588.3686008233663</v>
      </c>
      <c r="M2468" s="49">
        <f>MIN(M2467-MIN(IF(L2468&gt;0,MIN(L2468,'2019 Calculations'!$C$10)),M2467)+MIN(IF(L2468&lt;0,-L2468),'2019 Calculations'!$C$10),'2019 Calculations'!$C$13)</f>
        <v>0</v>
      </c>
      <c r="N2468" s="49">
        <f t="shared" si="461"/>
        <v>0</v>
      </c>
      <c r="O2468" s="42">
        <f t="shared" si="462"/>
        <v>0</v>
      </c>
      <c r="Q2468" s="49">
        <f t="shared" si="463"/>
        <v>4588.3686008233663</v>
      </c>
      <c r="R2468" s="70">
        <f t="shared" si="464"/>
        <v>800</v>
      </c>
      <c r="S2468" s="70">
        <f t="shared" si="465"/>
        <v>1000</v>
      </c>
      <c r="T2468" s="70">
        <f t="shared" si="466"/>
        <v>2788.3686008233663</v>
      </c>
      <c r="U2468" s="70">
        <f t="shared" si="467"/>
        <v>0</v>
      </c>
      <c r="W2468" s="49">
        <f>MIN(MAX(W2467+MAX(MIN(SUM($R$5:$U$5)-L2468,'2019 Calculations'!$C$10),-'2019 Calculations'!$C$10),0),'2019 Calculations'!$C$13)</f>
        <v>0</v>
      </c>
      <c r="X2468" s="43">
        <f t="shared" si="458"/>
        <v>0</v>
      </c>
      <c r="Y2468" s="49">
        <f t="shared" si="468"/>
        <v>0</v>
      </c>
      <c r="AA2468">
        <f>Q2468/SUM($Q$13:$Q$8772)*3*'[1]PS 6'!$E$366</f>
        <v>4.2568171402770929</v>
      </c>
      <c r="AB2468" s="3">
        <f>J2468*'[1]PS 6'!$E$368</f>
        <v>938.66596831276252</v>
      </c>
      <c r="AC2468" s="3">
        <f t="shared" si="469"/>
        <v>-934.40915117248539</v>
      </c>
      <c r="AD2468" s="27">
        <f>AC2468*'[1]PS 6'!$E$365</f>
        <v>-186.8818302344971</v>
      </c>
      <c r="AE2468" s="27">
        <f>IF(AC2468&gt;0,AC2468*'[1]PS 6'!$E$365,[1]Data!AD2468*SUM([1]Data!M2468:P2468)/1000)</f>
        <v>0</v>
      </c>
    </row>
    <row r="2469" spans="2:31">
      <c r="B2469" s="23">
        <v>1</v>
      </c>
      <c r="C2469" s="23">
        <v>4</v>
      </c>
      <c r="D2469" s="23">
        <v>13</v>
      </c>
      <c r="E2469" s="23">
        <v>9</v>
      </c>
      <c r="F2469" s="48">
        <f>Profiles!F2461</f>
        <v>1652.0000000000002</v>
      </c>
      <c r="G2469" s="48">
        <f>Profiles!G2461</f>
        <v>2084.6</v>
      </c>
      <c r="H2469" s="48">
        <f>Profiles!H2461</f>
        <v>1242.518</v>
      </c>
      <c r="I2469" s="24">
        <f t="shared" si="459"/>
        <v>4979.1180000000004</v>
      </c>
      <c r="J2469" s="49">
        <f>Profiles!L2461*'2019 Calculations'!$C$8</f>
        <v>378.91103308038123</v>
      </c>
      <c r="K2469" s="49">
        <f>Profiles!M2461*'2019 Calculations'!$C$9</f>
        <v>442.55101946160477</v>
      </c>
      <c r="L2469" s="49">
        <f t="shared" si="460"/>
        <v>4157.6559474580145</v>
      </c>
      <c r="M2469" s="49">
        <f>MIN(M2468-MIN(IF(L2469&gt;0,MIN(L2469,'2019 Calculations'!$C$10)),M2468)+MIN(IF(L2469&lt;0,-L2469),'2019 Calculations'!$C$10),'2019 Calculations'!$C$13)</f>
        <v>0</v>
      </c>
      <c r="N2469" s="49">
        <f t="shared" si="461"/>
        <v>0</v>
      </c>
      <c r="O2469" s="42">
        <f t="shared" si="462"/>
        <v>0</v>
      </c>
      <c r="Q2469" s="49">
        <f t="shared" si="463"/>
        <v>4157.6559474580145</v>
      </c>
      <c r="R2469" s="70">
        <f t="shared" si="464"/>
        <v>800</v>
      </c>
      <c r="S2469" s="70">
        <f t="shared" si="465"/>
        <v>1000</v>
      </c>
      <c r="T2469" s="70">
        <f t="shared" si="466"/>
        <v>2357.6559474580145</v>
      </c>
      <c r="U2469" s="70">
        <f t="shared" si="467"/>
        <v>0</v>
      </c>
      <c r="W2469" s="49">
        <f>MIN(MAX(W2468+MAX(MIN(SUM($R$5:$U$5)-L2469,'2019 Calculations'!$C$10),-'2019 Calculations'!$C$10),0),'2019 Calculations'!$C$13)</f>
        <v>0</v>
      </c>
      <c r="X2469" s="43">
        <f t="shared" si="458"/>
        <v>0</v>
      </c>
      <c r="Y2469" s="49">
        <f t="shared" si="468"/>
        <v>0</v>
      </c>
      <c r="AA2469">
        <f>Q2469/SUM($Q$13:$Q$8772)*3*'[1]PS 6'!$E$366</f>
        <v>3.8572274026411835</v>
      </c>
      <c r="AB2469" s="3">
        <f>J2469*'[1]PS 6'!$E$368</f>
        <v>1515.6441323215249</v>
      </c>
      <c r="AC2469" s="3">
        <f t="shared" si="469"/>
        <v>-1511.7869049188837</v>
      </c>
      <c r="AD2469" s="27">
        <f>AC2469*'[1]PS 6'!$E$365</f>
        <v>-302.35738098377675</v>
      </c>
      <c r="AE2469" s="27">
        <f>IF(AC2469&gt;0,AC2469*'[1]PS 6'!$E$365,[1]Data!AD2469*SUM([1]Data!M2469:P2469)/1000)</f>
        <v>0</v>
      </c>
    </row>
    <row r="2470" spans="2:31">
      <c r="B2470" s="23">
        <v>1</v>
      </c>
      <c r="C2470" s="23">
        <v>4</v>
      </c>
      <c r="D2470" s="23">
        <v>13</v>
      </c>
      <c r="E2470" s="23">
        <v>10</v>
      </c>
      <c r="F2470" s="48">
        <f>Profiles!F2462</f>
        <v>1692.0000000000002</v>
      </c>
      <c r="G2470" s="48">
        <f>Profiles!G2462</f>
        <v>2126</v>
      </c>
      <c r="H2470" s="48">
        <f>Profiles!H2462</f>
        <v>1242.518</v>
      </c>
      <c r="I2470" s="24">
        <f t="shared" si="459"/>
        <v>5060.518</v>
      </c>
      <c r="J2470" s="49">
        <f>Profiles!L2462*'2019 Calculations'!$C$8</f>
        <v>441.34523739476225</v>
      </c>
      <c r="K2470" s="49">
        <f>Profiles!M2462*'2019 Calculations'!$C$9</f>
        <v>619.38204743916435</v>
      </c>
      <c r="L2470" s="49">
        <f t="shared" si="460"/>
        <v>3999.7907151660738</v>
      </c>
      <c r="M2470" s="49">
        <f>MIN(M2469-MIN(IF(L2470&gt;0,MIN(L2470,'2019 Calculations'!$C$10)),M2469)+MIN(IF(L2470&lt;0,-L2470),'2019 Calculations'!$C$10),'2019 Calculations'!$C$13)</f>
        <v>0</v>
      </c>
      <c r="N2470" s="49">
        <f t="shared" si="461"/>
        <v>0</v>
      </c>
      <c r="O2470" s="42">
        <f t="shared" si="462"/>
        <v>0</v>
      </c>
      <c r="Q2470" s="49">
        <f t="shared" si="463"/>
        <v>3999.7907151660738</v>
      </c>
      <c r="R2470" s="70">
        <f t="shared" si="464"/>
        <v>800</v>
      </c>
      <c r="S2470" s="70">
        <f t="shared" si="465"/>
        <v>1000</v>
      </c>
      <c r="T2470" s="70">
        <f t="shared" si="466"/>
        <v>2199.7907151660738</v>
      </c>
      <c r="U2470" s="70">
        <f t="shared" si="467"/>
        <v>0</v>
      </c>
      <c r="W2470" s="49">
        <f>MIN(MAX(W2469+MAX(MIN(SUM($R$5:$U$5)-L2470,'2019 Calculations'!$C$10),-'2019 Calculations'!$C$10),0),'2019 Calculations'!$C$13)</f>
        <v>0</v>
      </c>
      <c r="X2470" s="43">
        <f t="shared" si="458"/>
        <v>0</v>
      </c>
      <c r="Y2470" s="49">
        <f t="shared" si="468"/>
        <v>0</v>
      </c>
      <c r="AA2470">
        <f>Q2470/SUM($Q$13:$Q$8772)*3*'[1]PS 6'!$E$366</f>
        <v>3.7107693725357622</v>
      </c>
      <c r="AB2470" s="3">
        <f>J2470*'[1]PS 6'!$E$368</f>
        <v>1765.380949579049</v>
      </c>
      <c r="AC2470" s="3">
        <f t="shared" si="469"/>
        <v>-1761.6701802065134</v>
      </c>
      <c r="AD2470" s="27">
        <f>AC2470*'[1]PS 6'!$E$365</f>
        <v>-352.33403604130268</v>
      </c>
      <c r="AE2470" s="27">
        <f>IF(AC2470&gt;0,AC2470*'[1]PS 6'!$E$365,[1]Data!AD2470*SUM([1]Data!M2470:P2470)/1000)</f>
        <v>0</v>
      </c>
    </row>
    <row r="2471" spans="2:31">
      <c r="B2471" s="23">
        <v>1</v>
      </c>
      <c r="C2471" s="23">
        <v>4</v>
      </c>
      <c r="D2471" s="23">
        <v>13</v>
      </c>
      <c r="E2471" s="23">
        <v>11</v>
      </c>
      <c r="F2471" s="48">
        <f>Profiles!F2463</f>
        <v>1664.0000000000002</v>
      </c>
      <c r="G2471" s="48">
        <f>Profiles!G2463</f>
        <v>2184.4</v>
      </c>
      <c r="H2471" s="48">
        <f>Profiles!H2463</f>
        <v>1242.518</v>
      </c>
      <c r="I2471" s="24">
        <f t="shared" si="459"/>
        <v>5090.9180000000006</v>
      </c>
      <c r="J2471" s="49">
        <f>Profiles!L2463*'2019 Calculations'!$C$8</f>
        <v>441.34523739476225</v>
      </c>
      <c r="K2471" s="49">
        <f>Profiles!M2463*'2019 Calculations'!$C$9</f>
        <v>694.84566348445799</v>
      </c>
      <c r="L2471" s="49">
        <f t="shared" si="460"/>
        <v>3954.7270991207806</v>
      </c>
      <c r="M2471" s="49">
        <f>MIN(M2470-MIN(IF(L2471&gt;0,MIN(L2471,'2019 Calculations'!$C$10)),M2470)+MIN(IF(L2471&lt;0,-L2471),'2019 Calculations'!$C$10),'2019 Calculations'!$C$13)</f>
        <v>0</v>
      </c>
      <c r="N2471" s="49">
        <f t="shared" si="461"/>
        <v>0</v>
      </c>
      <c r="O2471" s="42">
        <f t="shared" si="462"/>
        <v>0</v>
      </c>
      <c r="Q2471" s="49">
        <f t="shared" si="463"/>
        <v>3954.7270991207806</v>
      </c>
      <c r="R2471" s="70">
        <f t="shared" si="464"/>
        <v>800</v>
      </c>
      <c r="S2471" s="70">
        <f t="shared" si="465"/>
        <v>1000</v>
      </c>
      <c r="T2471" s="70">
        <f t="shared" si="466"/>
        <v>2154.7270991207806</v>
      </c>
      <c r="U2471" s="70">
        <f t="shared" si="467"/>
        <v>0</v>
      </c>
      <c r="W2471" s="49">
        <f>MIN(MAX(W2470+MAX(MIN(SUM($R$5:$U$5)-L2471,'2019 Calculations'!$C$10),-'2019 Calculations'!$C$10),0),'2019 Calculations'!$C$13)</f>
        <v>0</v>
      </c>
      <c r="X2471" s="43">
        <f t="shared" si="458"/>
        <v>0</v>
      </c>
      <c r="Y2471" s="49">
        <f t="shared" si="468"/>
        <v>0</v>
      </c>
      <c r="AA2471">
        <f>Q2471/SUM($Q$13:$Q$8772)*3*'[1]PS 6'!$E$366</f>
        <v>3.66896201356507</v>
      </c>
      <c r="AB2471" s="3">
        <f>J2471*'[1]PS 6'!$E$368</f>
        <v>1765.380949579049</v>
      </c>
      <c r="AC2471" s="3">
        <f t="shared" si="469"/>
        <v>-1761.7119875654839</v>
      </c>
      <c r="AD2471" s="27">
        <f>AC2471*'[1]PS 6'!$E$365</f>
        <v>-352.34239751309678</v>
      </c>
      <c r="AE2471" s="27">
        <f>IF(AC2471&gt;0,AC2471*'[1]PS 6'!$E$365,[1]Data!AD2471*SUM([1]Data!M2471:P2471)/1000)</f>
        <v>4.918758599959978E-3</v>
      </c>
    </row>
    <row r="2472" spans="2:31">
      <c r="B2472" s="23">
        <v>1</v>
      </c>
      <c r="C2472" s="23">
        <v>4</v>
      </c>
      <c r="D2472" s="23">
        <v>13</v>
      </c>
      <c r="E2472" s="23">
        <v>12</v>
      </c>
      <c r="F2472" s="48">
        <f>Profiles!F2464</f>
        <v>1616</v>
      </c>
      <c r="G2472" s="48">
        <f>Profiles!G2464</f>
        <v>2142</v>
      </c>
      <c r="H2472" s="48">
        <f>Profiles!H2464</f>
        <v>1217.2280000000001</v>
      </c>
      <c r="I2472" s="24">
        <f t="shared" si="459"/>
        <v>4975.2280000000001</v>
      </c>
      <c r="J2472" s="49">
        <f>Profiles!L2464*'2019 Calculations'!$C$8</f>
        <v>495.16782732095271</v>
      </c>
      <c r="K2472" s="49">
        <f>Profiles!M2464*'2019 Calculations'!$C$9</f>
        <v>758.59215254238882</v>
      </c>
      <c r="L2472" s="49">
        <f t="shared" si="460"/>
        <v>3721.4680201366587</v>
      </c>
      <c r="M2472" s="49">
        <f>MIN(M2471-MIN(IF(L2472&gt;0,MIN(L2472,'2019 Calculations'!$C$10)),M2471)+MIN(IF(L2472&lt;0,-L2472),'2019 Calculations'!$C$10),'2019 Calculations'!$C$13)</f>
        <v>0</v>
      </c>
      <c r="N2472" s="49">
        <f t="shared" si="461"/>
        <v>0</v>
      </c>
      <c r="O2472" s="42">
        <f t="shared" si="462"/>
        <v>0</v>
      </c>
      <c r="Q2472" s="49">
        <f t="shared" si="463"/>
        <v>3721.4680201366587</v>
      </c>
      <c r="R2472" s="70">
        <f t="shared" si="464"/>
        <v>800</v>
      </c>
      <c r="S2472" s="70">
        <f t="shared" si="465"/>
        <v>1000</v>
      </c>
      <c r="T2472" s="70">
        <f t="shared" si="466"/>
        <v>1921.4680201366587</v>
      </c>
      <c r="U2472" s="70">
        <f t="shared" si="467"/>
        <v>0</v>
      </c>
      <c r="W2472" s="49">
        <f>MIN(MAX(W2471+MAX(MIN(SUM($R$5:$U$5)-L2472,'2019 Calculations'!$C$10),-'2019 Calculations'!$C$10),0),'2019 Calculations'!$C$13)</f>
        <v>0</v>
      </c>
      <c r="X2472" s="43">
        <f t="shared" si="458"/>
        <v>0</v>
      </c>
      <c r="Y2472" s="49">
        <f t="shared" si="468"/>
        <v>0</v>
      </c>
      <c r="AA2472">
        <f>Q2472/SUM($Q$13:$Q$8772)*3*'[1]PS 6'!$E$366</f>
        <v>3.4525580295070597</v>
      </c>
      <c r="AB2472" s="3">
        <f>J2472*'[1]PS 6'!$E$368</f>
        <v>1980.6713092838108</v>
      </c>
      <c r="AC2472" s="3">
        <f t="shared" si="469"/>
        <v>-1977.2187512543037</v>
      </c>
      <c r="AD2472" s="27">
        <f>AC2472*'[1]PS 6'!$E$365</f>
        <v>-395.44375025086077</v>
      </c>
      <c r="AE2472" s="27">
        <f>IF(AC2472&gt;0,AC2472*'[1]PS 6'!$E$365,[1]Data!AD2472*SUM([1]Data!M2472:P2472)/1000)</f>
        <v>0</v>
      </c>
    </row>
    <row r="2473" spans="2:31">
      <c r="B2473" s="23">
        <v>1</v>
      </c>
      <c r="C2473" s="23">
        <v>4</v>
      </c>
      <c r="D2473" s="23">
        <v>13</v>
      </c>
      <c r="E2473" s="23">
        <v>13</v>
      </c>
      <c r="F2473" s="48">
        <f>Profiles!F2465</f>
        <v>1566</v>
      </c>
      <c r="G2473" s="48">
        <f>Profiles!G2465</f>
        <v>2234.7999999999997</v>
      </c>
      <c r="H2473" s="48">
        <f>Profiles!H2465</f>
        <v>1242.518</v>
      </c>
      <c r="I2473" s="24">
        <f t="shared" si="459"/>
        <v>5043.3179999999993</v>
      </c>
      <c r="J2473" s="49">
        <f>Profiles!L2465*'2019 Calculations'!$C$8</f>
        <v>568.36654962057185</v>
      </c>
      <c r="K2473" s="49">
        <f>Profiles!M2465*'2019 Calculations'!$C$9</f>
        <v>734.2828841409538</v>
      </c>
      <c r="L2473" s="49">
        <f t="shared" si="460"/>
        <v>3740.6685662384734</v>
      </c>
      <c r="M2473" s="49">
        <f>MIN(M2472-MIN(IF(L2473&gt;0,MIN(L2473,'2019 Calculations'!$C$10)),M2472)+MIN(IF(L2473&lt;0,-L2473),'2019 Calculations'!$C$10),'2019 Calculations'!$C$13)</f>
        <v>0</v>
      </c>
      <c r="N2473" s="49">
        <f t="shared" si="461"/>
        <v>0</v>
      </c>
      <c r="O2473" s="42">
        <f t="shared" si="462"/>
        <v>0</v>
      </c>
      <c r="Q2473" s="49">
        <f t="shared" si="463"/>
        <v>3740.6685662384734</v>
      </c>
      <c r="R2473" s="70">
        <f t="shared" si="464"/>
        <v>800</v>
      </c>
      <c r="S2473" s="70">
        <f t="shared" si="465"/>
        <v>1000</v>
      </c>
      <c r="T2473" s="70">
        <f t="shared" si="466"/>
        <v>1940.6685662384734</v>
      </c>
      <c r="U2473" s="70">
        <f t="shared" si="467"/>
        <v>0</v>
      </c>
      <c r="W2473" s="49">
        <f>MIN(MAX(W2472+MAX(MIN(SUM($R$5:$U$5)-L2473,'2019 Calculations'!$C$10),-'2019 Calculations'!$C$10),0),'2019 Calculations'!$C$13)</f>
        <v>0</v>
      </c>
      <c r="X2473" s="43">
        <f t="shared" si="458"/>
        <v>0</v>
      </c>
      <c r="Y2473" s="49">
        <f t="shared" si="468"/>
        <v>0</v>
      </c>
      <c r="AA2473">
        <f>Q2473/SUM($Q$13:$Q$8772)*3*'[1]PS 6'!$E$366</f>
        <v>3.4703711611142762</v>
      </c>
      <c r="AB2473" s="3">
        <f>J2473*'[1]PS 6'!$E$368</f>
        <v>2273.4661984822874</v>
      </c>
      <c r="AC2473" s="3">
        <f t="shared" si="469"/>
        <v>-2269.9958273211732</v>
      </c>
      <c r="AD2473" s="27">
        <f>AC2473*'[1]PS 6'!$E$365</f>
        <v>-453.99916546423469</v>
      </c>
      <c r="AE2473" s="27">
        <f>IF(AC2473&gt;0,AC2473*'[1]PS 6'!$E$365,[1]Data!AD2473*SUM([1]Data!M2473:P2473)/1000)</f>
        <v>0</v>
      </c>
    </row>
    <row r="2474" spans="2:31">
      <c r="B2474" s="23">
        <v>1</v>
      </c>
      <c r="C2474" s="23">
        <v>4</v>
      </c>
      <c r="D2474" s="23">
        <v>13</v>
      </c>
      <c r="E2474" s="23">
        <v>14</v>
      </c>
      <c r="F2474" s="48">
        <f>Profiles!F2466</f>
        <v>1560</v>
      </c>
      <c r="G2474" s="48">
        <f>Profiles!G2466</f>
        <v>2177.5</v>
      </c>
      <c r="H2474" s="48">
        <f>Profiles!H2466</f>
        <v>1242.518</v>
      </c>
      <c r="I2474" s="24">
        <f t="shared" si="459"/>
        <v>4980.018</v>
      </c>
      <c r="J2474" s="49">
        <f>Profiles!L2466*'2019 Calculations'!$C$8</f>
        <v>553.29622444123845</v>
      </c>
      <c r="K2474" s="49">
        <f>Profiles!M2466*'2019 Calculations'!$C$9</f>
        <v>690.73907948934584</v>
      </c>
      <c r="L2474" s="49">
        <f t="shared" si="460"/>
        <v>3735.9826960694159</v>
      </c>
      <c r="M2474" s="49">
        <f>MIN(M2473-MIN(IF(L2474&gt;0,MIN(L2474,'2019 Calculations'!$C$10)),M2473)+MIN(IF(L2474&lt;0,-L2474),'2019 Calculations'!$C$10),'2019 Calculations'!$C$13)</f>
        <v>0</v>
      </c>
      <c r="N2474" s="49">
        <f t="shared" si="461"/>
        <v>0</v>
      </c>
      <c r="O2474" s="42">
        <f t="shared" si="462"/>
        <v>0</v>
      </c>
      <c r="Q2474" s="49">
        <f t="shared" si="463"/>
        <v>3735.9826960694159</v>
      </c>
      <c r="R2474" s="70">
        <f t="shared" si="464"/>
        <v>800</v>
      </c>
      <c r="S2474" s="70">
        <f t="shared" si="465"/>
        <v>1000</v>
      </c>
      <c r="T2474" s="70">
        <f t="shared" si="466"/>
        <v>1935.9826960694159</v>
      </c>
      <c r="U2474" s="70">
        <f t="shared" si="467"/>
        <v>0</v>
      </c>
      <c r="W2474" s="49">
        <f>MIN(MAX(W2473+MAX(MIN(SUM($R$5:$U$5)-L2474,'2019 Calculations'!$C$10),-'2019 Calculations'!$C$10),0),'2019 Calculations'!$C$13)</f>
        <v>0</v>
      </c>
      <c r="X2474" s="43">
        <f t="shared" si="458"/>
        <v>0</v>
      </c>
      <c r="Y2474" s="49">
        <f t="shared" si="468"/>
        <v>0</v>
      </c>
      <c r="AA2474">
        <f>Q2474/SUM($Q$13:$Q$8772)*3*'[1]PS 6'!$E$366</f>
        <v>3.466023887782927</v>
      </c>
      <c r="AB2474" s="3">
        <f>J2474*'[1]PS 6'!$E$368</f>
        <v>2213.1848977649538</v>
      </c>
      <c r="AC2474" s="3">
        <f t="shared" si="469"/>
        <v>-2209.7188738771711</v>
      </c>
      <c r="AD2474" s="27">
        <f>AC2474*'[1]PS 6'!$E$365</f>
        <v>-441.94377477543424</v>
      </c>
      <c r="AE2474" s="27">
        <f>IF(AC2474&gt;0,AC2474*'[1]PS 6'!$E$365,[1]Data!AD2474*SUM([1]Data!M2474:P2474)/1000)</f>
        <v>0</v>
      </c>
    </row>
    <row r="2475" spans="2:31">
      <c r="B2475" s="23">
        <v>1</v>
      </c>
      <c r="C2475" s="23">
        <v>4</v>
      </c>
      <c r="D2475" s="23">
        <v>13</v>
      </c>
      <c r="E2475" s="23">
        <v>15</v>
      </c>
      <c r="F2475" s="48">
        <f>Profiles!F2467</f>
        <v>1614</v>
      </c>
      <c r="G2475" s="48">
        <f>Profiles!G2467</f>
        <v>2126.4</v>
      </c>
      <c r="H2475" s="48">
        <f>Profiles!H2467</f>
        <v>1242.518</v>
      </c>
      <c r="I2475" s="24">
        <f t="shared" si="459"/>
        <v>4982.9179999999997</v>
      </c>
      <c r="J2475" s="49">
        <f>Profiles!L2467*'2019 Calculations'!$C$8</f>
        <v>482.25040573866698</v>
      </c>
      <c r="K2475" s="49">
        <f>Profiles!M2467*'2019 Calculations'!$C$9</f>
        <v>515.91051906647442</v>
      </c>
      <c r="L2475" s="49">
        <f t="shared" si="460"/>
        <v>3984.7570751948583</v>
      </c>
      <c r="M2475" s="49">
        <f>MIN(M2474-MIN(IF(L2475&gt;0,MIN(L2475,'2019 Calculations'!$C$10)),M2474)+MIN(IF(L2475&lt;0,-L2475),'2019 Calculations'!$C$10),'2019 Calculations'!$C$13)</f>
        <v>0</v>
      </c>
      <c r="N2475" s="49">
        <f t="shared" si="461"/>
        <v>0</v>
      </c>
      <c r="O2475" s="42">
        <f t="shared" si="462"/>
        <v>0</v>
      </c>
      <c r="Q2475" s="49">
        <f t="shared" si="463"/>
        <v>3984.7570751948583</v>
      </c>
      <c r="R2475" s="70">
        <f t="shared" si="464"/>
        <v>800</v>
      </c>
      <c r="S2475" s="70">
        <f t="shared" si="465"/>
        <v>1000</v>
      </c>
      <c r="T2475" s="70">
        <f t="shared" si="466"/>
        <v>2184.7570751948583</v>
      </c>
      <c r="U2475" s="70">
        <f t="shared" si="467"/>
        <v>0</v>
      </c>
      <c r="W2475" s="49">
        <f>MIN(MAX(W2474+MAX(MIN(SUM($R$5:$U$5)-L2475,'2019 Calculations'!$C$10),-'2019 Calculations'!$C$10),0),'2019 Calculations'!$C$13)</f>
        <v>0</v>
      </c>
      <c r="X2475" s="43">
        <f t="shared" si="458"/>
        <v>0</v>
      </c>
      <c r="Y2475" s="49">
        <f t="shared" si="468"/>
        <v>0</v>
      </c>
      <c r="AA2475">
        <f>Q2475/SUM($Q$13:$Q$8772)*3*'[1]PS 6'!$E$366</f>
        <v>3.6968220501042679</v>
      </c>
      <c r="AB2475" s="3">
        <f>J2475*'[1]PS 6'!$E$368</f>
        <v>1929.0016229546679</v>
      </c>
      <c r="AC2475" s="3">
        <f t="shared" si="469"/>
        <v>-1925.3048009045638</v>
      </c>
      <c r="AD2475" s="27">
        <f>AC2475*'[1]PS 6'!$E$365</f>
        <v>-385.06096018091279</v>
      </c>
      <c r="AE2475" s="27">
        <f>IF(AC2475&gt;0,AC2475*'[1]PS 6'!$E$365,[1]Data!AD2475*SUM([1]Data!M2475:P2475)/1000)</f>
        <v>0</v>
      </c>
    </row>
    <row r="2476" spans="2:31">
      <c r="B2476" s="23">
        <v>1</v>
      </c>
      <c r="C2476" s="23">
        <v>4</v>
      </c>
      <c r="D2476" s="23">
        <v>13</v>
      </c>
      <c r="E2476" s="23">
        <v>16</v>
      </c>
      <c r="F2476" s="48">
        <f>Profiles!F2468</f>
        <v>1842</v>
      </c>
      <c r="G2476" s="48">
        <f>Profiles!G2468</f>
        <v>2118.8000000000002</v>
      </c>
      <c r="H2476" s="48">
        <f>Profiles!H2468</f>
        <v>1242.518</v>
      </c>
      <c r="I2476" s="24">
        <f t="shared" si="459"/>
        <v>5203.3180000000002</v>
      </c>
      <c r="J2476" s="49">
        <f>Profiles!L2468*'2019 Calculations'!$C$8</f>
        <v>600.66010357628613</v>
      </c>
      <c r="K2476" s="49">
        <f>Profiles!M2468*'2019 Calculations'!$C$9</f>
        <v>335.2304229516846</v>
      </c>
      <c r="L2476" s="49">
        <f t="shared" si="460"/>
        <v>4267.4274734720293</v>
      </c>
      <c r="M2476" s="49">
        <f>MIN(M2475-MIN(IF(L2476&gt;0,MIN(L2476,'2019 Calculations'!$C$10)),M2475)+MIN(IF(L2476&lt;0,-L2476),'2019 Calculations'!$C$10),'2019 Calculations'!$C$13)</f>
        <v>0</v>
      </c>
      <c r="N2476" s="49">
        <f t="shared" si="461"/>
        <v>0</v>
      </c>
      <c r="O2476" s="42">
        <f t="shared" si="462"/>
        <v>0</v>
      </c>
      <c r="Q2476" s="49">
        <f t="shared" si="463"/>
        <v>4267.4274734720293</v>
      </c>
      <c r="R2476" s="70">
        <f t="shared" si="464"/>
        <v>800</v>
      </c>
      <c r="S2476" s="70">
        <f t="shared" si="465"/>
        <v>1000</v>
      </c>
      <c r="T2476" s="70">
        <f t="shared" si="466"/>
        <v>2467.4274734720293</v>
      </c>
      <c r="U2476" s="70">
        <f t="shared" si="467"/>
        <v>0</v>
      </c>
      <c r="W2476" s="49">
        <f>MIN(MAX(W2475+MAX(MIN(SUM($R$5:$U$5)-L2476,'2019 Calculations'!$C$10),-'2019 Calculations'!$C$10),0),'2019 Calculations'!$C$13)</f>
        <v>0</v>
      </c>
      <c r="X2476" s="43">
        <f t="shared" si="458"/>
        <v>0</v>
      </c>
      <c r="Y2476" s="49">
        <f t="shared" si="468"/>
        <v>0</v>
      </c>
      <c r="AA2476">
        <f>Q2476/SUM($Q$13:$Q$8772)*3*'[1]PS 6'!$E$366</f>
        <v>3.959066935185926</v>
      </c>
      <c r="AB2476" s="3">
        <f>J2476*'[1]PS 6'!$E$368</f>
        <v>2402.6404143051445</v>
      </c>
      <c r="AC2476" s="3">
        <f t="shared" si="469"/>
        <v>-2398.6813473699585</v>
      </c>
      <c r="AD2476" s="27">
        <f>AC2476*'[1]PS 6'!$E$365</f>
        <v>-479.73626947399174</v>
      </c>
      <c r="AE2476" s="27">
        <f>IF(AC2476&gt;0,AC2476*'[1]PS 6'!$E$365,[1]Data!AD2476*SUM([1]Data!M2476:P2476)/1000)</f>
        <v>0</v>
      </c>
    </row>
    <row r="2477" spans="2:31">
      <c r="B2477" s="23">
        <v>1</v>
      </c>
      <c r="C2477" s="23">
        <v>4</v>
      </c>
      <c r="D2477" s="23">
        <v>13</v>
      </c>
      <c r="E2477" s="23">
        <v>17</v>
      </c>
      <c r="F2477" s="48">
        <f>Profiles!F2469</f>
        <v>2294</v>
      </c>
      <c r="G2477" s="48">
        <f>Profiles!G2469</f>
        <v>1762.6999999999998</v>
      </c>
      <c r="H2477" s="48">
        <f>Profiles!H2469</f>
        <v>630.52700000000004</v>
      </c>
      <c r="I2477" s="24">
        <f t="shared" si="459"/>
        <v>4687.2269999999999</v>
      </c>
      <c r="J2477" s="49">
        <f>Profiles!L2469*'2019 Calculations'!$C$8</f>
        <v>676.01172947295288</v>
      </c>
      <c r="K2477" s="49">
        <f>Profiles!M2469*'2019 Calculations'!$C$9</f>
        <v>163.27713933988571</v>
      </c>
      <c r="L2477" s="49">
        <f t="shared" si="460"/>
        <v>3847.9381311871612</v>
      </c>
      <c r="M2477" s="49">
        <f>MIN(M2476-MIN(IF(L2477&gt;0,MIN(L2477,'2019 Calculations'!$C$10)),M2476)+MIN(IF(L2477&lt;0,-L2477),'2019 Calculations'!$C$10),'2019 Calculations'!$C$13)</f>
        <v>0</v>
      </c>
      <c r="N2477" s="49">
        <f t="shared" si="461"/>
        <v>0</v>
      </c>
      <c r="O2477" s="42">
        <f t="shared" si="462"/>
        <v>0</v>
      </c>
      <c r="Q2477" s="49">
        <f t="shared" si="463"/>
        <v>3847.9381311871612</v>
      </c>
      <c r="R2477" s="70">
        <f t="shared" si="464"/>
        <v>800</v>
      </c>
      <c r="S2477" s="70">
        <f t="shared" si="465"/>
        <v>1000</v>
      </c>
      <c r="T2477" s="70">
        <f t="shared" si="466"/>
        <v>2047.9381311871612</v>
      </c>
      <c r="U2477" s="70">
        <f t="shared" si="467"/>
        <v>0</v>
      </c>
      <c r="W2477" s="49">
        <f>MIN(MAX(W2476+MAX(MIN(SUM($R$5:$U$5)-L2477,'2019 Calculations'!$C$10),-'2019 Calculations'!$C$10),0),'2019 Calculations'!$C$13)</f>
        <v>0</v>
      </c>
      <c r="X2477" s="43">
        <f t="shared" si="458"/>
        <v>0</v>
      </c>
      <c r="Y2477" s="49">
        <f t="shared" si="468"/>
        <v>0</v>
      </c>
      <c r="AA2477">
        <f>Q2477/SUM($Q$13:$Q$8772)*3*'[1]PS 6'!$E$366</f>
        <v>3.5698895220893951</v>
      </c>
      <c r="AB2477" s="3">
        <f>J2477*'[1]PS 6'!$E$368</f>
        <v>2704.0469178918115</v>
      </c>
      <c r="AC2477" s="3">
        <f t="shared" si="469"/>
        <v>-2700.4770283697221</v>
      </c>
      <c r="AD2477" s="27">
        <f>AC2477*'[1]PS 6'!$E$365</f>
        <v>-540.09540567394447</v>
      </c>
      <c r="AE2477" s="27">
        <f>IF(AC2477&gt;0,AC2477*'[1]PS 6'!$E$365,[1]Data!AD2477*SUM([1]Data!M2477:P2477)/1000)</f>
        <v>0</v>
      </c>
    </row>
    <row r="2478" spans="2:31">
      <c r="B2478" s="23">
        <v>1</v>
      </c>
      <c r="C2478" s="23">
        <v>4</v>
      </c>
      <c r="D2478" s="23">
        <v>13</v>
      </c>
      <c r="E2478" s="23">
        <v>18</v>
      </c>
      <c r="F2478" s="48">
        <f>Profiles!F2470</f>
        <v>2436</v>
      </c>
      <c r="G2478" s="48">
        <f>Profiles!G2470</f>
        <v>1330.1</v>
      </c>
      <c r="H2478" s="48">
        <f>Profiles!H2470</f>
        <v>636.00900000000001</v>
      </c>
      <c r="I2478" s="24">
        <f t="shared" si="459"/>
        <v>4402.1090000000004</v>
      </c>
      <c r="J2478" s="49">
        <f>Profiles!L2470*'2019 Calculations'!$C$8</f>
        <v>596.35429638219091</v>
      </c>
      <c r="K2478" s="49">
        <f>Profiles!M2470*'2019 Calculations'!$C$9</f>
        <v>59.260245521462707</v>
      </c>
      <c r="L2478" s="49">
        <f t="shared" si="460"/>
        <v>3746.4944580963465</v>
      </c>
      <c r="M2478" s="49">
        <f>MIN(M2477-MIN(IF(L2478&gt;0,MIN(L2478,'2019 Calculations'!$C$10)),M2477)+MIN(IF(L2478&lt;0,-L2478),'2019 Calculations'!$C$10),'2019 Calculations'!$C$13)</f>
        <v>0</v>
      </c>
      <c r="N2478" s="49">
        <f t="shared" si="461"/>
        <v>0</v>
      </c>
      <c r="O2478" s="42">
        <f t="shared" si="462"/>
        <v>0</v>
      </c>
      <c r="Q2478" s="49">
        <f t="shared" si="463"/>
        <v>3746.4944580963465</v>
      </c>
      <c r="R2478" s="70">
        <f t="shared" si="464"/>
        <v>800</v>
      </c>
      <c r="S2478" s="70">
        <f t="shared" si="465"/>
        <v>1000</v>
      </c>
      <c r="T2478" s="70">
        <f t="shared" si="466"/>
        <v>1946.4944580963465</v>
      </c>
      <c r="U2478" s="70">
        <f t="shared" si="467"/>
        <v>0</v>
      </c>
      <c r="W2478" s="49">
        <f>MIN(MAX(W2477+MAX(MIN(SUM($R$5:$U$5)-L2478,'2019 Calculations'!$C$10),-'2019 Calculations'!$C$10),0),'2019 Calculations'!$C$13)</f>
        <v>0</v>
      </c>
      <c r="X2478" s="43">
        <f t="shared" si="458"/>
        <v>0</v>
      </c>
      <c r="Y2478" s="49">
        <f t="shared" si="468"/>
        <v>0</v>
      </c>
      <c r="AA2478">
        <f>Q2478/SUM($Q$13:$Q$8772)*3*'[1]PS 6'!$E$366</f>
        <v>3.475776079174596</v>
      </c>
      <c r="AB2478" s="3">
        <f>J2478*'[1]PS 6'!$E$368</f>
        <v>2385.4171855287636</v>
      </c>
      <c r="AC2478" s="3">
        <f t="shared" si="469"/>
        <v>-2381.9414094495892</v>
      </c>
      <c r="AD2478" s="27">
        <f>AC2478*'[1]PS 6'!$E$365</f>
        <v>-476.38828188991783</v>
      </c>
      <c r="AE2478" s="27">
        <f>IF(AC2478&gt;0,AC2478*'[1]PS 6'!$E$365,[1]Data!AD2478*SUM([1]Data!M2478:P2478)/1000)</f>
        <v>2.4268808341601635E-2</v>
      </c>
    </row>
    <row r="2479" spans="2:31">
      <c r="B2479" s="23">
        <v>1</v>
      </c>
      <c r="C2479" s="23">
        <v>4</v>
      </c>
      <c r="D2479" s="23">
        <v>13</v>
      </c>
      <c r="E2479" s="23">
        <v>19</v>
      </c>
      <c r="F2479" s="48">
        <f>Profiles!F2471</f>
        <v>2710</v>
      </c>
      <c r="G2479" s="48">
        <f>Profiles!G2471</f>
        <v>1288.4000000000001</v>
      </c>
      <c r="H2479" s="48">
        <f>Profiles!H2471</f>
        <v>640.08800000000008</v>
      </c>
      <c r="I2479" s="24">
        <f t="shared" si="459"/>
        <v>4638.4880000000003</v>
      </c>
      <c r="J2479" s="49">
        <f>Profiles!L2471*'2019 Calculations'!$C$8</f>
        <v>576.97816400876229</v>
      </c>
      <c r="K2479" s="49">
        <f>Profiles!M2471*'2019 Calculations'!$C$9</f>
        <v>2.159532684646893</v>
      </c>
      <c r="L2479" s="49">
        <f t="shared" si="460"/>
        <v>4059.3503033065913</v>
      </c>
      <c r="M2479" s="49">
        <f>MIN(M2478-MIN(IF(L2479&gt;0,MIN(L2479,'2019 Calculations'!$C$10)),M2478)+MIN(IF(L2479&lt;0,-L2479),'2019 Calculations'!$C$10),'2019 Calculations'!$C$13)</f>
        <v>0</v>
      </c>
      <c r="N2479" s="49">
        <f t="shared" si="461"/>
        <v>0</v>
      </c>
      <c r="O2479" s="42">
        <f t="shared" si="462"/>
        <v>0</v>
      </c>
      <c r="Q2479" s="49">
        <f t="shared" si="463"/>
        <v>4059.3503033065913</v>
      </c>
      <c r="R2479" s="70">
        <f t="shared" si="464"/>
        <v>800</v>
      </c>
      <c r="S2479" s="70">
        <f t="shared" si="465"/>
        <v>1000</v>
      </c>
      <c r="T2479" s="70">
        <f t="shared" si="466"/>
        <v>2259.3503033065913</v>
      </c>
      <c r="U2479" s="70">
        <f t="shared" si="467"/>
        <v>0</v>
      </c>
      <c r="W2479" s="49">
        <f>MIN(MAX(W2478+MAX(MIN(SUM($R$5:$U$5)-L2479,'2019 Calculations'!$C$10),-'2019 Calculations'!$C$10),0),'2019 Calculations'!$C$13)</f>
        <v>0</v>
      </c>
      <c r="X2479" s="43">
        <f t="shared" si="458"/>
        <v>0</v>
      </c>
      <c r="Y2479" s="49">
        <f t="shared" si="468"/>
        <v>0</v>
      </c>
      <c r="AA2479">
        <f>Q2479/SUM($Q$13:$Q$8772)*3*'[1]PS 6'!$E$366</f>
        <v>3.7660252374675594</v>
      </c>
      <c r="AB2479" s="3">
        <f>J2479*'[1]PS 6'!$E$368</f>
        <v>2307.9126560350492</v>
      </c>
      <c r="AC2479" s="3">
        <f t="shared" si="469"/>
        <v>-2304.1466307975816</v>
      </c>
      <c r="AD2479" s="27">
        <f>AC2479*'[1]PS 6'!$E$365</f>
        <v>-460.82932615951631</v>
      </c>
      <c r="AE2479" s="27">
        <f>IF(AC2479&gt;0,AC2479*'[1]PS 6'!$E$365,[1]Data!AD2479*SUM([1]Data!M2479:P2479)/1000)</f>
        <v>5.3570837314085275E-2</v>
      </c>
    </row>
    <row r="2480" spans="2:31">
      <c r="B2480" s="23">
        <v>1</v>
      </c>
      <c r="C2480" s="23">
        <v>4</v>
      </c>
      <c r="D2480" s="23">
        <v>13</v>
      </c>
      <c r="E2480" s="23">
        <v>20</v>
      </c>
      <c r="F2480" s="48">
        <f>Profiles!F2472</f>
        <v>3179.9999999999995</v>
      </c>
      <c r="G2480" s="48">
        <f>Profiles!G2472</f>
        <v>960.69999999999993</v>
      </c>
      <c r="H2480" s="48">
        <f>Profiles!H2472</f>
        <v>646.25599999999986</v>
      </c>
      <c r="I2480" s="24">
        <f t="shared" si="459"/>
        <v>4786.9560000000001</v>
      </c>
      <c r="J2480" s="49">
        <f>Profiles!L2472*'2019 Calculations'!$C$8</f>
        <v>514.54395969438133</v>
      </c>
      <c r="K2480" s="49">
        <f>Profiles!M2472*'2019 Calculations'!$C$9</f>
        <v>0</v>
      </c>
      <c r="L2480" s="49">
        <f t="shared" si="460"/>
        <v>4272.4120403056186</v>
      </c>
      <c r="M2480" s="49">
        <f>MIN(M2479-MIN(IF(L2480&gt;0,MIN(L2480,'2019 Calculations'!$C$10)),M2479)+MIN(IF(L2480&lt;0,-L2480),'2019 Calculations'!$C$10),'2019 Calculations'!$C$13)</f>
        <v>0</v>
      </c>
      <c r="N2480" s="49">
        <f t="shared" si="461"/>
        <v>0</v>
      </c>
      <c r="O2480" s="42">
        <f t="shared" si="462"/>
        <v>0</v>
      </c>
      <c r="Q2480" s="49">
        <f t="shared" si="463"/>
        <v>4272.4120403056186</v>
      </c>
      <c r="R2480" s="70">
        <f t="shared" si="464"/>
        <v>800</v>
      </c>
      <c r="S2480" s="70">
        <f t="shared" si="465"/>
        <v>1000</v>
      </c>
      <c r="T2480" s="70">
        <f t="shared" si="466"/>
        <v>2472.4120403056186</v>
      </c>
      <c r="U2480" s="70">
        <f t="shared" si="467"/>
        <v>0</v>
      </c>
      <c r="W2480" s="49">
        <f>MIN(MAX(W2479+MAX(MIN(SUM($R$5:$U$5)-L2480,'2019 Calculations'!$C$10),-'2019 Calculations'!$C$10),0),'2019 Calculations'!$C$13)</f>
        <v>0</v>
      </c>
      <c r="X2480" s="43">
        <f t="shared" si="458"/>
        <v>0</v>
      </c>
      <c r="Y2480" s="49">
        <f t="shared" si="468"/>
        <v>0</v>
      </c>
      <c r="AA2480">
        <f>Q2480/SUM($Q$13:$Q$8772)*3*'[1]PS 6'!$E$366</f>
        <v>3.9636913216247738</v>
      </c>
      <c r="AB2480" s="3">
        <f>J2480*'[1]PS 6'!$E$368</f>
        <v>2058.1758387775253</v>
      </c>
      <c r="AC2480" s="3">
        <f t="shared" si="469"/>
        <v>-2054.2121474559003</v>
      </c>
      <c r="AD2480" s="27">
        <f>AC2480*'[1]PS 6'!$E$365</f>
        <v>-410.8424294911801</v>
      </c>
      <c r="AE2480" s="27">
        <f>IF(AC2480&gt;0,AC2480*'[1]PS 6'!$E$365,[1]Data!AD2480*SUM([1]Data!M2480:P2480)/1000)</f>
        <v>5.319049598912319E-2</v>
      </c>
    </row>
    <row r="2481" spans="2:31">
      <c r="B2481" s="23">
        <v>1</v>
      </c>
      <c r="C2481" s="23">
        <v>4</v>
      </c>
      <c r="D2481" s="23">
        <v>13</v>
      </c>
      <c r="E2481" s="23">
        <v>21</v>
      </c>
      <c r="F2481" s="48">
        <f>Profiles!F2473</f>
        <v>3231.9999999999995</v>
      </c>
      <c r="G2481" s="48">
        <f>Profiles!G2473</f>
        <v>949.30000000000007</v>
      </c>
      <c r="H2481" s="48">
        <f>Profiles!H2473</f>
        <v>645.58199999999999</v>
      </c>
      <c r="I2481" s="24">
        <f t="shared" si="459"/>
        <v>4826.8819999999996</v>
      </c>
      <c r="J2481" s="49">
        <f>Profiles!L2473*'2019 Calculations'!$C$8</f>
        <v>396.13426185676218</v>
      </c>
      <c r="K2481" s="49">
        <f>Profiles!M2473*'2019 Calculations'!$C$9</f>
        <v>0</v>
      </c>
      <c r="L2481" s="49">
        <f t="shared" si="460"/>
        <v>4430.7477381432373</v>
      </c>
      <c r="M2481" s="49">
        <f>MIN(M2480-MIN(IF(L2481&gt;0,MIN(L2481,'2019 Calculations'!$C$10)),M2480)+MIN(IF(L2481&lt;0,-L2481),'2019 Calculations'!$C$10),'2019 Calculations'!$C$13)</f>
        <v>0</v>
      </c>
      <c r="N2481" s="49">
        <f t="shared" si="461"/>
        <v>0</v>
      </c>
      <c r="O2481" s="42">
        <f t="shared" si="462"/>
        <v>0</v>
      </c>
      <c r="Q2481" s="49">
        <f t="shared" si="463"/>
        <v>4430.7477381432373</v>
      </c>
      <c r="R2481" s="70">
        <f t="shared" si="464"/>
        <v>800</v>
      </c>
      <c r="S2481" s="70">
        <f t="shared" si="465"/>
        <v>1000</v>
      </c>
      <c r="T2481" s="70">
        <f t="shared" si="466"/>
        <v>2630.7477381432373</v>
      </c>
      <c r="U2481" s="70">
        <f t="shared" si="467"/>
        <v>0</v>
      </c>
      <c r="W2481" s="49">
        <f>MIN(MAX(W2480+MAX(MIN(SUM($R$5:$U$5)-L2481,'2019 Calculations'!$C$10),-'2019 Calculations'!$C$10),0),'2019 Calculations'!$C$13)</f>
        <v>0</v>
      </c>
      <c r="X2481" s="43">
        <f t="shared" si="458"/>
        <v>0</v>
      </c>
      <c r="Y2481" s="49">
        <f t="shared" si="468"/>
        <v>0</v>
      </c>
      <c r="AA2481">
        <f>Q2481/SUM($Q$13:$Q$8772)*3*'[1]PS 6'!$E$366</f>
        <v>4.1105858218512727</v>
      </c>
      <c r="AB2481" s="3">
        <f>J2481*'[1]PS 6'!$E$368</f>
        <v>1584.5370474270487</v>
      </c>
      <c r="AC2481" s="3">
        <f t="shared" si="469"/>
        <v>-1580.4264616051973</v>
      </c>
      <c r="AD2481" s="27">
        <f>AC2481*'[1]PS 6'!$E$365</f>
        <v>-316.0852923210395</v>
      </c>
      <c r="AE2481" s="27">
        <f>IF(AC2481&gt;0,AC2481*'[1]PS 6'!$E$365,[1]Data!AD2481*SUM([1]Data!M2481:P2481)/1000)</f>
        <v>4.4684640384098834E-2</v>
      </c>
    </row>
    <row r="2482" spans="2:31">
      <c r="B2482" s="23">
        <v>1</v>
      </c>
      <c r="C2482" s="23">
        <v>4</v>
      </c>
      <c r="D2482" s="23">
        <v>13</v>
      </c>
      <c r="E2482" s="23">
        <v>22</v>
      </c>
      <c r="F2482" s="48">
        <f>Profiles!F2474</f>
        <v>2639.9999999999995</v>
      </c>
      <c r="G2482" s="48">
        <f>Profiles!G2474</f>
        <v>498.4</v>
      </c>
      <c r="H2482" s="48">
        <f>Profiles!H2474</f>
        <v>651.38599999999997</v>
      </c>
      <c r="I2482" s="24">
        <f t="shared" si="459"/>
        <v>3789.7859999999996</v>
      </c>
      <c r="J2482" s="49">
        <f>Profiles!L2474*'2019 Calculations'!$C$8</f>
        <v>331.5471539453336</v>
      </c>
      <c r="K2482" s="49">
        <f>Profiles!M2474*'2019 Calculations'!$C$9</f>
        <v>0</v>
      </c>
      <c r="L2482" s="49">
        <f t="shared" si="460"/>
        <v>3458.2388460546658</v>
      </c>
      <c r="M2482" s="49">
        <f>MIN(M2481-MIN(IF(L2482&gt;0,MIN(L2482,'2019 Calculations'!$C$10)),M2481)+MIN(IF(L2482&lt;0,-L2482),'2019 Calculations'!$C$10),'2019 Calculations'!$C$13)</f>
        <v>0</v>
      </c>
      <c r="N2482" s="49">
        <f t="shared" si="461"/>
        <v>0</v>
      </c>
      <c r="O2482" s="42">
        <f t="shared" si="462"/>
        <v>0</v>
      </c>
      <c r="Q2482" s="49">
        <f t="shared" si="463"/>
        <v>3458.2388460546658</v>
      </c>
      <c r="R2482" s="70">
        <f t="shared" si="464"/>
        <v>800</v>
      </c>
      <c r="S2482" s="70">
        <f t="shared" si="465"/>
        <v>1000</v>
      </c>
      <c r="T2482" s="70">
        <f t="shared" si="466"/>
        <v>1658.2388460546658</v>
      </c>
      <c r="U2482" s="70">
        <f t="shared" si="467"/>
        <v>0</v>
      </c>
      <c r="W2482" s="49">
        <f>MIN(MAX(W2481+MAX(MIN(SUM($R$5:$U$5)-L2482,'2019 Calculations'!$C$10),-'2019 Calculations'!$C$10),0),'2019 Calculations'!$C$13)</f>
        <v>0</v>
      </c>
      <c r="X2482" s="43">
        <f t="shared" si="458"/>
        <v>0</v>
      </c>
      <c r="Y2482" s="49">
        <f t="shared" si="468"/>
        <v>0</v>
      </c>
      <c r="AA2482">
        <f>Q2482/SUM($Q$13:$Q$8772)*3*'[1]PS 6'!$E$366</f>
        <v>3.2083495629396315</v>
      </c>
      <c r="AB2482" s="3">
        <f>J2482*'[1]PS 6'!$E$368</f>
        <v>1326.1886157813344</v>
      </c>
      <c r="AC2482" s="3">
        <f t="shared" si="469"/>
        <v>-1322.9802662183947</v>
      </c>
      <c r="AD2482" s="27">
        <f>AC2482*'[1]PS 6'!$E$365</f>
        <v>-264.59605324367897</v>
      </c>
      <c r="AE2482" s="27">
        <f>IF(AC2482&gt;0,AC2482*'[1]PS 6'!$E$365,[1]Data!AD2482*SUM([1]Data!M2482:P2482)/1000)</f>
        <v>3.1636589593588907E-2</v>
      </c>
    </row>
    <row r="2483" spans="2:31">
      <c r="B2483" s="23">
        <v>1</v>
      </c>
      <c r="C2483" s="23">
        <v>4</v>
      </c>
      <c r="D2483" s="23">
        <v>13</v>
      </c>
      <c r="E2483" s="23">
        <v>23</v>
      </c>
      <c r="F2483" s="48">
        <f>Profiles!F2475</f>
        <v>2066</v>
      </c>
      <c r="G2483" s="48">
        <f>Profiles!G2475</f>
        <v>448.50000000000006</v>
      </c>
      <c r="H2483" s="48">
        <f>Profiles!H2475</f>
        <v>650.52500000000009</v>
      </c>
      <c r="I2483" s="24">
        <f t="shared" si="459"/>
        <v>3165.0250000000001</v>
      </c>
      <c r="J2483" s="49">
        <f>Profiles!L2475*'2019 Calculations'!$C$8</f>
        <v>210.98455251066684</v>
      </c>
      <c r="K2483" s="49">
        <f>Profiles!M2475*'2019 Calculations'!$C$9</f>
        <v>0</v>
      </c>
      <c r="L2483" s="49">
        <f t="shared" si="460"/>
        <v>2954.040447489333</v>
      </c>
      <c r="M2483" s="49">
        <f>MIN(M2482-MIN(IF(L2483&gt;0,MIN(L2483,'2019 Calculations'!$C$10)),M2482)+MIN(IF(L2483&lt;0,-L2483),'2019 Calculations'!$C$10),'2019 Calculations'!$C$13)</f>
        <v>0</v>
      </c>
      <c r="N2483" s="49">
        <f t="shared" si="461"/>
        <v>0</v>
      </c>
      <c r="O2483" s="42">
        <f t="shared" si="462"/>
        <v>0</v>
      </c>
      <c r="Q2483" s="49">
        <f t="shared" si="463"/>
        <v>2954.040447489333</v>
      </c>
      <c r="R2483" s="70">
        <f t="shared" si="464"/>
        <v>800</v>
      </c>
      <c r="S2483" s="70">
        <f t="shared" si="465"/>
        <v>1000</v>
      </c>
      <c r="T2483" s="70">
        <f t="shared" si="466"/>
        <v>1154.040447489333</v>
      </c>
      <c r="U2483" s="70">
        <f t="shared" si="467"/>
        <v>0</v>
      </c>
      <c r="W2483" s="49">
        <f>MIN(MAX(W2482+MAX(MIN(SUM($R$5:$U$5)-L2483,'2019 Calculations'!$C$10),-'2019 Calculations'!$C$10),0),'2019 Calculations'!$C$13)</f>
        <v>0</v>
      </c>
      <c r="X2483" s="43">
        <f t="shared" si="458"/>
        <v>0</v>
      </c>
      <c r="Y2483" s="49">
        <f t="shared" si="468"/>
        <v>0</v>
      </c>
      <c r="AA2483">
        <f>Q2483/SUM($Q$13:$Q$8772)*3*'[1]PS 6'!$E$366</f>
        <v>2.7405840951156151</v>
      </c>
      <c r="AB2483" s="3">
        <f>J2483*'[1]PS 6'!$E$368</f>
        <v>843.93821004266738</v>
      </c>
      <c r="AC2483" s="3">
        <f t="shared" si="469"/>
        <v>-841.19762594755173</v>
      </c>
      <c r="AD2483" s="27">
        <f>AC2483*'[1]PS 6'!$E$365</f>
        <v>-168.23952518951035</v>
      </c>
      <c r="AE2483" s="27">
        <f>IF(AC2483&gt;0,AC2483*'[1]PS 6'!$E$365,[1]Data!AD2483*SUM([1]Data!M2483:P2483)/1000)</f>
        <v>1.5607115439347442E-2</v>
      </c>
    </row>
    <row r="2484" spans="2:31">
      <c r="B2484" s="23">
        <v>1</v>
      </c>
      <c r="C2484" s="23">
        <v>4</v>
      </c>
      <c r="D2484" s="23">
        <v>13</v>
      </c>
      <c r="E2484" s="23">
        <v>24</v>
      </c>
      <c r="F2484" s="48">
        <f>Profiles!F2476</f>
        <v>1488</v>
      </c>
      <c r="G2484" s="48">
        <f>Profiles!G2476</f>
        <v>448.50000000000006</v>
      </c>
      <c r="H2484" s="48">
        <f>Profiles!H2476</f>
        <v>655.56899999999996</v>
      </c>
      <c r="I2484" s="24">
        <f t="shared" si="459"/>
        <v>2592.069</v>
      </c>
      <c r="J2484" s="49">
        <f>Profiles!L2476*'2019 Calculations'!$C$8</f>
        <v>193.76132373428584</v>
      </c>
      <c r="K2484" s="49">
        <f>Profiles!M2476*'2019 Calculations'!$C$9</f>
        <v>0</v>
      </c>
      <c r="L2484" s="49">
        <f t="shared" si="460"/>
        <v>2398.3076762657142</v>
      </c>
      <c r="M2484" s="49">
        <f>MIN(M2483-MIN(IF(L2484&gt;0,MIN(L2484,'2019 Calculations'!$C$10)),M2483)+MIN(IF(L2484&lt;0,-L2484),'2019 Calculations'!$C$10),'2019 Calculations'!$C$13)</f>
        <v>0</v>
      </c>
      <c r="N2484" s="49">
        <f t="shared" si="461"/>
        <v>0</v>
      </c>
      <c r="O2484" s="42">
        <f t="shared" si="462"/>
        <v>0</v>
      </c>
      <c r="Q2484" s="49">
        <f t="shared" si="463"/>
        <v>2398.3076762657142</v>
      </c>
      <c r="R2484" s="70">
        <f t="shared" si="464"/>
        <v>800</v>
      </c>
      <c r="S2484" s="70">
        <f t="shared" si="465"/>
        <v>1000</v>
      </c>
      <c r="T2484" s="70">
        <f t="shared" si="466"/>
        <v>598.30767626571424</v>
      </c>
      <c r="U2484" s="70">
        <f t="shared" si="467"/>
        <v>0</v>
      </c>
      <c r="W2484" s="49">
        <f>MIN(MAX(W2483+MAX(MIN(SUM($R$5:$U$5)-L2484,'2019 Calculations'!$C$10),-'2019 Calculations'!$C$10),0),'2019 Calculations'!$C$13)</f>
        <v>0</v>
      </c>
      <c r="X2484" s="43">
        <f t="shared" si="458"/>
        <v>0</v>
      </c>
      <c r="Y2484" s="49">
        <f t="shared" si="468"/>
        <v>0</v>
      </c>
      <c r="AA2484">
        <f>Q2484/SUM($Q$13:$Q$8772)*3*'[1]PS 6'!$E$366</f>
        <v>2.2250080828628334</v>
      </c>
      <c r="AB2484" s="3">
        <f>J2484*'[1]PS 6'!$E$368</f>
        <v>775.04529493714335</v>
      </c>
      <c r="AC2484" s="3">
        <f t="shared" si="469"/>
        <v>-772.82028685428054</v>
      </c>
      <c r="AD2484" s="27">
        <f>AC2484*'[1]PS 6'!$E$365</f>
        <v>-154.56405737085612</v>
      </c>
      <c r="AE2484" s="27">
        <f>IF(AC2484&gt;0,AC2484*'[1]PS 6'!$E$365,[1]Data!AD2484*SUM([1]Data!M2484:P2484)/1000)</f>
        <v>1.8677373080717712E-3</v>
      </c>
    </row>
    <row r="2485" spans="2:31">
      <c r="B2485" s="23">
        <v>1</v>
      </c>
      <c r="C2485" s="23">
        <v>4</v>
      </c>
      <c r="D2485" s="23">
        <v>14</v>
      </c>
      <c r="E2485" s="23">
        <v>1</v>
      </c>
      <c r="F2485" s="48">
        <f>Profiles!F2477</f>
        <v>1278</v>
      </c>
      <c r="G2485" s="48">
        <f>Profiles!G2477</f>
        <v>448.50000000000006</v>
      </c>
      <c r="H2485" s="48">
        <f>Profiles!H2477</f>
        <v>652.77199999999993</v>
      </c>
      <c r="I2485" s="24">
        <f t="shared" si="459"/>
        <v>2379.2719999999999</v>
      </c>
      <c r="J2485" s="49">
        <f>Profiles!L2477*'2019 Calculations'!$C$8</f>
        <v>204.52584171952398</v>
      </c>
      <c r="K2485" s="49">
        <f>Profiles!M2477*'2019 Calculations'!$C$9</f>
        <v>0</v>
      </c>
      <c r="L2485" s="49">
        <f t="shared" si="460"/>
        <v>2174.7461582804758</v>
      </c>
      <c r="M2485" s="49">
        <f>MIN(M2484-MIN(IF(L2485&gt;0,MIN(L2485,'2019 Calculations'!$C$10)),M2484)+MIN(IF(L2485&lt;0,-L2485),'2019 Calculations'!$C$10),'2019 Calculations'!$C$13)</f>
        <v>0</v>
      </c>
      <c r="N2485" s="49">
        <f t="shared" si="461"/>
        <v>0</v>
      </c>
      <c r="O2485" s="42">
        <f t="shared" si="462"/>
        <v>0</v>
      </c>
      <c r="Q2485" s="49">
        <f t="shared" si="463"/>
        <v>2174.7461582804758</v>
      </c>
      <c r="R2485" s="70">
        <f t="shared" si="464"/>
        <v>800</v>
      </c>
      <c r="S2485" s="70">
        <f t="shared" si="465"/>
        <v>1000</v>
      </c>
      <c r="T2485" s="70">
        <f t="shared" si="466"/>
        <v>374.74615828047581</v>
      </c>
      <c r="U2485" s="70">
        <f t="shared" si="467"/>
        <v>0</v>
      </c>
      <c r="W2485" s="49">
        <f>MIN(MAX(W2484+MAX(MIN(SUM($R$5:$U$5)-L2485,'2019 Calculations'!$C$10),-'2019 Calculations'!$C$10),0),'2019 Calculations'!$C$13)</f>
        <v>0</v>
      </c>
      <c r="X2485" s="43">
        <f t="shared" si="458"/>
        <v>0</v>
      </c>
      <c r="Y2485" s="49">
        <f t="shared" si="468"/>
        <v>0</v>
      </c>
      <c r="AA2485">
        <f>Q2485/SUM($Q$13:$Q$8772)*3*'[1]PS 6'!$E$366</f>
        <v>2.0176009226152547</v>
      </c>
      <c r="AB2485" s="3">
        <f>J2485*'[1]PS 6'!$E$368</f>
        <v>818.10336687809593</v>
      </c>
      <c r="AC2485" s="3">
        <f t="shared" si="469"/>
        <v>-816.08576595548072</v>
      </c>
      <c r="AD2485" s="27">
        <f>AC2485*'[1]PS 6'!$E$365</f>
        <v>-163.21715319109614</v>
      </c>
      <c r="AE2485" s="27">
        <f>IF(AC2485&gt;0,AC2485*'[1]PS 6'!$E$365,[1]Data!AD2485*SUM([1]Data!M2485:P2485)/1000)</f>
        <v>-1.890398113455058E-3</v>
      </c>
    </row>
    <row r="2486" spans="2:31">
      <c r="B2486" s="23">
        <v>1</v>
      </c>
      <c r="C2486" s="23">
        <v>4</v>
      </c>
      <c r="D2486" s="23">
        <v>14</v>
      </c>
      <c r="E2486" s="23">
        <v>2</v>
      </c>
      <c r="F2486" s="48">
        <f>Profiles!F2478</f>
        <v>1178</v>
      </c>
      <c r="G2486" s="48">
        <f>Profiles!G2478</f>
        <v>448.50000000000006</v>
      </c>
      <c r="H2486" s="48">
        <f>Profiles!H2478</f>
        <v>658.18399999999997</v>
      </c>
      <c r="I2486" s="24">
        <f t="shared" si="459"/>
        <v>2284.6840000000002</v>
      </c>
      <c r="J2486" s="49">
        <f>Profiles!L2478*'2019 Calculations'!$C$8</f>
        <v>163.62067337561916</v>
      </c>
      <c r="K2486" s="49">
        <f>Profiles!M2478*'2019 Calculations'!$C$9</f>
        <v>0</v>
      </c>
      <c r="L2486" s="49">
        <f t="shared" si="460"/>
        <v>2121.0633266243813</v>
      </c>
      <c r="M2486" s="49">
        <f>MIN(M2485-MIN(IF(L2486&gt;0,MIN(L2486,'2019 Calculations'!$C$10)),M2485)+MIN(IF(L2486&lt;0,-L2486),'2019 Calculations'!$C$10),'2019 Calculations'!$C$13)</f>
        <v>0</v>
      </c>
      <c r="N2486" s="49">
        <f t="shared" si="461"/>
        <v>0</v>
      </c>
      <c r="O2486" s="42">
        <f t="shared" si="462"/>
        <v>0</v>
      </c>
      <c r="Q2486" s="49">
        <f t="shared" si="463"/>
        <v>2121.0633266243813</v>
      </c>
      <c r="R2486" s="70">
        <f t="shared" si="464"/>
        <v>800</v>
      </c>
      <c r="S2486" s="70">
        <f t="shared" si="465"/>
        <v>1000</v>
      </c>
      <c r="T2486" s="70">
        <f t="shared" si="466"/>
        <v>321.06332662438126</v>
      </c>
      <c r="U2486" s="70">
        <f t="shared" si="467"/>
        <v>0</v>
      </c>
      <c r="W2486" s="49">
        <f>MIN(MAX(W2485+MAX(MIN(SUM($R$5:$U$5)-L2486,'2019 Calculations'!$C$10),-'2019 Calculations'!$C$10),0),'2019 Calculations'!$C$13)</f>
        <v>0</v>
      </c>
      <c r="X2486" s="43">
        <f t="shared" si="458"/>
        <v>0</v>
      </c>
      <c r="Y2486" s="49">
        <f t="shared" si="468"/>
        <v>0</v>
      </c>
      <c r="AA2486">
        <f>Q2486/SUM($Q$13:$Q$8772)*3*'[1]PS 6'!$E$366</f>
        <v>1.9677971649373587</v>
      </c>
      <c r="AB2486" s="3">
        <f>J2486*'[1]PS 6'!$E$368</f>
        <v>654.48269350247665</v>
      </c>
      <c r="AC2486" s="3">
        <f t="shared" si="469"/>
        <v>-652.51489633753931</v>
      </c>
      <c r="AD2486" s="27">
        <f>AC2486*'[1]PS 6'!$E$365</f>
        <v>-130.50297926750787</v>
      </c>
      <c r="AE2486" s="27">
        <f>IF(AC2486&gt;0,AC2486*'[1]PS 6'!$E$365,[1]Data!AD2486*SUM([1]Data!M2486:P2486)/1000)</f>
        <v>-5.0191198511738595E-3</v>
      </c>
    </row>
    <row r="2487" spans="2:31">
      <c r="B2487" s="23">
        <v>1</v>
      </c>
      <c r="C2487" s="23">
        <v>4</v>
      </c>
      <c r="D2487" s="23">
        <v>14</v>
      </c>
      <c r="E2487" s="23">
        <v>3</v>
      </c>
      <c r="F2487" s="48">
        <f>Profiles!F2479</f>
        <v>1162</v>
      </c>
      <c r="G2487" s="48">
        <f>Profiles!G2479</f>
        <v>448.50000000000006</v>
      </c>
      <c r="H2487" s="48">
        <f>Profiles!H2479</f>
        <v>654.61099999999999</v>
      </c>
      <c r="I2487" s="24">
        <f t="shared" si="459"/>
        <v>2265.1109999999999</v>
      </c>
      <c r="J2487" s="49">
        <f>Profiles!L2479*'2019 Calculations'!$C$8</f>
        <v>215.29035970476204</v>
      </c>
      <c r="K2487" s="49">
        <f>Profiles!M2479*'2019 Calculations'!$C$9</f>
        <v>0</v>
      </c>
      <c r="L2487" s="49">
        <f t="shared" si="460"/>
        <v>2049.8206402952378</v>
      </c>
      <c r="M2487" s="49">
        <f>MIN(M2486-MIN(IF(L2487&gt;0,MIN(L2487,'2019 Calculations'!$C$10)),M2486)+MIN(IF(L2487&lt;0,-L2487),'2019 Calculations'!$C$10),'2019 Calculations'!$C$13)</f>
        <v>0</v>
      </c>
      <c r="N2487" s="49">
        <f t="shared" si="461"/>
        <v>0</v>
      </c>
      <c r="O2487" s="42">
        <f t="shared" si="462"/>
        <v>0</v>
      </c>
      <c r="Q2487" s="49">
        <f t="shared" si="463"/>
        <v>2049.8206402952378</v>
      </c>
      <c r="R2487" s="70">
        <f t="shared" si="464"/>
        <v>800</v>
      </c>
      <c r="S2487" s="70">
        <f t="shared" si="465"/>
        <v>1000</v>
      </c>
      <c r="T2487" s="70">
        <f t="shared" si="466"/>
        <v>249.82064029523781</v>
      </c>
      <c r="U2487" s="70">
        <f t="shared" si="467"/>
        <v>0</v>
      </c>
      <c r="W2487" s="49">
        <f>MIN(MAX(W2486+MAX(MIN(SUM($R$5:$U$5)-L2487,'2019 Calculations'!$C$10),-'2019 Calculations'!$C$10),0),'2019 Calculations'!$C$13)</f>
        <v>0</v>
      </c>
      <c r="X2487" s="43">
        <f t="shared" si="458"/>
        <v>0</v>
      </c>
      <c r="Y2487" s="49">
        <f t="shared" si="468"/>
        <v>0</v>
      </c>
      <c r="AA2487">
        <f>Q2487/SUM($Q$13:$Q$8772)*3*'[1]PS 6'!$E$366</f>
        <v>1.90170241216818</v>
      </c>
      <c r="AB2487" s="3">
        <f>J2487*'[1]PS 6'!$E$368</f>
        <v>861.16143881904816</v>
      </c>
      <c r="AC2487" s="3">
        <f t="shared" si="469"/>
        <v>-859.25973640687994</v>
      </c>
      <c r="AD2487" s="27">
        <f>AC2487*'[1]PS 6'!$E$365</f>
        <v>-171.851947281376</v>
      </c>
      <c r="AE2487" s="27">
        <f>IF(AC2487&gt;0,AC2487*'[1]PS 6'!$E$365,[1]Data!AD2487*SUM([1]Data!M2487:P2487)/1000)</f>
        <v>-3.2876556843827003E-3</v>
      </c>
    </row>
    <row r="2488" spans="2:31">
      <c r="B2488" s="23">
        <v>1</v>
      </c>
      <c r="C2488" s="23">
        <v>4</v>
      </c>
      <c r="D2488" s="23">
        <v>14</v>
      </c>
      <c r="E2488" s="23">
        <v>4</v>
      </c>
      <c r="F2488" s="48">
        <f>Profiles!F2480</f>
        <v>1162</v>
      </c>
      <c r="G2488" s="48">
        <f>Profiles!G2480</f>
        <v>448.50000000000006</v>
      </c>
      <c r="H2488" s="48">
        <f>Profiles!H2480</f>
        <v>659.91</v>
      </c>
      <c r="I2488" s="24">
        <f t="shared" si="459"/>
        <v>2270.41</v>
      </c>
      <c r="J2488" s="49">
        <f>Profiles!L2480*'2019 Calculations'!$C$8</f>
        <v>256.19552804866686</v>
      </c>
      <c r="K2488" s="49">
        <f>Profiles!M2480*'2019 Calculations'!$C$9</f>
        <v>0</v>
      </c>
      <c r="L2488" s="49">
        <f t="shared" si="460"/>
        <v>2014.2144719513331</v>
      </c>
      <c r="M2488" s="49">
        <f>MIN(M2487-MIN(IF(L2488&gt;0,MIN(L2488,'2019 Calculations'!$C$10)),M2487)+MIN(IF(L2488&lt;0,-L2488),'2019 Calculations'!$C$10),'2019 Calculations'!$C$13)</f>
        <v>0</v>
      </c>
      <c r="N2488" s="49">
        <f t="shared" si="461"/>
        <v>0</v>
      </c>
      <c r="O2488" s="42">
        <f t="shared" si="462"/>
        <v>0</v>
      </c>
      <c r="Q2488" s="49">
        <f t="shared" si="463"/>
        <v>2014.2144719513331</v>
      </c>
      <c r="R2488" s="70">
        <f t="shared" si="464"/>
        <v>800</v>
      </c>
      <c r="S2488" s="70">
        <f t="shared" si="465"/>
        <v>1000</v>
      </c>
      <c r="T2488" s="70">
        <f t="shared" si="466"/>
        <v>214.21447195133305</v>
      </c>
      <c r="U2488" s="70">
        <f t="shared" si="467"/>
        <v>0</v>
      </c>
      <c r="W2488" s="49">
        <f>MIN(MAX(W2487+MAX(MIN(SUM($R$5:$U$5)-L2488,'2019 Calculations'!$C$10),-'2019 Calculations'!$C$10),0),'2019 Calculations'!$C$13)</f>
        <v>0</v>
      </c>
      <c r="X2488" s="43">
        <f t="shared" si="458"/>
        <v>0</v>
      </c>
      <c r="Y2488" s="49">
        <f t="shared" si="468"/>
        <v>0</v>
      </c>
      <c r="AA2488">
        <f>Q2488/SUM($Q$13:$Q$8772)*3*'[1]PS 6'!$E$366</f>
        <v>1.8686691140851257</v>
      </c>
      <c r="AB2488" s="3">
        <f>J2488*'[1]PS 6'!$E$368</f>
        <v>1024.7821121946674</v>
      </c>
      <c r="AC2488" s="3">
        <f t="shared" si="469"/>
        <v>-1022.9134430805823</v>
      </c>
      <c r="AD2488" s="27">
        <f>AC2488*'[1]PS 6'!$E$365</f>
        <v>-204.58268861611646</v>
      </c>
      <c r="AE2488" s="27">
        <f>IF(AC2488&gt;0,AC2488*'[1]PS 6'!$E$365,[1]Data!AD2488*SUM([1]Data!M2488:P2488)/1000)</f>
        <v>4.1760177536082112E-3</v>
      </c>
    </row>
    <row r="2489" spans="2:31">
      <c r="B2489" s="23">
        <v>1</v>
      </c>
      <c r="C2489" s="23">
        <v>4</v>
      </c>
      <c r="D2489" s="23">
        <v>14</v>
      </c>
      <c r="E2489" s="23">
        <v>5</v>
      </c>
      <c r="F2489" s="48">
        <f>Profiles!F2481</f>
        <v>1258</v>
      </c>
      <c r="G2489" s="48">
        <f>Profiles!G2481</f>
        <v>498.4</v>
      </c>
      <c r="H2489" s="48">
        <f>Profiles!H2481</f>
        <v>655.06500000000005</v>
      </c>
      <c r="I2489" s="24">
        <f t="shared" si="459"/>
        <v>2411.4650000000001</v>
      </c>
      <c r="J2489" s="49">
        <f>Profiles!L2481*'2019 Calculations'!$C$8</f>
        <v>165.7735769726668</v>
      </c>
      <c r="K2489" s="49">
        <f>Profiles!M2481*'2019 Calculations'!$C$9</f>
        <v>0</v>
      </c>
      <c r="L2489" s="49">
        <f t="shared" si="460"/>
        <v>2245.6914230273333</v>
      </c>
      <c r="M2489" s="49">
        <f>MIN(M2488-MIN(IF(L2489&gt;0,MIN(L2489,'2019 Calculations'!$C$10)),M2488)+MIN(IF(L2489&lt;0,-L2489),'2019 Calculations'!$C$10),'2019 Calculations'!$C$13)</f>
        <v>0</v>
      </c>
      <c r="N2489" s="49">
        <f t="shared" si="461"/>
        <v>0</v>
      </c>
      <c r="O2489" s="42">
        <f t="shared" si="462"/>
        <v>0</v>
      </c>
      <c r="Q2489" s="49">
        <f t="shared" si="463"/>
        <v>2245.6914230273333</v>
      </c>
      <c r="R2489" s="70">
        <f t="shared" si="464"/>
        <v>800</v>
      </c>
      <c r="S2489" s="70">
        <f t="shared" si="465"/>
        <v>1000</v>
      </c>
      <c r="T2489" s="70">
        <f t="shared" si="466"/>
        <v>445.69142302733326</v>
      </c>
      <c r="U2489" s="70">
        <f t="shared" si="467"/>
        <v>0</v>
      </c>
      <c r="W2489" s="49">
        <f>MIN(MAX(W2488+MAX(MIN(SUM($R$5:$U$5)-L2489,'2019 Calculations'!$C$10),-'2019 Calculations'!$C$10),0),'2019 Calculations'!$C$13)</f>
        <v>0</v>
      </c>
      <c r="X2489" s="43">
        <f t="shared" si="458"/>
        <v>0</v>
      </c>
      <c r="Y2489" s="49">
        <f t="shared" si="468"/>
        <v>0</v>
      </c>
      <c r="AA2489">
        <f>Q2489/SUM($Q$13:$Q$8772)*3*'[1]PS 6'!$E$366</f>
        <v>2.0834197452228644</v>
      </c>
      <c r="AB2489" s="3">
        <f>J2489*'[1]PS 6'!$E$368</f>
        <v>663.09430789066721</v>
      </c>
      <c r="AC2489" s="3">
        <f t="shared" si="469"/>
        <v>-661.01088814544437</v>
      </c>
      <c r="AD2489" s="27">
        <f>AC2489*'[1]PS 6'!$E$365</f>
        <v>-132.20217762908888</v>
      </c>
      <c r="AE2489" s="27">
        <f>IF(AC2489&gt;0,AC2489*'[1]PS 6'!$E$365,[1]Data!AD2489*SUM([1]Data!M2489:P2489)/1000)</f>
        <v>1.7393322500396172E-2</v>
      </c>
    </row>
    <row r="2490" spans="2:31">
      <c r="B2490" s="23">
        <v>1</v>
      </c>
      <c r="C2490" s="23">
        <v>4</v>
      </c>
      <c r="D2490" s="23">
        <v>14</v>
      </c>
      <c r="E2490" s="23">
        <v>6</v>
      </c>
      <c r="F2490" s="48">
        <f>Profiles!F2482</f>
        <v>1560</v>
      </c>
      <c r="G2490" s="48">
        <f>Profiles!G2482</f>
        <v>959.8</v>
      </c>
      <c r="H2490" s="48">
        <f>Profiles!H2482</f>
        <v>814.90800000000013</v>
      </c>
      <c r="I2490" s="24">
        <f t="shared" si="459"/>
        <v>3334.7080000000005</v>
      </c>
      <c r="J2490" s="49">
        <f>Profiles!L2482*'2019 Calculations'!$C$8</f>
        <v>150.70325179333344</v>
      </c>
      <c r="K2490" s="49">
        <f>Profiles!M2482*'2019 Calculations'!$C$9</f>
        <v>0.67912898490268103</v>
      </c>
      <c r="L2490" s="49">
        <f t="shared" si="460"/>
        <v>3183.3256192217646</v>
      </c>
      <c r="M2490" s="49">
        <f>MIN(M2489-MIN(IF(L2490&gt;0,MIN(L2490,'2019 Calculations'!$C$10)),M2489)+MIN(IF(L2490&lt;0,-L2490),'2019 Calculations'!$C$10),'2019 Calculations'!$C$13)</f>
        <v>0</v>
      </c>
      <c r="N2490" s="49">
        <f t="shared" si="461"/>
        <v>0</v>
      </c>
      <c r="O2490" s="42">
        <f t="shared" si="462"/>
        <v>0</v>
      </c>
      <c r="Q2490" s="49">
        <f t="shared" si="463"/>
        <v>3183.3256192217646</v>
      </c>
      <c r="R2490" s="70">
        <f t="shared" si="464"/>
        <v>800</v>
      </c>
      <c r="S2490" s="70">
        <f t="shared" si="465"/>
        <v>1000</v>
      </c>
      <c r="T2490" s="70">
        <f t="shared" si="466"/>
        <v>1383.3256192217646</v>
      </c>
      <c r="U2490" s="70">
        <f t="shared" si="467"/>
        <v>0</v>
      </c>
      <c r="W2490" s="49">
        <f>MIN(MAX(W2489+MAX(MIN(SUM($R$5:$U$5)-L2490,'2019 Calculations'!$C$10),-'2019 Calculations'!$C$10),0),'2019 Calculations'!$C$13)</f>
        <v>0</v>
      </c>
      <c r="X2490" s="43">
        <f t="shared" si="458"/>
        <v>0</v>
      </c>
      <c r="Y2490" s="49">
        <f t="shared" si="468"/>
        <v>0</v>
      </c>
      <c r="AA2490">
        <f>Q2490/SUM($Q$13:$Q$8772)*3*'[1]PS 6'!$E$366</f>
        <v>2.9533013229483673</v>
      </c>
      <c r="AB2490" s="3">
        <f>J2490*'[1]PS 6'!$E$368</f>
        <v>602.81300717333374</v>
      </c>
      <c r="AC2490" s="3">
        <f t="shared" si="469"/>
        <v>-599.85970585038535</v>
      </c>
      <c r="AD2490" s="27">
        <f>AC2490*'[1]PS 6'!$E$365</f>
        <v>-119.97194117007707</v>
      </c>
      <c r="AE2490" s="27">
        <f>IF(AC2490&gt;0,AC2490*'[1]PS 6'!$E$365,[1]Data!AD2490*SUM([1]Data!M2490:P2490)/1000)</f>
        <v>3.1607553302191525E-2</v>
      </c>
    </row>
    <row r="2491" spans="2:31">
      <c r="B2491" s="23">
        <v>1</v>
      </c>
      <c r="C2491" s="23">
        <v>4</v>
      </c>
      <c r="D2491" s="23">
        <v>14</v>
      </c>
      <c r="E2491" s="23">
        <v>7</v>
      </c>
      <c r="F2491" s="48">
        <f>Profiles!F2483</f>
        <v>2004</v>
      </c>
      <c r="G2491" s="48">
        <f>Profiles!G2483</f>
        <v>950.40000000000009</v>
      </c>
      <c r="H2491" s="48">
        <f>Profiles!H2483</f>
        <v>963.03</v>
      </c>
      <c r="I2491" s="24">
        <f t="shared" si="459"/>
        <v>3917.4300000000003</v>
      </c>
      <c r="J2491" s="49">
        <f>Profiles!L2483*'2019 Calculations'!$C$8</f>
        <v>189.45551654019062</v>
      </c>
      <c r="K2491" s="49">
        <f>Profiles!M2483*'2019 Calculations'!$C$9</f>
        <v>34.442897869488689</v>
      </c>
      <c r="L2491" s="49">
        <f t="shared" si="460"/>
        <v>3693.5315855903209</v>
      </c>
      <c r="M2491" s="49">
        <f>MIN(M2490-MIN(IF(L2491&gt;0,MIN(L2491,'2019 Calculations'!$C$10)),M2490)+MIN(IF(L2491&lt;0,-L2491),'2019 Calculations'!$C$10),'2019 Calculations'!$C$13)</f>
        <v>0</v>
      </c>
      <c r="N2491" s="49">
        <f t="shared" si="461"/>
        <v>0</v>
      </c>
      <c r="O2491" s="42">
        <f t="shared" si="462"/>
        <v>0</v>
      </c>
      <c r="Q2491" s="49">
        <f t="shared" si="463"/>
        <v>3693.5315855903209</v>
      </c>
      <c r="R2491" s="70">
        <f t="shared" si="464"/>
        <v>800</v>
      </c>
      <c r="S2491" s="70">
        <f t="shared" si="465"/>
        <v>1000</v>
      </c>
      <c r="T2491" s="70">
        <f t="shared" si="466"/>
        <v>1893.5315855903209</v>
      </c>
      <c r="U2491" s="70">
        <f t="shared" si="467"/>
        <v>0</v>
      </c>
      <c r="W2491" s="49">
        <f>MIN(MAX(W2490+MAX(MIN(SUM($R$5:$U$5)-L2491,'2019 Calculations'!$C$10),-'2019 Calculations'!$C$10),0),'2019 Calculations'!$C$13)</f>
        <v>0</v>
      </c>
      <c r="X2491" s="43">
        <f t="shared" si="458"/>
        <v>0</v>
      </c>
      <c r="Y2491" s="49">
        <f t="shared" si="468"/>
        <v>0</v>
      </c>
      <c r="AA2491">
        <f>Q2491/SUM($Q$13:$Q$8772)*3*'[1]PS 6'!$E$366</f>
        <v>3.4266402570347827</v>
      </c>
      <c r="AB2491" s="3">
        <f>J2491*'[1]PS 6'!$E$368</f>
        <v>757.82206616076246</v>
      </c>
      <c r="AC2491" s="3">
        <f t="shared" si="469"/>
        <v>-754.39542590372764</v>
      </c>
      <c r="AD2491" s="27">
        <f>AC2491*'[1]PS 6'!$E$365</f>
        <v>-150.87908518074553</v>
      </c>
      <c r="AE2491" s="27">
        <f>IF(AC2491&gt;0,AC2491*'[1]PS 6'!$E$365,[1]Data!AD2491*SUM([1]Data!M2491:P2491)/1000)</f>
        <v>1.6630490799569866E-2</v>
      </c>
    </row>
    <row r="2492" spans="2:31">
      <c r="B2492" s="23">
        <v>1</v>
      </c>
      <c r="C2492" s="23">
        <v>4</v>
      </c>
      <c r="D2492" s="23">
        <v>14</v>
      </c>
      <c r="E2492" s="23">
        <v>8</v>
      </c>
      <c r="F2492" s="48">
        <f>Profiles!F2484</f>
        <v>1880</v>
      </c>
      <c r="G2492" s="48">
        <f>Profiles!G2484</f>
        <v>1955.6000000000001</v>
      </c>
      <c r="H2492" s="48">
        <f>Profiles!H2484</f>
        <v>1217.2280000000001</v>
      </c>
      <c r="I2492" s="24">
        <f t="shared" si="459"/>
        <v>5052.8280000000004</v>
      </c>
      <c r="J2492" s="49">
        <f>Profiles!L2484*'2019 Calculations'!$C$8</f>
        <v>273.41875682504781</v>
      </c>
      <c r="K2492" s="49">
        <f>Profiles!M2484*'2019 Calculations'!$C$9</f>
        <v>115.68180722388159</v>
      </c>
      <c r="L2492" s="49">
        <f t="shared" si="460"/>
        <v>4663.7274359510711</v>
      </c>
      <c r="M2492" s="49">
        <f>MIN(M2491-MIN(IF(L2492&gt;0,MIN(L2492,'2019 Calculations'!$C$10)),M2491)+MIN(IF(L2492&lt;0,-L2492),'2019 Calculations'!$C$10),'2019 Calculations'!$C$13)</f>
        <v>0</v>
      </c>
      <c r="N2492" s="49">
        <f t="shared" si="461"/>
        <v>0</v>
      </c>
      <c r="O2492" s="42">
        <f t="shared" si="462"/>
        <v>0</v>
      </c>
      <c r="Q2492" s="49">
        <f t="shared" si="463"/>
        <v>4663.7274359510711</v>
      </c>
      <c r="R2492" s="70">
        <f t="shared" si="464"/>
        <v>800</v>
      </c>
      <c r="S2492" s="70">
        <f t="shared" si="465"/>
        <v>1000</v>
      </c>
      <c r="T2492" s="70">
        <f t="shared" si="466"/>
        <v>2863.7274359510711</v>
      </c>
      <c r="U2492" s="70">
        <f t="shared" si="467"/>
        <v>0</v>
      </c>
      <c r="W2492" s="49">
        <f>MIN(MAX(W2491+MAX(MIN(SUM($R$5:$U$5)-L2492,'2019 Calculations'!$C$10),-'2019 Calculations'!$C$10),0),'2019 Calculations'!$C$13)</f>
        <v>0</v>
      </c>
      <c r="X2492" s="43">
        <f t="shared" si="458"/>
        <v>0</v>
      </c>
      <c r="Y2492" s="49">
        <f t="shared" si="468"/>
        <v>0</v>
      </c>
      <c r="AA2492">
        <f>Q2492/SUM($Q$13:$Q$8772)*3*'[1]PS 6'!$E$366</f>
        <v>4.326730612569917</v>
      </c>
      <c r="AB2492" s="3">
        <f>J2492*'[1]PS 6'!$E$368</f>
        <v>1093.6750273001912</v>
      </c>
      <c r="AC2492" s="3">
        <f t="shared" si="469"/>
        <v>-1089.3482966876213</v>
      </c>
      <c r="AD2492" s="27">
        <f>AC2492*'[1]PS 6'!$E$365</f>
        <v>-217.86965933752427</v>
      </c>
      <c r="AE2492" s="27">
        <f>IF(AC2492&gt;0,AC2492*'[1]PS 6'!$E$365,[1]Data!AD2492*SUM([1]Data!M2492:P2492)/1000)</f>
        <v>0</v>
      </c>
    </row>
    <row r="2493" spans="2:31">
      <c r="B2493" s="23">
        <v>1</v>
      </c>
      <c r="C2493" s="23">
        <v>4</v>
      </c>
      <c r="D2493" s="23">
        <v>14</v>
      </c>
      <c r="E2493" s="23">
        <v>9</v>
      </c>
      <c r="F2493" s="48">
        <f>Profiles!F2485</f>
        <v>1676.0000000000002</v>
      </c>
      <c r="G2493" s="48">
        <f>Profiles!G2485</f>
        <v>2011</v>
      </c>
      <c r="H2493" s="48">
        <f>Profiles!H2485</f>
        <v>1242.518</v>
      </c>
      <c r="I2493" s="24">
        <f t="shared" si="459"/>
        <v>4929.518</v>
      </c>
      <c r="J2493" s="49">
        <f>Profiles!L2485*'2019 Calculations'!$C$8</f>
        <v>172.23228776380967</v>
      </c>
      <c r="K2493" s="49">
        <f>Profiles!M2485*'2019 Calculations'!$C$9</f>
        <v>213.17328488858377</v>
      </c>
      <c r="L2493" s="49">
        <f t="shared" si="460"/>
        <v>4544.1124273476062</v>
      </c>
      <c r="M2493" s="49">
        <f>MIN(M2492-MIN(IF(L2493&gt;0,MIN(L2493,'2019 Calculations'!$C$10)),M2492)+MIN(IF(L2493&lt;0,-L2493),'2019 Calculations'!$C$10),'2019 Calculations'!$C$13)</f>
        <v>0</v>
      </c>
      <c r="N2493" s="49">
        <f t="shared" si="461"/>
        <v>0</v>
      </c>
      <c r="O2493" s="42">
        <f t="shared" si="462"/>
        <v>0</v>
      </c>
      <c r="Q2493" s="49">
        <f t="shared" si="463"/>
        <v>4544.1124273476062</v>
      </c>
      <c r="R2493" s="70">
        <f t="shared" si="464"/>
        <v>800</v>
      </c>
      <c r="S2493" s="70">
        <f t="shared" si="465"/>
        <v>1000</v>
      </c>
      <c r="T2493" s="70">
        <f t="shared" si="466"/>
        <v>2744.1124273476062</v>
      </c>
      <c r="U2493" s="70">
        <f t="shared" si="467"/>
        <v>0</v>
      </c>
      <c r="W2493" s="49">
        <f>MIN(MAX(W2492+MAX(MIN(SUM($R$5:$U$5)-L2493,'2019 Calculations'!$C$10),-'2019 Calculations'!$C$10),0),'2019 Calculations'!$C$13)</f>
        <v>0</v>
      </c>
      <c r="X2493" s="43">
        <f t="shared" si="458"/>
        <v>0</v>
      </c>
      <c r="Y2493" s="49">
        <f t="shared" si="468"/>
        <v>0</v>
      </c>
      <c r="AA2493">
        <f>Q2493/SUM($Q$13:$Q$8772)*3*'[1]PS 6'!$E$366</f>
        <v>4.2157588787893641</v>
      </c>
      <c r="AB2493" s="3">
        <f>J2493*'[1]PS 6'!$E$368</f>
        <v>688.92915105523866</v>
      </c>
      <c r="AC2493" s="3">
        <f t="shared" si="469"/>
        <v>-684.71339217644925</v>
      </c>
      <c r="AD2493" s="27">
        <f>AC2493*'[1]PS 6'!$E$365</f>
        <v>-136.94267843528985</v>
      </c>
      <c r="AE2493" s="27">
        <f>IF(AC2493&gt;0,AC2493*'[1]PS 6'!$E$365,[1]Data!AD2493*SUM([1]Data!M2493:P2493)/1000)</f>
        <v>0</v>
      </c>
    </row>
    <row r="2494" spans="2:31">
      <c r="B2494" s="23">
        <v>1</v>
      </c>
      <c r="C2494" s="23">
        <v>4</v>
      </c>
      <c r="D2494" s="23">
        <v>14</v>
      </c>
      <c r="E2494" s="23">
        <v>10</v>
      </c>
      <c r="F2494" s="48">
        <f>Profiles!F2486</f>
        <v>1696.0000000000002</v>
      </c>
      <c r="G2494" s="48">
        <f>Profiles!G2486</f>
        <v>2083.6999999999998</v>
      </c>
      <c r="H2494" s="48">
        <f>Profiles!H2486</f>
        <v>1242.518</v>
      </c>
      <c r="I2494" s="24">
        <f t="shared" si="459"/>
        <v>5022.2179999999998</v>
      </c>
      <c r="J2494" s="49">
        <f>Profiles!L2486*'2019 Calculations'!$C$8</f>
        <v>310.01811797485732</v>
      </c>
      <c r="K2494" s="49">
        <f>Profiles!M2486*'2019 Calculations'!$C$9</f>
        <v>218.83880072848601</v>
      </c>
      <c r="L2494" s="49">
        <f t="shared" si="460"/>
        <v>4493.3610812966572</v>
      </c>
      <c r="M2494" s="49">
        <f>MIN(M2493-MIN(IF(L2494&gt;0,MIN(L2494,'2019 Calculations'!$C$10)),M2493)+MIN(IF(L2494&lt;0,-L2494),'2019 Calculations'!$C$10),'2019 Calculations'!$C$13)</f>
        <v>0</v>
      </c>
      <c r="N2494" s="49">
        <f t="shared" si="461"/>
        <v>0</v>
      </c>
      <c r="O2494" s="42">
        <f t="shared" si="462"/>
        <v>0</v>
      </c>
      <c r="Q2494" s="49">
        <f t="shared" si="463"/>
        <v>4493.3610812966572</v>
      </c>
      <c r="R2494" s="70">
        <f t="shared" si="464"/>
        <v>800</v>
      </c>
      <c r="S2494" s="70">
        <f t="shared" si="465"/>
        <v>1000</v>
      </c>
      <c r="T2494" s="70">
        <f t="shared" si="466"/>
        <v>2693.3610812966572</v>
      </c>
      <c r="U2494" s="70">
        <f t="shared" si="467"/>
        <v>0</v>
      </c>
      <c r="W2494" s="49">
        <f>MIN(MAX(W2493+MAX(MIN(SUM($R$5:$U$5)-L2494,'2019 Calculations'!$C$10),-'2019 Calculations'!$C$10),0),'2019 Calculations'!$C$13)</f>
        <v>0</v>
      </c>
      <c r="X2494" s="43">
        <f t="shared" si="458"/>
        <v>0</v>
      </c>
      <c r="Y2494" s="49">
        <f t="shared" si="468"/>
        <v>0</v>
      </c>
      <c r="AA2494">
        <f>Q2494/SUM($Q$13:$Q$8772)*3*'[1]PS 6'!$E$366</f>
        <v>4.1686747801572164</v>
      </c>
      <c r="AB2494" s="3">
        <f>J2494*'[1]PS 6'!$E$368</f>
        <v>1240.0724718994293</v>
      </c>
      <c r="AC2494" s="3">
        <f t="shared" si="469"/>
        <v>-1235.903797119272</v>
      </c>
      <c r="AD2494" s="27">
        <f>AC2494*'[1]PS 6'!$E$365</f>
        <v>-247.1807594238544</v>
      </c>
      <c r="AE2494" s="27">
        <f>IF(AC2494&gt;0,AC2494*'[1]PS 6'!$E$365,[1]Data!AD2494*SUM([1]Data!M2494:P2494)/1000)</f>
        <v>0</v>
      </c>
    </row>
    <row r="2495" spans="2:31">
      <c r="B2495" s="23">
        <v>1</v>
      </c>
      <c r="C2495" s="23">
        <v>4</v>
      </c>
      <c r="D2495" s="23">
        <v>14</v>
      </c>
      <c r="E2495" s="23">
        <v>11</v>
      </c>
      <c r="F2495" s="48">
        <f>Profiles!F2487</f>
        <v>1656.0000000000002</v>
      </c>
      <c r="G2495" s="48">
        <f>Profiles!G2487</f>
        <v>2214.6</v>
      </c>
      <c r="H2495" s="48">
        <f>Profiles!H2487</f>
        <v>1242.518</v>
      </c>
      <c r="I2495" s="24">
        <f t="shared" si="459"/>
        <v>5113.1180000000004</v>
      </c>
      <c r="J2495" s="49">
        <f>Profiles!L2487*'2019 Calculations'!$C$8</f>
        <v>305.71231078076215</v>
      </c>
      <c r="K2495" s="49">
        <f>Profiles!M2487*'2019 Calculations'!$C$9</f>
        <v>224.9822418563754</v>
      </c>
      <c r="L2495" s="49">
        <f t="shared" si="460"/>
        <v>4582.423447362863</v>
      </c>
      <c r="M2495" s="49">
        <f>MIN(M2494-MIN(IF(L2495&gt;0,MIN(L2495,'2019 Calculations'!$C$10)),M2494)+MIN(IF(L2495&lt;0,-L2495),'2019 Calculations'!$C$10),'2019 Calculations'!$C$13)</f>
        <v>0</v>
      </c>
      <c r="N2495" s="49">
        <f t="shared" si="461"/>
        <v>0</v>
      </c>
      <c r="O2495" s="42">
        <f t="shared" si="462"/>
        <v>0</v>
      </c>
      <c r="Q2495" s="49">
        <f t="shared" si="463"/>
        <v>4582.423447362863</v>
      </c>
      <c r="R2495" s="70">
        <f t="shared" si="464"/>
        <v>800</v>
      </c>
      <c r="S2495" s="70">
        <f t="shared" si="465"/>
        <v>1000</v>
      </c>
      <c r="T2495" s="70">
        <f t="shared" si="466"/>
        <v>2782.423447362863</v>
      </c>
      <c r="U2495" s="70">
        <f t="shared" si="467"/>
        <v>0</v>
      </c>
      <c r="W2495" s="49">
        <f>MIN(MAX(W2494+MAX(MIN(SUM($R$5:$U$5)-L2495,'2019 Calculations'!$C$10),-'2019 Calculations'!$C$10),0),'2019 Calculations'!$C$13)</f>
        <v>0</v>
      </c>
      <c r="X2495" s="43">
        <f t="shared" si="458"/>
        <v>0</v>
      </c>
      <c r="Y2495" s="49">
        <f t="shared" si="468"/>
        <v>0</v>
      </c>
      <c r="AA2495">
        <f>Q2495/SUM($Q$13:$Q$8772)*3*'[1]PS 6'!$E$366</f>
        <v>4.2513015783521624</v>
      </c>
      <c r="AB2495" s="3">
        <f>J2495*'[1]PS 6'!$E$368</f>
        <v>1222.8492431230486</v>
      </c>
      <c r="AC2495" s="3">
        <f t="shared" si="469"/>
        <v>-1218.5979415446964</v>
      </c>
      <c r="AD2495" s="27">
        <f>AC2495*'[1]PS 6'!$E$365</f>
        <v>-243.71958830893928</v>
      </c>
      <c r="AE2495" s="27">
        <f>IF(AC2495&gt;0,AC2495*'[1]PS 6'!$E$365,[1]Data!AD2495*SUM([1]Data!M2495:P2495)/1000)</f>
        <v>0</v>
      </c>
    </row>
    <row r="2496" spans="2:31">
      <c r="B2496" s="23">
        <v>1</v>
      </c>
      <c r="C2496" s="23">
        <v>4</v>
      </c>
      <c r="D2496" s="23">
        <v>14</v>
      </c>
      <c r="E2496" s="23">
        <v>12</v>
      </c>
      <c r="F2496" s="48">
        <f>Profiles!F2488</f>
        <v>1592</v>
      </c>
      <c r="G2496" s="48">
        <f>Profiles!G2488</f>
        <v>2227.3000000000002</v>
      </c>
      <c r="H2496" s="48">
        <f>Profiles!H2488</f>
        <v>1217.2280000000001</v>
      </c>
      <c r="I2496" s="24">
        <f t="shared" si="459"/>
        <v>5036.5280000000002</v>
      </c>
      <c r="J2496" s="49">
        <f>Profiles!L2488*'2019 Calculations'!$C$8</f>
        <v>460.72136976819087</v>
      </c>
      <c r="K2496" s="49">
        <f>Profiles!M2488*'2019 Calculations'!$C$9</f>
        <v>220.93863017793868</v>
      </c>
      <c r="L2496" s="49">
        <f t="shared" si="460"/>
        <v>4354.8680000538707</v>
      </c>
      <c r="M2496" s="49">
        <f>MIN(M2495-MIN(IF(L2496&gt;0,MIN(L2496,'2019 Calculations'!$C$10)),M2495)+MIN(IF(L2496&lt;0,-L2496),'2019 Calculations'!$C$10),'2019 Calculations'!$C$13)</f>
        <v>0</v>
      </c>
      <c r="N2496" s="49">
        <f t="shared" si="461"/>
        <v>0</v>
      </c>
      <c r="O2496" s="42">
        <f t="shared" si="462"/>
        <v>0</v>
      </c>
      <c r="Q2496" s="49">
        <f t="shared" si="463"/>
        <v>4354.8680000538707</v>
      </c>
      <c r="R2496" s="70">
        <f t="shared" si="464"/>
        <v>800</v>
      </c>
      <c r="S2496" s="70">
        <f t="shared" si="465"/>
        <v>1000</v>
      </c>
      <c r="T2496" s="70">
        <f t="shared" si="466"/>
        <v>2554.8680000538707</v>
      </c>
      <c r="U2496" s="70">
        <f t="shared" si="467"/>
        <v>0</v>
      </c>
      <c r="W2496" s="49">
        <f>MIN(MAX(W2495+MAX(MIN(SUM($R$5:$U$5)-L2496,'2019 Calculations'!$C$10),-'2019 Calculations'!$C$10),0),'2019 Calculations'!$C$13)</f>
        <v>0</v>
      </c>
      <c r="X2496" s="43">
        <f t="shared" si="458"/>
        <v>0</v>
      </c>
      <c r="Y2496" s="49">
        <f t="shared" si="468"/>
        <v>0</v>
      </c>
      <c r="AA2496">
        <f>Q2496/SUM($Q$13:$Q$8772)*3*'[1]PS 6'!$E$366</f>
        <v>4.0401890865844958</v>
      </c>
      <c r="AB2496" s="3">
        <f>J2496*'[1]PS 6'!$E$368</f>
        <v>1842.8854790727635</v>
      </c>
      <c r="AC2496" s="3">
        <f t="shared" si="469"/>
        <v>-1838.8452899861791</v>
      </c>
      <c r="AD2496" s="27">
        <f>AC2496*'[1]PS 6'!$E$365</f>
        <v>-367.76905799723585</v>
      </c>
      <c r="AE2496" s="27">
        <f>IF(AC2496&gt;0,AC2496*'[1]PS 6'!$E$365,[1]Data!AD2496*SUM([1]Data!M2496:P2496)/1000)</f>
        <v>0</v>
      </c>
    </row>
    <row r="2497" spans="2:31">
      <c r="B2497" s="23">
        <v>1</v>
      </c>
      <c r="C2497" s="23">
        <v>4</v>
      </c>
      <c r="D2497" s="23">
        <v>14</v>
      </c>
      <c r="E2497" s="23">
        <v>13</v>
      </c>
      <c r="F2497" s="48">
        <f>Profiles!F2489</f>
        <v>1524</v>
      </c>
      <c r="G2497" s="48">
        <f>Profiles!G2489</f>
        <v>2346.9</v>
      </c>
      <c r="H2497" s="48">
        <f>Profiles!H2489</f>
        <v>1242.518</v>
      </c>
      <c r="I2497" s="24">
        <f t="shared" si="459"/>
        <v>5113.4179999999997</v>
      </c>
      <c r="J2497" s="49">
        <f>Profiles!L2489*'2019 Calculations'!$C$8</f>
        <v>251.88972085457161</v>
      </c>
      <c r="K2497" s="49">
        <f>Profiles!M2489*'2019 Calculations'!$C$9</f>
        <v>242.28140311431744</v>
      </c>
      <c r="L2497" s="49">
        <f t="shared" si="460"/>
        <v>4619.2468760311112</v>
      </c>
      <c r="M2497" s="49">
        <f>MIN(M2496-MIN(IF(L2497&gt;0,MIN(L2497,'2019 Calculations'!$C$10)),M2496)+MIN(IF(L2497&lt;0,-L2497),'2019 Calculations'!$C$10),'2019 Calculations'!$C$13)</f>
        <v>0</v>
      </c>
      <c r="N2497" s="49">
        <f t="shared" si="461"/>
        <v>0</v>
      </c>
      <c r="O2497" s="42">
        <f t="shared" si="462"/>
        <v>0</v>
      </c>
      <c r="Q2497" s="49">
        <f t="shared" si="463"/>
        <v>4619.2468760311112</v>
      </c>
      <c r="R2497" s="70">
        <f t="shared" si="464"/>
        <v>800</v>
      </c>
      <c r="S2497" s="70">
        <f t="shared" si="465"/>
        <v>1000</v>
      </c>
      <c r="T2497" s="70">
        <f t="shared" si="466"/>
        <v>2819.2468760311112</v>
      </c>
      <c r="U2497" s="70">
        <f t="shared" si="467"/>
        <v>0</v>
      </c>
      <c r="W2497" s="49">
        <f>MIN(MAX(W2496+MAX(MIN(SUM($R$5:$U$5)-L2497,'2019 Calculations'!$C$10),-'2019 Calculations'!$C$10),0),'2019 Calculations'!$C$13)</f>
        <v>0</v>
      </c>
      <c r="X2497" s="43">
        <f t="shared" si="458"/>
        <v>0</v>
      </c>
      <c r="Y2497" s="49">
        <f t="shared" si="468"/>
        <v>0</v>
      </c>
      <c r="AA2497">
        <f>Q2497/SUM($Q$13:$Q$8772)*3*'[1]PS 6'!$E$366</f>
        <v>4.2854641786041654</v>
      </c>
      <c r="AB2497" s="3">
        <f>J2497*'[1]PS 6'!$E$368</f>
        <v>1007.5588834182864</v>
      </c>
      <c r="AC2497" s="3">
        <f t="shared" si="469"/>
        <v>-1003.2734192396823</v>
      </c>
      <c r="AD2497" s="27">
        <f>AC2497*'[1]PS 6'!$E$365</f>
        <v>-200.65468384793647</v>
      </c>
      <c r="AE2497" s="27">
        <f>IF(AC2497&gt;0,AC2497*'[1]PS 6'!$E$365,[1]Data!AD2497*SUM([1]Data!M2497:P2497)/1000)</f>
        <v>0</v>
      </c>
    </row>
    <row r="2498" spans="2:31">
      <c r="B2498" s="23">
        <v>1</v>
      </c>
      <c r="C2498" s="23">
        <v>4</v>
      </c>
      <c r="D2498" s="23">
        <v>14</v>
      </c>
      <c r="E2498" s="23">
        <v>14</v>
      </c>
      <c r="F2498" s="48">
        <f>Profiles!F2490</f>
        <v>1492</v>
      </c>
      <c r="G2498" s="48">
        <f>Profiles!G2490</f>
        <v>2340.6999999999998</v>
      </c>
      <c r="H2498" s="48">
        <f>Profiles!H2490</f>
        <v>1242.518</v>
      </c>
      <c r="I2498" s="24">
        <f t="shared" si="459"/>
        <v>5075.2179999999998</v>
      </c>
      <c r="J2498" s="49">
        <f>Profiles!L2490*'2019 Calculations'!$C$8</f>
        <v>202.37293812247631</v>
      </c>
      <c r="K2498" s="49">
        <f>Profiles!M2490*'2019 Calculations'!$C$9</f>
        <v>247.25606987669369</v>
      </c>
      <c r="L2498" s="49">
        <f t="shared" si="460"/>
        <v>4625.5889920008294</v>
      </c>
      <c r="M2498" s="49">
        <f>MIN(M2497-MIN(IF(L2498&gt;0,MIN(L2498,'2019 Calculations'!$C$10)),M2497)+MIN(IF(L2498&lt;0,-L2498),'2019 Calculations'!$C$10),'2019 Calculations'!$C$13)</f>
        <v>0</v>
      </c>
      <c r="N2498" s="49">
        <f t="shared" si="461"/>
        <v>0</v>
      </c>
      <c r="O2498" s="42">
        <f t="shared" si="462"/>
        <v>0</v>
      </c>
      <c r="Q2498" s="49">
        <f t="shared" si="463"/>
        <v>4625.5889920008294</v>
      </c>
      <c r="R2498" s="70">
        <f t="shared" si="464"/>
        <v>800</v>
      </c>
      <c r="S2498" s="70">
        <f t="shared" si="465"/>
        <v>1000</v>
      </c>
      <c r="T2498" s="70">
        <f t="shared" si="466"/>
        <v>2825.5889920008294</v>
      </c>
      <c r="U2498" s="70">
        <f t="shared" si="467"/>
        <v>0</v>
      </c>
      <c r="W2498" s="49">
        <f>MIN(MAX(W2497+MAX(MIN(SUM($R$5:$U$5)-L2498,'2019 Calculations'!$C$10),-'2019 Calculations'!$C$10),0),'2019 Calculations'!$C$13)</f>
        <v>0</v>
      </c>
      <c r="X2498" s="43">
        <f t="shared" si="458"/>
        <v>0</v>
      </c>
      <c r="Y2498" s="49">
        <f t="shared" si="468"/>
        <v>0</v>
      </c>
      <c r="AA2498">
        <f>Q2498/SUM($Q$13:$Q$8772)*3*'[1]PS 6'!$E$366</f>
        <v>4.2913480188781739</v>
      </c>
      <c r="AB2498" s="3">
        <f>J2498*'[1]PS 6'!$E$368</f>
        <v>809.49175248990525</v>
      </c>
      <c r="AC2498" s="3">
        <f t="shared" si="469"/>
        <v>-805.20040447102713</v>
      </c>
      <c r="AD2498" s="27">
        <f>AC2498*'[1]PS 6'!$E$365</f>
        <v>-161.04008089420543</v>
      </c>
      <c r="AE2498" s="27">
        <f>IF(AC2498&gt;0,AC2498*'[1]PS 6'!$E$365,[1]Data!AD2498*SUM([1]Data!M2498:P2498)/1000)</f>
        <v>0</v>
      </c>
    </row>
    <row r="2499" spans="2:31">
      <c r="B2499" s="23">
        <v>1</v>
      </c>
      <c r="C2499" s="23">
        <v>4</v>
      </c>
      <c r="D2499" s="23">
        <v>14</v>
      </c>
      <c r="E2499" s="23">
        <v>15</v>
      </c>
      <c r="F2499" s="48">
        <f>Profiles!F2491</f>
        <v>1540</v>
      </c>
      <c r="G2499" s="48">
        <f>Profiles!G2491</f>
        <v>2327</v>
      </c>
      <c r="H2499" s="48">
        <f>Profiles!H2491</f>
        <v>1242.518</v>
      </c>
      <c r="I2499" s="24">
        <f t="shared" si="459"/>
        <v>5109.518</v>
      </c>
      <c r="J2499" s="49">
        <f>Profiles!L2491*'2019 Calculations'!$C$8</f>
        <v>189.45551654019062</v>
      </c>
      <c r="K2499" s="49">
        <f>Profiles!M2491*'2019 Calculations'!$C$9</f>
        <v>193.01851984883115</v>
      </c>
      <c r="L2499" s="49">
        <f t="shared" si="460"/>
        <v>4727.0439636109786</v>
      </c>
      <c r="M2499" s="49">
        <f>MIN(M2498-MIN(IF(L2499&gt;0,MIN(L2499,'2019 Calculations'!$C$10)),M2498)+MIN(IF(L2499&lt;0,-L2499),'2019 Calculations'!$C$10),'2019 Calculations'!$C$13)</f>
        <v>0</v>
      </c>
      <c r="N2499" s="49">
        <f t="shared" si="461"/>
        <v>0</v>
      </c>
      <c r="O2499" s="42">
        <f t="shared" si="462"/>
        <v>0</v>
      </c>
      <c r="Q2499" s="49">
        <f t="shared" si="463"/>
        <v>4727.0439636109786</v>
      </c>
      <c r="R2499" s="70">
        <f t="shared" si="464"/>
        <v>800</v>
      </c>
      <c r="S2499" s="70">
        <f t="shared" si="465"/>
        <v>1000</v>
      </c>
      <c r="T2499" s="70">
        <f t="shared" si="466"/>
        <v>2927.0439636109786</v>
      </c>
      <c r="U2499" s="70">
        <f t="shared" si="467"/>
        <v>0</v>
      </c>
      <c r="W2499" s="49">
        <f>MIN(MAX(W2498+MAX(MIN(SUM($R$5:$U$5)-L2499,'2019 Calculations'!$C$10),-'2019 Calculations'!$C$10),0),'2019 Calculations'!$C$13)</f>
        <v>0</v>
      </c>
      <c r="X2499" s="43">
        <f t="shared" si="458"/>
        <v>0</v>
      </c>
      <c r="Y2499" s="49">
        <f t="shared" si="468"/>
        <v>0</v>
      </c>
      <c r="AA2499">
        <f>Q2499/SUM($Q$13:$Q$8772)*3*'[1]PS 6'!$E$366</f>
        <v>4.3854719438912841</v>
      </c>
      <c r="AB2499" s="3">
        <f>J2499*'[1]PS 6'!$E$368</f>
        <v>757.82206616076246</v>
      </c>
      <c r="AC2499" s="3">
        <f t="shared" si="469"/>
        <v>-753.43659421687119</v>
      </c>
      <c r="AD2499" s="27">
        <f>AC2499*'[1]PS 6'!$E$365</f>
        <v>-150.68731884337424</v>
      </c>
      <c r="AE2499" s="27">
        <f>IF(AC2499&gt;0,AC2499*'[1]PS 6'!$E$365,[1]Data!AD2499*SUM([1]Data!M2499:P2499)/1000)</f>
        <v>0</v>
      </c>
    </row>
    <row r="2500" spans="2:31">
      <c r="B2500" s="23">
        <v>1</v>
      </c>
      <c r="C2500" s="23">
        <v>4</v>
      </c>
      <c r="D2500" s="23">
        <v>14</v>
      </c>
      <c r="E2500" s="23">
        <v>16</v>
      </c>
      <c r="F2500" s="48">
        <f>Profiles!F2492</f>
        <v>1770</v>
      </c>
      <c r="G2500" s="48">
        <f>Profiles!G2492</f>
        <v>2307.5</v>
      </c>
      <c r="H2500" s="48">
        <f>Profiles!H2492</f>
        <v>1242.518</v>
      </c>
      <c r="I2500" s="24">
        <f t="shared" si="459"/>
        <v>5320.018</v>
      </c>
      <c r="J2500" s="49">
        <f>Profiles!L2492*'2019 Calculations'!$C$8</f>
        <v>510.23815250028611</v>
      </c>
      <c r="K2500" s="49">
        <f>Profiles!M2492*'2019 Calculations'!$C$9</f>
        <v>133.57610398967543</v>
      </c>
      <c r="L2500" s="49">
        <f t="shared" si="460"/>
        <v>4676.2037435100392</v>
      </c>
      <c r="M2500" s="49">
        <f>MIN(M2499-MIN(IF(L2500&gt;0,MIN(L2500,'2019 Calculations'!$C$10)),M2499)+MIN(IF(L2500&lt;0,-L2500),'2019 Calculations'!$C$10),'2019 Calculations'!$C$13)</f>
        <v>0</v>
      </c>
      <c r="N2500" s="49">
        <f t="shared" si="461"/>
        <v>0</v>
      </c>
      <c r="O2500" s="42">
        <f t="shared" si="462"/>
        <v>0</v>
      </c>
      <c r="Q2500" s="49">
        <f t="shared" si="463"/>
        <v>4676.2037435100392</v>
      </c>
      <c r="R2500" s="70">
        <f t="shared" si="464"/>
        <v>800</v>
      </c>
      <c r="S2500" s="70">
        <f t="shared" si="465"/>
        <v>1000</v>
      </c>
      <c r="T2500" s="70">
        <f t="shared" si="466"/>
        <v>2876.2037435100392</v>
      </c>
      <c r="U2500" s="70">
        <f t="shared" si="467"/>
        <v>0</v>
      </c>
      <c r="W2500" s="49">
        <f>MIN(MAX(W2499+MAX(MIN(SUM($R$5:$U$5)-L2500,'2019 Calculations'!$C$10),-'2019 Calculations'!$C$10),0),'2019 Calculations'!$C$13)</f>
        <v>0</v>
      </c>
      <c r="X2500" s="43">
        <f t="shared" si="458"/>
        <v>0</v>
      </c>
      <c r="Y2500" s="49">
        <f t="shared" si="468"/>
        <v>0</v>
      </c>
      <c r="AA2500">
        <f>Q2500/SUM($Q$13:$Q$8772)*3*'[1]PS 6'!$E$366</f>
        <v>4.3383053931694642</v>
      </c>
      <c r="AB2500" s="3">
        <f>J2500*'[1]PS 6'!$E$368</f>
        <v>2040.9526100011444</v>
      </c>
      <c r="AC2500" s="3">
        <f t="shared" si="469"/>
        <v>-2036.6143046079749</v>
      </c>
      <c r="AD2500" s="27">
        <f>AC2500*'[1]PS 6'!$E$365</f>
        <v>-407.32286092159501</v>
      </c>
      <c r="AE2500" s="27">
        <f>IF(AC2500&gt;0,AC2500*'[1]PS 6'!$E$365,[1]Data!AD2500*SUM([1]Data!M2500:P2500)/1000)</f>
        <v>0</v>
      </c>
    </row>
    <row r="2501" spans="2:31">
      <c r="B2501" s="23">
        <v>1</v>
      </c>
      <c r="C2501" s="23">
        <v>4</v>
      </c>
      <c r="D2501" s="23">
        <v>14</v>
      </c>
      <c r="E2501" s="23">
        <v>17</v>
      </c>
      <c r="F2501" s="48">
        <f>Profiles!F2493</f>
        <v>2214</v>
      </c>
      <c r="G2501" s="48">
        <f>Profiles!G2493</f>
        <v>1939.2</v>
      </c>
      <c r="H2501" s="48">
        <f>Profiles!H2493</f>
        <v>611.09199999999998</v>
      </c>
      <c r="I2501" s="24">
        <f t="shared" si="459"/>
        <v>4764.2919999999995</v>
      </c>
      <c r="J2501" s="49">
        <f>Profiles!L2493*'2019 Calculations'!$C$8</f>
        <v>548.99041724714323</v>
      </c>
      <c r="K2501" s="49">
        <f>Profiles!M2493*'2019 Calculations'!$C$9</f>
        <v>80.284159042313348</v>
      </c>
      <c r="L2501" s="49">
        <f t="shared" si="460"/>
        <v>4135.017423710543</v>
      </c>
      <c r="M2501" s="49">
        <f>MIN(M2500-MIN(IF(L2501&gt;0,MIN(L2501,'2019 Calculations'!$C$10)),M2500)+MIN(IF(L2501&lt;0,-L2501),'2019 Calculations'!$C$10),'2019 Calculations'!$C$13)</f>
        <v>0</v>
      </c>
      <c r="N2501" s="49">
        <f t="shared" si="461"/>
        <v>0</v>
      </c>
      <c r="O2501" s="42">
        <f t="shared" si="462"/>
        <v>0</v>
      </c>
      <c r="Q2501" s="49">
        <f t="shared" si="463"/>
        <v>4135.017423710543</v>
      </c>
      <c r="R2501" s="70">
        <f t="shared" si="464"/>
        <v>800</v>
      </c>
      <c r="S2501" s="70">
        <f t="shared" si="465"/>
        <v>1000</v>
      </c>
      <c r="T2501" s="70">
        <f t="shared" si="466"/>
        <v>2335.017423710543</v>
      </c>
      <c r="U2501" s="70">
        <f t="shared" si="467"/>
        <v>0</v>
      </c>
      <c r="W2501" s="49">
        <f>MIN(MAX(W2500+MAX(MIN(SUM($R$5:$U$5)-L2501,'2019 Calculations'!$C$10),-'2019 Calculations'!$C$10),0),'2019 Calculations'!$C$13)</f>
        <v>0</v>
      </c>
      <c r="X2501" s="43">
        <f t="shared" si="458"/>
        <v>0</v>
      </c>
      <c r="Y2501" s="49">
        <f t="shared" si="468"/>
        <v>0</v>
      </c>
      <c r="AA2501">
        <f>Q2501/SUM($Q$13:$Q$8772)*3*'[1]PS 6'!$E$366</f>
        <v>3.836224718614988</v>
      </c>
      <c r="AB2501" s="3">
        <f>J2501*'[1]PS 6'!$E$368</f>
        <v>2195.9616689885729</v>
      </c>
      <c r="AC2501" s="3">
        <f t="shared" si="469"/>
        <v>-2192.1254442699578</v>
      </c>
      <c r="AD2501" s="27">
        <f>AC2501*'[1]PS 6'!$E$365</f>
        <v>-438.42508885399161</v>
      </c>
      <c r="AE2501" s="27">
        <f>IF(AC2501&gt;0,AC2501*'[1]PS 6'!$E$365,[1]Data!AD2501*SUM([1]Data!M2501:P2501)/1000)</f>
        <v>0</v>
      </c>
    </row>
    <row r="2502" spans="2:31">
      <c r="B2502" s="23">
        <v>1</v>
      </c>
      <c r="C2502" s="23">
        <v>4</v>
      </c>
      <c r="D2502" s="23">
        <v>14</v>
      </c>
      <c r="E2502" s="23">
        <v>18</v>
      </c>
      <c r="F2502" s="48">
        <f>Profiles!F2494</f>
        <v>2366</v>
      </c>
      <c r="G2502" s="48">
        <f>Profiles!G2494</f>
        <v>1460</v>
      </c>
      <c r="H2502" s="48">
        <f>Profiles!H2494</f>
        <v>600</v>
      </c>
      <c r="I2502" s="24">
        <f t="shared" si="459"/>
        <v>4426</v>
      </c>
      <c r="J2502" s="49">
        <f>Profiles!L2494*'2019 Calculations'!$C$8</f>
        <v>673.85882587590527</v>
      </c>
      <c r="K2502" s="49">
        <f>Profiles!M2494*'2019 Calculations'!$C$9</f>
        <v>45.054300297802762</v>
      </c>
      <c r="L2502" s="49">
        <f t="shared" si="460"/>
        <v>3707.0868738262916</v>
      </c>
      <c r="M2502" s="49">
        <f>MIN(M2501-MIN(IF(L2502&gt;0,MIN(L2502,'2019 Calculations'!$C$10)),M2501)+MIN(IF(L2502&lt;0,-L2502),'2019 Calculations'!$C$10),'2019 Calculations'!$C$13)</f>
        <v>0</v>
      </c>
      <c r="N2502" s="49">
        <f t="shared" si="461"/>
        <v>0</v>
      </c>
      <c r="O2502" s="42">
        <f t="shared" si="462"/>
        <v>0</v>
      </c>
      <c r="Q2502" s="49">
        <f t="shared" si="463"/>
        <v>3707.0868738262916</v>
      </c>
      <c r="R2502" s="70">
        <f t="shared" si="464"/>
        <v>800</v>
      </c>
      <c r="S2502" s="70">
        <f t="shared" si="465"/>
        <v>1000</v>
      </c>
      <c r="T2502" s="70">
        <f t="shared" si="466"/>
        <v>1907.0868738262916</v>
      </c>
      <c r="U2502" s="70">
        <f t="shared" si="467"/>
        <v>0</v>
      </c>
      <c r="W2502" s="49">
        <f>MIN(MAX(W2501+MAX(MIN(SUM($R$5:$U$5)-L2502,'2019 Calculations'!$C$10),-'2019 Calculations'!$C$10),0),'2019 Calculations'!$C$13)</f>
        <v>0</v>
      </c>
      <c r="X2502" s="43">
        <f t="shared" si="458"/>
        <v>0</v>
      </c>
      <c r="Y2502" s="49">
        <f t="shared" si="468"/>
        <v>0</v>
      </c>
      <c r="AA2502">
        <f>Q2502/SUM($Q$13:$Q$8772)*3*'[1]PS 6'!$E$366</f>
        <v>3.4392160521210626</v>
      </c>
      <c r="AB2502" s="3">
        <f>J2502*'[1]PS 6'!$E$368</f>
        <v>2695.4353035036211</v>
      </c>
      <c r="AC2502" s="3">
        <f t="shared" si="469"/>
        <v>-2691.9960874515</v>
      </c>
      <c r="AD2502" s="27">
        <f>AC2502*'[1]PS 6'!$E$365</f>
        <v>-538.39921749029997</v>
      </c>
      <c r="AE2502" s="27">
        <f>IF(AC2502&gt;0,AC2502*'[1]PS 6'!$E$365,[1]Data!AD2502*SUM([1]Data!M2502:P2502)/1000)</f>
        <v>2.0353934094197005E-2</v>
      </c>
    </row>
    <row r="2503" spans="2:31">
      <c r="B2503" s="23">
        <v>1</v>
      </c>
      <c r="C2503" s="23">
        <v>4</v>
      </c>
      <c r="D2503" s="23">
        <v>14</v>
      </c>
      <c r="E2503" s="23">
        <v>19</v>
      </c>
      <c r="F2503" s="48">
        <f>Profiles!F2495</f>
        <v>2646</v>
      </c>
      <c r="G2503" s="48">
        <f>Profiles!G2495</f>
        <v>1385.8</v>
      </c>
      <c r="H2503" s="48">
        <f>Profiles!H2495</f>
        <v>618.10199999999998</v>
      </c>
      <c r="I2503" s="24">
        <f t="shared" si="459"/>
        <v>4649.902</v>
      </c>
      <c r="J2503" s="49">
        <f>Profiles!L2495*'2019 Calculations'!$C$8</f>
        <v>566.21364602352423</v>
      </c>
      <c r="K2503" s="49">
        <f>Profiles!M2495*'2019 Calculations'!$C$9</f>
        <v>2.1793535786785547</v>
      </c>
      <c r="L2503" s="49">
        <f t="shared" si="460"/>
        <v>4081.5090003977971</v>
      </c>
      <c r="M2503" s="49">
        <f>MIN(M2502-MIN(IF(L2503&gt;0,MIN(L2503,'2019 Calculations'!$C$10)),M2502)+MIN(IF(L2503&lt;0,-L2503),'2019 Calculations'!$C$10),'2019 Calculations'!$C$13)</f>
        <v>0</v>
      </c>
      <c r="N2503" s="49">
        <f t="shared" si="461"/>
        <v>0</v>
      </c>
      <c r="O2503" s="42">
        <f t="shared" si="462"/>
        <v>0</v>
      </c>
      <c r="Q2503" s="49">
        <f t="shared" si="463"/>
        <v>4081.5090003977971</v>
      </c>
      <c r="R2503" s="70">
        <f t="shared" si="464"/>
        <v>800</v>
      </c>
      <c r="S2503" s="70">
        <f t="shared" si="465"/>
        <v>1000</v>
      </c>
      <c r="T2503" s="70">
        <f t="shared" si="466"/>
        <v>2281.5090003977971</v>
      </c>
      <c r="U2503" s="70">
        <f t="shared" si="467"/>
        <v>0</v>
      </c>
      <c r="W2503" s="49">
        <f>MIN(MAX(W2502+MAX(MIN(SUM($R$5:$U$5)-L2503,'2019 Calculations'!$C$10),-'2019 Calculations'!$C$10),0),'2019 Calculations'!$C$13)</f>
        <v>0</v>
      </c>
      <c r="X2503" s="43">
        <f t="shared" si="458"/>
        <v>0</v>
      </c>
      <c r="Y2503" s="49">
        <f t="shared" si="468"/>
        <v>0</v>
      </c>
      <c r="AA2503">
        <f>Q2503/SUM($Q$13:$Q$8772)*3*'[1]PS 6'!$E$366</f>
        <v>3.7865827666876681</v>
      </c>
      <c r="AB2503" s="3">
        <f>J2503*'[1]PS 6'!$E$368</f>
        <v>2264.8545840940969</v>
      </c>
      <c r="AC2503" s="3">
        <f t="shared" si="469"/>
        <v>-2261.0680013274091</v>
      </c>
      <c r="AD2503" s="27">
        <f>AC2503*'[1]PS 6'!$E$365</f>
        <v>-452.21360026548183</v>
      </c>
      <c r="AE2503" s="27">
        <f>IF(AC2503&gt;0,AC2503*'[1]PS 6'!$E$365,[1]Data!AD2503*SUM([1]Data!M2503:P2503)/1000)</f>
        <v>5.2012965797200612E-2</v>
      </c>
    </row>
    <row r="2504" spans="2:31">
      <c r="B2504" s="23">
        <v>1</v>
      </c>
      <c r="C2504" s="23">
        <v>4</v>
      </c>
      <c r="D2504" s="23">
        <v>14</v>
      </c>
      <c r="E2504" s="23">
        <v>20</v>
      </c>
      <c r="F2504" s="48">
        <f>Profiles!F2496</f>
        <v>3124</v>
      </c>
      <c r="G2504" s="48">
        <f>Profiles!G2496</f>
        <v>1056.3</v>
      </c>
      <c r="H2504" s="48">
        <f>Profiles!H2496</f>
        <v>626.72699999999998</v>
      </c>
      <c r="I2504" s="24">
        <f t="shared" si="459"/>
        <v>4807.027</v>
      </c>
      <c r="J2504" s="49">
        <f>Profiles!L2496*'2019 Calculations'!$C$8</f>
        <v>439.19233379771458</v>
      </c>
      <c r="K2504" s="49">
        <f>Profiles!M2496*'2019 Calculations'!$C$9</f>
        <v>0</v>
      </c>
      <c r="L2504" s="49">
        <f t="shared" si="460"/>
        <v>4367.834666202285</v>
      </c>
      <c r="M2504" s="49">
        <f>MIN(M2503-MIN(IF(L2504&gt;0,MIN(L2504,'2019 Calculations'!$C$10)),M2503)+MIN(IF(L2504&lt;0,-L2504),'2019 Calculations'!$C$10),'2019 Calculations'!$C$13)</f>
        <v>0</v>
      </c>
      <c r="N2504" s="49">
        <f t="shared" si="461"/>
        <v>0</v>
      </c>
      <c r="O2504" s="42">
        <f t="shared" si="462"/>
        <v>0</v>
      </c>
      <c r="Q2504" s="49">
        <f t="shared" si="463"/>
        <v>4367.834666202285</v>
      </c>
      <c r="R2504" s="70">
        <f t="shared" si="464"/>
        <v>800</v>
      </c>
      <c r="S2504" s="70">
        <f t="shared" si="465"/>
        <v>1000</v>
      </c>
      <c r="T2504" s="70">
        <f t="shared" si="466"/>
        <v>2567.834666202285</v>
      </c>
      <c r="U2504" s="70">
        <f t="shared" si="467"/>
        <v>0</v>
      </c>
      <c r="W2504" s="49">
        <f>MIN(MAX(W2503+MAX(MIN(SUM($R$5:$U$5)-L2504,'2019 Calculations'!$C$10),-'2019 Calculations'!$C$10),0),'2019 Calculations'!$C$13)</f>
        <v>0</v>
      </c>
      <c r="X2504" s="43">
        <f t="shared" si="458"/>
        <v>0</v>
      </c>
      <c r="Y2504" s="49">
        <f t="shared" si="468"/>
        <v>0</v>
      </c>
      <c r="AA2504">
        <f>Q2504/SUM($Q$13:$Q$8772)*3*'[1]PS 6'!$E$366</f>
        <v>4.0522187928951263</v>
      </c>
      <c r="AB2504" s="3">
        <f>J2504*'[1]PS 6'!$E$368</f>
        <v>1756.7693351908583</v>
      </c>
      <c r="AC2504" s="3">
        <f t="shared" si="469"/>
        <v>-1752.7171163979633</v>
      </c>
      <c r="AD2504" s="27">
        <f>AC2504*'[1]PS 6'!$E$365</f>
        <v>-350.54342327959267</v>
      </c>
      <c r="AE2504" s="27">
        <f>IF(AC2504&gt;0,AC2504*'[1]PS 6'!$E$365,[1]Data!AD2504*SUM([1]Data!M2504:P2504)/1000)</f>
        <v>5.644420098546666E-2</v>
      </c>
    </row>
    <row r="2505" spans="2:31">
      <c r="B2505" s="23">
        <v>1</v>
      </c>
      <c r="C2505" s="23">
        <v>4</v>
      </c>
      <c r="D2505" s="23">
        <v>14</v>
      </c>
      <c r="E2505" s="23">
        <v>21</v>
      </c>
      <c r="F2505" s="48">
        <f>Profiles!F2497</f>
        <v>3178</v>
      </c>
      <c r="G2505" s="48">
        <f>Profiles!G2497</f>
        <v>1045.2</v>
      </c>
      <c r="H2505" s="48">
        <f>Profiles!H2497</f>
        <v>630.88200000000006</v>
      </c>
      <c r="I2505" s="24">
        <f t="shared" si="459"/>
        <v>4854.0820000000003</v>
      </c>
      <c r="J2505" s="49">
        <f>Profiles!L2497*'2019 Calculations'!$C$8</f>
        <v>503.77944170914321</v>
      </c>
      <c r="K2505" s="49">
        <f>Profiles!M2497*'2019 Calculations'!$C$9</f>
        <v>0</v>
      </c>
      <c r="L2505" s="49">
        <f t="shared" si="460"/>
        <v>4350.3025582908567</v>
      </c>
      <c r="M2505" s="49">
        <f>MIN(M2504-MIN(IF(L2505&gt;0,MIN(L2505,'2019 Calculations'!$C$10)),M2504)+MIN(IF(L2505&lt;0,-L2505),'2019 Calculations'!$C$10),'2019 Calculations'!$C$13)</f>
        <v>0</v>
      </c>
      <c r="N2505" s="49">
        <f t="shared" si="461"/>
        <v>0</v>
      </c>
      <c r="O2505" s="42">
        <f t="shared" si="462"/>
        <v>0</v>
      </c>
      <c r="Q2505" s="49">
        <f t="shared" si="463"/>
        <v>4350.3025582908567</v>
      </c>
      <c r="R2505" s="70">
        <f t="shared" si="464"/>
        <v>800</v>
      </c>
      <c r="S2505" s="70">
        <f t="shared" si="465"/>
        <v>1000</v>
      </c>
      <c r="T2505" s="70">
        <f t="shared" si="466"/>
        <v>2550.3025582908567</v>
      </c>
      <c r="U2505" s="70">
        <f t="shared" si="467"/>
        <v>0</v>
      </c>
      <c r="W2505" s="49">
        <f>MIN(MAX(W2504+MAX(MIN(SUM($R$5:$U$5)-L2505,'2019 Calculations'!$C$10),-'2019 Calculations'!$C$10),0),'2019 Calculations'!$C$13)</f>
        <v>0</v>
      </c>
      <c r="X2505" s="43">
        <f t="shared" si="458"/>
        <v>0</v>
      </c>
      <c r="Y2505" s="49">
        <f t="shared" si="468"/>
        <v>0</v>
      </c>
      <c r="AA2505">
        <f>Q2505/SUM($Q$13:$Q$8772)*3*'[1]PS 6'!$E$366</f>
        <v>4.0359535396089878</v>
      </c>
      <c r="AB2505" s="3">
        <f>J2505*'[1]PS 6'!$E$368</f>
        <v>2015.1177668365729</v>
      </c>
      <c r="AC2505" s="3">
        <f t="shared" si="469"/>
        <v>-2011.0818132969639</v>
      </c>
      <c r="AD2505" s="27">
        <f>AC2505*'[1]PS 6'!$E$365</f>
        <v>-402.21636265939281</v>
      </c>
      <c r="AE2505" s="27">
        <f>IF(AC2505&gt;0,AC2505*'[1]PS 6'!$E$365,[1]Data!AD2505*SUM([1]Data!M2505:P2505)/1000)</f>
        <v>4.4972098643607523E-2</v>
      </c>
    </row>
    <row r="2506" spans="2:31">
      <c r="B2506" s="23">
        <v>1</v>
      </c>
      <c r="C2506" s="23">
        <v>4</v>
      </c>
      <c r="D2506" s="23">
        <v>14</v>
      </c>
      <c r="E2506" s="23">
        <v>22</v>
      </c>
      <c r="F2506" s="48">
        <f>Profiles!F2498</f>
        <v>2590</v>
      </c>
      <c r="G2506" s="48">
        <f>Profiles!G2498</f>
        <v>498.4</v>
      </c>
      <c r="H2506" s="48">
        <f>Profiles!H2498</f>
        <v>635.601</v>
      </c>
      <c r="I2506" s="24">
        <f t="shared" si="459"/>
        <v>3724.0010000000002</v>
      </c>
      <c r="J2506" s="49">
        <f>Profiles!L2498*'2019 Calculations'!$C$8</f>
        <v>443.49814099180981</v>
      </c>
      <c r="K2506" s="49">
        <f>Profiles!M2498*'2019 Calculations'!$C$9</f>
        <v>0</v>
      </c>
      <c r="L2506" s="49">
        <f t="shared" si="460"/>
        <v>3280.5028590081902</v>
      </c>
      <c r="M2506" s="49">
        <f>MIN(M2505-MIN(IF(L2506&gt;0,MIN(L2506,'2019 Calculations'!$C$10)),M2505)+MIN(IF(L2506&lt;0,-L2506),'2019 Calculations'!$C$10),'2019 Calculations'!$C$13)</f>
        <v>0</v>
      </c>
      <c r="N2506" s="49">
        <f t="shared" si="461"/>
        <v>0</v>
      </c>
      <c r="O2506" s="42">
        <f t="shared" si="462"/>
        <v>0</v>
      </c>
      <c r="Q2506" s="49">
        <f t="shared" si="463"/>
        <v>3280.5028590081902</v>
      </c>
      <c r="R2506" s="70">
        <f t="shared" si="464"/>
        <v>800</v>
      </c>
      <c r="S2506" s="70">
        <f t="shared" si="465"/>
        <v>1000</v>
      </c>
      <c r="T2506" s="70">
        <f t="shared" si="466"/>
        <v>1480.5028590081902</v>
      </c>
      <c r="U2506" s="70">
        <f t="shared" si="467"/>
        <v>0</v>
      </c>
      <c r="W2506" s="49">
        <f>MIN(MAX(W2505+MAX(MIN(SUM($R$5:$U$5)-L2506,'2019 Calculations'!$C$10),-'2019 Calculations'!$C$10),0),'2019 Calculations'!$C$13)</f>
        <v>0</v>
      </c>
      <c r="X2506" s="43">
        <f t="shared" si="458"/>
        <v>0</v>
      </c>
      <c r="Y2506" s="49">
        <f t="shared" si="468"/>
        <v>0</v>
      </c>
      <c r="AA2506">
        <f>Q2506/SUM($Q$13:$Q$8772)*3*'[1]PS 6'!$E$366</f>
        <v>3.0434566212592844</v>
      </c>
      <c r="AB2506" s="3">
        <f>J2506*'[1]PS 6'!$E$368</f>
        <v>1773.9925639672392</v>
      </c>
      <c r="AC2506" s="3">
        <f t="shared" si="469"/>
        <v>-1770.9491073459799</v>
      </c>
      <c r="AD2506" s="27">
        <f>AC2506*'[1]PS 6'!$E$365</f>
        <v>-354.18982146919598</v>
      </c>
      <c r="AE2506" s="27">
        <f>IF(AC2506&gt;0,AC2506*'[1]PS 6'!$E$365,[1]Data!AD2506*SUM([1]Data!M2506:P2506)/1000)</f>
        <v>3.0907551099703428E-2</v>
      </c>
    </row>
    <row r="2507" spans="2:31">
      <c r="B2507" s="23">
        <v>1</v>
      </c>
      <c r="C2507" s="23">
        <v>4</v>
      </c>
      <c r="D2507" s="23">
        <v>14</v>
      </c>
      <c r="E2507" s="23">
        <v>23</v>
      </c>
      <c r="F2507" s="48">
        <f>Profiles!F2499</f>
        <v>2017.9999999999998</v>
      </c>
      <c r="G2507" s="48">
        <f>Profiles!G2499</f>
        <v>448.50000000000006</v>
      </c>
      <c r="H2507" s="48">
        <f>Profiles!H2499</f>
        <v>636.28599999999994</v>
      </c>
      <c r="I2507" s="24">
        <f t="shared" si="459"/>
        <v>3102.7860000000001</v>
      </c>
      <c r="J2507" s="49">
        <f>Profiles!L2499*'2019 Calculations'!$C$8</f>
        <v>561.90783882942901</v>
      </c>
      <c r="K2507" s="49">
        <f>Profiles!M2499*'2019 Calculations'!$C$9</f>
        <v>0</v>
      </c>
      <c r="L2507" s="49">
        <f t="shared" si="460"/>
        <v>2540.8781611705708</v>
      </c>
      <c r="M2507" s="49">
        <f>MIN(M2506-MIN(IF(L2507&gt;0,MIN(L2507,'2019 Calculations'!$C$10)),M2506)+MIN(IF(L2507&lt;0,-L2507),'2019 Calculations'!$C$10),'2019 Calculations'!$C$13)</f>
        <v>0</v>
      </c>
      <c r="N2507" s="49">
        <f t="shared" si="461"/>
        <v>0</v>
      </c>
      <c r="O2507" s="42">
        <f t="shared" si="462"/>
        <v>0</v>
      </c>
      <c r="Q2507" s="49">
        <f t="shared" si="463"/>
        <v>2540.8781611705708</v>
      </c>
      <c r="R2507" s="70">
        <f t="shared" si="464"/>
        <v>800</v>
      </c>
      <c r="S2507" s="70">
        <f t="shared" si="465"/>
        <v>1000</v>
      </c>
      <c r="T2507" s="70">
        <f t="shared" si="466"/>
        <v>740.87816117057082</v>
      </c>
      <c r="U2507" s="70">
        <f t="shared" si="467"/>
        <v>0</v>
      </c>
      <c r="W2507" s="49">
        <f>MIN(MAX(W2506+MAX(MIN(SUM($R$5:$U$5)-L2507,'2019 Calculations'!$C$10),-'2019 Calculations'!$C$10),0),'2019 Calculations'!$C$13)</f>
        <v>0</v>
      </c>
      <c r="X2507" s="43">
        <f t="shared" si="458"/>
        <v>0</v>
      </c>
      <c r="Y2507" s="49">
        <f t="shared" si="468"/>
        <v>0</v>
      </c>
      <c r="AA2507">
        <f>Q2507/SUM($Q$13:$Q$8772)*3*'[1]PS 6'!$E$366</f>
        <v>2.3572765505120326</v>
      </c>
      <c r="AB2507" s="3">
        <f>J2507*'[1]PS 6'!$E$368</f>
        <v>2247.631355317716</v>
      </c>
      <c r="AC2507" s="3">
        <f t="shared" si="469"/>
        <v>-2245.2740787672042</v>
      </c>
      <c r="AD2507" s="27">
        <f>AC2507*'[1]PS 6'!$E$365</f>
        <v>-449.05481575344083</v>
      </c>
      <c r="AE2507" s="27">
        <f>IF(AC2507&gt;0,AC2507*'[1]PS 6'!$E$365,[1]Data!AD2507*SUM([1]Data!M2507:P2507)/1000)</f>
        <v>1.583385296243766E-2</v>
      </c>
    </row>
    <row r="2508" spans="2:31">
      <c r="B2508" s="23">
        <v>1</v>
      </c>
      <c r="C2508" s="23">
        <v>4</v>
      </c>
      <c r="D2508" s="23">
        <v>14</v>
      </c>
      <c r="E2508" s="23">
        <v>24</v>
      </c>
      <c r="F2508" s="48">
        <f>Profiles!F2500</f>
        <v>1446.0000000000002</v>
      </c>
      <c r="G2508" s="48">
        <f>Profiles!G2500</f>
        <v>448.50000000000006</v>
      </c>
      <c r="H2508" s="48">
        <f>Profiles!H2500</f>
        <v>640.64599999999996</v>
      </c>
      <c r="I2508" s="24">
        <f t="shared" si="459"/>
        <v>2535.1460000000002</v>
      </c>
      <c r="J2508" s="49">
        <f>Profiles!L2500*'2019 Calculations'!$C$8</f>
        <v>566.21364602352423</v>
      </c>
      <c r="K2508" s="49">
        <f>Profiles!M2500*'2019 Calculations'!$C$9</f>
        <v>0</v>
      </c>
      <c r="L2508" s="49">
        <f t="shared" si="460"/>
        <v>1968.932353976476</v>
      </c>
      <c r="M2508" s="49">
        <f>MIN(M2507-MIN(IF(L2508&gt;0,MIN(L2508,'2019 Calculations'!$C$10)),M2507)+MIN(IF(L2508&lt;0,-L2508),'2019 Calculations'!$C$10),'2019 Calculations'!$C$13)</f>
        <v>0</v>
      </c>
      <c r="N2508" s="49">
        <f t="shared" si="461"/>
        <v>0</v>
      </c>
      <c r="O2508" s="42">
        <f t="shared" si="462"/>
        <v>0</v>
      </c>
      <c r="Q2508" s="49">
        <f t="shared" si="463"/>
        <v>1968.932353976476</v>
      </c>
      <c r="R2508" s="70">
        <f t="shared" si="464"/>
        <v>800</v>
      </c>
      <c r="S2508" s="70">
        <f t="shared" si="465"/>
        <v>1000</v>
      </c>
      <c r="T2508" s="70">
        <f t="shared" si="466"/>
        <v>168.93235397647595</v>
      </c>
      <c r="U2508" s="70">
        <f t="shared" si="467"/>
        <v>0</v>
      </c>
      <c r="W2508" s="49">
        <f>MIN(MAX(W2507+MAX(MIN(SUM($R$5:$U$5)-L2508,'2019 Calculations'!$C$10),-'2019 Calculations'!$C$10),0),'2019 Calculations'!$C$13)</f>
        <v>0</v>
      </c>
      <c r="X2508" s="43">
        <f t="shared" si="458"/>
        <v>0</v>
      </c>
      <c r="Y2508" s="49">
        <f t="shared" si="468"/>
        <v>0</v>
      </c>
      <c r="AA2508">
        <f>Q2508/SUM($Q$13:$Q$8772)*3*'[1]PS 6'!$E$366</f>
        <v>1.8266590419412201</v>
      </c>
      <c r="AB2508" s="3">
        <f>J2508*'[1]PS 6'!$E$368</f>
        <v>2264.8545840940969</v>
      </c>
      <c r="AC2508" s="3">
        <f t="shared" si="469"/>
        <v>-2263.0279250521558</v>
      </c>
      <c r="AD2508" s="27">
        <f>AC2508*'[1]PS 6'!$E$365</f>
        <v>-452.60558501043118</v>
      </c>
      <c r="AE2508" s="27">
        <f>IF(AC2508&gt;0,AC2508*'[1]PS 6'!$E$365,[1]Data!AD2508*SUM([1]Data!M2508:P2508)/1000)</f>
        <v>-3.7407512250644988E-3</v>
      </c>
    </row>
    <row r="2509" spans="2:31">
      <c r="B2509" s="23">
        <v>1</v>
      </c>
      <c r="C2509" s="23">
        <v>4</v>
      </c>
      <c r="D2509" s="23">
        <v>15</v>
      </c>
      <c r="E2509" s="23">
        <v>1</v>
      </c>
      <c r="F2509" s="48">
        <f>Profiles!F2501</f>
        <v>1242</v>
      </c>
      <c r="G2509" s="48">
        <f>Profiles!G2501</f>
        <v>348.80000000000007</v>
      </c>
      <c r="H2509" s="48">
        <f>Profiles!H2501</f>
        <v>641.17099999999994</v>
      </c>
      <c r="I2509" s="24">
        <f t="shared" si="459"/>
        <v>2231.971</v>
      </c>
      <c r="J2509" s="49">
        <f>Profiles!L2501*'2019 Calculations'!$C$8</f>
        <v>546.83751365009562</v>
      </c>
      <c r="K2509" s="49">
        <f>Profiles!M2501*'2019 Calculations'!$C$9</f>
        <v>0</v>
      </c>
      <c r="L2509" s="49">
        <f t="shared" si="460"/>
        <v>1685.1334863499044</v>
      </c>
      <c r="M2509" s="49">
        <f>MIN(M2508-MIN(IF(L2509&gt;0,MIN(L2509,'2019 Calculations'!$C$10)),M2508)+MIN(IF(L2509&lt;0,-L2509),'2019 Calculations'!$C$10),'2019 Calculations'!$C$13)</f>
        <v>0</v>
      </c>
      <c r="N2509" s="49">
        <f t="shared" si="461"/>
        <v>0</v>
      </c>
      <c r="O2509" s="42">
        <f t="shared" si="462"/>
        <v>0</v>
      </c>
      <c r="Q2509" s="49">
        <f t="shared" si="463"/>
        <v>1685.1334863499044</v>
      </c>
      <c r="R2509" s="70">
        <f t="shared" si="464"/>
        <v>800</v>
      </c>
      <c r="S2509" s="70">
        <f t="shared" si="465"/>
        <v>885.13348634990439</v>
      </c>
      <c r="T2509" s="70">
        <f t="shared" si="466"/>
        <v>0</v>
      </c>
      <c r="U2509" s="70">
        <f t="shared" si="467"/>
        <v>0</v>
      </c>
      <c r="W2509" s="49">
        <f>MIN(MAX(W2508+MAX(MIN(SUM($R$5:$U$5)-L2509,'2019 Calculations'!$C$10),-'2019 Calculations'!$C$10),0),'2019 Calculations'!$C$13)</f>
        <v>0</v>
      </c>
      <c r="X2509" s="43">
        <f t="shared" ref="X2509:X2572" si="470">IF(W2508-W2509&gt;0,W2508-W2509,0)</f>
        <v>0</v>
      </c>
      <c r="Y2509" s="49">
        <f t="shared" si="468"/>
        <v>0</v>
      </c>
      <c r="AA2509">
        <f>Q2509/SUM($Q$13:$Q$8772)*3*'[1]PS 6'!$E$366</f>
        <v>1.5633672297081675</v>
      </c>
      <c r="AB2509" s="3">
        <f>J2509*'[1]PS 6'!$E$368</f>
        <v>2187.3500546003825</v>
      </c>
      <c r="AC2509" s="3">
        <f t="shared" si="469"/>
        <v>-2185.7866873706744</v>
      </c>
      <c r="AD2509" s="27">
        <f>AC2509*'[1]PS 6'!$E$365</f>
        <v>-437.15733747413492</v>
      </c>
      <c r="AE2509" s="27">
        <f>IF(AC2509&gt;0,AC2509*'[1]PS 6'!$E$365,[1]Data!AD2509*SUM([1]Data!M2509:P2509)/1000)</f>
        <v>-4.9828853065418096E-3</v>
      </c>
    </row>
    <row r="2510" spans="2:31">
      <c r="B2510" s="23">
        <v>1</v>
      </c>
      <c r="C2510" s="23">
        <v>4</v>
      </c>
      <c r="D2510" s="23">
        <v>15</v>
      </c>
      <c r="E2510" s="23">
        <v>2</v>
      </c>
      <c r="F2510" s="48">
        <f>Profiles!F2502</f>
        <v>1144.0000000000002</v>
      </c>
      <c r="G2510" s="48">
        <f>Profiles!G2502</f>
        <v>348.80000000000007</v>
      </c>
      <c r="H2510" s="48">
        <f>Profiles!H2502</f>
        <v>644.92899999999986</v>
      </c>
      <c r="I2510" s="24">
        <f t="shared" ref="I2510:I2573" si="471">SUM(F2510:H2510)</f>
        <v>2137.7290000000003</v>
      </c>
      <c r="J2510" s="49">
        <f>Profiles!L2502*'2019 Calculations'!$C$8</f>
        <v>482.25040573866698</v>
      </c>
      <c r="K2510" s="49">
        <f>Profiles!M2502*'2019 Calculations'!$C$9</f>
        <v>0</v>
      </c>
      <c r="L2510" s="49">
        <f t="shared" ref="L2510:L2573" si="472">I2510-J2510-K2510</f>
        <v>1655.4785942613332</v>
      </c>
      <c r="M2510" s="49">
        <f>MIN(M2509-MIN(IF(L2510&gt;0,MIN(L2510,'2019 Calculations'!$C$10)),M2509)+MIN(IF(L2510&lt;0,-L2510),'2019 Calculations'!$C$10),'2019 Calculations'!$C$13)</f>
        <v>0</v>
      </c>
      <c r="N2510" s="49">
        <f t="shared" ref="N2510:N2573" si="473">M2510-M2509</f>
        <v>0</v>
      </c>
      <c r="O2510" s="42">
        <f t="shared" ref="O2510:O2573" si="474">MAX(-L2510-N2510,0)</f>
        <v>0</v>
      </c>
      <c r="Q2510" s="49">
        <f t="shared" ref="Q2510:Q2573" si="475">L2510+N2510+O2510</f>
        <v>1655.4785942613332</v>
      </c>
      <c r="R2510" s="70">
        <f t="shared" ref="R2510:R2573" si="476">MAX(MIN(Q2510,R$5),0)</f>
        <v>800</v>
      </c>
      <c r="S2510" s="70">
        <f t="shared" ref="S2510:S2573" si="477">MAX(MIN(Q2510-R2510,S$5),0)</f>
        <v>855.47859426133323</v>
      </c>
      <c r="T2510" s="70">
        <f t="shared" ref="T2510:T2573" si="478">MAX(MIN(Q2510-R2510-S2510,T$5),0)</f>
        <v>0</v>
      </c>
      <c r="U2510" s="70">
        <f t="shared" ref="U2510:U2573" si="479">MAX(MIN(Q2510-R2510-S2510-T2510,U$5),0)</f>
        <v>0</v>
      </c>
      <c r="W2510" s="49">
        <f>MIN(MAX(W2509+MAX(MIN(SUM($R$5:$U$5)-L2510,'2019 Calculations'!$C$10),-'2019 Calculations'!$C$10),0),'2019 Calculations'!$C$13)</f>
        <v>0</v>
      </c>
      <c r="X2510" s="43">
        <f t="shared" si="470"/>
        <v>0</v>
      </c>
      <c r="Y2510" s="49">
        <f t="shared" ref="Y2510:Y2573" si="480">IF(MAX(L2510-SUM($R$5:$U$5,X2510),0)&lt;1,0,MAX(L2510-SUM($R$5:$U$5,X2510),0))</f>
        <v>0</v>
      </c>
      <c r="AA2510">
        <f>Q2510/SUM($Q$13:$Q$8772)*3*'[1]PS 6'!$E$366</f>
        <v>1.53585517391713</v>
      </c>
      <c r="AB2510" s="3">
        <f>J2510*'[1]PS 6'!$E$368</f>
        <v>1929.0016229546679</v>
      </c>
      <c r="AC2510" s="3">
        <f t="shared" ref="AC2510:AC2573" si="481">AA2510-AB2510</f>
        <v>-1927.4657677807509</v>
      </c>
      <c r="AD2510" s="27">
        <f>AC2510*'[1]PS 6'!$E$365</f>
        <v>-385.49315355615022</v>
      </c>
      <c r="AE2510" s="27">
        <f>IF(AC2510&gt;0,AC2510*'[1]PS 6'!$E$365,[1]Data!AD2510*SUM([1]Data!M2510:P2510)/1000)</f>
        <v>-5.4059981988454821E-3</v>
      </c>
    </row>
    <row r="2511" spans="2:31">
      <c r="B2511" s="23">
        <v>1</v>
      </c>
      <c r="C2511" s="23">
        <v>4</v>
      </c>
      <c r="D2511" s="23">
        <v>15</v>
      </c>
      <c r="E2511" s="23">
        <v>3</v>
      </c>
      <c r="F2511" s="48">
        <f>Profiles!F2503</f>
        <v>1124</v>
      </c>
      <c r="G2511" s="48">
        <f>Profiles!G2503</f>
        <v>348.80000000000007</v>
      </c>
      <c r="H2511" s="48">
        <f>Profiles!H2503</f>
        <v>644.30200000000002</v>
      </c>
      <c r="I2511" s="24">
        <f t="shared" si="471"/>
        <v>2117.1020000000003</v>
      </c>
      <c r="J2511" s="49">
        <f>Profiles!L2503*'2019 Calculations'!$C$8</f>
        <v>514.54395969438133</v>
      </c>
      <c r="K2511" s="49">
        <f>Profiles!M2503*'2019 Calculations'!$C$9</f>
        <v>0</v>
      </c>
      <c r="L2511" s="49">
        <f t="shared" si="472"/>
        <v>1602.558040305619</v>
      </c>
      <c r="M2511" s="49">
        <f>MIN(M2510-MIN(IF(L2511&gt;0,MIN(L2511,'2019 Calculations'!$C$10)),M2510)+MIN(IF(L2511&lt;0,-L2511),'2019 Calculations'!$C$10),'2019 Calculations'!$C$13)</f>
        <v>0</v>
      </c>
      <c r="N2511" s="49">
        <f t="shared" si="473"/>
        <v>0</v>
      </c>
      <c r="O2511" s="42">
        <f t="shared" si="474"/>
        <v>0</v>
      </c>
      <c r="Q2511" s="49">
        <f t="shared" si="475"/>
        <v>1602.558040305619</v>
      </c>
      <c r="R2511" s="70">
        <f t="shared" si="476"/>
        <v>800</v>
      </c>
      <c r="S2511" s="70">
        <f t="shared" si="477"/>
        <v>802.55804030561899</v>
      </c>
      <c r="T2511" s="70">
        <f t="shared" si="478"/>
        <v>0</v>
      </c>
      <c r="U2511" s="70">
        <f t="shared" si="479"/>
        <v>0</v>
      </c>
      <c r="W2511" s="49">
        <f>MIN(MAX(W2510+MAX(MIN(SUM($R$5:$U$5)-L2511,'2019 Calculations'!$C$10),-'2019 Calculations'!$C$10),0),'2019 Calculations'!$C$13)</f>
        <v>0</v>
      </c>
      <c r="X2511" s="43">
        <f t="shared" si="470"/>
        <v>0</v>
      </c>
      <c r="Y2511" s="49">
        <f t="shared" si="480"/>
        <v>0</v>
      </c>
      <c r="AA2511">
        <f>Q2511/SUM($Q$13:$Q$8772)*3*'[1]PS 6'!$E$366</f>
        <v>1.4867586124265781</v>
      </c>
      <c r="AB2511" s="3">
        <f>J2511*'[1]PS 6'!$E$368</f>
        <v>2058.1758387775253</v>
      </c>
      <c r="AC2511" s="3">
        <f t="shared" si="481"/>
        <v>-2056.6890801650989</v>
      </c>
      <c r="AD2511" s="27">
        <f>AC2511*'[1]PS 6'!$E$365</f>
        <v>-411.33781603301981</v>
      </c>
      <c r="AE2511" s="27">
        <f>IF(AC2511&gt;0,AC2511*'[1]PS 6'!$E$365,[1]Data!AD2511*SUM([1]Data!M2511:P2511)/1000)</f>
        <v>-5.5299490145093982E-3</v>
      </c>
    </row>
    <row r="2512" spans="2:31">
      <c r="B2512" s="23">
        <v>1</v>
      </c>
      <c r="C2512" s="23">
        <v>4</v>
      </c>
      <c r="D2512" s="23">
        <v>15</v>
      </c>
      <c r="E2512" s="23">
        <v>4</v>
      </c>
      <c r="F2512" s="48">
        <f>Profiles!F2504</f>
        <v>1122</v>
      </c>
      <c r="G2512" s="48">
        <f>Profiles!G2504</f>
        <v>348.80000000000007</v>
      </c>
      <c r="H2512" s="48">
        <f>Profiles!H2504</f>
        <v>646.85400000000004</v>
      </c>
      <c r="I2512" s="24">
        <f t="shared" si="471"/>
        <v>2117.6540000000005</v>
      </c>
      <c r="J2512" s="49">
        <f>Profiles!L2504*'2019 Calculations'!$C$8</f>
        <v>495.16782732095271</v>
      </c>
      <c r="K2512" s="49">
        <f>Profiles!M2504*'2019 Calculations'!$C$9</f>
        <v>0</v>
      </c>
      <c r="L2512" s="49">
        <f t="shared" si="472"/>
        <v>1622.4861726790477</v>
      </c>
      <c r="M2512" s="49">
        <f>MIN(M2511-MIN(IF(L2512&gt;0,MIN(L2512,'2019 Calculations'!$C$10)),M2511)+MIN(IF(L2512&lt;0,-L2512),'2019 Calculations'!$C$10),'2019 Calculations'!$C$13)</f>
        <v>0</v>
      </c>
      <c r="N2512" s="49">
        <f t="shared" si="473"/>
        <v>0</v>
      </c>
      <c r="O2512" s="42">
        <f t="shared" si="474"/>
        <v>0</v>
      </c>
      <c r="Q2512" s="49">
        <f t="shared" si="475"/>
        <v>1622.4861726790477</v>
      </c>
      <c r="R2512" s="70">
        <f t="shared" si="476"/>
        <v>800</v>
      </c>
      <c r="S2512" s="70">
        <f t="shared" si="477"/>
        <v>822.48617267904774</v>
      </c>
      <c r="T2512" s="70">
        <f t="shared" si="478"/>
        <v>0</v>
      </c>
      <c r="U2512" s="70">
        <f t="shared" si="479"/>
        <v>0</v>
      </c>
      <c r="W2512" s="49">
        <f>MIN(MAX(W2511+MAX(MIN(SUM($R$5:$U$5)-L2512,'2019 Calculations'!$C$10),-'2019 Calculations'!$C$10),0),'2019 Calculations'!$C$13)</f>
        <v>0</v>
      </c>
      <c r="X2512" s="43">
        <f t="shared" si="470"/>
        <v>0</v>
      </c>
      <c r="Y2512" s="49">
        <f t="shared" si="480"/>
        <v>0</v>
      </c>
      <c r="AA2512">
        <f>Q2512/SUM($Q$13:$Q$8772)*3*'[1]PS 6'!$E$366</f>
        <v>1.5052467555643589</v>
      </c>
      <c r="AB2512" s="3">
        <f>J2512*'[1]PS 6'!$E$368</f>
        <v>1980.6713092838108</v>
      </c>
      <c r="AC2512" s="3">
        <f t="shared" si="481"/>
        <v>-1979.1660625282466</v>
      </c>
      <c r="AD2512" s="27">
        <f>AC2512*'[1]PS 6'!$E$365</f>
        <v>-395.83321250564933</v>
      </c>
      <c r="AE2512" s="27">
        <f>IF(AC2512&gt;0,AC2512*'[1]PS 6'!$E$365,[1]Data!AD2512*SUM([1]Data!M2512:P2512)/1000)</f>
        <v>-5.0680741480602911E-3</v>
      </c>
    </row>
    <row r="2513" spans="2:31">
      <c r="B2513" s="23">
        <v>1</v>
      </c>
      <c r="C2513" s="23">
        <v>4</v>
      </c>
      <c r="D2513" s="23">
        <v>15</v>
      </c>
      <c r="E2513" s="23">
        <v>5</v>
      </c>
      <c r="F2513" s="48">
        <f>Profiles!F2505</f>
        <v>1228</v>
      </c>
      <c r="G2513" s="48">
        <f>Profiles!G2505</f>
        <v>348.80000000000007</v>
      </c>
      <c r="H2513" s="48">
        <f>Profiles!H2505</f>
        <v>644.89100000000008</v>
      </c>
      <c r="I2513" s="24">
        <f t="shared" si="471"/>
        <v>2221.6910000000003</v>
      </c>
      <c r="J2513" s="49">
        <f>Profiles!L2505*'2019 Calculations'!$C$8</f>
        <v>482.25040573866698</v>
      </c>
      <c r="K2513" s="49">
        <f>Profiles!M2505*'2019 Calculations'!$C$9</f>
        <v>0</v>
      </c>
      <c r="L2513" s="49">
        <f t="shared" si="472"/>
        <v>1739.4405942613332</v>
      </c>
      <c r="M2513" s="49">
        <f>MIN(M2512-MIN(IF(L2513&gt;0,MIN(L2513,'2019 Calculations'!$C$10)),M2512)+MIN(IF(L2513&lt;0,-L2513),'2019 Calculations'!$C$10),'2019 Calculations'!$C$13)</f>
        <v>0</v>
      </c>
      <c r="N2513" s="49">
        <f t="shared" si="473"/>
        <v>0</v>
      </c>
      <c r="O2513" s="42">
        <f t="shared" si="474"/>
        <v>0</v>
      </c>
      <c r="Q2513" s="49">
        <f t="shared" si="475"/>
        <v>1739.4405942613332</v>
      </c>
      <c r="R2513" s="70">
        <f t="shared" si="476"/>
        <v>800</v>
      </c>
      <c r="S2513" s="70">
        <f t="shared" si="477"/>
        <v>939.44059426133322</v>
      </c>
      <c r="T2513" s="70">
        <f t="shared" si="478"/>
        <v>0</v>
      </c>
      <c r="U2513" s="70">
        <f t="shared" si="479"/>
        <v>0</v>
      </c>
      <c r="W2513" s="49">
        <f>MIN(MAX(W2512+MAX(MIN(SUM($R$5:$U$5)-L2513,'2019 Calculations'!$C$10),-'2019 Calculations'!$C$10),0),'2019 Calculations'!$C$13)</f>
        <v>0</v>
      </c>
      <c r="X2513" s="43">
        <f t="shared" si="470"/>
        <v>0</v>
      </c>
      <c r="Y2513" s="49">
        <f t="shared" si="480"/>
        <v>0</v>
      </c>
      <c r="AA2513">
        <f>Q2513/SUM($Q$13:$Q$8772)*3*'[1]PS 6'!$E$366</f>
        <v>1.6137501539908341</v>
      </c>
      <c r="AB2513" s="3">
        <f>J2513*'[1]PS 6'!$E$368</f>
        <v>1929.0016229546679</v>
      </c>
      <c r="AC2513" s="3">
        <f t="shared" si="481"/>
        <v>-1927.3878728006771</v>
      </c>
      <c r="AD2513" s="27">
        <f>AC2513*'[1]PS 6'!$E$365</f>
        <v>-385.47757456013545</v>
      </c>
      <c r="AE2513" s="27">
        <f>IF(AC2513&gt;0,AC2513*'[1]PS 6'!$E$365,[1]Data!AD2513*SUM([1]Data!M2513:P2513)/1000)</f>
        <v>4.4046762766703444E-3</v>
      </c>
    </row>
    <row r="2514" spans="2:31">
      <c r="B2514" s="23">
        <v>1</v>
      </c>
      <c r="C2514" s="23">
        <v>4</v>
      </c>
      <c r="D2514" s="23">
        <v>15</v>
      </c>
      <c r="E2514" s="23">
        <v>6</v>
      </c>
      <c r="F2514" s="48">
        <f>Profiles!F2506</f>
        <v>1548</v>
      </c>
      <c r="G2514" s="48">
        <f>Profiles!G2506</f>
        <v>999.09999999999991</v>
      </c>
      <c r="H2514" s="48">
        <f>Profiles!H2506</f>
        <v>647.27</v>
      </c>
      <c r="I2514" s="24">
        <f t="shared" si="471"/>
        <v>3194.37</v>
      </c>
      <c r="J2514" s="49">
        <f>Profiles!L2506*'2019 Calculations'!$C$8</f>
        <v>480.09750214161937</v>
      </c>
      <c r="K2514" s="49">
        <f>Profiles!M2506*'2019 Calculations'!$C$9</f>
        <v>1.6320327728436304</v>
      </c>
      <c r="L2514" s="49">
        <f t="shared" si="472"/>
        <v>2712.640465085537</v>
      </c>
      <c r="M2514" s="49">
        <f>MIN(M2513-MIN(IF(L2514&gt;0,MIN(L2514,'2019 Calculations'!$C$10)),M2513)+MIN(IF(L2514&lt;0,-L2514),'2019 Calculations'!$C$10),'2019 Calculations'!$C$13)</f>
        <v>0</v>
      </c>
      <c r="N2514" s="49">
        <f t="shared" si="473"/>
        <v>0</v>
      </c>
      <c r="O2514" s="42">
        <f t="shared" si="474"/>
        <v>0</v>
      </c>
      <c r="Q2514" s="49">
        <f t="shared" si="475"/>
        <v>2712.640465085537</v>
      </c>
      <c r="R2514" s="70">
        <f t="shared" si="476"/>
        <v>800</v>
      </c>
      <c r="S2514" s="70">
        <f t="shared" si="477"/>
        <v>1000</v>
      </c>
      <c r="T2514" s="70">
        <f t="shared" si="478"/>
        <v>912.64046508553702</v>
      </c>
      <c r="U2514" s="70">
        <f t="shared" si="479"/>
        <v>0</v>
      </c>
      <c r="W2514" s="49">
        <f>MIN(MAX(W2513+MAX(MIN(SUM($R$5:$U$5)-L2514,'2019 Calculations'!$C$10),-'2019 Calculations'!$C$10),0),'2019 Calculations'!$C$13)</f>
        <v>0</v>
      </c>
      <c r="X2514" s="43">
        <f t="shared" si="470"/>
        <v>0</v>
      </c>
      <c r="Y2514" s="49">
        <f t="shared" si="480"/>
        <v>0</v>
      </c>
      <c r="AA2514">
        <f>Q2514/SUM($Q$13:$Q$8772)*3*'[1]PS 6'!$E$366</f>
        <v>2.51662746212526</v>
      </c>
      <c r="AB2514" s="3">
        <f>J2514*'[1]PS 6'!$E$368</f>
        <v>1920.3900085664775</v>
      </c>
      <c r="AC2514" s="3">
        <f t="shared" si="481"/>
        <v>-1917.8733811043521</v>
      </c>
      <c r="AD2514" s="27">
        <f>AC2514*'[1]PS 6'!$E$365</f>
        <v>-383.57467622087046</v>
      </c>
      <c r="AE2514" s="27">
        <f>IF(AC2514&gt;0,AC2514*'[1]PS 6'!$E$365,[1]Data!AD2514*SUM([1]Data!M2514:P2514)/1000)</f>
        <v>3.0588091701204238E-2</v>
      </c>
    </row>
    <row r="2515" spans="2:31">
      <c r="B2515" s="23">
        <v>1</v>
      </c>
      <c r="C2515" s="23">
        <v>4</v>
      </c>
      <c r="D2515" s="23">
        <v>15</v>
      </c>
      <c r="E2515" s="23">
        <v>7</v>
      </c>
      <c r="F2515" s="48">
        <f>Profiles!F2507</f>
        <v>2012</v>
      </c>
      <c r="G2515" s="48">
        <f>Profiles!G2507</f>
        <v>841.90000000000009</v>
      </c>
      <c r="H2515" s="48">
        <f>Profiles!H2507</f>
        <v>814.90800000000013</v>
      </c>
      <c r="I2515" s="24">
        <f t="shared" si="471"/>
        <v>3668.808</v>
      </c>
      <c r="J2515" s="49">
        <f>Profiles!L2507*'2019 Calculations'!$C$8</f>
        <v>415.5103942301908</v>
      </c>
      <c r="K2515" s="49">
        <f>Profiles!M2507*'2019 Calculations'!$C$9</f>
        <v>69.591955125066107</v>
      </c>
      <c r="L2515" s="49">
        <f t="shared" si="472"/>
        <v>3183.7056506447429</v>
      </c>
      <c r="M2515" s="49">
        <f>MIN(M2514-MIN(IF(L2515&gt;0,MIN(L2515,'2019 Calculations'!$C$10)),M2514)+MIN(IF(L2515&lt;0,-L2515),'2019 Calculations'!$C$10),'2019 Calculations'!$C$13)</f>
        <v>0</v>
      </c>
      <c r="N2515" s="49">
        <f t="shared" si="473"/>
        <v>0</v>
      </c>
      <c r="O2515" s="42">
        <f t="shared" si="474"/>
        <v>0</v>
      </c>
      <c r="Q2515" s="49">
        <f t="shared" si="475"/>
        <v>3183.7056506447429</v>
      </c>
      <c r="R2515" s="70">
        <f t="shared" si="476"/>
        <v>800</v>
      </c>
      <c r="S2515" s="70">
        <f t="shared" si="477"/>
        <v>1000</v>
      </c>
      <c r="T2515" s="70">
        <f t="shared" si="478"/>
        <v>1383.7056506447429</v>
      </c>
      <c r="U2515" s="70">
        <f t="shared" si="479"/>
        <v>0</v>
      </c>
      <c r="W2515" s="49">
        <f>MIN(MAX(W2514+MAX(MIN(SUM($R$5:$U$5)-L2515,'2019 Calculations'!$C$10),-'2019 Calculations'!$C$10),0),'2019 Calculations'!$C$13)</f>
        <v>0</v>
      </c>
      <c r="X2515" s="43">
        <f t="shared" si="470"/>
        <v>0</v>
      </c>
      <c r="Y2515" s="49">
        <f t="shared" si="480"/>
        <v>0</v>
      </c>
      <c r="AA2515">
        <f>Q2515/SUM($Q$13:$Q$8772)*3*'[1]PS 6'!$E$366</f>
        <v>2.9536538936365391</v>
      </c>
      <c r="AB2515" s="3">
        <f>J2515*'[1]PS 6'!$E$368</f>
        <v>1662.0415769207632</v>
      </c>
      <c r="AC2515" s="3">
        <f t="shared" si="481"/>
        <v>-1659.0879230271266</v>
      </c>
      <c r="AD2515" s="27">
        <f>AC2515*'[1]PS 6'!$E$365</f>
        <v>-331.81758460542534</v>
      </c>
      <c r="AE2515" s="27">
        <f>IF(AC2515&gt;0,AC2515*'[1]PS 6'!$E$365,[1]Data!AD2515*SUM([1]Data!M2515:P2515)/1000)</f>
        <v>1.1819769494998487E-2</v>
      </c>
    </row>
    <row r="2516" spans="2:31">
      <c r="B2516" s="23">
        <v>1</v>
      </c>
      <c r="C2516" s="23">
        <v>4</v>
      </c>
      <c r="D2516" s="23">
        <v>15</v>
      </c>
      <c r="E2516" s="23">
        <v>8</v>
      </c>
      <c r="F2516" s="48">
        <f>Profiles!F2508</f>
        <v>1912.0000000000002</v>
      </c>
      <c r="G2516" s="48">
        <f>Profiles!G2508</f>
        <v>1247.3</v>
      </c>
      <c r="H2516" s="48">
        <f>Profiles!H2508</f>
        <v>814.90800000000013</v>
      </c>
      <c r="I2516" s="24">
        <f t="shared" si="471"/>
        <v>3974.2080000000005</v>
      </c>
      <c r="J2516" s="49">
        <f>Profiles!L2508*'2019 Calculations'!$C$8</f>
        <v>370.29941869219078</v>
      </c>
      <c r="K2516" s="49">
        <f>Profiles!M2508*'2019 Calculations'!$C$9</f>
        <v>251.78897995503516</v>
      </c>
      <c r="L2516" s="49">
        <f t="shared" si="472"/>
        <v>3352.1196013527747</v>
      </c>
      <c r="M2516" s="49">
        <f>MIN(M2515-MIN(IF(L2516&gt;0,MIN(L2516,'2019 Calculations'!$C$10)),M2515)+MIN(IF(L2516&lt;0,-L2516),'2019 Calculations'!$C$10),'2019 Calculations'!$C$13)</f>
        <v>0</v>
      </c>
      <c r="N2516" s="49">
        <f t="shared" si="473"/>
        <v>0</v>
      </c>
      <c r="O2516" s="42">
        <f t="shared" si="474"/>
        <v>0</v>
      </c>
      <c r="Q2516" s="49">
        <f t="shared" si="475"/>
        <v>3352.1196013527747</v>
      </c>
      <c r="R2516" s="70">
        <f t="shared" si="476"/>
        <v>800</v>
      </c>
      <c r="S2516" s="70">
        <f t="shared" si="477"/>
        <v>1000</v>
      </c>
      <c r="T2516" s="70">
        <f t="shared" si="478"/>
        <v>1552.1196013527747</v>
      </c>
      <c r="U2516" s="70">
        <f t="shared" si="479"/>
        <v>0</v>
      </c>
      <c r="W2516" s="49">
        <f>MIN(MAX(W2515+MAX(MIN(SUM($R$5:$U$5)-L2516,'2019 Calculations'!$C$10),-'2019 Calculations'!$C$10),0),'2019 Calculations'!$C$13)</f>
        <v>0</v>
      </c>
      <c r="X2516" s="43">
        <f t="shared" si="470"/>
        <v>0</v>
      </c>
      <c r="Y2516" s="49">
        <f t="shared" si="480"/>
        <v>0</v>
      </c>
      <c r="AA2516">
        <f>Q2516/SUM($Q$13:$Q$8772)*3*'[1]PS 6'!$E$366</f>
        <v>3.1098984010867654</v>
      </c>
      <c r="AB2516" s="3">
        <f>J2516*'[1]PS 6'!$E$368</f>
        <v>1481.1976747687631</v>
      </c>
      <c r="AC2516" s="3">
        <f t="shared" si="481"/>
        <v>-1478.0877763676763</v>
      </c>
      <c r="AD2516" s="27">
        <f>AC2516*'[1]PS 6'!$E$365</f>
        <v>-295.61755527353529</v>
      </c>
      <c r="AE2516" s="27">
        <f>IF(AC2516&gt;0,AC2516*'[1]PS 6'!$E$365,[1]Data!AD2516*SUM([1]Data!M2516:P2516)/1000)</f>
        <v>0</v>
      </c>
    </row>
    <row r="2517" spans="2:31">
      <c r="B2517" s="23">
        <v>1</v>
      </c>
      <c r="C2517" s="23">
        <v>4</v>
      </c>
      <c r="D2517" s="23">
        <v>15</v>
      </c>
      <c r="E2517" s="23">
        <v>9</v>
      </c>
      <c r="F2517" s="48">
        <f>Profiles!F2509</f>
        <v>1744.0000000000002</v>
      </c>
      <c r="G2517" s="48">
        <f>Profiles!G2509</f>
        <v>1271</v>
      </c>
      <c r="H2517" s="48">
        <f>Profiles!H2509</f>
        <v>814.90800000000013</v>
      </c>
      <c r="I2517" s="24">
        <f t="shared" si="471"/>
        <v>3829.9080000000004</v>
      </c>
      <c r="J2517" s="49">
        <f>Profiles!L2509*'2019 Calculations'!$C$8</f>
        <v>372.4523222892384</v>
      </c>
      <c r="K2517" s="49">
        <f>Profiles!M2509*'2019 Calculations'!$C$9</f>
        <v>437.37327489648754</v>
      </c>
      <c r="L2517" s="49">
        <f t="shared" si="472"/>
        <v>3020.0824028142742</v>
      </c>
      <c r="M2517" s="49">
        <f>MIN(M2516-MIN(IF(L2517&gt;0,MIN(L2517,'2019 Calculations'!$C$10)),M2516)+MIN(IF(L2517&lt;0,-L2517),'2019 Calculations'!$C$10),'2019 Calculations'!$C$13)</f>
        <v>0</v>
      </c>
      <c r="N2517" s="49">
        <f t="shared" si="473"/>
        <v>0</v>
      </c>
      <c r="O2517" s="42">
        <f t="shared" si="474"/>
        <v>0</v>
      </c>
      <c r="Q2517" s="49">
        <f t="shared" si="475"/>
        <v>3020.0824028142742</v>
      </c>
      <c r="R2517" s="70">
        <f t="shared" si="476"/>
        <v>800</v>
      </c>
      <c r="S2517" s="70">
        <f t="shared" si="477"/>
        <v>1000</v>
      </c>
      <c r="T2517" s="70">
        <f t="shared" si="478"/>
        <v>1220.0824028142742</v>
      </c>
      <c r="U2517" s="70">
        <f t="shared" si="479"/>
        <v>0</v>
      </c>
      <c r="W2517" s="49">
        <f>MIN(MAX(W2516+MAX(MIN(SUM($R$5:$U$5)-L2517,'2019 Calculations'!$C$10),-'2019 Calculations'!$C$10),0),'2019 Calculations'!$C$13)</f>
        <v>0</v>
      </c>
      <c r="X2517" s="43">
        <f t="shared" si="470"/>
        <v>0</v>
      </c>
      <c r="Y2517" s="49">
        <f t="shared" si="480"/>
        <v>0</v>
      </c>
      <c r="AA2517">
        <f>Q2517/SUM($Q$13:$Q$8772)*3*'[1]PS 6'!$E$366</f>
        <v>2.8018539171072869</v>
      </c>
      <c r="AB2517" s="3">
        <f>J2517*'[1]PS 6'!$E$368</f>
        <v>1489.8092891569536</v>
      </c>
      <c r="AC2517" s="3">
        <f t="shared" si="481"/>
        <v>-1487.0074352398462</v>
      </c>
      <c r="AD2517" s="27">
        <f>AC2517*'[1]PS 6'!$E$365</f>
        <v>-297.40148704796928</v>
      </c>
      <c r="AE2517" s="27">
        <f>IF(AC2517&gt;0,AC2517*'[1]PS 6'!$E$365,[1]Data!AD2517*SUM([1]Data!M2517:P2517)/1000)</f>
        <v>0</v>
      </c>
    </row>
    <row r="2518" spans="2:31">
      <c r="B2518" s="23">
        <v>1</v>
      </c>
      <c r="C2518" s="23">
        <v>4</v>
      </c>
      <c r="D2518" s="23">
        <v>15</v>
      </c>
      <c r="E2518" s="23">
        <v>10</v>
      </c>
      <c r="F2518" s="48">
        <f>Profiles!F2510</f>
        <v>1807.9999999999998</v>
      </c>
      <c r="G2518" s="48">
        <f>Profiles!G2510</f>
        <v>1322.2</v>
      </c>
      <c r="H2518" s="48">
        <f>Profiles!H2510</f>
        <v>814.90800000000013</v>
      </c>
      <c r="I2518" s="24">
        <f t="shared" si="471"/>
        <v>3945.1080000000002</v>
      </c>
      <c r="J2518" s="49">
        <f>Profiles!L2510*'2019 Calculations'!$C$8</f>
        <v>355.22909351285739</v>
      </c>
      <c r="K2518" s="49">
        <f>Profiles!M2510*'2019 Calculations'!$C$9</f>
        <v>597.09644193181418</v>
      </c>
      <c r="L2518" s="49">
        <f t="shared" si="472"/>
        <v>2992.7824645553283</v>
      </c>
      <c r="M2518" s="49">
        <f>MIN(M2517-MIN(IF(L2518&gt;0,MIN(L2518,'2019 Calculations'!$C$10)),M2517)+MIN(IF(L2518&lt;0,-L2518),'2019 Calculations'!$C$10),'2019 Calculations'!$C$13)</f>
        <v>0</v>
      </c>
      <c r="N2518" s="49">
        <f t="shared" si="473"/>
        <v>0</v>
      </c>
      <c r="O2518" s="42">
        <f t="shared" si="474"/>
        <v>0</v>
      </c>
      <c r="Q2518" s="49">
        <f t="shared" si="475"/>
        <v>2992.7824645553283</v>
      </c>
      <c r="R2518" s="70">
        <f t="shared" si="476"/>
        <v>800</v>
      </c>
      <c r="S2518" s="70">
        <f t="shared" si="477"/>
        <v>1000</v>
      </c>
      <c r="T2518" s="70">
        <f t="shared" si="478"/>
        <v>1192.7824645553283</v>
      </c>
      <c r="U2518" s="70">
        <f t="shared" si="479"/>
        <v>0</v>
      </c>
      <c r="W2518" s="49">
        <f>MIN(MAX(W2517+MAX(MIN(SUM($R$5:$U$5)-L2518,'2019 Calculations'!$C$10),-'2019 Calculations'!$C$10),0),'2019 Calculations'!$C$13)</f>
        <v>0</v>
      </c>
      <c r="X2518" s="43">
        <f t="shared" si="470"/>
        <v>0</v>
      </c>
      <c r="Y2518" s="49">
        <f t="shared" si="480"/>
        <v>0</v>
      </c>
      <c r="AA2518">
        <f>Q2518/SUM($Q$13:$Q$8772)*3*'[1]PS 6'!$E$366</f>
        <v>2.7765266482631206</v>
      </c>
      <c r="AB2518" s="3">
        <f>J2518*'[1]PS 6'!$E$368</f>
        <v>1420.9163740514296</v>
      </c>
      <c r="AC2518" s="3">
        <f t="shared" si="481"/>
        <v>-1418.1398474031664</v>
      </c>
      <c r="AD2518" s="27">
        <f>AC2518*'[1]PS 6'!$E$365</f>
        <v>-283.62796948063328</v>
      </c>
      <c r="AE2518" s="27">
        <f>IF(AC2518&gt;0,AC2518*'[1]PS 6'!$E$365,[1]Data!AD2518*SUM([1]Data!M2518:P2518)/1000)</f>
        <v>0</v>
      </c>
    </row>
    <row r="2519" spans="2:31">
      <c r="B2519" s="23">
        <v>1</v>
      </c>
      <c r="C2519" s="23">
        <v>4</v>
      </c>
      <c r="D2519" s="23">
        <v>15</v>
      </c>
      <c r="E2519" s="23">
        <v>11</v>
      </c>
      <c r="F2519" s="48">
        <f>Profiles!F2511</f>
        <v>1795.9999999999998</v>
      </c>
      <c r="G2519" s="48">
        <f>Profiles!G2511</f>
        <v>1319.9</v>
      </c>
      <c r="H2519" s="48">
        <f>Profiles!H2511</f>
        <v>814.90800000000013</v>
      </c>
      <c r="I2519" s="24">
        <f t="shared" si="471"/>
        <v>3930.808</v>
      </c>
      <c r="J2519" s="49">
        <f>Profiles!L2511*'2019 Calculations'!$C$8</f>
        <v>430.58071940952408</v>
      </c>
      <c r="K2519" s="49">
        <f>Profiles!M2511*'2019 Calculations'!$C$9</f>
        <v>631.95249681419261</v>
      </c>
      <c r="L2519" s="49">
        <f t="shared" si="472"/>
        <v>2868.2747837762831</v>
      </c>
      <c r="M2519" s="49">
        <f>MIN(M2518-MIN(IF(L2519&gt;0,MIN(L2519,'2019 Calculations'!$C$10)),M2518)+MIN(IF(L2519&lt;0,-L2519),'2019 Calculations'!$C$10),'2019 Calculations'!$C$13)</f>
        <v>0</v>
      </c>
      <c r="N2519" s="49">
        <f t="shared" si="473"/>
        <v>0</v>
      </c>
      <c r="O2519" s="42">
        <f t="shared" si="474"/>
        <v>0</v>
      </c>
      <c r="Q2519" s="49">
        <f t="shared" si="475"/>
        <v>2868.2747837762831</v>
      </c>
      <c r="R2519" s="70">
        <f t="shared" si="476"/>
        <v>800</v>
      </c>
      <c r="S2519" s="70">
        <f t="shared" si="477"/>
        <v>1000</v>
      </c>
      <c r="T2519" s="70">
        <f t="shared" si="478"/>
        <v>1068.2747837762831</v>
      </c>
      <c r="U2519" s="70">
        <f t="shared" si="479"/>
        <v>0</v>
      </c>
      <c r="W2519" s="49">
        <f>MIN(MAX(W2518+MAX(MIN(SUM($R$5:$U$5)-L2519,'2019 Calculations'!$C$10),-'2019 Calculations'!$C$10),0),'2019 Calculations'!$C$13)</f>
        <v>0</v>
      </c>
      <c r="X2519" s="43">
        <f t="shared" si="470"/>
        <v>0</v>
      </c>
      <c r="Y2519" s="49">
        <f t="shared" si="480"/>
        <v>0</v>
      </c>
      <c r="AA2519">
        <f>Q2519/SUM($Q$13:$Q$8772)*3*'[1]PS 6'!$E$366</f>
        <v>2.6610157824749439</v>
      </c>
      <c r="AB2519" s="3">
        <f>J2519*'[1]PS 6'!$E$368</f>
        <v>1722.3228776380963</v>
      </c>
      <c r="AC2519" s="3">
        <f t="shared" si="481"/>
        <v>-1719.6618618556213</v>
      </c>
      <c r="AD2519" s="27">
        <f>AC2519*'[1]PS 6'!$E$365</f>
        <v>-343.9323723711243</v>
      </c>
      <c r="AE2519" s="27">
        <f>IF(AC2519&gt;0,AC2519*'[1]PS 6'!$E$365,[1]Data!AD2519*SUM([1]Data!M2519:P2519)/1000)</f>
        <v>0</v>
      </c>
    </row>
    <row r="2520" spans="2:31">
      <c r="B2520" s="23">
        <v>1</v>
      </c>
      <c r="C2520" s="23">
        <v>4</v>
      </c>
      <c r="D2520" s="23">
        <v>15</v>
      </c>
      <c r="E2520" s="23">
        <v>12</v>
      </c>
      <c r="F2520" s="48">
        <f>Profiles!F2512</f>
        <v>1742</v>
      </c>
      <c r="G2520" s="48">
        <f>Profiles!G2512</f>
        <v>1360.6</v>
      </c>
      <c r="H2520" s="48">
        <f>Profiles!H2512</f>
        <v>814.90800000000013</v>
      </c>
      <c r="I2520" s="24">
        <f t="shared" si="471"/>
        <v>3917.5079999999998</v>
      </c>
      <c r="J2520" s="49">
        <f>Profiles!L2512*'2019 Calculations'!$C$8</f>
        <v>643.71817551723859</v>
      </c>
      <c r="K2520" s="49">
        <f>Profiles!M2512*'2019 Calculations'!$C$9</f>
        <v>658.56642786957332</v>
      </c>
      <c r="L2520" s="49">
        <f t="shared" si="472"/>
        <v>2615.223396613188</v>
      </c>
      <c r="M2520" s="49">
        <f>MIN(M2519-MIN(IF(L2520&gt;0,MIN(L2520,'2019 Calculations'!$C$10)),M2519)+MIN(IF(L2520&lt;0,-L2520),'2019 Calculations'!$C$10),'2019 Calculations'!$C$13)</f>
        <v>0</v>
      </c>
      <c r="N2520" s="49">
        <f t="shared" si="473"/>
        <v>0</v>
      </c>
      <c r="O2520" s="42">
        <f t="shared" si="474"/>
        <v>0</v>
      </c>
      <c r="Q2520" s="49">
        <f t="shared" si="475"/>
        <v>2615.223396613188</v>
      </c>
      <c r="R2520" s="70">
        <f t="shared" si="476"/>
        <v>800</v>
      </c>
      <c r="S2520" s="70">
        <f t="shared" si="477"/>
        <v>1000</v>
      </c>
      <c r="T2520" s="70">
        <f t="shared" si="478"/>
        <v>815.22339661318802</v>
      </c>
      <c r="U2520" s="70">
        <f t="shared" si="479"/>
        <v>0</v>
      </c>
      <c r="W2520" s="49">
        <f>MIN(MAX(W2519+MAX(MIN(SUM($R$5:$U$5)-L2520,'2019 Calculations'!$C$10),-'2019 Calculations'!$C$10),0),'2019 Calculations'!$C$13)</f>
        <v>0</v>
      </c>
      <c r="X2520" s="43">
        <f t="shared" si="470"/>
        <v>0</v>
      </c>
      <c r="Y2520" s="49">
        <f t="shared" si="480"/>
        <v>0</v>
      </c>
      <c r="AA2520">
        <f>Q2520/SUM($Q$13:$Q$8772)*3*'[1]PS 6'!$E$366</f>
        <v>2.4262496649373384</v>
      </c>
      <c r="AB2520" s="3">
        <f>J2520*'[1]PS 6'!$E$368</f>
        <v>2574.8727020689544</v>
      </c>
      <c r="AC2520" s="3">
        <f t="shared" si="481"/>
        <v>-2572.4464524040172</v>
      </c>
      <c r="AD2520" s="27">
        <f>AC2520*'[1]PS 6'!$E$365</f>
        <v>-514.48929048080345</v>
      </c>
      <c r="AE2520" s="27">
        <f>IF(AC2520&gt;0,AC2520*'[1]PS 6'!$E$365,[1]Data!AD2520*SUM([1]Data!M2520:P2520)/1000)</f>
        <v>0</v>
      </c>
    </row>
    <row r="2521" spans="2:31">
      <c r="B2521" s="23">
        <v>1</v>
      </c>
      <c r="C2521" s="23">
        <v>4</v>
      </c>
      <c r="D2521" s="23">
        <v>15</v>
      </c>
      <c r="E2521" s="23">
        <v>13</v>
      </c>
      <c r="F2521" s="48">
        <f>Profiles!F2513</f>
        <v>1678.0000000000002</v>
      </c>
      <c r="G2521" s="48">
        <f>Profiles!G2513</f>
        <v>1405.8</v>
      </c>
      <c r="H2521" s="48">
        <f>Profiles!H2513</f>
        <v>814.90800000000013</v>
      </c>
      <c r="I2521" s="24">
        <f t="shared" si="471"/>
        <v>3898.7080000000005</v>
      </c>
      <c r="J2521" s="49">
        <f>Profiles!L2513*'2019 Calculations'!$C$8</f>
        <v>706.15237983161956</v>
      </c>
      <c r="K2521" s="49">
        <f>Profiles!M2513*'2019 Calculations'!$C$9</f>
        <v>670.57256075211274</v>
      </c>
      <c r="L2521" s="49">
        <f t="shared" si="472"/>
        <v>2521.9830594162686</v>
      </c>
      <c r="M2521" s="49">
        <f>MIN(M2520-MIN(IF(L2521&gt;0,MIN(L2521,'2019 Calculations'!$C$10)),M2520)+MIN(IF(L2521&lt;0,-L2521),'2019 Calculations'!$C$10),'2019 Calculations'!$C$13)</f>
        <v>0</v>
      </c>
      <c r="N2521" s="49">
        <f t="shared" si="473"/>
        <v>0</v>
      </c>
      <c r="O2521" s="42">
        <f t="shared" si="474"/>
        <v>0</v>
      </c>
      <c r="Q2521" s="49">
        <f t="shared" si="475"/>
        <v>2521.9830594162686</v>
      </c>
      <c r="R2521" s="70">
        <f t="shared" si="476"/>
        <v>800</v>
      </c>
      <c r="S2521" s="70">
        <f t="shared" si="477"/>
        <v>1000</v>
      </c>
      <c r="T2521" s="70">
        <f t="shared" si="478"/>
        <v>721.98305941626859</v>
      </c>
      <c r="U2521" s="70">
        <f t="shared" si="479"/>
        <v>0</v>
      </c>
      <c r="W2521" s="49">
        <f>MIN(MAX(W2520+MAX(MIN(SUM($R$5:$U$5)-L2521,'2019 Calculations'!$C$10),-'2019 Calculations'!$C$10),0),'2019 Calculations'!$C$13)</f>
        <v>0</v>
      </c>
      <c r="X2521" s="43">
        <f t="shared" si="470"/>
        <v>0</v>
      </c>
      <c r="Y2521" s="49">
        <f t="shared" si="480"/>
        <v>0</v>
      </c>
      <c r="AA2521">
        <f>Q2521/SUM($Q$13:$Q$8772)*3*'[1]PS 6'!$E$366</f>
        <v>2.3397467921136861</v>
      </c>
      <c r="AB2521" s="3">
        <f>J2521*'[1]PS 6'!$E$368</f>
        <v>2824.6095193264782</v>
      </c>
      <c r="AC2521" s="3">
        <f t="shared" si="481"/>
        <v>-2822.2697725343646</v>
      </c>
      <c r="AD2521" s="27">
        <f>AC2521*'[1]PS 6'!$E$365</f>
        <v>-564.45395450687295</v>
      </c>
      <c r="AE2521" s="27">
        <f>IF(AC2521&gt;0,AC2521*'[1]PS 6'!$E$365,[1]Data!AD2521*SUM([1]Data!M2521:P2521)/1000)</f>
        <v>0</v>
      </c>
    </row>
    <row r="2522" spans="2:31">
      <c r="B2522" s="23">
        <v>1</v>
      </c>
      <c r="C2522" s="23">
        <v>4</v>
      </c>
      <c r="D2522" s="23">
        <v>15</v>
      </c>
      <c r="E2522" s="23">
        <v>14</v>
      </c>
      <c r="F2522" s="48">
        <f>Profiles!F2514</f>
        <v>1646.0000000000002</v>
      </c>
      <c r="G2522" s="48">
        <f>Profiles!G2514</f>
        <v>948.1</v>
      </c>
      <c r="H2522" s="48">
        <f>Profiles!H2514</f>
        <v>814.90800000000013</v>
      </c>
      <c r="I2522" s="24">
        <f t="shared" si="471"/>
        <v>3409.0080000000007</v>
      </c>
      <c r="J2522" s="49">
        <f>Profiles!L2514*'2019 Calculations'!$C$8</f>
        <v>725.52851220504817</v>
      </c>
      <c r="K2522" s="49">
        <f>Profiles!M2514*'2019 Calculations'!$C$9</f>
        <v>644.10850089628821</v>
      </c>
      <c r="L2522" s="49">
        <f t="shared" si="472"/>
        <v>2039.3709868986643</v>
      </c>
      <c r="M2522" s="49">
        <f>MIN(M2521-MIN(IF(L2522&gt;0,MIN(L2522,'2019 Calculations'!$C$10)),M2521)+MIN(IF(L2522&lt;0,-L2522),'2019 Calculations'!$C$10),'2019 Calculations'!$C$13)</f>
        <v>0</v>
      </c>
      <c r="N2522" s="49">
        <f t="shared" si="473"/>
        <v>0</v>
      </c>
      <c r="O2522" s="42">
        <f t="shared" si="474"/>
        <v>0</v>
      </c>
      <c r="Q2522" s="49">
        <f t="shared" si="475"/>
        <v>2039.3709868986643</v>
      </c>
      <c r="R2522" s="70">
        <f t="shared" si="476"/>
        <v>800</v>
      </c>
      <c r="S2522" s="70">
        <f t="shared" si="477"/>
        <v>1000</v>
      </c>
      <c r="T2522" s="70">
        <f t="shared" si="478"/>
        <v>239.37098689866434</v>
      </c>
      <c r="U2522" s="70">
        <f t="shared" si="479"/>
        <v>0</v>
      </c>
      <c r="W2522" s="49">
        <f>MIN(MAX(W2521+MAX(MIN(SUM($R$5:$U$5)-L2522,'2019 Calculations'!$C$10),-'2019 Calculations'!$C$10),0),'2019 Calculations'!$C$13)</f>
        <v>0</v>
      </c>
      <c r="X2522" s="43">
        <f t="shared" si="470"/>
        <v>0</v>
      </c>
      <c r="Y2522" s="49">
        <f t="shared" si="480"/>
        <v>0</v>
      </c>
      <c r="AA2522">
        <f>Q2522/SUM($Q$13:$Q$8772)*3*'[1]PS 6'!$E$366</f>
        <v>1.892007841492122</v>
      </c>
      <c r="AB2522" s="3">
        <f>J2522*'[1]PS 6'!$E$368</f>
        <v>2902.1140488201927</v>
      </c>
      <c r="AC2522" s="3">
        <f t="shared" si="481"/>
        <v>-2900.2220409787005</v>
      </c>
      <c r="AD2522" s="27">
        <f>AC2522*'[1]PS 6'!$E$365</f>
        <v>-580.04440819574017</v>
      </c>
      <c r="AE2522" s="27">
        <f>IF(AC2522&gt;0,AC2522*'[1]PS 6'!$E$365,[1]Data!AD2522*SUM([1]Data!M2522:P2522)/1000)</f>
        <v>0</v>
      </c>
    </row>
    <row r="2523" spans="2:31">
      <c r="B2523" s="23">
        <v>1</v>
      </c>
      <c r="C2523" s="23">
        <v>4</v>
      </c>
      <c r="D2523" s="23">
        <v>15</v>
      </c>
      <c r="E2523" s="23">
        <v>15</v>
      </c>
      <c r="F2523" s="48">
        <f>Profiles!F2515</f>
        <v>1690</v>
      </c>
      <c r="G2523" s="48">
        <f>Profiles!G2515</f>
        <v>968</v>
      </c>
      <c r="H2523" s="48">
        <f>Profiles!H2515</f>
        <v>814.90800000000013</v>
      </c>
      <c r="I2523" s="24">
        <f t="shared" si="471"/>
        <v>3472.9080000000004</v>
      </c>
      <c r="J2523" s="49">
        <f>Profiles!L2515*'2019 Calculations'!$C$8</f>
        <v>755.66916256371485</v>
      </c>
      <c r="K2523" s="49">
        <f>Profiles!M2515*'2019 Calculations'!$C$9</f>
        <v>565.12942606121999</v>
      </c>
      <c r="L2523" s="49">
        <f t="shared" si="472"/>
        <v>2152.1094113750655</v>
      </c>
      <c r="M2523" s="49">
        <f>MIN(M2522-MIN(IF(L2523&gt;0,MIN(L2523,'2019 Calculations'!$C$10)),M2522)+MIN(IF(L2523&lt;0,-L2523),'2019 Calculations'!$C$10),'2019 Calculations'!$C$13)</f>
        <v>0</v>
      </c>
      <c r="N2523" s="49">
        <f t="shared" si="473"/>
        <v>0</v>
      </c>
      <c r="O2523" s="42">
        <f t="shared" si="474"/>
        <v>0</v>
      </c>
      <c r="Q2523" s="49">
        <f t="shared" si="475"/>
        <v>2152.1094113750655</v>
      </c>
      <c r="R2523" s="70">
        <f t="shared" si="476"/>
        <v>800</v>
      </c>
      <c r="S2523" s="70">
        <f t="shared" si="477"/>
        <v>1000</v>
      </c>
      <c r="T2523" s="70">
        <f t="shared" si="478"/>
        <v>352.10941137506552</v>
      </c>
      <c r="U2523" s="70">
        <f t="shared" si="479"/>
        <v>0</v>
      </c>
      <c r="W2523" s="49">
        <f>MIN(MAX(W2522+MAX(MIN(SUM($R$5:$U$5)-L2523,'2019 Calculations'!$C$10),-'2019 Calculations'!$C$10),0),'2019 Calculations'!$C$13)</f>
        <v>0</v>
      </c>
      <c r="X2523" s="43">
        <f t="shared" si="470"/>
        <v>0</v>
      </c>
      <c r="Y2523" s="49">
        <f t="shared" si="480"/>
        <v>0</v>
      </c>
      <c r="AA2523">
        <f>Q2523/SUM($Q$13:$Q$8772)*3*'[1]PS 6'!$E$366</f>
        <v>1.9965998870380839</v>
      </c>
      <c r="AB2523" s="3">
        <f>J2523*'[1]PS 6'!$E$368</f>
        <v>3022.6766502548594</v>
      </c>
      <c r="AC2523" s="3">
        <f t="shared" si="481"/>
        <v>-3020.6800503678214</v>
      </c>
      <c r="AD2523" s="27">
        <f>AC2523*'[1]PS 6'!$E$365</f>
        <v>-604.13601007356431</v>
      </c>
      <c r="AE2523" s="27">
        <f>IF(AC2523&gt;0,AC2523*'[1]PS 6'!$E$365,[1]Data!AD2523*SUM([1]Data!M2523:P2523)/1000)</f>
        <v>0</v>
      </c>
    </row>
    <row r="2524" spans="2:31">
      <c r="B2524" s="23">
        <v>1</v>
      </c>
      <c r="C2524" s="23">
        <v>4</v>
      </c>
      <c r="D2524" s="23">
        <v>15</v>
      </c>
      <c r="E2524" s="23">
        <v>16</v>
      </c>
      <c r="F2524" s="48">
        <f>Profiles!F2516</f>
        <v>1912.0000000000002</v>
      </c>
      <c r="G2524" s="48">
        <f>Profiles!G2516</f>
        <v>966.49999999999989</v>
      </c>
      <c r="H2524" s="48">
        <f>Profiles!H2516</f>
        <v>626.44599999999991</v>
      </c>
      <c r="I2524" s="24">
        <f t="shared" si="471"/>
        <v>3504.9459999999999</v>
      </c>
      <c r="J2524" s="49">
        <f>Profiles!L2516*'2019 Calculations'!$C$8</f>
        <v>759.97496975781007</v>
      </c>
      <c r="K2524" s="49">
        <f>Profiles!M2516*'2019 Calculations'!$C$9</f>
        <v>425.16839261757519</v>
      </c>
      <c r="L2524" s="49">
        <f t="shared" si="472"/>
        <v>2319.8026376246148</v>
      </c>
      <c r="M2524" s="49">
        <f>MIN(M2523-MIN(IF(L2524&gt;0,MIN(L2524,'2019 Calculations'!$C$10)),M2523)+MIN(IF(L2524&lt;0,-L2524),'2019 Calculations'!$C$10),'2019 Calculations'!$C$13)</f>
        <v>0</v>
      </c>
      <c r="N2524" s="49">
        <f t="shared" si="473"/>
        <v>0</v>
      </c>
      <c r="O2524" s="42">
        <f t="shared" si="474"/>
        <v>0</v>
      </c>
      <c r="Q2524" s="49">
        <f t="shared" si="475"/>
        <v>2319.8026376246148</v>
      </c>
      <c r="R2524" s="70">
        <f t="shared" si="476"/>
        <v>800</v>
      </c>
      <c r="S2524" s="70">
        <f t="shared" si="477"/>
        <v>1000</v>
      </c>
      <c r="T2524" s="70">
        <f t="shared" si="478"/>
        <v>519.80263762461482</v>
      </c>
      <c r="U2524" s="70">
        <f t="shared" si="479"/>
        <v>0</v>
      </c>
      <c r="W2524" s="49">
        <f>MIN(MAX(W2523+MAX(MIN(SUM($R$5:$U$5)-L2524,'2019 Calculations'!$C$10),-'2019 Calculations'!$C$10),0),'2019 Calculations'!$C$13)</f>
        <v>0</v>
      </c>
      <c r="X2524" s="43">
        <f t="shared" si="470"/>
        <v>0</v>
      </c>
      <c r="Y2524" s="49">
        <f t="shared" si="480"/>
        <v>0</v>
      </c>
      <c r="AA2524">
        <f>Q2524/SUM($Q$13:$Q$8772)*3*'[1]PS 6'!$E$366</f>
        <v>2.1521757489423234</v>
      </c>
      <c r="AB2524" s="3">
        <f>J2524*'[1]PS 6'!$E$368</f>
        <v>3039.8998790312403</v>
      </c>
      <c r="AC2524" s="3">
        <f t="shared" si="481"/>
        <v>-3037.7477032822981</v>
      </c>
      <c r="AD2524" s="27">
        <f>AC2524*'[1]PS 6'!$E$365</f>
        <v>-607.54954065645961</v>
      </c>
      <c r="AE2524" s="27">
        <f>IF(AC2524&gt;0,AC2524*'[1]PS 6'!$E$365,[1]Data!AD2524*SUM([1]Data!M2524:P2524)/1000)</f>
        <v>0</v>
      </c>
    </row>
    <row r="2525" spans="2:31">
      <c r="B2525" s="23">
        <v>1</v>
      </c>
      <c r="C2525" s="23">
        <v>4</v>
      </c>
      <c r="D2525" s="23">
        <v>15</v>
      </c>
      <c r="E2525" s="23">
        <v>17</v>
      </c>
      <c r="F2525" s="48">
        <f>Profiles!F2517</f>
        <v>2344</v>
      </c>
      <c r="G2525" s="48">
        <f>Profiles!G2517</f>
        <v>810.30000000000018</v>
      </c>
      <c r="H2525" s="48">
        <f>Profiles!H2517</f>
        <v>624.93799999999999</v>
      </c>
      <c r="I2525" s="24">
        <f t="shared" si="471"/>
        <v>3779.2380000000003</v>
      </c>
      <c r="J2525" s="49">
        <f>Profiles!L2517*'2019 Calculations'!$C$8</f>
        <v>747.0575481755244</v>
      </c>
      <c r="K2525" s="49">
        <f>Profiles!M2517*'2019 Calculations'!$C$9</f>
        <v>275.19102007424038</v>
      </c>
      <c r="L2525" s="49">
        <f t="shared" si="472"/>
        <v>2756.9894317502353</v>
      </c>
      <c r="M2525" s="49">
        <f>MIN(M2524-MIN(IF(L2525&gt;0,MIN(L2525,'2019 Calculations'!$C$10)),M2524)+MIN(IF(L2525&lt;0,-L2525),'2019 Calculations'!$C$10),'2019 Calculations'!$C$13)</f>
        <v>0</v>
      </c>
      <c r="N2525" s="49">
        <f t="shared" si="473"/>
        <v>0</v>
      </c>
      <c r="O2525" s="42">
        <f t="shared" si="474"/>
        <v>0</v>
      </c>
      <c r="Q2525" s="49">
        <f t="shared" si="475"/>
        <v>2756.9894317502353</v>
      </c>
      <c r="R2525" s="70">
        <f t="shared" si="476"/>
        <v>800</v>
      </c>
      <c r="S2525" s="70">
        <f t="shared" si="477"/>
        <v>1000</v>
      </c>
      <c r="T2525" s="70">
        <f t="shared" si="478"/>
        <v>956.98943175023533</v>
      </c>
      <c r="U2525" s="70">
        <f t="shared" si="479"/>
        <v>0</v>
      </c>
      <c r="W2525" s="49">
        <f>MIN(MAX(W2524+MAX(MIN(SUM($R$5:$U$5)-L2525,'2019 Calculations'!$C$10),-'2019 Calculations'!$C$10),0),'2019 Calculations'!$C$13)</f>
        <v>0</v>
      </c>
      <c r="X2525" s="43">
        <f t="shared" si="470"/>
        <v>0</v>
      </c>
      <c r="Y2525" s="49">
        <f t="shared" si="480"/>
        <v>0</v>
      </c>
      <c r="AA2525">
        <f>Q2525/SUM($Q$13:$Q$8772)*3*'[1]PS 6'!$E$366</f>
        <v>2.5577718116480921</v>
      </c>
      <c r="AB2525" s="3">
        <f>J2525*'[1]PS 6'!$E$368</f>
        <v>2988.2301927020976</v>
      </c>
      <c r="AC2525" s="3">
        <f t="shared" si="481"/>
        <v>-2985.6724208904493</v>
      </c>
      <c r="AD2525" s="27">
        <f>AC2525*'[1]PS 6'!$E$365</f>
        <v>-597.13448417808991</v>
      </c>
      <c r="AE2525" s="27">
        <f>IF(AC2525&gt;0,AC2525*'[1]PS 6'!$E$365,[1]Data!AD2525*SUM([1]Data!M2525:P2525)/1000)</f>
        <v>0</v>
      </c>
    </row>
    <row r="2526" spans="2:31">
      <c r="B2526" s="23">
        <v>1</v>
      </c>
      <c r="C2526" s="23">
        <v>4</v>
      </c>
      <c r="D2526" s="23">
        <v>15</v>
      </c>
      <c r="E2526" s="23">
        <v>18</v>
      </c>
      <c r="F2526" s="48">
        <f>Profiles!F2518</f>
        <v>2480</v>
      </c>
      <c r="G2526" s="48">
        <f>Profiles!G2518</f>
        <v>348.80000000000007</v>
      </c>
      <c r="H2526" s="48">
        <f>Profiles!H2518</f>
        <v>633.82399999999996</v>
      </c>
      <c r="I2526" s="24">
        <f t="shared" si="471"/>
        <v>3462.6240000000003</v>
      </c>
      <c r="J2526" s="49">
        <f>Profiles!L2518*'2019 Calculations'!$C$8</f>
        <v>719.06980141390534</v>
      </c>
      <c r="K2526" s="49">
        <f>Profiles!M2518*'2019 Calculations'!$C$9</f>
        <v>95.367643971431889</v>
      </c>
      <c r="L2526" s="49">
        <f t="shared" si="472"/>
        <v>2648.1865546146632</v>
      </c>
      <c r="M2526" s="49">
        <f>MIN(M2525-MIN(IF(L2526&gt;0,MIN(L2526,'2019 Calculations'!$C$10)),M2525)+MIN(IF(L2526&lt;0,-L2526),'2019 Calculations'!$C$10),'2019 Calculations'!$C$13)</f>
        <v>0</v>
      </c>
      <c r="N2526" s="49">
        <f t="shared" si="473"/>
        <v>0</v>
      </c>
      <c r="O2526" s="42">
        <f t="shared" si="474"/>
        <v>0</v>
      </c>
      <c r="Q2526" s="49">
        <f t="shared" si="475"/>
        <v>2648.1865546146632</v>
      </c>
      <c r="R2526" s="70">
        <f t="shared" si="476"/>
        <v>800</v>
      </c>
      <c r="S2526" s="70">
        <f t="shared" si="477"/>
        <v>1000</v>
      </c>
      <c r="T2526" s="70">
        <f t="shared" si="478"/>
        <v>848.18655461466324</v>
      </c>
      <c r="U2526" s="70">
        <f t="shared" si="479"/>
        <v>0</v>
      </c>
      <c r="W2526" s="49">
        <f>MIN(MAX(W2525+MAX(MIN(SUM($R$5:$U$5)-L2526,'2019 Calculations'!$C$10),-'2019 Calculations'!$C$10),0),'2019 Calculations'!$C$13)</f>
        <v>0</v>
      </c>
      <c r="X2526" s="43">
        <f t="shared" si="470"/>
        <v>0</v>
      </c>
      <c r="Y2526" s="49">
        <f t="shared" si="480"/>
        <v>0</v>
      </c>
      <c r="AA2526">
        <f>Q2526/SUM($Q$13:$Q$8772)*3*'[1]PS 6'!$E$366</f>
        <v>2.4568309342697896</v>
      </c>
      <c r="AB2526" s="3">
        <f>J2526*'[1]PS 6'!$E$368</f>
        <v>2876.2792056556214</v>
      </c>
      <c r="AC2526" s="3">
        <f t="shared" si="481"/>
        <v>-2873.8223747213515</v>
      </c>
      <c r="AD2526" s="27">
        <f>AC2526*'[1]PS 6'!$E$365</f>
        <v>-574.76447494427032</v>
      </c>
      <c r="AE2526" s="27">
        <f>IF(AC2526&gt;0,AC2526*'[1]PS 6'!$E$365,[1]Data!AD2526*SUM([1]Data!M2526:P2526)/1000)</f>
        <v>1.3653761240643441E-2</v>
      </c>
    </row>
    <row r="2527" spans="2:31">
      <c r="B2527" s="23">
        <v>1</v>
      </c>
      <c r="C2527" s="23">
        <v>4</v>
      </c>
      <c r="D2527" s="23">
        <v>15</v>
      </c>
      <c r="E2527" s="23">
        <v>19</v>
      </c>
      <c r="F2527" s="48">
        <f>Profiles!F2519</f>
        <v>2746</v>
      </c>
      <c r="G2527" s="48">
        <f>Profiles!G2519</f>
        <v>348.80000000000007</v>
      </c>
      <c r="H2527" s="48">
        <f>Profiles!H2519</f>
        <v>626.21400000000006</v>
      </c>
      <c r="I2527" s="24">
        <f t="shared" si="471"/>
        <v>3721.0140000000001</v>
      </c>
      <c r="J2527" s="49">
        <f>Profiles!L2519*'2019 Calculations'!$C$8</f>
        <v>680.3175366670481</v>
      </c>
      <c r="K2527" s="49">
        <f>Profiles!M2519*'2019 Calculations'!$C$9</f>
        <v>4.4216642963437289</v>
      </c>
      <c r="L2527" s="49">
        <f t="shared" si="472"/>
        <v>3036.2747990366083</v>
      </c>
      <c r="M2527" s="49">
        <f>MIN(M2526-MIN(IF(L2527&gt;0,MIN(L2527,'2019 Calculations'!$C$10)),M2526)+MIN(IF(L2527&lt;0,-L2527),'2019 Calculations'!$C$10),'2019 Calculations'!$C$13)</f>
        <v>0</v>
      </c>
      <c r="N2527" s="49">
        <f t="shared" si="473"/>
        <v>0</v>
      </c>
      <c r="O2527" s="42">
        <f t="shared" si="474"/>
        <v>0</v>
      </c>
      <c r="Q2527" s="49">
        <f t="shared" si="475"/>
        <v>3036.2747990366083</v>
      </c>
      <c r="R2527" s="70">
        <f t="shared" si="476"/>
        <v>800</v>
      </c>
      <c r="S2527" s="70">
        <f t="shared" si="477"/>
        <v>1000</v>
      </c>
      <c r="T2527" s="70">
        <f t="shared" si="478"/>
        <v>1236.2747990366083</v>
      </c>
      <c r="U2527" s="70">
        <f t="shared" si="479"/>
        <v>0</v>
      </c>
      <c r="W2527" s="49">
        <f>MIN(MAX(W2526+MAX(MIN(SUM($R$5:$U$5)-L2527,'2019 Calculations'!$C$10),-'2019 Calculations'!$C$10),0),'2019 Calculations'!$C$13)</f>
        <v>0</v>
      </c>
      <c r="X2527" s="43">
        <f t="shared" si="470"/>
        <v>0</v>
      </c>
      <c r="Y2527" s="49">
        <f t="shared" si="480"/>
        <v>0</v>
      </c>
      <c r="AA2527">
        <f>Q2527/SUM($Q$13:$Q$8772)*3*'[1]PS 6'!$E$366</f>
        <v>2.8168762650871377</v>
      </c>
      <c r="AB2527" s="3">
        <f>J2527*'[1]PS 6'!$E$368</f>
        <v>2721.2701466681924</v>
      </c>
      <c r="AC2527" s="3">
        <f t="shared" si="481"/>
        <v>-2718.4532704031053</v>
      </c>
      <c r="AD2527" s="27">
        <f>AC2527*'[1]PS 6'!$E$365</f>
        <v>-543.69065408062113</v>
      </c>
      <c r="AE2527" s="27">
        <f>IF(AC2527&gt;0,AC2527*'[1]PS 6'!$E$365,[1]Data!AD2527*SUM([1]Data!M2527:P2527)/1000)</f>
        <v>4.2457309795030491E-2</v>
      </c>
    </row>
    <row r="2528" spans="2:31">
      <c r="B2528" s="23">
        <v>1</v>
      </c>
      <c r="C2528" s="23">
        <v>4</v>
      </c>
      <c r="D2528" s="23">
        <v>15</v>
      </c>
      <c r="E2528" s="23">
        <v>20</v>
      </c>
      <c r="F2528" s="48">
        <f>Profiles!F2520</f>
        <v>3210</v>
      </c>
      <c r="G2528" s="48">
        <f>Profiles!G2520</f>
        <v>348.80000000000007</v>
      </c>
      <c r="H2528" s="48">
        <f>Profiles!H2520</f>
        <v>637.34500000000003</v>
      </c>
      <c r="I2528" s="24">
        <f t="shared" si="471"/>
        <v>4196.1450000000004</v>
      </c>
      <c r="J2528" s="49">
        <f>Profiles!L2520*'2019 Calculations'!$C$8</f>
        <v>639.41236832314326</v>
      </c>
      <c r="K2528" s="49">
        <f>Profiles!M2520*'2019 Calculations'!$C$9</f>
        <v>0</v>
      </c>
      <c r="L2528" s="49">
        <f t="shared" si="472"/>
        <v>3556.7326316768572</v>
      </c>
      <c r="M2528" s="49">
        <f>MIN(M2527-MIN(IF(L2528&gt;0,MIN(L2528,'2019 Calculations'!$C$10)),M2527)+MIN(IF(L2528&lt;0,-L2528),'2019 Calculations'!$C$10),'2019 Calculations'!$C$13)</f>
        <v>0</v>
      </c>
      <c r="N2528" s="49">
        <f t="shared" si="473"/>
        <v>0</v>
      </c>
      <c r="O2528" s="42">
        <f t="shared" si="474"/>
        <v>0</v>
      </c>
      <c r="Q2528" s="49">
        <f t="shared" si="475"/>
        <v>3556.7326316768572</v>
      </c>
      <c r="R2528" s="70">
        <f t="shared" si="476"/>
        <v>800</v>
      </c>
      <c r="S2528" s="70">
        <f t="shared" si="477"/>
        <v>1000</v>
      </c>
      <c r="T2528" s="70">
        <f t="shared" si="478"/>
        <v>1756.7326316768572</v>
      </c>
      <c r="U2528" s="70">
        <f t="shared" si="479"/>
        <v>0</v>
      </c>
      <c r="W2528" s="49">
        <f>MIN(MAX(W2527+MAX(MIN(SUM($R$5:$U$5)-L2528,'2019 Calculations'!$C$10),-'2019 Calculations'!$C$10),0),'2019 Calculations'!$C$13)</f>
        <v>0</v>
      </c>
      <c r="X2528" s="43">
        <f t="shared" si="470"/>
        <v>0</v>
      </c>
      <c r="Y2528" s="49">
        <f t="shared" si="480"/>
        <v>0</v>
      </c>
      <c r="AA2528">
        <f>Q2528/SUM($Q$13:$Q$8772)*3*'[1]PS 6'!$E$366</f>
        <v>3.2997262746475977</v>
      </c>
      <c r="AB2528" s="3">
        <f>J2528*'[1]PS 6'!$E$368</f>
        <v>2557.649473292573</v>
      </c>
      <c r="AC2528" s="3">
        <f t="shared" si="481"/>
        <v>-2554.3497470179254</v>
      </c>
      <c r="AD2528" s="27">
        <f>AC2528*'[1]PS 6'!$E$365</f>
        <v>-510.86994940358511</v>
      </c>
      <c r="AE2528" s="27">
        <f>IF(AC2528&gt;0,AC2528*'[1]PS 6'!$E$365,[1]Data!AD2528*SUM([1]Data!M2528:P2528)/1000)</f>
        <v>5.6343368625614489E-2</v>
      </c>
    </row>
    <row r="2529" spans="2:31">
      <c r="B2529" s="23">
        <v>1</v>
      </c>
      <c r="C2529" s="23">
        <v>4</v>
      </c>
      <c r="D2529" s="23">
        <v>15</v>
      </c>
      <c r="E2529" s="23">
        <v>21</v>
      </c>
      <c r="F2529" s="48">
        <f>Profiles!F2521</f>
        <v>3258</v>
      </c>
      <c r="G2529" s="48">
        <f>Profiles!G2521</f>
        <v>348.80000000000007</v>
      </c>
      <c r="H2529" s="48">
        <f>Profiles!H2521</f>
        <v>628.85800000000006</v>
      </c>
      <c r="I2529" s="24">
        <f t="shared" si="471"/>
        <v>4235.6580000000004</v>
      </c>
      <c r="J2529" s="49">
        <f>Profiles!L2521*'2019 Calculations'!$C$8</f>
        <v>602.81300717333374</v>
      </c>
      <c r="K2529" s="49">
        <f>Profiles!M2521*'2019 Calculations'!$C$9</f>
        <v>0</v>
      </c>
      <c r="L2529" s="49">
        <f t="shared" si="472"/>
        <v>3632.8449928266664</v>
      </c>
      <c r="M2529" s="49">
        <f>MIN(M2528-MIN(IF(L2529&gt;0,MIN(L2529,'2019 Calculations'!$C$10)),M2528)+MIN(IF(L2529&lt;0,-L2529),'2019 Calculations'!$C$10),'2019 Calculations'!$C$13)</f>
        <v>0</v>
      </c>
      <c r="N2529" s="49">
        <f t="shared" si="473"/>
        <v>0</v>
      </c>
      <c r="O2529" s="42">
        <f t="shared" si="474"/>
        <v>0</v>
      </c>
      <c r="Q2529" s="49">
        <f t="shared" si="475"/>
        <v>3632.8449928266664</v>
      </c>
      <c r="R2529" s="70">
        <f t="shared" si="476"/>
        <v>800</v>
      </c>
      <c r="S2529" s="70">
        <f t="shared" si="477"/>
        <v>1000</v>
      </c>
      <c r="T2529" s="70">
        <f t="shared" si="478"/>
        <v>1832.8449928266664</v>
      </c>
      <c r="U2529" s="70">
        <f t="shared" si="479"/>
        <v>0</v>
      </c>
      <c r="W2529" s="49">
        <f>MIN(MAX(W2528+MAX(MIN(SUM($R$5:$U$5)-L2529,'2019 Calculations'!$C$10),-'2019 Calculations'!$C$10),0),'2019 Calculations'!$C$13)</f>
        <v>0</v>
      </c>
      <c r="X2529" s="43">
        <f t="shared" si="470"/>
        <v>0</v>
      </c>
      <c r="Y2529" s="49">
        <f t="shared" si="480"/>
        <v>0</v>
      </c>
      <c r="AA2529">
        <f>Q2529/SUM($Q$13:$Q$8772)*3*'[1]PS 6'!$E$366</f>
        <v>3.3703388238380287</v>
      </c>
      <c r="AB2529" s="3">
        <f>J2529*'[1]PS 6'!$E$368</f>
        <v>2411.252028693335</v>
      </c>
      <c r="AC2529" s="3">
        <f t="shared" si="481"/>
        <v>-2407.8816898694968</v>
      </c>
      <c r="AD2529" s="27">
        <f>AC2529*'[1]PS 6'!$E$365</f>
        <v>-481.5763379738994</v>
      </c>
      <c r="AE2529" s="27">
        <f>IF(AC2529&gt;0,AC2529*'[1]PS 6'!$E$365,[1]Data!AD2529*SUM([1]Data!M2529:P2529)/1000)</f>
        <v>4.2509950536804716E-2</v>
      </c>
    </row>
    <row r="2530" spans="2:31">
      <c r="B2530" s="23">
        <v>1</v>
      </c>
      <c r="C2530" s="23">
        <v>4</v>
      </c>
      <c r="D2530" s="23">
        <v>15</v>
      </c>
      <c r="E2530" s="23">
        <v>22</v>
      </c>
      <c r="F2530" s="48">
        <f>Profiles!F2522</f>
        <v>2644</v>
      </c>
      <c r="G2530" s="48">
        <f>Profiles!G2522</f>
        <v>348.80000000000007</v>
      </c>
      <c r="H2530" s="48">
        <f>Profiles!H2522</f>
        <v>638.83500000000004</v>
      </c>
      <c r="I2530" s="24">
        <f t="shared" si="471"/>
        <v>3631.6350000000002</v>
      </c>
      <c r="J2530" s="49">
        <f>Profiles!L2522*'2019 Calculations'!$C$8</f>
        <v>594.2013927851433</v>
      </c>
      <c r="K2530" s="49">
        <f>Profiles!M2522*'2019 Calculations'!$C$9</f>
        <v>0</v>
      </c>
      <c r="L2530" s="49">
        <f t="shared" si="472"/>
        <v>3037.4336072148571</v>
      </c>
      <c r="M2530" s="49">
        <f>MIN(M2529-MIN(IF(L2530&gt;0,MIN(L2530,'2019 Calculations'!$C$10)),M2529)+MIN(IF(L2530&lt;0,-L2530),'2019 Calculations'!$C$10),'2019 Calculations'!$C$13)</f>
        <v>0</v>
      </c>
      <c r="N2530" s="49">
        <f t="shared" si="473"/>
        <v>0</v>
      </c>
      <c r="O2530" s="42">
        <f t="shared" si="474"/>
        <v>0</v>
      </c>
      <c r="Q2530" s="49">
        <f t="shared" si="475"/>
        <v>3037.4336072148571</v>
      </c>
      <c r="R2530" s="70">
        <f t="shared" si="476"/>
        <v>800</v>
      </c>
      <c r="S2530" s="70">
        <f t="shared" si="477"/>
        <v>1000</v>
      </c>
      <c r="T2530" s="70">
        <f t="shared" si="478"/>
        <v>1237.4336072148571</v>
      </c>
      <c r="U2530" s="70">
        <f t="shared" si="479"/>
        <v>0</v>
      </c>
      <c r="W2530" s="49">
        <f>MIN(MAX(W2529+MAX(MIN(SUM($R$5:$U$5)-L2530,'2019 Calculations'!$C$10),-'2019 Calculations'!$C$10),0),'2019 Calculations'!$C$13)</f>
        <v>0</v>
      </c>
      <c r="X2530" s="43">
        <f t="shared" si="470"/>
        <v>0</v>
      </c>
      <c r="Y2530" s="49">
        <f t="shared" si="480"/>
        <v>0</v>
      </c>
      <c r="AA2530">
        <f>Q2530/SUM($Q$13:$Q$8772)*3*'[1]PS 6'!$E$366</f>
        <v>2.8179513388104165</v>
      </c>
      <c r="AB2530" s="3">
        <f>J2530*'[1]PS 6'!$E$368</f>
        <v>2376.8055711405732</v>
      </c>
      <c r="AC2530" s="3">
        <f t="shared" si="481"/>
        <v>-2373.9876198017628</v>
      </c>
      <c r="AD2530" s="27">
        <f>AC2530*'[1]PS 6'!$E$365</f>
        <v>-474.79752396035258</v>
      </c>
      <c r="AE2530" s="27">
        <f>IF(AC2530&gt;0,AC2530*'[1]PS 6'!$E$365,[1]Data!AD2530*SUM([1]Data!M2530:P2530)/1000)</f>
        <v>2.415435919377076E-2</v>
      </c>
    </row>
    <row r="2531" spans="2:31">
      <c r="B2531" s="23">
        <v>1</v>
      </c>
      <c r="C2531" s="23">
        <v>4</v>
      </c>
      <c r="D2531" s="23">
        <v>15</v>
      </c>
      <c r="E2531" s="23">
        <v>23</v>
      </c>
      <c r="F2531" s="48">
        <f>Profiles!F2523</f>
        <v>2040</v>
      </c>
      <c r="G2531" s="48">
        <f>Profiles!G2523</f>
        <v>348.80000000000007</v>
      </c>
      <c r="H2531" s="48">
        <f>Profiles!H2523</f>
        <v>627.56299999999999</v>
      </c>
      <c r="I2531" s="24">
        <f t="shared" si="471"/>
        <v>3016.3630000000003</v>
      </c>
      <c r="J2531" s="49">
        <f>Profiles!L2523*'2019 Calculations'!$C$8</f>
        <v>600.66010357628613</v>
      </c>
      <c r="K2531" s="49">
        <f>Profiles!M2523*'2019 Calculations'!$C$9</f>
        <v>0</v>
      </c>
      <c r="L2531" s="49">
        <f t="shared" si="472"/>
        <v>2415.7028964237143</v>
      </c>
      <c r="M2531" s="49">
        <f>MIN(M2530-MIN(IF(L2531&gt;0,MIN(L2531,'2019 Calculations'!$C$10)),M2530)+MIN(IF(L2531&lt;0,-L2531),'2019 Calculations'!$C$10),'2019 Calculations'!$C$13)</f>
        <v>0</v>
      </c>
      <c r="N2531" s="49">
        <f t="shared" si="473"/>
        <v>0</v>
      </c>
      <c r="O2531" s="42">
        <f t="shared" si="474"/>
        <v>0</v>
      </c>
      <c r="Q2531" s="49">
        <f t="shared" si="475"/>
        <v>2415.7028964237143</v>
      </c>
      <c r="R2531" s="70">
        <f t="shared" si="476"/>
        <v>800</v>
      </c>
      <c r="S2531" s="70">
        <f t="shared" si="477"/>
        <v>1000</v>
      </c>
      <c r="T2531" s="70">
        <f t="shared" si="478"/>
        <v>615.70289642371426</v>
      </c>
      <c r="U2531" s="70">
        <f t="shared" si="479"/>
        <v>0</v>
      </c>
      <c r="W2531" s="49">
        <f>MIN(MAX(W2530+MAX(MIN(SUM($R$5:$U$5)-L2531,'2019 Calculations'!$C$10),-'2019 Calculations'!$C$10),0),'2019 Calculations'!$C$13)</f>
        <v>0</v>
      </c>
      <c r="X2531" s="43">
        <f t="shared" si="470"/>
        <v>0</v>
      </c>
      <c r="Y2531" s="49">
        <f t="shared" si="480"/>
        <v>0</v>
      </c>
      <c r="AA2531">
        <f>Q2531/SUM($Q$13:$Q$8772)*3*'[1]PS 6'!$E$366</f>
        <v>2.2411463397836435</v>
      </c>
      <c r="AB2531" s="3">
        <f>J2531*'[1]PS 6'!$E$368</f>
        <v>2402.6404143051445</v>
      </c>
      <c r="AC2531" s="3">
        <f t="shared" si="481"/>
        <v>-2400.3992679653611</v>
      </c>
      <c r="AD2531" s="27">
        <f>AC2531*'[1]PS 6'!$E$365</f>
        <v>-480.07985359307224</v>
      </c>
      <c r="AE2531" s="27">
        <f>IF(AC2531&gt;0,AC2531*'[1]PS 6'!$E$365,[1]Data!AD2531*SUM([1]Data!M2531:P2531)/1000)</f>
        <v>3.0273449992457473E-3</v>
      </c>
    </row>
    <row r="2532" spans="2:31">
      <c r="B2532" s="23">
        <v>1</v>
      </c>
      <c r="C2532" s="23">
        <v>4</v>
      </c>
      <c r="D2532" s="23">
        <v>15</v>
      </c>
      <c r="E2532" s="23">
        <v>24</v>
      </c>
      <c r="F2532" s="48">
        <f>Profiles!F2524</f>
        <v>1436</v>
      </c>
      <c r="G2532" s="48">
        <f>Profiles!G2524</f>
        <v>348.80000000000007</v>
      </c>
      <c r="H2532" s="48">
        <f>Profiles!H2524</f>
        <v>635.07500000000005</v>
      </c>
      <c r="I2532" s="24">
        <f t="shared" si="471"/>
        <v>2419.875</v>
      </c>
      <c r="J2532" s="49">
        <f>Profiles!L2524*'2019 Calculations'!$C$8</f>
        <v>542.53170645600039</v>
      </c>
      <c r="K2532" s="49">
        <f>Profiles!M2524*'2019 Calculations'!$C$9</f>
        <v>0</v>
      </c>
      <c r="L2532" s="49">
        <f t="shared" si="472"/>
        <v>1877.3432935439996</v>
      </c>
      <c r="M2532" s="49">
        <f>MIN(M2531-MIN(IF(L2532&gt;0,MIN(L2532,'2019 Calculations'!$C$10)),M2531)+MIN(IF(L2532&lt;0,-L2532),'2019 Calculations'!$C$10),'2019 Calculations'!$C$13)</f>
        <v>0</v>
      </c>
      <c r="N2532" s="49">
        <f t="shared" si="473"/>
        <v>0</v>
      </c>
      <c r="O2532" s="42">
        <f t="shared" si="474"/>
        <v>0</v>
      </c>
      <c r="Q2532" s="49">
        <f t="shared" si="475"/>
        <v>1877.3432935439996</v>
      </c>
      <c r="R2532" s="70">
        <f t="shared" si="476"/>
        <v>800</v>
      </c>
      <c r="S2532" s="70">
        <f t="shared" si="477"/>
        <v>1000</v>
      </c>
      <c r="T2532" s="70">
        <f t="shared" si="478"/>
        <v>77.343293543999607</v>
      </c>
      <c r="U2532" s="70">
        <f t="shared" si="479"/>
        <v>0</v>
      </c>
      <c r="W2532" s="49">
        <f>MIN(MAX(W2531+MAX(MIN(SUM($R$5:$U$5)-L2532,'2019 Calculations'!$C$10),-'2019 Calculations'!$C$10),0),'2019 Calculations'!$C$13)</f>
        <v>0</v>
      </c>
      <c r="X2532" s="43">
        <f t="shared" si="470"/>
        <v>0</v>
      </c>
      <c r="Y2532" s="49">
        <f t="shared" si="480"/>
        <v>0</v>
      </c>
      <c r="AA2532">
        <f>Q2532/SUM($Q$13:$Q$8772)*3*'[1]PS 6'!$E$366</f>
        <v>1.7416881260821766</v>
      </c>
      <c r="AB2532" s="3">
        <f>J2532*'[1]PS 6'!$E$368</f>
        <v>2170.1268258240016</v>
      </c>
      <c r="AC2532" s="3">
        <f t="shared" si="481"/>
        <v>-2168.3851376979196</v>
      </c>
      <c r="AD2532" s="27">
        <f>AC2532*'[1]PS 6'!$E$365</f>
        <v>-433.67702753958395</v>
      </c>
      <c r="AE2532" s="27">
        <f>IF(AC2532&gt;0,AC2532*'[1]PS 6'!$E$365,[1]Data!AD2532*SUM([1]Data!M2532:P2532)/1000)</f>
        <v>1.0337572196665942E-2</v>
      </c>
    </row>
    <row r="2533" spans="2:31">
      <c r="B2533" s="23">
        <v>1</v>
      </c>
      <c r="C2533" s="23">
        <v>4</v>
      </c>
      <c r="D2533" s="23">
        <v>16</v>
      </c>
      <c r="E2533" s="23">
        <v>1</v>
      </c>
      <c r="F2533" s="48">
        <f>Profiles!F2525</f>
        <v>1210</v>
      </c>
      <c r="G2533" s="48">
        <f>Profiles!G2525</f>
        <v>348.80000000000007</v>
      </c>
      <c r="H2533" s="48">
        <f>Profiles!H2525</f>
        <v>627.05899999999997</v>
      </c>
      <c r="I2533" s="24">
        <f t="shared" si="471"/>
        <v>2185.8590000000004</v>
      </c>
      <c r="J2533" s="49">
        <f>Profiles!L2525*'2019 Calculations'!$C$8</f>
        <v>428.42781581247652</v>
      </c>
      <c r="K2533" s="49">
        <f>Profiles!M2525*'2019 Calculations'!$C$9</f>
        <v>0</v>
      </c>
      <c r="L2533" s="49">
        <f t="shared" si="472"/>
        <v>1757.4311841875237</v>
      </c>
      <c r="M2533" s="49">
        <f>MIN(M2532-MIN(IF(L2533&gt;0,MIN(L2533,'2019 Calculations'!$C$10)),M2532)+MIN(IF(L2533&lt;0,-L2533),'2019 Calculations'!$C$10),'2019 Calculations'!$C$13)</f>
        <v>0</v>
      </c>
      <c r="N2533" s="49">
        <f t="shared" si="473"/>
        <v>0</v>
      </c>
      <c r="O2533" s="42">
        <f t="shared" si="474"/>
        <v>0</v>
      </c>
      <c r="Q2533" s="49">
        <f t="shared" si="475"/>
        <v>1757.4311841875237</v>
      </c>
      <c r="R2533" s="70">
        <f t="shared" si="476"/>
        <v>800</v>
      </c>
      <c r="S2533" s="70">
        <f t="shared" si="477"/>
        <v>957.43118418752374</v>
      </c>
      <c r="T2533" s="70">
        <f t="shared" si="478"/>
        <v>0</v>
      </c>
      <c r="U2533" s="70">
        <f t="shared" si="479"/>
        <v>0</v>
      </c>
      <c r="W2533" s="49">
        <f>MIN(MAX(W2532+MAX(MIN(SUM($R$5:$U$5)-L2533,'2019 Calculations'!$C$10),-'2019 Calculations'!$C$10),0),'2019 Calculations'!$C$13)</f>
        <v>0</v>
      </c>
      <c r="X2533" s="43">
        <f t="shared" si="470"/>
        <v>0</v>
      </c>
      <c r="Y2533" s="49">
        <f t="shared" si="480"/>
        <v>0</v>
      </c>
      <c r="AA2533">
        <f>Q2533/SUM($Q$13:$Q$8772)*3*'[1]PS 6'!$E$366</f>
        <v>1.6304407597864894</v>
      </c>
      <c r="AB2533" s="3">
        <f>J2533*'[1]PS 6'!$E$368</f>
        <v>1713.7112632499061</v>
      </c>
      <c r="AC2533" s="3">
        <f t="shared" si="481"/>
        <v>-1712.0808224901195</v>
      </c>
      <c r="AD2533" s="27">
        <f>AC2533*'[1]PS 6'!$E$365</f>
        <v>-342.41616449802393</v>
      </c>
      <c r="AE2533" s="27">
        <f>IF(AC2533&gt;0,AC2533*'[1]PS 6'!$E$365,[1]Data!AD2533*SUM([1]Data!M2533:P2533)/1000)</f>
        <v>1.2323910974644775E-2</v>
      </c>
    </row>
    <row r="2534" spans="2:31">
      <c r="B2534" s="23">
        <v>1</v>
      </c>
      <c r="C2534" s="23">
        <v>4</v>
      </c>
      <c r="D2534" s="23">
        <v>16</v>
      </c>
      <c r="E2534" s="23">
        <v>2</v>
      </c>
      <c r="F2534" s="48">
        <f>Profiles!F2526</f>
        <v>1108</v>
      </c>
      <c r="G2534" s="48">
        <f>Profiles!G2526</f>
        <v>348.80000000000007</v>
      </c>
      <c r="H2534" s="48">
        <f>Profiles!H2526</f>
        <v>639.61699999999996</v>
      </c>
      <c r="I2534" s="24">
        <f t="shared" si="471"/>
        <v>2096.4170000000004</v>
      </c>
      <c r="J2534" s="49">
        <f>Profiles!L2526*'2019 Calculations'!$C$8</f>
        <v>331.5471539453336</v>
      </c>
      <c r="K2534" s="49">
        <f>Profiles!M2526*'2019 Calculations'!$C$9</f>
        <v>0</v>
      </c>
      <c r="L2534" s="49">
        <f t="shared" si="472"/>
        <v>1764.8698460546668</v>
      </c>
      <c r="M2534" s="49">
        <f>MIN(M2533-MIN(IF(L2534&gt;0,MIN(L2534,'2019 Calculations'!$C$10)),M2533)+MIN(IF(L2534&lt;0,-L2534),'2019 Calculations'!$C$10),'2019 Calculations'!$C$13)</f>
        <v>0</v>
      </c>
      <c r="N2534" s="49">
        <f t="shared" si="473"/>
        <v>0</v>
      </c>
      <c r="O2534" s="42">
        <f t="shared" si="474"/>
        <v>0</v>
      </c>
      <c r="Q2534" s="49">
        <f t="shared" si="475"/>
        <v>1764.8698460546668</v>
      </c>
      <c r="R2534" s="70">
        <f t="shared" si="476"/>
        <v>800</v>
      </c>
      <c r="S2534" s="70">
        <f t="shared" si="477"/>
        <v>964.86984605466682</v>
      </c>
      <c r="T2534" s="70">
        <f t="shared" si="478"/>
        <v>0</v>
      </c>
      <c r="U2534" s="70">
        <f t="shared" si="479"/>
        <v>0</v>
      </c>
      <c r="W2534" s="49">
        <f>MIN(MAX(W2533+MAX(MIN(SUM($R$5:$U$5)-L2534,'2019 Calculations'!$C$10),-'2019 Calculations'!$C$10),0),'2019 Calculations'!$C$13)</f>
        <v>0</v>
      </c>
      <c r="X2534" s="43">
        <f t="shared" si="470"/>
        <v>0</v>
      </c>
      <c r="Y2534" s="49">
        <f t="shared" si="480"/>
        <v>0</v>
      </c>
      <c r="AA2534">
        <f>Q2534/SUM($Q$13:$Q$8772)*3*'[1]PS 6'!$E$366</f>
        <v>1.6373419105203466</v>
      </c>
      <c r="AB2534" s="3">
        <f>J2534*'[1]PS 6'!$E$368</f>
        <v>1326.1886157813344</v>
      </c>
      <c r="AC2534" s="3">
        <f t="shared" si="481"/>
        <v>-1324.5512738708142</v>
      </c>
      <c r="AD2534" s="27">
        <f>AC2534*'[1]PS 6'!$E$365</f>
        <v>-264.91025477416287</v>
      </c>
      <c r="AE2534" s="27">
        <f>IF(AC2534&gt;0,AC2534*'[1]PS 6'!$E$365,[1]Data!AD2534*SUM([1]Data!M2534:P2534)/1000)</f>
        <v>5.5696725021513547E-3</v>
      </c>
    </row>
    <row r="2535" spans="2:31">
      <c r="B2535" s="23">
        <v>1</v>
      </c>
      <c r="C2535" s="23">
        <v>4</v>
      </c>
      <c r="D2535" s="23">
        <v>16</v>
      </c>
      <c r="E2535" s="23">
        <v>3</v>
      </c>
      <c r="F2535" s="48">
        <f>Profiles!F2527</f>
        <v>1084</v>
      </c>
      <c r="G2535" s="48">
        <f>Profiles!G2527</f>
        <v>348.80000000000007</v>
      </c>
      <c r="H2535" s="48">
        <f>Profiles!H2527</f>
        <v>631.72500000000002</v>
      </c>
      <c r="I2535" s="24">
        <f t="shared" si="471"/>
        <v>2064.5250000000001</v>
      </c>
      <c r="J2535" s="49">
        <f>Profiles!L2527*'2019 Calculations'!$C$8</f>
        <v>314.3239251689526</v>
      </c>
      <c r="K2535" s="49">
        <f>Profiles!M2527*'2019 Calculations'!$C$9</f>
        <v>0</v>
      </c>
      <c r="L2535" s="49">
        <f t="shared" si="472"/>
        <v>1750.2010748310474</v>
      </c>
      <c r="M2535" s="49">
        <f>MIN(M2534-MIN(IF(L2535&gt;0,MIN(L2535,'2019 Calculations'!$C$10)),M2534)+MIN(IF(L2535&lt;0,-L2535),'2019 Calculations'!$C$10),'2019 Calculations'!$C$13)</f>
        <v>0</v>
      </c>
      <c r="N2535" s="49">
        <f t="shared" si="473"/>
        <v>0</v>
      </c>
      <c r="O2535" s="42">
        <f t="shared" si="474"/>
        <v>0</v>
      </c>
      <c r="Q2535" s="49">
        <f t="shared" si="475"/>
        <v>1750.2010748310474</v>
      </c>
      <c r="R2535" s="70">
        <f t="shared" si="476"/>
        <v>800</v>
      </c>
      <c r="S2535" s="70">
        <f t="shared" si="477"/>
        <v>950.20107483104744</v>
      </c>
      <c r="T2535" s="70">
        <f t="shared" si="478"/>
        <v>0</v>
      </c>
      <c r="U2535" s="70">
        <f t="shared" si="479"/>
        <v>0</v>
      </c>
      <c r="W2535" s="49">
        <f>MIN(MAX(W2534+MAX(MIN(SUM($R$5:$U$5)-L2535,'2019 Calculations'!$C$10),-'2019 Calculations'!$C$10),0),'2019 Calculations'!$C$13)</f>
        <v>0</v>
      </c>
      <c r="X2535" s="43">
        <f t="shared" si="470"/>
        <v>0</v>
      </c>
      <c r="Y2535" s="49">
        <f t="shared" si="480"/>
        <v>0</v>
      </c>
      <c r="AA2535">
        <f>Q2535/SUM($Q$13:$Q$8772)*3*'[1]PS 6'!$E$366</f>
        <v>1.6237330917431672</v>
      </c>
      <c r="AB2535" s="3">
        <f>J2535*'[1]PS 6'!$E$368</f>
        <v>1257.2957006758104</v>
      </c>
      <c r="AC2535" s="3">
        <f t="shared" si="481"/>
        <v>-1255.6719675840673</v>
      </c>
      <c r="AD2535" s="27">
        <f>AC2535*'[1]PS 6'!$E$365</f>
        <v>-251.13439351681347</v>
      </c>
      <c r="AE2535" s="27">
        <f>IF(AC2535&gt;0,AC2535*'[1]PS 6'!$E$365,[1]Data!AD2535*SUM([1]Data!M2535:P2535)/1000)</f>
        <v>5.5486653090804673E-3</v>
      </c>
    </row>
    <row r="2536" spans="2:31">
      <c r="B2536" s="23">
        <v>1</v>
      </c>
      <c r="C2536" s="23">
        <v>4</v>
      </c>
      <c r="D2536" s="23">
        <v>16</v>
      </c>
      <c r="E2536" s="23">
        <v>4</v>
      </c>
      <c r="F2536" s="48">
        <f>Profiles!F2528</f>
        <v>1086</v>
      </c>
      <c r="G2536" s="48">
        <f>Profiles!G2528</f>
        <v>348.80000000000007</v>
      </c>
      <c r="H2536" s="48">
        <f>Profiles!H2528</f>
        <v>644.91700000000014</v>
      </c>
      <c r="I2536" s="24">
        <f t="shared" si="471"/>
        <v>2079.7170000000006</v>
      </c>
      <c r="J2536" s="49">
        <f>Profiles!L2528*'2019 Calculations'!$C$8</f>
        <v>204.52584171952398</v>
      </c>
      <c r="K2536" s="49">
        <f>Profiles!M2528*'2019 Calculations'!$C$9</f>
        <v>0</v>
      </c>
      <c r="L2536" s="49">
        <f t="shared" si="472"/>
        <v>1875.1911582804767</v>
      </c>
      <c r="M2536" s="49">
        <f>MIN(M2535-MIN(IF(L2536&gt;0,MIN(L2536,'2019 Calculations'!$C$10)),M2535)+MIN(IF(L2536&lt;0,-L2536),'2019 Calculations'!$C$10),'2019 Calculations'!$C$13)</f>
        <v>0</v>
      </c>
      <c r="N2536" s="49">
        <f t="shared" si="473"/>
        <v>0</v>
      </c>
      <c r="O2536" s="42">
        <f t="shared" si="474"/>
        <v>0</v>
      </c>
      <c r="Q2536" s="49">
        <f t="shared" si="475"/>
        <v>1875.1911582804767</v>
      </c>
      <c r="R2536" s="70">
        <f t="shared" si="476"/>
        <v>800</v>
      </c>
      <c r="S2536" s="70">
        <f t="shared" si="477"/>
        <v>1000</v>
      </c>
      <c r="T2536" s="70">
        <f t="shared" si="478"/>
        <v>75.191158280476657</v>
      </c>
      <c r="U2536" s="70">
        <f t="shared" si="479"/>
        <v>0</v>
      </c>
      <c r="W2536" s="49">
        <f>MIN(MAX(W2535+MAX(MIN(SUM($R$5:$U$5)-L2536,'2019 Calculations'!$C$10),-'2019 Calculations'!$C$10),0),'2019 Calculations'!$C$13)</f>
        <v>0</v>
      </c>
      <c r="X2536" s="43">
        <f t="shared" si="470"/>
        <v>0</v>
      </c>
      <c r="Y2536" s="49">
        <f t="shared" si="480"/>
        <v>0</v>
      </c>
      <c r="AA2536">
        <f>Q2536/SUM($Q$13:$Q$8772)*3*'[1]PS 6'!$E$366</f>
        <v>1.7396915022110437</v>
      </c>
      <c r="AB2536" s="3">
        <f>J2536*'[1]PS 6'!$E$368</f>
        <v>818.10336687809593</v>
      </c>
      <c r="AC2536" s="3">
        <f t="shared" si="481"/>
        <v>-816.3636753758849</v>
      </c>
      <c r="AD2536" s="27">
        <f>AC2536*'[1]PS 6'!$E$365</f>
        <v>-163.272735075177</v>
      </c>
      <c r="AE2536" s="27">
        <f>IF(AC2536&gt;0,AC2536*'[1]PS 6'!$E$365,[1]Data!AD2536*SUM([1]Data!M2536:P2536)/1000)</f>
        <v>6.231817077290187E-3</v>
      </c>
    </row>
    <row r="2537" spans="2:31">
      <c r="B2537" s="23">
        <v>1</v>
      </c>
      <c r="C2537" s="23">
        <v>4</v>
      </c>
      <c r="D2537" s="23">
        <v>16</v>
      </c>
      <c r="E2537" s="23">
        <v>5</v>
      </c>
      <c r="F2537" s="48">
        <f>Profiles!F2529</f>
        <v>1194</v>
      </c>
      <c r="G2537" s="48">
        <f>Profiles!G2529</f>
        <v>348.80000000000007</v>
      </c>
      <c r="H2537" s="48">
        <f>Profiles!H2529</f>
        <v>635.21100000000001</v>
      </c>
      <c r="I2537" s="24">
        <f t="shared" si="471"/>
        <v>2178.0110000000004</v>
      </c>
      <c r="J2537" s="49">
        <f>Profiles!L2529*'2019 Calculations'!$C$8</f>
        <v>165.7735769726668</v>
      </c>
      <c r="K2537" s="49">
        <f>Profiles!M2529*'2019 Calculations'!$C$9</f>
        <v>0</v>
      </c>
      <c r="L2537" s="49">
        <f t="shared" si="472"/>
        <v>2012.2374230273335</v>
      </c>
      <c r="M2537" s="49">
        <f>MIN(M2536-MIN(IF(L2537&gt;0,MIN(L2537,'2019 Calculations'!$C$10)),M2536)+MIN(IF(L2537&lt;0,-L2537),'2019 Calculations'!$C$10),'2019 Calculations'!$C$13)</f>
        <v>0</v>
      </c>
      <c r="N2537" s="49">
        <f t="shared" si="473"/>
        <v>0</v>
      </c>
      <c r="O2537" s="42">
        <f t="shared" si="474"/>
        <v>0</v>
      </c>
      <c r="Q2537" s="49">
        <f t="shared" si="475"/>
        <v>2012.2374230273335</v>
      </c>
      <c r="R2537" s="70">
        <f t="shared" si="476"/>
        <v>800</v>
      </c>
      <c r="S2537" s="70">
        <f t="shared" si="477"/>
        <v>1000</v>
      </c>
      <c r="T2537" s="70">
        <f t="shared" si="478"/>
        <v>212.23742302733353</v>
      </c>
      <c r="U2537" s="70">
        <f t="shared" si="479"/>
        <v>0</v>
      </c>
      <c r="W2537" s="49">
        <f>MIN(MAX(W2536+MAX(MIN(SUM($R$5:$U$5)-L2537,'2019 Calculations'!$C$10),-'2019 Calculations'!$C$10),0),'2019 Calculations'!$C$13)</f>
        <v>0</v>
      </c>
      <c r="X2537" s="43">
        <f t="shared" si="470"/>
        <v>0</v>
      </c>
      <c r="Y2537" s="49">
        <f t="shared" si="480"/>
        <v>0</v>
      </c>
      <c r="AA2537">
        <f>Q2537/SUM($Q$13:$Q$8772)*3*'[1]PS 6'!$E$366</f>
        <v>1.866834924969339</v>
      </c>
      <c r="AB2537" s="3">
        <f>J2537*'[1]PS 6'!$E$368</f>
        <v>663.09430789066721</v>
      </c>
      <c r="AC2537" s="3">
        <f t="shared" si="481"/>
        <v>-661.22747296569787</v>
      </c>
      <c r="AD2537" s="27">
        <f>AC2537*'[1]PS 6'!$E$365</f>
        <v>-132.24549459313957</v>
      </c>
      <c r="AE2537" s="27">
        <f>IF(AC2537&gt;0,AC2537*'[1]PS 6'!$E$365,[1]Data!AD2537*SUM([1]Data!M2537:P2537)/1000)</f>
        <v>1.2025280561553244E-2</v>
      </c>
    </row>
    <row r="2538" spans="2:31">
      <c r="B2538" s="23">
        <v>1</v>
      </c>
      <c r="C2538" s="23">
        <v>4</v>
      </c>
      <c r="D2538" s="23">
        <v>16</v>
      </c>
      <c r="E2538" s="23">
        <v>6</v>
      </c>
      <c r="F2538" s="48">
        <f>Profiles!F2530</f>
        <v>1512</v>
      </c>
      <c r="G2538" s="48">
        <f>Profiles!G2530</f>
        <v>348.80000000000007</v>
      </c>
      <c r="H2538" s="48">
        <f>Profiles!H2530</f>
        <v>646.56700000000001</v>
      </c>
      <c r="I2538" s="24">
        <f t="shared" si="471"/>
        <v>2507.3670000000002</v>
      </c>
      <c r="J2538" s="49">
        <f>Profiles!L2530*'2019 Calculations'!$C$8</f>
        <v>217.44326330180971</v>
      </c>
      <c r="K2538" s="49">
        <f>Profiles!M2530*'2019 Calculations'!$C$9</f>
        <v>3.1440704068589391</v>
      </c>
      <c r="L2538" s="49">
        <f t="shared" si="472"/>
        <v>2286.7796662913315</v>
      </c>
      <c r="M2538" s="49">
        <f>MIN(M2537-MIN(IF(L2538&gt;0,MIN(L2538,'2019 Calculations'!$C$10)),M2537)+MIN(IF(L2538&lt;0,-L2538),'2019 Calculations'!$C$10),'2019 Calculations'!$C$13)</f>
        <v>0</v>
      </c>
      <c r="N2538" s="49">
        <f t="shared" si="473"/>
        <v>0</v>
      </c>
      <c r="O2538" s="42">
        <f t="shared" si="474"/>
        <v>0</v>
      </c>
      <c r="Q2538" s="49">
        <f t="shared" si="475"/>
        <v>2286.7796662913315</v>
      </c>
      <c r="R2538" s="70">
        <f t="shared" si="476"/>
        <v>800</v>
      </c>
      <c r="S2538" s="70">
        <f t="shared" si="477"/>
        <v>1000</v>
      </c>
      <c r="T2538" s="70">
        <f t="shared" si="478"/>
        <v>486.77966629133152</v>
      </c>
      <c r="U2538" s="70">
        <f t="shared" si="479"/>
        <v>0</v>
      </c>
      <c r="W2538" s="49">
        <f>MIN(MAX(W2537+MAX(MIN(SUM($R$5:$U$5)-L2538,'2019 Calculations'!$C$10),-'2019 Calculations'!$C$10),0),'2019 Calculations'!$C$13)</f>
        <v>0</v>
      </c>
      <c r="X2538" s="43">
        <f t="shared" si="470"/>
        <v>0</v>
      </c>
      <c r="Y2538" s="49">
        <f t="shared" si="480"/>
        <v>0</v>
      </c>
      <c r="AA2538">
        <f>Q2538/SUM($Q$13:$Q$8772)*3*'[1]PS 6'!$E$366</f>
        <v>2.1215389883365661</v>
      </c>
      <c r="AB2538" s="3">
        <f>J2538*'[1]PS 6'!$E$368</f>
        <v>869.77305320723883</v>
      </c>
      <c r="AC2538" s="3">
        <f t="shared" si="481"/>
        <v>-867.65151421890232</v>
      </c>
      <c r="AD2538" s="27">
        <f>AC2538*'[1]PS 6'!$E$365</f>
        <v>-173.53030284378048</v>
      </c>
      <c r="AE2538" s="27">
        <f>IF(AC2538&gt;0,AC2538*'[1]PS 6'!$E$365,[1]Data!AD2538*SUM([1]Data!M2538:P2538)/1000)</f>
        <v>2.7943776769140782E-2</v>
      </c>
    </row>
    <row r="2539" spans="2:31">
      <c r="B2539" s="23">
        <v>1</v>
      </c>
      <c r="C2539" s="23">
        <v>4</v>
      </c>
      <c r="D2539" s="23">
        <v>16</v>
      </c>
      <c r="E2539" s="23">
        <v>7</v>
      </c>
      <c r="F2539" s="48">
        <f>Profiles!F2531</f>
        <v>1948</v>
      </c>
      <c r="G2539" s="48">
        <f>Profiles!G2531</f>
        <v>348.80000000000007</v>
      </c>
      <c r="H2539" s="48">
        <f>Profiles!H2531</f>
        <v>629.52800000000002</v>
      </c>
      <c r="I2539" s="24">
        <f t="shared" si="471"/>
        <v>2926.3280000000004</v>
      </c>
      <c r="J2539" s="49">
        <f>Profiles!L2531*'2019 Calculations'!$C$8</f>
        <v>107.64517985238102</v>
      </c>
      <c r="K2539" s="49">
        <f>Profiles!M2531*'2019 Calculations'!$C$9</f>
        <v>91.114934279376712</v>
      </c>
      <c r="L2539" s="49">
        <f t="shared" si="472"/>
        <v>2727.5678858682431</v>
      </c>
      <c r="M2539" s="49">
        <f>MIN(M2538-MIN(IF(L2539&gt;0,MIN(L2539,'2019 Calculations'!$C$10)),M2538)+MIN(IF(L2539&lt;0,-L2539),'2019 Calculations'!$C$10),'2019 Calculations'!$C$13)</f>
        <v>0</v>
      </c>
      <c r="N2539" s="49">
        <f t="shared" si="473"/>
        <v>0</v>
      </c>
      <c r="O2539" s="42">
        <f t="shared" si="474"/>
        <v>0</v>
      </c>
      <c r="Q2539" s="49">
        <f t="shared" si="475"/>
        <v>2727.5678858682431</v>
      </c>
      <c r="R2539" s="70">
        <f t="shared" si="476"/>
        <v>800</v>
      </c>
      <c r="S2539" s="70">
        <f t="shared" si="477"/>
        <v>1000</v>
      </c>
      <c r="T2539" s="70">
        <f t="shared" si="478"/>
        <v>927.56788586824314</v>
      </c>
      <c r="U2539" s="70">
        <f t="shared" si="479"/>
        <v>0</v>
      </c>
      <c r="W2539" s="49">
        <f>MIN(MAX(W2538+MAX(MIN(SUM($R$5:$U$5)-L2539,'2019 Calculations'!$C$10),-'2019 Calculations'!$C$10),0),'2019 Calculations'!$C$13)</f>
        <v>0</v>
      </c>
      <c r="X2539" s="43">
        <f t="shared" si="470"/>
        <v>0</v>
      </c>
      <c r="Y2539" s="49">
        <f t="shared" si="480"/>
        <v>0</v>
      </c>
      <c r="AA2539">
        <f>Q2539/SUM($Q$13:$Q$8772)*3*'[1]PS 6'!$E$366</f>
        <v>2.5304762406729449</v>
      </c>
      <c r="AB2539" s="3">
        <f>J2539*'[1]PS 6'!$E$368</f>
        <v>430.58071940952408</v>
      </c>
      <c r="AC2539" s="3">
        <f t="shared" si="481"/>
        <v>-428.05024316885113</v>
      </c>
      <c r="AD2539" s="27">
        <f>AC2539*'[1]PS 6'!$E$365</f>
        <v>-85.610048633770234</v>
      </c>
      <c r="AE2539" s="27">
        <f>IF(AC2539&gt;0,AC2539*'[1]PS 6'!$E$365,[1]Data!AD2539*SUM([1]Data!M2539:P2539)/1000)</f>
        <v>1.0641833356345011E-2</v>
      </c>
    </row>
    <row r="2540" spans="2:31">
      <c r="B2540" s="23">
        <v>1</v>
      </c>
      <c r="C2540" s="23">
        <v>4</v>
      </c>
      <c r="D2540" s="23">
        <v>16</v>
      </c>
      <c r="E2540" s="23">
        <v>8</v>
      </c>
      <c r="F2540" s="48">
        <f>Profiles!F2532</f>
        <v>1848</v>
      </c>
      <c r="G2540" s="48">
        <f>Profiles!G2532</f>
        <v>430.70000000000005</v>
      </c>
      <c r="H2540" s="48">
        <f>Profiles!H2532</f>
        <v>626.67600000000004</v>
      </c>
      <c r="I2540" s="24">
        <f t="shared" si="471"/>
        <v>2905.3759999999997</v>
      </c>
      <c r="J2540" s="49">
        <f>Profiles!L2532*'2019 Calculations'!$C$8</f>
        <v>12.917421582285723</v>
      </c>
      <c r="K2540" s="49">
        <f>Profiles!M2532*'2019 Calculations'!$C$9</f>
        <v>293.90773108218116</v>
      </c>
      <c r="L2540" s="49">
        <f t="shared" si="472"/>
        <v>2598.5508473355326</v>
      </c>
      <c r="M2540" s="49">
        <f>MIN(M2539-MIN(IF(L2540&gt;0,MIN(L2540,'2019 Calculations'!$C$10)),M2539)+MIN(IF(L2540&lt;0,-L2540),'2019 Calculations'!$C$10),'2019 Calculations'!$C$13)</f>
        <v>0</v>
      </c>
      <c r="N2540" s="49">
        <f t="shared" si="473"/>
        <v>0</v>
      </c>
      <c r="O2540" s="42">
        <f t="shared" si="474"/>
        <v>0</v>
      </c>
      <c r="Q2540" s="49">
        <f t="shared" si="475"/>
        <v>2598.5508473355326</v>
      </c>
      <c r="R2540" s="70">
        <f t="shared" si="476"/>
        <v>800</v>
      </c>
      <c r="S2540" s="70">
        <f t="shared" si="477"/>
        <v>1000</v>
      </c>
      <c r="T2540" s="70">
        <f t="shared" si="478"/>
        <v>798.55084733553258</v>
      </c>
      <c r="U2540" s="70">
        <f t="shared" si="479"/>
        <v>0</v>
      </c>
      <c r="W2540" s="49">
        <f>MIN(MAX(W2539+MAX(MIN(SUM($R$5:$U$5)-L2540,'2019 Calculations'!$C$10),-'2019 Calculations'!$C$10),0),'2019 Calculations'!$C$13)</f>
        <v>0</v>
      </c>
      <c r="X2540" s="43">
        <f t="shared" si="470"/>
        <v>0</v>
      </c>
      <c r="Y2540" s="49">
        <f t="shared" si="480"/>
        <v>0</v>
      </c>
      <c r="AA2540">
        <f>Q2540/SUM($Q$13:$Q$8772)*3*'[1]PS 6'!$E$366</f>
        <v>2.4107818593376522</v>
      </c>
      <c r="AB2540" s="3">
        <f>J2540*'[1]PS 6'!$E$368</f>
        <v>51.669686329142891</v>
      </c>
      <c r="AC2540" s="3">
        <f t="shared" si="481"/>
        <v>-49.258904469805238</v>
      </c>
      <c r="AD2540" s="27">
        <f>AC2540*'[1]PS 6'!$E$365</f>
        <v>-9.8517808939610489</v>
      </c>
      <c r="AE2540" s="27">
        <f>IF(AC2540&gt;0,AC2540*'[1]PS 6'!$E$365,[1]Data!AD2540*SUM([1]Data!M2540:P2540)/1000)</f>
        <v>0</v>
      </c>
    </row>
    <row r="2541" spans="2:31">
      <c r="B2541" s="23">
        <v>1</v>
      </c>
      <c r="C2541" s="23">
        <v>4</v>
      </c>
      <c r="D2541" s="23">
        <v>16</v>
      </c>
      <c r="E2541" s="23">
        <v>9</v>
      </c>
      <c r="F2541" s="48">
        <f>Profiles!F2533</f>
        <v>1652.0000000000002</v>
      </c>
      <c r="G2541" s="48">
        <f>Profiles!G2533</f>
        <v>786.90000000000009</v>
      </c>
      <c r="H2541" s="48">
        <f>Profiles!H2533</f>
        <v>605.48400000000004</v>
      </c>
      <c r="I2541" s="24">
        <f t="shared" si="471"/>
        <v>3044.3840000000005</v>
      </c>
      <c r="J2541" s="49">
        <f>Profiles!L2533*'2019 Calculations'!$C$8</f>
        <v>0</v>
      </c>
      <c r="K2541" s="49">
        <f>Profiles!M2533*'2019 Calculations'!$C$9</f>
        <v>488.88814718666652</v>
      </c>
      <c r="L2541" s="49">
        <f t="shared" si="472"/>
        <v>2555.4958528133338</v>
      </c>
      <c r="M2541" s="49">
        <f>MIN(M2540-MIN(IF(L2541&gt;0,MIN(L2541,'2019 Calculations'!$C$10)),M2540)+MIN(IF(L2541&lt;0,-L2541),'2019 Calculations'!$C$10),'2019 Calculations'!$C$13)</f>
        <v>0</v>
      </c>
      <c r="N2541" s="49">
        <f t="shared" si="473"/>
        <v>0</v>
      </c>
      <c r="O2541" s="42">
        <f t="shared" si="474"/>
        <v>0</v>
      </c>
      <c r="Q2541" s="49">
        <f t="shared" si="475"/>
        <v>2555.4958528133338</v>
      </c>
      <c r="R2541" s="70">
        <f t="shared" si="476"/>
        <v>800</v>
      </c>
      <c r="S2541" s="70">
        <f t="shared" si="477"/>
        <v>1000</v>
      </c>
      <c r="T2541" s="70">
        <f t="shared" si="478"/>
        <v>755.49585281333384</v>
      </c>
      <c r="U2541" s="70">
        <f t="shared" si="479"/>
        <v>0</v>
      </c>
      <c r="W2541" s="49">
        <f>MIN(MAX(W2540+MAX(MIN(SUM($R$5:$U$5)-L2541,'2019 Calculations'!$C$10),-'2019 Calculations'!$C$10),0),'2019 Calculations'!$C$13)</f>
        <v>0</v>
      </c>
      <c r="X2541" s="43">
        <f t="shared" si="470"/>
        <v>0</v>
      </c>
      <c r="Y2541" s="49">
        <f t="shared" si="480"/>
        <v>0</v>
      </c>
      <c r="AA2541">
        <f>Q2541/SUM($Q$13:$Q$8772)*3*'[1]PS 6'!$E$366</f>
        <v>2.3708379806737319</v>
      </c>
      <c r="AB2541" s="3">
        <f>J2541*'[1]PS 6'!$E$368</f>
        <v>0</v>
      </c>
      <c r="AC2541" s="3">
        <f t="shared" si="481"/>
        <v>2.3708379806737319</v>
      </c>
      <c r="AD2541" s="27">
        <f>AC2541*'[1]PS 6'!$E$365</f>
        <v>0.47416759613474641</v>
      </c>
      <c r="AE2541" s="27">
        <f>IF(AC2541&gt;0,AC2541*'[1]PS 6'!$E$365,[1]Data!AD2541*SUM([1]Data!M2541:P2541)/1000)</f>
        <v>0.47416759613474641</v>
      </c>
    </row>
    <row r="2542" spans="2:31">
      <c r="B2542" s="23">
        <v>1</v>
      </c>
      <c r="C2542" s="23">
        <v>4</v>
      </c>
      <c r="D2542" s="23">
        <v>16</v>
      </c>
      <c r="E2542" s="23">
        <v>10</v>
      </c>
      <c r="F2542" s="48">
        <f>Profiles!F2534</f>
        <v>1658</v>
      </c>
      <c r="G2542" s="48">
        <f>Profiles!G2534</f>
        <v>460.1</v>
      </c>
      <c r="H2542" s="48">
        <f>Profiles!H2534</f>
        <v>600</v>
      </c>
      <c r="I2542" s="24">
        <f t="shared" si="471"/>
        <v>2718.1</v>
      </c>
      <c r="J2542" s="49">
        <f>Profiles!L2534*'2019 Calculations'!$C$8</f>
        <v>0</v>
      </c>
      <c r="K2542" s="49">
        <f>Profiles!M2534*'2019 Calculations'!$C$9</f>
        <v>633.51080535271751</v>
      </c>
      <c r="L2542" s="49">
        <f t="shared" si="472"/>
        <v>2084.5891946472825</v>
      </c>
      <c r="M2542" s="49">
        <f>MIN(M2541-MIN(IF(L2542&gt;0,MIN(L2542,'2019 Calculations'!$C$10)),M2541)+MIN(IF(L2542&lt;0,-L2542),'2019 Calculations'!$C$10),'2019 Calculations'!$C$13)</f>
        <v>0</v>
      </c>
      <c r="N2542" s="49">
        <f t="shared" si="473"/>
        <v>0</v>
      </c>
      <c r="O2542" s="42">
        <f t="shared" si="474"/>
        <v>0</v>
      </c>
      <c r="Q2542" s="49">
        <f t="shared" si="475"/>
        <v>2084.5891946472825</v>
      </c>
      <c r="R2542" s="70">
        <f t="shared" si="476"/>
        <v>800</v>
      </c>
      <c r="S2542" s="70">
        <f t="shared" si="477"/>
        <v>1000</v>
      </c>
      <c r="T2542" s="70">
        <f t="shared" si="478"/>
        <v>284.58919464728251</v>
      </c>
      <c r="U2542" s="70">
        <f t="shared" si="479"/>
        <v>0</v>
      </c>
      <c r="W2542" s="49">
        <f>MIN(MAX(W2541+MAX(MIN(SUM($R$5:$U$5)-L2542,'2019 Calculations'!$C$10),-'2019 Calculations'!$C$10),0),'2019 Calculations'!$C$13)</f>
        <v>0</v>
      </c>
      <c r="X2542" s="43">
        <f t="shared" si="470"/>
        <v>0</v>
      </c>
      <c r="Y2542" s="49">
        <f t="shared" si="480"/>
        <v>0</v>
      </c>
      <c r="AA2542">
        <f>Q2542/SUM($Q$13:$Q$8772)*3*'[1]PS 6'!$E$366</f>
        <v>1.9339586215062619</v>
      </c>
      <c r="AB2542" s="3">
        <f>J2542*'[1]PS 6'!$E$368</f>
        <v>0</v>
      </c>
      <c r="AC2542" s="3">
        <f t="shared" si="481"/>
        <v>1.9339586215062619</v>
      </c>
      <c r="AD2542" s="27">
        <f>AC2542*'[1]PS 6'!$E$365</f>
        <v>0.38679172430125242</v>
      </c>
      <c r="AE2542" s="27">
        <f>IF(AC2542&gt;0,AC2542*'[1]PS 6'!$E$365,[1]Data!AD2542*SUM([1]Data!M2542:P2542)/1000)</f>
        <v>0.38679172430125242</v>
      </c>
    </row>
    <row r="2543" spans="2:31">
      <c r="B2543" s="23">
        <v>1</v>
      </c>
      <c r="C2543" s="23">
        <v>4</v>
      </c>
      <c r="D2543" s="23">
        <v>16</v>
      </c>
      <c r="E2543" s="23">
        <v>11</v>
      </c>
      <c r="F2543" s="48">
        <f>Profiles!F2535</f>
        <v>1652</v>
      </c>
      <c r="G2543" s="48">
        <f>Profiles!G2535</f>
        <v>348.80000000000007</v>
      </c>
      <c r="H2543" s="48">
        <f>Profiles!H2535</f>
        <v>600</v>
      </c>
      <c r="I2543" s="24">
        <f t="shared" si="471"/>
        <v>2600.8000000000002</v>
      </c>
      <c r="J2543" s="49">
        <f>Profiles!L2535*'2019 Calculations'!$C$8</f>
        <v>0</v>
      </c>
      <c r="K2543" s="49">
        <f>Profiles!M2535*'2019 Calculations'!$C$9</f>
        <v>725.67809394609378</v>
      </c>
      <c r="L2543" s="49">
        <f t="shared" si="472"/>
        <v>1875.1219060539065</v>
      </c>
      <c r="M2543" s="49">
        <f>MIN(M2542-MIN(IF(L2543&gt;0,MIN(L2543,'2019 Calculations'!$C$10)),M2542)+MIN(IF(L2543&lt;0,-L2543),'2019 Calculations'!$C$10),'2019 Calculations'!$C$13)</f>
        <v>0</v>
      </c>
      <c r="N2543" s="49">
        <f t="shared" si="473"/>
        <v>0</v>
      </c>
      <c r="O2543" s="42">
        <f t="shared" si="474"/>
        <v>0</v>
      </c>
      <c r="Q2543" s="49">
        <f t="shared" si="475"/>
        <v>1875.1219060539065</v>
      </c>
      <c r="R2543" s="70">
        <f t="shared" si="476"/>
        <v>800</v>
      </c>
      <c r="S2543" s="70">
        <f t="shared" si="477"/>
        <v>1000</v>
      </c>
      <c r="T2543" s="70">
        <f t="shared" si="478"/>
        <v>75.121906053906514</v>
      </c>
      <c r="U2543" s="70">
        <f t="shared" si="479"/>
        <v>0</v>
      </c>
      <c r="W2543" s="49">
        <f>MIN(MAX(W2542+MAX(MIN(SUM($R$5:$U$5)-L2543,'2019 Calculations'!$C$10),-'2019 Calculations'!$C$10),0),'2019 Calculations'!$C$13)</f>
        <v>0</v>
      </c>
      <c r="X2543" s="43">
        <f t="shared" si="470"/>
        <v>0</v>
      </c>
      <c r="Y2543" s="49">
        <f t="shared" si="480"/>
        <v>0</v>
      </c>
      <c r="AA2543">
        <f>Q2543/SUM($Q$13:$Q$8772)*3*'[1]PS 6'!$E$366</f>
        <v>1.7396272540891706</v>
      </c>
      <c r="AB2543" s="3">
        <f>J2543*'[1]PS 6'!$E$368</f>
        <v>0</v>
      </c>
      <c r="AC2543" s="3">
        <f t="shared" si="481"/>
        <v>1.7396272540891706</v>
      </c>
      <c r="AD2543" s="27">
        <f>AC2543*'[1]PS 6'!$E$365</f>
        <v>0.34792545081783416</v>
      </c>
      <c r="AE2543" s="27">
        <f>IF(AC2543&gt;0,AC2543*'[1]PS 6'!$E$365,[1]Data!AD2543*SUM([1]Data!M2543:P2543)/1000)</f>
        <v>0.34792545081783416</v>
      </c>
    </row>
    <row r="2544" spans="2:31">
      <c r="B2544" s="23">
        <v>1</v>
      </c>
      <c r="C2544" s="23">
        <v>4</v>
      </c>
      <c r="D2544" s="23">
        <v>16</v>
      </c>
      <c r="E2544" s="23">
        <v>12</v>
      </c>
      <c r="F2544" s="48">
        <f>Profiles!F2536</f>
        <v>1583.9999999999998</v>
      </c>
      <c r="G2544" s="48">
        <f>Profiles!G2536</f>
        <v>348.80000000000007</v>
      </c>
      <c r="H2544" s="48">
        <f>Profiles!H2536</f>
        <v>600</v>
      </c>
      <c r="I2544" s="24">
        <f t="shared" si="471"/>
        <v>2532.7999999999997</v>
      </c>
      <c r="J2544" s="49">
        <f>Profiles!L2536*'2019 Calculations'!$C$8</f>
        <v>0</v>
      </c>
      <c r="K2544" s="49">
        <f>Profiles!M2536*'2019 Calculations'!$C$9</f>
        <v>771.5009132188128</v>
      </c>
      <c r="L2544" s="49">
        <f t="shared" si="472"/>
        <v>1761.2990867811868</v>
      </c>
      <c r="M2544" s="49">
        <f>MIN(M2543-MIN(IF(L2544&gt;0,MIN(L2544,'2019 Calculations'!$C$10)),M2543)+MIN(IF(L2544&lt;0,-L2544),'2019 Calculations'!$C$10),'2019 Calculations'!$C$13)</f>
        <v>0</v>
      </c>
      <c r="N2544" s="49">
        <f t="shared" si="473"/>
        <v>0</v>
      </c>
      <c r="O2544" s="42">
        <f t="shared" si="474"/>
        <v>0</v>
      </c>
      <c r="Q2544" s="49">
        <f t="shared" si="475"/>
        <v>1761.2990867811868</v>
      </c>
      <c r="R2544" s="70">
        <f t="shared" si="476"/>
        <v>800</v>
      </c>
      <c r="S2544" s="70">
        <f t="shared" si="477"/>
        <v>961.29908678118682</v>
      </c>
      <c r="T2544" s="70">
        <f t="shared" si="478"/>
        <v>0</v>
      </c>
      <c r="U2544" s="70">
        <f t="shared" si="479"/>
        <v>0</v>
      </c>
      <c r="W2544" s="49">
        <f>MIN(MAX(W2543+MAX(MIN(SUM($R$5:$U$5)-L2544,'2019 Calculations'!$C$10),-'2019 Calculations'!$C$10),0),'2019 Calculations'!$C$13)</f>
        <v>0</v>
      </c>
      <c r="X2544" s="43">
        <f t="shared" si="470"/>
        <v>0</v>
      </c>
      <c r="Y2544" s="49">
        <f t="shared" si="480"/>
        <v>0</v>
      </c>
      <c r="AA2544">
        <f>Q2544/SUM($Q$13:$Q$8772)*3*'[1]PS 6'!$E$366</f>
        <v>1.6340291711566375</v>
      </c>
      <c r="AB2544" s="3">
        <f>J2544*'[1]PS 6'!$E$368</f>
        <v>0</v>
      </c>
      <c r="AC2544" s="3">
        <f t="shared" si="481"/>
        <v>1.6340291711566375</v>
      </c>
      <c r="AD2544" s="27">
        <f>AC2544*'[1]PS 6'!$E$365</f>
        <v>0.32680583423132753</v>
      </c>
      <c r="AE2544" s="27">
        <f>IF(AC2544&gt;0,AC2544*'[1]PS 6'!$E$365,[1]Data!AD2544*SUM([1]Data!M2544:P2544)/1000)</f>
        <v>0.32680583423132753</v>
      </c>
    </row>
    <row r="2545" spans="2:31">
      <c r="B2545" s="23">
        <v>1</v>
      </c>
      <c r="C2545" s="23">
        <v>4</v>
      </c>
      <c r="D2545" s="23">
        <v>16</v>
      </c>
      <c r="E2545" s="23">
        <v>13</v>
      </c>
      <c r="F2545" s="48">
        <f>Profiles!F2537</f>
        <v>1518</v>
      </c>
      <c r="G2545" s="48">
        <f>Profiles!G2537</f>
        <v>348.80000000000007</v>
      </c>
      <c r="H2545" s="48">
        <f>Profiles!H2537</f>
        <v>600</v>
      </c>
      <c r="I2545" s="24">
        <f t="shared" si="471"/>
        <v>2466.8000000000002</v>
      </c>
      <c r="J2545" s="49">
        <f>Profiles!L2537*'2019 Calculations'!$C$8</f>
        <v>0</v>
      </c>
      <c r="K2545" s="49">
        <f>Profiles!M2537*'2019 Calculations'!$C$9</f>
        <v>771.88153345207081</v>
      </c>
      <c r="L2545" s="49">
        <f t="shared" si="472"/>
        <v>1694.9184665479293</v>
      </c>
      <c r="M2545" s="49">
        <f>MIN(M2544-MIN(IF(L2545&gt;0,MIN(L2545,'2019 Calculations'!$C$10)),M2544)+MIN(IF(L2545&lt;0,-L2545),'2019 Calculations'!$C$10),'2019 Calculations'!$C$13)</f>
        <v>0</v>
      </c>
      <c r="N2545" s="49">
        <f t="shared" si="473"/>
        <v>0</v>
      </c>
      <c r="O2545" s="42">
        <f t="shared" si="474"/>
        <v>0</v>
      </c>
      <c r="Q2545" s="49">
        <f t="shared" si="475"/>
        <v>1694.9184665479293</v>
      </c>
      <c r="R2545" s="70">
        <f t="shared" si="476"/>
        <v>800</v>
      </c>
      <c r="S2545" s="70">
        <f t="shared" si="477"/>
        <v>894.91846654792926</v>
      </c>
      <c r="T2545" s="70">
        <f t="shared" si="478"/>
        <v>0</v>
      </c>
      <c r="U2545" s="70">
        <f t="shared" si="479"/>
        <v>0</v>
      </c>
      <c r="W2545" s="49">
        <f>MIN(MAX(W2544+MAX(MIN(SUM($R$5:$U$5)-L2545,'2019 Calculations'!$C$10),-'2019 Calculations'!$C$10),0),'2019 Calculations'!$C$13)</f>
        <v>0</v>
      </c>
      <c r="X2545" s="43">
        <f t="shared" si="470"/>
        <v>0</v>
      </c>
      <c r="Y2545" s="49">
        <f t="shared" si="480"/>
        <v>0</v>
      </c>
      <c r="AA2545">
        <f>Q2545/SUM($Q$13:$Q$8772)*3*'[1]PS 6'!$E$366</f>
        <v>1.5724451558836607</v>
      </c>
      <c r="AB2545" s="3">
        <f>J2545*'[1]PS 6'!$E$368</f>
        <v>0</v>
      </c>
      <c r="AC2545" s="3">
        <f t="shared" si="481"/>
        <v>1.5724451558836607</v>
      </c>
      <c r="AD2545" s="27">
        <f>AC2545*'[1]PS 6'!$E$365</f>
        <v>0.31448903117673216</v>
      </c>
      <c r="AE2545" s="27">
        <f>IF(AC2545&gt;0,AC2545*'[1]PS 6'!$E$365,[1]Data!AD2545*SUM([1]Data!M2545:P2545)/1000)</f>
        <v>0.31448903117673216</v>
      </c>
    </row>
    <row r="2546" spans="2:31">
      <c r="B2546" s="23">
        <v>1</v>
      </c>
      <c r="C2546" s="23">
        <v>4</v>
      </c>
      <c r="D2546" s="23">
        <v>16</v>
      </c>
      <c r="E2546" s="23">
        <v>14</v>
      </c>
      <c r="F2546" s="48">
        <f>Profiles!F2538</f>
        <v>1494</v>
      </c>
      <c r="G2546" s="48">
        <f>Profiles!G2538</f>
        <v>348.80000000000007</v>
      </c>
      <c r="H2546" s="48">
        <f>Profiles!H2538</f>
        <v>600</v>
      </c>
      <c r="I2546" s="24">
        <f t="shared" si="471"/>
        <v>2442.8000000000002</v>
      </c>
      <c r="J2546" s="49">
        <f>Profiles!L2538*'2019 Calculations'!$C$8</f>
        <v>6.4587107911428614</v>
      </c>
      <c r="K2546" s="49">
        <f>Profiles!M2538*'2019 Calculations'!$C$9</f>
        <v>721.53656364126243</v>
      </c>
      <c r="L2546" s="49">
        <f t="shared" si="472"/>
        <v>1714.8047255675947</v>
      </c>
      <c r="M2546" s="49">
        <f>MIN(M2545-MIN(IF(L2546&gt;0,MIN(L2546,'2019 Calculations'!$C$10)),M2545)+MIN(IF(L2546&lt;0,-L2546),'2019 Calculations'!$C$10),'2019 Calculations'!$C$13)</f>
        <v>0</v>
      </c>
      <c r="N2546" s="49">
        <f t="shared" si="473"/>
        <v>0</v>
      </c>
      <c r="O2546" s="42">
        <f t="shared" si="474"/>
        <v>0</v>
      </c>
      <c r="Q2546" s="49">
        <f t="shared" si="475"/>
        <v>1714.8047255675947</v>
      </c>
      <c r="R2546" s="70">
        <f t="shared" si="476"/>
        <v>800</v>
      </c>
      <c r="S2546" s="70">
        <f t="shared" si="477"/>
        <v>914.80472556759469</v>
      </c>
      <c r="T2546" s="70">
        <f t="shared" si="478"/>
        <v>0</v>
      </c>
      <c r="U2546" s="70">
        <f t="shared" si="479"/>
        <v>0</v>
      </c>
      <c r="W2546" s="49">
        <f>MIN(MAX(W2545+MAX(MIN(SUM($R$5:$U$5)-L2546,'2019 Calculations'!$C$10),-'2019 Calculations'!$C$10),0),'2019 Calculations'!$C$13)</f>
        <v>0</v>
      </c>
      <c r="X2546" s="43">
        <f t="shared" si="470"/>
        <v>0</v>
      </c>
      <c r="Y2546" s="49">
        <f t="shared" si="480"/>
        <v>0</v>
      </c>
      <c r="AA2546">
        <f>Q2546/SUM($Q$13:$Q$8772)*3*'[1]PS 6'!$E$366</f>
        <v>1.5908944513992194</v>
      </c>
      <c r="AB2546" s="3">
        <f>J2546*'[1]PS 6'!$E$368</f>
        <v>25.834843164571446</v>
      </c>
      <c r="AC2546" s="3">
        <f t="shared" si="481"/>
        <v>-24.243948713172227</v>
      </c>
      <c r="AD2546" s="27">
        <f>AC2546*'[1]PS 6'!$E$365</f>
        <v>-4.8487897426344455</v>
      </c>
      <c r="AE2546" s="27">
        <f>IF(AC2546&gt;0,AC2546*'[1]PS 6'!$E$365,[1]Data!AD2546*SUM([1]Data!M2546:P2546)/1000)</f>
        <v>0</v>
      </c>
    </row>
    <row r="2547" spans="2:31">
      <c r="B2547" s="23">
        <v>1</v>
      </c>
      <c r="C2547" s="23">
        <v>4</v>
      </c>
      <c r="D2547" s="23">
        <v>16</v>
      </c>
      <c r="E2547" s="23">
        <v>15</v>
      </c>
      <c r="F2547" s="48">
        <f>Profiles!F2539</f>
        <v>1543.9999999999998</v>
      </c>
      <c r="G2547" s="48">
        <f>Profiles!G2539</f>
        <v>348.80000000000007</v>
      </c>
      <c r="H2547" s="48">
        <f>Profiles!H2539</f>
        <v>600</v>
      </c>
      <c r="I2547" s="24">
        <f t="shared" si="471"/>
        <v>2492.7999999999997</v>
      </c>
      <c r="J2547" s="49">
        <f>Profiles!L2539*'2019 Calculations'!$C$8</f>
        <v>53.82258992619051</v>
      </c>
      <c r="K2547" s="49">
        <f>Profiles!M2539*'2019 Calculations'!$C$9</f>
        <v>629.83899764194393</v>
      </c>
      <c r="L2547" s="49">
        <f t="shared" si="472"/>
        <v>1809.1384124318652</v>
      </c>
      <c r="M2547" s="49">
        <f>MIN(M2546-MIN(IF(L2547&gt;0,MIN(L2547,'2019 Calculations'!$C$10)),M2546)+MIN(IF(L2547&lt;0,-L2547),'2019 Calculations'!$C$10),'2019 Calculations'!$C$13)</f>
        <v>0</v>
      </c>
      <c r="N2547" s="49">
        <f t="shared" si="473"/>
        <v>0</v>
      </c>
      <c r="O2547" s="42">
        <f t="shared" si="474"/>
        <v>0</v>
      </c>
      <c r="Q2547" s="49">
        <f t="shared" si="475"/>
        <v>1809.1384124318652</v>
      </c>
      <c r="R2547" s="70">
        <f t="shared" si="476"/>
        <v>800</v>
      </c>
      <c r="S2547" s="70">
        <f t="shared" si="477"/>
        <v>1000</v>
      </c>
      <c r="T2547" s="70">
        <f t="shared" si="478"/>
        <v>9.1384124318651629</v>
      </c>
      <c r="U2547" s="70">
        <f t="shared" si="479"/>
        <v>0</v>
      </c>
      <c r="W2547" s="49">
        <f>MIN(MAX(W2546+MAX(MIN(SUM($R$5:$U$5)-L2547,'2019 Calculations'!$C$10),-'2019 Calculations'!$C$10),0),'2019 Calculations'!$C$13)</f>
        <v>0</v>
      </c>
      <c r="X2547" s="43">
        <f t="shared" si="470"/>
        <v>0</v>
      </c>
      <c r="Y2547" s="49">
        <f t="shared" si="480"/>
        <v>0</v>
      </c>
      <c r="AA2547">
        <f>Q2547/SUM($Q$13:$Q$8772)*3*'[1]PS 6'!$E$366</f>
        <v>1.6784116694094073</v>
      </c>
      <c r="AB2547" s="3">
        <f>J2547*'[1]PS 6'!$E$368</f>
        <v>215.29035970476204</v>
      </c>
      <c r="AC2547" s="3">
        <f t="shared" si="481"/>
        <v>-213.61194803535264</v>
      </c>
      <c r="AD2547" s="27">
        <f>AC2547*'[1]PS 6'!$E$365</f>
        <v>-42.722389607070532</v>
      </c>
      <c r="AE2547" s="27">
        <f>IF(AC2547&gt;0,AC2547*'[1]PS 6'!$E$365,[1]Data!AD2547*SUM([1]Data!M2547:P2547)/1000)</f>
        <v>0</v>
      </c>
    </row>
    <row r="2548" spans="2:31">
      <c r="B2548" s="23">
        <v>1</v>
      </c>
      <c r="C2548" s="23">
        <v>4</v>
      </c>
      <c r="D2548" s="23">
        <v>16</v>
      </c>
      <c r="E2548" s="23">
        <v>16</v>
      </c>
      <c r="F2548" s="48">
        <f>Profiles!F2540</f>
        <v>1772</v>
      </c>
      <c r="G2548" s="48">
        <f>Profiles!G2540</f>
        <v>739</v>
      </c>
      <c r="H2548" s="48">
        <f>Profiles!H2540</f>
        <v>600</v>
      </c>
      <c r="I2548" s="24">
        <f t="shared" si="471"/>
        <v>3111</v>
      </c>
      <c r="J2548" s="49">
        <f>Profiles!L2540*'2019 Calculations'!$C$8</f>
        <v>124.86840862876198</v>
      </c>
      <c r="K2548" s="49">
        <f>Profiles!M2540*'2019 Calculations'!$C$9</f>
        <v>482.96334576818037</v>
      </c>
      <c r="L2548" s="49">
        <f t="shared" si="472"/>
        <v>2503.1682456030576</v>
      </c>
      <c r="M2548" s="49">
        <f>MIN(M2547-MIN(IF(L2548&gt;0,MIN(L2548,'2019 Calculations'!$C$10)),M2547)+MIN(IF(L2548&lt;0,-L2548),'2019 Calculations'!$C$10),'2019 Calculations'!$C$13)</f>
        <v>0</v>
      </c>
      <c r="N2548" s="49">
        <f t="shared" si="473"/>
        <v>0</v>
      </c>
      <c r="O2548" s="42">
        <f t="shared" si="474"/>
        <v>0</v>
      </c>
      <c r="Q2548" s="49">
        <f t="shared" si="475"/>
        <v>2503.1682456030576</v>
      </c>
      <c r="R2548" s="70">
        <f t="shared" si="476"/>
        <v>800</v>
      </c>
      <c r="S2548" s="70">
        <f t="shared" si="477"/>
        <v>1000</v>
      </c>
      <c r="T2548" s="70">
        <f t="shared" si="478"/>
        <v>703.16824560305758</v>
      </c>
      <c r="U2548" s="70">
        <f t="shared" si="479"/>
        <v>0</v>
      </c>
      <c r="W2548" s="49">
        <f>MIN(MAX(W2547+MAX(MIN(SUM($R$5:$U$5)-L2548,'2019 Calculations'!$C$10),-'2019 Calculations'!$C$10),0),'2019 Calculations'!$C$13)</f>
        <v>0</v>
      </c>
      <c r="X2548" s="43">
        <f t="shared" si="470"/>
        <v>0</v>
      </c>
      <c r="Y2548" s="49">
        <f t="shared" si="480"/>
        <v>0</v>
      </c>
      <c r="AA2548">
        <f>Q2548/SUM($Q$13:$Q$8772)*3*'[1]PS 6'!$E$366</f>
        <v>2.3222915201207548</v>
      </c>
      <c r="AB2548" s="3">
        <f>J2548*'[1]PS 6'!$E$368</f>
        <v>499.47363451504793</v>
      </c>
      <c r="AC2548" s="3">
        <f t="shared" si="481"/>
        <v>-497.15134299492718</v>
      </c>
      <c r="AD2548" s="27">
        <f>AC2548*'[1]PS 6'!$E$365</f>
        <v>-99.430268598985435</v>
      </c>
      <c r="AE2548" s="27">
        <f>IF(AC2548&gt;0,AC2548*'[1]PS 6'!$E$365,[1]Data!AD2548*SUM([1]Data!M2548:P2548)/1000)</f>
        <v>0</v>
      </c>
    </row>
    <row r="2549" spans="2:31">
      <c r="B2549" s="23">
        <v>1</v>
      </c>
      <c r="C2549" s="23">
        <v>4</v>
      </c>
      <c r="D2549" s="23">
        <v>16</v>
      </c>
      <c r="E2549" s="23">
        <v>17</v>
      </c>
      <c r="F2549" s="48">
        <f>Profiles!F2541</f>
        <v>2174</v>
      </c>
      <c r="G2549" s="48">
        <f>Profiles!G2541</f>
        <v>896.00000000000011</v>
      </c>
      <c r="H2549" s="48">
        <f>Profiles!H2541</f>
        <v>600</v>
      </c>
      <c r="I2549" s="24">
        <f t="shared" si="471"/>
        <v>3670</v>
      </c>
      <c r="J2549" s="49">
        <f>Profiles!L2541*'2019 Calculations'!$C$8</f>
        <v>219.59616689885729</v>
      </c>
      <c r="K2549" s="49">
        <f>Profiles!M2541*'2019 Calculations'!$C$9</f>
        <v>293.09746115613927</v>
      </c>
      <c r="L2549" s="49">
        <f t="shared" si="472"/>
        <v>3157.3063719450033</v>
      </c>
      <c r="M2549" s="49">
        <f>MIN(M2548-MIN(IF(L2549&gt;0,MIN(L2549,'2019 Calculations'!$C$10)),M2548)+MIN(IF(L2549&lt;0,-L2549),'2019 Calculations'!$C$10),'2019 Calculations'!$C$13)</f>
        <v>0</v>
      </c>
      <c r="N2549" s="49">
        <f t="shared" si="473"/>
        <v>0</v>
      </c>
      <c r="O2549" s="42">
        <f t="shared" si="474"/>
        <v>0</v>
      </c>
      <c r="Q2549" s="49">
        <f t="shared" si="475"/>
        <v>3157.3063719450033</v>
      </c>
      <c r="R2549" s="70">
        <f t="shared" si="476"/>
        <v>800</v>
      </c>
      <c r="S2549" s="70">
        <f t="shared" si="477"/>
        <v>1000</v>
      </c>
      <c r="T2549" s="70">
        <f t="shared" si="478"/>
        <v>1357.3063719450033</v>
      </c>
      <c r="U2549" s="70">
        <f t="shared" si="479"/>
        <v>0</v>
      </c>
      <c r="W2549" s="49">
        <f>MIN(MAX(W2548+MAX(MIN(SUM($R$5:$U$5)-L2549,'2019 Calculations'!$C$10),-'2019 Calculations'!$C$10),0),'2019 Calculations'!$C$13)</f>
        <v>0</v>
      </c>
      <c r="X2549" s="43">
        <f t="shared" si="470"/>
        <v>0</v>
      </c>
      <c r="Y2549" s="49">
        <f t="shared" si="480"/>
        <v>0</v>
      </c>
      <c r="AA2549">
        <f>Q2549/SUM($Q$13:$Q$8772)*3*'[1]PS 6'!$E$366</f>
        <v>2.9291622034877061</v>
      </c>
      <c r="AB2549" s="3">
        <f>J2549*'[1]PS 6'!$E$368</f>
        <v>878.38466759542916</v>
      </c>
      <c r="AC2549" s="3">
        <f t="shared" si="481"/>
        <v>-875.45550539194141</v>
      </c>
      <c r="AD2549" s="27">
        <f>AC2549*'[1]PS 6'!$E$365</f>
        <v>-175.09110107838831</v>
      </c>
      <c r="AE2549" s="27">
        <f>IF(AC2549&gt;0,AC2549*'[1]PS 6'!$E$365,[1]Data!AD2549*SUM([1]Data!M2549:P2549)/1000)</f>
        <v>0</v>
      </c>
    </row>
    <row r="2550" spans="2:31">
      <c r="B2550" s="23">
        <v>1</v>
      </c>
      <c r="C2550" s="23">
        <v>4</v>
      </c>
      <c r="D2550" s="23">
        <v>16</v>
      </c>
      <c r="E2550" s="23">
        <v>18</v>
      </c>
      <c r="F2550" s="48">
        <f>Profiles!F2542</f>
        <v>2354</v>
      </c>
      <c r="G2550" s="48">
        <f>Profiles!G2542</f>
        <v>716</v>
      </c>
      <c r="H2550" s="48">
        <f>Profiles!H2542</f>
        <v>600</v>
      </c>
      <c r="I2550" s="24">
        <f t="shared" si="471"/>
        <v>3670</v>
      </c>
      <c r="J2550" s="49">
        <f>Profiles!L2542*'2019 Calculations'!$C$8</f>
        <v>376.75812948333356</v>
      </c>
      <c r="K2550" s="49">
        <f>Profiles!M2542*'2019 Calculations'!$C$9</f>
        <v>96.226680590413864</v>
      </c>
      <c r="L2550" s="49">
        <f t="shared" si="472"/>
        <v>3197.0151899262528</v>
      </c>
      <c r="M2550" s="49">
        <f>MIN(M2549-MIN(IF(L2550&gt;0,MIN(L2550,'2019 Calculations'!$C$10)),M2549)+MIN(IF(L2550&lt;0,-L2550),'2019 Calculations'!$C$10),'2019 Calculations'!$C$13)</f>
        <v>0</v>
      </c>
      <c r="N2550" s="49">
        <f t="shared" si="473"/>
        <v>0</v>
      </c>
      <c r="O2550" s="42">
        <f t="shared" si="474"/>
        <v>0</v>
      </c>
      <c r="Q2550" s="49">
        <f t="shared" si="475"/>
        <v>3197.0151899262528</v>
      </c>
      <c r="R2550" s="70">
        <f t="shared" si="476"/>
        <v>800</v>
      </c>
      <c r="S2550" s="70">
        <f t="shared" si="477"/>
        <v>1000</v>
      </c>
      <c r="T2550" s="70">
        <f t="shared" si="478"/>
        <v>1397.0151899262528</v>
      </c>
      <c r="U2550" s="70">
        <f t="shared" si="479"/>
        <v>0</v>
      </c>
      <c r="W2550" s="49">
        <f>MIN(MAX(W2549+MAX(MIN(SUM($R$5:$U$5)-L2550,'2019 Calculations'!$C$10),-'2019 Calculations'!$C$10),0),'2019 Calculations'!$C$13)</f>
        <v>0</v>
      </c>
      <c r="X2550" s="43">
        <f t="shared" si="470"/>
        <v>0</v>
      </c>
      <c r="Y2550" s="49">
        <f t="shared" si="480"/>
        <v>0</v>
      </c>
      <c r="AA2550">
        <f>Q2550/SUM($Q$13:$Q$8772)*3*'[1]PS 6'!$E$366</f>
        <v>2.9660016973706496</v>
      </c>
      <c r="AB2550" s="3">
        <f>J2550*'[1]PS 6'!$E$368</f>
        <v>1507.0325179333342</v>
      </c>
      <c r="AC2550" s="3">
        <f t="shared" si="481"/>
        <v>-1504.0665162359635</v>
      </c>
      <c r="AD2550" s="27">
        <f>AC2550*'[1]PS 6'!$E$365</f>
        <v>-300.81330324719272</v>
      </c>
      <c r="AE2550" s="27">
        <f>IF(AC2550&gt;0,AC2550*'[1]PS 6'!$E$365,[1]Data!AD2550*SUM([1]Data!M2550:P2550)/1000)</f>
        <v>2.3117336819180562E-2</v>
      </c>
    </row>
    <row r="2551" spans="2:31">
      <c r="B2551" s="23">
        <v>1</v>
      </c>
      <c r="C2551" s="23">
        <v>4</v>
      </c>
      <c r="D2551" s="23">
        <v>16</v>
      </c>
      <c r="E2551" s="23">
        <v>19</v>
      </c>
      <c r="F2551" s="48">
        <f>Profiles!F2543</f>
        <v>2628</v>
      </c>
      <c r="G2551" s="48">
        <f>Profiles!G2543</f>
        <v>348.80000000000007</v>
      </c>
      <c r="H2551" s="48">
        <f>Profiles!H2543</f>
        <v>600</v>
      </c>
      <c r="I2551" s="24">
        <f t="shared" si="471"/>
        <v>3576.8</v>
      </c>
      <c r="J2551" s="49">
        <f>Profiles!L2543*'2019 Calculations'!$C$8</f>
        <v>516.69686329142894</v>
      </c>
      <c r="K2551" s="49">
        <f>Profiles!M2543*'2019 Calculations'!$C$9</f>
        <v>4.9642079806747912</v>
      </c>
      <c r="L2551" s="49">
        <f t="shared" si="472"/>
        <v>3055.1389287278962</v>
      </c>
      <c r="M2551" s="49">
        <f>MIN(M2550-MIN(IF(L2551&gt;0,MIN(L2551,'2019 Calculations'!$C$10)),M2550)+MIN(IF(L2551&lt;0,-L2551),'2019 Calculations'!$C$10),'2019 Calculations'!$C$13)</f>
        <v>0</v>
      </c>
      <c r="N2551" s="49">
        <f t="shared" si="473"/>
        <v>0</v>
      </c>
      <c r="O2551" s="42">
        <f t="shared" si="474"/>
        <v>0</v>
      </c>
      <c r="Q2551" s="49">
        <f t="shared" si="475"/>
        <v>3055.1389287278962</v>
      </c>
      <c r="R2551" s="70">
        <f t="shared" si="476"/>
        <v>800</v>
      </c>
      <c r="S2551" s="70">
        <f t="shared" si="477"/>
        <v>1000</v>
      </c>
      <c r="T2551" s="70">
        <f t="shared" si="478"/>
        <v>1255.1389287278962</v>
      </c>
      <c r="U2551" s="70">
        <f t="shared" si="479"/>
        <v>0</v>
      </c>
      <c r="W2551" s="49">
        <f>MIN(MAX(W2550+MAX(MIN(SUM($R$5:$U$5)-L2551,'2019 Calculations'!$C$10),-'2019 Calculations'!$C$10),0),'2019 Calculations'!$C$13)</f>
        <v>0</v>
      </c>
      <c r="X2551" s="43">
        <f t="shared" si="470"/>
        <v>0</v>
      </c>
      <c r="Y2551" s="49">
        <f t="shared" si="480"/>
        <v>0</v>
      </c>
      <c r="AA2551">
        <f>Q2551/SUM($Q$13:$Q$8772)*3*'[1]PS 6'!$E$366</f>
        <v>2.8343772894363748</v>
      </c>
      <c r="AB2551" s="3">
        <f>J2551*'[1]PS 6'!$E$368</f>
        <v>2066.7874531657158</v>
      </c>
      <c r="AC2551" s="3">
        <f t="shared" si="481"/>
        <v>-2063.9530758762794</v>
      </c>
      <c r="AD2551" s="27">
        <f>AC2551*'[1]PS 6'!$E$365</f>
        <v>-412.79061517525588</v>
      </c>
      <c r="AE2551" s="27">
        <f>IF(AC2551&gt;0,AC2551*'[1]PS 6'!$E$365,[1]Data!AD2551*SUM([1]Data!M2551:P2551)/1000)</f>
        <v>5.3623780917646247E-2</v>
      </c>
    </row>
    <row r="2552" spans="2:31">
      <c r="B2552" s="23">
        <v>1</v>
      </c>
      <c r="C2552" s="23">
        <v>4</v>
      </c>
      <c r="D2552" s="23">
        <v>16</v>
      </c>
      <c r="E2552" s="23">
        <v>20</v>
      </c>
      <c r="F2552" s="48">
        <f>Profiles!F2544</f>
        <v>3098</v>
      </c>
      <c r="G2552" s="48">
        <f>Profiles!G2544</f>
        <v>348.80000000000007</v>
      </c>
      <c r="H2552" s="48">
        <f>Profiles!H2544</f>
        <v>600</v>
      </c>
      <c r="I2552" s="24">
        <f t="shared" si="471"/>
        <v>4046.8</v>
      </c>
      <c r="J2552" s="49">
        <f>Profiles!L2544*'2019 Calculations'!$C$8</f>
        <v>555.44912803828618</v>
      </c>
      <c r="K2552" s="49">
        <f>Profiles!M2544*'2019 Calculations'!$C$9</f>
        <v>0</v>
      </c>
      <c r="L2552" s="49">
        <f t="shared" si="472"/>
        <v>3491.3508719617139</v>
      </c>
      <c r="M2552" s="49">
        <f>MIN(M2551-MIN(IF(L2552&gt;0,MIN(L2552,'2019 Calculations'!$C$10)),M2551)+MIN(IF(L2552&lt;0,-L2552),'2019 Calculations'!$C$10),'2019 Calculations'!$C$13)</f>
        <v>0</v>
      </c>
      <c r="N2552" s="49">
        <f t="shared" si="473"/>
        <v>0</v>
      </c>
      <c r="O2552" s="42">
        <f t="shared" si="474"/>
        <v>0</v>
      </c>
      <c r="Q2552" s="49">
        <f t="shared" si="475"/>
        <v>3491.3508719617139</v>
      </c>
      <c r="R2552" s="70">
        <f t="shared" si="476"/>
        <v>800</v>
      </c>
      <c r="S2552" s="70">
        <f t="shared" si="477"/>
        <v>1000</v>
      </c>
      <c r="T2552" s="70">
        <f t="shared" si="478"/>
        <v>1691.3508719617139</v>
      </c>
      <c r="U2552" s="70">
        <f t="shared" si="479"/>
        <v>0</v>
      </c>
      <c r="W2552" s="49">
        <f>MIN(MAX(W2551+MAX(MIN(SUM($R$5:$U$5)-L2552,'2019 Calculations'!$C$10),-'2019 Calculations'!$C$10),0),'2019 Calculations'!$C$13)</f>
        <v>0</v>
      </c>
      <c r="X2552" s="43">
        <f t="shared" si="470"/>
        <v>0</v>
      </c>
      <c r="Y2552" s="49">
        <f t="shared" si="480"/>
        <v>0</v>
      </c>
      <c r="AA2552">
        <f>Q2552/SUM($Q$13:$Q$8772)*3*'[1]PS 6'!$E$366</f>
        <v>3.2390689431143471</v>
      </c>
      <c r="AB2552" s="3">
        <f>J2552*'[1]PS 6'!$E$368</f>
        <v>2221.7965121531447</v>
      </c>
      <c r="AC2552" s="3">
        <f t="shared" si="481"/>
        <v>-2218.5574432100302</v>
      </c>
      <c r="AD2552" s="27">
        <f>AC2552*'[1]PS 6'!$E$365</f>
        <v>-443.71148864200609</v>
      </c>
      <c r="AE2552" s="27">
        <f>IF(AC2552&gt;0,AC2552*'[1]PS 6'!$E$365,[1]Data!AD2552*SUM([1]Data!M2552:P2552)/1000)</f>
        <v>6.0791253637550481E-2</v>
      </c>
    </row>
    <row r="2553" spans="2:31">
      <c r="B2553" s="23">
        <v>1</v>
      </c>
      <c r="C2553" s="23">
        <v>4</v>
      </c>
      <c r="D2553" s="23">
        <v>16</v>
      </c>
      <c r="E2553" s="23">
        <v>21</v>
      </c>
      <c r="F2553" s="48">
        <f>Profiles!F2545</f>
        <v>3144</v>
      </c>
      <c r="G2553" s="48">
        <f>Profiles!G2545</f>
        <v>348.80000000000007</v>
      </c>
      <c r="H2553" s="48">
        <f>Profiles!H2545</f>
        <v>600</v>
      </c>
      <c r="I2553" s="24">
        <f t="shared" si="471"/>
        <v>4092.8</v>
      </c>
      <c r="J2553" s="49">
        <f>Profiles!L2545*'2019 Calculations'!$C$8</f>
        <v>482.25040573866698</v>
      </c>
      <c r="K2553" s="49">
        <f>Profiles!M2545*'2019 Calculations'!$C$9</f>
        <v>0</v>
      </c>
      <c r="L2553" s="49">
        <f t="shared" si="472"/>
        <v>3610.5495942613334</v>
      </c>
      <c r="M2553" s="49">
        <f>MIN(M2552-MIN(IF(L2553&gt;0,MIN(L2553,'2019 Calculations'!$C$10)),M2552)+MIN(IF(L2553&lt;0,-L2553),'2019 Calculations'!$C$10),'2019 Calculations'!$C$13)</f>
        <v>0</v>
      </c>
      <c r="N2553" s="49">
        <f t="shared" si="473"/>
        <v>0</v>
      </c>
      <c r="O2553" s="42">
        <f t="shared" si="474"/>
        <v>0</v>
      </c>
      <c r="Q2553" s="49">
        <f t="shared" si="475"/>
        <v>3610.5495942613334</v>
      </c>
      <c r="R2553" s="70">
        <f t="shared" si="476"/>
        <v>800</v>
      </c>
      <c r="S2553" s="70">
        <f t="shared" si="477"/>
        <v>1000</v>
      </c>
      <c r="T2553" s="70">
        <f t="shared" si="478"/>
        <v>1810.5495942613334</v>
      </c>
      <c r="U2553" s="70">
        <f t="shared" si="479"/>
        <v>0</v>
      </c>
      <c r="W2553" s="49">
        <f>MIN(MAX(W2552+MAX(MIN(SUM($R$5:$U$5)-L2553,'2019 Calculations'!$C$10),-'2019 Calculations'!$C$10),0),'2019 Calculations'!$C$13)</f>
        <v>0</v>
      </c>
      <c r="X2553" s="43">
        <f t="shared" si="470"/>
        <v>0</v>
      </c>
      <c r="Y2553" s="49">
        <f t="shared" si="480"/>
        <v>0</v>
      </c>
      <c r="AA2553">
        <f>Q2553/SUM($Q$13:$Q$8772)*3*'[1]PS 6'!$E$366</f>
        <v>3.3496544710715166</v>
      </c>
      <c r="AB2553" s="3">
        <f>J2553*'[1]PS 6'!$E$368</f>
        <v>1929.0016229546679</v>
      </c>
      <c r="AC2553" s="3">
        <f t="shared" si="481"/>
        <v>-1925.6519684835964</v>
      </c>
      <c r="AD2553" s="27">
        <f>AC2553*'[1]PS 6'!$E$365</f>
        <v>-385.1303936967193</v>
      </c>
      <c r="AE2553" s="27">
        <f>IF(AC2553&gt;0,AC2553*'[1]PS 6'!$E$365,[1]Data!AD2553*SUM([1]Data!M2553:P2553)/1000)</f>
        <v>5.0023614095284046E-2</v>
      </c>
    </row>
    <row r="2554" spans="2:31">
      <c r="B2554" s="23">
        <v>1</v>
      </c>
      <c r="C2554" s="23">
        <v>4</v>
      </c>
      <c r="D2554" s="23">
        <v>16</v>
      </c>
      <c r="E2554" s="23">
        <v>22</v>
      </c>
      <c r="F2554" s="48">
        <f>Profiles!F2546</f>
        <v>2522.0000000000005</v>
      </c>
      <c r="G2554" s="48">
        <f>Profiles!G2546</f>
        <v>348.80000000000007</v>
      </c>
      <c r="H2554" s="48">
        <f>Profiles!H2546</f>
        <v>600</v>
      </c>
      <c r="I2554" s="24">
        <f t="shared" si="471"/>
        <v>3470.8000000000006</v>
      </c>
      <c r="J2554" s="49">
        <f>Profiles!L2546*'2019 Calculations'!$C$8</f>
        <v>393.98135825971457</v>
      </c>
      <c r="K2554" s="49">
        <f>Profiles!M2546*'2019 Calculations'!$C$9</f>
        <v>0</v>
      </c>
      <c r="L2554" s="49">
        <f t="shared" si="472"/>
        <v>3076.8186417402862</v>
      </c>
      <c r="M2554" s="49">
        <f>MIN(M2553-MIN(IF(L2554&gt;0,MIN(L2554,'2019 Calculations'!$C$10)),M2553)+MIN(IF(L2554&lt;0,-L2554),'2019 Calculations'!$C$10),'2019 Calculations'!$C$13)</f>
        <v>0</v>
      </c>
      <c r="N2554" s="49">
        <f t="shared" si="473"/>
        <v>0</v>
      </c>
      <c r="O2554" s="42">
        <f t="shared" si="474"/>
        <v>0</v>
      </c>
      <c r="Q2554" s="49">
        <f t="shared" si="475"/>
        <v>3076.8186417402862</v>
      </c>
      <c r="R2554" s="70">
        <f t="shared" si="476"/>
        <v>800</v>
      </c>
      <c r="S2554" s="70">
        <f t="shared" si="477"/>
        <v>1000</v>
      </c>
      <c r="T2554" s="70">
        <f t="shared" si="478"/>
        <v>1276.8186417402862</v>
      </c>
      <c r="U2554" s="70">
        <f t="shared" si="479"/>
        <v>0</v>
      </c>
      <c r="W2554" s="49">
        <f>MIN(MAX(W2553+MAX(MIN(SUM($R$5:$U$5)-L2554,'2019 Calculations'!$C$10),-'2019 Calculations'!$C$10),0),'2019 Calculations'!$C$13)</f>
        <v>0</v>
      </c>
      <c r="X2554" s="43">
        <f t="shared" si="470"/>
        <v>0</v>
      </c>
      <c r="Y2554" s="49">
        <f t="shared" si="480"/>
        <v>0</v>
      </c>
      <c r="AA2554">
        <f>Q2554/SUM($Q$13:$Q$8772)*3*'[1]PS 6'!$E$366</f>
        <v>2.8544904455439442</v>
      </c>
      <c r="AB2554" s="3">
        <f>J2554*'[1]PS 6'!$E$368</f>
        <v>1575.9254330388583</v>
      </c>
      <c r="AC2554" s="3">
        <f t="shared" si="481"/>
        <v>-1573.0709425933144</v>
      </c>
      <c r="AD2554" s="27">
        <f>AC2554*'[1]PS 6'!$E$365</f>
        <v>-314.6141885186629</v>
      </c>
      <c r="AE2554" s="27">
        <f>IF(AC2554&gt;0,AC2554*'[1]PS 6'!$E$365,[1]Data!AD2554*SUM([1]Data!M2554:P2554)/1000)</f>
        <v>2.7081545513535948E-2</v>
      </c>
    </row>
    <row r="2555" spans="2:31">
      <c r="B2555" s="23">
        <v>1</v>
      </c>
      <c r="C2555" s="23">
        <v>4</v>
      </c>
      <c r="D2555" s="23">
        <v>16</v>
      </c>
      <c r="E2555" s="23">
        <v>23</v>
      </c>
      <c r="F2555" s="48">
        <f>Profiles!F2547</f>
        <v>1904</v>
      </c>
      <c r="G2555" s="48">
        <f>Profiles!G2547</f>
        <v>348.80000000000007</v>
      </c>
      <c r="H2555" s="48">
        <f>Profiles!H2547</f>
        <v>600</v>
      </c>
      <c r="I2555" s="24">
        <f t="shared" si="471"/>
        <v>2852.8</v>
      </c>
      <c r="J2555" s="49">
        <f>Profiles!L2547*'2019 Calculations'!$C$8</f>
        <v>320.78263596009549</v>
      </c>
      <c r="K2555" s="49">
        <f>Profiles!M2547*'2019 Calculations'!$C$9</f>
        <v>0</v>
      </c>
      <c r="L2555" s="49">
        <f t="shared" si="472"/>
        <v>2532.0173640399048</v>
      </c>
      <c r="M2555" s="49">
        <f>MIN(M2554-MIN(IF(L2555&gt;0,MIN(L2555,'2019 Calculations'!$C$10)),M2554)+MIN(IF(L2555&lt;0,-L2555),'2019 Calculations'!$C$10),'2019 Calculations'!$C$13)</f>
        <v>0</v>
      </c>
      <c r="N2555" s="49">
        <f t="shared" si="473"/>
        <v>0</v>
      </c>
      <c r="O2555" s="42">
        <f t="shared" si="474"/>
        <v>0</v>
      </c>
      <c r="Q2555" s="49">
        <f t="shared" si="475"/>
        <v>2532.0173640399048</v>
      </c>
      <c r="R2555" s="70">
        <f t="shared" si="476"/>
        <v>800</v>
      </c>
      <c r="S2555" s="70">
        <f t="shared" si="477"/>
        <v>1000</v>
      </c>
      <c r="T2555" s="70">
        <f t="shared" si="478"/>
        <v>732.01736403990481</v>
      </c>
      <c r="U2555" s="70">
        <f t="shared" si="479"/>
        <v>0</v>
      </c>
      <c r="W2555" s="49">
        <f>MIN(MAX(W2554+MAX(MIN(SUM($R$5:$U$5)-L2555,'2019 Calculations'!$C$10),-'2019 Calculations'!$C$10),0),'2019 Calculations'!$C$13)</f>
        <v>0</v>
      </c>
      <c r="X2555" s="43">
        <f t="shared" si="470"/>
        <v>0</v>
      </c>
      <c r="Y2555" s="49">
        <f t="shared" si="480"/>
        <v>0</v>
      </c>
      <c r="AA2555">
        <f>Q2555/SUM($Q$13:$Q$8772)*3*'[1]PS 6'!$E$366</f>
        <v>2.349056026752113</v>
      </c>
      <c r="AB2555" s="3">
        <f>J2555*'[1]PS 6'!$E$368</f>
        <v>1283.130543840382</v>
      </c>
      <c r="AC2555" s="3">
        <f t="shared" si="481"/>
        <v>-1280.7814878136298</v>
      </c>
      <c r="AD2555" s="27">
        <f>AC2555*'[1]PS 6'!$E$365</f>
        <v>-256.15629756272597</v>
      </c>
      <c r="AE2555" s="27">
        <f>IF(AC2555&gt;0,AC2555*'[1]PS 6'!$E$365,[1]Data!AD2555*SUM([1]Data!M2555:P2555)/1000)</f>
        <v>1.4136297036102089E-2</v>
      </c>
    </row>
    <row r="2556" spans="2:31">
      <c r="B2556" s="23">
        <v>1</v>
      </c>
      <c r="C2556" s="23">
        <v>4</v>
      </c>
      <c r="D2556" s="23">
        <v>16</v>
      </c>
      <c r="E2556" s="23">
        <v>24</v>
      </c>
      <c r="F2556" s="48">
        <f>Profiles!F2548</f>
        <v>1290</v>
      </c>
      <c r="G2556" s="48">
        <f>Profiles!G2548</f>
        <v>348.80000000000007</v>
      </c>
      <c r="H2556" s="48">
        <f>Profiles!H2548</f>
        <v>600</v>
      </c>
      <c r="I2556" s="24">
        <f t="shared" si="471"/>
        <v>2238.8000000000002</v>
      </c>
      <c r="J2556" s="49">
        <f>Profiles!L2548*'2019 Calculations'!$C$8</f>
        <v>228.20778128704777</v>
      </c>
      <c r="K2556" s="49">
        <f>Profiles!M2548*'2019 Calculations'!$C$9</f>
        <v>0</v>
      </c>
      <c r="L2556" s="49">
        <f t="shared" si="472"/>
        <v>2010.5922187129524</v>
      </c>
      <c r="M2556" s="49">
        <f>MIN(M2555-MIN(IF(L2556&gt;0,MIN(L2556,'2019 Calculations'!$C$10)),M2555)+MIN(IF(L2556&lt;0,-L2556),'2019 Calculations'!$C$10),'2019 Calculations'!$C$13)</f>
        <v>0</v>
      </c>
      <c r="N2556" s="49">
        <f t="shared" si="473"/>
        <v>0</v>
      </c>
      <c r="O2556" s="42">
        <f t="shared" si="474"/>
        <v>0</v>
      </c>
      <c r="Q2556" s="49">
        <f t="shared" si="475"/>
        <v>2010.5922187129524</v>
      </c>
      <c r="R2556" s="70">
        <f t="shared" si="476"/>
        <v>800</v>
      </c>
      <c r="S2556" s="70">
        <f t="shared" si="477"/>
        <v>1000</v>
      </c>
      <c r="T2556" s="70">
        <f t="shared" si="478"/>
        <v>210.59221871295244</v>
      </c>
      <c r="U2556" s="70">
        <f t="shared" si="479"/>
        <v>0</v>
      </c>
      <c r="W2556" s="49">
        <f>MIN(MAX(W2555+MAX(MIN(SUM($R$5:$U$5)-L2556,'2019 Calculations'!$C$10),-'2019 Calculations'!$C$10),0),'2019 Calculations'!$C$13)</f>
        <v>0</v>
      </c>
      <c r="X2556" s="43">
        <f t="shared" si="470"/>
        <v>0</v>
      </c>
      <c r="Y2556" s="49">
        <f t="shared" si="480"/>
        <v>0</v>
      </c>
      <c r="AA2556">
        <f>Q2556/SUM($Q$13:$Q$8772)*3*'[1]PS 6'!$E$366</f>
        <v>1.8653086016649172</v>
      </c>
      <c r="AB2556" s="3">
        <f>J2556*'[1]PS 6'!$E$368</f>
        <v>912.83112514819106</v>
      </c>
      <c r="AC2556" s="3">
        <f t="shared" si="481"/>
        <v>-910.96581654652618</v>
      </c>
      <c r="AD2556" s="27">
        <f>AC2556*'[1]PS 6'!$E$365</f>
        <v>-182.19316330930525</v>
      </c>
      <c r="AE2556" s="27">
        <f>IF(AC2556&gt;0,AC2556*'[1]PS 6'!$E$365,[1]Data!AD2556*SUM([1]Data!M2556:P2556)/1000)</f>
        <v>1.0544038880574785E-2</v>
      </c>
    </row>
    <row r="2557" spans="2:31">
      <c r="B2557" s="23">
        <v>1</v>
      </c>
      <c r="C2557" s="23">
        <v>4</v>
      </c>
      <c r="D2557" s="23">
        <v>17</v>
      </c>
      <c r="E2557" s="23">
        <v>1</v>
      </c>
      <c r="F2557" s="48">
        <f>Profiles!F2549</f>
        <v>1073.9999999999998</v>
      </c>
      <c r="G2557" s="48">
        <f>Profiles!G2549</f>
        <v>448.50000000000006</v>
      </c>
      <c r="H2557" s="48">
        <f>Profiles!H2549</f>
        <v>600</v>
      </c>
      <c r="I2557" s="24">
        <f t="shared" si="471"/>
        <v>2122.5</v>
      </c>
      <c r="J2557" s="49">
        <f>Profiles!L2549*'2019 Calculations'!$C$8</f>
        <v>170.07938416676203</v>
      </c>
      <c r="K2557" s="49">
        <f>Profiles!M2549*'2019 Calculations'!$C$9</f>
        <v>0</v>
      </c>
      <c r="L2557" s="49">
        <f t="shared" si="472"/>
        <v>1952.4206158332379</v>
      </c>
      <c r="M2557" s="49">
        <f>MIN(M2556-MIN(IF(L2557&gt;0,MIN(L2557,'2019 Calculations'!$C$10)),M2556)+MIN(IF(L2557&lt;0,-L2557),'2019 Calculations'!$C$10),'2019 Calculations'!$C$13)</f>
        <v>0</v>
      </c>
      <c r="N2557" s="49">
        <f t="shared" si="473"/>
        <v>0</v>
      </c>
      <c r="O2557" s="42">
        <f t="shared" si="474"/>
        <v>0</v>
      </c>
      <c r="Q2557" s="49">
        <f t="shared" si="475"/>
        <v>1952.4206158332379</v>
      </c>
      <c r="R2557" s="70">
        <f t="shared" si="476"/>
        <v>800</v>
      </c>
      <c r="S2557" s="70">
        <f t="shared" si="477"/>
        <v>1000</v>
      </c>
      <c r="T2557" s="70">
        <f t="shared" si="478"/>
        <v>152.42061583323789</v>
      </c>
      <c r="U2557" s="70">
        <f t="shared" si="479"/>
        <v>0</v>
      </c>
      <c r="W2557" s="49">
        <f>MIN(MAX(W2556+MAX(MIN(SUM($R$5:$U$5)-L2557,'2019 Calculations'!$C$10),-'2019 Calculations'!$C$10),0),'2019 Calculations'!$C$13)</f>
        <v>0</v>
      </c>
      <c r="X2557" s="43">
        <f t="shared" si="470"/>
        <v>0</v>
      </c>
      <c r="Y2557" s="49">
        <f t="shared" si="480"/>
        <v>0</v>
      </c>
      <c r="AA2557">
        <f>Q2557/SUM($Q$13:$Q$8772)*3*'[1]PS 6'!$E$366</f>
        <v>1.8113404274054807</v>
      </c>
      <c r="AB2557" s="3">
        <f>J2557*'[1]PS 6'!$E$368</f>
        <v>680.3175366670481</v>
      </c>
      <c r="AC2557" s="3">
        <f t="shared" si="481"/>
        <v>-678.50619623964258</v>
      </c>
      <c r="AD2557" s="27">
        <f>AC2557*'[1]PS 6'!$E$365</f>
        <v>-135.70123924792853</v>
      </c>
      <c r="AE2557" s="27">
        <f>IF(AC2557&gt;0,AC2557*'[1]PS 6'!$E$365,[1]Data!AD2557*SUM([1]Data!M2557:P2557)/1000)</f>
        <v>1.2716706063513645E-2</v>
      </c>
    </row>
    <row r="2558" spans="2:31">
      <c r="B2558" s="23">
        <v>1</v>
      </c>
      <c r="C2558" s="23">
        <v>4</v>
      </c>
      <c r="D2558" s="23">
        <v>17</v>
      </c>
      <c r="E2558" s="23">
        <v>2</v>
      </c>
      <c r="F2558" s="48">
        <f>Profiles!F2550</f>
        <v>992</v>
      </c>
      <c r="G2558" s="48">
        <f>Profiles!G2550</f>
        <v>448.50000000000006</v>
      </c>
      <c r="H2558" s="48">
        <f>Profiles!H2550</f>
        <v>600</v>
      </c>
      <c r="I2558" s="24">
        <f t="shared" si="471"/>
        <v>2040.5</v>
      </c>
      <c r="J2558" s="49">
        <f>Profiles!L2550*'2019 Calculations'!$C$8</f>
        <v>159.31486618152394</v>
      </c>
      <c r="K2558" s="49">
        <f>Profiles!M2550*'2019 Calculations'!$C$9</f>
        <v>0</v>
      </c>
      <c r="L2558" s="49">
        <f t="shared" si="472"/>
        <v>1881.1851338184761</v>
      </c>
      <c r="M2558" s="49">
        <f>MIN(M2557-MIN(IF(L2558&gt;0,MIN(L2558,'2019 Calculations'!$C$10)),M2557)+MIN(IF(L2558&lt;0,-L2558),'2019 Calculations'!$C$10),'2019 Calculations'!$C$13)</f>
        <v>0</v>
      </c>
      <c r="N2558" s="49">
        <f t="shared" si="473"/>
        <v>0</v>
      </c>
      <c r="O2558" s="42">
        <f t="shared" si="474"/>
        <v>0</v>
      </c>
      <c r="Q2558" s="49">
        <f t="shared" si="475"/>
        <v>1881.1851338184761</v>
      </c>
      <c r="R2558" s="70">
        <f t="shared" si="476"/>
        <v>800</v>
      </c>
      <c r="S2558" s="70">
        <f t="shared" si="477"/>
        <v>1000</v>
      </c>
      <c r="T2558" s="70">
        <f t="shared" si="478"/>
        <v>81.185133818476061</v>
      </c>
      <c r="U2558" s="70">
        <f t="shared" si="479"/>
        <v>0</v>
      </c>
      <c r="W2558" s="49">
        <f>MIN(MAX(W2557+MAX(MIN(SUM($R$5:$U$5)-L2558,'2019 Calculations'!$C$10),-'2019 Calculations'!$C$10),0),'2019 Calculations'!$C$13)</f>
        <v>0</v>
      </c>
      <c r="X2558" s="43">
        <f t="shared" si="470"/>
        <v>0</v>
      </c>
      <c r="Y2558" s="49">
        <f t="shared" si="480"/>
        <v>0</v>
      </c>
      <c r="AA2558">
        <f>Q2558/SUM($Q$13:$Q$8772)*3*'[1]PS 6'!$E$366</f>
        <v>1.7452523583732926</v>
      </c>
      <c r="AB2558" s="3">
        <f>J2558*'[1]PS 6'!$E$368</f>
        <v>637.25946472609576</v>
      </c>
      <c r="AC2558" s="3">
        <f t="shared" si="481"/>
        <v>-635.51421236772251</v>
      </c>
      <c r="AD2558" s="27">
        <f>AC2558*'[1]PS 6'!$E$365</f>
        <v>-127.10284247354451</v>
      </c>
      <c r="AE2558" s="27">
        <f>IF(AC2558&gt;0,AC2558*'[1]PS 6'!$E$365,[1]Data!AD2558*SUM([1]Data!M2558:P2558)/1000)</f>
        <v>6.3787026269633501E-3</v>
      </c>
    </row>
    <row r="2559" spans="2:31">
      <c r="B2559" s="23">
        <v>1</v>
      </c>
      <c r="C2559" s="23">
        <v>4</v>
      </c>
      <c r="D2559" s="23">
        <v>17</v>
      </c>
      <c r="E2559" s="23">
        <v>3</v>
      </c>
      <c r="F2559" s="48">
        <f>Profiles!F2551</f>
        <v>984</v>
      </c>
      <c r="G2559" s="48">
        <f>Profiles!G2551</f>
        <v>448.50000000000006</v>
      </c>
      <c r="H2559" s="48">
        <f>Profiles!H2551</f>
        <v>606.072</v>
      </c>
      <c r="I2559" s="24">
        <f t="shared" si="471"/>
        <v>2038.5720000000001</v>
      </c>
      <c r="J2559" s="49">
        <f>Profiles!L2551*'2019 Calculations'!$C$8</f>
        <v>144.24454100219057</v>
      </c>
      <c r="K2559" s="49">
        <f>Profiles!M2551*'2019 Calculations'!$C$9</f>
        <v>0</v>
      </c>
      <c r="L2559" s="49">
        <f t="shared" si="472"/>
        <v>1894.3274589978096</v>
      </c>
      <c r="M2559" s="49">
        <f>MIN(M2558-MIN(IF(L2559&gt;0,MIN(L2559,'2019 Calculations'!$C$10)),M2558)+MIN(IF(L2559&lt;0,-L2559),'2019 Calculations'!$C$10),'2019 Calculations'!$C$13)</f>
        <v>0</v>
      </c>
      <c r="N2559" s="49">
        <f t="shared" si="473"/>
        <v>0</v>
      </c>
      <c r="O2559" s="42">
        <f t="shared" si="474"/>
        <v>0</v>
      </c>
      <c r="Q2559" s="49">
        <f t="shared" si="475"/>
        <v>1894.3274589978096</v>
      </c>
      <c r="R2559" s="70">
        <f t="shared" si="476"/>
        <v>800</v>
      </c>
      <c r="S2559" s="70">
        <f t="shared" si="477"/>
        <v>1000</v>
      </c>
      <c r="T2559" s="70">
        <f t="shared" si="478"/>
        <v>94.327458997809572</v>
      </c>
      <c r="U2559" s="70">
        <f t="shared" si="479"/>
        <v>0</v>
      </c>
      <c r="W2559" s="49">
        <f>MIN(MAX(W2558+MAX(MIN(SUM($R$5:$U$5)-L2559,'2019 Calculations'!$C$10),-'2019 Calculations'!$C$10),0),'2019 Calculations'!$C$13)</f>
        <v>0</v>
      </c>
      <c r="X2559" s="43">
        <f t="shared" si="470"/>
        <v>0</v>
      </c>
      <c r="Y2559" s="49">
        <f t="shared" si="480"/>
        <v>0</v>
      </c>
      <c r="AA2559">
        <f>Q2559/SUM($Q$13:$Q$8772)*3*'[1]PS 6'!$E$366</f>
        <v>1.7574450307484901</v>
      </c>
      <c r="AB2559" s="3">
        <f>J2559*'[1]PS 6'!$E$368</f>
        <v>576.97816400876229</v>
      </c>
      <c r="AC2559" s="3">
        <f t="shared" si="481"/>
        <v>-575.22071897801379</v>
      </c>
      <c r="AD2559" s="27">
        <f>AC2559*'[1]PS 6'!$E$365</f>
        <v>-115.04414379560276</v>
      </c>
      <c r="AE2559" s="27">
        <f>IF(AC2559&gt;0,AC2559*'[1]PS 6'!$E$365,[1]Data!AD2559*SUM([1]Data!M2559:P2559)/1000)</f>
        <v>7.7649705699799794E-3</v>
      </c>
    </row>
    <row r="2560" spans="2:31">
      <c r="B2560" s="23">
        <v>1</v>
      </c>
      <c r="C2560" s="23">
        <v>4</v>
      </c>
      <c r="D2560" s="23">
        <v>17</v>
      </c>
      <c r="E2560" s="23">
        <v>4</v>
      </c>
      <c r="F2560" s="48">
        <f>Profiles!F2552</f>
        <v>994</v>
      </c>
      <c r="G2560" s="48">
        <f>Profiles!G2552</f>
        <v>448.50000000000006</v>
      </c>
      <c r="H2560" s="48">
        <f>Profiles!H2552</f>
        <v>609.07500000000005</v>
      </c>
      <c r="I2560" s="24">
        <f t="shared" si="471"/>
        <v>2051.5749999999998</v>
      </c>
      <c r="J2560" s="49">
        <f>Profiles!L2552*'2019 Calculations'!$C$8</f>
        <v>103.33937265828578</v>
      </c>
      <c r="K2560" s="49">
        <f>Profiles!M2552*'2019 Calculations'!$C$9</f>
        <v>0</v>
      </c>
      <c r="L2560" s="49">
        <f t="shared" si="472"/>
        <v>1948.235627341714</v>
      </c>
      <c r="M2560" s="49">
        <f>MIN(M2559-MIN(IF(L2560&gt;0,MIN(L2560,'2019 Calculations'!$C$10)),M2559)+MIN(IF(L2560&lt;0,-L2560),'2019 Calculations'!$C$10),'2019 Calculations'!$C$13)</f>
        <v>0</v>
      </c>
      <c r="N2560" s="49">
        <f t="shared" si="473"/>
        <v>0</v>
      </c>
      <c r="O2560" s="42">
        <f t="shared" si="474"/>
        <v>0</v>
      </c>
      <c r="Q2560" s="49">
        <f t="shared" si="475"/>
        <v>1948.235627341714</v>
      </c>
      <c r="R2560" s="70">
        <f t="shared" si="476"/>
        <v>800</v>
      </c>
      <c r="S2560" s="70">
        <f t="shared" si="477"/>
        <v>1000</v>
      </c>
      <c r="T2560" s="70">
        <f t="shared" si="478"/>
        <v>148.23562734171401</v>
      </c>
      <c r="U2560" s="70">
        <f t="shared" si="479"/>
        <v>0</v>
      </c>
      <c r="W2560" s="49">
        <f>MIN(MAX(W2559+MAX(MIN(SUM($R$5:$U$5)-L2560,'2019 Calculations'!$C$10),-'2019 Calculations'!$C$10),0),'2019 Calculations'!$C$13)</f>
        <v>0</v>
      </c>
      <c r="X2560" s="43">
        <f t="shared" si="470"/>
        <v>0</v>
      </c>
      <c r="Y2560" s="49">
        <f t="shared" si="480"/>
        <v>0</v>
      </c>
      <c r="AA2560">
        <f>Q2560/SUM($Q$13:$Q$8772)*3*'[1]PS 6'!$E$366</f>
        <v>1.8074578424842553</v>
      </c>
      <c r="AB2560" s="3">
        <f>J2560*'[1]PS 6'!$E$368</f>
        <v>413.35749063314313</v>
      </c>
      <c r="AC2560" s="3">
        <f t="shared" si="481"/>
        <v>-411.55003279065886</v>
      </c>
      <c r="AD2560" s="27">
        <f>AC2560*'[1]PS 6'!$E$365</f>
        <v>-82.310006558131775</v>
      </c>
      <c r="AE2560" s="27">
        <f>IF(AC2560&gt;0,AC2560*'[1]PS 6'!$E$365,[1]Data!AD2560*SUM([1]Data!M2560:P2560)/1000)</f>
        <v>9.6563214776063163E-3</v>
      </c>
    </row>
    <row r="2561" spans="2:31">
      <c r="B2561" s="23">
        <v>1</v>
      </c>
      <c r="C2561" s="23">
        <v>4</v>
      </c>
      <c r="D2561" s="23">
        <v>17</v>
      </c>
      <c r="E2561" s="23">
        <v>5</v>
      </c>
      <c r="F2561" s="48">
        <f>Profiles!F2553</f>
        <v>1108</v>
      </c>
      <c r="G2561" s="48">
        <f>Profiles!G2553</f>
        <v>498.4</v>
      </c>
      <c r="H2561" s="48">
        <f>Profiles!H2553</f>
        <v>611.72800000000007</v>
      </c>
      <c r="I2561" s="24">
        <f t="shared" si="471"/>
        <v>2218.1280000000002</v>
      </c>
      <c r="J2561" s="49">
        <f>Profiles!L2553*'2019 Calculations'!$C$8</f>
        <v>86.116143881904833</v>
      </c>
      <c r="K2561" s="49">
        <f>Profiles!M2553*'2019 Calculations'!$C$9</f>
        <v>0</v>
      </c>
      <c r="L2561" s="49">
        <f t="shared" si="472"/>
        <v>2132.0118561180952</v>
      </c>
      <c r="M2561" s="49">
        <f>MIN(M2560-MIN(IF(L2561&gt;0,MIN(L2561,'2019 Calculations'!$C$10)),M2560)+MIN(IF(L2561&lt;0,-L2561),'2019 Calculations'!$C$10),'2019 Calculations'!$C$13)</f>
        <v>0</v>
      </c>
      <c r="N2561" s="49">
        <f t="shared" si="473"/>
        <v>0</v>
      </c>
      <c r="O2561" s="42">
        <f t="shared" si="474"/>
        <v>0</v>
      </c>
      <c r="Q2561" s="49">
        <f t="shared" si="475"/>
        <v>2132.0118561180952</v>
      </c>
      <c r="R2561" s="70">
        <f t="shared" si="476"/>
        <v>800</v>
      </c>
      <c r="S2561" s="70">
        <f t="shared" si="477"/>
        <v>1000</v>
      </c>
      <c r="T2561" s="70">
        <f t="shared" si="478"/>
        <v>332.01185611809524</v>
      </c>
      <c r="U2561" s="70">
        <f t="shared" si="479"/>
        <v>0</v>
      </c>
      <c r="W2561" s="49">
        <f>MIN(MAX(W2560+MAX(MIN(SUM($R$5:$U$5)-L2561,'2019 Calculations'!$C$10),-'2019 Calculations'!$C$10),0),'2019 Calculations'!$C$13)</f>
        <v>0</v>
      </c>
      <c r="X2561" s="43">
        <f t="shared" si="470"/>
        <v>0</v>
      </c>
      <c r="Y2561" s="49">
        <f t="shared" si="480"/>
        <v>0</v>
      </c>
      <c r="AA2561">
        <f>Q2561/SUM($Q$13:$Q$8772)*3*'[1]PS 6'!$E$366</f>
        <v>1.9779545633646141</v>
      </c>
      <c r="AB2561" s="3">
        <f>J2561*'[1]PS 6'!$E$368</f>
        <v>344.46457552761933</v>
      </c>
      <c r="AC2561" s="3">
        <f t="shared" si="481"/>
        <v>-342.48662096425471</v>
      </c>
      <c r="AD2561" s="27">
        <f>AC2561*'[1]PS 6'!$E$365</f>
        <v>-68.49732419285094</v>
      </c>
      <c r="AE2561" s="27">
        <f>IF(AC2561&gt;0,AC2561*'[1]PS 6'!$E$365,[1]Data!AD2561*SUM([1]Data!M2561:P2561)/1000)</f>
        <v>2.3987751981992923E-2</v>
      </c>
    </row>
    <row r="2562" spans="2:31">
      <c r="B2562" s="23">
        <v>1</v>
      </c>
      <c r="C2562" s="23">
        <v>4</v>
      </c>
      <c r="D2562" s="23">
        <v>17</v>
      </c>
      <c r="E2562" s="23">
        <v>6</v>
      </c>
      <c r="F2562" s="48">
        <f>Profiles!F2554</f>
        <v>1436</v>
      </c>
      <c r="G2562" s="48">
        <f>Profiles!G2554</f>
        <v>1192.0999999999999</v>
      </c>
      <c r="H2562" s="48">
        <f>Profiles!H2554</f>
        <v>814.90800000000013</v>
      </c>
      <c r="I2562" s="24">
        <f t="shared" si="471"/>
        <v>3443.0079999999998</v>
      </c>
      <c r="J2562" s="49">
        <f>Profiles!L2554*'2019 Calculations'!$C$8</f>
        <v>55.975493523238143</v>
      </c>
      <c r="K2562" s="49">
        <f>Profiles!M2554*'2019 Calculations'!$C$9</f>
        <v>3.301308689150638</v>
      </c>
      <c r="L2562" s="49">
        <f t="shared" si="472"/>
        <v>3383.7311977876111</v>
      </c>
      <c r="M2562" s="49">
        <f>MIN(M2561-MIN(IF(L2562&gt;0,MIN(L2562,'2019 Calculations'!$C$10)),M2561)+MIN(IF(L2562&lt;0,-L2562),'2019 Calculations'!$C$10),'2019 Calculations'!$C$13)</f>
        <v>0</v>
      </c>
      <c r="N2562" s="49">
        <f t="shared" si="473"/>
        <v>0</v>
      </c>
      <c r="O2562" s="42">
        <f t="shared" si="474"/>
        <v>0</v>
      </c>
      <c r="Q2562" s="49">
        <f t="shared" si="475"/>
        <v>3383.7311977876111</v>
      </c>
      <c r="R2562" s="70">
        <f t="shared" si="476"/>
        <v>800</v>
      </c>
      <c r="S2562" s="70">
        <f t="shared" si="477"/>
        <v>1000</v>
      </c>
      <c r="T2562" s="70">
        <f t="shared" si="478"/>
        <v>1583.7311977876111</v>
      </c>
      <c r="U2562" s="70">
        <f t="shared" si="479"/>
        <v>0</v>
      </c>
      <c r="W2562" s="49">
        <f>MIN(MAX(W2561+MAX(MIN(SUM($R$5:$U$5)-L2562,'2019 Calculations'!$C$10),-'2019 Calculations'!$C$10),0),'2019 Calculations'!$C$13)</f>
        <v>0</v>
      </c>
      <c r="X2562" s="43">
        <f t="shared" si="470"/>
        <v>0</v>
      </c>
      <c r="Y2562" s="49">
        <f t="shared" si="480"/>
        <v>0</v>
      </c>
      <c r="AA2562">
        <f>Q2562/SUM($Q$13:$Q$8772)*3*'[1]PS 6'!$E$366</f>
        <v>3.1392257714970651</v>
      </c>
      <c r="AB2562" s="3">
        <f>J2562*'[1]PS 6'!$E$368</f>
        <v>223.90197409295257</v>
      </c>
      <c r="AC2562" s="3">
        <f t="shared" si="481"/>
        <v>-220.76274832145552</v>
      </c>
      <c r="AD2562" s="27">
        <f>AC2562*'[1]PS 6'!$E$365</f>
        <v>-44.152549664291108</v>
      </c>
      <c r="AE2562" s="27">
        <f>IF(AC2562&gt;0,AC2562*'[1]PS 6'!$E$365,[1]Data!AD2562*SUM([1]Data!M2562:P2562)/1000)</f>
        <v>4.0210396573976244E-2</v>
      </c>
    </row>
    <row r="2563" spans="2:31">
      <c r="B2563" s="23">
        <v>1</v>
      </c>
      <c r="C2563" s="23">
        <v>4</v>
      </c>
      <c r="D2563" s="23">
        <v>17</v>
      </c>
      <c r="E2563" s="23">
        <v>7</v>
      </c>
      <c r="F2563" s="48">
        <f>Profiles!F2555</f>
        <v>1863.9999999999998</v>
      </c>
      <c r="G2563" s="48">
        <f>Profiles!G2555</f>
        <v>1368.9</v>
      </c>
      <c r="H2563" s="48">
        <f>Profiles!H2555</f>
        <v>963.03</v>
      </c>
      <c r="I2563" s="24">
        <f t="shared" si="471"/>
        <v>4195.9299999999994</v>
      </c>
      <c r="J2563" s="49">
        <f>Profiles!L2555*'2019 Calculations'!$C$8</f>
        <v>25.834843164571446</v>
      </c>
      <c r="K2563" s="49">
        <f>Profiles!M2555*'2019 Calculations'!$C$9</f>
        <v>90.106183185011332</v>
      </c>
      <c r="L2563" s="49">
        <f t="shared" si="472"/>
        <v>4079.9889736504165</v>
      </c>
      <c r="M2563" s="49">
        <f>MIN(M2562-MIN(IF(L2563&gt;0,MIN(L2563,'2019 Calculations'!$C$10)),M2562)+MIN(IF(L2563&lt;0,-L2563),'2019 Calculations'!$C$10),'2019 Calculations'!$C$13)</f>
        <v>0</v>
      </c>
      <c r="N2563" s="49">
        <f t="shared" si="473"/>
        <v>0</v>
      </c>
      <c r="O2563" s="42">
        <f t="shared" si="474"/>
        <v>0</v>
      </c>
      <c r="Q2563" s="49">
        <f t="shared" si="475"/>
        <v>4079.9889736504165</v>
      </c>
      <c r="R2563" s="70">
        <f t="shared" si="476"/>
        <v>800</v>
      </c>
      <c r="S2563" s="70">
        <f t="shared" si="477"/>
        <v>1000</v>
      </c>
      <c r="T2563" s="70">
        <f t="shared" si="478"/>
        <v>2279.9889736504165</v>
      </c>
      <c r="U2563" s="70">
        <f t="shared" si="479"/>
        <v>0</v>
      </c>
      <c r="W2563" s="49">
        <f>MIN(MAX(W2562+MAX(MIN(SUM($R$5:$U$5)-L2563,'2019 Calculations'!$C$10),-'2019 Calculations'!$C$10),0),'2019 Calculations'!$C$13)</f>
        <v>0</v>
      </c>
      <c r="X2563" s="43">
        <f t="shared" si="470"/>
        <v>0</v>
      </c>
      <c r="Y2563" s="49">
        <f t="shared" si="480"/>
        <v>0</v>
      </c>
      <c r="AA2563">
        <f>Q2563/SUM($Q$13:$Q$8772)*3*'[1]PS 6'!$E$366</f>
        <v>3.7851725757298689</v>
      </c>
      <c r="AB2563" s="3">
        <f>J2563*'[1]PS 6'!$E$368</f>
        <v>103.33937265828578</v>
      </c>
      <c r="AC2563" s="3">
        <f t="shared" si="481"/>
        <v>-99.554200082555909</v>
      </c>
      <c r="AD2563" s="27">
        <f>AC2563*'[1]PS 6'!$E$365</f>
        <v>-19.910840016511184</v>
      </c>
      <c r="AE2563" s="27">
        <f>IF(AC2563&gt;0,AC2563*'[1]PS 6'!$E$365,[1]Data!AD2563*SUM([1]Data!M2563:P2563)/1000)</f>
        <v>3.0759679756187389E-2</v>
      </c>
    </row>
    <row r="2564" spans="2:31">
      <c r="B2564" s="23">
        <v>1</v>
      </c>
      <c r="C2564" s="23">
        <v>4</v>
      </c>
      <c r="D2564" s="23">
        <v>17</v>
      </c>
      <c r="E2564" s="23">
        <v>8</v>
      </c>
      <c r="F2564" s="48">
        <f>Profiles!F2556</f>
        <v>1744</v>
      </c>
      <c r="G2564" s="48">
        <f>Profiles!G2556</f>
        <v>2462.3000000000002</v>
      </c>
      <c r="H2564" s="48">
        <f>Profiles!H2556</f>
        <v>1217.2280000000001</v>
      </c>
      <c r="I2564" s="24">
        <f t="shared" si="471"/>
        <v>5423.5280000000002</v>
      </c>
      <c r="J2564" s="49">
        <f>Profiles!L2556*'2019 Calculations'!$C$8</f>
        <v>2.1529035970476205</v>
      </c>
      <c r="K2564" s="49">
        <f>Profiles!M2556*'2019 Calculations'!$C$9</f>
        <v>281.99533534927508</v>
      </c>
      <c r="L2564" s="49">
        <f t="shared" si="472"/>
        <v>5139.3797610536776</v>
      </c>
      <c r="M2564" s="49">
        <f>MIN(M2563-MIN(IF(L2564&gt;0,MIN(L2564,'2019 Calculations'!$C$10)),M2563)+MIN(IF(L2564&lt;0,-L2564),'2019 Calculations'!$C$10),'2019 Calculations'!$C$13)</f>
        <v>0</v>
      </c>
      <c r="N2564" s="49">
        <f t="shared" si="473"/>
        <v>0</v>
      </c>
      <c r="O2564" s="42">
        <f t="shared" si="474"/>
        <v>0</v>
      </c>
      <c r="Q2564" s="49">
        <f t="shared" si="475"/>
        <v>5139.3797610536776</v>
      </c>
      <c r="R2564" s="70">
        <f t="shared" si="476"/>
        <v>800</v>
      </c>
      <c r="S2564" s="70">
        <f t="shared" si="477"/>
        <v>1000</v>
      </c>
      <c r="T2564" s="70">
        <f t="shared" si="478"/>
        <v>3339.3797610536776</v>
      </c>
      <c r="U2564" s="70">
        <f t="shared" si="479"/>
        <v>0</v>
      </c>
      <c r="W2564" s="49">
        <f>MIN(MAX(W2563+MAX(MIN(SUM($R$5:$U$5)-L2564,'2019 Calculations'!$C$10),-'2019 Calculations'!$C$10),0),'2019 Calculations'!$C$13)</f>
        <v>0</v>
      </c>
      <c r="X2564" s="43">
        <f t="shared" si="470"/>
        <v>0</v>
      </c>
      <c r="Y2564" s="49">
        <f t="shared" si="480"/>
        <v>0</v>
      </c>
      <c r="AA2564">
        <f>Q2564/SUM($Q$13:$Q$8772)*3*'[1]PS 6'!$E$366</f>
        <v>4.7680127209746539</v>
      </c>
      <c r="AB2564" s="3">
        <f>J2564*'[1]PS 6'!$E$368</f>
        <v>8.6116143881904819</v>
      </c>
      <c r="AC2564" s="3">
        <f t="shared" si="481"/>
        <v>-3.843601667215828</v>
      </c>
      <c r="AD2564" s="27">
        <f>AC2564*'[1]PS 6'!$E$365</f>
        <v>-0.76872033344316559</v>
      </c>
      <c r="AE2564" s="27">
        <f>IF(AC2564&gt;0,AC2564*'[1]PS 6'!$E$365,[1]Data!AD2564*SUM([1]Data!M2564:P2564)/1000)</f>
        <v>8.9881922870679669E-4</v>
      </c>
    </row>
    <row r="2565" spans="2:31">
      <c r="B2565" s="23">
        <v>1</v>
      </c>
      <c r="C2565" s="23">
        <v>4</v>
      </c>
      <c r="D2565" s="23">
        <v>17</v>
      </c>
      <c r="E2565" s="23">
        <v>9</v>
      </c>
      <c r="F2565" s="48">
        <f>Profiles!F2557</f>
        <v>1552</v>
      </c>
      <c r="G2565" s="48">
        <f>Profiles!G2557</f>
        <v>2483.4</v>
      </c>
      <c r="H2565" s="48">
        <f>Profiles!H2557</f>
        <v>1242.518</v>
      </c>
      <c r="I2565" s="24">
        <f t="shared" si="471"/>
        <v>5277.9179999999997</v>
      </c>
      <c r="J2565" s="49">
        <f>Profiles!L2557*'2019 Calculations'!$C$8</f>
        <v>0</v>
      </c>
      <c r="K2565" s="49">
        <f>Profiles!M2557*'2019 Calculations'!$C$9</f>
        <v>470.34296211380956</v>
      </c>
      <c r="L2565" s="49">
        <f t="shared" si="472"/>
        <v>4807.5750378861903</v>
      </c>
      <c r="M2565" s="49">
        <f>MIN(M2564-MIN(IF(L2565&gt;0,MIN(L2565,'2019 Calculations'!$C$10)),M2564)+MIN(IF(L2565&lt;0,-L2565),'2019 Calculations'!$C$10),'2019 Calculations'!$C$13)</f>
        <v>0</v>
      </c>
      <c r="N2565" s="49">
        <f t="shared" si="473"/>
        <v>0</v>
      </c>
      <c r="O2565" s="42">
        <f t="shared" si="474"/>
        <v>0</v>
      </c>
      <c r="Q2565" s="49">
        <f t="shared" si="475"/>
        <v>4807.5750378861903</v>
      </c>
      <c r="R2565" s="70">
        <f t="shared" si="476"/>
        <v>800</v>
      </c>
      <c r="S2565" s="70">
        <f t="shared" si="477"/>
        <v>1000</v>
      </c>
      <c r="T2565" s="70">
        <f t="shared" si="478"/>
        <v>3007.5750378861903</v>
      </c>
      <c r="U2565" s="70">
        <f t="shared" si="479"/>
        <v>0</v>
      </c>
      <c r="W2565" s="49">
        <f>MIN(MAX(W2564+MAX(MIN(SUM($R$5:$U$5)-L2565,'2019 Calculations'!$C$10),-'2019 Calculations'!$C$10),0),'2019 Calculations'!$C$13)</f>
        <v>0</v>
      </c>
      <c r="X2565" s="43">
        <f t="shared" si="470"/>
        <v>0</v>
      </c>
      <c r="Y2565" s="49">
        <f t="shared" si="480"/>
        <v>0</v>
      </c>
      <c r="AA2565">
        <f>Q2565/SUM($Q$13:$Q$8772)*3*'[1]PS 6'!$E$366</f>
        <v>4.4601839139013073</v>
      </c>
      <c r="AB2565" s="3">
        <f>J2565*'[1]PS 6'!$E$368</f>
        <v>0</v>
      </c>
      <c r="AC2565" s="3">
        <f t="shared" si="481"/>
        <v>4.4601839139013073</v>
      </c>
      <c r="AD2565" s="27">
        <f>AC2565*'[1]PS 6'!$E$365</f>
        <v>0.89203678278026155</v>
      </c>
      <c r="AE2565" s="27">
        <f>IF(AC2565&gt;0,AC2565*'[1]PS 6'!$E$365,[1]Data!AD2565*SUM([1]Data!M2565:P2565)/1000)</f>
        <v>0.89203678278026155</v>
      </c>
    </row>
    <row r="2566" spans="2:31">
      <c r="B2566" s="23">
        <v>1</v>
      </c>
      <c r="C2566" s="23">
        <v>4</v>
      </c>
      <c r="D2566" s="23">
        <v>17</v>
      </c>
      <c r="E2566" s="23">
        <v>10</v>
      </c>
      <c r="F2566" s="48">
        <f>Profiles!F2558</f>
        <v>1584</v>
      </c>
      <c r="G2566" s="48">
        <f>Profiles!G2558</f>
        <v>2505.1</v>
      </c>
      <c r="H2566" s="48">
        <f>Profiles!H2558</f>
        <v>1242.518</v>
      </c>
      <c r="I2566" s="24">
        <f t="shared" si="471"/>
        <v>5331.6180000000004</v>
      </c>
      <c r="J2566" s="49">
        <f>Profiles!L2558*'2019 Calculations'!$C$8</f>
        <v>2.1529035970476205</v>
      </c>
      <c r="K2566" s="49">
        <f>Profiles!M2558*'2019 Calculations'!$C$9</f>
        <v>613.68871047004814</v>
      </c>
      <c r="L2566" s="49">
        <f t="shared" si="472"/>
        <v>4715.7763859329043</v>
      </c>
      <c r="M2566" s="49">
        <f>MIN(M2565-MIN(IF(L2566&gt;0,MIN(L2566,'2019 Calculations'!$C$10)),M2565)+MIN(IF(L2566&lt;0,-L2566),'2019 Calculations'!$C$10),'2019 Calculations'!$C$13)</f>
        <v>0</v>
      </c>
      <c r="N2566" s="49">
        <f t="shared" si="473"/>
        <v>0</v>
      </c>
      <c r="O2566" s="42">
        <f t="shared" si="474"/>
        <v>0</v>
      </c>
      <c r="Q2566" s="49">
        <f t="shared" si="475"/>
        <v>4715.7763859329043</v>
      </c>
      <c r="R2566" s="70">
        <f t="shared" si="476"/>
        <v>800</v>
      </c>
      <c r="S2566" s="70">
        <f t="shared" si="477"/>
        <v>1000</v>
      </c>
      <c r="T2566" s="70">
        <f t="shared" si="478"/>
        <v>2915.7763859329043</v>
      </c>
      <c r="U2566" s="70">
        <f t="shared" si="479"/>
        <v>0</v>
      </c>
      <c r="W2566" s="49">
        <f>MIN(MAX(W2565+MAX(MIN(SUM($R$5:$U$5)-L2566,'2019 Calculations'!$C$10),-'2019 Calculations'!$C$10),0),'2019 Calculations'!$C$13)</f>
        <v>0</v>
      </c>
      <c r="X2566" s="43">
        <f t="shared" si="470"/>
        <v>0</v>
      </c>
      <c r="Y2566" s="49">
        <f t="shared" si="480"/>
        <v>0</v>
      </c>
      <c r="AA2566">
        <f>Q2566/SUM($Q$13:$Q$8772)*3*'[1]PS 6'!$E$366</f>
        <v>4.375018551419541</v>
      </c>
      <c r="AB2566" s="3">
        <f>J2566*'[1]PS 6'!$E$368</f>
        <v>8.6116143881904819</v>
      </c>
      <c r="AC2566" s="3">
        <f t="shared" si="481"/>
        <v>-4.2365958367709409</v>
      </c>
      <c r="AD2566" s="27">
        <f>AC2566*'[1]PS 6'!$E$365</f>
        <v>-0.84731916735418822</v>
      </c>
      <c r="AE2566" s="27">
        <f>IF(AC2566&gt;0,AC2566*'[1]PS 6'!$E$365,[1]Data!AD2566*SUM([1]Data!M2566:P2566)/1000)</f>
        <v>0</v>
      </c>
    </row>
    <row r="2567" spans="2:31">
      <c r="B2567" s="23">
        <v>1</v>
      </c>
      <c r="C2567" s="23">
        <v>4</v>
      </c>
      <c r="D2567" s="23">
        <v>17</v>
      </c>
      <c r="E2567" s="23">
        <v>11</v>
      </c>
      <c r="F2567" s="48">
        <f>Profiles!F2559</f>
        <v>1582</v>
      </c>
      <c r="G2567" s="48">
        <f>Profiles!G2559</f>
        <v>2515</v>
      </c>
      <c r="H2567" s="48">
        <f>Profiles!H2559</f>
        <v>1242.518</v>
      </c>
      <c r="I2567" s="24">
        <f t="shared" si="471"/>
        <v>5339.518</v>
      </c>
      <c r="J2567" s="49">
        <f>Profiles!L2559*'2019 Calculations'!$C$8</f>
        <v>2.1529035970476205</v>
      </c>
      <c r="K2567" s="49">
        <f>Profiles!M2559*'2019 Calculations'!$C$9</f>
        <v>712.6188061974982</v>
      </c>
      <c r="L2567" s="49">
        <f t="shared" si="472"/>
        <v>4624.746290205454</v>
      </c>
      <c r="M2567" s="49">
        <f>MIN(M2566-MIN(IF(L2567&gt;0,MIN(L2567,'2019 Calculations'!$C$10)),M2566)+MIN(IF(L2567&lt;0,-L2567),'2019 Calculations'!$C$10),'2019 Calculations'!$C$13)</f>
        <v>0</v>
      </c>
      <c r="N2567" s="49">
        <f t="shared" si="473"/>
        <v>0</v>
      </c>
      <c r="O2567" s="42">
        <f t="shared" si="474"/>
        <v>0</v>
      </c>
      <c r="Q2567" s="49">
        <f t="shared" si="475"/>
        <v>4624.746290205454</v>
      </c>
      <c r="R2567" s="70">
        <f t="shared" si="476"/>
        <v>800</v>
      </c>
      <c r="S2567" s="70">
        <f t="shared" si="477"/>
        <v>1000</v>
      </c>
      <c r="T2567" s="70">
        <f t="shared" si="478"/>
        <v>2824.746290205454</v>
      </c>
      <c r="U2567" s="70">
        <f t="shared" si="479"/>
        <v>0</v>
      </c>
      <c r="W2567" s="49">
        <f>MIN(MAX(W2566+MAX(MIN(SUM($R$5:$U$5)-L2567,'2019 Calculations'!$C$10),-'2019 Calculations'!$C$10),0),'2019 Calculations'!$C$13)</f>
        <v>0</v>
      </c>
      <c r="X2567" s="43">
        <f t="shared" si="470"/>
        <v>0</v>
      </c>
      <c r="Y2567" s="49">
        <f t="shared" si="480"/>
        <v>0</v>
      </c>
      <c r="AA2567">
        <f>Q2567/SUM($Q$13:$Q$8772)*3*'[1]PS 6'!$E$366</f>
        <v>4.2905662099698718</v>
      </c>
      <c r="AB2567" s="3">
        <f>J2567*'[1]PS 6'!$E$368</f>
        <v>8.6116143881904819</v>
      </c>
      <c r="AC2567" s="3">
        <f t="shared" si="481"/>
        <v>-4.32104817822061</v>
      </c>
      <c r="AD2567" s="27">
        <f>AC2567*'[1]PS 6'!$E$365</f>
        <v>-0.86420963564412201</v>
      </c>
      <c r="AE2567" s="27">
        <f>IF(AC2567&gt;0,AC2567*'[1]PS 6'!$E$365,[1]Data!AD2567*SUM([1]Data!M2567:P2567)/1000)</f>
        <v>-4.2493277643767889E-2</v>
      </c>
    </row>
    <row r="2568" spans="2:31">
      <c r="B2568" s="23">
        <v>1</v>
      </c>
      <c r="C2568" s="23">
        <v>4</v>
      </c>
      <c r="D2568" s="23">
        <v>17</v>
      </c>
      <c r="E2568" s="23">
        <v>12</v>
      </c>
      <c r="F2568" s="48">
        <f>Profiles!F2560</f>
        <v>1544</v>
      </c>
      <c r="G2568" s="48">
        <f>Profiles!G2560</f>
        <v>2412.4</v>
      </c>
      <c r="H2568" s="48">
        <f>Profiles!H2560</f>
        <v>1217.2280000000001</v>
      </c>
      <c r="I2568" s="24">
        <f t="shared" si="471"/>
        <v>5173.6280000000006</v>
      </c>
      <c r="J2568" s="49">
        <f>Profiles!L2560*'2019 Calculations'!$C$8</f>
        <v>2.1529035970476205</v>
      </c>
      <c r="K2568" s="49">
        <f>Profiles!M2560*'2019 Calculations'!$C$9</f>
        <v>755.8288451294402</v>
      </c>
      <c r="L2568" s="49">
        <f t="shared" si="472"/>
        <v>4415.6462512735125</v>
      </c>
      <c r="M2568" s="49">
        <f>MIN(M2567-MIN(IF(L2568&gt;0,MIN(L2568,'2019 Calculations'!$C$10)),M2567)+MIN(IF(L2568&lt;0,-L2568),'2019 Calculations'!$C$10),'2019 Calculations'!$C$13)</f>
        <v>0</v>
      </c>
      <c r="N2568" s="49">
        <f t="shared" si="473"/>
        <v>0</v>
      </c>
      <c r="O2568" s="42">
        <f t="shared" si="474"/>
        <v>0</v>
      </c>
      <c r="Q2568" s="49">
        <f t="shared" si="475"/>
        <v>4415.6462512735125</v>
      </c>
      <c r="R2568" s="70">
        <f t="shared" si="476"/>
        <v>800</v>
      </c>
      <c r="S2568" s="70">
        <f t="shared" si="477"/>
        <v>1000</v>
      </c>
      <c r="T2568" s="70">
        <f t="shared" si="478"/>
        <v>2615.6462512735125</v>
      </c>
      <c r="U2568" s="70">
        <f t="shared" si="479"/>
        <v>0</v>
      </c>
      <c r="W2568" s="49">
        <f>MIN(MAX(W2567+MAX(MIN(SUM($R$5:$U$5)-L2568,'2019 Calculations'!$C$10),-'2019 Calculations'!$C$10),0),'2019 Calculations'!$C$13)</f>
        <v>0</v>
      </c>
      <c r="X2568" s="43">
        <f t="shared" si="470"/>
        <v>0</v>
      </c>
      <c r="Y2568" s="49">
        <f t="shared" si="480"/>
        <v>0</v>
      </c>
      <c r="AA2568">
        <f>Q2568/SUM($Q$13:$Q$8772)*3*'[1]PS 6'!$E$366</f>
        <v>4.0965755550782026</v>
      </c>
      <c r="AB2568" s="3">
        <f>J2568*'[1]PS 6'!$E$368</f>
        <v>8.6116143881904819</v>
      </c>
      <c r="AC2568" s="3">
        <f t="shared" si="481"/>
        <v>-4.5150388331122793</v>
      </c>
      <c r="AD2568" s="27">
        <f>AC2568*'[1]PS 6'!$E$365</f>
        <v>-0.90300776662245585</v>
      </c>
      <c r="AE2568" s="27">
        <f>IF(AC2568&gt;0,AC2568*'[1]PS 6'!$E$365,[1]Data!AD2568*SUM([1]Data!M2568:P2568)/1000)</f>
        <v>-3.8001265313965971E-2</v>
      </c>
    </row>
    <row r="2569" spans="2:31">
      <c r="B2569" s="23">
        <v>1</v>
      </c>
      <c r="C2569" s="23">
        <v>4</v>
      </c>
      <c r="D2569" s="23">
        <v>17</v>
      </c>
      <c r="E2569" s="23">
        <v>13</v>
      </c>
      <c r="F2569" s="48">
        <f>Profiles!F2561</f>
        <v>1496</v>
      </c>
      <c r="G2569" s="48">
        <f>Profiles!G2561</f>
        <v>2506.1</v>
      </c>
      <c r="H2569" s="48">
        <f>Profiles!H2561</f>
        <v>1242.518</v>
      </c>
      <c r="I2569" s="24">
        <f t="shared" si="471"/>
        <v>5244.6180000000004</v>
      </c>
      <c r="J2569" s="49">
        <f>Profiles!L2561*'2019 Calculations'!$C$8</f>
        <v>0</v>
      </c>
      <c r="K2569" s="49">
        <f>Profiles!M2561*'2019 Calculations'!$C$9</f>
        <v>748.39831269909121</v>
      </c>
      <c r="L2569" s="49">
        <f t="shared" si="472"/>
        <v>4496.2196873009088</v>
      </c>
      <c r="M2569" s="49">
        <f>MIN(M2568-MIN(IF(L2569&gt;0,MIN(L2569,'2019 Calculations'!$C$10)),M2568)+MIN(IF(L2569&lt;0,-L2569),'2019 Calculations'!$C$10),'2019 Calculations'!$C$13)</f>
        <v>0</v>
      </c>
      <c r="N2569" s="49">
        <f t="shared" si="473"/>
        <v>0</v>
      </c>
      <c r="O2569" s="42">
        <f t="shared" si="474"/>
        <v>0</v>
      </c>
      <c r="Q2569" s="49">
        <f t="shared" si="475"/>
        <v>4496.2196873009088</v>
      </c>
      <c r="R2569" s="70">
        <f t="shared" si="476"/>
        <v>800</v>
      </c>
      <c r="S2569" s="70">
        <f t="shared" si="477"/>
        <v>1000</v>
      </c>
      <c r="T2569" s="70">
        <f t="shared" si="478"/>
        <v>2696.2196873009088</v>
      </c>
      <c r="U2569" s="70">
        <f t="shared" si="479"/>
        <v>0</v>
      </c>
      <c r="W2569" s="49">
        <f>MIN(MAX(W2568+MAX(MIN(SUM($R$5:$U$5)-L2569,'2019 Calculations'!$C$10),-'2019 Calculations'!$C$10),0),'2019 Calculations'!$C$13)</f>
        <v>0</v>
      </c>
      <c r="X2569" s="43">
        <f t="shared" si="470"/>
        <v>0</v>
      </c>
      <c r="Y2569" s="49">
        <f t="shared" si="480"/>
        <v>0</v>
      </c>
      <c r="AA2569">
        <f>Q2569/SUM($Q$13:$Q$8772)*3*'[1]PS 6'!$E$366</f>
        <v>4.1713268258176317</v>
      </c>
      <c r="AB2569" s="3">
        <f>J2569*'[1]PS 6'!$E$368</f>
        <v>0</v>
      </c>
      <c r="AC2569" s="3">
        <f t="shared" si="481"/>
        <v>4.1713268258176317</v>
      </c>
      <c r="AD2569" s="27">
        <f>AC2569*'[1]PS 6'!$E$365</f>
        <v>0.83426536516352634</v>
      </c>
      <c r="AE2569" s="27">
        <f>IF(AC2569&gt;0,AC2569*'[1]PS 6'!$E$365,[1]Data!AD2569*SUM([1]Data!M2569:P2569)/1000)</f>
        <v>0.83426536516352634</v>
      </c>
    </row>
    <row r="2570" spans="2:31">
      <c r="B2570" s="23">
        <v>1</v>
      </c>
      <c r="C2570" s="23">
        <v>4</v>
      </c>
      <c r="D2570" s="23">
        <v>17</v>
      </c>
      <c r="E2570" s="23">
        <v>14</v>
      </c>
      <c r="F2570" s="48">
        <f>Profiles!F2562</f>
        <v>1482</v>
      </c>
      <c r="G2570" s="48">
        <f>Profiles!G2562</f>
        <v>2487.6999999999998</v>
      </c>
      <c r="H2570" s="48">
        <f>Profiles!H2562</f>
        <v>1242.518</v>
      </c>
      <c r="I2570" s="24">
        <f t="shared" si="471"/>
        <v>5212.2179999999998</v>
      </c>
      <c r="J2570" s="49">
        <f>Profiles!L2562*'2019 Calculations'!$C$8</f>
        <v>0</v>
      </c>
      <c r="K2570" s="49">
        <f>Profiles!M2562*'2019 Calculations'!$C$9</f>
        <v>704.10646355814367</v>
      </c>
      <c r="L2570" s="49">
        <f t="shared" si="472"/>
        <v>4508.1115364418565</v>
      </c>
      <c r="M2570" s="49">
        <f>MIN(M2569-MIN(IF(L2570&gt;0,MIN(L2570,'2019 Calculations'!$C$10)),M2569)+MIN(IF(L2570&lt;0,-L2570),'2019 Calculations'!$C$10),'2019 Calculations'!$C$13)</f>
        <v>0</v>
      </c>
      <c r="N2570" s="49">
        <f t="shared" si="473"/>
        <v>0</v>
      </c>
      <c r="O2570" s="42">
        <f t="shared" si="474"/>
        <v>0</v>
      </c>
      <c r="Q2570" s="49">
        <f t="shared" si="475"/>
        <v>4508.1115364418565</v>
      </c>
      <c r="R2570" s="70">
        <f t="shared" si="476"/>
        <v>800</v>
      </c>
      <c r="S2570" s="70">
        <f t="shared" si="477"/>
        <v>1000</v>
      </c>
      <c r="T2570" s="70">
        <f t="shared" si="478"/>
        <v>2708.1115364418565</v>
      </c>
      <c r="U2570" s="70">
        <f t="shared" si="479"/>
        <v>0</v>
      </c>
      <c r="W2570" s="49">
        <f>MIN(MAX(W2569+MAX(MIN(SUM($R$5:$U$5)-L2570,'2019 Calculations'!$C$10),-'2019 Calculations'!$C$10),0),'2019 Calculations'!$C$13)</f>
        <v>0</v>
      </c>
      <c r="X2570" s="43">
        <f t="shared" si="470"/>
        <v>0</v>
      </c>
      <c r="Y2570" s="49">
        <f t="shared" si="480"/>
        <v>0</v>
      </c>
      <c r="AA2570">
        <f>Q2570/SUM($Q$13:$Q$8772)*3*'[1]PS 6'!$E$366</f>
        <v>4.1823593804479842</v>
      </c>
      <c r="AB2570" s="3">
        <f>J2570*'[1]PS 6'!$E$368</f>
        <v>0</v>
      </c>
      <c r="AC2570" s="3">
        <f t="shared" si="481"/>
        <v>4.1823593804479842</v>
      </c>
      <c r="AD2570" s="27">
        <f>AC2570*'[1]PS 6'!$E$365</f>
        <v>0.83647187608959683</v>
      </c>
      <c r="AE2570" s="27">
        <f>IF(AC2570&gt;0,AC2570*'[1]PS 6'!$E$365,[1]Data!AD2570*SUM([1]Data!M2570:P2570)/1000)</f>
        <v>0.83647187608959683</v>
      </c>
    </row>
    <row r="2571" spans="2:31">
      <c r="B2571" s="23">
        <v>1</v>
      </c>
      <c r="C2571" s="23">
        <v>4</v>
      </c>
      <c r="D2571" s="23">
        <v>17</v>
      </c>
      <c r="E2571" s="23">
        <v>15</v>
      </c>
      <c r="F2571" s="48">
        <f>Profiles!F2563</f>
        <v>1544</v>
      </c>
      <c r="G2571" s="48">
        <f>Profiles!G2563</f>
        <v>2447.9</v>
      </c>
      <c r="H2571" s="48">
        <f>Profiles!H2563</f>
        <v>1242.518</v>
      </c>
      <c r="I2571" s="24">
        <f t="shared" si="471"/>
        <v>5234.4179999999997</v>
      </c>
      <c r="J2571" s="49">
        <f>Profiles!L2563*'2019 Calculations'!$C$8</f>
        <v>0</v>
      </c>
      <c r="K2571" s="49">
        <f>Profiles!M2563*'2019 Calculations'!$C$9</f>
        <v>605.92724842651103</v>
      </c>
      <c r="L2571" s="49">
        <f t="shared" si="472"/>
        <v>4628.4907515734885</v>
      </c>
      <c r="M2571" s="49">
        <f>MIN(M2570-MIN(IF(L2571&gt;0,MIN(L2571,'2019 Calculations'!$C$10)),M2570)+MIN(IF(L2571&lt;0,-L2571),'2019 Calculations'!$C$10),'2019 Calculations'!$C$13)</f>
        <v>0</v>
      </c>
      <c r="N2571" s="49">
        <f t="shared" si="473"/>
        <v>0</v>
      </c>
      <c r="O2571" s="42">
        <f t="shared" si="474"/>
        <v>0</v>
      </c>
      <c r="Q2571" s="49">
        <f t="shared" si="475"/>
        <v>4628.4907515734885</v>
      </c>
      <c r="R2571" s="70">
        <f t="shared" si="476"/>
        <v>800</v>
      </c>
      <c r="S2571" s="70">
        <f t="shared" si="477"/>
        <v>1000</v>
      </c>
      <c r="T2571" s="70">
        <f t="shared" si="478"/>
        <v>2828.4907515734885</v>
      </c>
      <c r="U2571" s="70">
        <f t="shared" si="479"/>
        <v>0</v>
      </c>
      <c r="W2571" s="49">
        <f>MIN(MAX(W2570+MAX(MIN(SUM($R$5:$U$5)-L2571,'2019 Calculations'!$C$10),-'2019 Calculations'!$C$10),0),'2019 Calculations'!$C$13)</f>
        <v>0</v>
      </c>
      <c r="X2571" s="43">
        <f t="shared" si="470"/>
        <v>0</v>
      </c>
      <c r="Y2571" s="49">
        <f t="shared" si="480"/>
        <v>0</v>
      </c>
      <c r="AA2571">
        <f>Q2571/SUM($Q$13:$Q$8772)*3*'[1]PS 6'!$E$366</f>
        <v>4.2940400998682762</v>
      </c>
      <c r="AB2571" s="3">
        <f>J2571*'[1]PS 6'!$E$368</f>
        <v>0</v>
      </c>
      <c r="AC2571" s="3">
        <f t="shared" si="481"/>
        <v>4.2940400998682762</v>
      </c>
      <c r="AD2571" s="27">
        <f>AC2571*'[1]PS 6'!$E$365</f>
        <v>0.8588080199736553</v>
      </c>
      <c r="AE2571" s="27">
        <f>IF(AC2571&gt;0,AC2571*'[1]PS 6'!$E$365,[1]Data!AD2571*SUM([1]Data!M2571:P2571)/1000)</f>
        <v>0.8588080199736553</v>
      </c>
    </row>
    <row r="2572" spans="2:31">
      <c r="B2572" s="23">
        <v>1</v>
      </c>
      <c r="C2572" s="23">
        <v>4</v>
      </c>
      <c r="D2572" s="23">
        <v>17</v>
      </c>
      <c r="E2572" s="23">
        <v>16</v>
      </c>
      <c r="F2572" s="48">
        <f>Profiles!F2564</f>
        <v>1772</v>
      </c>
      <c r="G2572" s="48">
        <f>Profiles!G2564</f>
        <v>2423.5</v>
      </c>
      <c r="H2572" s="48">
        <f>Profiles!H2564</f>
        <v>1242.518</v>
      </c>
      <c r="I2572" s="24">
        <f t="shared" si="471"/>
        <v>5438.018</v>
      </c>
      <c r="J2572" s="49">
        <f>Profiles!L2564*'2019 Calculations'!$C$8</f>
        <v>0</v>
      </c>
      <c r="K2572" s="49">
        <f>Profiles!M2564*'2019 Calculations'!$C$9</f>
        <v>460.67740549264914</v>
      </c>
      <c r="L2572" s="49">
        <f t="shared" si="472"/>
        <v>4977.3405945073509</v>
      </c>
      <c r="M2572" s="49">
        <f>MIN(M2571-MIN(IF(L2572&gt;0,MIN(L2572,'2019 Calculations'!$C$10)),M2571)+MIN(IF(L2572&lt;0,-L2572),'2019 Calculations'!$C$10),'2019 Calculations'!$C$13)</f>
        <v>0</v>
      </c>
      <c r="N2572" s="49">
        <f t="shared" si="473"/>
        <v>0</v>
      </c>
      <c r="O2572" s="42">
        <f t="shared" si="474"/>
        <v>0</v>
      </c>
      <c r="Q2572" s="49">
        <f t="shared" si="475"/>
        <v>4977.3405945073509</v>
      </c>
      <c r="R2572" s="70">
        <f t="shared" si="476"/>
        <v>800</v>
      </c>
      <c r="S2572" s="70">
        <f t="shared" si="477"/>
        <v>1000</v>
      </c>
      <c r="T2572" s="70">
        <f t="shared" si="478"/>
        <v>3177.3405945073509</v>
      </c>
      <c r="U2572" s="70">
        <f t="shared" si="479"/>
        <v>0</v>
      </c>
      <c r="W2572" s="49">
        <f>MIN(MAX(W2571+MAX(MIN(SUM($R$5:$U$5)-L2572,'2019 Calculations'!$C$10),-'2019 Calculations'!$C$10),0),'2019 Calculations'!$C$13)</f>
        <v>0</v>
      </c>
      <c r="X2572" s="43">
        <f t="shared" si="470"/>
        <v>0</v>
      </c>
      <c r="Y2572" s="49">
        <f t="shared" si="480"/>
        <v>0</v>
      </c>
      <c r="AA2572">
        <f>Q2572/SUM($Q$13:$Q$8772)*3*'[1]PS 6'!$E$366</f>
        <v>4.6176823614157385</v>
      </c>
      <c r="AB2572" s="3">
        <f>J2572*'[1]PS 6'!$E$368</f>
        <v>0</v>
      </c>
      <c r="AC2572" s="3">
        <f t="shared" si="481"/>
        <v>4.6176823614157385</v>
      </c>
      <c r="AD2572" s="27">
        <f>AC2572*'[1]PS 6'!$E$365</f>
        <v>0.92353647228314772</v>
      </c>
      <c r="AE2572" s="27">
        <f>IF(AC2572&gt;0,AC2572*'[1]PS 6'!$E$365,[1]Data!AD2572*SUM([1]Data!M2572:P2572)/1000)</f>
        <v>0.92353647228314772</v>
      </c>
    </row>
    <row r="2573" spans="2:31">
      <c r="B2573" s="23">
        <v>1</v>
      </c>
      <c r="C2573" s="23">
        <v>4</v>
      </c>
      <c r="D2573" s="23">
        <v>17</v>
      </c>
      <c r="E2573" s="23">
        <v>17</v>
      </c>
      <c r="F2573" s="48">
        <f>Profiles!F2565</f>
        <v>2219.9999999999995</v>
      </c>
      <c r="G2573" s="48">
        <f>Profiles!G2565</f>
        <v>2086.2000000000003</v>
      </c>
      <c r="H2573" s="48">
        <f>Profiles!H2565</f>
        <v>611.09199999999998</v>
      </c>
      <c r="I2573" s="24">
        <f t="shared" si="471"/>
        <v>4917.2919999999995</v>
      </c>
      <c r="J2573" s="49">
        <f>Profiles!L2565*'2019 Calculations'!$C$8</f>
        <v>32.293553955714309</v>
      </c>
      <c r="K2573" s="49">
        <f>Profiles!M2565*'2019 Calculations'!$C$9</f>
        <v>277.72984383337609</v>
      </c>
      <c r="L2573" s="49">
        <f t="shared" si="472"/>
        <v>4607.2686022109083</v>
      </c>
      <c r="M2573" s="49">
        <f>MIN(M2572-MIN(IF(L2573&gt;0,MIN(L2573,'2019 Calculations'!$C$10)),M2572)+MIN(IF(L2573&lt;0,-L2573),'2019 Calculations'!$C$10),'2019 Calculations'!$C$13)</f>
        <v>0</v>
      </c>
      <c r="N2573" s="49">
        <f t="shared" si="473"/>
        <v>0</v>
      </c>
      <c r="O2573" s="42">
        <f t="shared" si="474"/>
        <v>0</v>
      </c>
      <c r="Q2573" s="49">
        <f t="shared" si="475"/>
        <v>4607.2686022109083</v>
      </c>
      <c r="R2573" s="70">
        <f t="shared" si="476"/>
        <v>800</v>
      </c>
      <c r="S2573" s="70">
        <f t="shared" si="477"/>
        <v>1000</v>
      </c>
      <c r="T2573" s="70">
        <f t="shared" si="478"/>
        <v>2807.2686022109083</v>
      </c>
      <c r="U2573" s="70">
        <f t="shared" si="479"/>
        <v>0</v>
      </c>
      <c r="W2573" s="49">
        <f>MIN(MAX(W2572+MAX(MIN(SUM($R$5:$U$5)-L2573,'2019 Calculations'!$C$10),-'2019 Calculations'!$C$10),0),'2019 Calculations'!$C$13)</f>
        <v>0</v>
      </c>
      <c r="X2573" s="43">
        <f t="shared" ref="X2573:X2636" si="482">IF(W2572-W2573&gt;0,W2572-W2573,0)</f>
        <v>0</v>
      </c>
      <c r="Y2573" s="49">
        <f t="shared" si="480"/>
        <v>0</v>
      </c>
      <c r="AA2573">
        <f>Q2573/SUM($Q$13:$Q$8772)*3*'[1]PS 6'!$E$366</f>
        <v>4.2743514442655108</v>
      </c>
      <c r="AB2573" s="3">
        <f>J2573*'[1]PS 6'!$E$368</f>
        <v>129.17421582285724</v>
      </c>
      <c r="AC2573" s="3">
        <f t="shared" si="481"/>
        <v>-124.89986437859173</v>
      </c>
      <c r="AD2573" s="27">
        <f>AC2573*'[1]PS 6'!$E$365</f>
        <v>-24.979972875718346</v>
      </c>
      <c r="AE2573" s="27">
        <f>IF(AC2573&gt;0,AC2573*'[1]PS 6'!$E$365,[1]Data!AD2573*SUM([1]Data!M2573:P2573)/1000)</f>
        <v>0</v>
      </c>
    </row>
    <row r="2574" spans="2:31">
      <c r="B2574" s="23">
        <v>1</v>
      </c>
      <c r="C2574" s="23">
        <v>4</v>
      </c>
      <c r="D2574" s="23">
        <v>17</v>
      </c>
      <c r="E2574" s="23">
        <v>18</v>
      </c>
      <c r="F2574" s="48">
        <f>Profiles!F2566</f>
        <v>2373.9999999999995</v>
      </c>
      <c r="G2574" s="48">
        <f>Profiles!G2566</f>
        <v>1618.6999999999998</v>
      </c>
      <c r="H2574" s="48">
        <f>Profiles!H2566</f>
        <v>600</v>
      </c>
      <c r="I2574" s="24">
        <f t="shared" ref="I2574:I2637" si="483">SUM(F2574:H2574)</f>
        <v>4592.6999999999989</v>
      </c>
      <c r="J2574" s="49">
        <f>Profiles!L2566*'2019 Calculations'!$C$8</f>
        <v>124.86840862876198</v>
      </c>
      <c r="K2574" s="49">
        <f>Profiles!M2566*'2019 Calculations'!$C$9</f>
        <v>93.496137348633127</v>
      </c>
      <c r="L2574" s="49">
        <f t="shared" ref="L2574:L2637" si="484">I2574-J2574-K2574</f>
        <v>4374.3354540226037</v>
      </c>
      <c r="M2574" s="49">
        <f>MIN(M2573-MIN(IF(L2574&gt;0,MIN(L2574,'2019 Calculations'!$C$10)),M2573)+MIN(IF(L2574&lt;0,-L2574),'2019 Calculations'!$C$10),'2019 Calculations'!$C$13)</f>
        <v>0</v>
      </c>
      <c r="N2574" s="49">
        <f t="shared" ref="N2574:N2637" si="485">M2574-M2573</f>
        <v>0</v>
      </c>
      <c r="O2574" s="42">
        <f t="shared" ref="O2574:O2637" si="486">MAX(-L2574-N2574,0)</f>
        <v>0</v>
      </c>
      <c r="Q2574" s="49">
        <f t="shared" ref="Q2574:Q2637" si="487">L2574+N2574+O2574</f>
        <v>4374.3354540226037</v>
      </c>
      <c r="R2574" s="70">
        <f t="shared" ref="R2574:R2637" si="488">MAX(MIN(Q2574,R$5),0)</f>
        <v>800</v>
      </c>
      <c r="S2574" s="70">
        <f t="shared" ref="S2574:S2637" si="489">MAX(MIN(Q2574-R2574,S$5),0)</f>
        <v>1000</v>
      </c>
      <c r="T2574" s="70">
        <f t="shared" ref="T2574:T2637" si="490">MAX(MIN(Q2574-R2574-S2574,T$5),0)</f>
        <v>2574.3354540226037</v>
      </c>
      <c r="U2574" s="70">
        <f t="shared" ref="U2574:U2637" si="491">MAX(MIN(Q2574-R2574-S2574-T2574,U$5),0)</f>
        <v>0</v>
      </c>
      <c r="W2574" s="49">
        <f>MIN(MAX(W2573+MAX(MIN(SUM($R$5:$U$5)-L2574,'2019 Calculations'!$C$10),-'2019 Calculations'!$C$10),0),'2019 Calculations'!$C$13)</f>
        <v>0</v>
      </c>
      <c r="X2574" s="43">
        <f t="shared" si="482"/>
        <v>0</v>
      </c>
      <c r="Y2574" s="49">
        <f t="shared" ref="Y2574:Y2637" si="492">IF(MAX(L2574-SUM($R$5:$U$5,X2574),0)&lt;1,0,MAX(L2574-SUM($R$5:$U$5,X2574),0))</f>
        <v>0</v>
      </c>
      <c r="AA2574">
        <f>Q2574/SUM($Q$13:$Q$8772)*3*'[1]PS 6'!$E$366</f>
        <v>4.0582498395320226</v>
      </c>
      <c r="AB2574" s="3">
        <f>J2574*'[1]PS 6'!$E$368</f>
        <v>499.47363451504793</v>
      </c>
      <c r="AC2574" s="3">
        <f t="shared" ref="AC2574:AC2637" si="493">AA2574-AB2574</f>
        <v>-495.4153846755159</v>
      </c>
      <c r="AD2574" s="27">
        <f>AC2574*'[1]PS 6'!$E$365</f>
        <v>-99.083076935103179</v>
      </c>
      <c r="AE2574" s="27">
        <f>IF(AC2574&gt;0,AC2574*'[1]PS 6'!$E$365,[1]Data!AD2574*SUM([1]Data!M2574:P2574)/1000)</f>
        <v>3.0730740638426943E-2</v>
      </c>
    </row>
    <row r="2575" spans="2:31">
      <c r="B2575" s="23">
        <v>1</v>
      </c>
      <c r="C2575" s="23">
        <v>4</v>
      </c>
      <c r="D2575" s="23">
        <v>17</v>
      </c>
      <c r="E2575" s="23">
        <v>19</v>
      </c>
      <c r="F2575" s="48">
        <f>Profiles!F2567</f>
        <v>2644</v>
      </c>
      <c r="G2575" s="48">
        <f>Profiles!G2567</f>
        <v>1593.3</v>
      </c>
      <c r="H2575" s="48">
        <f>Profiles!H2567</f>
        <v>611.399</v>
      </c>
      <c r="I2575" s="24">
        <f t="shared" si="483"/>
        <v>4848.6990000000005</v>
      </c>
      <c r="J2575" s="49">
        <f>Profiles!L2567*'2019 Calculations'!$C$8</f>
        <v>215.29035970476204</v>
      </c>
      <c r="K2575" s="49">
        <f>Profiles!M2567*'2019 Calculations'!$C$9</f>
        <v>4.9011884157093109</v>
      </c>
      <c r="L2575" s="49">
        <f t="shared" si="484"/>
        <v>4628.50745187953</v>
      </c>
      <c r="M2575" s="49">
        <f>MIN(M2574-MIN(IF(L2575&gt;0,MIN(L2575,'2019 Calculations'!$C$10)),M2574)+MIN(IF(L2575&lt;0,-L2575),'2019 Calculations'!$C$10),'2019 Calculations'!$C$13)</f>
        <v>0</v>
      </c>
      <c r="N2575" s="49">
        <f t="shared" si="485"/>
        <v>0</v>
      </c>
      <c r="O2575" s="42">
        <f t="shared" si="486"/>
        <v>0</v>
      </c>
      <c r="Q2575" s="49">
        <f t="shared" si="487"/>
        <v>4628.50745187953</v>
      </c>
      <c r="R2575" s="70">
        <f t="shared" si="488"/>
        <v>800</v>
      </c>
      <c r="S2575" s="70">
        <f t="shared" si="489"/>
        <v>1000</v>
      </c>
      <c r="T2575" s="70">
        <f t="shared" si="490"/>
        <v>2828.50745187953</v>
      </c>
      <c r="U2575" s="70">
        <f t="shared" si="491"/>
        <v>0</v>
      </c>
      <c r="W2575" s="49">
        <f>MIN(MAX(W2574+MAX(MIN(SUM($R$5:$U$5)-L2575,'2019 Calculations'!$C$10),-'2019 Calculations'!$C$10),0),'2019 Calculations'!$C$13)</f>
        <v>0</v>
      </c>
      <c r="X2575" s="43">
        <f t="shared" si="482"/>
        <v>0</v>
      </c>
      <c r="Y2575" s="49">
        <f t="shared" si="492"/>
        <v>0</v>
      </c>
      <c r="AA2575">
        <f>Q2575/SUM($Q$13:$Q$8772)*3*'[1]PS 6'!$E$366</f>
        <v>4.29405559342496</v>
      </c>
      <c r="AB2575" s="3">
        <f>J2575*'[1]PS 6'!$E$368</f>
        <v>861.16143881904816</v>
      </c>
      <c r="AC2575" s="3">
        <f t="shared" si="493"/>
        <v>-856.86738322562314</v>
      </c>
      <c r="AD2575" s="27">
        <f>AC2575*'[1]PS 6'!$E$365</f>
        <v>-171.37347664512464</v>
      </c>
      <c r="AE2575" s="27">
        <f>IF(AC2575&gt;0,AC2575*'[1]PS 6'!$E$365,[1]Data!AD2575*SUM([1]Data!M2575:P2575)/1000)</f>
        <v>5.7912721458753778E-2</v>
      </c>
    </row>
    <row r="2576" spans="2:31">
      <c r="B2576" s="23">
        <v>1</v>
      </c>
      <c r="C2576" s="23">
        <v>4</v>
      </c>
      <c r="D2576" s="23">
        <v>17</v>
      </c>
      <c r="E2576" s="23">
        <v>20</v>
      </c>
      <c r="F2576" s="48">
        <f>Profiles!F2568</f>
        <v>3116</v>
      </c>
      <c r="G2576" s="48">
        <f>Profiles!G2568</f>
        <v>1286.5</v>
      </c>
      <c r="H2576" s="48">
        <f>Profiles!H2568</f>
        <v>623.44299999999998</v>
      </c>
      <c r="I2576" s="24">
        <f t="shared" si="483"/>
        <v>5025.9430000000002</v>
      </c>
      <c r="J2576" s="49">
        <f>Profiles!L2568*'2019 Calculations'!$C$8</f>
        <v>396.13426185676218</v>
      </c>
      <c r="K2576" s="49">
        <f>Profiles!M2568*'2019 Calculations'!$C$9</f>
        <v>0</v>
      </c>
      <c r="L2576" s="49">
        <f t="shared" si="484"/>
        <v>4629.8087381432379</v>
      </c>
      <c r="M2576" s="49">
        <f>MIN(M2575-MIN(IF(L2576&gt;0,MIN(L2576,'2019 Calculations'!$C$10)),M2575)+MIN(IF(L2576&lt;0,-L2576),'2019 Calculations'!$C$10),'2019 Calculations'!$C$13)</f>
        <v>0</v>
      </c>
      <c r="N2576" s="49">
        <f t="shared" si="485"/>
        <v>0</v>
      </c>
      <c r="O2576" s="42">
        <f t="shared" si="486"/>
        <v>0</v>
      </c>
      <c r="Q2576" s="49">
        <f t="shared" si="487"/>
        <v>4629.8087381432379</v>
      </c>
      <c r="R2576" s="70">
        <f t="shared" si="488"/>
        <v>800</v>
      </c>
      <c r="S2576" s="70">
        <f t="shared" si="489"/>
        <v>1000</v>
      </c>
      <c r="T2576" s="70">
        <f t="shared" si="490"/>
        <v>2829.8087381432379</v>
      </c>
      <c r="U2576" s="70">
        <f t="shared" si="491"/>
        <v>0</v>
      </c>
      <c r="W2576" s="49">
        <f>MIN(MAX(W2575+MAX(MIN(SUM($R$5:$U$5)-L2576,'2019 Calculations'!$C$10),-'2019 Calculations'!$C$10),0),'2019 Calculations'!$C$13)</f>
        <v>0</v>
      </c>
      <c r="X2576" s="43">
        <f t="shared" si="482"/>
        <v>0</v>
      </c>
      <c r="Y2576" s="49">
        <f t="shared" si="492"/>
        <v>0</v>
      </c>
      <c r="AA2576">
        <f>Q2576/SUM($Q$13:$Q$8772)*3*'[1]PS 6'!$E$366</f>
        <v>4.2952628498931453</v>
      </c>
      <c r="AB2576" s="3">
        <f>J2576*'[1]PS 6'!$E$368</f>
        <v>1584.5370474270487</v>
      </c>
      <c r="AC2576" s="3">
        <f t="shared" si="493"/>
        <v>-1580.2417845771556</v>
      </c>
      <c r="AD2576" s="27">
        <f>AC2576*'[1]PS 6'!$E$365</f>
        <v>-316.04835691543116</v>
      </c>
      <c r="AE2576" s="27">
        <f>IF(AC2576&gt;0,AC2576*'[1]PS 6'!$E$365,[1]Data!AD2576*SUM([1]Data!M2576:P2576)/1000)</f>
        <v>6.1281005844408903E-2</v>
      </c>
    </row>
    <row r="2577" spans="2:31">
      <c r="B2577" s="23">
        <v>1</v>
      </c>
      <c r="C2577" s="23">
        <v>4</v>
      </c>
      <c r="D2577" s="23">
        <v>17</v>
      </c>
      <c r="E2577" s="23">
        <v>21</v>
      </c>
      <c r="F2577" s="48">
        <f>Profiles!F2569</f>
        <v>3171.9999999999995</v>
      </c>
      <c r="G2577" s="48">
        <f>Profiles!G2569</f>
        <v>1231.5999999999999</v>
      </c>
      <c r="H2577" s="48">
        <f>Profiles!H2569</f>
        <v>620.37199999999996</v>
      </c>
      <c r="I2577" s="24">
        <f t="shared" si="483"/>
        <v>5023.9719999999998</v>
      </c>
      <c r="J2577" s="49">
        <f>Profiles!L2569*'2019 Calculations'!$C$8</f>
        <v>428.42781581247652</v>
      </c>
      <c r="K2577" s="49">
        <f>Profiles!M2569*'2019 Calculations'!$C$9</f>
        <v>0</v>
      </c>
      <c r="L2577" s="49">
        <f t="shared" si="484"/>
        <v>4595.5441841875236</v>
      </c>
      <c r="M2577" s="49">
        <f>MIN(M2576-MIN(IF(L2577&gt;0,MIN(L2577,'2019 Calculations'!$C$10)),M2576)+MIN(IF(L2577&lt;0,-L2577),'2019 Calculations'!$C$10),'2019 Calculations'!$C$13)</f>
        <v>0</v>
      </c>
      <c r="N2577" s="49">
        <f t="shared" si="485"/>
        <v>0</v>
      </c>
      <c r="O2577" s="42">
        <f t="shared" si="486"/>
        <v>0</v>
      </c>
      <c r="Q2577" s="49">
        <f t="shared" si="487"/>
        <v>4595.5441841875236</v>
      </c>
      <c r="R2577" s="70">
        <f t="shared" si="488"/>
        <v>800</v>
      </c>
      <c r="S2577" s="70">
        <f t="shared" si="489"/>
        <v>1000</v>
      </c>
      <c r="T2577" s="70">
        <f t="shared" si="490"/>
        <v>2795.5441841875236</v>
      </c>
      <c r="U2577" s="70">
        <f t="shared" si="491"/>
        <v>0</v>
      </c>
      <c r="W2577" s="49">
        <f>MIN(MAX(W2576+MAX(MIN(SUM($R$5:$U$5)-L2577,'2019 Calculations'!$C$10),-'2019 Calculations'!$C$10),0),'2019 Calculations'!$C$13)</f>
        <v>0</v>
      </c>
      <c r="X2577" s="43">
        <f t="shared" si="482"/>
        <v>0</v>
      </c>
      <c r="Y2577" s="49">
        <f t="shared" si="492"/>
        <v>0</v>
      </c>
      <c r="AA2577">
        <f>Q2577/SUM($Q$13:$Q$8772)*3*'[1]PS 6'!$E$366</f>
        <v>4.2634742223281181</v>
      </c>
      <c r="AB2577" s="3">
        <f>J2577*'[1]PS 6'!$E$368</f>
        <v>1713.7112632499061</v>
      </c>
      <c r="AC2577" s="3">
        <f t="shared" si="493"/>
        <v>-1709.447789027578</v>
      </c>
      <c r="AD2577" s="27">
        <f>AC2577*'[1]PS 6'!$E$365</f>
        <v>-341.88955780551561</v>
      </c>
      <c r="AE2577" s="27">
        <f>IF(AC2577&gt;0,AC2577*'[1]PS 6'!$E$365,[1]Data!AD2577*SUM([1]Data!M2577:P2577)/1000)</f>
        <v>4.4879221962731169E-2</v>
      </c>
    </row>
    <row r="2578" spans="2:31">
      <c r="B2578" s="23">
        <v>1</v>
      </c>
      <c r="C2578" s="23">
        <v>4</v>
      </c>
      <c r="D2578" s="23">
        <v>17</v>
      </c>
      <c r="E2578" s="23">
        <v>22</v>
      </c>
      <c r="F2578" s="48">
        <f>Profiles!F2570</f>
        <v>2582</v>
      </c>
      <c r="G2578" s="48">
        <f>Profiles!G2570</f>
        <v>498.4</v>
      </c>
      <c r="H2578" s="48">
        <f>Profiles!H2570</f>
        <v>631.83000000000004</v>
      </c>
      <c r="I2578" s="24">
        <f t="shared" si="483"/>
        <v>3712.23</v>
      </c>
      <c r="J2578" s="49">
        <f>Profiles!L2570*'2019 Calculations'!$C$8</f>
        <v>424.12200861838124</v>
      </c>
      <c r="K2578" s="49">
        <f>Profiles!M2570*'2019 Calculations'!$C$9</f>
        <v>0</v>
      </c>
      <c r="L2578" s="49">
        <f t="shared" si="484"/>
        <v>3288.1079913816188</v>
      </c>
      <c r="M2578" s="49">
        <f>MIN(M2577-MIN(IF(L2578&gt;0,MIN(L2578,'2019 Calculations'!$C$10)),M2577)+MIN(IF(L2578&lt;0,-L2578),'2019 Calculations'!$C$10),'2019 Calculations'!$C$13)</f>
        <v>0</v>
      </c>
      <c r="N2578" s="49">
        <f t="shared" si="485"/>
        <v>0</v>
      </c>
      <c r="O2578" s="42">
        <f t="shared" si="486"/>
        <v>0</v>
      </c>
      <c r="Q2578" s="49">
        <f t="shared" si="487"/>
        <v>3288.1079913816188</v>
      </c>
      <c r="R2578" s="70">
        <f t="shared" si="488"/>
        <v>800</v>
      </c>
      <c r="S2578" s="70">
        <f t="shared" si="489"/>
        <v>1000</v>
      </c>
      <c r="T2578" s="70">
        <f t="shared" si="490"/>
        <v>1488.1079913816188</v>
      </c>
      <c r="U2578" s="70">
        <f t="shared" si="491"/>
        <v>0</v>
      </c>
      <c r="W2578" s="49">
        <f>MIN(MAX(W2577+MAX(MIN(SUM($R$5:$U$5)-L2578,'2019 Calculations'!$C$10),-'2019 Calculations'!$C$10),0),'2019 Calculations'!$C$13)</f>
        <v>0</v>
      </c>
      <c r="X2578" s="43">
        <f t="shared" si="482"/>
        <v>0</v>
      </c>
      <c r="Y2578" s="49">
        <f t="shared" si="492"/>
        <v>0</v>
      </c>
      <c r="AA2578">
        <f>Q2578/SUM($Q$13:$Q$8772)*3*'[1]PS 6'!$E$366</f>
        <v>3.0505122134877456</v>
      </c>
      <c r="AB2578" s="3">
        <f>J2578*'[1]PS 6'!$E$368</f>
        <v>1696.488034473525</v>
      </c>
      <c r="AC2578" s="3">
        <f t="shared" si="493"/>
        <v>-1693.4375222600372</v>
      </c>
      <c r="AD2578" s="27">
        <f>AC2578*'[1]PS 6'!$E$365</f>
        <v>-338.68750445200749</v>
      </c>
      <c r="AE2578" s="27">
        <f>IF(AC2578&gt;0,AC2578*'[1]PS 6'!$E$365,[1]Data!AD2578*SUM([1]Data!M2578:P2578)/1000)</f>
        <v>3.1274785814352668E-2</v>
      </c>
    </row>
    <row r="2579" spans="2:31">
      <c r="B2579" s="23">
        <v>1</v>
      </c>
      <c r="C2579" s="23">
        <v>4</v>
      </c>
      <c r="D2579" s="23">
        <v>17</v>
      </c>
      <c r="E2579" s="23">
        <v>23</v>
      </c>
      <c r="F2579" s="48">
        <f>Profiles!F2571</f>
        <v>2008</v>
      </c>
      <c r="G2579" s="48">
        <f>Profiles!G2571</f>
        <v>448.50000000000006</v>
      </c>
      <c r="H2579" s="48">
        <f>Profiles!H2571</f>
        <v>625.83299999999997</v>
      </c>
      <c r="I2579" s="24">
        <f t="shared" si="483"/>
        <v>3082.3330000000001</v>
      </c>
      <c r="J2579" s="49">
        <f>Profiles!L2571*'2019 Calculations'!$C$8</f>
        <v>415.5103942301908</v>
      </c>
      <c r="K2579" s="49">
        <f>Profiles!M2571*'2019 Calculations'!$C$9</f>
        <v>0</v>
      </c>
      <c r="L2579" s="49">
        <f t="shared" si="484"/>
        <v>2666.8226057698093</v>
      </c>
      <c r="M2579" s="49">
        <f>MIN(M2578-MIN(IF(L2579&gt;0,MIN(L2579,'2019 Calculations'!$C$10)),M2578)+MIN(IF(L2579&lt;0,-L2579),'2019 Calculations'!$C$10),'2019 Calculations'!$C$13)</f>
        <v>0</v>
      </c>
      <c r="N2579" s="49">
        <f t="shared" si="485"/>
        <v>0</v>
      </c>
      <c r="O2579" s="42">
        <f t="shared" si="486"/>
        <v>0</v>
      </c>
      <c r="Q2579" s="49">
        <f t="shared" si="487"/>
        <v>2666.8226057698093</v>
      </c>
      <c r="R2579" s="70">
        <f t="shared" si="488"/>
        <v>800</v>
      </c>
      <c r="S2579" s="70">
        <f t="shared" si="489"/>
        <v>1000</v>
      </c>
      <c r="T2579" s="70">
        <f t="shared" si="490"/>
        <v>866.82260576980934</v>
      </c>
      <c r="U2579" s="70">
        <f t="shared" si="491"/>
        <v>0</v>
      </c>
      <c r="W2579" s="49">
        <f>MIN(MAX(W2578+MAX(MIN(SUM($R$5:$U$5)-L2579,'2019 Calculations'!$C$10),-'2019 Calculations'!$C$10),0),'2019 Calculations'!$C$13)</f>
        <v>0</v>
      </c>
      <c r="X2579" s="43">
        <f t="shared" si="482"/>
        <v>0</v>
      </c>
      <c r="Y2579" s="49">
        <f t="shared" si="492"/>
        <v>0</v>
      </c>
      <c r="AA2579">
        <f>Q2579/SUM($Q$13:$Q$8772)*3*'[1]PS 6'!$E$366</f>
        <v>2.4741203608363631</v>
      </c>
      <c r="AB2579" s="3">
        <f>J2579*'[1]PS 6'!$E$368</f>
        <v>1662.0415769207632</v>
      </c>
      <c r="AC2579" s="3">
        <f t="shared" si="493"/>
        <v>-1659.5674565599268</v>
      </c>
      <c r="AD2579" s="27">
        <f>AC2579*'[1]PS 6'!$E$365</f>
        <v>-331.91349131198535</v>
      </c>
      <c r="AE2579" s="27">
        <f>IF(AC2579&gt;0,AC2579*'[1]PS 6'!$E$365,[1]Data!AD2579*SUM([1]Data!M2579:P2579)/1000)</f>
        <v>2.6023389663054453E-2</v>
      </c>
    </row>
    <row r="2580" spans="2:31">
      <c r="B2580" s="23">
        <v>1</v>
      </c>
      <c r="C2580" s="23">
        <v>4</v>
      </c>
      <c r="D2580" s="23">
        <v>17</v>
      </c>
      <c r="E2580" s="23">
        <v>24</v>
      </c>
      <c r="F2580" s="48">
        <f>Profiles!F2572</f>
        <v>1430.0000000000002</v>
      </c>
      <c r="G2580" s="48">
        <f>Profiles!G2572</f>
        <v>448.50000000000006</v>
      </c>
      <c r="H2580" s="48">
        <f>Profiles!H2572</f>
        <v>636.36099999999999</v>
      </c>
      <c r="I2580" s="24">
        <f t="shared" si="483"/>
        <v>2514.8610000000003</v>
      </c>
      <c r="J2580" s="49">
        <f>Profiles!L2572*'2019 Calculations'!$C$8</f>
        <v>432.73362300657175</v>
      </c>
      <c r="K2580" s="49">
        <f>Profiles!M2572*'2019 Calculations'!$C$9</f>
        <v>0</v>
      </c>
      <c r="L2580" s="49">
        <f t="shared" si="484"/>
        <v>2082.1273769934287</v>
      </c>
      <c r="M2580" s="49">
        <f>MIN(M2579-MIN(IF(L2580&gt;0,MIN(L2580,'2019 Calculations'!$C$10)),M2579)+MIN(IF(L2580&lt;0,-L2580),'2019 Calculations'!$C$10),'2019 Calculations'!$C$13)</f>
        <v>0</v>
      </c>
      <c r="N2580" s="49">
        <f t="shared" si="485"/>
        <v>0</v>
      </c>
      <c r="O2580" s="42">
        <f t="shared" si="486"/>
        <v>0</v>
      </c>
      <c r="Q2580" s="49">
        <f t="shared" si="487"/>
        <v>2082.1273769934287</v>
      </c>
      <c r="R2580" s="70">
        <f t="shared" si="488"/>
        <v>800</v>
      </c>
      <c r="S2580" s="70">
        <f t="shared" si="489"/>
        <v>1000</v>
      </c>
      <c r="T2580" s="70">
        <f t="shared" si="490"/>
        <v>282.1273769934287</v>
      </c>
      <c r="U2580" s="70">
        <f t="shared" si="491"/>
        <v>0</v>
      </c>
      <c r="W2580" s="49">
        <f>MIN(MAX(W2579+MAX(MIN(SUM($R$5:$U$5)-L2580,'2019 Calculations'!$C$10),-'2019 Calculations'!$C$10),0),'2019 Calculations'!$C$13)</f>
        <v>0</v>
      </c>
      <c r="X2580" s="43">
        <f t="shared" si="482"/>
        <v>0</v>
      </c>
      <c r="Y2580" s="49">
        <f t="shared" si="492"/>
        <v>0</v>
      </c>
      <c r="AA2580">
        <f>Q2580/SUM($Q$13:$Q$8772)*3*'[1]PS 6'!$E$366</f>
        <v>1.9316746926206703</v>
      </c>
      <c r="AB2580" s="3">
        <f>J2580*'[1]PS 6'!$E$368</f>
        <v>1730.934492026287</v>
      </c>
      <c r="AC2580" s="3">
        <f t="shared" si="493"/>
        <v>-1729.0028173336664</v>
      </c>
      <c r="AD2580" s="27">
        <f>AC2580*'[1]PS 6'!$E$365</f>
        <v>-345.80056346673331</v>
      </c>
      <c r="AE2580" s="27">
        <f>IF(AC2580&gt;0,AC2580*'[1]PS 6'!$E$365,[1]Data!AD2580*SUM([1]Data!M2580:P2580)/1000)</f>
        <v>8.1564157300735053E-3</v>
      </c>
    </row>
    <row r="2581" spans="2:31">
      <c r="B2581" s="23">
        <v>1</v>
      </c>
      <c r="C2581" s="23">
        <v>4</v>
      </c>
      <c r="D2581" s="23">
        <v>18</v>
      </c>
      <c r="E2581" s="23">
        <v>1</v>
      </c>
      <c r="F2581" s="48">
        <f>Profiles!F2573</f>
        <v>1216</v>
      </c>
      <c r="G2581" s="48">
        <f>Profiles!G2573</f>
        <v>448.50000000000006</v>
      </c>
      <c r="H2581" s="48">
        <f>Profiles!H2573</f>
        <v>628.82100000000003</v>
      </c>
      <c r="I2581" s="24">
        <f t="shared" si="483"/>
        <v>2293.3209999999999</v>
      </c>
      <c r="J2581" s="49">
        <f>Profiles!L2573*'2019 Calculations'!$C$8</f>
        <v>441.34523739476225</v>
      </c>
      <c r="K2581" s="49">
        <f>Profiles!M2573*'2019 Calculations'!$C$9</f>
        <v>0</v>
      </c>
      <c r="L2581" s="49">
        <f t="shared" si="484"/>
        <v>1851.9757626052376</v>
      </c>
      <c r="M2581" s="49">
        <f>MIN(M2580-MIN(IF(L2581&gt;0,MIN(L2581,'2019 Calculations'!$C$10)),M2580)+MIN(IF(L2581&lt;0,-L2581),'2019 Calculations'!$C$10),'2019 Calculations'!$C$13)</f>
        <v>0</v>
      </c>
      <c r="N2581" s="49">
        <f t="shared" si="485"/>
        <v>0</v>
      </c>
      <c r="O2581" s="42">
        <f t="shared" si="486"/>
        <v>0</v>
      </c>
      <c r="Q2581" s="49">
        <f t="shared" si="487"/>
        <v>1851.9757626052376</v>
      </c>
      <c r="R2581" s="70">
        <f t="shared" si="488"/>
        <v>800</v>
      </c>
      <c r="S2581" s="70">
        <f t="shared" si="489"/>
        <v>1000</v>
      </c>
      <c r="T2581" s="70">
        <f t="shared" si="490"/>
        <v>51.975762605237605</v>
      </c>
      <c r="U2581" s="70">
        <f t="shared" si="491"/>
        <v>0</v>
      </c>
      <c r="W2581" s="49">
        <f>MIN(MAX(W2580+MAX(MIN(SUM($R$5:$U$5)-L2581,'2019 Calculations'!$C$10),-'2019 Calculations'!$C$10),0),'2019 Calculations'!$C$13)</f>
        <v>0</v>
      </c>
      <c r="X2581" s="43">
        <f t="shared" si="482"/>
        <v>0</v>
      </c>
      <c r="Y2581" s="49">
        <f t="shared" si="492"/>
        <v>0</v>
      </c>
      <c r="AA2581">
        <f>Q2581/SUM($Q$13:$Q$8772)*3*'[1]PS 6'!$E$366</f>
        <v>1.7181536305128244</v>
      </c>
      <c r="AB2581" s="3">
        <f>J2581*'[1]PS 6'!$E$368</f>
        <v>1765.380949579049</v>
      </c>
      <c r="AC2581" s="3">
        <f t="shared" si="493"/>
        <v>-1763.6627959485361</v>
      </c>
      <c r="AD2581" s="27">
        <f>AC2581*'[1]PS 6'!$E$365</f>
        <v>-352.73255918970722</v>
      </c>
      <c r="AE2581" s="27">
        <f>IF(AC2581&gt;0,AC2581*'[1]PS 6'!$E$365,[1]Data!AD2581*SUM([1]Data!M2581:P2581)/1000)</f>
        <v>4.0304011915093781E-3</v>
      </c>
    </row>
    <row r="2582" spans="2:31">
      <c r="B2582" s="23">
        <v>1</v>
      </c>
      <c r="C2582" s="23">
        <v>4</v>
      </c>
      <c r="D2582" s="23">
        <v>18</v>
      </c>
      <c r="E2582" s="23">
        <v>2</v>
      </c>
      <c r="F2582" s="48">
        <f>Profiles!F2574</f>
        <v>1122</v>
      </c>
      <c r="G2582" s="48">
        <f>Profiles!G2574</f>
        <v>448.50000000000006</v>
      </c>
      <c r="H2582" s="48">
        <f>Profiles!H2574</f>
        <v>641.19599999999991</v>
      </c>
      <c r="I2582" s="24">
        <f t="shared" si="483"/>
        <v>2211.6959999999999</v>
      </c>
      <c r="J2582" s="49">
        <f>Profiles!L2574*'2019 Calculations'!$C$8</f>
        <v>402.59297264790507</v>
      </c>
      <c r="K2582" s="49">
        <f>Profiles!M2574*'2019 Calculations'!$C$9</f>
        <v>0</v>
      </c>
      <c r="L2582" s="49">
        <f t="shared" si="484"/>
        <v>1809.1030273520948</v>
      </c>
      <c r="M2582" s="49">
        <f>MIN(M2581-MIN(IF(L2582&gt;0,MIN(L2582,'2019 Calculations'!$C$10)),M2581)+MIN(IF(L2582&lt;0,-L2582),'2019 Calculations'!$C$10),'2019 Calculations'!$C$13)</f>
        <v>0</v>
      </c>
      <c r="N2582" s="49">
        <f t="shared" si="485"/>
        <v>0</v>
      </c>
      <c r="O2582" s="42">
        <f t="shared" si="486"/>
        <v>0</v>
      </c>
      <c r="Q2582" s="49">
        <f t="shared" si="487"/>
        <v>1809.1030273520948</v>
      </c>
      <c r="R2582" s="70">
        <f t="shared" si="488"/>
        <v>800</v>
      </c>
      <c r="S2582" s="70">
        <f t="shared" si="489"/>
        <v>1000</v>
      </c>
      <c r="T2582" s="70">
        <f t="shared" si="490"/>
        <v>9.1030273520948413</v>
      </c>
      <c r="U2582" s="70">
        <f t="shared" si="491"/>
        <v>0</v>
      </c>
      <c r="W2582" s="49">
        <f>MIN(MAX(W2581+MAX(MIN(SUM($R$5:$U$5)-L2582,'2019 Calculations'!$C$10),-'2019 Calculations'!$C$10),0),'2019 Calculations'!$C$13)</f>
        <v>0</v>
      </c>
      <c r="X2582" s="43">
        <f t="shared" si="482"/>
        <v>0</v>
      </c>
      <c r="Y2582" s="49">
        <f t="shared" si="492"/>
        <v>0</v>
      </c>
      <c r="AA2582">
        <f>Q2582/SUM($Q$13:$Q$8772)*3*'[1]PS 6'!$E$366</f>
        <v>1.6783788412242326</v>
      </c>
      <c r="AB2582" s="3">
        <f>J2582*'[1]PS 6'!$E$368</f>
        <v>1610.3718905916203</v>
      </c>
      <c r="AC2582" s="3">
        <f t="shared" si="493"/>
        <v>-1608.6935117503961</v>
      </c>
      <c r="AD2582" s="27">
        <f>AC2582*'[1]PS 6'!$E$365</f>
        <v>-321.73870235007922</v>
      </c>
      <c r="AE2582" s="27">
        <f>IF(AC2582&gt;0,AC2582*'[1]PS 6'!$E$365,[1]Data!AD2582*SUM([1]Data!M2582:P2582)/1000)</f>
        <v>3.5267155713449064E-3</v>
      </c>
    </row>
    <row r="2583" spans="2:31">
      <c r="B2583" s="23">
        <v>1</v>
      </c>
      <c r="C2583" s="23">
        <v>4</v>
      </c>
      <c r="D2583" s="23">
        <v>18</v>
      </c>
      <c r="E2583" s="23">
        <v>3</v>
      </c>
      <c r="F2583" s="48">
        <f>Profiles!F2575</f>
        <v>1104</v>
      </c>
      <c r="G2583" s="48">
        <f>Profiles!G2575</f>
        <v>448.50000000000006</v>
      </c>
      <c r="H2583" s="48">
        <f>Profiles!H2575</f>
        <v>632.78800000000001</v>
      </c>
      <c r="I2583" s="24">
        <f t="shared" si="483"/>
        <v>2185.288</v>
      </c>
      <c r="J2583" s="49">
        <f>Profiles!L2575*'2019 Calculations'!$C$8</f>
        <v>368.14651509514312</v>
      </c>
      <c r="K2583" s="49">
        <f>Profiles!M2575*'2019 Calculations'!$C$9</f>
        <v>0</v>
      </c>
      <c r="L2583" s="49">
        <f t="shared" si="484"/>
        <v>1817.141484904857</v>
      </c>
      <c r="M2583" s="49">
        <f>MIN(M2582-MIN(IF(L2583&gt;0,MIN(L2583,'2019 Calculations'!$C$10)),M2582)+MIN(IF(L2583&lt;0,-L2583),'2019 Calculations'!$C$10),'2019 Calculations'!$C$13)</f>
        <v>0</v>
      </c>
      <c r="N2583" s="49">
        <f t="shared" si="485"/>
        <v>0</v>
      </c>
      <c r="O2583" s="42">
        <f t="shared" si="486"/>
        <v>0</v>
      </c>
      <c r="Q2583" s="49">
        <f t="shared" si="487"/>
        <v>1817.141484904857</v>
      </c>
      <c r="R2583" s="70">
        <f t="shared" si="488"/>
        <v>800</v>
      </c>
      <c r="S2583" s="70">
        <f t="shared" si="489"/>
        <v>1000</v>
      </c>
      <c r="T2583" s="70">
        <f t="shared" si="490"/>
        <v>17.141484904856952</v>
      </c>
      <c r="U2583" s="70">
        <f t="shared" si="491"/>
        <v>0</v>
      </c>
      <c r="W2583" s="49">
        <f>MIN(MAX(W2582+MAX(MIN(SUM($R$5:$U$5)-L2583,'2019 Calculations'!$C$10),-'2019 Calculations'!$C$10),0),'2019 Calculations'!$C$13)</f>
        <v>0</v>
      </c>
      <c r="X2583" s="43">
        <f t="shared" si="482"/>
        <v>0</v>
      </c>
      <c r="Y2583" s="49">
        <f t="shared" si="492"/>
        <v>0</v>
      </c>
      <c r="AA2583">
        <f>Q2583/SUM($Q$13:$Q$8772)*3*'[1]PS 6'!$E$366</f>
        <v>1.6858364469374807</v>
      </c>
      <c r="AB2583" s="3">
        <f>J2583*'[1]PS 6'!$E$368</f>
        <v>1472.5860603805725</v>
      </c>
      <c r="AC2583" s="3">
        <f t="shared" si="493"/>
        <v>-1470.9002239336351</v>
      </c>
      <c r="AD2583" s="27">
        <f>AC2583*'[1]PS 6'!$E$365</f>
        <v>-294.18004478672702</v>
      </c>
      <c r="AE2583" s="27">
        <f>IF(AC2583&gt;0,AC2583*'[1]PS 6'!$E$365,[1]Data!AD2583*SUM([1]Data!M2583:P2583)/1000)</f>
        <v>3.691078917079104E-3</v>
      </c>
    </row>
    <row r="2584" spans="2:31">
      <c r="B2584" s="23">
        <v>1</v>
      </c>
      <c r="C2584" s="23">
        <v>4</v>
      </c>
      <c r="D2584" s="23">
        <v>18</v>
      </c>
      <c r="E2584" s="23">
        <v>4</v>
      </c>
      <c r="F2584" s="48">
        <f>Profiles!F2576</f>
        <v>1105.9999999999998</v>
      </c>
      <c r="G2584" s="48">
        <f>Profiles!G2576</f>
        <v>448.50000000000006</v>
      </c>
      <c r="H2584" s="48">
        <f>Profiles!H2576</f>
        <v>645.82899999999995</v>
      </c>
      <c r="I2584" s="24">
        <f t="shared" si="483"/>
        <v>2200.3289999999997</v>
      </c>
      <c r="J2584" s="49">
        <f>Profiles!L2576*'2019 Calculations'!$C$8</f>
        <v>329.39425034828594</v>
      </c>
      <c r="K2584" s="49">
        <f>Profiles!M2576*'2019 Calculations'!$C$9</f>
        <v>0</v>
      </c>
      <c r="L2584" s="49">
        <f t="shared" si="484"/>
        <v>1870.9347496517139</v>
      </c>
      <c r="M2584" s="49">
        <f>MIN(M2583-MIN(IF(L2584&gt;0,MIN(L2584,'2019 Calculations'!$C$10)),M2583)+MIN(IF(L2584&lt;0,-L2584),'2019 Calculations'!$C$10),'2019 Calculations'!$C$13)</f>
        <v>0</v>
      </c>
      <c r="N2584" s="49">
        <f t="shared" si="485"/>
        <v>0</v>
      </c>
      <c r="O2584" s="42">
        <f t="shared" si="486"/>
        <v>0</v>
      </c>
      <c r="Q2584" s="49">
        <f t="shared" si="487"/>
        <v>1870.9347496517139</v>
      </c>
      <c r="R2584" s="70">
        <f t="shared" si="488"/>
        <v>800</v>
      </c>
      <c r="S2584" s="70">
        <f t="shared" si="489"/>
        <v>1000</v>
      </c>
      <c r="T2584" s="70">
        <f t="shared" si="490"/>
        <v>70.934749651713901</v>
      </c>
      <c r="U2584" s="70">
        <f t="shared" si="491"/>
        <v>0</v>
      </c>
      <c r="W2584" s="49">
        <f>MIN(MAX(W2583+MAX(MIN(SUM($R$5:$U$5)-L2584,'2019 Calculations'!$C$10),-'2019 Calculations'!$C$10),0),'2019 Calculations'!$C$13)</f>
        <v>0</v>
      </c>
      <c r="X2584" s="43">
        <f t="shared" si="482"/>
        <v>0</v>
      </c>
      <c r="Y2584" s="49">
        <f t="shared" si="492"/>
        <v>0</v>
      </c>
      <c r="AA2584">
        <f>Q2584/SUM($Q$13:$Q$8772)*3*'[1]PS 6'!$E$366</f>
        <v>1.7357426579085855</v>
      </c>
      <c r="AB2584" s="3">
        <f>J2584*'[1]PS 6'!$E$368</f>
        <v>1317.5770013931437</v>
      </c>
      <c r="AC2584" s="3">
        <f t="shared" si="493"/>
        <v>-1315.8412587352352</v>
      </c>
      <c r="AD2584" s="27">
        <f>AC2584*'[1]PS 6'!$E$365</f>
        <v>-263.16825174704707</v>
      </c>
      <c r="AE2584" s="27">
        <f>IF(AC2584&gt;0,AC2584*'[1]PS 6'!$E$365,[1]Data!AD2584*SUM([1]Data!M2584:P2584)/1000)</f>
        <v>7.7898923579958956E-3</v>
      </c>
    </row>
    <row r="2585" spans="2:31">
      <c r="B2585" s="23">
        <v>1</v>
      </c>
      <c r="C2585" s="23">
        <v>4</v>
      </c>
      <c r="D2585" s="23">
        <v>18</v>
      </c>
      <c r="E2585" s="23">
        <v>5</v>
      </c>
      <c r="F2585" s="48">
        <f>Profiles!F2577</f>
        <v>1210</v>
      </c>
      <c r="G2585" s="48">
        <f>Profiles!G2577</f>
        <v>498.4</v>
      </c>
      <c r="H2585" s="48">
        <f>Profiles!H2577</f>
        <v>635.33400000000006</v>
      </c>
      <c r="I2585" s="24">
        <f t="shared" si="483"/>
        <v>2343.7340000000004</v>
      </c>
      <c r="J2585" s="49">
        <f>Profiles!L2577*'2019 Calculations'!$C$8</f>
        <v>269.11294963095258</v>
      </c>
      <c r="K2585" s="49">
        <f>Profiles!M2577*'2019 Calculations'!$C$9</f>
        <v>0</v>
      </c>
      <c r="L2585" s="49">
        <f t="shared" si="484"/>
        <v>2074.6210503690477</v>
      </c>
      <c r="M2585" s="49">
        <f>MIN(M2584-MIN(IF(L2585&gt;0,MIN(L2585,'2019 Calculations'!$C$10)),M2584)+MIN(IF(L2585&lt;0,-L2585),'2019 Calculations'!$C$10),'2019 Calculations'!$C$13)</f>
        <v>0</v>
      </c>
      <c r="N2585" s="49">
        <f t="shared" si="485"/>
        <v>0</v>
      </c>
      <c r="O2585" s="42">
        <f t="shared" si="486"/>
        <v>0</v>
      </c>
      <c r="Q2585" s="49">
        <f t="shared" si="487"/>
        <v>2074.6210503690477</v>
      </c>
      <c r="R2585" s="70">
        <f t="shared" si="488"/>
        <v>800</v>
      </c>
      <c r="S2585" s="70">
        <f t="shared" si="489"/>
        <v>1000</v>
      </c>
      <c r="T2585" s="70">
        <f t="shared" si="490"/>
        <v>274.62105036904768</v>
      </c>
      <c r="U2585" s="70">
        <f t="shared" si="491"/>
        <v>0</v>
      </c>
      <c r="W2585" s="49">
        <f>MIN(MAX(W2584+MAX(MIN(SUM($R$5:$U$5)-L2585,'2019 Calculations'!$C$10),-'2019 Calculations'!$C$10),0),'2019 Calculations'!$C$13)</f>
        <v>0</v>
      </c>
      <c r="X2585" s="43">
        <f t="shared" si="482"/>
        <v>0</v>
      </c>
      <c r="Y2585" s="49">
        <f t="shared" si="492"/>
        <v>0</v>
      </c>
      <c r="AA2585">
        <f>Q2585/SUM($Q$13:$Q$8772)*3*'[1]PS 6'!$E$366</f>
        <v>1.9247107665251406</v>
      </c>
      <c r="AB2585" s="3">
        <f>J2585*'[1]PS 6'!$E$368</f>
        <v>1076.4517985238103</v>
      </c>
      <c r="AC2585" s="3">
        <f t="shared" si="493"/>
        <v>-1074.5270877572852</v>
      </c>
      <c r="AD2585" s="27">
        <f>AC2585*'[1]PS 6'!$E$365</f>
        <v>-214.90541755145705</v>
      </c>
      <c r="AE2585" s="27">
        <f>IF(AC2585&gt;0,AC2585*'[1]PS 6'!$E$365,[1]Data!AD2585*SUM([1]Data!M2585:P2585)/1000)</f>
        <v>2.3642550494718497E-2</v>
      </c>
    </row>
    <row r="2586" spans="2:31">
      <c r="B2586" s="23">
        <v>1</v>
      </c>
      <c r="C2586" s="23">
        <v>4</v>
      </c>
      <c r="D2586" s="23">
        <v>18</v>
      </c>
      <c r="E2586" s="23">
        <v>6</v>
      </c>
      <c r="F2586" s="48">
        <f>Profiles!F2578</f>
        <v>1520</v>
      </c>
      <c r="G2586" s="48">
        <f>Profiles!G2578</f>
        <v>1047.8999999999999</v>
      </c>
      <c r="H2586" s="48">
        <f>Profiles!H2578</f>
        <v>814.90800000000013</v>
      </c>
      <c r="I2586" s="24">
        <f t="shared" si="483"/>
        <v>3382.808</v>
      </c>
      <c r="J2586" s="49">
        <f>Profiles!L2578*'2019 Calculations'!$C$8</f>
        <v>167.92648056971439</v>
      </c>
      <c r="K2586" s="49">
        <f>Profiles!M2578*'2019 Calculations'!$C$9</f>
        <v>3.7911762696157258</v>
      </c>
      <c r="L2586" s="49">
        <f t="shared" si="484"/>
        <v>3211.0903431606698</v>
      </c>
      <c r="M2586" s="49">
        <f>MIN(M2585-MIN(IF(L2586&gt;0,MIN(L2586,'2019 Calculations'!$C$10)),M2585)+MIN(IF(L2586&lt;0,-L2586),'2019 Calculations'!$C$10),'2019 Calculations'!$C$13)</f>
        <v>0</v>
      </c>
      <c r="N2586" s="49">
        <f t="shared" si="485"/>
        <v>0</v>
      </c>
      <c r="O2586" s="42">
        <f t="shared" si="486"/>
        <v>0</v>
      </c>
      <c r="Q2586" s="49">
        <f t="shared" si="487"/>
        <v>3211.0903431606698</v>
      </c>
      <c r="R2586" s="70">
        <f t="shared" si="488"/>
        <v>800</v>
      </c>
      <c r="S2586" s="70">
        <f t="shared" si="489"/>
        <v>1000</v>
      </c>
      <c r="T2586" s="70">
        <f t="shared" si="490"/>
        <v>1411.0903431606698</v>
      </c>
      <c r="U2586" s="70">
        <f t="shared" si="491"/>
        <v>0</v>
      </c>
      <c r="W2586" s="49">
        <f>MIN(MAX(W2585+MAX(MIN(SUM($R$5:$U$5)-L2586,'2019 Calculations'!$C$10),-'2019 Calculations'!$C$10),0),'2019 Calculations'!$C$13)</f>
        <v>0</v>
      </c>
      <c r="X2586" s="43">
        <f t="shared" si="482"/>
        <v>0</v>
      </c>
      <c r="Y2586" s="49">
        <f t="shared" si="492"/>
        <v>0</v>
      </c>
      <c r="AA2586">
        <f>Q2586/SUM($Q$13:$Q$8772)*3*'[1]PS 6'!$E$366</f>
        <v>2.9790597924699713</v>
      </c>
      <c r="AB2586" s="3">
        <f>J2586*'[1]PS 6'!$E$368</f>
        <v>671.70592227885754</v>
      </c>
      <c r="AC2586" s="3">
        <f t="shared" si="493"/>
        <v>-668.72686248638752</v>
      </c>
      <c r="AD2586" s="27">
        <f>AC2586*'[1]PS 6'!$E$365</f>
        <v>-133.74537249727751</v>
      </c>
      <c r="AE2586" s="27">
        <f>IF(AC2586&gt;0,AC2586*'[1]PS 6'!$E$365,[1]Data!AD2586*SUM([1]Data!M2586:P2586)/1000)</f>
        <v>3.7445589163217288E-2</v>
      </c>
    </row>
    <row r="2587" spans="2:31">
      <c r="B2587" s="23">
        <v>1</v>
      </c>
      <c r="C2587" s="23">
        <v>4</v>
      </c>
      <c r="D2587" s="23">
        <v>18</v>
      </c>
      <c r="E2587" s="23">
        <v>7</v>
      </c>
      <c r="F2587" s="48">
        <f>Profiles!F2579</f>
        <v>1964</v>
      </c>
      <c r="G2587" s="48">
        <f>Profiles!G2579</f>
        <v>1016.6999999999999</v>
      </c>
      <c r="H2587" s="48">
        <f>Profiles!H2579</f>
        <v>963.03</v>
      </c>
      <c r="I2587" s="24">
        <f t="shared" si="483"/>
        <v>3943.7299999999996</v>
      </c>
      <c r="J2587" s="49">
        <f>Profiles!L2579*'2019 Calculations'!$C$8</f>
        <v>71.045818702571481</v>
      </c>
      <c r="K2587" s="49">
        <f>Profiles!M2579*'2019 Calculations'!$C$9</f>
        <v>89.942339892300367</v>
      </c>
      <c r="L2587" s="49">
        <f t="shared" si="484"/>
        <v>3782.7418414051276</v>
      </c>
      <c r="M2587" s="49">
        <f>MIN(M2586-MIN(IF(L2587&gt;0,MIN(L2587,'2019 Calculations'!$C$10)),M2586)+MIN(IF(L2587&lt;0,-L2587),'2019 Calculations'!$C$10),'2019 Calculations'!$C$13)</f>
        <v>0</v>
      </c>
      <c r="N2587" s="49">
        <f t="shared" si="485"/>
        <v>0</v>
      </c>
      <c r="O2587" s="42">
        <f t="shared" si="486"/>
        <v>0</v>
      </c>
      <c r="Q2587" s="49">
        <f t="shared" si="487"/>
        <v>3782.7418414051276</v>
      </c>
      <c r="R2587" s="70">
        <f t="shared" si="488"/>
        <v>800</v>
      </c>
      <c r="S2587" s="70">
        <f t="shared" si="489"/>
        <v>1000</v>
      </c>
      <c r="T2587" s="70">
        <f t="shared" si="490"/>
        <v>1982.7418414051276</v>
      </c>
      <c r="U2587" s="70">
        <f t="shared" si="491"/>
        <v>0</v>
      </c>
      <c r="W2587" s="49">
        <f>MIN(MAX(W2586+MAX(MIN(SUM($R$5:$U$5)-L2587,'2019 Calculations'!$C$10),-'2019 Calculations'!$C$10),0),'2019 Calculations'!$C$13)</f>
        <v>0</v>
      </c>
      <c r="X2587" s="43">
        <f t="shared" si="482"/>
        <v>0</v>
      </c>
      <c r="Y2587" s="49">
        <f t="shared" si="492"/>
        <v>0</v>
      </c>
      <c r="AA2587">
        <f>Q2587/SUM($Q$13:$Q$8772)*3*'[1]PS 6'!$E$366</f>
        <v>3.5094042585957794</v>
      </c>
      <c r="AB2587" s="3">
        <f>J2587*'[1]PS 6'!$E$368</f>
        <v>284.18327481028592</v>
      </c>
      <c r="AC2587" s="3">
        <f t="shared" si="493"/>
        <v>-280.67387055169013</v>
      </c>
      <c r="AD2587" s="27">
        <f>AC2587*'[1]PS 6'!$E$365</f>
        <v>-56.134774110338029</v>
      </c>
      <c r="AE2587" s="27">
        <f>IF(AC2587&gt;0,AC2587*'[1]PS 6'!$E$365,[1]Data!AD2587*SUM([1]Data!M2587:P2587)/1000)</f>
        <v>4.238897677951009E-2</v>
      </c>
    </row>
    <row r="2588" spans="2:31">
      <c r="B2588" s="23">
        <v>1</v>
      </c>
      <c r="C2588" s="23">
        <v>4</v>
      </c>
      <c r="D2588" s="23">
        <v>18</v>
      </c>
      <c r="E2588" s="23">
        <v>8</v>
      </c>
      <c r="F2588" s="48">
        <f>Profiles!F2580</f>
        <v>1848</v>
      </c>
      <c r="G2588" s="48">
        <f>Profiles!G2580</f>
        <v>2012.1000000000001</v>
      </c>
      <c r="H2588" s="48">
        <f>Profiles!H2580</f>
        <v>1217.2280000000001</v>
      </c>
      <c r="I2588" s="24">
        <f t="shared" si="483"/>
        <v>5077.3280000000004</v>
      </c>
      <c r="J2588" s="49">
        <f>Profiles!L2580*'2019 Calculations'!$C$8</f>
        <v>6.4587107911428614</v>
      </c>
      <c r="K2588" s="49">
        <f>Profiles!M2580*'2019 Calculations'!$C$9</f>
        <v>286.41441468093808</v>
      </c>
      <c r="L2588" s="49">
        <f t="shared" si="484"/>
        <v>4784.4548745279189</v>
      </c>
      <c r="M2588" s="49">
        <f>MIN(M2587-MIN(IF(L2588&gt;0,MIN(L2588,'2019 Calculations'!$C$10)),M2587)+MIN(IF(L2588&lt;0,-L2588),'2019 Calculations'!$C$10),'2019 Calculations'!$C$13)</f>
        <v>0</v>
      </c>
      <c r="N2588" s="49">
        <f t="shared" si="485"/>
        <v>0</v>
      </c>
      <c r="O2588" s="42">
        <f t="shared" si="486"/>
        <v>0</v>
      </c>
      <c r="Q2588" s="49">
        <f t="shared" si="487"/>
        <v>4784.4548745279189</v>
      </c>
      <c r="R2588" s="70">
        <f t="shared" si="488"/>
        <v>800</v>
      </c>
      <c r="S2588" s="70">
        <f t="shared" si="489"/>
        <v>1000</v>
      </c>
      <c r="T2588" s="70">
        <f t="shared" si="490"/>
        <v>2984.4548745279189</v>
      </c>
      <c r="U2588" s="70">
        <f t="shared" si="491"/>
        <v>0</v>
      </c>
      <c r="W2588" s="49">
        <f>MIN(MAX(W2587+MAX(MIN(SUM($R$5:$U$5)-L2588,'2019 Calculations'!$C$10),-'2019 Calculations'!$C$10),0),'2019 Calculations'!$C$13)</f>
        <v>0</v>
      </c>
      <c r="X2588" s="43">
        <f t="shared" si="482"/>
        <v>0</v>
      </c>
      <c r="Y2588" s="49">
        <f t="shared" si="492"/>
        <v>0</v>
      </c>
      <c r="AA2588">
        <f>Q2588/SUM($Q$13:$Q$8772)*3*'[1]PS 6'!$E$366</f>
        <v>4.4387343931169845</v>
      </c>
      <c r="AB2588" s="3">
        <f>J2588*'[1]PS 6'!$E$368</f>
        <v>25.834843164571446</v>
      </c>
      <c r="AC2588" s="3">
        <f t="shared" si="493"/>
        <v>-21.396108771454461</v>
      </c>
      <c r="AD2588" s="27">
        <f>AC2588*'[1]PS 6'!$E$365</f>
        <v>-4.2792217542908926</v>
      </c>
      <c r="AE2588" s="27">
        <f>IF(AC2588&gt;0,AC2588*'[1]PS 6'!$E$365,[1]Data!AD2588*SUM([1]Data!M2588:P2588)/1000)</f>
        <v>9.6798443946025418E-4</v>
      </c>
    </row>
    <row r="2589" spans="2:31">
      <c r="B2589" s="23">
        <v>1</v>
      </c>
      <c r="C2589" s="23">
        <v>4</v>
      </c>
      <c r="D2589" s="23">
        <v>18</v>
      </c>
      <c r="E2589" s="23">
        <v>9</v>
      </c>
      <c r="F2589" s="48">
        <f>Profiles!F2581</f>
        <v>1658</v>
      </c>
      <c r="G2589" s="48">
        <f>Profiles!G2581</f>
        <v>2062.8999999999996</v>
      </c>
      <c r="H2589" s="48">
        <f>Profiles!H2581</f>
        <v>1242.518</v>
      </c>
      <c r="I2589" s="24">
        <f t="shared" si="483"/>
        <v>4963.4179999999997</v>
      </c>
      <c r="J2589" s="49">
        <f>Profiles!L2581*'2019 Calculations'!$C$8</f>
        <v>0</v>
      </c>
      <c r="K2589" s="49">
        <f>Profiles!M2581*'2019 Calculations'!$C$9</f>
        <v>472.45454161438533</v>
      </c>
      <c r="L2589" s="49">
        <f t="shared" si="484"/>
        <v>4490.9634583856141</v>
      </c>
      <c r="M2589" s="49">
        <f>MIN(M2588-MIN(IF(L2589&gt;0,MIN(L2589,'2019 Calculations'!$C$10)),M2588)+MIN(IF(L2589&lt;0,-L2589),'2019 Calculations'!$C$10),'2019 Calculations'!$C$13)</f>
        <v>0</v>
      </c>
      <c r="N2589" s="49">
        <f t="shared" si="485"/>
        <v>0</v>
      </c>
      <c r="O2589" s="42">
        <f t="shared" si="486"/>
        <v>0</v>
      </c>
      <c r="Q2589" s="49">
        <f t="shared" si="487"/>
        <v>4490.9634583856141</v>
      </c>
      <c r="R2589" s="70">
        <f t="shared" si="488"/>
        <v>800</v>
      </c>
      <c r="S2589" s="70">
        <f t="shared" si="489"/>
        <v>1000</v>
      </c>
      <c r="T2589" s="70">
        <f t="shared" si="490"/>
        <v>2690.9634583856141</v>
      </c>
      <c r="U2589" s="70">
        <f t="shared" si="491"/>
        <v>0</v>
      </c>
      <c r="W2589" s="49">
        <f>MIN(MAX(W2588+MAX(MIN(SUM($R$5:$U$5)-L2589,'2019 Calculations'!$C$10),-'2019 Calculations'!$C$10),0),'2019 Calculations'!$C$13)</f>
        <v>0</v>
      </c>
      <c r="X2589" s="43">
        <f t="shared" si="482"/>
        <v>0</v>
      </c>
      <c r="Y2589" s="49">
        <f t="shared" si="492"/>
        <v>0</v>
      </c>
      <c r="AA2589">
        <f>Q2589/SUM($Q$13:$Q$8772)*3*'[1]PS 6'!$E$366</f>
        <v>4.1664504073590463</v>
      </c>
      <c r="AB2589" s="3">
        <f>J2589*'[1]PS 6'!$E$368</f>
        <v>0</v>
      </c>
      <c r="AC2589" s="3">
        <f t="shared" si="493"/>
        <v>4.1664504073590463</v>
      </c>
      <c r="AD2589" s="27">
        <f>AC2589*'[1]PS 6'!$E$365</f>
        <v>0.83329008147180927</v>
      </c>
      <c r="AE2589" s="27">
        <f>IF(AC2589&gt;0,AC2589*'[1]PS 6'!$E$365,[1]Data!AD2589*SUM([1]Data!M2589:P2589)/1000)</f>
        <v>0.83329008147180927</v>
      </c>
    </row>
    <row r="2590" spans="2:31">
      <c r="B2590" s="23">
        <v>1</v>
      </c>
      <c r="C2590" s="23">
        <v>4</v>
      </c>
      <c r="D2590" s="23">
        <v>18</v>
      </c>
      <c r="E2590" s="23">
        <v>10</v>
      </c>
      <c r="F2590" s="48">
        <f>Profiles!F2582</f>
        <v>1704.0000000000002</v>
      </c>
      <c r="G2590" s="48">
        <f>Profiles!G2582</f>
        <v>2093.7000000000003</v>
      </c>
      <c r="H2590" s="48">
        <f>Profiles!H2582</f>
        <v>1242.518</v>
      </c>
      <c r="I2590" s="24">
        <f t="shared" si="483"/>
        <v>5040.2180000000008</v>
      </c>
      <c r="J2590" s="49">
        <f>Profiles!L2582*'2019 Calculations'!$C$8</f>
        <v>0</v>
      </c>
      <c r="K2590" s="49">
        <f>Profiles!M2582*'2019 Calculations'!$C$9</f>
        <v>609.55738027316761</v>
      </c>
      <c r="L2590" s="49">
        <f t="shared" si="484"/>
        <v>4430.6606197268329</v>
      </c>
      <c r="M2590" s="49">
        <f>MIN(M2589-MIN(IF(L2590&gt;0,MIN(L2590,'2019 Calculations'!$C$10)),M2589)+MIN(IF(L2590&lt;0,-L2590),'2019 Calculations'!$C$10),'2019 Calculations'!$C$13)</f>
        <v>0</v>
      </c>
      <c r="N2590" s="49">
        <f t="shared" si="485"/>
        <v>0</v>
      </c>
      <c r="O2590" s="42">
        <f t="shared" si="486"/>
        <v>0</v>
      </c>
      <c r="Q2590" s="49">
        <f t="shared" si="487"/>
        <v>4430.6606197268329</v>
      </c>
      <c r="R2590" s="70">
        <f t="shared" si="488"/>
        <v>800</v>
      </c>
      <c r="S2590" s="70">
        <f t="shared" si="489"/>
        <v>1000</v>
      </c>
      <c r="T2590" s="70">
        <f t="shared" si="490"/>
        <v>2630.6606197268329</v>
      </c>
      <c r="U2590" s="70">
        <f t="shared" si="491"/>
        <v>0</v>
      </c>
      <c r="W2590" s="49">
        <f>MIN(MAX(W2589+MAX(MIN(SUM($R$5:$U$5)-L2590,'2019 Calculations'!$C$10),-'2019 Calculations'!$C$10),0),'2019 Calculations'!$C$13)</f>
        <v>0</v>
      </c>
      <c r="X2590" s="43">
        <f t="shared" si="482"/>
        <v>0</v>
      </c>
      <c r="Y2590" s="49">
        <f t="shared" si="492"/>
        <v>0</v>
      </c>
      <c r="AA2590">
        <f>Q2590/SUM($Q$13:$Q$8772)*3*'[1]PS 6'!$E$366</f>
        <v>4.1105049985346556</v>
      </c>
      <c r="AB2590" s="3">
        <f>J2590*'[1]PS 6'!$E$368</f>
        <v>0</v>
      </c>
      <c r="AC2590" s="3">
        <f t="shared" si="493"/>
        <v>4.1105049985346556</v>
      </c>
      <c r="AD2590" s="27">
        <f>AC2590*'[1]PS 6'!$E$365</f>
        <v>0.82210099970693118</v>
      </c>
      <c r="AE2590" s="27">
        <f>IF(AC2590&gt;0,AC2590*'[1]PS 6'!$E$365,[1]Data!AD2590*SUM([1]Data!M2590:P2590)/1000)</f>
        <v>0.82210099970693118</v>
      </c>
    </row>
    <row r="2591" spans="2:31">
      <c r="B2591" s="23">
        <v>1</v>
      </c>
      <c r="C2591" s="23">
        <v>4</v>
      </c>
      <c r="D2591" s="23">
        <v>18</v>
      </c>
      <c r="E2591" s="23">
        <v>11</v>
      </c>
      <c r="F2591" s="48">
        <f>Profiles!F2583</f>
        <v>1688.0000000000002</v>
      </c>
      <c r="G2591" s="48">
        <f>Profiles!G2583</f>
        <v>2156.9</v>
      </c>
      <c r="H2591" s="48">
        <f>Profiles!H2583</f>
        <v>1242.518</v>
      </c>
      <c r="I2591" s="24">
        <f t="shared" si="483"/>
        <v>5087.4180000000006</v>
      </c>
      <c r="J2591" s="49">
        <f>Profiles!L2583*'2019 Calculations'!$C$8</f>
        <v>2.1529035970476205</v>
      </c>
      <c r="K2591" s="49">
        <f>Profiles!M2583*'2019 Calculations'!$C$9</f>
        <v>697.8392450614549</v>
      </c>
      <c r="L2591" s="49">
        <f t="shared" si="484"/>
        <v>4387.4258513414979</v>
      </c>
      <c r="M2591" s="49">
        <f>MIN(M2590-MIN(IF(L2591&gt;0,MIN(L2591,'2019 Calculations'!$C$10)),M2590)+MIN(IF(L2591&lt;0,-L2591),'2019 Calculations'!$C$10),'2019 Calculations'!$C$13)</f>
        <v>0</v>
      </c>
      <c r="N2591" s="49">
        <f t="shared" si="485"/>
        <v>0</v>
      </c>
      <c r="O2591" s="42">
        <f t="shared" si="486"/>
        <v>0</v>
      </c>
      <c r="Q2591" s="49">
        <f t="shared" si="487"/>
        <v>4387.4258513414979</v>
      </c>
      <c r="R2591" s="70">
        <f t="shared" si="488"/>
        <v>800</v>
      </c>
      <c r="S2591" s="70">
        <f t="shared" si="489"/>
        <v>1000</v>
      </c>
      <c r="T2591" s="70">
        <f t="shared" si="490"/>
        <v>2587.4258513414979</v>
      </c>
      <c r="U2591" s="70">
        <f t="shared" si="491"/>
        <v>0</v>
      </c>
      <c r="W2591" s="49">
        <f>MIN(MAX(W2590+MAX(MIN(SUM($R$5:$U$5)-L2591,'2019 Calculations'!$C$10),-'2019 Calculations'!$C$10),0),'2019 Calculations'!$C$13)</f>
        <v>0</v>
      </c>
      <c r="X2591" s="43">
        <f t="shared" si="482"/>
        <v>0</v>
      </c>
      <c r="Y2591" s="49">
        <f t="shared" si="492"/>
        <v>0</v>
      </c>
      <c r="AA2591">
        <f>Q2591/SUM($Q$13:$Q$8772)*3*'[1]PS 6'!$E$366</f>
        <v>4.0703943363080901</v>
      </c>
      <c r="AB2591" s="3">
        <f>J2591*'[1]PS 6'!$E$368</f>
        <v>8.6116143881904819</v>
      </c>
      <c r="AC2591" s="3">
        <f t="shared" si="493"/>
        <v>-4.5412200518823918</v>
      </c>
      <c r="AD2591" s="27">
        <f>AC2591*'[1]PS 6'!$E$365</f>
        <v>-0.90824401037647839</v>
      </c>
      <c r="AE2591" s="27">
        <f>IF(AC2591&gt;0,AC2591*'[1]PS 6'!$E$365,[1]Data!AD2591*SUM([1]Data!M2591:P2591)/1000)</f>
        <v>-3.9328595116668114E-2</v>
      </c>
    </row>
    <row r="2592" spans="2:31">
      <c r="B2592" s="23">
        <v>1</v>
      </c>
      <c r="C2592" s="23">
        <v>4</v>
      </c>
      <c r="D2592" s="23">
        <v>18</v>
      </c>
      <c r="E2592" s="23">
        <v>12</v>
      </c>
      <c r="F2592" s="48">
        <f>Profiles!F2584</f>
        <v>1636.0000000000002</v>
      </c>
      <c r="G2592" s="48">
        <f>Profiles!G2584</f>
        <v>2118.6</v>
      </c>
      <c r="H2592" s="48">
        <f>Profiles!H2584</f>
        <v>1217.2280000000001</v>
      </c>
      <c r="I2592" s="24">
        <f t="shared" si="483"/>
        <v>4971.8280000000004</v>
      </c>
      <c r="J2592" s="49">
        <f>Profiles!L2584*'2019 Calculations'!$C$8</f>
        <v>0</v>
      </c>
      <c r="K2592" s="49">
        <f>Profiles!M2584*'2019 Calculations'!$C$9</f>
        <v>740.39252850451862</v>
      </c>
      <c r="L2592" s="49">
        <f t="shared" si="484"/>
        <v>4231.4354714954816</v>
      </c>
      <c r="M2592" s="49">
        <f>MIN(M2591-MIN(IF(L2592&gt;0,MIN(L2592,'2019 Calculations'!$C$10)),M2591)+MIN(IF(L2592&lt;0,-L2592),'2019 Calculations'!$C$10),'2019 Calculations'!$C$13)</f>
        <v>0</v>
      </c>
      <c r="N2592" s="49">
        <f t="shared" si="485"/>
        <v>0</v>
      </c>
      <c r="O2592" s="42">
        <f t="shared" si="486"/>
        <v>0</v>
      </c>
      <c r="Q2592" s="49">
        <f t="shared" si="487"/>
        <v>4231.4354714954816</v>
      </c>
      <c r="R2592" s="70">
        <f t="shared" si="488"/>
        <v>800</v>
      </c>
      <c r="S2592" s="70">
        <f t="shared" si="489"/>
        <v>1000</v>
      </c>
      <c r="T2592" s="70">
        <f t="shared" si="490"/>
        <v>2431.4354714954816</v>
      </c>
      <c r="U2592" s="70">
        <f t="shared" si="491"/>
        <v>0</v>
      </c>
      <c r="W2592" s="49">
        <f>MIN(MAX(W2591+MAX(MIN(SUM($R$5:$U$5)-L2592,'2019 Calculations'!$C$10),-'2019 Calculations'!$C$10),0),'2019 Calculations'!$C$13)</f>
        <v>0</v>
      </c>
      <c r="X2592" s="43">
        <f t="shared" si="482"/>
        <v>0</v>
      </c>
      <c r="Y2592" s="49">
        <f t="shared" si="492"/>
        <v>0</v>
      </c>
      <c r="AA2592">
        <f>Q2592/SUM($Q$13:$Q$8772)*3*'[1]PS 6'!$E$366</f>
        <v>3.9256756834675786</v>
      </c>
      <c r="AB2592" s="3">
        <f>J2592*'[1]PS 6'!$E$368</f>
        <v>0</v>
      </c>
      <c r="AC2592" s="3">
        <f t="shared" si="493"/>
        <v>3.9256756834675786</v>
      </c>
      <c r="AD2592" s="27">
        <f>AC2592*'[1]PS 6'!$E$365</f>
        <v>0.78513513669351576</v>
      </c>
      <c r="AE2592" s="27">
        <f>IF(AC2592&gt;0,AC2592*'[1]PS 6'!$E$365,[1]Data!AD2592*SUM([1]Data!M2592:P2592)/1000)</f>
        <v>0.78513513669351576</v>
      </c>
    </row>
    <row r="2593" spans="2:31">
      <c r="B2593" s="23">
        <v>1</v>
      </c>
      <c r="C2593" s="23">
        <v>4</v>
      </c>
      <c r="D2593" s="23">
        <v>18</v>
      </c>
      <c r="E2593" s="23">
        <v>13</v>
      </c>
      <c r="F2593" s="48">
        <f>Profiles!F2585</f>
        <v>1584</v>
      </c>
      <c r="G2593" s="48">
        <f>Profiles!G2585</f>
        <v>2261.1</v>
      </c>
      <c r="H2593" s="48">
        <f>Profiles!H2585</f>
        <v>1242.518</v>
      </c>
      <c r="I2593" s="24">
        <f t="shared" si="483"/>
        <v>5087.6180000000004</v>
      </c>
      <c r="J2593" s="49">
        <f>Profiles!L2585*'2019 Calculations'!$C$8</f>
        <v>2.1529035970476205</v>
      </c>
      <c r="K2593" s="49">
        <f>Profiles!M2585*'2019 Calculations'!$C$9</f>
        <v>740.46829420808911</v>
      </c>
      <c r="L2593" s="49">
        <f t="shared" si="484"/>
        <v>4344.9968021948634</v>
      </c>
      <c r="M2593" s="49">
        <f>MIN(M2592-MIN(IF(L2593&gt;0,MIN(L2593,'2019 Calculations'!$C$10)),M2592)+MIN(IF(L2593&lt;0,-L2593),'2019 Calculations'!$C$10),'2019 Calculations'!$C$13)</f>
        <v>0</v>
      </c>
      <c r="N2593" s="49">
        <f t="shared" si="485"/>
        <v>0</v>
      </c>
      <c r="O2593" s="42">
        <f t="shared" si="486"/>
        <v>0</v>
      </c>
      <c r="Q2593" s="49">
        <f t="shared" si="487"/>
        <v>4344.9968021948634</v>
      </c>
      <c r="R2593" s="70">
        <f t="shared" si="488"/>
        <v>800</v>
      </c>
      <c r="S2593" s="70">
        <f t="shared" si="489"/>
        <v>1000</v>
      </c>
      <c r="T2593" s="70">
        <f t="shared" si="490"/>
        <v>2544.9968021948634</v>
      </c>
      <c r="U2593" s="70">
        <f t="shared" si="491"/>
        <v>0</v>
      </c>
      <c r="W2593" s="49">
        <f>MIN(MAX(W2592+MAX(MIN(SUM($R$5:$U$5)-L2593,'2019 Calculations'!$C$10),-'2019 Calculations'!$C$10),0),'2019 Calculations'!$C$13)</f>
        <v>0</v>
      </c>
      <c r="X2593" s="43">
        <f t="shared" si="482"/>
        <v>0</v>
      </c>
      <c r="Y2593" s="49">
        <f t="shared" si="492"/>
        <v>0</v>
      </c>
      <c r="AA2593">
        <f>Q2593/SUM($Q$13:$Q$8772)*3*'[1]PS 6'!$E$366</f>
        <v>4.0310311727600165</v>
      </c>
      <c r="AB2593" s="3">
        <f>J2593*'[1]PS 6'!$E$368</f>
        <v>8.6116143881904819</v>
      </c>
      <c r="AC2593" s="3">
        <f t="shared" si="493"/>
        <v>-4.5805832154304653</v>
      </c>
      <c r="AD2593" s="27">
        <f>AC2593*'[1]PS 6'!$E$365</f>
        <v>-0.91611664308609309</v>
      </c>
      <c r="AE2593" s="27">
        <f>IF(AC2593&gt;0,AC2593*'[1]PS 6'!$E$365,[1]Data!AD2593*SUM([1]Data!M2593:P2593)/1000)</f>
        <v>-3.4516690607360567E-2</v>
      </c>
    </row>
    <row r="2594" spans="2:31">
      <c r="B2594" s="23">
        <v>1</v>
      </c>
      <c r="C2594" s="23">
        <v>4</v>
      </c>
      <c r="D2594" s="23">
        <v>18</v>
      </c>
      <c r="E2594" s="23">
        <v>14</v>
      </c>
      <c r="F2594" s="48">
        <f>Profiles!F2586</f>
        <v>1560</v>
      </c>
      <c r="G2594" s="48">
        <f>Profiles!G2586</f>
        <v>2287.3000000000002</v>
      </c>
      <c r="H2594" s="48">
        <f>Profiles!H2586</f>
        <v>1242.518</v>
      </c>
      <c r="I2594" s="24">
        <f t="shared" si="483"/>
        <v>5089.8180000000002</v>
      </c>
      <c r="J2594" s="49">
        <f>Profiles!L2586*'2019 Calculations'!$C$8</f>
        <v>17.223228776380964</v>
      </c>
      <c r="K2594" s="49">
        <f>Profiles!M2586*'2019 Calculations'!$C$9</f>
        <v>697.23585715451884</v>
      </c>
      <c r="L2594" s="49">
        <f t="shared" si="484"/>
        <v>4375.3589140691001</v>
      </c>
      <c r="M2594" s="49">
        <f>MIN(M2593-MIN(IF(L2594&gt;0,MIN(L2594,'2019 Calculations'!$C$10)),M2593)+MIN(IF(L2594&lt;0,-L2594),'2019 Calculations'!$C$10),'2019 Calculations'!$C$13)</f>
        <v>0</v>
      </c>
      <c r="N2594" s="49">
        <f t="shared" si="485"/>
        <v>0</v>
      </c>
      <c r="O2594" s="42">
        <f t="shared" si="486"/>
        <v>0</v>
      </c>
      <c r="Q2594" s="49">
        <f t="shared" si="487"/>
        <v>4375.3589140691001</v>
      </c>
      <c r="R2594" s="70">
        <f t="shared" si="488"/>
        <v>800</v>
      </c>
      <c r="S2594" s="70">
        <f t="shared" si="489"/>
        <v>1000</v>
      </c>
      <c r="T2594" s="70">
        <f t="shared" si="490"/>
        <v>2575.3589140691001</v>
      </c>
      <c r="U2594" s="70">
        <f t="shared" si="491"/>
        <v>0</v>
      </c>
      <c r="W2594" s="49">
        <f>MIN(MAX(W2593+MAX(MIN(SUM($R$5:$U$5)-L2594,'2019 Calculations'!$C$10),-'2019 Calculations'!$C$10),0),'2019 Calculations'!$C$13)</f>
        <v>0</v>
      </c>
      <c r="X2594" s="43">
        <f t="shared" si="482"/>
        <v>0</v>
      </c>
      <c r="Y2594" s="49">
        <f t="shared" si="492"/>
        <v>0</v>
      </c>
      <c r="AA2594">
        <f>Q2594/SUM($Q$13:$Q$8772)*3*'[1]PS 6'!$E$366</f>
        <v>4.0591993452599482</v>
      </c>
      <c r="AB2594" s="3">
        <f>J2594*'[1]PS 6'!$E$368</f>
        <v>68.892915105523855</v>
      </c>
      <c r="AC2594" s="3">
        <f t="shared" si="493"/>
        <v>-64.833715760263914</v>
      </c>
      <c r="AD2594" s="27">
        <f>AC2594*'[1]PS 6'!$E$365</f>
        <v>-12.966743152052784</v>
      </c>
      <c r="AE2594" s="27">
        <f>IF(AC2594&gt;0,AC2594*'[1]PS 6'!$E$365,[1]Data!AD2594*SUM([1]Data!M2594:P2594)/1000)</f>
        <v>-2.3037076331833706E-2</v>
      </c>
    </row>
    <row r="2595" spans="2:31">
      <c r="B2595" s="23">
        <v>1</v>
      </c>
      <c r="C2595" s="23">
        <v>4</v>
      </c>
      <c r="D2595" s="23">
        <v>18</v>
      </c>
      <c r="E2595" s="23">
        <v>15</v>
      </c>
      <c r="F2595" s="48">
        <f>Profiles!F2587</f>
        <v>1608</v>
      </c>
      <c r="G2595" s="48">
        <f>Profiles!G2587</f>
        <v>2317.4</v>
      </c>
      <c r="H2595" s="48">
        <f>Profiles!H2587</f>
        <v>1242.518</v>
      </c>
      <c r="I2595" s="24">
        <f t="shared" si="483"/>
        <v>5167.9179999999997</v>
      </c>
      <c r="J2595" s="49">
        <f>Profiles!L2587*'2019 Calculations'!$C$8</f>
        <v>81.810336687809581</v>
      </c>
      <c r="K2595" s="49">
        <f>Profiles!M2587*'2019 Calculations'!$C$9</f>
        <v>608.40631877800865</v>
      </c>
      <c r="L2595" s="49">
        <f t="shared" si="484"/>
        <v>4477.7013445341818</v>
      </c>
      <c r="M2595" s="49">
        <f>MIN(M2594-MIN(IF(L2595&gt;0,MIN(L2595,'2019 Calculations'!$C$10)),M2594)+MIN(IF(L2595&lt;0,-L2595),'2019 Calculations'!$C$10),'2019 Calculations'!$C$13)</f>
        <v>0</v>
      </c>
      <c r="N2595" s="49">
        <f t="shared" si="485"/>
        <v>0</v>
      </c>
      <c r="O2595" s="42">
        <f t="shared" si="486"/>
        <v>0</v>
      </c>
      <c r="Q2595" s="49">
        <f t="shared" si="487"/>
        <v>4477.7013445341818</v>
      </c>
      <c r="R2595" s="70">
        <f t="shared" si="488"/>
        <v>800</v>
      </c>
      <c r="S2595" s="70">
        <f t="shared" si="489"/>
        <v>1000</v>
      </c>
      <c r="T2595" s="70">
        <f t="shared" si="490"/>
        <v>2677.7013445341818</v>
      </c>
      <c r="U2595" s="70">
        <f t="shared" si="491"/>
        <v>0</v>
      </c>
      <c r="W2595" s="49">
        <f>MIN(MAX(W2594+MAX(MIN(SUM($R$5:$U$5)-L2595,'2019 Calculations'!$C$10),-'2019 Calculations'!$C$10),0),'2019 Calculations'!$C$13)</f>
        <v>0</v>
      </c>
      <c r="X2595" s="43">
        <f t="shared" si="482"/>
        <v>0</v>
      </c>
      <c r="Y2595" s="49">
        <f t="shared" si="492"/>
        <v>0</v>
      </c>
      <c r="AA2595">
        <f>Q2595/SUM($Q$13:$Q$8772)*3*'[1]PS 6'!$E$366</f>
        <v>4.1541466021353433</v>
      </c>
      <c r="AB2595" s="3">
        <f>J2595*'[1]PS 6'!$E$368</f>
        <v>327.24134675123832</v>
      </c>
      <c r="AC2595" s="3">
        <f t="shared" si="493"/>
        <v>-323.08720014910296</v>
      </c>
      <c r="AD2595" s="27">
        <f>AC2595*'[1]PS 6'!$E$365</f>
        <v>-64.6174400298206</v>
      </c>
      <c r="AE2595" s="27">
        <f>IF(AC2595&gt;0,AC2595*'[1]PS 6'!$E$365,[1]Data!AD2595*SUM([1]Data!M2595:P2595)/1000)</f>
        <v>-1.5493147067096877E-2</v>
      </c>
    </row>
    <row r="2596" spans="2:31">
      <c r="B2596" s="23">
        <v>1</v>
      </c>
      <c r="C2596" s="23">
        <v>4</v>
      </c>
      <c r="D2596" s="23">
        <v>18</v>
      </c>
      <c r="E2596" s="23">
        <v>16</v>
      </c>
      <c r="F2596" s="48">
        <f>Profiles!F2588</f>
        <v>1830</v>
      </c>
      <c r="G2596" s="48">
        <f>Profiles!G2588</f>
        <v>2347.1</v>
      </c>
      <c r="H2596" s="48">
        <f>Profiles!H2588</f>
        <v>1242.518</v>
      </c>
      <c r="I2596" s="24">
        <f t="shared" si="483"/>
        <v>5419.6180000000004</v>
      </c>
      <c r="J2596" s="49">
        <f>Profiles!L2588*'2019 Calculations'!$C$8</f>
        <v>223.90197409295257</v>
      </c>
      <c r="K2596" s="49">
        <f>Profiles!M2588*'2019 Calculations'!$C$9</f>
        <v>465.09067347716285</v>
      </c>
      <c r="L2596" s="49">
        <f t="shared" si="484"/>
        <v>4730.6253524298854</v>
      </c>
      <c r="M2596" s="49">
        <f>MIN(M2595-MIN(IF(L2596&gt;0,MIN(L2596,'2019 Calculations'!$C$10)),M2595)+MIN(IF(L2596&lt;0,-L2596),'2019 Calculations'!$C$10),'2019 Calculations'!$C$13)</f>
        <v>0</v>
      </c>
      <c r="N2596" s="49">
        <f t="shared" si="485"/>
        <v>0</v>
      </c>
      <c r="O2596" s="42">
        <f t="shared" si="486"/>
        <v>0</v>
      </c>
      <c r="Q2596" s="49">
        <f t="shared" si="487"/>
        <v>4730.6253524298854</v>
      </c>
      <c r="R2596" s="70">
        <f t="shared" si="488"/>
        <v>800</v>
      </c>
      <c r="S2596" s="70">
        <f t="shared" si="489"/>
        <v>1000</v>
      </c>
      <c r="T2596" s="70">
        <f t="shared" si="490"/>
        <v>2930.6253524298854</v>
      </c>
      <c r="U2596" s="70">
        <f t="shared" si="491"/>
        <v>0</v>
      </c>
      <c r="W2596" s="49">
        <f>MIN(MAX(W2595+MAX(MIN(SUM($R$5:$U$5)-L2596,'2019 Calculations'!$C$10),-'2019 Calculations'!$C$10),0),'2019 Calculations'!$C$13)</f>
        <v>0</v>
      </c>
      <c r="X2596" s="43">
        <f t="shared" si="482"/>
        <v>0</v>
      </c>
      <c r="Y2596" s="49">
        <f t="shared" si="492"/>
        <v>0</v>
      </c>
      <c r="AA2596">
        <f>Q2596/SUM($Q$13:$Q$8772)*3*'[1]PS 6'!$E$366</f>
        <v>4.3887945447188601</v>
      </c>
      <c r="AB2596" s="3">
        <f>J2596*'[1]PS 6'!$E$368</f>
        <v>895.60789637181028</v>
      </c>
      <c r="AC2596" s="3">
        <f t="shared" si="493"/>
        <v>-891.21910182709144</v>
      </c>
      <c r="AD2596" s="27">
        <f>AC2596*'[1]PS 6'!$E$365</f>
        <v>-178.24382036541829</v>
      </c>
      <c r="AE2596" s="27">
        <f>IF(AC2596&gt;0,AC2596*'[1]PS 6'!$E$365,[1]Data!AD2596*SUM([1]Data!M2596:P2596)/1000)</f>
        <v>0</v>
      </c>
    </row>
    <row r="2597" spans="2:31">
      <c r="B2597" s="23">
        <v>1</v>
      </c>
      <c r="C2597" s="23">
        <v>4</v>
      </c>
      <c r="D2597" s="23">
        <v>18</v>
      </c>
      <c r="E2597" s="23">
        <v>17</v>
      </c>
      <c r="F2597" s="48">
        <f>Profiles!F2589</f>
        <v>2264</v>
      </c>
      <c r="G2597" s="48">
        <f>Profiles!G2589</f>
        <v>2023.8999999999996</v>
      </c>
      <c r="H2597" s="48">
        <f>Profiles!H2589</f>
        <v>611.09199999999998</v>
      </c>
      <c r="I2597" s="24">
        <f t="shared" si="483"/>
        <v>4898.9919999999993</v>
      </c>
      <c r="J2597" s="49">
        <f>Profiles!L2589*'2019 Calculations'!$C$8</f>
        <v>290.64198560142881</v>
      </c>
      <c r="K2597" s="49">
        <f>Profiles!M2589*'2019 Calculations'!$C$9</f>
        <v>279.78207075115108</v>
      </c>
      <c r="L2597" s="49">
        <f t="shared" si="484"/>
        <v>4328.5679436474193</v>
      </c>
      <c r="M2597" s="49">
        <f>MIN(M2596-MIN(IF(L2597&gt;0,MIN(L2597,'2019 Calculations'!$C$10)),M2596)+MIN(IF(L2597&lt;0,-L2597),'2019 Calculations'!$C$10),'2019 Calculations'!$C$13)</f>
        <v>0</v>
      </c>
      <c r="N2597" s="49">
        <f t="shared" si="485"/>
        <v>0</v>
      </c>
      <c r="O2597" s="42">
        <f t="shared" si="486"/>
        <v>0</v>
      </c>
      <c r="Q2597" s="49">
        <f t="shared" si="487"/>
        <v>4328.5679436474193</v>
      </c>
      <c r="R2597" s="70">
        <f t="shared" si="488"/>
        <v>800</v>
      </c>
      <c r="S2597" s="70">
        <f t="shared" si="489"/>
        <v>1000</v>
      </c>
      <c r="T2597" s="70">
        <f t="shared" si="490"/>
        <v>2528.5679436474193</v>
      </c>
      <c r="U2597" s="70">
        <f t="shared" si="491"/>
        <v>0</v>
      </c>
      <c r="W2597" s="49">
        <f>MIN(MAX(W2596+MAX(MIN(SUM($R$5:$U$5)-L2597,'2019 Calculations'!$C$10),-'2019 Calculations'!$C$10),0),'2019 Calculations'!$C$13)</f>
        <v>0</v>
      </c>
      <c r="X2597" s="43">
        <f t="shared" si="482"/>
        <v>0</v>
      </c>
      <c r="Y2597" s="49">
        <f t="shared" si="492"/>
        <v>0</v>
      </c>
      <c r="AA2597">
        <f>Q2597/SUM($Q$13:$Q$8772)*3*'[1]PS 6'!$E$366</f>
        <v>4.0157894490137167</v>
      </c>
      <c r="AB2597" s="3">
        <f>J2597*'[1]PS 6'!$E$368</f>
        <v>1162.5679424057153</v>
      </c>
      <c r="AC2597" s="3">
        <f t="shared" si="493"/>
        <v>-1158.5521529567015</v>
      </c>
      <c r="AD2597" s="27">
        <f>AC2597*'[1]PS 6'!$E$365</f>
        <v>-231.71043059134033</v>
      </c>
      <c r="AE2597" s="27">
        <f>IF(AC2597&gt;0,AC2597*'[1]PS 6'!$E$365,[1]Data!AD2597*SUM([1]Data!M2597:P2597)/1000)</f>
        <v>0</v>
      </c>
    </row>
    <row r="2598" spans="2:31">
      <c r="B2598" s="23">
        <v>1</v>
      </c>
      <c r="C2598" s="23">
        <v>4</v>
      </c>
      <c r="D2598" s="23">
        <v>18</v>
      </c>
      <c r="E2598" s="23">
        <v>18</v>
      </c>
      <c r="F2598" s="48">
        <f>Profiles!F2590</f>
        <v>2404</v>
      </c>
      <c r="G2598" s="48">
        <f>Profiles!G2590</f>
        <v>1533</v>
      </c>
      <c r="H2598" s="48">
        <f>Profiles!H2590</f>
        <v>615.87800000000004</v>
      </c>
      <c r="I2598" s="24">
        <f t="shared" si="483"/>
        <v>4552.8779999999997</v>
      </c>
      <c r="J2598" s="49">
        <f>Profiles!L2590*'2019 Calculations'!$C$8</f>
        <v>363.84070790104789</v>
      </c>
      <c r="K2598" s="49">
        <f>Profiles!M2590*'2019 Calculations'!$C$9</f>
        <v>92.452363376354853</v>
      </c>
      <c r="L2598" s="49">
        <f t="shared" si="484"/>
        <v>4096.5849287225974</v>
      </c>
      <c r="M2598" s="49">
        <f>MIN(M2597-MIN(IF(L2598&gt;0,MIN(L2598,'2019 Calculations'!$C$10)),M2597)+MIN(IF(L2598&lt;0,-L2598),'2019 Calculations'!$C$10),'2019 Calculations'!$C$13)</f>
        <v>0</v>
      </c>
      <c r="N2598" s="49">
        <f t="shared" si="485"/>
        <v>0</v>
      </c>
      <c r="O2598" s="42">
        <f t="shared" si="486"/>
        <v>0</v>
      </c>
      <c r="Q2598" s="49">
        <f t="shared" si="487"/>
        <v>4096.5849287225974</v>
      </c>
      <c r="R2598" s="70">
        <f t="shared" si="488"/>
        <v>800</v>
      </c>
      <c r="S2598" s="70">
        <f t="shared" si="489"/>
        <v>1000</v>
      </c>
      <c r="T2598" s="70">
        <f t="shared" si="490"/>
        <v>2296.5849287225974</v>
      </c>
      <c r="U2598" s="70">
        <f t="shared" si="491"/>
        <v>0</v>
      </c>
      <c r="W2598" s="49">
        <f>MIN(MAX(W2597+MAX(MIN(SUM($R$5:$U$5)-L2598,'2019 Calculations'!$C$10),-'2019 Calculations'!$C$10),0),'2019 Calculations'!$C$13)</f>
        <v>0</v>
      </c>
      <c r="X2598" s="43">
        <f t="shared" si="482"/>
        <v>0</v>
      </c>
      <c r="Y2598" s="49">
        <f t="shared" si="492"/>
        <v>0</v>
      </c>
      <c r="AA2598">
        <f>Q2598/SUM($Q$13:$Q$8772)*3*'[1]PS 6'!$E$366</f>
        <v>3.8005693217536849</v>
      </c>
      <c r="AB2598" s="3">
        <f>J2598*'[1]PS 6'!$E$368</f>
        <v>1455.3628316041916</v>
      </c>
      <c r="AC2598" s="3">
        <f t="shared" si="493"/>
        <v>-1451.5622622824378</v>
      </c>
      <c r="AD2598" s="27">
        <f>AC2598*'[1]PS 6'!$E$365</f>
        <v>-290.31245245648756</v>
      </c>
      <c r="AE2598" s="27">
        <f>IF(AC2598&gt;0,AC2598*'[1]PS 6'!$E$365,[1]Data!AD2598*SUM([1]Data!M2598:P2598)/1000)</f>
        <v>2.6937658449139524E-2</v>
      </c>
    </row>
    <row r="2599" spans="2:31">
      <c r="B2599" s="23">
        <v>1</v>
      </c>
      <c r="C2599" s="23">
        <v>4</v>
      </c>
      <c r="D2599" s="23">
        <v>18</v>
      </c>
      <c r="E2599" s="23">
        <v>19</v>
      </c>
      <c r="F2599" s="48">
        <f>Profiles!F2591</f>
        <v>2670</v>
      </c>
      <c r="G2599" s="48">
        <f>Profiles!G2591</f>
        <v>1540.3</v>
      </c>
      <c r="H2599" s="48">
        <f>Profiles!H2591</f>
        <v>619.779</v>
      </c>
      <c r="I2599" s="24">
        <f t="shared" si="483"/>
        <v>4830.0789999999997</v>
      </c>
      <c r="J2599" s="49">
        <f>Profiles!L2591*'2019 Calculations'!$C$8</f>
        <v>523.15557408257177</v>
      </c>
      <c r="K2599" s="49">
        <f>Profiles!M2591*'2019 Calculations'!$C$9</f>
        <v>5.2738945075442043</v>
      </c>
      <c r="L2599" s="49">
        <f t="shared" si="484"/>
        <v>4301.6495314098838</v>
      </c>
      <c r="M2599" s="49">
        <f>MIN(M2598-MIN(IF(L2599&gt;0,MIN(L2599,'2019 Calculations'!$C$10)),M2598)+MIN(IF(L2599&lt;0,-L2599),'2019 Calculations'!$C$10),'2019 Calculations'!$C$13)</f>
        <v>0</v>
      </c>
      <c r="N2599" s="49">
        <f t="shared" si="485"/>
        <v>0</v>
      </c>
      <c r="O2599" s="42">
        <f t="shared" si="486"/>
        <v>0</v>
      </c>
      <c r="Q2599" s="49">
        <f t="shared" si="487"/>
        <v>4301.6495314098838</v>
      </c>
      <c r="R2599" s="70">
        <f t="shared" si="488"/>
        <v>800</v>
      </c>
      <c r="S2599" s="70">
        <f t="shared" si="489"/>
        <v>1000</v>
      </c>
      <c r="T2599" s="70">
        <f t="shared" si="490"/>
        <v>2501.6495314098838</v>
      </c>
      <c r="U2599" s="70">
        <f t="shared" si="491"/>
        <v>0</v>
      </c>
      <c r="W2599" s="49">
        <f>MIN(MAX(W2598+MAX(MIN(SUM($R$5:$U$5)-L2599,'2019 Calculations'!$C$10),-'2019 Calculations'!$C$10),0),'2019 Calculations'!$C$13)</f>
        <v>0</v>
      </c>
      <c r="X2599" s="43">
        <f t="shared" si="482"/>
        <v>0</v>
      </c>
      <c r="Y2599" s="49">
        <f t="shared" si="492"/>
        <v>0</v>
      </c>
      <c r="AA2599">
        <f>Q2599/SUM($Q$13:$Q$8772)*3*'[1]PS 6'!$E$366</f>
        <v>3.9908161374577915</v>
      </c>
      <c r="AB2599" s="3">
        <f>J2599*'[1]PS 6'!$E$368</f>
        <v>2092.6222963302871</v>
      </c>
      <c r="AC2599" s="3">
        <f t="shared" si="493"/>
        <v>-2088.6314801928293</v>
      </c>
      <c r="AD2599" s="27">
        <f>AC2599*'[1]PS 6'!$E$365</f>
        <v>-417.72629603856586</v>
      </c>
      <c r="AE2599" s="27">
        <f>IF(AC2599&gt;0,AC2599*'[1]PS 6'!$E$365,[1]Data!AD2599*SUM([1]Data!M2599:P2599)/1000)</f>
        <v>5.6026121094226167E-2</v>
      </c>
    </row>
    <row r="2600" spans="2:31">
      <c r="B2600" s="23">
        <v>1</v>
      </c>
      <c r="C2600" s="23">
        <v>4</v>
      </c>
      <c r="D2600" s="23">
        <v>18</v>
      </c>
      <c r="E2600" s="23">
        <v>20</v>
      </c>
      <c r="F2600" s="48">
        <f>Profiles!F2592</f>
        <v>3134.0000000000005</v>
      </c>
      <c r="G2600" s="48">
        <f>Profiles!G2592</f>
        <v>1231.2</v>
      </c>
      <c r="H2600" s="48">
        <f>Profiles!H2592</f>
        <v>623.66499999999996</v>
      </c>
      <c r="I2600" s="24">
        <f t="shared" si="483"/>
        <v>4988.8650000000007</v>
      </c>
      <c r="J2600" s="49">
        <f>Profiles!L2592*'2019 Calculations'!$C$8</f>
        <v>525.30847767961939</v>
      </c>
      <c r="K2600" s="49">
        <f>Profiles!M2592*'2019 Calculations'!$C$9</f>
        <v>0</v>
      </c>
      <c r="L2600" s="49">
        <f t="shared" si="484"/>
        <v>4463.5565223203812</v>
      </c>
      <c r="M2600" s="49">
        <f>MIN(M2599-MIN(IF(L2600&gt;0,MIN(L2600,'2019 Calculations'!$C$10)),M2599)+MIN(IF(L2600&lt;0,-L2600),'2019 Calculations'!$C$10),'2019 Calculations'!$C$13)</f>
        <v>0</v>
      </c>
      <c r="N2600" s="49">
        <f t="shared" si="485"/>
        <v>0</v>
      </c>
      <c r="O2600" s="42">
        <f t="shared" si="486"/>
        <v>0</v>
      </c>
      <c r="Q2600" s="49">
        <f t="shared" si="487"/>
        <v>4463.5565223203812</v>
      </c>
      <c r="R2600" s="70">
        <f t="shared" si="488"/>
        <v>800</v>
      </c>
      <c r="S2600" s="70">
        <f t="shared" si="489"/>
        <v>1000</v>
      </c>
      <c r="T2600" s="70">
        <f t="shared" si="490"/>
        <v>2663.5565223203812</v>
      </c>
      <c r="U2600" s="70">
        <f t="shared" si="491"/>
        <v>0</v>
      </c>
      <c r="W2600" s="49">
        <f>MIN(MAX(W2599+MAX(MIN(SUM($R$5:$U$5)-L2600,'2019 Calculations'!$C$10),-'2019 Calculations'!$C$10),0),'2019 Calculations'!$C$13)</f>
        <v>0</v>
      </c>
      <c r="X2600" s="43">
        <f t="shared" si="482"/>
        <v>0</v>
      </c>
      <c r="Y2600" s="49">
        <f t="shared" si="492"/>
        <v>0</v>
      </c>
      <c r="AA2600">
        <f>Q2600/SUM($Q$13:$Q$8772)*3*'[1]PS 6'!$E$366</f>
        <v>4.1410238722755253</v>
      </c>
      <c r="AB2600" s="3">
        <f>J2600*'[1]PS 6'!$E$368</f>
        <v>2101.2339107184775</v>
      </c>
      <c r="AC2600" s="3">
        <f t="shared" si="493"/>
        <v>-2097.092886846202</v>
      </c>
      <c r="AD2600" s="27">
        <f>AC2600*'[1]PS 6'!$E$365</f>
        <v>-419.41857736924044</v>
      </c>
      <c r="AE2600" s="27">
        <f>IF(AC2600&gt;0,AC2600*'[1]PS 6'!$E$365,[1]Data!AD2600*SUM([1]Data!M2600:P2600)/1000)</f>
        <v>5.264617733581637E-2</v>
      </c>
    </row>
    <row r="2601" spans="2:31">
      <c r="B2601" s="23">
        <v>1</v>
      </c>
      <c r="C2601" s="23">
        <v>4</v>
      </c>
      <c r="D2601" s="23">
        <v>18</v>
      </c>
      <c r="E2601" s="23">
        <v>21</v>
      </c>
      <c r="F2601" s="48">
        <f>Profiles!F2593</f>
        <v>3190</v>
      </c>
      <c r="G2601" s="48">
        <f>Profiles!G2593</f>
        <v>1154.8999999999999</v>
      </c>
      <c r="H2601" s="48">
        <f>Profiles!H2593</f>
        <v>631.21600000000001</v>
      </c>
      <c r="I2601" s="24">
        <f t="shared" si="483"/>
        <v>4976.116</v>
      </c>
      <c r="J2601" s="49">
        <f>Profiles!L2593*'2019 Calculations'!$C$8</f>
        <v>536.07299566485756</v>
      </c>
      <c r="K2601" s="49">
        <f>Profiles!M2593*'2019 Calculations'!$C$9</f>
        <v>0</v>
      </c>
      <c r="L2601" s="49">
        <f t="shared" si="484"/>
        <v>4440.0430043351425</v>
      </c>
      <c r="M2601" s="49">
        <f>MIN(M2600-MIN(IF(L2601&gt;0,MIN(L2601,'2019 Calculations'!$C$10)),M2600)+MIN(IF(L2601&lt;0,-L2601),'2019 Calculations'!$C$10),'2019 Calculations'!$C$13)</f>
        <v>0</v>
      </c>
      <c r="N2601" s="49">
        <f t="shared" si="485"/>
        <v>0</v>
      </c>
      <c r="O2601" s="42">
        <f t="shared" si="486"/>
        <v>0</v>
      </c>
      <c r="Q2601" s="49">
        <f t="shared" si="487"/>
        <v>4440.0430043351425</v>
      </c>
      <c r="R2601" s="70">
        <f t="shared" si="488"/>
        <v>800</v>
      </c>
      <c r="S2601" s="70">
        <f t="shared" si="489"/>
        <v>1000</v>
      </c>
      <c r="T2601" s="70">
        <f t="shared" si="490"/>
        <v>2640.0430043351425</v>
      </c>
      <c r="U2601" s="70">
        <f t="shared" si="491"/>
        <v>0</v>
      </c>
      <c r="W2601" s="49">
        <f>MIN(MAX(W2600+MAX(MIN(SUM($R$5:$U$5)-L2601,'2019 Calculations'!$C$10),-'2019 Calculations'!$C$10),0),'2019 Calculations'!$C$13)</f>
        <v>0</v>
      </c>
      <c r="X2601" s="43">
        <f t="shared" si="482"/>
        <v>0</v>
      </c>
      <c r="Y2601" s="49">
        <f t="shared" si="492"/>
        <v>0</v>
      </c>
      <c r="AA2601">
        <f>Q2601/SUM($Q$13:$Q$8772)*3*'[1]PS 6'!$E$366</f>
        <v>4.1192094203219884</v>
      </c>
      <c r="AB2601" s="3">
        <f>J2601*'[1]PS 6'!$E$368</f>
        <v>2144.2919826594302</v>
      </c>
      <c r="AC2601" s="3">
        <f t="shared" si="493"/>
        <v>-2140.1727732391082</v>
      </c>
      <c r="AD2601" s="27">
        <f>AC2601*'[1]PS 6'!$E$365</f>
        <v>-428.03455464782166</v>
      </c>
      <c r="AE2601" s="27">
        <f>IF(AC2601&gt;0,AC2601*'[1]PS 6'!$E$365,[1]Data!AD2601*SUM([1]Data!M2601:P2601)/1000)</f>
        <v>4.0909331385182282E-2</v>
      </c>
    </row>
    <row r="2602" spans="2:31">
      <c r="B2602" s="23">
        <v>1</v>
      </c>
      <c r="C2602" s="23">
        <v>4</v>
      </c>
      <c r="D2602" s="23">
        <v>18</v>
      </c>
      <c r="E2602" s="23">
        <v>22</v>
      </c>
      <c r="F2602" s="48">
        <f>Profiles!F2594</f>
        <v>2596</v>
      </c>
      <c r="G2602" s="48">
        <f>Profiles!G2594</f>
        <v>498.4</v>
      </c>
      <c r="H2602" s="48">
        <f>Profiles!H2594</f>
        <v>634.47</v>
      </c>
      <c r="I2602" s="24">
        <f t="shared" si="483"/>
        <v>3728.87</v>
      </c>
      <c r="J2602" s="49">
        <f>Profiles!L2594*'2019 Calculations'!$C$8</f>
        <v>548.99041724714323</v>
      </c>
      <c r="K2602" s="49">
        <f>Profiles!M2594*'2019 Calculations'!$C$9</f>
        <v>0</v>
      </c>
      <c r="L2602" s="49">
        <f t="shared" si="484"/>
        <v>3179.8795827528565</v>
      </c>
      <c r="M2602" s="49">
        <f>MIN(M2601-MIN(IF(L2602&gt;0,MIN(L2602,'2019 Calculations'!$C$10)),M2601)+MIN(IF(L2602&lt;0,-L2602),'2019 Calculations'!$C$10),'2019 Calculations'!$C$13)</f>
        <v>0</v>
      </c>
      <c r="N2602" s="49">
        <f t="shared" si="485"/>
        <v>0</v>
      </c>
      <c r="O2602" s="42">
        <f t="shared" si="486"/>
        <v>0</v>
      </c>
      <c r="Q2602" s="49">
        <f t="shared" si="487"/>
        <v>3179.8795827528565</v>
      </c>
      <c r="R2602" s="70">
        <f t="shared" si="488"/>
        <v>800</v>
      </c>
      <c r="S2602" s="70">
        <f t="shared" si="489"/>
        <v>1000</v>
      </c>
      <c r="T2602" s="70">
        <f t="shared" si="490"/>
        <v>1379.8795827528565</v>
      </c>
      <c r="U2602" s="70">
        <f t="shared" si="491"/>
        <v>0</v>
      </c>
      <c r="W2602" s="49">
        <f>MIN(MAX(W2601+MAX(MIN(SUM($R$5:$U$5)-L2602,'2019 Calculations'!$C$10),-'2019 Calculations'!$C$10),0),'2019 Calculations'!$C$13)</f>
        <v>0</v>
      </c>
      <c r="X2602" s="43">
        <f t="shared" si="482"/>
        <v>0</v>
      </c>
      <c r="Y2602" s="49">
        <f t="shared" si="492"/>
        <v>0</v>
      </c>
      <c r="AA2602">
        <f>Q2602/SUM($Q$13:$Q$8772)*3*'[1]PS 6'!$E$366</f>
        <v>2.9501042940295847</v>
      </c>
      <c r="AB2602" s="3">
        <f>J2602*'[1]PS 6'!$E$368</f>
        <v>2195.9616689885729</v>
      </c>
      <c r="AC2602" s="3">
        <f t="shared" si="493"/>
        <v>-2193.0115646945433</v>
      </c>
      <c r="AD2602" s="27">
        <f>AC2602*'[1]PS 6'!$E$365</f>
        <v>-438.60231293890865</v>
      </c>
      <c r="AE2602" s="27">
        <f>IF(AC2602&gt;0,AC2602*'[1]PS 6'!$E$365,[1]Data!AD2602*SUM([1]Data!M2602:P2602)/1000)</f>
        <v>2.768644977040673E-2</v>
      </c>
    </row>
    <row r="2603" spans="2:31">
      <c r="B2603" s="23">
        <v>1</v>
      </c>
      <c r="C2603" s="23">
        <v>4</v>
      </c>
      <c r="D2603" s="23">
        <v>18</v>
      </c>
      <c r="E2603" s="23">
        <v>23</v>
      </c>
      <c r="F2603" s="48">
        <f>Profiles!F2595</f>
        <v>2020</v>
      </c>
      <c r="G2603" s="48">
        <f>Profiles!G2595</f>
        <v>448.50000000000006</v>
      </c>
      <c r="H2603" s="48">
        <f>Profiles!H2595</f>
        <v>638.73099999999999</v>
      </c>
      <c r="I2603" s="24">
        <f t="shared" si="483"/>
        <v>3107.2309999999998</v>
      </c>
      <c r="J2603" s="49">
        <f>Profiles!L2595*'2019 Calculations'!$C$8</f>
        <v>570.51945321761946</v>
      </c>
      <c r="K2603" s="49">
        <f>Profiles!M2595*'2019 Calculations'!$C$9</f>
        <v>0</v>
      </c>
      <c r="L2603" s="49">
        <f t="shared" si="484"/>
        <v>2536.7115467823805</v>
      </c>
      <c r="M2603" s="49">
        <f>MIN(M2602-MIN(IF(L2603&gt;0,MIN(L2603,'2019 Calculations'!$C$10)),M2602)+MIN(IF(L2603&lt;0,-L2603),'2019 Calculations'!$C$10),'2019 Calculations'!$C$13)</f>
        <v>0</v>
      </c>
      <c r="N2603" s="49">
        <f t="shared" si="485"/>
        <v>0</v>
      </c>
      <c r="O2603" s="42">
        <f t="shared" si="486"/>
        <v>0</v>
      </c>
      <c r="Q2603" s="49">
        <f t="shared" si="487"/>
        <v>2536.7115467823805</v>
      </c>
      <c r="R2603" s="70">
        <f t="shared" si="488"/>
        <v>800</v>
      </c>
      <c r="S2603" s="70">
        <f t="shared" si="489"/>
        <v>1000</v>
      </c>
      <c r="T2603" s="70">
        <f t="shared" si="490"/>
        <v>736.71154678238054</v>
      </c>
      <c r="U2603" s="70">
        <f t="shared" si="491"/>
        <v>0</v>
      </c>
      <c r="W2603" s="49">
        <f>MIN(MAX(W2602+MAX(MIN(SUM($R$5:$U$5)-L2603,'2019 Calculations'!$C$10),-'2019 Calculations'!$C$10),0),'2019 Calculations'!$C$13)</f>
        <v>0</v>
      </c>
      <c r="X2603" s="43">
        <f t="shared" si="482"/>
        <v>0</v>
      </c>
      <c r="Y2603" s="49">
        <f t="shared" si="492"/>
        <v>0</v>
      </c>
      <c r="AA2603">
        <f>Q2603/SUM($Q$13:$Q$8772)*3*'[1]PS 6'!$E$366</f>
        <v>2.3534110119976703</v>
      </c>
      <c r="AB2603" s="3">
        <f>J2603*'[1]PS 6'!$E$368</f>
        <v>2282.0778128704778</v>
      </c>
      <c r="AC2603" s="3">
        <f t="shared" si="493"/>
        <v>-2279.7244018584802</v>
      </c>
      <c r="AD2603" s="27">
        <f>AC2603*'[1]PS 6'!$E$365</f>
        <v>-455.94488037169606</v>
      </c>
      <c r="AE2603" s="27">
        <f>IF(AC2603&gt;0,AC2603*'[1]PS 6'!$E$365,[1]Data!AD2603*SUM([1]Data!M2603:P2603)/1000)</f>
        <v>1.7890084041571913E-2</v>
      </c>
    </row>
    <row r="2604" spans="2:31">
      <c r="B2604" s="23">
        <v>1</v>
      </c>
      <c r="C2604" s="23">
        <v>4</v>
      </c>
      <c r="D2604" s="23">
        <v>18</v>
      </c>
      <c r="E2604" s="23">
        <v>24</v>
      </c>
      <c r="F2604" s="48">
        <f>Profiles!F2596</f>
        <v>1448</v>
      </c>
      <c r="G2604" s="48">
        <f>Profiles!G2596</f>
        <v>448.50000000000006</v>
      </c>
      <c r="H2604" s="48">
        <f>Profiles!H2596</f>
        <v>638.99</v>
      </c>
      <c r="I2604" s="24">
        <f t="shared" si="483"/>
        <v>2535.4899999999998</v>
      </c>
      <c r="J2604" s="49">
        <f>Profiles!L2596*'2019 Calculations'!$C$8</f>
        <v>576.97816400876229</v>
      </c>
      <c r="K2604" s="49">
        <f>Profiles!M2596*'2019 Calculations'!$C$9</f>
        <v>0</v>
      </c>
      <c r="L2604" s="49">
        <f t="shared" si="484"/>
        <v>1958.5118359912376</v>
      </c>
      <c r="M2604" s="49">
        <f>MIN(M2603-MIN(IF(L2604&gt;0,MIN(L2604,'2019 Calculations'!$C$10)),M2603)+MIN(IF(L2604&lt;0,-L2604),'2019 Calculations'!$C$10),'2019 Calculations'!$C$13)</f>
        <v>0</v>
      </c>
      <c r="N2604" s="49">
        <f t="shared" si="485"/>
        <v>0</v>
      </c>
      <c r="O2604" s="42">
        <f t="shared" si="486"/>
        <v>0</v>
      </c>
      <c r="Q2604" s="49">
        <f t="shared" si="487"/>
        <v>1958.5118359912376</v>
      </c>
      <c r="R2604" s="70">
        <f t="shared" si="488"/>
        <v>800</v>
      </c>
      <c r="S2604" s="70">
        <f t="shared" si="489"/>
        <v>1000</v>
      </c>
      <c r="T2604" s="70">
        <f t="shared" si="490"/>
        <v>158.5118359912376</v>
      </c>
      <c r="U2604" s="70">
        <f t="shared" si="491"/>
        <v>0</v>
      </c>
      <c r="W2604" s="49">
        <f>MIN(MAX(W2603+MAX(MIN(SUM($R$5:$U$5)-L2604,'2019 Calculations'!$C$10),-'2019 Calculations'!$C$10),0),'2019 Calculations'!$C$13)</f>
        <v>0</v>
      </c>
      <c r="X2604" s="43">
        <f t="shared" si="482"/>
        <v>0</v>
      </c>
      <c r="Y2604" s="49">
        <f t="shared" si="492"/>
        <v>0</v>
      </c>
      <c r="AA2604">
        <f>Q2604/SUM($Q$13:$Q$8772)*3*'[1]PS 6'!$E$366</f>
        <v>1.8169915013774198</v>
      </c>
      <c r="AB2604" s="3">
        <f>J2604*'[1]PS 6'!$E$368</f>
        <v>2307.9126560350492</v>
      </c>
      <c r="AC2604" s="3">
        <f t="shared" si="493"/>
        <v>-2306.0956645336719</v>
      </c>
      <c r="AD2604" s="27">
        <f>AC2604*'[1]PS 6'!$E$365</f>
        <v>-461.21913290673439</v>
      </c>
      <c r="AE2604" s="27">
        <f>IF(AC2604&gt;0,AC2604*'[1]PS 6'!$E$365,[1]Data!AD2604*SUM([1]Data!M2604:P2604)/1000)</f>
        <v>7.4532869691490197E-3</v>
      </c>
    </row>
    <row r="2605" spans="2:31">
      <c r="B2605" s="23">
        <v>1</v>
      </c>
      <c r="C2605" s="23">
        <v>4</v>
      </c>
      <c r="D2605" s="23">
        <v>19</v>
      </c>
      <c r="E2605" s="23">
        <v>1</v>
      </c>
      <c r="F2605" s="48">
        <f>Profiles!F2597</f>
        <v>1240</v>
      </c>
      <c r="G2605" s="48">
        <f>Profiles!G2597</f>
        <v>448.50000000000006</v>
      </c>
      <c r="H2605" s="48">
        <f>Profiles!H2597</f>
        <v>646.88600000000008</v>
      </c>
      <c r="I2605" s="24">
        <f t="shared" si="483"/>
        <v>2335.386</v>
      </c>
      <c r="J2605" s="49">
        <f>Profiles!L2597*'2019 Calculations'!$C$8</f>
        <v>561.90783882942901</v>
      </c>
      <c r="K2605" s="49">
        <f>Profiles!M2597*'2019 Calculations'!$C$9</f>
        <v>0</v>
      </c>
      <c r="L2605" s="49">
        <f t="shared" si="484"/>
        <v>1773.478161170571</v>
      </c>
      <c r="M2605" s="49">
        <f>MIN(M2604-MIN(IF(L2605&gt;0,MIN(L2605,'2019 Calculations'!$C$10)),M2604)+MIN(IF(L2605&lt;0,-L2605),'2019 Calculations'!$C$10),'2019 Calculations'!$C$13)</f>
        <v>0</v>
      </c>
      <c r="N2605" s="49">
        <f t="shared" si="485"/>
        <v>0</v>
      </c>
      <c r="O2605" s="42">
        <f t="shared" si="486"/>
        <v>0</v>
      </c>
      <c r="Q2605" s="49">
        <f t="shared" si="487"/>
        <v>1773.478161170571</v>
      </c>
      <c r="R2605" s="70">
        <f t="shared" si="488"/>
        <v>800</v>
      </c>
      <c r="S2605" s="70">
        <f t="shared" si="489"/>
        <v>973.47816117057096</v>
      </c>
      <c r="T2605" s="70">
        <f t="shared" si="490"/>
        <v>0</v>
      </c>
      <c r="U2605" s="70">
        <f t="shared" si="491"/>
        <v>0</v>
      </c>
      <c r="W2605" s="49">
        <f>MIN(MAX(W2604+MAX(MIN(SUM($R$5:$U$5)-L2605,'2019 Calculations'!$C$10),-'2019 Calculations'!$C$10),0),'2019 Calculations'!$C$13)</f>
        <v>0</v>
      </c>
      <c r="X2605" s="43">
        <f t="shared" si="482"/>
        <v>0</v>
      </c>
      <c r="Y2605" s="49">
        <f t="shared" si="492"/>
        <v>0</v>
      </c>
      <c r="AA2605">
        <f>Q2605/SUM($Q$13:$Q$8772)*3*'[1]PS 6'!$E$366</f>
        <v>1.645328196392783</v>
      </c>
      <c r="AB2605" s="3">
        <f>J2605*'[1]PS 6'!$E$368</f>
        <v>2247.631355317716</v>
      </c>
      <c r="AC2605" s="3">
        <f t="shared" si="493"/>
        <v>-2245.9860271213233</v>
      </c>
      <c r="AD2605" s="27">
        <f>AC2605*'[1]PS 6'!$E$365</f>
        <v>-449.19720542426467</v>
      </c>
      <c r="AE2605" s="27">
        <f>IF(AC2605&gt;0,AC2605*'[1]PS 6'!$E$365,[1]Data!AD2605*SUM([1]Data!M2605:P2605)/1000)</f>
        <v>5.5786870129892006E-3</v>
      </c>
    </row>
    <row r="2606" spans="2:31">
      <c r="B2606" s="23">
        <v>1</v>
      </c>
      <c r="C2606" s="23">
        <v>4</v>
      </c>
      <c r="D2606" s="23">
        <v>19</v>
      </c>
      <c r="E2606" s="23">
        <v>2</v>
      </c>
      <c r="F2606" s="48">
        <f>Profiles!F2598</f>
        <v>1152.0000000000002</v>
      </c>
      <c r="G2606" s="48">
        <f>Profiles!G2598</f>
        <v>448.50000000000006</v>
      </c>
      <c r="H2606" s="48">
        <f>Profiles!H2598</f>
        <v>650.18000000000006</v>
      </c>
      <c r="I2606" s="24">
        <f t="shared" si="483"/>
        <v>2250.6800000000003</v>
      </c>
      <c r="J2606" s="49">
        <f>Profiles!L2598*'2019 Calculations'!$C$8</f>
        <v>559.7549352323814</v>
      </c>
      <c r="K2606" s="49">
        <f>Profiles!M2598*'2019 Calculations'!$C$9</f>
        <v>0</v>
      </c>
      <c r="L2606" s="49">
        <f t="shared" si="484"/>
        <v>1690.925064767619</v>
      </c>
      <c r="M2606" s="49">
        <f>MIN(M2605-MIN(IF(L2606&gt;0,MIN(L2606,'2019 Calculations'!$C$10)),M2605)+MIN(IF(L2606&lt;0,-L2606),'2019 Calculations'!$C$10),'2019 Calculations'!$C$13)</f>
        <v>0</v>
      </c>
      <c r="N2606" s="49">
        <f t="shared" si="485"/>
        <v>0</v>
      </c>
      <c r="O2606" s="42">
        <f t="shared" si="486"/>
        <v>0</v>
      </c>
      <c r="Q2606" s="49">
        <f t="shared" si="487"/>
        <v>1690.925064767619</v>
      </c>
      <c r="R2606" s="70">
        <f t="shared" si="488"/>
        <v>800</v>
      </c>
      <c r="S2606" s="70">
        <f t="shared" si="489"/>
        <v>890.92506476761901</v>
      </c>
      <c r="T2606" s="70">
        <f t="shared" si="490"/>
        <v>0</v>
      </c>
      <c r="U2606" s="70">
        <f t="shared" si="491"/>
        <v>0</v>
      </c>
      <c r="W2606" s="49">
        <f>MIN(MAX(W2605+MAX(MIN(SUM($R$5:$U$5)-L2606,'2019 Calculations'!$C$10),-'2019 Calculations'!$C$10),0),'2019 Calculations'!$C$13)</f>
        <v>0</v>
      </c>
      <c r="X2606" s="43">
        <f t="shared" si="482"/>
        <v>0</v>
      </c>
      <c r="Y2606" s="49">
        <f t="shared" si="492"/>
        <v>0</v>
      </c>
      <c r="AA2606">
        <f>Q2606/SUM($Q$13:$Q$8772)*3*'[1]PS 6'!$E$366</f>
        <v>1.5687403137871936</v>
      </c>
      <c r="AB2606" s="3">
        <f>J2606*'[1]PS 6'!$E$368</f>
        <v>2239.0197409295256</v>
      </c>
      <c r="AC2606" s="3">
        <f t="shared" si="493"/>
        <v>-2237.4510006157384</v>
      </c>
      <c r="AD2606" s="27">
        <f>AC2606*'[1]PS 6'!$E$365</f>
        <v>-447.4902001231477</v>
      </c>
      <c r="AE2606" s="27">
        <f>IF(AC2606&gt;0,AC2606*'[1]PS 6'!$E$365,[1]Data!AD2606*SUM([1]Data!M2606:P2606)/1000)</f>
        <v>5.376334040921105E-3</v>
      </c>
    </row>
    <row r="2607" spans="2:31">
      <c r="B2607" s="23">
        <v>1</v>
      </c>
      <c r="C2607" s="23">
        <v>4</v>
      </c>
      <c r="D2607" s="23">
        <v>19</v>
      </c>
      <c r="E2607" s="23">
        <v>3</v>
      </c>
      <c r="F2607" s="48">
        <f>Profiles!F2599</f>
        <v>1142</v>
      </c>
      <c r="G2607" s="48">
        <f>Profiles!G2599</f>
        <v>448.50000000000006</v>
      </c>
      <c r="H2607" s="48">
        <f>Profiles!H2599</f>
        <v>658.8</v>
      </c>
      <c r="I2607" s="24">
        <f t="shared" si="483"/>
        <v>2249.3000000000002</v>
      </c>
      <c r="J2607" s="49">
        <f>Profiles!L2599*'2019 Calculations'!$C$8</f>
        <v>572.67235681466707</v>
      </c>
      <c r="K2607" s="49">
        <f>Profiles!M2599*'2019 Calculations'!$C$9</f>
        <v>0</v>
      </c>
      <c r="L2607" s="49">
        <f t="shared" si="484"/>
        <v>1676.627643185333</v>
      </c>
      <c r="M2607" s="49">
        <f>MIN(M2606-MIN(IF(L2607&gt;0,MIN(L2607,'2019 Calculations'!$C$10)),M2606)+MIN(IF(L2607&lt;0,-L2607),'2019 Calculations'!$C$10),'2019 Calculations'!$C$13)</f>
        <v>0</v>
      </c>
      <c r="N2607" s="49">
        <f t="shared" si="485"/>
        <v>0</v>
      </c>
      <c r="O2607" s="42">
        <f t="shared" si="486"/>
        <v>0</v>
      </c>
      <c r="Q2607" s="49">
        <f t="shared" si="487"/>
        <v>1676.627643185333</v>
      </c>
      <c r="R2607" s="70">
        <f t="shared" si="488"/>
        <v>800</v>
      </c>
      <c r="S2607" s="70">
        <f t="shared" si="489"/>
        <v>876.627643185333</v>
      </c>
      <c r="T2607" s="70">
        <f t="shared" si="490"/>
        <v>0</v>
      </c>
      <c r="U2607" s="70">
        <f t="shared" si="491"/>
        <v>0</v>
      </c>
      <c r="W2607" s="49">
        <f>MIN(MAX(W2606+MAX(MIN(SUM($R$5:$U$5)-L2607,'2019 Calculations'!$C$10),-'2019 Calculations'!$C$10),0),'2019 Calculations'!$C$13)</f>
        <v>0</v>
      </c>
      <c r="X2607" s="43">
        <f t="shared" si="482"/>
        <v>0</v>
      </c>
      <c r="Y2607" s="49">
        <f t="shared" si="492"/>
        <v>0</v>
      </c>
      <c r="AA2607">
        <f>Q2607/SUM($Q$13:$Q$8772)*3*'[1]PS 6'!$E$366</f>
        <v>1.5554760112544106</v>
      </c>
      <c r="AB2607" s="3">
        <f>J2607*'[1]PS 6'!$E$368</f>
        <v>2290.6894272586683</v>
      </c>
      <c r="AC2607" s="3">
        <f t="shared" si="493"/>
        <v>-2289.1339512474137</v>
      </c>
      <c r="AD2607" s="27">
        <f>AC2607*'[1]PS 6'!$E$365</f>
        <v>-457.82679024948277</v>
      </c>
      <c r="AE2607" s="27">
        <f>IF(AC2607&gt;0,AC2607*'[1]PS 6'!$E$365,[1]Data!AD2607*SUM([1]Data!M2607:P2607)/1000)</f>
        <v>6.045612038805861E-3</v>
      </c>
    </row>
    <row r="2608" spans="2:31">
      <c r="B2608" s="23">
        <v>1</v>
      </c>
      <c r="C2608" s="23">
        <v>4</v>
      </c>
      <c r="D2608" s="23">
        <v>19</v>
      </c>
      <c r="E2608" s="23">
        <v>4</v>
      </c>
      <c r="F2608" s="48">
        <f>Profiles!F2600</f>
        <v>1154</v>
      </c>
      <c r="G2608" s="48">
        <f>Profiles!G2600</f>
        <v>448.50000000000006</v>
      </c>
      <c r="H2608" s="48">
        <f>Profiles!H2600</f>
        <v>659.34300000000007</v>
      </c>
      <c r="I2608" s="24">
        <f t="shared" si="483"/>
        <v>2261.8429999999998</v>
      </c>
      <c r="J2608" s="49">
        <f>Profiles!L2600*'2019 Calculations'!$C$8</f>
        <v>572.67235681466707</v>
      </c>
      <c r="K2608" s="49">
        <f>Profiles!M2600*'2019 Calculations'!$C$9</f>
        <v>0</v>
      </c>
      <c r="L2608" s="49">
        <f t="shared" si="484"/>
        <v>1689.1706431853327</v>
      </c>
      <c r="M2608" s="49">
        <f>MIN(M2607-MIN(IF(L2608&gt;0,MIN(L2608,'2019 Calculations'!$C$10)),M2607)+MIN(IF(L2608&lt;0,-L2608),'2019 Calculations'!$C$10),'2019 Calculations'!$C$13)</f>
        <v>0</v>
      </c>
      <c r="N2608" s="49">
        <f t="shared" si="485"/>
        <v>0</v>
      </c>
      <c r="O2608" s="42">
        <f t="shared" si="486"/>
        <v>0</v>
      </c>
      <c r="Q2608" s="49">
        <f t="shared" si="487"/>
        <v>1689.1706431853327</v>
      </c>
      <c r="R2608" s="70">
        <f t="shared" si="488"/>
        <v>800</v>
      </c>
      <c r="S2608" s="70">
        <f t="shared" si="489"/>
        <v>889.17064318533266</v>
      </c>
      <c r="T2608" s="70">
        <f t="shared" si="490"/>
        <v>0</v>
      </c>
      <c r="U2608" s="70">
        <f t="shared" si="491"/>
        <v>0</v>
      </c>
      <c r="W2608" s="49">
        <f>MIN(MAX(W2607+MAX(MIN(SUM($R$5:$U$5)-L2608,'2019 Calculations'!$C$10),-'2019 Calculations'!$C$10),0),'2019 Calculations'!$C$13)</f>
        <v>0</v>
      </c>
      <c r="X2608" s="43">
        <f t="shared" si="482"/>
        <v>0</v>
      </c>
      <c r="Y2608" s="49">
        <f t="shared" si="492"/>
        <v>0</v>
      </c>
      <c r="AA2608">
        <f>Q2608/SUM($Q$13:$Q$8772)*3*'[1]PS 6'!$E$366</f>
        <v>1.5671126651581344</v>
      </c>
      <c r="AB2608" s="3">
        <f>J2608*'[1]PS 6'!$E$368</f>
        <v>2290.6894272586683</v>
      </c>
      <c r="AC2608" s="3">
        <f t="shared" si="493"/>
        <v>-2289.1223145935101</v>
      </c>
      <c r="AD2608" s="27">
        <f>AC2608*'[1]PS 6'!$E$365</f>
        <v>-457.82446291870201</v>
      </c>
      <c r="AE2608" s="27">
        <f>IF(AC2608&gt;0,AC2608*'[1]PS 6'!$E$365,[1]Data!AD2608*SUM([1]Data!M2608:P2608)/1000)</f>
        <v>7.2277020906898011E-3</v>
      </c>
    </row>
    <row r="2609" spans="2:31">
      <c r="B2609" s="23">
        <v>1</v>
      </c>
      <c r="C2609" s="23">
        <v>4</v>
      </c>
      <c r="D2609" s="23">
        <v>19</v>
      </c>
      <c r="E2609" s="23">
        <v>5</v>
      </c>
      <c r="F2609" s="48">
        <f>Profiles!F2601</f>
        <v>1262</v>
      </c>
      <c r="G2609" s="48">
        <f>Profiles!G2601</f>
        <v>498.4</v>
      </c>
      <c r="H2609" s="48">
        <f>Profiles!H2601</f>
        <v>666.57500000000005</v>
      </c>
      <c r="I2609" s="24">
        <f t="shared" si="483"/>
        <v>2426.9750000000004</v>
      </c>
      <c r="J2609" s="49">
        <f>Profiles!L2601*'2019 Calculations'!$C$8</f>
        <v>540.37880285895278</v>
      </c>
      <c r="K2609" s="49">
        <f>Profiles!M2601*'2019 Calculations'!$C$9</f>
        <v>0</v>
      </c>
      <c r="L2609" s="49">
        <f t="shared" si="484"/>
        <v>1886.5961971410475</v>
      </c>
      <c r="M2609" s="49">
        <f>MIN(M2608-MIN(IF(L2609&gt;0,MIN(L2609,'2019 Calculations'!$C$10)),M2608)+MIN(IF(L2609&lt;0,-L2609),'2019 Calculations'!$C$10),'2019 Calculations'!$C$13)</f>
        <v>0</v>
      </c>
      <c r="N2609" s="49">
        <f t="shared" si="485"/>
        <v>0</v>
      </c>
      <c r="O2609" s="42">
        <f t="shared" si="486"/>
        <v>0</v>
      </c>
      <c r="Q2609" s="49">
        <f t="shared" si="487"/>
        <v>1886.5961971410475</v>
      </c>
      <c r="R2609" s="70">
        <f t="shared" si="488"/>
        <v>800</v>
      </c>
      <c r="S2609" s="70">
        <f t="shared" si="489"/>
        <v>1000</v>
      </c>
      <c r="T2609" s="70">
        <f t="shared" si="490"/>
        <v>86.596197141047469</v>
      </c>
      <c r="U2609" s="70">
        <f t="shared" si="491"/>
        <v>0</v>
      </c>
      <c r="W2609" s="49">
        <f>MIN(MAX(W2608+MAX(MIN(SUM($R$5:$U$5)-L2609,'2019 Calculations'!$C$10),-'2019 Calculations'!$C$10),0),'2019 Calculations'!$C$13)</f>
        <v>0</v>
      </c>
      <c r="X2609" s="43">
        <f t="shared" si="482"/>
        <v>0</v>
      </c>
      <c r="Y2609" s="49">
        <f t="shared" si="492"/>
        <v>0</v>
      </c>
      <c r="AA2609">
        <f>Q2609/SUM($Q$13:$Q$8772)*3*'[1]PS 6'!$E$366</f>
        <v>1.750272423041705</v>
      </c>
      <c r="AB2609" s="3">
        <f>J2609*'[1]PS 6'!$E$368</f>
        <v>2161.5152114358111</v>
      </c>
      <c r="AC2609" s="3">
        <f t="shared" si="493"/>
        <v>-2159.7649390127694</v>
      </c>
      <c r="AD2609" s="27">
        <f>AC2609*'[1]PS 6'!$E$365</f>
        <v>-431.95298780255393</v>
      </c>
      <c r="AE2609" s="27">
        <f>IF(AC2609&gt;0,AC2609*'[1]PS 6'!$E$365,[1]Data!AD2609*SUM([1]Data!M2609:P2609)/1000)</f>
        <v>2.6676282443934E-2</v>
      </c>
    </row>
    <row r="2610" spans="2:31">
      <c r="B2610" s="23">
        <v>1</v>
      </c>
      <c r="C2610" s="23">
        <v>4</v>
      </c>
      <c r="D2610" s="23">
        <v>19</v>
      </c>
      <c r="E2610" s="23">
        <v>6</v>
      </c>
      <c r="F2610" s="48">
        <f>Profiles!F2602</f>
        <v>1568</v>
      </c>
      <c r="G2610" s="48">
        <f>Profiles!G2602</f>
        <v>955.00000000000011</v>
      </c>
      <c r="H2610" s="48">
        <f>Profiles!H2602</f>
        <v>814.90800000000013</v>
      </c>
      <c r="I2610" s="24">
        <f t="shared" si="483"/>
        <v>3337.9080000000004</v>
      </c>
      <c r="J2610" s="49">
        <f>Profiles!L2602*'2019 Calculations'!$C$8</f>
        <v>538.22589926190517</v>
      </c>
      <c r="K2610" s="49">
        <f>Profiles!M2602*'2019 Calculations'!$C$9</f>
        <v>3.9334352351696724</v>
      </c>
      <c r="L2610" s="49">
        <f t="shared" si="484"/>
        <v>2795.7486655029252</v>
      </c>
      <c r="M2610" s="49">
        <f>MIN(M2609-MIN(IF(L2610&gt;0,MIN(L2610,'2019 Calculations'!$C$10)),M2609)+MIN(IF(L2610&lt;0,-L2610),'2019 Calculations'!$C$10),'2019 Calculations'!$C$13)</f>
        <v>0</v>
      </c>
      <c r="N2610" s="49">
        <f t="shared" si="485"/>
        <v>0</v>
      </c>
      <c r="O2610" s="42">
        <f t="shared" si="486"/>
        <v>0</v>
      </c>
      <c r="Q2610" s="49">
        <f t="shared" si="487"/>
        <v>2795.7486655029252</v>
      </c>
      <c r="R2610" s="70">
        <f t="shared" si="488"/>
        <v>800</v>
      </c>
      <c r="S2610" s="70">
        <f t="shared" si="489"/>
        <v>1000</v>
      </c>
      <c r="T2610" s="70">
        <f t="shared" si="490"/>
        <v>995.74866550292518</v>
      </c>
      <c r="U2610" s="70">
        <f t="shared" si="491"/>
        <v>0</v>
      </c>
      <c r="W2610" s="49">
        <f>MIN(MAX(W2609+MAX(MIN(SUM($R$5:$U$5)-L2610,'2019 Calculations'!$C$10),-'2019 Calculations'!$C$10),0),'2019 Calculations'!$C$13)</f>
        <v>0</v>
      </c>
      <c r="X2610" s="43">
        <f t="shared" si="482"/>
        <v>0</v>
      </c>
      <c r="Y2610" s="49">
        <f t="shared" si="492"/>
        <v>0</v>
      </c>
      <c r="AA2610">
        <f>Q2610/SUM($Q$13:$Q$8772)*3*'[1]PS 6'!$E$366</f>
        <v>2.5937303374197245</v>
      </c>
      <c r="AB2610" s="3">
        <f>J2610*'[1]PS 6'!$E$368</f>
        <v>2152.9035970476207</v>
      </c>
      <c r="AC2610" s="3">
        <f t="shared" si="493"/>
        <v>-2150.3098667102008</v>
      </c>
      <c r="AD2610" s="27">
        <f>AC2610*'[1]PS 6'!$E$365</f>
        <v>-430.06197334204018</v>
      </c>
      <c r="AE2610" s="27">
        <f>IF(AC2610&gt;0,AC2610*'[1]PS 6'!$E$365,[1]Data!AD2610*SUM([1]Data!M2610:P2610)/1000)</f>
        <v>4.3483339616645231E-2</v>
      </c>
    </row>
    <row r="2611" spans="2:31">
      <c r="B2611" s="23">
        <v>1</v>
      </c>
      <c r="C2611" s="23">
        <v>4</v>
      </c>
      <c r="D2611" s="23">
        <v>19</v>
      </c>
      <c r="E2611" s="23">
        <v>7</v>
      </c>
      <c r="F2611" s="48">
        <f>Profiles!F2603</f>
        <v>1986</v>
      </c>
      <c r="G2611" s="48">
        <f>Profiles!G2603</f>
        <v>899.09999999999991</v>
      </c>
      <c r="H2611" s="48">
        <f>Profiles!H2603</f>
        <v>963.03</v>
      </c>
      <c r="I2611" s="24">
        <f t="shared" si="483"/>
        <v>3848.13</v>
      </c>
      <c r="J2611" s="49">
        <f>Profiles!L2603*'2019 Calculations'!$C$8</f>
        <v>445.65104458885747</v>
      </c>
      <c r="K2611" s="49">
        <f>Profiles!M2603*'2019 Calculations'!$C$9</f>
        <v>85.316571452457907</v>
      </c>
      <c r="L2611" s="49">
        <f t="shared" si="484"/>
        <v>3317.1623839586846</v>
      </c>
      <c r="M2611" s="49">
        <f>MIN(M2610-MIN(IF(L2611&gt;0,MIN(L2611,'2019 Calculations'!$C$10)),M2610)+MIN(IF(L2611&lt;0,-L2611),'2019 Calculations'!$C$10),'2019 Calculations'!$C$13)</f>
        <v>0</v>
      </c>
      <c r="N2611" s="49">
        <f t="shared" si="485"/>
        <v>0</v>
      </c>
      <c r="O2611" s="42">
        <f t="shared" si="486"/>
        <v>0</v>
      </c>
      <c r="Q2611" s="49">
        <f t="shared" si="487"/>
        <v>3317.1623839586846</v>
      </c>
      <c r="R2611" s="70">
        <f t="shared" si="488"/>
        <v>800</v>
      </c>
      <c r="S2611" s="70">
        <f t="shared" si="489"/>
        <v>1000</v>
      </c>
      <c r="T2611" s="70">
        <f t="shared" si="490"/>
        <v>1517.1623839586846</v>
      </c>
      <c r="U2611" s="70">
        <f t="shared" si="491"/>
        <v>0</v>
      </c>
      <c r="W2611" s="49">
        <f>MIN(MAX(W2610+MAX(MIN(SUM($R$5:$U$5)-L2611,'2019 Calculations'!$C$10),-'2019 Calculations'!$C$10),0),'2019 Calculations'!$C$13)</f>
        <v>0</v>
      </c>
      <c r="X2611" s="43">
        <f t="shared" si="482"/>
        <v>0</v>
      </c>
      <c r="Y2611" s="49">
        <f t="shared" si="492"/>
        <v>0</v>
      </c>
      <c r="AA2611">
        <f>Q2611/SUM($Q$13:$Q$8772)*3*'[1]PS 6'!$E$366</f>
        <v>3.0774671613313429</v>
      </c>
      <c r="AB2611" s="3">
        <f>J2611*'[1]PS 6'!$E$368</f>
        <v>1782.6041783554299</v>
      </c>
      <c r="AC2611" s="3">
        <f t="shared" si="493"/>
        <v>-1779.5267111940987</v>
      </c>
      <c r="AD2611" s="27">
        <f>AC2611*'[1]PS 6'!$E$365</f>
        <v>-355.90534223881974</v>
      </c>
      <c r="AE2611" s="27">
        <f>IF(AC2611&gt;0,AC2611*'[1]PS 6'!$E$365,[1]Data!AD2611*SUM([1]Data!M2611:P2611)/1000)</f>
        <v>2.4978848690404849E-2</v>
      </c>
    </row>
    <row r="2612" spans="2:31">
      <c r="B2612" s="23">
        <v>1</v>
      </c>
      <c r="C2612" s="23">
        <v>4</v>
      </c>
      <c r="D2612" s="23">
        <v>19</v>
      </c>
      <c r="E2612" s="23">
        <v>8</v>
      </c>
      <c r="F2612" s="48">
        <f>Profiles!F2604</f>
        <v>1874</v>
      </c>
      <c r="G2612" s="48">
        <f>Profiles!G2604</f>
        <v>1928.2</v>
      </c>
      <c r="H2612" s="48">
        <f>Profiles!H2604</f>
        <v>1217.2280000000001</v>
      </c>
      <c r="I2612" s="24">
        <f t="shared" si="483"/>
        <v>5019.4279999999999</v>
      </c>
      <c r="J2612" s="49">
        <f>Profiles!L2604*'2019 Calculations'!$C$8</f>
        <v>273.41875682504781</v>
      </c>
      <c r="K2612" s="49">
        <f>Profiles!M2604*'2019 Calculations'!$C$9</f>
        <v>265.70850402980795</v>
      </c>
      <c r="L2612" s="49">
        <f t="shared" si="484"/>
        <v>4480.3007391451438</v>
      </c>
      <c r="M2612" s="49">
        <f>MIN(M2611-MIN(IF(L2612&gt;0,MIN(L2612,'2019 Calculations'!$C$10)),M2611)+MIN(IF(L2612&lt;0,-L2612),'2019 Calculations'!$C$10),'2019 Calculations'!$C$13)</f>
        <v>0</v>
      </c>
      <c r="N2612" s="49">
        <f t="shared" si="485"/>
        <v>0</v>
      </c>
      <c r="O2612" s="42">
        <f t="shared" si="486"/>
        <v>0</v>
      </c>
      <c r="Q2612" s="49">
        <f t="shared" si="487"/>
        <v>4480.3007391451438</v>
      </c>
      <c r="R2612" s="70">
        <f t="shared" si="488"/>
        <v>800</v>
      </c>
      <c r="S2612" s="70">
        <f t="shared" si="489"/>
        <v>1000</v>
      </c>
      <c r="T2612" s="70">
        <f t="shared" si="490"/>
        <v>2680.3007391451438</v>
      </c>
      <c r="U2612" s="70">
        <f t="shared" si="491"/>
        <v>0</v>
      </c>
      <c r="W2612" s="49">
        <f>MIN(MAX(W2611+MAX(MIN(SUM($R$5:$U$5)-L2612,'2019 Calculations'!$C$10),-'2019 Calculations'!$C$10),0),'2019 Calculations'!$C$13)</f>
        <v>0</v>
      </c>
      <c r="X2612" s="43">
        <f t="shared" si="482"/>
        <v>0</v>
      </c>
      <c r="Y2612" s="49">
        <f t="shared" si="492"/>
        <v>0</v>
      </c>
      <c r="AA2612">
        <f>Q2612/SUM($Q$13:$Q$8772)*3*'[1]PS 6'!$E$366</f>
        <v>4.1565581667886944</v>
      </c>
      <c r="AB2612" s="3">
        <f>J2612*'[1]PS 6'!$E$368</f>
        <v>1093.6750273001912</v>
      </c>
      <c r="AC2612" s="3">
        <f t="shared" si="493"/>
        <v>-1089.5184691334025</v>
      </c>
      <c r="AD2612" s="27">
        <f>AC2612*'[1]PS 6'!$E$365</f>
        <v>-217.90369382668052</v>
      </c>
      <c r="AE2612" s="27">
        <f>IF(AC2612&gt;0,AC2612*'[1]PS 6'!$E$365,[1]Data!AD2612*SUM([1]Data!M2612:P2612)/1000)</f>
        <v>0</v>
      </c>
    </row>
    <row r="2613" spans="2:31">
      <c r="B2613" s="23">
        <v>1</v>
      </c>
      <c r="C2613" s="23">
        <v>4</v>
      </c>
      <c r="D2613" s="23">
        <v>19</v>
      </c>
      <c r="E2613" s="23">
        <v>9</v>
      </c>
      <c r="F2613" s="48">
        <f>Profiles!F2605</f>
        <v>1662</v>
      </c>
      <c r="G2613" s="48">
        <f>Profiles!G2605</f>
        <v>1992.3000000000002</v>
      </c>
      <c r="H2613" s="48">
        <f>Profiles!H2605</f>
        <v>1242.518</v>
      </c>
      <c r="I2613" s="24">
        <f t="shared" si="483"/>
        <v>4896.8180000000002</v>
      </c>
      <c r="J2613" s="49">
        <f>Profiles!L2605*'2019 Calculations'!$C$8</f>
        <v>204.52584171952398</v>
      </c>
      <c r="K2613" s="49">
        <f>Profiles!M2605*'2019 Calculations'!$C$9</f>
        <v>451.55125907717456</v>
      </c>
      <c r="L2613" s="49">
        <f t="shared" si="484"/>
        <v>4240.7408992033015</v>
      </c>
      <c r="M2613" s="49">
        <f>MIN(M2612-MIN(IF(L2613&gt;0,MIN(L2613,'2019 Calculations'!$C$10)),M2612)+MIN(IF(L2613&lt;0,-L2613),'2019 Calculations'!$C$10),'2019 Calculations'!$C$13)</f>
        <v>0</v>
      </c>
      <c r="N2613" s="49">
        <f t="shared" si="485"/>
        <v>0</v>
      </c>
      <c r="O2613" s="42">
        <f t="shared" si="486"/>
        <v>0</v>
      </c>
      <c r="Q2613" s="49">
        <f t="shared" si="487"/>
        <v>4240.7408992033015</v>
      </c>
      <c r="R2613" s="70">
        <f t="shared" si="488"/>
        <v>800</v>
      </c>
      <c r="S2613" s="70">
        <f t="shared" si="489"/>
        <v>1000</v>
      </c>
      <c r="T2613" s="70">
        <f t="shared" si="490"/>
        <v>2440.7408992033015</v>
      </c>
      <c r="U2613" s="70">
        <f t="shared" si="491"/>
        <v>0</v>
      </c>
      <c r="W2613" s="49">
        <f>MIN(MAX(W2612+MAX(MIN(SUM($R$5:$U$5)-L2613,'2019 Calculations'!$C$10),-'2019 Calculations'!$C$10),0),'2019 Calculations'!$C$13)</f>
        <v>0</v>
      </c>
      <c r="X2613" s="43">
        <f t="shared" si="482"/>
        <v>0</v>
      </c>
      <c r="Y2613" s="49">
        <f t="shared" si="492"/>
        <v>0</v>
      </c>
      <c r="AA2613">
        <f>Q2613/SUM($Q$13:$Q$8772)*3*'[1]PS 6'!$E$366</f>
        <v>3.9343087091920488</v>
      </c>
      <c r="AB2613" s="3">
        <f>J2613*'[1]PS 6'!$E$368</f>
        <v>818.10336687809593</v>
      </c>
      <c r="AC2613" s="3">
        <f t="shared" si="493"/>
        <v>-814.16905816890392</v>
      </c>
      <c r="AD2613" s="27">
        <f>AC2613*'[1]PS 6'!$E$365</f>
        <v>-162.83381163378078</v>
      </c>
      <c r="AE2613" s="27">
        <f>IF(AC2613&gt;0,AC2613*'[1]PS 6'!$E$365,[1]Data!AD2613*SUM([1]Data!M2613:P2613)/1000)</f>
        <v>0</v>
      </c>
    </row>
    <row r="2614" spans="2:31">
      <c r="B2614" s="23">
        <v>1</v>
      </c>
      <c r="C2614" s="23">
        <v>4</v>
      </c>
      <c r="D2614" s="23">
        <v>19</v>
      </c>
      <c r="E2614" s="23">
        <v>10</v>
      </c>
      <c r="F2614" s="48">
        <f>Profiles!F2606</f>
        <v>1680.0000000000002</v>
      </c>
      <c r="G2614" s="48">
        <f>Profiles!G2606</f>
        <v>2075.7999999999997</v>
      </c>
      <c r="H2614" s="48">
        <f>Profiles!H2606</f>
        <v>1242.518</v>
      </c>
      <c r="I2614" s="24">
        <f t="shared" si="483"/>
        <v>4998.3180000000002</v>
      </c>
      <c r="J2614" s="49">
        <f>Profiles!L2606*'2019 Calculations'!$C$8</f>
        <v>226.05487769000015</v>
      </c>
      <c r="K2614" s="49">
        <f>Profiles!M2606*'2019 Calculations'!$C$9</f>
        <v>590.31283806456156</v>
      </c>
      <c r="L2614" s="49">
        <f t="shared" si="484"/>
        <v>4181.9502842454385</v>
      </c>
      <c r="M2614" s="49">
        <f>MIN(M2613-MIN(IF(L2614&gt;0,MIN(L2614,'2019 Calculations'!$C$10)),M2613)+MIN(IF(L2614&lt;0,-L2614),'2019 Calculations'!$C$10),'2019 Calculations'!$C$13)</f>
        <v>0</v>
      </c>
      <c r="N2614" s="49">
        <f t="shared" si="485"/>
        <v>0</v>
      </c>
      <c r="O2614" s="42">
        <f t="shared" si="486"/>
        <v>0</v>
      </c>
      <c r="Q2614" s="49">
        <f t="shared" si="487"/>
        <v>4181.9502842454385</v>
      </c>
      <c r="R2614" s="70">
        <f t="shared" si="488"/>
        <v>800</v>
      </c>
      <c r="S2614" s="70">
        <f t="shared" si="489"/>
        <v>1000</v>
      </c>
      <c r="T2614" s="70">
        <f t="shared" si="490"/>
        <v>2381.9502842454385</v>
      </c>
      <c r="U2614" s="70">
        <f t="shared" si="491"/>
        <v>0</v>
      </c>
      <c r="W2614" s="49">
        <f>MIN(MAX(W2613+MAX(MIN(SUM($R$5:$U$5)-L2614,'2019 Calculations'!$C$10),-'2019 Calculations'!$C$10),0),'2019 Calculations'!$C$13)</f>
        <v>0</v>
      </c>
      <c r="X2614" s="43">
        <f t="shared" si="482"/>
        <v>0</v>
      </c>
      <c r="Y2614" s="49">
        <f t="shared" si="492"/>
        <v>0</v>
      </c>
      <c r="AA2614">
        <f>Q2614/SUM($Q$13:$Q$8772)*3*'[1]PS 6'!$E$366</f>
        <v>3.8797662521202358</v>
      </c>
      <c r="AB2614" s="3">
        <f>J2614*'[1]PS 6'!$E$368</f>
        <v>904.21951076000062</v>
      </c>
      <c r="AC2614" s="3">
        <f t="shared" si="493"/>
        <v>-900.33974450788037</v>
      </c>
      <c r="AD2614" s="27">
        <f>AC2614*'[1]PS 6'!$E$365</f>
        <v>-180.06794890157607</v>
      </c>
      <c r="AE2614" s="27">
        <f>IF(AC2614&gt;0,AC2614*'[1]PS 6'!$E$365,[1]Data!AD2614*SUM([1]Data!M2614:P2614)/1000)</f>
        <v>0</v>
      </c>
    </row>
    <row r="2615" spans="2:31">
      <c r="B2615" s="23">
        <v>1</v>
      </c>
      <c r="C2615" s="23">
        <v>4</v>
      </c>
      <c r="D2615" s="23">
        <v>19</v>
      </c>
      <c r="E2615" s="23">
        <v>11</v>
      </c>
      <c r="F2615" s="48">
        <f>Profiles!F2607</f>
        <v>1654.0000000000002</v>
      </c>
      <c r="G2615" s="48">
        <f>Profiles!G2607</f>
        <v>2170.1</v>
      </c>
      <c r="H2615" s="48">
        <f>Profiles!H2607</f>
        <v>1242.518</v>
      </c>
      <c r="I2615" s="24">
        <f t="shared" si="483"/>
        <v>5066.6180000000004</v>
      </c>
      <c r="J2615" s="49">
        <f>Profiles!L2607*'2019 Calculations'!$C$8</f>
        <v>282.03037121323831</v>
      </c>
      <c r="K2615" s="49">
        <f>Profiles!M2607*'2019 Calculations'!$C$9</f>
        <v>682.58021823665547</v>
      </c>
      <c r="L2615" s="49">
        <f t="shared" si="484"/>
        <v>4102.0074105501071</v>
      </c>
      <c r="M2615" s="49">
        <f>MIN(M2614-MIN(IF(L2615&gt;0,MIN(L2615,'2019 Calculations'!$C$10)),M2614)+MIN(IF(L2615&lt;0,-L2615),'2019 Calculations'!$C$10),'2019 Calculations'!$C$13)</f>
        <v>0</v>
      </c>
      <c r="N2615" s="49">
        <f t="shared" si="485"/>
        <v>0</v>
      </c>
      <c r="O2615" s="42">
        <f t="shared" si="486"/>
        <v>0</v>
      </c>
      <c r="Q2615" s="49">
        <f t="shared" si="487"/>
        <v>4102.0074105501071</v>
      </c>
      <c r="R2615" s="70">
        <f t="shared" si="488"/>
        <v>800</v>
      </c>
      <c r="S2615" s="70">
        <f t="shared" si="489"/>
        <v>1000</v>
      </c>
      <c r="T2615" s="70">
        <f t="shared" si="490"/>
        <v>2302.0074105501071</v>
      </c>
      <c r="U2615" s="70">
        <f t="shared" si="491"/>
        <v>0</v>
      </c>
      <c r="W2615" s="49">
        <f>MIN(MAX(W2614+MAX(MIN(SUM($R$5:$U$5)-L2615,'2019 Calculations'!$C$10),-'2019 Calculations'!$C$10),0),'2019 Calculations'!$C$13)</f>
        <v>0</v>
      </c>
      <c r="X2615" s="43">
        <f t="shared" si="482"/>
        <v>0</v>
      </c>
      <c r="Y2615" s="49">
        <f t="shared" si="492"/>
        <v>0</v>
      </c>
      <c r="AA2615">
        <f>Q2615/SUM($Q$13:$Q$8772)*3*'[1]PS 6'!$E$366</f>
        <v>3.8055999798359585</v>
      </c>
      <c r="AB2615" s="3">
        <f>J2615*'[1]PS 6'!$E$368</f>
        <v>1128.1214848529532</v>
      </c>
      <c r="AC2615" s="3">
        <f t="shared" si="493"/>
        <v>-1124.3158848731173</v>
      </c>
      <c r="AD2615" s="27">
        <f>AC2615*'[1]PS 6'!$E$365</f>
        <v>-224.86317697462346</v>
      </c>
      <c r="AE2615" s="27">
        <f>IF(AC2615&gt;0,AC2615*'[1]PS 6'!$E$365,[1]Data!AD2615*SUM([1]Data!M2615:P2615)/1000)</f>
        <v>-1.5456122671848189E-2</v>
      </c>
    </row>
    <row r="2616" spans="2:31">
      <c r="B2616" s="23">
        <v>1</v>
      </c>
      <c r="C2616" s="23">
        <v>4</v>
      </c>
      <c r="D2616" s="23">
        <v>19</v>
      </c>
      <c r="E2616" s="23">
        <v>12</v>
      </c>
      <c r="F2616" s="48">
        <f>Profiles!F2608</f>
        <v>1598</v>
      </c>
      <c r="G2616" s="48">
        <f>Profiles!G2608</f>
        <v>2109.5</v>
      </c>
      <c r="H2616" s="48">
        <f>Profiles!H2608</f>
        <v>1217.2280000000001</v>
      </c>
      <c r="I2616" s="24">
        <f t="shared" si="483"/>
        <v>4924.7280000000001</v>
      </c>
      <c r="J2616" s="49">
        <f>Profiles!L2608*'2019 Calculations'!$C$8</f>
        <v>378.91103308038123</v>
      </c>
      <c r="K2616" s="49">
        <f>Profiles!M2608*'2019 Calculations'!$C$9</f>
        <v>748.99322225599985</v>
      </c>
      <c r="L2616" s="49">
        <f t="shared" si="484"/>
        <v>3796.8237446636185</v>
      </c>
      <c r="M2616" s="49">
        <f>MIN(M2615-MIN(IF(L2616&gt;0,MIN(L2616,'2019 Calculations'!$C$10)),M2615)+MIN(IF(L2616&lt;0,-L2616),'2019 Calculations'!$C$10),'2019 Calculations'!$C$13)</f>
        <v>0</v>
      </c>
      <c r="N2616" s="49">
        <f t="shared" si="485"/>
        <v>0</v>
      </c>
      <c r="O2616" s="42">
        <f t="shared" si="486"/>
        <v>0</v>
      </c>
      <c r="Q2616" s="49">
        <f t="shared" si="487"/>
        <v>3796.8237446636185</v>
      </c>
      <c r="R2616" s="70">
        <f t="shared" si="488"/>
        <v>800</v>
      </c>
      <c r="S2616" s="70">
        <f t="shared" si="489"/>
        <v>1000</v>
      </c>
      <c r="T2616" s="70">
        <f t="shared" si="490"/>
        <v>1996.8237446636185</v>
      </c>
      <c r="U2616" s="70">
        <f t="shared" si="491"/>
        <v>0</v>
      </c>
      <c r="W2616" s="49">
        <f>MIN(MAX(W2615+MAX(MIN(SUM($R$5:$U$5)-L2616,'2019 Calculations'!$C$10),-'2019 Calculations'!$C$10),0),'2019 Calculations'!$C$13)</f>
        <v>0</v>
      </c>
      <c r="X2616" s="43">
        <f t="shared" si="482"/>
        <v>0</v>
      </c>
      <c r="Y2616" s="49">
        <f t="shared" si="492"/>
        <v>0</v>
      </c>
      <c r="AA2616">
        <f>Q2616/SUM($Q$13:$Q$8772)*3*'[1]PS 6'!$E$366</f>
        <v>3.5224686159684002</v>
      </c>
      <c r="AB2616" s="3">
        <f>J2616*'[1]PS 6'!$E$368</f>
        <v>1515.6441323215249</v>
      </c>
      <c r="AC2616" s="3">
        <f t="shared" si="493"/>
        <v>-1512.1216637055566</v>
      </c>
      <c r="AD2616" s="27">
        <f>AC2616*'[1]PS 6'!$E$365</f>
        <v>-302.4243327411113</v>
      </c>
      <c r="AE2616" s="27">
        <f>IF(AC2616&gt;0,AC2616*'[1]PS 6'!$E$365,[1]Data!AD2616*SUM([1]Data!M2616:P2616)/1000)</f>
        <v>-3.3602918481242632E-3</v>
      </c>
    </row>
    <row r="2617" spans="2:31">
      <c r="B2617" s="23">
        <v>1</v>
      </c>
      <c r="C2617" s="23">
        <v>4</v>
      </c>
      <c r="D2617" s="23">
        <v>19</v>
      </c>
      <c r="E2617" s="23">
        <v>13</v>
      </c>
      <c r="F2617" s="48">
        <f>Profiles!F2609</f>
        <v>1532</v>
      </c>
      <c r="G2617" s="48">
        <f>Profiles!G2609</f>
        <v>2246.6999999999998</v>
      </c>
      <c r="H2617" s="48">
        <f>Profiles!H2609</f>
        <v>1242.518</v>
      </c>
      <c r="I2617" s="24">
        <f t="shared" si="483"/>
        <v>5021.2179999999998</v>
      </c>
      <c r="J2617" s="49">
        <f>Profiles!L2609*'2019 Calculations'!$C$8</f>
        <v>493.0149237239051</v>
      </c>
      <c r="K2617" s="49">
        <f>Profiles!M2609*'2019 Calculations'!$C$9</f>
        <v>731.02291461180891</v>
      </c>
      <c r="L2617" s="49">
        <f t="shared" si="484"/>
        <v>3797.1801616642861</v>
      </c>
      <c r="M2617" s="49">
        <f>MIN(M2616-MIN(IF(L2617&gt;0,MIN(L2617,'2019 Calculations'!$C$10)),M2616)+MIN(IF(L2617&lt;0,-L2617),'2019 Calculations'!$C$10),'2019 Calculations'!$C$13)</f>
        <v>0</v>
      </c>
      <c r="N2617" s="49">
        <f t="shared" si="485"/>
        <v>0</v>
      </c>
      <c r="O2617" s="42">
        <f t="shared" si="486"/>
        <v>0</v>
      </c>
      <c r="Q2617" s="49">
        <f t="shared" si="487"/>
        <v>3797.1801616642861</v>
      </c>
      <c r="R2617" s="70">
        <f t="shared" si="488"/>
        <v>800</v>
      </c>
      <c r="S2617" s="70">
        <f t="shared" si="489"/>
        <v>1000</v>
      </c>
      <c r="T2617" s="70">
        <f t="shared" si="490"/>
        <v>1997.1801616642861</v>
      </c>
      <c r="U2617" s="70">
        <f t="shared" si="491"/>
        <v>0</v>
      </c>
      <c r="W2617" s="49">
        <f>MIN(MAX(W2616+MAX(MIN(SUM($R$5:$U$5)-L2617,'2019 Calculations'!$C$10),-'2019 Calculations'!$C$10),0),'2019 Calculations'!$C$13)</f>
        <v>0</v>
      </c>
      <c r="X2617" s="43">
        <f t="shared" si="482"/>
        <v>0</v>
      </c>
      <c r="Y2617" s="49">
        <f t="shared" si="492"/>
        <v>0</v>
      </c>
      <c r="AA2617">
        <f>Q2617/SUM($Q$13:$Q$8772)*3*'[1]PS 6'!$E$366</f>
        <v>3.5227992785915503</v>
      </c>
      <c r="AB2617" s="3">
        <f>J2617*'[1]PS 6'!$E$368</f>
        <v>1972.0596948956204</v>
      </c>
      <c r="AC2617" s="3">
        <f t="shared" si="493"/>
        <v>-1968.5368956170289</v>
      </c>
      <c r="AD2617" s="27">
        <f>AC2617*'[1]PS 6'!$E$365</f>
        <v>-393.70737912340581</v>
      </c>
      <c r="AE2617" s="27">
        <f>IF(AC2617&gt;0,AC2617*'[1]PS 6'!$E$365,[1]Data!AD2617*SUM([1]Data!M2617:P2617)/1000)</f>
        <v>4.6126794427601677E-3</v>
      </c>
    </row>
    <row r="2618" spans="2:31">
      <c r="B2618" s="23">
        <v>1</v>
      </c>
      <c r="C2618" s="23">
        <v>4</v>
      </c>
      <c r="D2618" s="23">
        <v>19</v>
      </c>
      <c r="E2618" s="23">
        <v>14</v>
      </c>
      <c r="F2618" s="48">
        <f>Profiles!F2610</f>
        <v>1494</v>
      </c>
      <c r="G2618" s="48">
        <f>Profiles!G2610</f>
        <v>2307.5</v>
      </c>
      <c r="H2618" s="48">
        <f>Profiles!H2610</f>
        <v>1242.518</v>
      </c>
      <c r="I2618" s="24">
        <f t="shared" si="483"/>
        <v>5044.018</v>
      </c>
      <c r="J2618" s="49">
        <f>Profiles!L2610*'2019 Calculations'!$C$8</f>
        <v>624.34204314380997</v>
      </c>
      <c r="K2618" s="49">
        <f>Profiles!M2610*'2019 Calculations'!$C$9</f>
        <v>681.71632843415375</v>
      </c>
      <c r="L2618" s="49">
        <f t="shared" si="484"/>
        <v>3737.9596284220365</v>
      </c>
      <c r="M2618" s="49">
        <f>MIN(M2617-MIN(IF(L2618&gt;0,MIN(L2618,'2019 Calculations'!$C$10)),M2617)+MIN(IF(L2618&lt;0,-L2618),'2019 Calculations'!$C$10),'2019 Calculations'!$C$13)</f>
        <v>0</v>
      </c>
      <c r="N2618" s="49">
        <f t="shared" si="485"/>
        <v>0</v>
      </c>
      <c r="O2618" s="42">
        <f t="shared" si="486"/>
        <v>0</v>
      </c>
      <c r="Q2618" s="49">
        <f t="shared" si="487"/>
        <v>3737.9596284220365</v>
      </c>
      <c r="R2618" s="70">
        <f t="shared" si="488"/>
        <v>800</v>
      </c>
      <c r="S2618" s="70">
        <f t="shared" si="489"/>
        <v>1000</v>
      </c>
      <c r="T2618" s="70">
        <f t="shared" si="490"/>
        <v>1937.9596284220365</v>
      </c>
      <c r="U2618" s="70">
        <f t="shared" si="491"/>
        <v>0</v>
      </c>
      <c r="W2618" s="49">
        <f>MIN(MAX(W2617+MAX(MIN(SUM($R$5:$U$5)-L2618,'2019 Calculations'!$C$10),-'2019 Calculations'!$C$10),0),'2019 Calculations'!$C$13)</f>
        <v>0</v>
      </c>
      <c r="X2618" s="43">
        <f t="shared" si="482"/>
        <v>0</v>
      </c>
      <c r="Y2618" s="49">
        <f t="shared" si="492"/>
        <v>0</v>
      </c>
      <c r="AA2618">
        <f>Q2618/SUM($Q$13:$Q$8772)*3*'[1]PS 6'!$E$366</f>
        <v>3.4678579687506801</v>
      </c>
      <c r="AB2618" s="3">
        <f>J2618*'[1]PS 6'!$E$368</f>
        <v>2497.3681725752399</v>
      </c>
      <c r="AC2618" s="3">
        <f t="shared" si="493"/>
        <v>-2493.9003146064892</v>
      </c>
      <c r="AD2618" s="27">
        <f>AC2618*'[1]PS 6'!$E$365</f>
        <v>-498.78006292129788</v>
      </c>
      <c r="AE2618" s="27">
        <f>IF(AC2618&gt;0,AC2618*'[1]PS 6'!$E$365,[1]Data!AD2618*SUM([1]Data!M2618:P2618)/1000)</f>
        <v>4.2025708921708486E-3</v>
      </c>
    </row>
    <row r="2619" spans="2:31">
      <c r="B2619" s="23">
        <v>1</v>
      </c>
      <c r="C2619" s="23">
        <v>4</v>
      </c>
      <c r="D2619" s="23">
        <v>19</v>
      </c>
      <c r="E2619" s="23">
        <v>15</v>
      </c>
      <c r="F2619" s="48">
        <f>Profiles!F2611</f>
        <v>1536</v>
      </c>
      <c r="G2619" s="48">
        <f>Profiles!G2611</f>
        <v>2322.4</v>
      </c>
      <c r="H2619" s="48">
        <f>Profiles!H2611</f>
        <v>1242.518</v>
      </c>
      <c r="I2619" s="24">
        <f t="shared" si="483"/>
        <v>5100.9179999999997</v>
      </c>
      <c r="J2619" s="49">
        <f>Profiles!L2611*'2019 Calculations'!$C$8</f>
        <v>678.16463307000049</v>
      </c>
      <c r="K2619" s="49">
        <f>Profiles!M2611*'2019 Calculations'!$C$9</f>
        <v>543.92237167180576</v>
      </c>
      <c r="L2619" s="49">
        <f t="shared" si="484"/>
        <v>3878.8309952581935</v>
      </c>
      <c r="M2619" s="49">
        <f>MIN(M2618-MIN(IF(L2619&gt;0,MIN(L2619,'2019 Calculations'!$C$10)),M2618)+MIN(IF(L2619&lt;0,-L2619),'2019 Calculations'!$C$10),'2019 Calculations'!$C$13)</f>
        <v>0</v>
      </c>
      <c r="N2619" s="49">
        <f t="shared" si="485"/>
        <v>0</v>
      </c>
      <c r="O2619" s="42">
        <f t="shared" si="486"/>
        <v>0</v>
      </c>
      <c r="Q2619" s="49">
        <f t="shared" si="487"/>
        <v>3878.8309952581935</v>
      </c>
      <c r="R2619" s="70">
        <f t="shared" si="488"/>
        <v>800</v>
      </c>
      <c r="S2619" s="70">
        <f t="shared" si="489"/>
        <v>1000</v>
      </c>
      <c r="T2619" s="70">
        <f t="shared" si="490"/>
        <v>2078.8309952581935</v>
      </c>
      <c r="U2619" s="70">
        <f t="shared" si="491"/>
        <v>0</v>
      </c>
      <c r="W2619" s="49">
        <f>MIN(MAX(W2618+MAX(MIN(SUM($R$5:$U$5)-L2619,'2019 Calculations'!$C$10),-'2019 Calculations'!$C$10),0),'2019 Calculations'!$C$13)</f>
        <v>0</v>
      </c>
      <c r="X2619" s="43">
        <f t="shared" si="482"/>
        <v>0</v>
      </c>
      <c r="Y2619" s="49">
        <f t="shared" si="492"/>
        <v>0</v>
      </c>
      <c r="AA2619">
        <f>Q2619/SUM($Q$13:$Q$8772)*3*'[1]PS 6'!$E$366</f>
        <v>3.5985500951013853</v>
      </c>
      <c r="AB2619" s="3">
        <f>J2619*'[1]PS 6'!$E$368</f>
        <v>2712.658532280002</v>
      </c>
      <c r="AC2619" s="3">
        <f t="shared" si="493"/>
        <v>-2709.0599821849005</v>
      </c>
      <c r="AD2619" s="27">
        <f>AC2619*'[1]PS 6'!$E$365</f>
        <v>-541.81199643698017</v>
      </c>
      <c r="AE2619" s="27">
        <f>IF(AC2619&gt;0,AC2619*'[1]PS 6'!$E$365,[1]Data!AD2619*SUM([1]Data!M2619:P2619)/1000)</f>
        <v>-6.8405781206214795E-4</v>
      </c>
    </row>
    <row r="2620" spans="2:31">
      <c r="B2620" s="23">
        <v>1</v>
      </c>
      <c r="C2620" s="23">
        <v>4</v>
      </c>
      <c r="D2620" s="23">
        <v>19</v>
      </c>
      <c r="E2620" s="23">
        <v>16</v>
      </c>
      <c r="F2620" s="48">
        <f>Profiles!F2612</f>
        <v>1760</v>
      </c>
      <c r="G2620" s="48">
        <f>Profiles!G2612</f>
        <v>2317.5</v>
      </c>
      <c r="H2620" s="48">
        <f>Profiles!H2612</f>
        <v>1242.518</v>
      </c>
      <c r="I2620" s="24">
        <f t="shared" si="483"/>
        <v>5320.018</v>
      </c>
      <c r="J2620" s="49">
        <f>Profiles!L2612*'2019 Calculations'!$C$8</f>
        <v>714.76399421981012</v>
      </c>
      <c r="K2620" s="49">
        <f>Profiles!M2612*'2019 Calculations'!$C$9</f>
        <v>425.41752088790707</v>
      </c>
      <c r="L2620" s="49">
        <f t="shared" si="484"/>
        <v>4179.8364848922829</v>
      </c>
      <c r="M2620" s="49">
        <f>MIN(M2619-MIN(IF(L2620&gt;0,MIN(L2620,'2019 Calculations'!$C$10)),M2619)+MIN(IF(L2620&lt;0,-L2620),'2019 Calculations'!$C$10),'2019 Calculations'!$C$13)</f>
        <v>0</v>
      </c>
      <c r="N2620" s="49">
        <f t="shared" si="485"/>
        <v>0</v>
      </c>
      <c r="O2620" s="42">
        <f t="shared" si="486"/>
        <v>0</v>
      </c>
      <c r="Q2620" s="49">
        <f t="shared" si="487"/>
        <v>4179.8364848922829</v>
      </c>
      <c r="R2620" s="70">
        <f t="shared" si="488"/>
        <v>800</v>
      </c>
      <c r="S2620" s="70">
        <f t="shared" si="489"/>
        <v>1000</v>
      </c>
      <c r="T2620" s="70">
        <f t="shared" si="490"/>
        <v>2379.8364848922829</v>
      </c>
      <c r="U2620" s="70">
        <f t="shared" si="491"/>
        <v>0</v>
      </c>
      <c r="W2620" s="49">
        <f>MIN(MAX(W2619+MAX(MIN(SUM($R$5:$U$5)-L2620,'2019 Calculations'!$C$10),-'2019 Calculations'!$C$10),0),'2019 Calculations'!$C$13)</f>
        <v>0</v>
      </c>
      <c r="X2620" s="43">
        <f t="shared" si="482"/>
        <v>0</v>
      </c>
      <c r="Y2620" s="49">
        <f t="shared" si="492"/>
        <v>0</v>
      </c>
      <c r="AA2620">
        <f>Q2620/SUM($Q$13:$Q$8772)*3*'[1]PS 6'!$E$366</f>
        <v>3.8778051940404636</v>
      </c>
      <c r="AB2620" s="3">
        <f>J2620*'[1]PS 6'!$E$368</f>
        <v>2859.0559768792405</v>
      </c>
      <c r="AC2620" s="3">
        <f t="shared" si="493"/>
        <v>-2855.1781716852001</v>
      </c>
      <c r="AD2620" s="27">
        <f>AC2620*'[1]PS 6'!$E$365</f>
        <v>-571.03563433704005</v>
      </c>
      <c r="AE2620" s="27">
        <f>IF(AC2620&gt;0,AC2620*'[1]PS 6'!$E$365,[1]Data!AD2620*SUM([1]Data!M2620:P2620)/1000)</f>
        <v>0</v>
      </c>
    </row>
    <row r="2621" spans="2:31">
      <c r="B2621" s="23">
        <v>1</v>
      </c>
      <c r="C2621" s="23">
        <v>4</v>
      </c>
      <c r="D2621" s="23">
        <v>19</v>
      </c>
      <c r="E2621" s="23">
        <v>17</v>
      </c>
      <c r="F2621" s="48">
        <f>Profiles!F2613</f>
        <v>2203.9999999999995</v>
      </c>
      <c r="G2621" s="48">
        <f>Profiles!G2613</f>
        <v>1965.8999999999999</v>
      </c>
      <c r="H2621" s="48">
        <f>Profiles!H2613</f>
        <v>611.09199999999998</v>
      </c>
      <c r="I2621" s="24">
        <f t="shared" si="483"/>
        <v>4780.9919999999993</v>
      </c>
      <c r="J2621" s="49">
        <f>Profiles!L2613*'2019 Calculations'!$C$8</f>
        <v>660.94140429361948</v>
      </c>
      <c r="K2621" s="49">
        <f>Profiles!M2613*'2019 Calculations'!$C$9</f>
        <v>266.3201954692899</v>
      </c>
      <c r="L2621" s="49">
        <f t="shared" si="484"/>
        <v>3853.7304002370897</v>
      </c>
      <c r="M2621" s="49">
        <f>MIN(M2620-MIN(IF(L2621&gt;0,MIN(L2621,'2019 Calculations'!$C$10)),M2620)+MIN(IF(L2621&lt;0,-L2621),'2019 Calculations'!$C$10),'2019 Calculations'!$C$13)</f>
        <v>0</v>
      </c>
      <c r="N2621" s="49">
        <f t="shared" si="485"/>
        <v>0</v>
      </c>
      <c r="O2621" s="42">
        <f t="shared" si="486"/>
        <v>0</v>
      </c>
      <c r="Q2621" s="49">
        <f t="shared" si="487"/>
        <v>3853.7304002370897</v>
      </c>
      <c r="R2621" s="70">
        <f t="shared" si="488"/>
        <v>800</v>
      </c>
      <c r="S2621" s="70">
        <f t="shared" si="489"/>
        <v>1000</v>
      </c>
      <c r="T2621" s="70">
        <f t="shared" si="490"/>
        <v>2053.7304002370897</v>
      </c>
      <c r="U2621" s="70">
        <f t="shared" si="491"/>
        <v>0</v>
      </c>
      <c r="W2621" s="49">
        <f>MIN(MAX(W2620+MAX(MIN(SUM($R$5:$U$5)-L2621,'2019 Calculations'!$C$10),-'2019 Calculations'!$C$10),0),'2019 Calculations'!$C$13)</f>
        <v>0</v>
      </c>
      <c r="X2621" s="43">
        <f t="shared" si="482"/>
        <v>0</v>
      </c>
      <c r="Y2621" s="49">
        <f t="shared" si="492"/>
        <v>0</v>
      </c>
      <c r="AA2621">
        <f>Q2621/SUM($Q$13:$Q$8772)*3*'[1]PS 6'!$E$366</f>
        <v>3.5752632468961609</v>
      </c>
      <c r="AB2621" s="3">
        <f>J2621*'[1]PS 6'!$E$368</f>
        <v>2643.7656171744779</v>
      </c>
      <c r="AC2621" s="3">
        <f t="shared" si="493"/>
        <v>-2640.1903539275818</v>
      </c>
      <c r="AD2621" s="27">
        <f>AC2621*'[1]PS 6'!$E$365</f>
        <v>-528.03807078551642</v>
      </c>
      <c r="AE2621" s="27">
        <f>IF(AC2621&gt;0,AC2621*'[1]PS 6'!$E$365,[1]Data!AD2621*SUM([1]Data!M2621:P2621)/1000)</f>
        <v>0</v>
      </c>
    </row>
    <row r="2622" spans="2:31">
      <c r="B2622" s="23">
        <v>1</v>
      </c>
      <c r="C2622" s="23">
        <v>4</v>
      </c>
      <c r="D2622" s="23">
        <v>19</v>
      </c>
      <c r="E2622" s="23">
        <v>18</v>
      </c>
      <c r="F2622" s="48">
        <f>Profiles!F2614</f>
        <v>2358</v>
      </c>
      <c r="G2622" s="48">
        <f>Profiles!G2614</f>
        <v>1467.1999999999998</v>
      </c>
      <c r="H2622" s="48">
        <f>Profiles!H2614</f>
        <v>600</v>
      </c>
      <c r="I2622" s="24">
        <f t="shared" si="483"/>
        <v>4425.2</v>
      </c>
      <c r="J2622" s="49">
        <f>Profiles!L2614*'2019 Calculations'!$C$8</f>
        <v>624.34204314380997</v>
      </c>
      <c r="K2622" s="49">
        <f>Profiles!M2614*'2019 Calculations'!$C$9</f>
        <v>94.665554139845668</v>
      </c>
      <c r="L2622" s="49">
        <f t="shared" si="484"/>
        <v>3706.1924027163441</v>
      </c>
      <c r="M2622" s="49">
        <f>MIN(M2621-MIN(IF(L2622&gt;0,MIN(L2622,'2019 Calculations'!$C$10)),M2621)+MIN(IF(L2622&lt;0,-L2622),'2019 Calculations'!$C$10),'2019 Calculations'!$C$13)</f>
        <v>0</v>
      </c>
      <c r="N2622" s="49">
        <f t="shared" si="485"/>
        <v>0</v>
      </c>
      <c r="O2622" s="42">
        <f t="shared" si="486"/>
        <v>0</v>
      </c>
      <c r="Q2622" s="49">
        <f t="shared" si="487"/>
        <v>3706.1924027163441</v>
      </c>
      <c r="R2622" s="70">
        <f t="shared" si="488"/>
        <v>800</v>
      </c>
      <c r="S2622" s="70">
        <f t="shared" si="489"/>
        <v>1000</v>
      </c>
      <c r="T2622" s="70">
        <f t="shared" si="490"/>
        <v>1906.1924027163441</v>
      </c>
      <c r="U2622" s="70">
        <f t="shared" si="491"/>
        <v>0</v>
      </c>
      <c r="W2622" s="49">
        <f>MIN(MAX(W2621+MAX(MIN(SUM($R$5:$U$5)-L2622,'2019 Calculations'!$C$10),-'2019 Calculations'!$C$10),0),'2019 Calculations'!$C$13)</f>
        <v>0</v>
      </c>
      <c r="X2622" s="43">
        <f t="shared" si="482"/>
        <v>0</v>
      </c>
      <c r="Y2622" s="49">
        <f t="shared" si="492"/>
        <v>0</v>
      </c>
      <c r="AA2622">
        <f>Q2622/SUM($Q$13:$Q$8772)*3*'[1]PS 6'!$E$366</f>
        <v>3.4383862147031135</v>
      </c>
      <c r="AB2622" s="3">
        <f>J2622*'[1]PS 6'!$E$368</f>
        <v>2497.3681725752399</v>
      </c>
      <c r="AC2622" s="3">
        <f t="shared" si="493"/>
        <v>-2493.9297863605366</v>
      </c>
      <c r="AD2622" s="27">
        <f>AC2622*'[1]PS 6'!$E$365</f>
        <v>-498.78595727210734</v>
      </c>
      <c r="AE2622" s="27">
        <f>IF(AC2622&gt;0,AC2622*'[1]PS 6'!$E$365,[1]Data!AD2622*SUM([1]Data!M2622:P2622)/1000)</f>
        <v>2.363456683690875E-2</v>
      </c>
    </row>
    <row r="2623" spans="2:31">
      <c r="B2623" s="23">
        <v>1</v>
      </c>
      <c r="C2623" s="23">
        <v>4</v>
      </c>
      <c r="D2623" s="23">
        <v>19</v>
      </c>
      <c r="E2623" s="23">
        <v>19</v>
      </c>
      <c r="F2623" s="48">
        <f>Profiles!F2615</f>
        <v>2638</v>
      </c>
      <c r="G2623" s="48">
        <f>Profiles!G2615</f>
        <v>1390.7</v>
      </c>
      <c r="H2623" s="48">
        <f>Profiles!H2615</f>
        <v>612.70600000000002</v>
      </c>
      <c r="I2623" s="24">
        <f t="shared" si="483"/>
        <v>4641.4059999999999</v>
      </c>
      <c r="J2623" s="49">
        <f>Profiles!L2615*'2019 Calculations'!$C$8</f>
        <v>652.32978990542904</v>
      </c>
      <c r="K2623" s="49">
        <f>Profiles!M2615*'2019 Calculations'!$C$9</f>
        <v>5.6007415467594406</v>
      </c>
      <c r="L2623" s="49">
        <f t="shared" si="484"/>
        <v>3983.4754685478115</v>
      </c>
      <c r="M2623" s="49">
        <f>MIN(M2622-MIN(IF(L2623&gt;0,MIN(L2623,'2019 Calculations'!$C$10)),M2622)+MIN(IF(L2623&lt;0,-L2623),'2019 Calculations'!$C$10),'2019 Calculations'!$C$13)</f>
        <v>0</v>
      </c>
      <c r="N2623" s="49">
        <f t="shared" si="485"/>
        <v>0</v>
      </c>
      <c r="O2623" s="42">
        <f t="shared" si="486"/>
        <v>0</v>
      </c>
      <c r="Q2623" s="49">
        <f t="shared" si="487"/>
        <v>3983.4754685478115</v>
      </c>
      <c r="R2623" s="70">
        <f t="shared" si="488"/>
        <v>800</v>
      </c>
      <c r="S2623" s="70">
        <f t="shared" si="489"/>
        <v>1000</v>
      </c>
      <c r="T2623" s="70">
        <f t="shared" si="490"/>
        <v>2183.4754685478115</v>
      </c>
      <c r="U2623" s="70">
        <f t="shared" si="491"/>
        <v>0</v>
      </c>
      <c r="W2623" s="49">
        <f>MIN(MAX(W2622+MAX(MIN(SUM($R$5:$U$5)-L2623,'2019 Calculations'!$C$10),-'2019 Calculations'!$C$10),0),'2019 Calculations'!$C$13)</f>
        <v>0</v>
      </c>
      <c r="X2623" s="43">
        <f t="shared" si="482"/>
        <v>0</v>
      </c>
      <c r="Y2623" s="49">
        <f t="shared" si="492"/>
        <v>0</v>
      </c>
      <c r="AA2623">
        <f>Q2623/SUM($Q$13:$Q$8772)*3*'[1]PS 6'!$E$366</f>
        <v>3.695633051221034</v>
      </c>
      <c r="AB2623" s="3">
        <f>J2623*'[1]PS 6'!$E$368</f>
        <v>2609.3191596217162</v>
      </c>
      <c r="AC2623" s="3">
        <f t="shared" si="493"/>
        <v>-2605.623526570495</v>
      </c>
      <c r="AD2623" s="27">
        <f>AC2623*'[1]PS 6'!$E$365</f>
        <v>-521.12470531409906</v>
      </c>
      <c r="AE2623" s="27">
        <f>IF(AC2623&gt;0,AC2623*'[1]PS 6'!$E$365,[1]Data!AD2623*SUM([1]Data!M2623:P2623)/1000)</f>
        <v>6.0691751670780308E-2</v>
      </c>
    </row>
    <row r="2624" spans="2:31">
      <c r="B2624" s="23">
        <v>1</v>
      </c>
      <c r="C2624" s="23">
        <v>4</v>
      </c>
      <c r="D2624" s="23">
        <v>19</v>
      </c>
      <c r="E2624" s="23">
        <v>20</v>
      </c>
      <c r="F2624" s="48">
        <f>Profiles!F2616</f>
        <v>3114</v>
      </c>
      <c r="G2624" s="48">
        <f>Profiles!G2616</f>
        <v>1056.7</v>
      </c>
      <c r="H2624" s="48">
        <f>Profiles!H2616</f>
        <v>621.726</v>
      </c>
      <c r="I2624" s="24">
        <f t="shared" si="483"/>
        <v>4792.4259999999995</v>
      </c>
      <c r="J2624" s="49">
        <f>Profiles!L2616*'2019 Calculations'!$C$8</f>
        <v>654.48269350247665</v>
      </c>
      <c r="K2624" s="49">
        <f>Profiles!M2616*'2019 Calculations'!$C$9</f>
        <v>0</v>
      </c>
      <c r="L2624" s="49">
        <f t="shared" si="484"/>
        <v>4137.9433064975228</v>
      </c>
      <c r="M2624" s="49">
        <f>MIN(M2623-MIN(IF(L2624&gt;0,MIN(L2624,'2019 Calculations'!$C$10)),M2623)+MIN(IF(L2624&lt;0,-L2624),'2019 Calculations'!$C$10),'2019 Calculations'!$C$13)</f>
        <v>0</v>
      </c>
      <c r="N2624" s="49">
        <f t="shared" si="485"/>
        <v>0</v>
      </c>
      <c r="O2624" s="42">
        <f t="shared" si="486"/>
        <v>0</v>
      </c>
      <c r="Q2624" s="49">
        <f t="shared" si="487"/>
        <v>4137.9433064975228</v>
      </c>
      <c r="R2624" s="70">
        <f t="shared" si="488"/>
        <v>800</v>
      </c>
      <c r="S2624" s="70">
        <f t="shared" si="489"/>
        <v>1000</v>
      </c>
      <c r="T2624" s="70">
        <f t="shared" si="490"/>
        <v>2337.9433064975228</v>
      </c>
      <c r="U2624" s="70">
        <f t="shared" si="491"/>
        <v>0</v>
      </c>
      <c r="W2624" s="49">
        <f>MIN(MAX(W2623+MAX(MIN(SUM($R$5:$U$5)-L2624,'2019 Calculations'!$C$10),-'2019 Calculations'!$C$10),0),'2019 Calculations'!$C$13)</f>
        <v>0</v>
      </c>
      <c r="X2624" s="43">
        <f t="shared" si="482"/>
        <v>0</v>
      </c>
      <c r="Y2624" s="49">
        <f t="shared" si="492"/>
        <v>0</v>
      </c>
      <c r="AA2624">
        <f>Q2624/SUM($Q$13:$Q$8772)*3*'[1]PS 6'!$E$366</f>
        <v>3.8389391796972605</v>
      </c>
      <c r="AB2624" s="3">
        <f>J2624*'[1]PS 6'!$E$368</f>
        <v>2617.9307740099066</v>
      </c>
      <c r="AC2624" s="3">
        <f t="shared" si="493"/>
        <v>-2614.0918348302093</v>
      </c>
      <c r="AD2624" s="27">
        <f>AC2624*'[1]PS 6'!$E$365</f>
        <v>-522.81836696604194</v>
      </c>
      <c r="AE2624" s="27">
        <f>IF(AC2624&gt;0,AC2624*'[1]PS 6'!$E$365,[1]Data!AD2624*SUM([1]Data!M2624:P2624)/1000)</f>
        <v>5.6637074335247603E-2</v>
      </c>
    </row>
    <row r="2625" spans="2:31">
      <c r="B2625" s="23">
        <v>1</v>
      </c>
      <c r="C2625" s="23">
        <v>4</v>
      </c>
      <c r="D2625" s="23">
        <v>19</v>
      </c>
      <c r="E2625" s="23">
        <v>21</v>
      </c>
      <c r="F2625" s="48">
        <f>Profiles!F2617</f>
        <v>3174</v>
      </c>
      <c r="G2625" s="48">
        <f>Profiles!G2617</f>
        <v>1033.3</v>
      </c>
      <c r="H2625" s="48">
        <f>Profiles!H2617</f>
        <v>631.15</v>
      </c>
      <c r="I2625" s="24">
        <f t="shared" si="483"/>
        <v>4838.45</v>
      </c>
      <c r="J2625" s="49">
        <f>Profiles!L2617*'2019 Calculations'!$C$8</f>
        <v>617.88333235266714</v>
      </c>
      <c r="K2625" s="49">
        <f>Profiles!M2617*'2019 Calculations'!$C$9</f>
        <v>0</v>
      </c>
      <c r="L2625" s="49">
        <f t="shared" si="484"/>
        <v>4220.5666676473329</v>
      </c>
      <c r="M2625" s="49">
        <f>MIN(M2624-MIN(IF(L2625&gt;0,MIN(L2625,'2019 Calculations'!$C$10)),M2624)+MIN(IF(L2625&lt;0,-L2625),'2019 Calculations'!$C$10),'2019 Calculations'!$C$13)</f>
        <v>0</v>
      </c>
      <c r="N2625" s="49">
        <f t="shared" si="485"/>
        <v>0</v>
      </c>
      <c r="O2625" s="42">
        <f t="shared" si="486"/>
        <v>0</v>
      </c>
      <c r="Q2625" s="49">
        <f t="shared" si="487"/>
        <v>4220.5666676473329</v>
      </c>
      <c r="R2625" s="70">
        <f t="shared" si="488"/>
        <v>800</v>
      </c>
      <c r="S2625" s="70">
        <f t="shared" si="489"/>
        <v>1000</v>
      </c>
      <c r="T2625" s="70">
        <f t="shared" si="490"/>
        <v>2420.5666676473329</v>
      </c>
      <c r="U2625" s="70">
        <f t="shared" si="491"/>
        <v>0</v>
      </c>
      <c r="W2625" s="49">
        <f>MIN(MAX(W2624+MAX(MIN(SUM($R$5:$U$5)-L2625,'2019 Calculations'!$C$10),-'2019 Calculations'!$C$10),0),'2019 Calculations'!$C$13)</f>
        <v>0</v>
      </c>
      <c r="X2625" s="43">
        <f t="shared" si="482"/>
        <v>0</v>
      </c>
      <c r="Y2625" s="49">
        <f t="shared" si="492"/>
        <v>0</v>
      </c>
      <c r="AA2625">
        <f>Q2625/SUM($Q$13:$Q$8772)*3*'[1]PS 6'!$E$366</f>
        <v>3.9155922497811906</v>
      </c>
      <c r="AB2625" s="3">
        <f>J2625*'[1]PS 6'!$E$368</f>
        <v>2471.5333294106686</v>
      </c>
      <c r="AC2625" s="3">
        <f t="shared" si="493"/>
        <v>-2467.6177371608874</v>
      </c>
      <c r="AD2625" s="27">
        <f>AC2625*'[1]PS 6'!$E$365</f>
        <v>-493.52354743217751</v>
      </c>
      <c r="AE2625" s="27">
        <f>IF(AC2625&gt;0,AC2625*'[1]PS 6'!$E$365,[1]Data!AD2625*SUM([1]Data!M2625:P2625)/1000)</f>
        <v>4.6523550311099671E-2</v>
      </c>
    </row>
    <row r="2626" spans="2:31">
      <c r="B2626" s="23">
        <v>1</v>
      </c>
      <c r="C2626" s="23">
        <v>4</v>
      </c>
      <c r="D2626" s="23">
        <v>19</v>
      </c>
      <c r="E2626" s="23">
        <v>22</v>
      </c>
      <c r="F2626" s="48">
        <f>Profiles!F2618</f>
        <v>2590</v>
      </c>
      <c r="G2626" s="48">
        <f>Profiles!G2618</f>
        <v>498.4</v>
      </c>
      <c r="H2626" s="48">
        <f>Profiles!H2618</f>
        <v>635.02099999999996</v>
      </c>
      <c r="I2626" s="24">
        <f t="shared" si="483"/>
        <v>3723.4210000000003</v>
      </c>
      <c r="J2626" s="49">
        <f>Profiles!L2618*'2019 Calculations'!$C$8</f>
        <v>548.99041724714323</v>
      </c>
      <c r="K2626" s="49">
        <f>Profiles!M2618*'2019 Calculations'!$C$9</f>
        <v>0</v>
      </c>
      <c r="L2626" s="49">
        <f t="shared" si="484"/>
        <v>3174.4305827528569</v>
      </c>
      <c r="M2626" s="49">
        <f>MIN(M2625-MIN(IF(L2626&gt;0,MIN(L2626,'2019 Calculations'!$C$10)),M2625)+MIN(IF(L2626&lt;0,-L2626),'2019 Calculations'!$C$10),'2019 Calculations'!$C$13)</f>
        <v>0</v>
      </c>
      <c r="N2626" s="49">
        <f t="shared" si="485"/>
        <v>0</v>
      </c>
      <c r="O2626" s="42">
        <f t="shared" si="486"/>
        <v>0</v>
      </c>
      <c r="Q2626" s="49">
        <f t="shared" si="487"/>
        <v>3174.4305827528569</v>
      </c>
      <c r="R2626" s="70">
        <f t="shared" si="488"/>
        <v>800</v>
      </c>
      <c r="S2626" s="70">
        <f t="shared" si="489"/>
        <v>1000</v>
      </c>
      <c r="T2626" s="70">
        <f t="shared" si="490"/>
        <v>1374.4305827528569</v>
      </c>
      <c r="U2626" s="70">
        <f t="shared" si="491"/>
        <v>0</v>
      </c>
      <c r="W2626" s="49">
        <f>MIN(MAX(W2625+MAX(MIN(SUM($R$5:$U$5)-L2626,'2019 Calculations'!$C$10),-'2019 Calculations'!$C$10),0),'2019 Calculations'!$C$13)</f>
        <v>0</v>
      </c>
      <c r="X2626" s="43">
        <f t="shared" si="482"/>
        <v>0</v>
      </c>
      <c r="Y2626" s="49">
        <f t="shared" si="492"/>
        <v>0</v>
      </c>
      <c r="AA2626">
        <f>Q2626/SUM($Q$13:$Q$8772)*3*'[1]PS 6'!$E$366</f>
        <v>2.9450490339545317</v>
      </c>
      <c r="AB2626" s="3">
        <f>J2626*'[1]PS 6'!$E$368</f>
        <v>2195.9616689885729</v>
      </c>
      <c r="AC2626" s="3">
        <f t="shared" si="493"/>
        <v>-2193.0166199546184</v>
      </c>
      <c r="AD2626" s="27">
        <f>AC2626*'[1]PS 6'!$E$365</f>
        <v>-438.60332399092368</v>
      </c>
      <c r="AE2626" s="27">
        <f>IF(AC2626&gt;0,AC2626*'[1]PS 6'!$E$365,[1]Data!AD2626*SUM([1]Data!M2626:P2626)/1000)</f>
        <v>2.8287508057647813E-2</v>
      </c>
    </row>
    <row r="2627" spans="2:31">
      <c r="B2627" s="23">
        <v>1</v>
      </c>
      <c r="C2627" s="23">
        <v>4</v>
      </c>
      <c r="D2627" s="23">
        <v>19</v>
      </c>
      <c r="E2627" s="23">
        <v>23</v>
      </c>
      <c r="F2627" s="48">
        <f>Profiles!F2619</f>
        <v>2024</v>
      </c>
      <c r="G2627" s="48">
        <f>Profiles!G2619</f>
        <v>448.50000000000006</v>
      </c>
      <c r="H2627" s="48">
        <f>Profiles!H2619</f>
        <v>640.21500000000003</v>
      </c>
      <c r="I2627" s="24">
        <f t="shared" si="483"/>
        <v>3112.7150000000001</v>
      </c>
      <c r="J2627" s="49">
        <f>Profiles!L2619*'2019 Calculations'!$C$8</f>
        <v>561.90783882942901</v>
      </c>
      <c r="K2627" s="49">
        <f>Profiles!M2619*'2019 Calculations'!$C$9</f>
        <v>0</v>
      </c>
      <c r="L2627" s="49">
        <f t="shared" si="484"/>
        <v>2550.8071611705709</v>
      </c>
      <c r="M2627" s="49">
        <f>MIN(M2626-MIN(IF(L2627&gt;0,MIN(L2627,'2019 Calculations'!$C$10)),M2626)+MIN(IF(L2627&lt;0,-L2627),'2019 Calculations'!$C$10),'2019 Calculations'!$C$13)</f>
        <v>0</v>
      </c>
      <c r="N2627" s="49">
        <f t="shared" si="485"/>
        <v>0</v>
      </c>
      <c r="O2627" s="42">
        <f t="shared" si="486"/>
        <v>0</v>
      </c>
      <c r="Q2627" s="49">
        <f t="shared" si="487"/>
        <v>2550.8071611705709</v>
      </c>
      <c r="R2627" s="70">
        <f t="shared" si="488"/>
        <v>800</v>
      </c>
      <c r="S2627" s="70">
        <f t="shared" si="489"/>
        <v>1000</v>
      </c>
      <c r="T2627" s="70">
        <f t="shared" si="490"/>
        <v>750.80716117057091</v>
      </c>
      <c r="U2627" s="70">
        <f t="shared" si="491"/>
        <v>0</v>
      </c>
      <c r="W2627" s="49">
        <f>MIN(MAX(W2626+MAX(MIN(SUM($R$5:$U$5)-L2627,'2019 Calculations'!$C$10),-'2019 Calculations'!$C$10),0),'2019 Calculations'!$C$13)</f>
        <v>0</v>
      </c>
      <c r="X2627" s="43">
        <f t="shared" si="482"/>
        <v>0</v>
      </c>
      <c r="Y2627" s="49">
        <f t="shared" si="492"/>
        <v>0</v>
      </c>
      <c r="AA2627">
        <f>Q2627/SUM($Q$13:$Q$8772)*3*'[1]PS 6'!$E$366</f>
        <v>2.3664880897458747</v>
      </c>
      <c r="AB2627" s="3">
        <f>J2627*'[1]PS 6'!$E$368</f>
        <v>2247.631355317716</v>
      </c>
      <c r="AC2627" s="3">
        <f t="shared" si="493"/>
        <v>-2245.2648672279702</v>
      </c>
      <c r="AD2627" s="27">
        <f>AC2627*'[1]PS 6'!$E$365</f>
        <v>-449.05297344559403</v>
      </c>
      <c r="AE2627" s="27">
        <f>IF(AC2627&gt;0,AC2627*'[1]PS 6'!$E$365,[1]Data!AD2627*SUM([1]Data!M2627:P2627)/1000)</f>
        <v>1.4049579207545458E-2</v>
      </c>
    </row>
    <row r="2628" spans="2:31">
      <c r="B2628" s="23">
        <v>1</v>
      </c>
      <c r="C2628" s="23">
        <v>4</v>
      </c>
      <c r="D2628" s="23">
        <v>19</v>
      </c>
      <c r="E2628" s="23">
        <v>24</v>
      </c>
      <c r="F2628" s="48">
        <f>Profiles!F2620</f>
        <v>1452</v>
      </c>
      <c r="G2628" s="48">
        <f>Profiles!G2620</f>
        <v>448.50000000000006</v>
      </c>
      <c r="H2628" s="48">
        <f>Profiles!H2620</f>
        <v>641.82299999999998</v>
      </c>
      <c r="I2628" s="24">
        <f t="shared" si="483"/>
        <v>2542.3229999999999</v>
      </c>
      <c r="J2628" s="49">
        <f>Profiles!L2620*'2019 Calculations'!$C$8</f>
        <v>585.58977839695285</v>
      </c>
      <c r="K2628" s="49">
        <f>Profiles!M2620*'2019 Calculations'!$C$9</f>
        <v>0</v>
      </c>
      <c r="L2628" s="49">
        <f t="shared" si="484"/>
        <v>1956.733221603047</v>
      </c>
      <c r="M2628" s="49">
        <f>MIN(M2627-MIN(IF(L2628&gt;0,MIN(L2628,'2019 Calculations'!$C$10)),M2627)+MIN(IF(L2628&lt;0,-L2628),'2019 Calculations'!$C$10),'2019 Calculations'!$C$13)</f>
        <v>0</v>
      </c>
      <c r="N2628" s="49">
        <f t="shared" si="485"/>
        <v>0</v>
      </c>
      <c r="O2628" s="42">
        <f t="shared" si="486"/>
        <v>0</v>
      </c>
      <c r="Q2628" s="49">
        <f t="shared" si="487"/>
        <v>1956.733221603047</v>
      </c>
      <c r="R2628" s="70">
        <f t="shared" si="488"/>
        <v>800</v>
      </c>
      <c r="S2628" s="70">
        <f t="shared" si="489"/>
        <v>1000</v>
      </c>
      <c r="T2628" s="70">
        <f t="shared" si="490"/>
        <v>156.73322160304701</v>
      </c>
      <c r="U2628" s="70">
        <f t="shared" si="491"/>
        <v>0</v>
      </c>
      <c r="W2628" s="49">
        <f>MIN(MAX(W2627+MAX(MIN(SUM($R$5:$U$5)-L2628,'2019 Calculations'!$C$10),-'2019 Calculations'!$C$10),0),'2019 Calculations'!$C$13)</f>
        <v>0</v>
      </c>
      <c r="X2628" s="43">
        <f t="shared" si="482"/>
        <v>0</v>
      </c>
      <c r="Y2628" s="49">
        <f t="shared" si="492"/>
        <v>0</v>
      </c>
      <c r="AA2628">
        <f>Q2628/SUM($Q$13:$Q$8772)*3*'[1]PS 6'!$E$366</f>
        <v>1.8153414080932326</v>
      </c>
      <c r="AB2628" s="3">
        <f>J2628*'[1]PS 6'!$E$368</f>
        <v>2342.3591135878114</v>
      </c>
      <c r="AC2628" s="3">
        <f t="shared" si="493"/>
        <v>-2340.543772179718</v>
      </c>
      <c r="AD2628" s="27">
        <f>AC2628*'[1]PS 6'!$E$365</f>
        <v>-468.10875443594364</v>
      </c>
      <c r="AE2628" s="27">
        <f>IF(AC2628&gt;0,AC2628*'[1]PS 6'!$E$365,[1]Data!AD2628*SUM([1]Data!M2628:P2628)/1000)</f>
        <v>1.307078048405071E-2</v>
      </c>
    </row>
    <row r="2629" spans="2:31">
      <c r="B2629" s="23">
        <v>1</v>
      </c>
      <c r="C2629" s="23">
        <v>4</v>
      </c>
      <c r="D2629" s="23">
        <v>20</v>
      </c>
      <c r="E2629" s="23">
        <v>1</v>
      </c>
      <c r="F2629" s="48">
        <f>Profiles!F2621</f>
        <v>1240</v>
      </c>
      <c r="G2629" s="48">
        <f>Profiles!G2621</f>
        <v>448.50000000000006</v>
      </c>
      <c r="H2629" s="48">
        <f>Profiles!H2621</f>
        <v>646.66699999999992</v>
      </c>
      <c r="I2629" s="24">
        <f t="shared" si="483"/>
        <v>2335.1669999999999</v>
      </c>
      <c r="J2629" s="49">
        <f>Profiles!L2621*'2019 Calculations'!$C$8</f>
        <v>611.4246215615243</v>
      </c>
      <c r="K2629" s="49">
        <f>Profiles!M2621*'2019 Calculations'!$C$9</f>
        <v>0</v>
      </c>
      <c r="L2629" s="49">
        <f t="shared" si="484"/>
        <v>1723.7423784384755</v>
      </c>
      <c r="M2629" s="49">
        <f>MIN(M2628-MIN(IF(L2629&gt;0,MIN(L2629,'2019 Calculations'!$C$10)),M2628)+MIN(IF(L2629&lt;0,-L2629),'2019 Calculations'!$C$10),'2019 Calculations'!$C$13)</f>
        <v>0</v>
      </c>
      <c r="N2629" s="49">
        <f t="shared" si="485"/>
        <v>0</v>
      </c>
      <c r="O2629" s="42">
        <f t="shared" si="486"/>
        <v>0</v>
      </c>
      <c r="Q2629" s="49">
        <f t="shared" si="487"/>
        <v>1723.7423784384755</v>
      </c>
      <c r="R2629" s="70">
        <f t="shared" si="488"/>
        <v>800</v>
      </c>
      <c r="S2629" s="70">
        <f t="shared" si="489"/>
        <v>923.7423784384755</v>
      </c>
      <c r="T2629" s="70">
        <f t="shared" si="490"/>
        <v>0</v>
      </c>
      <c r="U2629" s="70">
        <f t="shared" si="491"/>
        <v>0</v>
      </c>
      <c r="W2629" s="49">
        <f>MIN(MAX(W2628+MAX(MIN(SUM($R$5:$U$5)-L2629,'2019 Calculations'!$C$10),-'2019 Calculations'!$C$10),0),'2019 Calculations'!$C$13)</f>
        <v>0</v>
      </c>
      <c r="X2629" s="43">
        <f t="shared" si="482"/>
        <v>0</v>
      </c>
      <c r="Y2629" s="49">
        <f t="shared" si="492"/>
        <v>0</v>
      </c>
      <c r="AA2629">
        <f>Q2629/SUM($Q$13:$Q$8772)*3*'[1]PS 6'!$E$366</f>
        <v>1.59918627737148</v>
      </c>
      <c r="AB2629" s="3">
        <f>J2629*'[1]PS 6'!$E$368</f>
        <v>2445.6984862460972</v>
      </c>
      <c r="AC2629" s="3">
        <f t="shared" si="493"/>
        <v>-2444.0992999687255</v>
      </c>
      <c r="AD2629" s="27">
        <f>AC2629*'[1]PS 6'!$E$365</f>
        <v>-488.81985999374513</v>
      </c>
      <c r="AE2629" s="27">
        <f>IF(AC2629&gt;0,AC2629*'[1]PS 6'!$E$365,[1]Data!AD2629*SUM([1]Data!M2629:P2629)/1000)</f>
        <v>4.2306711145022671E-3</v>
      </c>
    </row>
    <row r="2630" spans="2:31">
      <c r="B2630" s="23">
        <v>1</v>
      </c>
      <c r="C2630" s="23">
        <v>4</v>
      </c>
      <c r="D2630" s="23">
        <v>20</v>
      </c>
      <c r="E2630" s="23">
        <v>2</v>
      </c>
      <c r="F2630" s="48">
        <f>Profiles!F2622</f>
        <v>1142</v>
      </c>
      <c r="G2630" s="48">
        <f>Profiles!G2622</f>
        <v>448.50000000000006</v>
      </c>
      <c r="H2630" s="48">
        <f>Profiles!H2622</f>
        <v>644.78099999999995</v>
      </c>
      <c r="I2630" s="24">
        <f t="shared" si="483"/>
        <v>2235.2809999999999</v>
      </c>
      <c r="J2630" s="49">
        <f>Profiles!L2622*'2019 Calculations'!$C$8</f>
        <v>639.41236832314326</v>
      </c>
      <c r="K2630" s="49">
        <f>Profiles!M2622*'2019 Calculations'!$C$9</f>
        <v>0</v>
      </c>
      <c r="L2630" s="49">
        <f t="shared" si="484"/>
        <v>1595.8686316768567</v>
      </c>
      <c r="M2630" s="49">
        <f>MIN(M2629-MIN(IF(L2630&gt;0,MIN(L2630,'2019 Calculations'!$C$10)),M2629)+MIN(IF(L2630&lt;0,-L2630),'2019 Calculations'!$C$10),'2019 Calculations'!$C$13)</f>
        <v>0</v>
      </c>
      <c r="N2630" s="49">
        <f t="shared" si="485"/>
        <v>0</v>
      </c>
      <c r="O2630" s="42">
        <f t="shared" si="486"/>
        <v>0</v>
      </c>
      <c r="Q2630" s="49">
        <f t="shared" si="487"/>
        <v>1595.8686316768567</v>
      </c>
      <c r="R2630" s="70">
        <f t="shared" si="488"/>
        <v>800</v>
      </c>
      <c r="S2630" s="70">
        <f t="shared" si="489"/>
        <v>795.86863167685669</v>
      </c>
      <c r="T2630" s="70">
        <f t="shared" si="490"/>
        <v>0</v>
      </c>
      <c r="U2630" s="70">
        <f t="shared" si="491"/>
        <v>0</v>
      </c>
      <c r="W2630" s="49">
        <f>MIN(MAX(W2629+MAX(MIN(SUM($R$5:$U$5)-L2630,'2019 Calculations'!$C$10),-'2019 Calculations'!$C$10),0),'2019 Calculations'!$C$13)</f>
        <v>0</v>
      </c>
      <c r="X2630" s="43">
        <f t="shared" si="482"/>
        <v>0</v>
      </c>
      <c r="Y2630" s="49">
        <f t="shared" si="492"/>
        <v>0</v>
      </c>
      <c r="AA2630">
        <f>Q2630/SUM($Q$13:$Q$8772)*3*'[1]PS 6'!$E$366</f>
        <v>1.4805525745541799</v>
      </c>
      <c r="AB2630" s="3">
        <f>J2630*'[1]PS 6'!$E$368</f>
        <v>2557.649473292573</v>
      </c>
      <c r="AC2630" s="3">
        <f t="shared" si="493"/>
        <v>-2556.1689207180189</v>
      </c>
      <c r="AD2630" s="27">
        <f>AC2630*'[1]PS 6'!$E$365</f>
        <v>-511.23378414360377</v>
      </c>
      <c r="AE2630" s="27">
        <f>IF(AC2630&gt;0,AC2630*'[1]PS 6'!$E$365,[1]Data!AD2630*SUM([1]Data!M2630:P2630)/1000)</f>
        <v>1.503098239190372E-3</v>
      </c>
    </row>
    <row r="2631" spans="2:31">
      <c r="B2631" s="23">
        <v>1</v>
      </c>
      <c r="C2631" s="23">
        <v>4</v>
      </c>
      <c r="D2631" s="23">
        <v>20</v>
      </c>
      <c r="E2631" s="23">
        <v>3</v>
      </c>
      <c r="F2631" s="48">
        <f>Profiles!F2623</f>
        <v>1124</v>
      </c>
      <c r="G2631" s="48">
        <f>Profiles!G2623</f>
        <v>448.50000000000006</v>
      </c>
      <c r="H2631" s="48">
        <f>Profiles!H2623</f>
        <v>647.32799999999997</v>
      </c>
      <c r="I2631" s="24">
        <f t="shared" si="483"/>
        <v>2219.828</v>
      </c>
      <c r="J2631" s="49">
        <f>Profiles!L2623*'2019 Calculations'!$C$8</f>
        <v>645.87107911428609</v>
      </c>
      <c r="K2631" s="49">
        <f>Profiles!M2623*'2019 Calculations'!$C$9</f>
        <v>0</v>
      </c>
      <c r="L2631" s="49">
        <f t="shared" si="484"/>
        <v>1573.9569208857138</v>
      </c>
      <c r="M2631" s="49">
        <f>MIN(M2630-MIN(IF(L2631&gt;0,MIN(L2631,'2019 Calculations'!$C$10)),M2630)+MIN(IF(L2631&lt;0,-L2631),'2019 Calculations'!$C$10),'2019 Calculations'!$C$13)</f>
        <v>0</v>
      </c>
      <c r="N2631" s="49">
        <f t="shared" si="485"/>
        <v>0</v>
      </c>
      <c r="O2631" s="42">
        <f t="shared" si="486"/>
        <v>0</v>
      </c>
      <c r="Q2631" s="49">
        <f t="shared" si="487"/>
        <v>1573.9569208857138</v>
      </c>
      <c r="R2631" s="70">
        <f t="shared" si="488"/>
        <v>800</v>
      </c>
      <c r="S2631" s="70">
        <f t="shared" si="489"/>
        <v>773.95692088571377</v>
      </c>
      <c r="T2631" s="70">
        <f t="shared" si="490"/>
        <v>0</v>
      </c>
      <c r="U2631" s="70">
        <f t="shared" si="491"/>
        <v>0</v>
      </c>
      <c r="W2631" s="49">
        <f>MIN(MAX(W2630+MAX(MIN(SUM($R$5:$U$5)-L2631,'2019 Calculations'!$C$10),-'2019 Calculations'!$C$10),0),'2019 Calculations'!$C$13)</f>
        <v>0</v>
      </c>
      <c r="X2631" s="43">
        <f t="shared" si="482"/>
        <v>0</v>
      </c>
      <c r="Y2631" s="49">
        <f t="shared" si="492"/>
        <v>0</v>
      </c>
      <c r="AA2631">
        <f>Q2631/SUM($Q$13:$Q$8772)*3*'[1]PS 6'!$E$366</f>
        <v>1.4602241846223434</v>
      </c>
      <c r="AB2631" s="3">
        <f>J2631*'[1]PS 6'!$E$368</f>
        <v>2583.4843164571444</v>
      </c>
      <c r="AC2631" s="3">
        <f t="shared" si="493"/>
        <v>-2582.024092272522</v>
      </c>
      <c r="AD2631" s="27">
        <f>AC2631*'[1]PS 6'!$E$365</f>
        <v>-516.40481845450438</v>
      </c>
      <c r="AE2631" s="27">
        <f>IF(AC2631&gt;0,AC2631*'[1]PS 6'!$E$365,[1]Data!AD2631*SUM([1]Data!M2631:P2631)/1000)</f>
        <v>2.3798982041435841E-3</v>
      </c>
    </row>
    <row r="2632" spans="2:31">
      <c r="B2632" s="23">
        <v>1</v>
      </c>
      <c r="C2632" s="23">
        <v>4</v>
      </c>
      <c r="D2632" s="23">
        <v>20</v>
      </c>
      <c r="E2632" s="23">
        <v>4</v>
      </c>
      <c r="F2632" s="48">
        <f>Profiles!F2624</f>
        <v>1126</v>
      </c>
      <c r="G2632" s="48">
        <f>Profiles!G2624</f>
        <v>448.50000000000006</v>
      </c>
      <c r="H2632" s="48">
        <f>Profiles!H2624</f>
        <v>646.46600000000012</v>
      </c>
      <c r="I2632" s="24">
        <f t="shared" si="483"/>
        <v>2220.9660000000003</v>
      </c>
      <c r="J2632" s="49">
        <f>Profiles!L2624*'2019 Calculations'!$C$8</f>
        <v>613.57752515857192</v>
      </c>
      <c r="K2632" s="49">
        <f>Profiles!M2624*'2019 Calculations'!$C$9</f>
        <v>0</v>
      </c>
      <c r="L2632" s="49">
        <f t="shared" si="484"/>
        <v>1607.3884748414284</v>
      </c>
      <c r="M2632" s="49">
        <f>MIN(M2631-MIN(IF(L2632&gt;0,MIN(L2632,'2019 Calculations'!$C$10)),M2631)+MIN(IF(L2632&lt;0,-L2632),'2019 Calculations'!$C$10),'2019 Calculations'!$C$13)</f>
        <v>0</v>
      </c>
      <c r="N2632" s="49">
        <f t="shared" si="485"/>
        <v>0</v>
      </c>
      <c r="O2632" s="42">
        <f t="shared" si="486"/>
        <v>0</v>
      </c>
      <c r="Q2632" s="49">
        <f t="shared" si="487"/>
        <v>1607.3884748414284</v>
      </c>
      <c r="R2632" s="70">
        <f t="shared" si="488"/>
        <v>800</v>
      </c>
      <c r="S2632" s="70">
        <f t="shared" si="489"/>
        <v>807.38847484142843</v>
      </c>
      <c r="T2632" s="70">
        <f t="shared" si="490"/>
        <v>0</v>
      </c>
      <c r="U2632" s="70">
        <f t="shared" si="491"/>
        <v>0</v>
      </c>
      <c r="W2632" s="49">
        <f>MIN(MAX(W2631+MAX(MIN(SUM($R$5:$U$5)-L2632,'2019 Calculations'!$C$10),-'2019 Calculations'!$C$10),0),'2019 Calculations'!$C$13)</f>
        <v>0</v>
      </c>
      <c r="X2632" s="43">
        <f t="shared" si="482"/>
        <v>0</v>
      </c>
      <c r="Y2632" s="49">
        <f t="shared" si="492"/>
        <v>0</v>
      </c>
      <c r="AA2632">
        <f>Q2632/SUM($Q$13:$Q$8772)*3*'[1]PS 6'!$E$366</f>
        <v>1.4912400040312825</v>
      </c>
      <c r="AB2632" s="3">
        <f>J2632*'[1]PS 6'!$E$368</f>
        <v>2454.3101006342877</v>
      </c>
      <c r="AC2632" s="3">
        <f t="shared" si="493"/>
        <v>-2452.8188606302565</v>
      </c>
      <c r="AD2632" s="27">
        <f>AC2632*'[1]PS 6'!$E$365</f>
        <v>-490.56377212605133</v>
      </c>
      <c r="AE2632" s="27">
        <f>IF(AC2632&gt;0,AC2632*'[1]PS 6'!$E$365,[1]Data!AD2632*SUM([1]Data!M2632:P2632)/1000)</f>
        <v>8.2977347872843742E-3</v>
      </c>
    </row>
    <row r="2633" spans="2:31">
      <c r="B2633" s="23">
        <v>1</v>
      </c>
      <c r="C2633" s="23">
        <v>4</v>
      </c>
      <c r="D2633" s="23">
        <v>20</v>
      </c>
      <c r="E2633" s="23">
        <v>5</v>
      </c>
      <c r="F2633" s="48">
        <f>Profiles!F2625</f>
        <v>1228</v>
      </c>
      <c r="G2633" s="48">
        <f>Profiles!G2625</f>
        <v>498.4</v>
      </c>
      <c r="H2633" s="48">
        <f>Profiles!H2625</f>
        <v>648.94200000000001</v>
      </c>
      <c r="I2633" s="24">
        <f t="shared" si="483"/>
        <v>2375.3420000000001</v>
      </c>
      <c r="J2633" s="49">
        <f>Profiles!L2625*'2019 Calculations'!$C$8</f>
        <v>669.55301868181004</v>
      </c>
      <c r="K2633" s="49">
        <f>Profiles!M2625*'2019 Calculations'!$C$9</f>
        <v>0</v>
      </c>
      <c r="L2633" s="49">
        <f t="shared" si="484"/>
        <v>1705.7889813181901</v>
      </c>
      <c r="M2633" s="49">
        <f>MIN(M2632-MIN(IF(L2633&gt;0,MIN(L2633,'2019 Calculations'!$C$10)),M2632)+MIN(IF(L2633&lt;0,-L2633),'2019 Calculations'!$C$10),'2019 Calculations'!$C$13)</f>
        <v>0</v>
      </c>
      <c r="N2633" s="49">
        <f t="shared" si="485"/>
        <v>0</v>
      </c>
      <c r="O2633" s="42">
        <f t="shared" si="486"/>
        <v>0</v>
      </c>
      <c r="Q2633" s="49">
        <f t="shared" si="487"/>
        <v>1705.7889813181901</v>
      </c>
      <c r="R2633" s="70">
        <f t="shared" si="488"/>
        <v>800</v>
      </c>
      <c r="S2633" s="70">
        <f t="shared" si="489"/>
        <v>905.78898131819005</v>
      </c>
      <c r="T2633" s="70">
        <f t="shared" si="490"/>
        <v>0</v>
      </c>
      <c r="U2633" s="70">
        <f t="shared" si="491"/>
        <v>0</v>
      </c>
      <c r="W2633" s="49">
        <f>MIN(MAX(W2632+MAX(MIN(SUM($R$5:$U$5)-L2633,'2019 Calculations'!$C$10),-'2019 Calculations'!$C$10),0),'2019 Calculations'!$C$13)</f>
        <v>0</v>
      </c>
      <c r="X2633" s="43">
        <f t="shared" si="482"/>
        <v>0</v>
      </c>
      <c r="Y2633" s="49">
        <f t="shared" si="492"/>
        <v>0</v>
      </c>
      <c r="AA2633">
        <f>Q2633/SUM($Q$13:$Q$8772)*3*'[1]PS 6'!$E$366</f>
        <v>1.5825301768624409</v>
      </c>
      <c r="AB2633" s="3">
        <f>J2633*'[1]PS 6'!$E$368</f>
        <v>2678.2120747272402</v>
      </c>
      <c r="AC2633" s="3">
        <f t="shared" si="493"/>
        <v>-2676.6295445503779</v>
      </c>
      <c r="AD2633" s="27">
        <f>AC2633*'[1]PS 6'!$E$365</f>
        <v>-535.32590891007555</v>
      </c>
      <c r="AE2633" s="27">
        <f>IF(AC2633&gt;0,AC2633*'[1]PS 6'!$E$365,[1]Data!AD2633*SUM([1]Data!M2633:P2633)/1000)</f>
        <v>2.7905793936481328E-2</v>
      </c>
    </row>
    <row r="2634" spans="2:31">
      <c r="B2634" s="23">
        <v>1</v>
      </c>
      <c r="C2634" s="23">
        <v>4</v>
      </c>
      <c r="D2634" s="23">
        <v>20</v>
      </c>
      <c r="E2634" s="23">
        <v>6</v>
      </c>
      <c r="F2634" s="48">
        <f>Profiles!F2626</f>
        <v>1532</v>
      </c>
      <c r="G2634" s="48">
        <f>Profiles!G2626</f>
        <v>962.60000000000014</v>
      </c>
      <c r="H2634" s="48">
        <f>Profiles!H2626</f>
        <v>814.90800000000013</v>
      </c>
      <c r="I2634" s="24">
        <f t="shared" si="483"/>
        <v>3309.5080000000007</v>
      </c>
      <c r="J2634" s="49">
        <f>Profiles!L2626*'2019 Calculations'!$C$8</f>
        <v>643.71817551723859</v>
      </c>
      <c r="K2634" s="49">
        <f>Profiles!M2626*'2019 Calculations'!$C$9</f>
        <v>4.7766976172379652</v>
      </c>
      <c r="L2634" s="49">
        <f t="shared" si="484"/>
        <v>2661.0131268655241</v>
      </c>
      <c r="M2634" s="49">
        <f>MIN(M2633-MIN(IF(L2634&gt;0,MIN(L2634,'2019 Calculations'!$C$10)),M2633)+MIN(IF(L2634&lt;0,-L2634),'2019 Calculations'!$C$10),'2019 Calculations'!$C$13)</f>
        <v>0</v>
      </c>
      <c r="N2634" s="49">
        <f t="shared" si="485"/>
        <v>0</v>
      </c>
      <c r="O2634" s="42">
        <f t="shared" si="486"/>
        <v>0</v>
      </c>
      <c r="Q2634" s="49">
        <f t="shared" si="487"/>
        <v>2661.0131268655241</v>
      </c>
      <c r="R2634" s="70">
        <f t="shared" si="488"/>
        <v>800</v>
      </c>
      <c r="S2634" s="70">
        <f t="shared" si="489"/>
        <v>1000</v>
      </c>
      <c r="T2634" s="70">
        <f t="shared" si="490"/>
        <v>861.0131268655241</v>
      </c>
      <c r="U2634" s="70">
        <f t="shared" si="491"/>
        <v>0</v>
      </c>
      <c r="W2634" s="49">
        <f>MIN(MAX(W2633+MAX(MIN(SUM($R$5:$U$5)-L2634,'2019 Calculations'!$C$10),-'2019 Calculations'!$C$10),0),'2019 Calculations'!$C$13)</f>
        <v>0</v>
      </c>
      <c r="X2634" s="43">
        <f t="shared" si="482"/>
        <v>0</v>
      </c>
      <c r="Y2634" s="49">
        <f t="shared" si="492"/>
        <v>0</v>
      </c>
      <c r="AA2634">
        <f>Q2634/SUM($Q$13:$Q$8772)*3*'[1]PS 6'!$E$366</f>
        <v>2.468730669744108</v>
      </c>
      <c r="AB2634" s="3">
        <f>J2634*'[1]PS 6'!$E$368</f>
        <v>2574.8727020689544</v>
      </c>
      <c r="AC2634" s="3">
        <f t="shared" si="493"/>
        <v>-2572.4039713992101</v>
      </c>
      <c r="AD2634" s="27">
        <f>AC2634*'[1]PS 6'!$E$365</f>
        <v>-514.48079427984203</v>
      </c>
      <c r="AE2634" s="27">
        <f>IF(AC2634&gt;0,AC2634*'[1]PS 6'!$E$365,[1]Data!AD2634*SUM([1]Data!M2634:P2634)/1000)</f>
        <v>4.4874764021593613E-2</v>
      </c>
    </row>
    <row r="2635" spans="2:31">
      <c r="B2635" s="23">
        <v>1</v>
      </c>
      <c r="C2635" s="23">
        <v>4</v>
      </c>
      <c r="D2635" s="23">
        <v>20</v>
      </c>
      <c r="E2635" s="23">
        <v>7</v>
      </c>
      <c r="F2635" s="48">
        <f>Profiles!F2627</f>
        <v>1954</v>
      </c>
      <c r="G2635" s="48">
        <f>Profiles!G2627</f>
        <v>1011.5</v>
      </c>
      <c r="H2635" s="48">
        <f>Profiles!H2627</f>
        <v>963.03</v>
      </c>
      <c r="I2635" s="24">
        <f t="shared" si="483"/>
        <v>3928.5299999999997</v>
      </c>
      <c r="J2635" s="49">
        <f>Profiles!L2627*'2019 Calculations'!$C$8</f>
        <v>533.92009206780995</v>
      </c>
      <c r="K2635" s="49">
        <f>Profiles!M2627*'2019 Calculations'!$C$9</f>
        <v>85.957514601990482</v>
      </c>
      <c r="L2635" s="49">
        <f t="shared" si="484"/>
        <v>3308.6523933301992</v>
      </c>
      <c r="M2635" s="49">
        <f>MIN(M2634-MIN(IF(L2635&gt;0,MIN(L2635,'2019 Calculations'!$C$10)),M2634)+MIN(IF(L2635&lt;0,-L2635),'2019 Calculations'!$C$10),'2019 Calculations'!$C$13)</f>
        <v>0</v>
      </c>
      <c r="N2635" s="49">
        <f t="shared" si="485"/>
        <v>0</v>
      </c>
      <c r="O2635" s="42">
        <f t="shared" si="486"/>
        <v>0</v>
      </c>
      <c r="Q2635" s="49">
        <f t="shared" si="487"/>
        <v>3308.6523933301992</v>
      </c>
      <c r="R2635" s="70">
        <f t="shared" si="488"/>
        <v>800</v>
      </c>
      <c r="S2635" s="70">
        <f t="shared" si="489"/>
        <v>1000</v>
      </c>
      <c r="T2635" s="70">
        <f t="shared" si="490"/>
        <v>1508.6523933301992</v>
      </c>
      <c r="U2635" s="70">
        <f t="shared" si="491"/>
        <v>0</v>
      </c>
      <c r="W2635" s="49">
        <f>MIN(MAX(W2634+MAX(MIN(SUM($R$5:$U$5)-L2635,'2019 Calculations'!$C$10),-'2019 Calculations'!$C$10),0),'2019 Calculations'!$C$13)</f>
        <v>0</v>
      </c>
      <c r="X2635" s="43">
        <f t="shared" si="482"/>
        <v>0</v>
      </c>
      <c r="Y2635" s="49">
        <f t="shared" si="492"/>
        <v>0</v>
      </c>
      <c r="AA2635">
        <f>Q2635/SUM($Q$13:$Q$8772)*3*'[1]PS 6'!$E$366</f>
        <v>3.0695720951057495</v>
      </c>
      <c r="AB2635" s="3">
        <f>J2635*'[1]PS 6'!$E$368</f>
        <v>2135.6803682712398</v>
      </c>
      <c r="AC2635" s="3">
        <f t="shared" si="493"/>
        <v>-2132.610796176134</v>
      </c>
      <c r="AD2635" s="27">
        <f>AC2635*'[1]PS 6'!$E$365</f>
        <v>-426.52215923522681</v>
      </c>
      <c r="AE2635" s="27">
        <f>IF(AC2635&gt;0,AC2635*'[1]PS 6'!$E$365,[1]Data!AD2635*SUM([1]Data!M2635:P2635)/1000)</f>
        <v>2.4002941725664445E-2</v>
      </c>
    </row>
    <row r="2636" spans="2:31">
      <c r="B2636" s="23">
        <v>1</v>
      </c>
      <c r="C2636" s="23">
        <v>4</v>
      </c>
      <c r="D2636" s="23">
        <v>20</v>
      </c>
      <c r="E2636" s="23">
        <v>8</v>
      </c>
      <c r="F2636" s="48">
        <f>Profiles!F2628</f>
        <v>1852</v>
      </c>
      <c r="G2636" s="48">
        <f>Profiles!G2628</f>
        <v>2027.4999999999998</v>
      </c>
      <c r="H2636" s="48">
        <f>Profiles!H2628</f>
        <v>1217.2280000000001</v>
      </c>
      <c r="I2636" s="24">
        <f t="shared" si="483"/>
        <v>5096.7280000000001</v>
      </c>
      <c r="J2636" s="49">
        <f>Profiles!L2628*'2019 Calculations'!$C$8</f>
        <v>350.92328631876217</v>
      </c>
      <c r="K2636" s="49">
        <f>Profiles!M2628*'2019 Calculations'!$C$9</f>
        <v>285.14926883170847</v>
      </c>
      <c r="L2636" s="49">
        <f t="shared" si="484"/>
        <v>4460.6554448495299</v>
      </c>
      <c r="M2636" s="49">
        <f>MIN(M2635-MIN(IF(L2636&gt;0,MIN(L2636,'2019 Calculations'!$C$10)),M2635)+MIN(IF(L2636&lt;0,-L2636),'2019 Calculations'!$C$10),'2019 Calculations'!$C$13)</f>
        <v>0</v>
      </c>
      <c r="N2636" s="49">
        <f t="shared" si="485"/>
        <v>0</v>
      </c>
      <c r="O2636" s="42">
        <f t="shared" si="486"/>
        <v>0</v>
      </c>
      <c r="Q2636" s="49">
        <f t="shared" si="487"/>
        <v>4460.6554448495299</v>
      </c>
      <c r="R2636" s="70">
        <f t="shared" si="488"/>
        <v>800</v>
      </c>
      <c r="S2636" s="70">
        <f t="shared" si="489"/>
        <v>1000</v>
      </c>
      <c r="T2636" s="70">
        <f t="shared" si="490"/>
        <v>2660.6554448495299</v>
      </c>
      <c r="U2636" s="70">
        <f t="shared" si="491"/>
        <v>0</v>
      </c>
      <c r="W2636" s="49">
        <f>MIN(MAX(W2635+MAX(MIN(SUM($R$5:$U$5)-L2636,'2019 Calculations'!$C$10),-'2019 Calculations'!$C$10),0),'2019 Calculations'!$C$13)</f>
        <v>0</v>
      </c>
      <c r="X2636" s="43">
        <f t="shared" si="482"/>
        <v>0</v>
      </c>
      <c r="Y2636" s="49">
        <f t="shared" si="492"/>
        <v>0</v>
      </c>
      <c r="AA2636">
        <f>Q2636/SUM($Q$13:$Q$8772)*3*'[1]PS 6'!$E$366</f>
        <v>4.1383324240991568</v>
      </c>
      <c r="AB2636" s="3">
        <f>J2636*'[1]PS 6'!$E$368</f>
        <v>1403.6931452750487</v>
      </c>
      <c r="AC2636" s="3">
        <f t="shared" si="493"/>
        <v>-1399.5548128509495</v>
      </c>
      <c r="AD2636" s="27">
        <f>AC2636*'[1]PS 6'!$E$365</f>
        <v>-279.91096257018989</v>
      </c>
      <c r="AE2636" s="27">
        <f>IF(AC2636&gt;0,AC2636*'[1]PS 6'!$E$365,[1]Data!AD2636*SUM([1]Data!M2636:P2636)/1000)</f>
        <v>0</v>
      </c>
    </row>
    <row r="2637" spans="2:31">
      <c r="B2637" s="23">
        <v>1</v>
      </c>
      <c r="C2637" s="23">
        <v>4</v>
      </c>
      <c r="D2637" s="23">
        <v>20</v>
      </c>
      <c r="E2637" s="23">
        <v>9</v>
      </c>
      <c r="F2637" s="48">
        <f>Profiles!F2629</f>
        <v>1660.0000000000002</v>
      </c>
      <c r="G2637" s="48">
        <f>Profiles!G2629</f>
        <v>2060.6999999999998</v>
      </c>
      <c r="H2637" s="48">
        <f>Profiles!H2629</f>
        <v>1242.518</v>
      </c>
      <c r="I2637" s="24">
        <f t="shared" si="483"/>
        <v>4963.2179999999998</v>
      </c>
      <c r="J2637" s="49">
        <f>Profiles!L2629*'2019 Calculations'!$C$8</f>
        <v>288.48908200438115</v>
      </c>
      <c r="K2637" s="49">
        <f>Profiles!M2629*'2019 Calculations'!$C$9</f>
        <v>459.01497069805419</v>
      </c>
      <c r="L2637" s="49">
        <f t="shared" si="484"/>
        <v>4215.713947297565</v>
      </c>
      <c r="M2637" s="49">
        <f>MIN(M2636-MIN(IF(L2637&gt;0,MIN(L2637,'2019 Calculations'!$C$10)),M2636)+MIN(IF(L2637&lt;0,-L2637),'2019 Calculations'!$C$10),'2019 Calculations'!$C$13)</f>
        <v>0</v>
      </c>
      <c r="N2637" s="49">
        <f t="shared" si="485"/>
        <v>0</v>
      </c>
      <c r="O2637" s="42">
        <f t="shared" si="486"/>
        <v>0</v>
      </c>
      <c r="Q2637" s="49">
        <f t="shared" si="487"/>
        <v>4215.713947297565</v>
      </c>
      <c r="R2637" s="70">
        <f t="shared" si="488"/>
        <v>800</v>
      </c>
      <c r="S2637" s="70">
        <f t="shared" si="489"/>
        <v>1000</v>
      </c>
      <c r="T2637" s="70">
        <f t="shared" si="490"/>
        <v>2415.713947297565</v>
      </c>
      <c r="U2637" s="70">
        <f t="shared" si="491"/>
        <v>0</v>
      </c>
      <c r="W2637" s="49">
        <f>MIN(MAX(W2636+MAX(MIN(SUM($R$5:$U$5)-L2637,'2019 Calculations'!$C$10),-'2019 Calculations'!$C$10),0),'2019 Calculations'!$C$13)</f>
        <v>0</v>
      </c>
      <c r="X2637" s="43">
        <f t="shared" ref="X2637:X2700" si="494">IF(W2636-W2637&gt;0,W2636-W2637,0)</f>
        <v>0</v>
      </c>
      <c r="Y2637" s="49">
        <f t="shared" si="492"/>
        <v>0</v>
      </c>
      <c r="AA2637">
        <f>Q2637/SUM($Q$13:$Q$8772)*3*'[1]PS 6'!$E$366</f>
        <v>3.9110901827157507</v>
      </c>
      <c r="AB2637" s="3">
        <f>J2637*'[1]PS 6'!$E$368</f>
        <v>1153.9563280175246</v>
      </c>
      <c r="AC2637" s="3">
        <f t="shared" si="493"/>
        <v>-1150.0452378348089</v>
      </c>
      <c r="AD2637" s="27">
        <f>AC2637*'[1]PS 6'!$E$365</f>
        <v>-230.00904756696178</v>
      </c>
      <c r="AE2637" s="27">
        <f>IF(AC2637&gt;0,AC2637*'[1]PS 6'!$E$365,[1]Data!AD2637*SUM([1]Data!M2637:P2637)/1000)</f>
        <v>0</v>
      </c>
    </row>
    <row r="2638" spans="2:31">
      <c r="B2638" s="23">
        <v>1</v>
      </c>
      <c r="C2638" s="23">
        <v>4</v>
      </c>
      <c r="D2638" s="23">
        <v>20</v>
      </c>
      <c r="E2638" s="23">
        <v>10</v>
      </c>
      <c r="F2638" s="48">
        <f>Profiles!F2630</f>
        <v>1706</v>
      </c>
      <c r="G2638" s="48">
        <f>Profiles!G2630</f>
        <v>2088.1</v>
      </c>
      <c r="H2638" s="48">
        <f>Profiles!H2630</f>
        <v>1242.518</v>
      </c>
      <c r="I2638" s="24">
        <f t="shared" ref="I2638:I2701" si="495">SUM(F2638:H2638)</f>
        <v>5036.6180000000004</v>
      </c>
      <c r="J2638" s="49">
        <f>Profiles!L2630*'2019 Calculations'!$C$8</f>
        <v>210.98455251066684</v>
      </c>
      <c r="K2638" s="49">
        <f>Profiles!M2630*'2019 Calculations'!$C$9</f>
        <v>602.02233733394974</v>
      </c>
      <c r="L2638" s="49">
        <f t="shared" ref="L2638:L2701" si="496">I2638-J2638-K2638</f>
        <v>4223.6111101553843</v>
      </c>
      <c r="M2638" s="49">
        <f>MIN(M2637-MIN(IF(L2638&gt;0,MIN(L2638,'2019 Calculations'!$C$10)),M2637)+MIN(IF(L2638&lt;0,-L2638),'2019 Calculations'!$C$10),'2019 Calculations'!$C$13)</f>
        <v>0</v>
      </c>
      <c r="N2638" s="49">
        <f t="shared" ref="N2638:N2701" si="497">M2638-M2637</f>
        <v>0</v>
      </c>
      <c r="O2638" s="42">
        <f t="shared" ref="O2638:O2701" si="498">MAX(-L2638-N2638,0)</f>
        <v>0</v>
      </c>
      <c r="Q2638" s="49">
        <f t="shared" ref="Q2638:Q2701" si="499">L2638+N2638+O2638</f>
        <v>4223.6111101553843</v>
      </c>
      <c r="R2638" s="70">
        <f t="shared" ref="R2638:R2701" si="500">MAX(MIN(Q2638,R$5),0)</f>
        <v>800</v>
      </c>
      <c r="S2638" s="70">
        <f t="shared" ref="S2638:S2701" si="501">MAX(MIN(Q2638-R2638,S$5),0)</f>
        <v>1000</v>
      </c>
      <c r="T2638" s="70">
        <f t="shared" ref="T2638:T2701" si="502">MAX(MIN(Q2638-R2638-S2638,T$5),0)</f>
        <v>2423.6111101553843</v>
      </c>
      <c r="U2638" s="70">
        <f t="shared" ref="U2638:U2701" si="503">MAX(MIN(Q2638-R2638-S2638-T2638,U$5),0)</f>
        <v>0</v>
      </c>
      <c r="W2638" s="49">
        <f>MIN(MAX(W2637+MAX(MIN(SUM($R$5:$U$5)-L2638,'2019 Calculations'!$C$10),-'2019 Calculations'!$C$10),0),'2019 Calculations'!$C$13)</f>
        <v>0</v>
      </c>
      <c r="X2638" s="43">
        <f t="shared" si="494"/>
        <v>0</v>
      </c>
      <c r="Y2638" s="49">
        <f t="shared" ref="Y2638:Y2701" si="504">IF(MAX(L2638-SUM($R$5:$U$5,X2638),0)&lt;1,0,MAX(L2638-SUM($R$5:$U$5,X2638),0))</f>
        <v>0</v>
      </c>
      <c r="AA2638">
        <f>Q2638/SUM($Q$13:$Q$8772)*3*'[1]PS 6'!$E$366</f>
        <v>3.9184167035638571</v>
      </c>
      <c r="AB2638" s="3">
        <f>J2638*'[1]PS 6'!$E$368</f>
        <v>843.93821004266738</v>
      </c>
      <c r="AC2638" s="3">
        <f t="shared" ref="AC2638:AC2701" si="505">AA2638-AB2638</f>
        <v>-840.01979333910356</v>
      </c>
      <c r="AD2638" s="27">
        <f>AC2638*'[1]PS 6'!$E$365</f>
        <v>-168.00395866782071</v>
      </c>
      <c r="AE2638" s="27">
        <f>IF(AC2638&gt;0,AC2638*'[1]PS 6'!$E$365,[1]Data!AD2638*SUM([1]Data!M2638:P2638)/1000)</f>
        <v>0</v>
      </c>
    </row>
    <row r="2639" spans="2:31">
      <c r="B2639" s="23">
        <v>1</v>
      </c>
      <c r="C2639" s="23">
        <v>4</v>
      </c>
      <c r="D2639" s="23">
        <v>20</v>
      </c>
      <c r="E2639" s="23">
        <v>11</v>
      </c>
      <c r="F2639" s="48">
        <f>Profiles!F2631</f>
        <v>1690</v>
      </c>
      <c r="G2639" s="48">
        <f>Profiles!G2631</f>
        <v>2132.6</v>
      </c>
      <c r="H2639" s="48">
        <f>Profiles!H2631</f>
        <v>1242.518</v>
      </c>
      <c r="I2639" s="24">
        <f t="shared" si="495"/>
        <v>5065.1180000000004</v>
      </c>
      <c r="J2639" s="49">
        <f>Profiles!L2631*'2019 Calculations'!$C$8</f>
        <v>107.64517985238102</v>
      </c>
      <c r="K2639" s="49">
        <f>Profiles!M2631*'2019 Calculations'!$C$9</f>
        <v>700.81241040706902</v>
      </c>
      <c r="L2639" s="49">
        <f t="shared" si="496"/>
        <v>4256.6604097405498</v>
      </c>
      <c r="M2639" s="49">
        <f>MIN(M2638-MIN(IF(L2639&gt;0,MIN(L2639,'2019 Calculations'!$C$10)),M2638)+MIN(IF(L2639&lt;0,-L2639),'2019 Calculations'!$C$10),'2019 Calculations'!$C$13)</f>
        <v>0</v>
      </c>
      <c r="N2639" s="49">
        <f t="shared" si="497"/>
        <v>0</v>
      </c>
      <c r="O2639" s="42">
        <f t="shared" si="498"/>
        <v>0</v>
      </c>
      <c r="Q2639" s="49">
        <f t="shared" si="499"/>
        <v>4256.6604097405498</v>
      </c>
      <c r="R2639" s="70">
        <f t="shared" si="500"/>
        <v>800</v>
      </c>
      <c r="S2639" s="70">
        <f t="shared" si="501"/>
        <v>1000</v>
      </c>
      <c r="T2639" s="70">
        <f t="shared" si="502"/>
        <v>2456.6604097405498</v>
      </c>
      <c r="U2639" s="70">
        <f t="shared" si="503"/>
        <v>0</v>
      </c>
      <c r="W2639" s="49">
        <f>MIN(MAX(W2638+MAX(MIN(SUM($R$5:$U$5)-L2639,'2019 Calculations'!$C$10),-'2019 Calculations'!$C$10),0),'2019 Calculations'!$C$13)</f>
        <v>0</v>
      </c>
      <c r="X2639" s="43">
        <f t="shared" si="494"/>
        <v>0</v>
      </c>
      <c r="Y2639" s="49">
        <f t="shared" si="504"/>
        <v>0</v>
      </c>
      <c r="AA2639">
        <f>Q2639/SUM($Q$13:$Q$8772)*3*'[1]PS 6'!$E$366</f>
        <v>3.9490778899652805</v>
      </c>
      <c r="AB2639" s="3">
        <f>J2639*'[1]PS 6'!$E$368</f>
        <v>430.58071940952408</v>
      </c>
      <c r="AC2639" s="3">
        <f t="shared" si="505"/>
        <v>-426.6316415195588</v>
      </c>
      <c r="AD2639" s="27">
        <f>AC2639*'[1]PS 6'!$E$365</f>
        <v>-85.326328303911765</v>
      </c>
      <c r="AE2639" s="27">
        <f>IF(AC2639&gt;0,AC2639*'[1]PS 6'!$E$365,[1]Data!AD2639*SUM([1]Data!M2639:P2639)/1000)</f>
        <v>4.3868368099271374E-3</v>
      </c>
    </row>
    <row r="2640" spans="2:31">
      <c r="B2640" s="23">
        <v>1</v>
      </c>
      <c r="C2640" s="23">
        <v>4</v>
      </c>
      <c r="D2640" s="23">
        <v>20</v>
      </c>
      <c r="E2640" s="23">
        <v>12</v>
      </c>
      <c r="F2640" s="48">
        <f>Profiles!F2632</f>
        <v>1638.0000000000002</v>
      </c>
      <c r="G2640" s="48">
        <f>Profiles!G2632</f>
        <v>2077.9</v>
      </c>
      <c r="H2640" s="48">
        <f>Profiles!H2632</f>
        <v>1217.2280000000001</v>
      </c>
      <c r="I2640" s="24">
        <f t="shared" si="495"/>
        <v>4933.1280000000006</v>
      </c>
      <c r="J2640" s="49">
        <f>Profiles!L2632*'2019 Calculations'!$C$8</f>
        <v>55.975493523238143</v>
      </c>
      <c r="K2640" s="49">
        <f>Profiles!M2632*'2019 Calculations'!$C$9</f>
        <v>736.91666142556528</v>
      </c>
      <c r="L2640" s="49">
        <f t="shared" si="496"/>
        <v>4140.2358450511965</v>
      </c>
      <c r="M2640" s="49">
        <f>MIN(M2639-MIN(IF(L2640&gt;0,MIN(L2640,'2019 Calculations'!$C$10)),M2639)+MIN(IF(L2640&lt;0,-L2640),'2019 Calculations'!$C$10),'2019 Calculations'!$C$13)</f>
        <v>0</v>
      </c>
      <c r="N2640" s="49">
        <f t="shared" si="497"/>
        <v>0</v>
      </c>
      <c r="O2640" s="42">
        <f t="shared" si="498"/>
        <v>0</v>
      </c>
      <c r="Q2640" s="49">
        <f t="shared" si="499"/>
        <v>4140.2358450511965</v>
      </c>
      <c r="R2640" s="70">
        <f t="shared" si="500"/>
        <v>800</v>
      </c>
      <c r="S2640" s="70">
        <f t="shared" si="501"/>
        <v>1000</v>
      </c>
      <c r="T2640" s="70">
        <f t="shared" si="502"/>
        <v>2340.2358450511965</v>
      </c>
      <c r="U2640" s="70">
        <f t="shared" si="503"/>
        <v>0</v>
      </c>
      <c r="W2640" s="49">
        <f>MIN(MAX(W2639+MAX(MIN(SUM($R$5:$U$5)-L2640,'2019 Calculations'!$C$10),-'2019 Calculations'!$C$10),0),'2019 Calculations'!$C$13)</f>
        <v>0</v>
      </c>
      <c r="X2640" s="43">
        <f t="shared" si="494"/>
        <v>0</v>
      </c>
      <c r="Y2640" s="49">
        <f t="shared" si="504"/>
        <v>0</v>
      </c>
      <c r="AA2640">
        <f>Q2640/SUM($Q$13:$Q$8772)*3*'[1]PS 6'!$E$366</f>
        <v>3.8410660614408663</v>
      </c>
      <c r="AB2640" s="3">
        <f>J2640*'[1]PS 6'!$E$368</f>
        <v>223.90197409295257</v>
      </c>
      <c r="AC2640" s="3">
        <f t="shared" si="505"/>
        <v>-220.0609080315117</v>
      </c>
      <c r="AD2640" s="27">
        <f>AC2640*'[1]PS 6'!$E$365</f>
        <v>-44.012181606302342</v>
      </c>
      <c r="AE2640" s="27">
        <f>IF(AC2640&gt;0,AC2640*'[1]PS 6'!$E$365,[1]Data!AD2640*SUM([1]Data!M2640:P2640)/1000)</f>
        <v>8.7146367866849945E-3</v>
      </c>
    </row>
    <row r="2641" spans="2:31">
      <c r="B2641" s="23">
        <v>1</v>
      </c>
      <c r="C2641" s="23">
        <v>4</v>
      </c>
      <c r="D2641" s="23">
        <v>20</v>
      </c>
      <c r="E2641" s="23">
        <v>13</v>
      </c>
      <c r="F2641" s="48">
        <f>Profiles!F2633</f>
        <v>1584</v>
      </c>
      <c r="G2641" s="48">
        <f>Profiles!G2633</f>
        <v>2234.5</v>
      </c>
      <c r="H2641" s="48">
        <f>Profiles!H2633</f>
        <v>1242.518</v>
      </c>
      <c r="I2641" s="24">
        <f t="shared" si="495"/>
        <v>5061.018</v>
      </c>
      <c r="J2641" s="49">
        <f>Profiles!L2633*'2019 Calculations'!$C$8</f>
        <v>23.681939567523827</v>
      </c>
      <c r="K2641" s="49">
        <f>Profiles!M2633*'2019 Calculations'!$C$9</f>
        <v>736.88048471915204</v>
      </c>
      <c r="L2641" s="49">
        <f t="shared" si="496"/>
        <v>4300.4555757133239</v>
      </c>
      <c r="M2641" s="49">
        <f>MIN(M2640-MIN(IF(L2641&gt;0,MIN(L2641,'2019 Calculations'!$C$10)),M2640)+MIN(IF(L2641&lt;0,-L2641),'2019 Calculations'!$C$10),'2019 Calculations'!$C$13)</f>
        <v>0</v>
      </c>
      <c r="N2641" s="49">
        <f t="shared" si="497"/>
        <v>0</v>
      </c>
      <c r="O2641" s="42">
        <f t="shared" si="498"/>
        <v>0</v>
      </c>
      <c r="Q2641" s="49">
        <f t="shared" si="499"/>
        <v>4300.4555757133239</v>
      </c>
      <c r="R2641" s="70">
        <f t="shared" si="500"/>
        <v>800</v>
      </c>
      <c r="S2641" s="70">
        <f t="shared" si="501"/>
        <v>1000</v>
      </c>
      <c r="T2641" s="70">
        <f t="shared" si="502"/>
        <v>2500.4555757133239</v>
      </c>
      <c r="U2641" s="70">
        <f t="shared" si="503"/>
        <v>0</v>
      </c>
      <c r="W2641" s="49">
        <f>MIN(MAX(W2640+MAX(MIN(SUM($R$5:$U$5)-L2641,'2019 Calculations'!$C$10),-'2019 Calculations'!$C$10),0),'2019 Calculations'!$C$13)</f>
        <v>0</v>
      </c>
      <c r="X2641" s="43">
        <f t="shared" si="494"/>
        <v>0</v>
      </c>
      <c r="Y2641" s="49">
        <f t="shared" si="504"/>
        <v>0</v>
      </c>
      <c r="AA2641">
        <f>Q2641/SUM($Q$13:$Q$8772)*3*'[1]PS 6'!$E$366</f>
        <v>3.9897084559448173</v>
      </c>
      <c r="AB2641" s="3">
        <f>J2641*'[1]PS 6'!$E$368</f>
        <v>94.727758270095308</v>
      </c>
      <c r="AC2641" s="3">
        <f t="shared" si="505"/>
        <v>-90.738049814150486</v>
      </c>
      <c r="AD2641" s="27">
        <f>AC2641*'[1]PS 6'!$E$365</f>
        <v>-18.147609962830099</v>
      </c>
      <c r="AE2641" s="27">
        <f>IF(AC2641&gt;0,AC2641*'[1]PS 6'!$E$365,[1]Data!AD2641*SUM([1]Data!M2641:P2641)/1000)</f>
        <v>6.2408761000254812E-3</v>
      </c>
    </row>
    <row r="2642" spans="2:31">
      <c r="B2642" s="23">
        <v>1</v>
      </c>
      <c r="C2642" s="23">
        <v>4</v>
      </c>
      <c r="D2642" s="23">
        <v>20</v>
      </c>
      <c r="E2642" s="23">
        <v>14</v>
      </c>
      <c r="F2642" s="48">
        <f>Profiles!F2634</f>
        <v>1562</v>
      </c>
      <c r="G2642" s="48">
        <f>Profiles!G2634</f>
        <v>2269.3000000000002</v>
      </c>
      <c r="H2642" s="48">
        <f>Profiles!H2634</f>
        <v>1242.518</v>
      </c>
      <c r="I2642" s="24">
        <f t="shared" si="495"/>
        <v>5073.8180000000002</v>
      </c>
      <c r="J2642" s="49">
        <f>Profiles!L2634*'2019 Calculations'!$C$8</f>
        <v>12.917421582285723</v>
      </c>
      <c r="K2642" s="49">
        <f>Profiles!M2634*'2019 Calculations'!$C$9</f>
        <v>679.2837239421541</v>
      </c>
      <c r="L2642" s="49">
        <f t="shared" si="496"/>
        <v>4381.6168544755601</v>
      </c>
      <c r="M2642" s="49">
        <f>MIN(M2641-MIN(IF(L2642&gt;0,MIN(L2642,'2019 Calculations'!$C$10)),M2641)+MIN(IF(L2642&lt;0,-L2642),'2019 Calculations'!$C$10),'2019 Calculations'!$C$13)</f>
        <v>0</v>
      </c>
      <c r="N2642" s="49">
        <f t="shared" si="497"/>
        <v>0</v>
      </c>
      <c r="O2642" s="42">
        <f t="shared" si="498"/>
        <v>0</v>
      </c>
      <c r="Q2642" s="49">
        <f t="shared" si="499"/>
        <v>4381.6168544755601</v>
      </c>
      <c r="R2642" s="70">
        <f t="shared" si="500"/>
        <v>800</v>
      </c>
      <c r="S2642" s="70">
        <f t="shared" si="501"/>
        <v>1000</v>
      </c>
      <c r="T2642" s="70">
        <f t="shared" si="502"/>
        <v>2581.6168544755601</v>
      </c>
      <c r="U2642" s="70">
        <f t="shared" si="503"/>
        <v>0</v>
      </c>
      <c r="W2642" s="49">
        <f>MIN(MAX(W2641+MAX(MIN(SUM($R$5:$U$5)-L2642,'2019 Calculations'!$C$10),-'2019 Calculations'!$C$10),0),'2019 Calculations'!$C$13)</f>
        <v>0</v>
      </c>
      <c r="X2642" s="43">
        <f t="shared" si="494"/>
        <v>0</v>
      </c>
      <c r="Y2642" s="49">
        <f t="shared" si="504"/>
        <v>0</v>
      </c>
      <c r="AA2642">
        <f>Q2642/SUM($Q$13:$Q$8772)*3*'[1]PS 6'!$E$366</f>
        <v>4.065005092422517</v>
      </c>
      <c r="AB2642" s="3">
        <f>J2642*'[1]PS 6'!$E$368</f>
        <v>51.669686329142891</v>
      </c>
      <c r="AC2642" s="3">
        <f t="shared" si="505"/>
        <v>-47.604681236720374</v>
      </c>
      <c r="AD2642" s="27">
        <f>AC2642*'[1]PS 6'!$E$365</f>
        <v>-9.5209362473440748</v>
      </c>
      <c r="AE2642" s="27">
        <f>IF(AC2642&gt;0,AC2642*'[1]PS 6'!$E$365,[1]Data!AD2642*SUM([1]Data!M2642:P2642)/1000)</f>
        <v>3.2752651433290915E-3</v>
      </c>
    </row>
    <row r="2643" spans="2:31">
      <c r="B2643" s="23">
        <v>1</v>
      </c>
      <c r="C2643" s="23">
        <v>4</v>
      </c>
      <c r="D2643" s="23">
        <v>20</v>
      </c>
      <c r="E2643" s="23">
        <v>15</v>
      </c>
      <c r="F2643" s="48">
        <f>Profiles!F2635</f>
        <v>1612</v>
      </c>
      <c r="G2643" s="48">
        <f>Profiles!G2635</f>
        <v>2247.9</v>
      </c>
      <c r="H2643" s="48">
        <f>Profiles!H2635</f>
        <v>1242.518</v>
      </c>
      <c r="I2643" s="24">
        <f t="shared" si="495"/>
        <v>5102.4179999999997</v>
      </c>
      <c r="J2643" s="49">
        <f>Profiles!L2635*'2019 Calculations'!$C$8</f>
        <v>23.681939567523827</v>
      </c>
      <c r="K2643" s="49">
        <f>Profiles!M2635*'2019 Calculations'!$C$9</f>
        <v>573.83825445414823</v>
      </c>
      <c r="L2643" s="49">
        <f t="shared" si="496"/>
        <v>4504.8978059783276</v>
      </c>
      <c r="M2643" s="49">
        <f>MIN(M2642-MIN(IF(L2643&gt;0,MIN(L2643,'2019 Calculations'!$C$10)),M2642)+MIN(IF(L2643&lt;0,-L2643),'2019 Calculations'!$C$10),'2019 Calculations'!$C$13)</f>
        <v>0</v>
      </c>
      <c r="N2643" s="49">
        <f t="shared" si="497"/>
        <v>0</v>
      </c>
      <c r="O2643" s="42">
        <f t="shared" si="498"/>
        <v>0</v>
      </c>
      <c r="Q2643" s="49">
        <f t="shared" si="499"/>
        <v>4504.8978059783276</v>
      </c>
      <c r="R2643" s="70">
        <f t="shared" si="500"/>
        <v>800</v>
      </c>
      <c r="S2643" s="70">
        <f t="shared" si="501"/>
        <v>1000</v>
      </c>
      <c r="T2643" s="70">
        <f t="shared" si="502"/>
        <v>2704.8978059783276</v>
      </c>
      <c r="U2643" s="70">
        <f t="shared" si="503"/>
        <v>0</v>
      </c>
      <c r="W2643" s="49">
        <f>MIN(MAX(W2642+MAX(MIN(SUM($R$5:$U$5)-L2643,'2019 Calculations'!$C$10),-'2019 Calculations'!$C$10),0),'2019 Calculations'!$C$13)</f>
        <v>0</v>
      </c>
      <c r="X2643" s="43">
        <f t="shared" si="494"/>
        <v>0</v>
      </c>
      <c r="Y2643" s="49">
        <f t="shared" si="504"/>
        <v>0</v>
      </c>
      <c r="AA2643">
        <f>Q2643/SUM($Q$13:$Q$8772)*3*'[1]PS 6'!$E$366</f>
        <v>4.1793778713079099</v>
      </c>
      <c r="AB2643" s="3">
        <f>J2643*'[1]PS 6'!$E$368</f>
        <v>94.727758270095308</v>
      </c>
      <c r="AC2643" s="3">
        <f t="shared" si="505"/>
        <v>-90.548380398787401</v>
      </c>
      <c r="AD2643" s="27">
        <f>AC2643*'[1]PS 6'!$E$365</f>
        <v>-18.109676079757481</v>
      </c>
      <c r="AE2643" s="27">
        <f>IF(AC2643&gt;0,AC2643*'[1]PS 6'!$E$365,[1]Data!AD2643*SUM([1]Data!M2643:P2643)/1000)</f>
        <v>1.314080888443927E-3</v>
      </c>
    </row>
    <row r="2644" spans="2:31">
      <c r="B2644" s="23">
        <v>1</v>
      </c>
      <c r="C2644" s="23">
        <v>4</v>
      </c>
      <c r="D2644" s="23">
        <v>20</v>
      </c>
      <c r="E2644" s="23">
        <v>16</v>
      </c>
      <c r="F2644" s="48">
        <f>Profiles!F2636</f>
        <v>1834</v>
      </c>
      <c r="G2644" s="48">
        <f>Profiles!G2636</f>
        <v>2242</v>
      </c>
      <c r="H2644" s="48">
        <f>Profiles!H2636</f>
        <v>1242.518</v>
      </c>
      <c r="I2644" s="24">
        <f t="shared" si="495"/>
        <v>5318.518</v>
      </c>
      <c r="J2644" s="49">
        <f>Profiles!L2636*'2019 Calculations'!$C$8</f>
        <v>86.116143881904833</v>
      </c>
      <c r="K2644" s="49">
        <f>Profiles!M2636*'2019 Calculations'!$C$9</f>
        <v>432.70285799882606</v>
      </c>
      <c r="L2644" s="49">
        <f t="shared" si="496"/>
        <v>4799.6989981192692</v>
      </c>
      <c r="M2644" s="49">
        <f>MIN(M2643-MIN(IF(L2644&gt;0,MIN(L2644,'2019 Calculations'!$C$10)),M2643)+MIN(IF(L2644&lt;0,-L2644),'2019 Calculations'!$C$10),'2019 Calculations'!$C$13)</f>
        <v>0</v>
      </c>
      <c r="N2644" s="49">
        <f t="shared" si="497"/>
        <v>0</v>
      </c>
      <c r="O2644" s="42">
        <f t="shared" si="498"/>
        <v>0</v>
      </c>
      <c r="Q2644" s="49">
        <f t="shared" si="499"/>
        <v>4799.6989981192692</v>
      </c>
      <c r="R2644" s="70">
        <f t="shared" si="500"/>
        <v>800</v>
      </c>
      <c r="S2644" s="70">
        <f t="shared" si="501"/>
        <v>1000</v>
      </c>
      <c r="T2644" s="70">
        <f t="shared" si="502"/>
        <v>2999.6989981192692</v>
      </c>
      <c r="U2644" s="70">
        <f t="shared" si="503"/>
        <v>0</v>
      </c>
      <c r="W2644" s="49">
        <f>MIN(MAX(W2643+MAX(MIN(SUM($R$5:$U$5)-L2644,'2019 Calculations'!$C$10),-'2019 Calculations'!$C$10),0),'2019 Calculations'!$C$13)</f>
        <v>0</v>
      </c>
      <c r="X2644" s="43">
        <f t="shared" si="494"/>
        <v>0</v>
      </c>
      <c r="Y2644" s="49">
        <f t="shared" si="504"/>
        <v>0</v>
      </c>
      <c r="AA2644">
        <f>Q2644/SUM($Q$13:$Q$8772)*3*'[1]PS 6'!$E$366</f>
        <v>4.4528769898082174</v>
      </c>
      <c r="AB2644" s="3">
        <f>J2644*'[1]PS 6'!$E$368</f>
        <v>344.46457552761933</v>
      </c>
      <c r="AC2644" s="3">
        <f t="shared" si="505"/>
        <v>-340.01169853781113</v>
      </c>
      <c r="AD2644" s="27">
        <f>AC2644*'[1]PS 6'!$E$365</f>
        <v>-68.002339707562228</v>
      </c>
      <c r="AE2644" s="27">
        <f>IF(AC2644&gt;0,AC2644*'[1]PS 6'!$E$365,[1]Data!AD2644*SUM([1]Data!M2644:P2644)/1000)</f>
        <v>0</v>
      </c>
    </row>
    <row r="2645" spans="2:31">
      <c r="B2645" s="23">
        <v>1</v>
      </c>
      <c r="C2645" s="23">
        <v>4</v>
      </c>
      <c r="D2645" s="23">
        <v>20</v>
      </c>
      <c r="E2645" s="23">
        <v>17</v>
      </c>
      <c r="F2645" s="48">
        <f>Profiles!F2637</f>
        <v>2276</v>
      </c>
      <c r="G2645" s="48">
        <f>Profiles!G2637</f>
        <v>1941.5999999999997</v>
      </c>
      <c r="H2645" s="48">
        <f>Profiles!H2637</f>
        <v>616.77800000000002</v>
      </c>
      <c r="I2645" s="24">
        <f t="shared" si="495"/>
        <v>4834.3779999999997</v>
      </c>
      <c r="J2645" s="49">
        <f>Profiles!L2637*'2019 Calculations'!$C$8</f>
        <v>204.52584171952398</v>
      </c>
      <c r="K2645" s="49">
        <f>Profiles!M2637*'2019 Calculations'!$C$9</f>
        <v>264.45635140880103</v>
      </c>
      <c r="L2645" s="49">
        <f t="shared" si="496"/>
        <v>4365.3958068716747</v>
      </c>
      <c r="M2645" s="49">
        <f>MIN(M2644-MIN(IF(L2645&gt;0,MIN(L2645,'2019 Calculations'!$C$10)),M2644)+MIN(IF(L2645&lt;0,-L2645),'2019 Calculations'!$C$10),'2019 Calculations'!$C$13)</f>
        <v>0</v>
      </c>
      <c r="N2645" s="49">
        <f t="shared" si="497"/>
        <v>0</v>
      </c>
      <c r="O2645" s="42">
        <f t="shared" si="498"/>
        <v>0</v>
      </c>
      <c r="Q2645" s="49">
        <f t="shared" si="499"/>
        <v>4365.3958068716747</v>
      </c>
      <c r="R2645" s="70">
        <f t="shared" si="500"/>
        <v>800</v>
      </c>
      <c r="S2645" s="70">
        <f t="shared" si="501"/>
        <v>1000</v>
      </c>
      <c r="T2645" s="70">
        <f t="shared" si="502"/>
        <v>2565.3958068716747</v>
      </c>
      <c r="U2645" s="70">
        <f t="shared" si="503"/>
        <v>0</v>
      </c>
      <c r="W2645" s="49">
        <f>MIN(MAX(W2644+MAX(MIN(SUM($R$5:$U$5)-L2645,'2019 Calculations'!$C$10),-'2019 Calculations'!$C$10),0),'2019 Calculations'!$C$13)</f>
        <v>0</v>
      </c>
      <c r="X2645" s="43">
        <f t="shared" si="494"/>
        <v>0</v>
      </c>
      <c r="Y2645" s="49">
        <f t="shared" si="504"/>
        <v>0</v>
      </c>
      <c r="AA2645">
        <f>Q2645/SUM($Q$13:$Q$8772)*3*'[1]PS 6'!$E$366</f>
        <v>4.0499561633846284</v>
      </c>
      <c r="AB2645" s="3">
        <f>J2645*'[1]PS 6'!$E$368</f>
        <v>818.10336687809593</v>
      </c>
      <c r="AC2645" s="3">
        <f t="shared" si="505"/>
        <v>-814.05341071471128</v>
      </c>
      <c r="AD2645" s="27">
        <f>AC2645*'[1]PS 6'!$E$365</f>
        <v>-162.81068214294226</v>
      </c>
      <c r="AE2645" s="27">
        <f>IF(AC2645&gt;0,AC2645*'[1]PS 6'!$E$365,[1]Data!AD2645*SUM([1]Data!M2645:P2645)/1000)</f>
        <v>0</v>
      </c>
    </row>
    <row r="2646" spans="2:31">
      <c r="B2646" s="23">
        <v>1</v>
      </c>
      <c r="C2646" s="23">
        <v>4</v>
      </c>
      <c r="D2646" s="23">
        <v>20</v>
      </c>
      <c r="E2646" s="23">
        <v>18</v>
      </c>
      <c r="F2646" s="48">
        <f>Profiles!F2638</f>
        <v>2421.9999999999995</v>
      </c>
      <c r="G2646" s="48">
        <f>Profiles!G2638</f>
        <v>1509.3</v>
      </c>
      <c r="H2646" s="48">
        <f>Profiles!H2638</f>
        <v>618.21</v>
      </c>
      <c r="I2646" s="24">
        <f t="shared" si="495"/>
        <v>4549.5099999999993</v>
      </c>
      <c r="J2646" s="49">
        <f>Profiles!L2638*'2019 Calculations'!$C$8</f>
        <v>340.15876833352405</v>
      </c>
      <c r="K2646" s="49">
        <f>Profiles!M2638*'2019 Calculations'!$C$9</f>
        <v>92.437140611420503</v>
      </c>
      <c r="L2646" s="49">
        <f t="shared" si="496"/>
        <v>4116.914091055055</v>
      </c>
      <c r="M2646" s="49">
        <f>MIN(M2645-MIN(IF(L2646&gt;0,MIN(L2646,'2019 Calculations'!$C$10)),M2645)+MIN(IF(L2646&lt;0,-L2646),'2019 Calculations'!$C$10),'2019 Calculations'!$C$13)</f>
        <v>0</v>
      </c>
      <c r="N2646" s="49">
        <f t="shared" si="497"/>
        <v>0</v>
      </c>
      <c r="O2646" s="42">
        <f t="shared" si="498"/>
        <v>0</v>
      </c>
      <c r="Q2646" s="49">
        <f t="shared" si="499"/>
        <v>4116.914091055055</v>
      </c>
      <c r="R2646" s="70">
        <f t="shared" si="500"/>
        <v>800</v>
      </c>
      <c r="S2646" s="70">
        <f t="shared" si="501"/>
        <v>1000</v>
      </c>
      <c r="T2646" s="70">
        <f t="shared" si="502"/>
        <v>2316.914091055055</v>
      </c>
      <c r="U2646" s="70">
        <f t="shared" si="503"/>
        <v>0</v>
      </c>
      <c r="W2646" s="49">
        <f>MIN(MAX(W2645+MAX(MIN(SUM($R$5:$U$5)-L2646,'2019 Calculations'!$C$10),-'2019 Calculations'!$C$10),0),'2019 Calculations'!$C$13)</f>
        <v>0</v>
      </c>
      <c r="X2646" s="43">
        <f t="shared" si="494"/>
        <v>0</v>
      </c>
      <c r="Y2646" s="49">
        <f t="shared" si="504"/>
        <v>0</v>
      </c>
      <c r="AA2646">
        <f>Q2646/SUM($Q$13:$Q$8772)*3*'[1]PS 6'!$E$366</f>
        <v>3.8194295167800285</v>
      </c>
      <c r="AB2646" s="3">
        <f>J2646*'[1]PS 6'!$E$368</f>
        <v>1360.6350733340962</v>
      </c>
      <c r="AC2646" s="3">
        <f t="shared" si="505"/>
        <v>-1356.8156438173162</v>
      </c>
      <c r="AD2646" s="27">
        <f>AC2646*'[1]PS 6'!$E$365</f>
        <v>-271.36312876346324</v>
      </c>
      <c r="AE2646" s="27">
        <f>IF(AC2646&gt;0,AC2646*'[1]PS 6'!$E$365,[1]Data!AD2646*SUM([1]Data!M2646:P2646)/1000)</f>
        <v>1.8298122897146846E-2</v>
      </c>
    </row>
    <row r="2647" spans="2:31">
      <c r="B2647" s="23">
        <v>1</v>
      </c>
      <c r="C2647" s="23">
        <v>4</v>
      </c>
      <c r="D2647" s="23">
        <v>20</v>
      </c>
      <c r="E2647" s="23">
        <v>19</v>
      </c>
      <c r="F2647" s="48">
        <f>Profiles!F2639</f>
        <v>2682</v>
      </c>
      <c r="G2647" s="48">
        <f>Profiles!G2639</f>
        <v>1519</v>
      </c>
      <c r="H2647" s="48">
        <f>Profiles!H2639</f>
        <v>622.60500000000002</v>
      </c>
      <c r="I2647" s="24">
        <f t="shared" si="495"/>
        <v>4823.6049999999996</v>
      </c>
      <c r="J2647" s="49">
        <f>Profiles!L2639*'2019 Calculations'!$C$8</f>
        <v>406.89877984200029</v>
      </c>
      <c r="K2647" s="49">
        <f>Profiles!M2639*'2019 Calculations'!$C$9</f>
        <v>5.488801222429248</v>
      </c>
      <c r="L2647" s="49">
        <f t="shared" si="496"/>
        <v>4411.2174189355701</v>
      </c>
      <c r="M2647" s="49">
        <f>MIN(M2646-MIN(IF(L2647&gt;0,MIN(L2647,'2019 Calculations'!$C$10)),M2646)+MIN(IF(L2647&lt;0,-L2647),'2019 Calculations'!$C$10),'2019 Calculations'!$C$13)</f>
        <v>0</v>
      </c>
      <c r="N2647" s="49">
        <f t="shared" si="497"/>
        <v>0</v>
      </c>
      <c r="O2647" s="42">
        <f t="shared" si="498"/>
        <v>0</v>
      </c>
      <c r="Q2647" s="49">
        <f t="shared" si="499"/>
        <v>4411.2174189355701</v>
      </c>
      <c r="R2647" s="70">
        <f t="shared" si="500"/>
        <v>800</v>
      </c>
      <c r="S2647" s="70">
        <f t="shared" si="501"/>
        <v>1000</v>
      </c>
      <c r="T2647" s="70">
        <f t="shared" si="502"/>
        <v>2611.2174189355701</v>
      </c>
      <c r="U2647" s="70">
        <f t="shared" si="503"/>
        <v>0</v>
      </c>
      <c r="W2647" s="49">
        <f>MIN(MAX(W2646+MAX(MIN(SUM($R$5:$U$5)-L2647,'2019 Calculations'!$C$10),-'2019 Calculations'!$C$10),0),'2019 Calculations'!$C$13)</f>
        <v>0</v>
      </c>
      <c r="X2647" s="43">
        <f t="shared" si="494"/>
        <v>0</v>
      </c>
      <c r="Y2647" s="49">
        <f t="shared" si="504"/>
        <v>0</v>
      </c>
      <c r="AA2647">
        <f>Q2647/SUM($Q$13:$Q$8772)*3*'[1]PS 6'!$E$366</f>
        <v>4.0924667462514268</v>
      </c>
      <c r="AB2647" s="3">
        <f>J2647*'[1]PS 6'!$E$368</f>
        <v>1627.5951193680012</v>
      </c>
      <c r="AC2647" s="3">
        <f t="shared" si="505"/>
        <v>-1623.5026526217498</v>
      </c>
      <c r="AD2647" s="27">
        <f>AC2647*'[1]PS 6'!$E$365</f>
        <v>-324.70053052434997</v>
      </c>
      <c r="AE2647" s="27">
        <f>IF(AC2647&gt;0,AC2647*'[1]PS 6'!$E$365,[1]Data!AD2647*SUM([1]Data!M2647:P2647)/1000)</f>
        <v>6.2526751471174716E-2</v>
      </c>
    </row>
    <row r="2648" spans="2:31">
      <c r="B2648" s="23">
        <v>1</v>
      </c>
      <c r="C2648" s="23">
        <v>4</v>
      </c>
      <c r="D2648" s="23">
        <v>20</v>
      </c>
      <c r="E2648" s="23">
        <v>20</v>
      </c>
      <c r="F2648" s="48">
        <f>Profiles!F2640</f>
        <v>3148</v>
      </c>
      <c r="G2648" s="48">
        <f>Profiles!G2640</f>
        <v>1233.5</v>
      </c>
      <c r="H2648" s="48">
        <f>Profiles!H2640</f>
        <v>628.21900000000005</v>
      </c>
      <c r="I2648" s="24">
        <f t="shared" si="495"/>
        <v>5009.7190000000001</v>
      </c>
      <c r="J2648" s="49">
        <f>Profiles!L2640*'2019 Calculations'!$C$8</f>
        <v>383.21684027447645</v>
      </c>
      <c r="K2648" s="49">
        <f>Profiles!M2640*'2019 Calculations'!$C$9</f>
        <v>0</v>
      </c>
      <c r="L2648" s="49">
        <f t="shared" si="496"/>
        <v>4626.5021597255236</v>
      </c>
      <c r="M2648" s="49">
        <f>MIN(M2647-MIN(IF(L2648&gt;0,MIN(L2648,'2019 Calculations'!$C$10)),M2647)+MIN(IF(L2648&lt;0,-L2648),'2019 Calculations'!$C$10),'2019 Calculations'!$C$13)</f>
        <v>0</v>
      </c>
      <c r="N2648" s="49">
        <f t="shared" si="497"/>
        <v>0</v>
      </c>
      <c r="O2648" s="42">
        <f t="shared" si="498"/>
        <v>0</v>
      </c>
      <c r="Q2648" s="49">
        <f t="shared" si="499"/>
        <v>4626.5021597255236</v>
      </c>
      <c r="R2648" s="70">
        <f t="shared" si="500"/>
        <v>800</v>
      </c>
      <c r="S2648" s="70">
        <f t="shared" si="501"/>
        <v>1000</v>
      </c>
      <c r="T2648" s="70">
        <f t="shared" si="502"/>
        <v>2826.5021597255236</v>
      </c>
      <c r="U2648" s="70">
        <f t="shared" si="503"/>
        <v>0</v>
      </c>
      <c r="W2648" s="49">
        <f>MIN(MAX(W2647+MAX(MIN(SUM($R$5:$U$5)-L2648,'2019 Calculations'!$C$10),-'2019 Calculations'!$C$10),0),'2019 Calculations'!$C$13)</f>
        <v>0</v>
      </c>
      <c r="X2648" s="43">
        <f t="shared" si="494"/>
        <v>0</v>
      </c>
      <c r="Y2648" s="49">
        <f t="shared" si="504"/>
        <v>0</v>
      </c>
      <c r="AA2648">
        <f>Q2648/SUM($Q$13:$Q$8772)*3*'[1]PS 6'!$E$366</f>
        <v>4.2921952019100091</v>
      </c>
      <c r="AB2648" s="3">
        <f>J2648*'[1]PS 6'!$E$368</f>
        <v>1532.8673610979058</v>
      </c>
      <c r="AC2648" s="3">
        <f t="shared" si="505"/>
        <v>-1528.5751658959957</v>
      </c>
      <c r="AD2648" s="27">
        <f>AC2648*'[1]PS 6'!$E$365</f>
        <v>-305.71503317919917</v>
      </c>
      <c r="AE2648" s="27">
        <f>IF(AC2648&gt;0,AC2648*'[1]PS 6'!$E$365,[1]Data!AD2648*SUM([1]Data!M2648:P2648)/1000)</f>
        <v>5.6620549255552155E-2</v>
      </c>
    </row>
    <row r="2649" spans="2:31">
      <c r="B2649" s="23">
        <v>1</v>
      </c>
      <c r="C2649" s="23">
        <v>4</v>
      </c>
      <c r="D2649" s="23">
        <v>20</v>
      </c>
      <c r="E2649" s="23">
        <v>21</v>
      </c>
      <c r="F2649" s="48">
        <f>Profiles!F2641</f>
        <v>3191.9999999999995</v>
      </c>
      <c r="G2649" s="48">
        <f>Profiles!G2641</f>
        <v>1181.4000000000001</v>
      </c>
      <c r="H2649" s="48">
        <f>Profiles!H2641</f>
        <v>628.41300000000001</v>
      </c>
      <c r="I2649" s="24">
        <f t="shared" si="495"/>
        <v>5001.8130000000001</v>
      </c>
      <c r="J2649" s="49">
        <f>Profiles!L2641*'2019 Calculations'!$C$8</f>
        <v>374.60522588628595</v>
      </c>
      <c r="K2649" s="49">
        <f>Profiles!M2641*'2019 Calculations'!$C$9</f>
        <v>0</v>
      </c>
      <c r="L2649" s="49">
        <f t="shared" si="496"/>
        <v>4627.2077741137145</v>
      </c>
      <c r="M2649" s="49">
        <f>MIN(M2648-MIN(IF(L2649&gt;0,MIN(L2649,'2019 Calculations'!$C$10)),M2648)+MIN(IF(L2649&lt;0,-L2649),'2019 Calculations'!$C$10),'2019 Calculations'!$C$13)</f>
        <v>0</v>
      </c>
      <c r="N2649" s="49">
        <f t="shared" si="497"/>
        <v>0</v>
      </c>
      <c r="O2649" s="42">
        <f t="shared" si="498"/>
        <v>0</v>
      </c>
      <c r="Q2649" s="49">
        <f t="shared" si="499"/>
        <v>4627.2077741137145</v>
      </c>
      <c r="R2649" s="70">
        <f t="shared" si="500"/>
        <v>800</v>
      </c>
      <c r="S2649" s="70">
        <f t="shared" si="501"/>
        <v>1000</v>
      </c>
      <c r="T2649" s="70">
        <f t="shared" si="502"/>
        <v>2827.2077741137145</v>
      </c>
      <c r="U2649" s="70">
        <f t="shared" si="503"/>
        <v>0</v>
      </c>
      <c r="W2649" s="49">
        <f>MIN(MAX(W2648+MAX(MIN(SUM($R$5:$U$5)-L2649,'2019 Calculations'!$C$10),-'2019 Calculations'!$C$10),0),'2019 Calculations'!$C$13)</f>
        <v>0</v>
      </c>
      <c r="X2649" s="43">
        <f t="shared" si="494"/>
        <v>0</v>
      </c>
      <c r="Y2649" s="49">
        <f t="shared" si="504"/>
        <v>0</v>
      </c>
      <c r="AA2649">
        <f>Q2649/SUM($Q$13:$Q$8772)*3*'[1]PS 6'!$E$366</f>
        <v>4.2928498292260313</v>
      </c>
      <c r="AB2649" s="3">
        <f>J2649*'[1]PS 6'!$E$368</f>
        <v>1498.4209035451438</v>
      </c>
      <c r="AC2649" s="3">
        <f t="shared" si="505"/>
        <v>-1494.1280537159178</v>
      </c>
      <c r="AD2649" s="27">
        <f>AC2649*'[1]PS 6'!$E$365</f>
        <v>-298.82561074318357</v>
      </c>
      <c r="AE2649" s="27">
        <f>IF(AC2649&gt;0,AC2649*'[1]PS 6'!$E$365,[1]Data!AD2649*SUM([1]Data!M2649:P2649)/1000)</f>
        <v>4.0577325378679946E-2</v>
      </c>
    </row>
    <row r="2650" spans="2:31">
      <c r="B2650" s="23">
        <v>1</v>
      </c>
      <c r="C2650" s="23">
        <v>4</v>
      </c>
      <c r="D2650" s="23">
        <v>20</v>
      </c>
      <c r="E2650" s="23">
        <v>22</v>
      </c>
      <c r="F2650" s="48">
        <f>Profiles!F2642</f>
        <v>2600</v>
      </c>
      <c r="G2650" s="48">
        <f>Profiles!G2642</f>
        <v>498.4</v>
      </c>
      <c r="H2650" s="48">
        <f>Profiles!H2642</f>
        <v>631.34799999999996</v>
      </c>
      <c r="I2650" s="24">
        <f t="shared" si="495"/>
        <v>3729.748</v>
      </c>
      <c r="J2650" s="49">
        <f>Profiles!L2642*'2019 Calculations'!$C$8</f>
        <v>370.29941869219078</v>
      </c>
      <c r="K2650" s="49">
        <f>Profiles!M2642*'2019 Calculations'!$C$9</f>
        <v>0</v>
      </c>
      <c r="L2650" s="49">
        <f t="shared" si="496"/>
        <v>3359.448581307809</v>
      </c>
      <c r="M2650" s="49">
        <f>MIN(M2649-MIN(IF(L2650&gt;0,MIN(L2650,'2019 Calculations'!$C$10)),M2649)+MIN(IF(L2650&lt;0,-L2650),'2019 Calculations'!$C$10),'2019 Calculations'!$C$13)</f>
        <v>0</v>
      </c>
      <c r="N2650" s="49">
        <f t="shared" si="497"/>
        <v>0</v>
      </c>
      <c r="O2650" s="42">
        <f t="shared" si="498"/>
        <v>0</v>
      </c>
      <c r="Q2650" s="49">
        <f t="shared" si="499"/>
        <v>3359.448581307809</v>
      </c>
      <c r="R2650" s="70">
        <f t="shared" si="500"/>
        <v>800</v>
      </c>
      <c r="S2650" s="70">
        <f t="shared" si="501"/>
        <v>1000</v>
      </c>
      <c r="T2650" s="70">
        <f t="shared" si="502"/>
        <v>1559.448581307809</v>
      </c>
      <c r="U2650" s="70">
        <f t="shared" si="503"/>
        <v>0</v>
      </c>
      <c r="W2650" s="49">
        <f>MIN(MAX(W2649+MAX(MIN(SUM($R$5:$U$5)-L2650,'2019 Calculations'!$C$10),-'2019 Calculations'!$C$10),0),'2019 Calculations'!$C$13)</f>
        <v>0</v>
      </c>
      <c r="X2650" s="43">
        <f t="shared" si="494"/>
        <v>0</v>
      </c>
      <c r="Y2650" s="49">
        <f t="shared" si="504"/>
        <v>0</v>
      </c>
      <c r="AA2650">
        <f>Q2650/SUM($Q$13:$Q$8772)*3*'[1]PS 6'!$E$366</f>
        <v>3.1166977954265622</v>
      </c>
      <c r="AB2650" s="3">
        <f>J2650*'[1]PS 6'!$E$368</f>
        <v>1481.1976747687631</v>
      </c>
      <c r="AC2650" s="3">
        <f t="shared" si="505"/>
        <v>-1478.0809769733366</v>
      </c>
      <c r="AD2650" s="27">
        <f>AC2650*'[1]PS 6'!$E$365</f>
        <v>-295.61619539466733</v>
      </c>
      <c r="AE2650" s="27">
        <f>IF(AC2650&gt;0,AC2650*'[1]PS 6'!$E$365,[1]Data!AD2650*SUM([1]Data!M2650:P2650)/1000)</f>
        <v>2.5984523968487022E-2</v>
      </c>
    </row>
    <row r="2651" spans="2:31">
      <c r="B2651" s="23">
        <v>1</v>
      </c>
      <c r="C2651" s="23">
        <v>4</v>
      </c>
      <c r="D2651" s="23">
        <v>20</v>
      </c>
      <c r="E2651" s="23">
        <v>23</v>
      </c>
      <c r="F2651" s="48">
        <f>Profiles!F2643</f>
        <v>2024</v>
      </c>
      <c r="G2651" s="48">
        <f>Profiles!G2643</f>
        <v>448.50000000000006</v>
      </c>
      <c r="H2651" s="48">
        <f>Profiles!H2643</f>
        <v>631.42700000000002</v>
      </c>
      <c r="I2651" s="24">
        <f t="shared" si="495"/>
        <v>3103.9270000000001</v>
      </c>
      <c r="J2651" s="49">
        <f>Profiles!L2643*'2019 Calculations'!$C$8</f>
        <v>316.47682876600021</v>
      </c>
      <c r="K2651" s="49">
        <f>Profiles!M2643*'2019 Calculations'!$C$9</f>
        <v>0</v>
      </c>
      <c r="L2651" s="49">
        <f t="shared" si="496"/>
        <v>2787.4501712339998</v>
      </c>
      <c r="M2651" s="49">
        <f>MIN(M2650-MIN(IF(L2651&gt;0,MIN(L2651,'2019 Calculations'!$C$10)),M2650)+MIN(IF(L2651&lt;0,-L2651),'2019 Calculations'!$C$10),'2019 Calculations'!$C$13)</f>
        <v>0</v>
      </c>
      <c r="N2651" s="49">
        <f t="shared" si="497"/>
        <v>0</v>
      </c>
      <c r="O2651" s="42">
        <f t="shared" si="498"/>
        <v>0</v>
      </c>
      <c r="Q2651" s="49">
        <f t="shared" si="499"/>
        <v>2787.4501712339998</v>
      </c>
      <c r="R2651" s="70">
        <f t="shared" si="500"/>
        <v>800</v>
      </c>
      <c r="S2651" s="70">
        <f t="shared" si="501"/>
        <v>1000</v>
      </c>
      <c r="T2651" s="70">
        <f t="shared" si="502"/>
        <v>987.45017123399975</v>
      </c>
      <c r="U2651" s="70">
        <f t="shared" si="503"/>
        <v>0</v>
      </c>
      <c r="W2651" s="49">
        <f>MIN(MAX(W2650+MAX(MIN(SUM($R$5:$U$5)-L2651,'2019 Calculations'!$C$10),-'2019 Calculations'!$C$10),0),'2019 Calculations'!$C$13)</f>
        <v>0</v>
      </c>
      <c r="X2651" s="43">
        <f t="shared" si="494"/>
        <v>0</v>
      </c>
      <c r="Y2651" s="49">
        <f t="shared" si="504"/>
        <v>0</v>
      </c>
      <c r="AA2651">
        <f>Q2651/SUM($Q$13:$Q$8772)*3*'[1]PS 6'!$E$366</f>
        <v>2.5860314850136397</v>
      </c>
      <c r="AB2651" s="3">
        <f>J2651*'[1]PS 6'!$E$368</f>
        <v>1265.9073150640008</v>
      </c>
      <c r="AC2651" s="3">
        <f t="shared" si="505"/>
        <v>-1263.3212835789873</v>
      </c>
      <c r="AD2651" s="27">
        <f>AC2651*'[1]PS 6'!$E$365</f>
        <v>-252.66425671579748</v>
      </c>
      <c r="AE2651" s="27">
        <f>IF(AC2651&gt;0,AC2651*'[1]PS 6'!$E$365,[1]Data!AD2651*SUM([1]Data!M2651:P2651)/1000)</f>
        <v>1.2832956105233049E-2</v>
      </c>
    </row>
    <row r="2652" spans="2:31">
      <c r="B2652" s="23">
        <v>1</v>
      </c>
      <c r="C2652" s="23">
        <v>4</v>
      </c>
      <c r="D2652" s="23">
        <v>20</v>
      </c>
      <c r="E2652" s="23">
        <v>24</v>
      </c>
      <c r="F2652" s="48">
        <f>Profiles!F2644</f>
        <v>1454.0000000000002</v>
      </c>
      <c r="G2652" s="48">
        <f>Profiles!G2644</f>
        <v>448.50000000000006</v>
      </c>
      <c r="H2652" s="48">
        <f>Profiles!H2644</f>
        <v>638.10299999999995</v>
      </c>
      <c r="I2652" s="24">
        <f t="shared" si="495"/>
        <v>2540.6030000000001</v>
      </c>
      <c r="J2652" s="49">
        <f>Profiles!L2644*'2019 Calculations'!$C$8</f>
        <v>245.43101006342874</v>
      </c>
      <c r="K2652" s="49">
        <f>Profiles!M2644*'2019 Calculations'!$C$9</f>
        <v>0</v>
      </c>
      <c r="L2652" s="49">
        <f t="shared" si="496"/>
        <v>2295.1719899365712</v>
      </c>
      <c r="M2652" s="49">
        <f>MIN(M2651-MIN(IF(L2652&gt;0,MIN(L2652,'2019 Calculations'!$C$10)),M2651)+MIN(IF(L2652&lt;0,-L2652),'2019 Calculations'!$C$10),'2019 Calculations'!$C$13)</f>
        <v>0</v>
      </c>
      <c r="N2652" s="49">
        <f t="shared" si="497"/>
        <v>0</v>
      </c>
      <c r="O2652" s="42">
        <f t="shared" si="498"/>
        <v>0</v>
      </c>
      <c r="Q2652" s="49">
        <f t="shared" si="499"/>
        <v>2295.1719899365712</v>
      </c>
      <c r="R2652" s="70">
        <f t="shared" si="500"/>
        <v>800</v>
      </c>
      <c r="S2652" s="70">
        <f t="shared" si="501"/>
        <v>1000</v>
      </c>
      <c r="T2652" s="70">
        <f t="shared" si="502"/>
        <v>495.17198993657121</v>
      </c>
      <c r="U2652" s="70">
        <f t="shared" si="503"/>
        <v>0</v>
      </c>
      <c r="W2652" s="49">
        <f>MIN(MAX(W2651+MAX(MIN(SUM($R$5:$U$5)-L2652,'2019 Calculations'!$C$10),-'2019 Calculations'!$C$10),0),'2019 Calculations'!$C$13)</f>
        <v>0</v>
      </c>
      <c r="X2652" s="43">
        <f t="shared" si="494"/>
        <v>0</v>
      </c>
      <c r="Y2652" s="49">
        <f t="shared" si="504"/>
        <v>0</v>
      </c>
      <c r="AA2652">
        <f>Q2652/SUM($Q$13:$Q$8772)*3*'[1]PS 6'!$E$366</f>
        <v>2.1293248900911461</v>
      </c>
      <c r="AB2652" s="3">
        <f>J2652*'[1]PS 6'!$E$368</f>
        <v>981.72404025371497</v>
      </c>
      <c r="AC2652" s="3">
        <f t="shared" si="505"/>
        <v>-979.59471536362378</v>
      </c>
      <c r="AD2652" s="27">
        <f>AC2652*'[1]PS 6'!$E$365</f>
        <v>-195.91894307272477</v>
      </c>
      <c r="AE2652" s="27">
        <f>IF(AC2652&gt;0,AC2652*'[1]PS 6'!$E$365,[1]Data!AD2652*SUM([1]Data!M2652:P2652)/1000)</f>
        <v>1.8372695215570847E-2</v>
      </c>
    </row>
    <row r="2653" spans="2:31">
      <c r="B2653" s="23">
        <v>1</v>
      </c>
      <c r="C2653" s="23">
        <v>4</v>
      </c>
      <c r="D2653" s="23">
        <v>21</v>
      </c>
      <c r="E2653" s="23">
        <v>1</v>
      </c>
      <c r="F2653" s="48">
        <f>Profiles!F2645</f>
        <v>1240</v>
      </c>
      <c r="G2653" s="48">
        <f>Profiles!G2645</f>
        <v>448.50000000000006</v>
      </c>
      <c r="H2653" s="48">
        <f>Profiles!H2645</f>
        <v>641.64699999999993</v>
      </c>
      <c r="I2653" s="24">
        <f t="shared" si="495"/>
        <v>2330.1469999999999</v>
      </c>
      <c r="J2653" s="49">
        <f>Profiles!L2645*'2019 Calculations'!$C$8</f>
        <v>191.60842013723823</v>
      </c>
      <c r="K2653" s="49">
        <f>Profiles!M2645*'2019 Calculations'!$C$9</f>
        <v>0</v>
      </c>
      <c r="L2653" s="49">
        <f t="shared" si="496"/>
        <v>2138.5385798627617</v>
      </c>
      <c r="M2653" s="49">
        <f>MIN(M2652-MIN(IF(L2653&gt;0,MIN(L2653,'2019 Calculations'!$C$10)),M2652)+MIN(IF(L2653&lt;0,-L2653),'2019 Calculations'!$C$10),'2019 Calculations'!$C$13)</f>
        <v>0</v>
      </c>
      <c r="N2653" s="49">
        <f t="shared" si="497"/>
        <v>0</v>
      </c>
      <c r="O2653" s="42">
        <f t="shared" si="498"/>
        <v>0</v>
      </c>
      <c r="Q2653" s="49">
        <f t="shared" si="499"/>
        <v>2138.5385798627617</v>
      </c>
      <c r="R2653" s="70">
        <f t="shared" si="500"/>
        <v>800</v>
      </c>
      <c r="S2653" s="70">
        <f t="shared" si="501"/>
        <v>1000</v>
      </c>
      <c r="T2653" s="70">
        <f t="shared" si="502"/>
        <v>338.53857986276171</v>
      </c>
      <c r="U2653" s="70">
        <f t="shared" si="503"/>
        <v>0</v>
      </c>
      <c r="W2653" s="49">
        <f>MIN(MAX(W2652+MAX(MIN(SUM($R$5:$U$5)-L2653,'2019 Calculations'!$C$10),-'2019 Calculations'!$C$10),0),'2019 Calculations'!$C$13)</f>
        <v>0</v>
      </c>
      <c r="X2653" s="43">
        <f t="shared" si="494"/>
        <v>0</v>
      </c>
      <c r="Y2653" s="49">
        <f t="shared" si="504"/>
        <v>0</v>
      </c>
      <c r="AA2653">
        <f>Q2653/SUM($Q$13:$Q$8772)*3*'[1]PS 6'!$E$366</f>
        <v>1.9840096718188838</v>
      </c>
      <c r="AB2653" s="3">
        <f>J2653*'[1]PS 6'!$E$368</f>
        <v>766.43368054895291</v>
      </c>
      <c r="AC2653" s="3">
        <f t="shared" si="505"/>
        <v>-764.44967087713405</v>
      </c>
      <c r="AD2653" s="27">
        <f>AC2653*'[1]PS 6'!$E$365</f>
        <v>-152.88993417542682</v>
      </c>
      <c r="AE2653" s="27">
        <f>IF(AC2653&gt;0,AC2653*'[1]PS 6'!$E$365,[1]Data!AD2653*SUM([1]Data!M2653:P2653)/1000)</f>
        <v>9.7407888346995007E-3</v>
      </c>
    </row>
    <row r="2654" spans="2:31">
      <c r="B2654" s="23">
        <v>1</v>
      </c>
      <c r="C2654" s="23">
        <v>4</v>
      </c>
      <c r="D2654" s="23">
        <v>21</v>
      </c>
      <c r="E2654" s="23">
        <v>2</v>
      </c>
      <c r="F2654" s="48">
        <f>Profiles!F2646</f>
        <v>1154</v>
      </c>
      <c r="G2654" s="48">
        <f>Profiles!G2646</f>
        <v>448.50000000000006</v>
      </c>
      <c r="H2654" s="48">
        <f>Profiles!H2646</f>
        <v>648.755</v>
      </c>
      <c r="I2654" s="24">
        <f t="shared" si="495"/>
        <v>2251.2550000000001</v>
      </c>
      <c r="J2654" s="49">
        <f>Profiles!L2646*'2019 Calculations'!$C$8</f>
        <v>165.7735769726668</v>
      </c>
      <c r="K2654" s="49">
        <f>Profiles!M2646*'2019 Calculations'!$C$9</f>
        <v>0</v>
      </c>
      <c r="L2654" s="49">
        <f t="shared" si="496"/>
        <v>2085.4814230273332</v>
      </c>
      <c r="M2654" s="49">
        <f>MIN(M2653-MIN(IF(L2654&gt;0,MIN(L2654,'2019 Calculations'!$C$10)),M2653)+MIN(IF(L2654&lt;0,-L2654),'2019 Calculations'!$C$10),'2019 Calculations'!$C$13)</f>
        <v>0</v>
      </c>
      <c r="N2654" s="49">
        <f t="shared" si="497"/>
        <v>0</v>
      </c>
      <c r="O2654" s="42">
        <f t="shared" si="498"/>
        <v>0</v>
      </c>
      <c r="Q2654" s="49">
        <f t="shared" si="499"/>
        <v>2085.4814230273332</v>
      </c>
      <c r="R2654" s="70">
        <f t="shared" si="500"/>
        <v>800</v>
      </c>
      <c r="S2654" s="70">
        <f t="shared" si="501"/>
        <v>1000</v>
      </c>
      <c r="T2654" s="70">
        <f t="shared" si="502"/>
        <v>285.48142302733322</v>
      </c>
      <c r="U2654" s="70">
        <f t="shared" si="503"/>
        <v>0</v>
      </c>
      <c r="W2654" s="49">
        <f>MIN(MAX(W2653+MAX(MIN(SUM($R$5:$U$5)-L2654,'2019 Calculations'!$C$10),-'2019 Calculations'!$C$10),0),'2019 Calculations'!$C$13)</f>
        <v>0</v>
      </c>
      <c r="X2654" s="43">
        <f t="shared" si="494"/>
        <v>0</v>
      </c>
      <c r="Y2654" s="49">
        <f t="shared" si="504"/>
        <v>0</v>
      </c>
      <c r="AA2654">
        <f>Q2654/SUM($Q$13:$Q$8772)*3*'[1]PS 6'!$E$366</f>
        <v>1.934786378251995</v>
      </c>
      <c r="AB2654" s="3">
        <f>J2654*'[1]PS 6'!$E$368</f>
        <v>663.09430789066721</v>
      </c>
      <c r="AC2654" s="3">
        <f t="shared" si="505"/>
        <v>-661.15952151241527</v>
      </c>
      <c r="AD2654" s="27">
        <f>AC2654*'[1]PS 6'!$E$365</f>
        <v>-132.23190430248306</v>
      </c>
      <c r="AE2654" s="27">
        <f>IF(AC2654&gt;0,AC2654*'[1]PS 6'!$E$365,[1]Data!AD2654*SUM([1]Data!M2654:P2654)/1000)</f>
        <v>1.9304394136606133E-3</v>
      </c>
    </row>
    <row r="2655" spans="2:31">
      <c r="B2655" s="23">
        <v>1</v>
      </c>
      <c r="C2655" s="23">
        <v>4</v>
      </c>
      <c r="D2655" s="23">
        <v>21</v>
      </c>
      <c r="E2655" s="23">
        <v>3</v>
      </c>
      <c r="F2655" s="48">
        <f>Profiles!F2647</f>
        <v>1148.0000000000002</v>
      </c>
      <c r="G2655" s="48">
        <f>Profiles!G2647</f>
        <v>448.50000000000006</v>
      </c>
      <c r="H2655" s="48">
        <f>Profiles!H2647</f>
        <v>648.21199999999999</v>
      </c>
      <c r="I2655" s="24">
        <f t="shared" si="495"/>
        <v>2244.7120000000004</v>
      </c>
      <c r="J2655" s="49">
        <f>Profiles!L2647*'2019 Calculations'!$C$8</f>
        <v>178.69099855495253</v>
      </c>
      <c r="K2655" s="49">
        <f>Profiles!M2647*'2019 Calculations'!$C$9</f>
        <v>0</v>
      </c>
      <c r="L2655" s="49">
        <f t="shared" si="496"/>
        <v>2066.0210014450481</v>
      </c>
      <c r="M2655" s="49">
        <f>MIN(M2654-MIN(IF(L2655&gt;0,MIN(L2655,'2019 Calculations'!$C$10)),M2654)+MIN(IF(L2655&lt;0,-L2655),'2019 Calculations'!$C$10),'2019 Calculations'!$C$13)</f>
        <v>0</v>
      </c>
      <c r="N2655" s="49">
        <f t="shared" si="497"/>
        <v>0</v>
      </c>
      <c r="O2655" s="42">
        <f t="shared" si="498"/>
        <v>0</v>
      </c>
      <c r="Q2655" s="49">
        <f t="shared" si="499"/>
        <v>2066.0210014450481</v>
      </c>
      <c r="R2655" s="70">
        <f t="shared" si="500"/>
        <v>800</v>
      </c>
      <c r="S2655" s="70">
        <f t="shared" si="501"/>
        <v>1000</v>
      </c>
      <c r="T2655" s="70">
        <f t="shared" si="502"/>
        <v>266.02100144504811</v>
      </c>
      <c r="U2655" s="70">
        <f t="shared" si="503"/>
        <v>0</v>
      </c>
      <c r="W2655" s="49">
        <f>MIN(MAX(W2654+MAX(MIN(SUM($R$5:$U$5)-L2655,'2019 Calculations'!$C$10),-'2019 Calculations'!$C$10),0),'2019 Calculations'!$C$13)</f>
        <v>0</v>
      </c>
      <c r="X2655" s="43">
        <f t="shared" si="494"/>
        <v>0</v>
      </c>
      <c r="Y2655" s="49">
        <f t="shared" si="504"/>
        <v>0</v>
      </c>
      <c r="AA2655">
        <f>Q2655/SUM($Q$13:$Q$8772)*3*'[1]PS 6'!$E$366</f>
        <v>1.9167321495368859</v>
      </c>
      <c r="AB2655" s="3">
        <f>J2655*'[1]PS 6'!$E$368</f>
        <v>714.76399421981012</v>
      </c>
      <c r="AC2655" s="3">
        <f t="shared" si="505"/>
        <v>-712.84726207027325</v>
      </c>
      <c r="AD2655" s="27">
        <f>AC2655*'[1]PS 6'!$E$365</f>
        <v>-142.56945241405467</v>
      </c>
      <c r="AE2655" s="27">
        <f>IF(AC2655&gt;0,AC2655*'[1]PS 6'!$E$365,[1]Data!AD2655*SUM([1]Data!M2655:P2655)/1000)</f>
        <v>2.4670672194746042E-3</v>
      </c>
    </row>
    <row r="2656" spans="2:31">
      <c r="B2656" s="23">
        <v>1</v>
      </c>
      <c r="C2656" s="23">
        <v>4</v>
      </c>
      <c r="D2656" s="23">
        <v>21</v>
      </c>
      <c r="E2656" s="23">
        <v>4</v>
      </c>
      <c r="F2656" s="48">
        <f>Profiles!F2648</f>
        <v>1150</v>
      </c>
      <c r="G2656" s="48">
        <f>Profiles!G2648</f>
        <v>448.50000000000006</v>
      </c>
      <c r="H2656" s="48">
        <f>Profiles!H2648</f>
        <v>654.21699999999998</v>
      </c>
      <c r="I2656" s="24">
        <f t="shared" si="495"/>
        <v>2252.7170000000001</v>
      </c>
      <c r="J2656" s="49">
        <f>Profiles!L2648*'2019 Calculations'!$C$8</f>
        <v>127.02131222580961</v>
      </c>
      <c r="K2656" s="49">
        <f>Profiles!M2648*'2019 Calculations'!$C$9</f>
        <v>0</v>
      </c>
      <c r="L2656" s="49">
        <f t="shared" si="496"/>
        <v>2125.6956877741904</v>
      </c>
      <c r="M2656" s="49">
        <f>MIN(M2655-MIN(IF(L2656&gt;0,MIN(L2656,'2019 Calculations'!$C$10)),M2655)+MIN(IF(L2656&lt;0,-L2656),'2019 Calculations'!$C$10),'2019 Calculations'!$C$13)</f>
        <v>0</v>
      </c>
      <c r="N2656" s="49">
        <f t="shared" si="497"/>
        <v>0</v>
      </c>
      <c r="O2656" s="42">
        <f t="shared" si="498"/>
        <v>0</v>
      </c>
      <c r="Q2656" s="49">
        <f t="shared" si="499"/>
        <v>2125.6956877741904</v>
      </c>
      <c r="R2656" s="70">
        <f t="shared" si="500"/>
        <v>800</v>
      </c>
      <c r="S2656" s="70">
        <f t="shared" si="501"/>
        <v>1000</v>
      </c>
      <c r="T2656" s="70">
        <f t="shared" si="502"/>
        <v>325.69568777419045</v>
      </c>
      <c r="U2656" s="70">
        <f t="shared" si="503"/>
        <v>0</v>
      </c>
      <c r="W2656" s="49">
        <f>MIN(MAX(W2655+MAX(MIN(SUM($R$5:$U$5)-L2656,'2019 Calculations'!$C$10),-'2019 Calculations'!$C$10),0),'2019 Calculations'!$C$13)</f>
        <v>0</v>
      </c>
      <c r="X2656" s="43">
        <f t="shared" si="494"/>
        <v>0</v>
      </c>
      <c r="Y2656" s="49">
        <f t="shared" si="504"/>
        <v>0</v>
      </c>
      <c r="AA2656">
        <f>Q2656/SUM($Q$13:$Q$8772)*3*'[1]PS 6'!$E$366</f>
        <v>1.9720947957639066</v>
      </c>
      <c r="AB2656" s="3">
        <f>J2656*'[1]PS 6'!$E$368</f>
        <v>508.08524890323844</v>
      </c>
      <c r="AC2656" s="3">
        <f t="shared" si="505"/>
        <v>-506.11315410747454</v>
      </c>
      <c r="AD2656" s="27">
        <f>AC2656*'[1]PS 6'!$E$365</f>
        <v>-101.22263082149492</v>
      </c>
      <c r="AE2656" s="27">
        <f>IF(AC2656&gt;0,AC2656*'[1]PS 6'!$E$365,[1]Data!AD2656*SUM([1]Data!M2656:P2656)/1000)</f>
        <v>1.3692233645397574E-2</v>
      </c>
    </row>
    <row r="2657" spans="2:31">
      <c r="B2657" s="23">
        <v>1</v>
      </c>
      <c r="C2657" s="23">
        <v>4</v>
      </c>
      <c r="D2657" s="23">
        <v>21</v>
      </c>
      <c r="E2657" s="23">
        <v>5</v>
      </c>
      <c r="F2657" s="48">
        <f>Profiles!F2649</f>
        <v>1256</v>
      </c>
      <c r="G2657" s="48">
        <f>Profiles!G2649</f>
        <v>498.4</v>
      </c>
      <c r="H2657" s="48">
        <f>Profiles!H2649</f>
        <v>650.98</v>
      </c>
      <c r="I2657" s="24">
        <f t="shared" si="495"/>
        <v>2405.38</v>
      </c>
      <c r="J2657" s="49">
        <f>Profiles!L2649*'2019 Calculations'!$C$8</f>
        <v>96.880661867142919</v>
      </c>
      <c r="K2657" s="49">
        <f>Profiles!M2649*'2019 Calculations'!$C$9</f>
        <v>0</v>
      </c>
      <c r="L2657" s="49">
        <f t="shared" si="496"/>
        <v>2308.4993381328572</v>
      </c>
      <c r="M2657" s="49">
        <f>MIN(M2656-MIN(IF(L2657&gt;0,MIN(L2657,'2019 Calculations'!$C$10)),M2656)+MIN(IF(L2657&lt;0,-L2657),'2019 Calculations'!$C$10),'2019 Calculations'!$C$13)</f>
        <v>0</v>
      </c>
      <c r="N2657" s="49">
        <f t="shared" si="497"/>
        <v>0</v>
      </c>
      <c r="O2657" s="42">
        <f t="shared" si="498"/>
        <v>0</v>
      </c>
      <c r="Q2657" s="49">
        <f t="shared" si="499"/>
        <v>2308.4993381328572</v>
      </c>
      <c r="R2657" s="70">
        <f t="shared" si="500"/>
        <v>800</v>
      </c>
      <c r="S2657" s="70">
        <f t="shared" si="501"/>
        <v>1000</v>
      </c>
      <c r="T2657" s="70">
        <f t="shared" si="502"/>
        <v>508.49933813285725</v>
      </c>
      <c r="U2657" s="70">
        <f t="shared" si="503"/>
        <v>0</v>
      </c>
      <c r="W2657" s="49">
        <f>MIN(MAX(W2656+MAX(MIN(SUM($R$5:$U$5)-L2657,'2019 Calculations'!$C$10),-'2019 Calculations'!$C$10),0),'2019 Calculations'!$C$13)</f>
        <v>0</v>
      </c>
      <c r="X2657" s="43">
        <f t="shared" si="494"/>
        <v>0</v>
      </c>
      <c r="Y2657" s="49">
        <f t="shared" si="504"/>
        <v>0</v>
      </c>
      <c r="AA2657">
        <f>Q2657/SUM($Q$13:$Q$8772)*3*'[1]PS 6'!$E$366</f>
        <v>2.1416892158835878</v>
      </c>
      <c r="AB2657" s="3">
        <f>J2657*'[1]PS 6'!$E$368</f>
        <v>387.52264746857168</v>
      </c>
      <c r="AC2657" s="3">
        <f t="shared" si="505"/>
        <v>-385.38095825268806</v>
      </c>
      <c r="AD2657" s="27">
        <f>AC2657*'[1]PS 6'!$E$365</f>
        <v>-77.076191650537623</v>
      </c>
      <c r="AE2657" s="27">
        <f>IF(AC2657&gt;0,AC2657*'[1]PS 6'!$E$365,[1]Data!AD2657*SUM([1]Data!M2657:P2657)/1000)</f>
        <v>2.6553295844268049E-2</v>
      </c>
    </row>
    <row r="2658" spans="2:31">
      <c r="B2658" s="23">
        <v>1</v>
      </c>
      <c r="C2658" s="23">
        <v>4</v>
      </c>
      <c r="D2658" s="23">
        <v>21</v>
      </c>
      <c r="E2658" s="23">
        <v>6</v>
      </c>
      <c r="F2658" s="48">
        <f>Profiles!F2650</f>
        <v>1562</v>
      </c>
      <c r="G2658" s="48">
        <f>Profiles!G2650</f>
        <v>1025.5999999999999</v>
      </c>
      <c r="H2658" s="48">
        <f>Profiles!H2650</f>
        <v>814.90800000000013</v>
      </c>
      <c r="I2658" s="24">
        <f t="shared" si="495"/>
        <v>3402.5079999999998</v>
      </c>
      <c r="J2658" s="49">
        <f>Profiles!L2650*'2019 Calculations'!$C$8</f>
        <v>109.79808344942865</v>
      </c>
      <c r="K2658" s="49">
        <f>Profiles!M2650*'2019 Calculations'!$C$9</f>
        <v>5.1816331256166395</v>
      </c>
      <c r="L2658" s="49">
        <f t="shared" si="496"/>
        <v>3287.5282834249542</v>
      </c>
      <c r="M2658" s="49">
        <f>MIN(M2657-MIN(IF(L2658&gt;0,MIN(L2658,'2019 Calculations'!$C$10)),M2657)+MIN(IF(L2658&lt;0,-L2658),'2019 Calculations'!$C$10),'2019 Calculations'!$C$13)</f>
        <v>0</v>
      </c>
      <c r="N2658" s="49">
        <f t="shared" si="497"/>
        <v>0</v>
      </c>
      <c r="O2658" s="42">
        <f t="shared" si="498"/>
        <v>0</v>
      </c>
      <c r="Q2658" s="49">
        <f t="shared" si="499"/>
        <v>3287.5282834249542</v>
      </c>
      <c r="R2658" s="70">
        <f t="shared" si="500"/>
        <v>800</v>
      </c>
      <c r="S2658" s="70">
        <f t="shared" si="501"/>
        <v>1000</v>
      </c>
      <c r="T2658" s="70">
        <f t="shared" si="502"/>
        <v>1487.5282834249542</v>
      </c>
      <c r="U2658" s="70">
        <f t="shared" si="503"/>
        <v>0</v>
      </c>
      <c r="W2658" s="49">
        <f>MIN(MAX(W2657+MAX(MIN(SUM($R$5:$U$5)-L2658,'2019 Calculations'!$C$10),-'2019 Calculations'!$C$10),0),'2019 Calculations'!$C$13)</f>
        <v>0</v>
      </c>
      <c r="X2658" s="43">
        <f t="shared" si="494"/>
        <v>0</v>
      </c>
      <c r="Y2658" s="49">
        <f t="shared" si="504"/>
        <v>0</v>
      </c>
      <c r="AA2658">
        <f>Q2658/SUM($Q$13:$Q$8772)*3*'[1]PS 6'!$E$366</f>
        <v>3.0499743947157665</v>
      </c>
      <c r="AB2658" s="3">
        <f>J2658*'[1]PS 6'!$E$368</f>
        <v>439.19233379771458</v>
      </c>
      <c r="AC2658" s="3">
        <f t="shared" si="505"/>
        <v>-436.14235940299881</v>
      </c>
      <c r="AD2658" s="27">
        <f>AC2658*'[1]PS 6'!$E$365</f>
        <v>-87.22847188059977</v>
      </c>
      <c r="AE2658" s="27">
        <f>IF(AC2658&gt;0,AC2658*'[1]PS 6'!$E$365,[1]Data!AD2658*SUM([1]Data!M2658:P2658)/1000)</f>
        <v>3.7625097163243033E-2</v>
      </c>
    </row>
    <row r="2659" spans="2:31">
      <c r="B2659" s="23">
        <v>1</v>
      </c>
      <c r="C2659" s="23">
        <v>4</v>
      </c>
      <c r="D2659" s="23">
        <v>21</v>
      </c>
      <c r="E2659" s="23">
        <v>7</v>
      </c>
      <c r="F2659" s="48">
        <f>Profiles!F2651</f>
        <v>1984</v>
      </c>
      <c r="G2659" s="48">
        <f>Profiles!G2651</f>
        <v>990.2</v>
      </c>
      <c r="H2659" s="48">
        <f>Profiles!H2651</f>
        <v>963.03</v>
      </c>
      <c r="I2659" s="24">
        <f t="shared" si="495"/>
        <v>3937.2299999999996</v>
      </c>
      <c r="J2659" s="49">
        <f>Profiles!L2651*'2019 Calculations'!$C$8</f>
        <v>152.85615539038108</v>
      </c>
      <c r="K2659" s="49">
        <f>Profiles!M2651*'2019 Calculations'!$C$9</f>
        <v>94.537032474720036</v>
      </c>
      <c r="L2659" s="49">
        <f t="shared" si="496"/>
        <v>3689.8368121348985</v>
      </c>
      <c r="M2659" s="49">
        <f>MIN(M2658-MIN(IF(L2659&gt;0,MIN(L2659,'2019 Calculations'!$C$10)),M2658)+MIN(IF(L2659&lt;0,-L2659),'2019 Calculations'!$C$10),'2019 Calculations'!$C$13)</f>
        <v>0</v>
      </c>
      <c r="N2659" s="49">
        <f t="shared" si="497"/>
        <v>0</v>
      </c>
      <c r="O2659" s="42">
        <f t="shared" si="498"/>
        <v>0</v>
      </c>
      <c r="Q2659" s="49">
        <f t="shared" si="499"/>
        <v>3689.8368121348985</v>
      </c>
      <c r="R2659" s="70">
        <f t="shared" si="500"/>
        <v>800</v>
      </c>
      <c r="S2659" s="70">
        <f t="shared" si="501"/>
        <v>1000</v>
      </c>
      <c r="T2659" s="70">
        <f t="shared" si="502"/>
        <v>1889.8368121348985</v>
      </c>
      <c r="U2659" s="70">
        <f t="shared" si="503"/>
        <v>0</v>
      </c>
      <c r="W2659" s="49">
        <f>MIN(MAX(W2658+MAX(MIN(SUM($R$5:$U$5)-L2659,'2019 Calculations'!$C$10),-'2019 Calculations'!$C$10),0),'2019 Calculations'!$C$13)</f>
        <v>0</v>
      </c>
      <c r="X2659" s="43">
        <f t="shared" si="494"/>
        <v>0</v>
      </c>
      <c r="Y2659" s="49">
        <f t="shared" si="504"/>
        <v>0</v>
      </c>
      <c r="AA2659">
        <f>Q2659/SUM($Q$13:$Q$8772)*3*'[1]PS 6'!$E$366</f>
        <v>3.4232124646443327</v>
      </c>
      <c r="AB2659" s="3">
        <f>J2659*'[1]PS 6'!$E$368</f>
        <v>611.4246215615243</v>
      </c>
      <c r="AC2659" s="3">
        <f t="shared" si="505"/>
        <v>-608.00140909688002</v>
      </c>
      <c r="AD2659" s="27">
        <f>AC2659*'[1]PS 6'!$E$365</f>
        <v>-121.60028181937601</v>
      </c>
      <c r="AE2659" s="27">
        <f>IF(AC2659&gt;0,AC2659*'[1]PS 6'!$E$365,[1]Data!AD2659*SUM([1]Data!M2659:P2659)/1000)</f>
        <v>1.8547156856229936E-2</v>
      </c>
    </row>
    <row r="2660" spans="2:31">
      <c r="B2660" s="23">
        <v>1</v>
      </c>
      <c r="C2660" s="23">
        <v>4</v>
      </c>
      <c r="D2660" s="23">
        <v>21</v>
      </c>
      <c r="E2660" s="23">
        <v>8</v>
      </c>
      <c r="F2660" s="48">
        <f>Profiles!F2652</f>
        <v>1884</v>
      </c>
      <c r="G2660" s="48">
        <f>Profiles!G2652</f>
        <v>1984.1999999999998</v>
      </c>
      <c r="H2660" s="48">
        <f>Profiles!H2652</f>
        <v>1217.2280000000001</v>
      </c>
      <c r="I2660" s="24">
        <f t="shared" si="495"/>
        <v>5085.4279999999999</v>
      </c>
      <c r="J2660" s="49">
        <f>Profiles!L2652*'2019 Calculations'!$C$8</f>
        <v>185.14970934609539</v>
      </c>
      <c r="K2660" s="49">
        <f>Profiles!M2652*'2019 Calculations'!$C$9</f>
        <v>285.16051603715528</v>
      </c>
      <c r="L2660" s="49">
        <f t="shared" si="496"/>
        <v>4615.1177746167486</v>
      </c>
      <c r="M2660" s="49">
        <f>MIN(M2659-MIN(IF(L2660&gt;0,MIN(L2660,'2019 Calculations'!$C$10)),M2659)+MIN(IF(L2660&lt;0,-L2660),'2019 Calculations'!$C$10),'2019 Calculations'!$C$13)</f>
        <v>0</v>
      </c>
      <c r="N2660" s="49">
        <f t="shared" si="497"/>
        <v>0</v>
      </c>
      <c r="O2660" s="42">
        <f t="shared" si="498"/>
        <v>0</v>
      </c>
      <c r="Q2660" s="49">
        <f t="shared" si="499"/>
        <v>4615.1177746167486</v>
      </c>
      <c r="R2660" s="70">
        <f t="shared" si="500"/>
        <v>800</v>
      </c>
      <c r="S2660" s="70">
        <f t="shared" si="501"/>
        <v>1000</v>
      </c>
      <c r="T2660" s="70">
        <f t="shared" si="502"/>
        <v>2815.1177746167486</v>
      </c>
      <c r="U2660" s="70">
        <f t="shared" si="503"/>
        <v>0</v>
      </c>
      <c r="W2660" s="49">
        <f>MIN(MAX(W2659+MAX(MIN(SUM($R$5:$U$5)-L2660,'2019 Calculations'!$C$10),-'2019 Calculations'!$C$10),0),'2019 Calculations'!$C$13)</f>
        <v>0</v>
      </c>
      <c r="X2660" s="43">
        <f t="shared" si="494"/>
        <v>0</v>
      </c>
      <c r="Y2660" s="49">
        <f t="shared" si="504"/>
        <v>0</v>
      </c>
      <c r="AA2660">
        <f>Q2660/SUM($Q$13:$Q$8772)*3*'[1]PS 6'!$E$366</f>
        <v>4.2816334424092899</v>
      </c>
      <c r="AB2660" s="3">
        <f>J2660*'[1]PS 6'!$E$368</f>
        <v>740.59883738438157</v>
      </c>
      <c r="AC2660" s="3">
        <f t="shared" si="505"/>
        <v>-736.31720394197225</v>
      </c>
      <c r="AD2660" s="27">
        <f>AC2660*'[1]PS 6'!$E$365</f>
        <v>-147.26344078839446</v>
      </c>
      <c r="AE2660" s="27">
        <f>IF(AC2660&gt;0,AC2660*'[1]PS 6'!$E$365,[1]Data!AD2660*SUM([1]Data!M2660:P2660)/1000)</f>
        <v>0</v>
      </c>
    </row>
    <row r="2661" spans="2:31">
      <c r="B2661" s="23">
        <v>1</v>
      </c>
      <c r="C2661" s="23">
        <v>4</v>
      </c>
      <c r="D2661" s="23">
        <v>21</v>
      </c>
      <c r="E2661" s="23">
        <v>9</v>
      </c>
      <c r="F2661" s="48">
        <f>Profiles!F2653</f>
        <v>1698</v>
      </c>
      <c r="G2661" s="48">
        <f>Profiles!G2653</f>
        <v>2031.0000000000002</v>
      </c>
      <c r="H2661" s="48">
        <f>Profiles!H2653</f>
        <v>1242.518</v>
      </c>
      <c r="I2661" s="24">
        <f t="shared" si="495"/>
        <v>4971.518</v>
      </c>
      <c r="J2661" s="49">
        <f>Profiles!L2653*'2019 Calculations'!$C$8</f>
        <v>163.62067337561916</v>
      </c>
      <c r="K2661" s="49">
        <f>Profiles!M2653*'2019 Calculations'!$C$9</f>
        <v>469.45529690853408</v>
      </c>
      <c r="L2661" s="49">
        <f t="shared" si="496"/>
        <v>4338.4420297158467</v>
      </c>
      <c r="M2661" s="49">
        <f>MIN(M2660-MIN(IF(L2661&gt;0,MIN(L2661,'2019 Calculations'!$C$10)),M2660)+MIN(IF(L2661&lt;0,-L2661),'2019 Calculations'!$C$10),'2019 Calculations'!$C$13)</f>
        <v>0</v>
      </c>
      <c r="N2661" s="49">
        <f t="shared" si="497"/>
        <v>0</v>
      </c>
      <c r="O2661" s="42">
        <f t="shared" si="498"/>
        <v>0</v>
      </c>
      <c r="Q2661" s="49">
        <f t="shared" si="499"/>
        <v>4338.4420297158467</v>
      </c>
      <c r="R2661" s="70">
        <f t="shared" si="500"/>
        <v>800</v>
      </c>
      <c r="S2661" s="70">
        <f t="shared" si="501"/>
        <v>1000</v>
      </c>
      <c r="T2661" s="70">
        <f t="shared" si="502"/>
        <v>2538.4420297158467</v>
      </c>
      <c r="U2661" s="70">
        <f t="shared" si="503"/>
        <v>0</v>
      </c>
      <c r="W2661" s="49">
        <f>MIN(MAX(W2660+MAX(MIN(SUM($R$5:$U$5)-L2661,'2019 Calculations'!$C$10),-'2019 Calculations'!$C$10),0),'2019 Calculations'!$C$13)</f>
        <v>0</v>
      </c>
      <c r="X2661" s="43">
        <f t="shared" si="494"/>
        <v>0</v>
      </c>
      <c r="Y2661" s="49">
        <f t="shared" si="504"/>
        <v>0</v>
      </c>
      <c r="AA2661">
        <f>Q2661/SUM($Q$13:$Q$8772)*3*'[1]PS 6'!$E$366</f>
        <v>4.0249500423481566</v>
      </c>
      <c r="AB2661" s="3">
        <f>J2661*'[1]PS 6'!$E$368</f>
        <v>654.48269350247665</v>
      </c>
      <c r="AC2661" s="3">
        <f t="shared" si="505"/>
        <v>-650.45774346012854</v>
      </c>
      <c r="AD2661" s="27">
        <f>AC2661*'[1]PS 6'!$E$365</f>
        <v>-130.09154869202573</v>
      </c>
      <c r="AE2661" s="27">
        <f>IF(AC2661&gt;0,AC2661*'[1]PS 6'!$E$365,[1]Data!AD2661*SUM([1]Data!M2661:P2661)/1000)</f>
        <v>0</v>
      </c>
    </row>
    <row r="2662" spans="2:31">
      <c r="B2662" s="23">
        <v>1</v>
      </c>
      <c r="C2662" s="23">
        <v>4</v>
      </c>
      <c r="D2662" s="23">
        <v>21</v>
      </c>
      <c r="E2662" s="23">
        <v>10</v>
      </c>
      <c r="F2662" s="48">
        <f>Profiles!F2654</f>
        <v>1746</v>
      </c>
      <c r="G2662" s="48">
        <f>Profiles!G2654</f>
        <v>2021.5</v>
      </c>
      <c r="H2662" s="48">
        <f>Profiles!H2654</f>
        <v>1242.518</v>
      </c>
      <c r="I2662" s="24">
        <f t="shared" si="495"/>
        <v>5010.018</v>
      </c>
      <c r="J2662" s="49">
        <f>Profiles!L2654*'2019 Calculations'!$C$8</f>
        <v>161.46776977857152</v>
      </c>
      <c r="K2662" s="49">
        <f>Profiles!M2654*'2019 Calculations'!$C$9</f>
        <v>610.02453849152653</v>
      </c>
      <c r="L2662" s="49">
        <f t="shared" si="496"/>
        <v>4238.5256917299012</v>
      </c>
      <c r="M2662" s="49">
        <f>MIN(M2661-MIN(IF(L2662&gt;0,MIN(L2662,'2019 Calculations'!$C$10)),M2661)+MIN(IF(L2662&lt;0,-L2662),'2019 Calculations'!$C$10),'2019 Calculations'!$C$13)</f>
        <v>0</v>
      </c>
      <c r="N2662" s="49">
        <f t="shared" si="497"/>
        <v>0</v>
      </c>
      <c r="O2662" s="42">
        <f t="shared" si="498"/>
        <v>0</v>
      </c>
      <c r="Q2662" s="49">
        <f t="shared" si="499"/>
        <v>4238.5256917299012</v>
      </c>
      <c r="R2662" s="70">
        <f t="shared" si="500"/>
        <v>800</v>
      </c>
      <c r="S2662" s="70">
        <f t="shared" si="501"/>
        <v>1000</v>
      </c>
      <c r="T2662" s="70">
        <f t="shared" si="502"/>
        <v>2438.5256917299012</v>
      </c>
      <c r="U2662" s="70">
        <f t="shared" si="503"/>
        <v>0</v>
      </c>
      <c r="W2662" s="49">
        <f>MIN(MAX(W2661+MAX(MIN(SUM($R$5:$U$5)-L2662,'2019 Calculations'!$C$10),-'2019 Calculations'!$C$10),0),'2019 Calculations'!$C$13)</f>
        <v>0</v>
      </c>
      <c r="X2662" s="43">
        <f t="shared" si="494"/>
        <v>0</v>
      </c>
      <c r="Y2662" s="49">
        <f t="shared" si="504"/>
        <v>0</v>
      </c>
      <c r="AA2662">
        <f>Q2662/SUM($Q$13:$Q$8772)*3*'[1]PS 6'!$E$366</f>
        <v>3.9322535706531903</v>
      </c>
      <c r="AB2662" s="3">
        <f>J2662*'[1]PS 6'!$E$368</f>
        <v>645.87107911428609</v>
      </c>
      <c r="AC2662" s="3">
        <f t="shared" si="505"/>
        <v>-641.9388255436329</v>
      </c>
      <c r="AD2662" s="27">
        <f>AC2662*'[1]PS 6'!$E$365</f>
        <v>-128.3877651087266</v>
      </c>
      <c r="AE2662" s="27">
        <f>IF(AC2662&gt;0,AC2662*'[1]PS 6'!$E$365,[1]Data!AD2662*SUM([1]Data!M2662:P2662)/1000)</f>
        <v>0</v>
      </c>
    </row>
    <row r="2663" spans="2:31">
      <c r="B2663" s="23">
        <v>1</v>
      </c>
      <c r="C2663" s="23">
        <v>4</v>
      </c>
      <c r="D2663" s="23">
        <v>21</v>
      </c>
      <c r="E2663" s="23">
        <v>11</v>
      </c>
      <c r="F2663" s="48">
        <f>Profiles!F2655</f>
        <v>1736.0000000000002</v>
      </c>
      <c r="G2663" s="48">
        <f>Profiles!G2655</f>
        <v>2042.3000000000002</v>
      </c>
      <c r="H2663" s="48">
        <f>Profiles!H2655</f>
        <v>1242.518</v>
      </c>
      <c r="I2663" s="24">
        <f t="shared" si="495"/>
        <v>5020.8180000000002</v>
      </c>
      <c r="J2663" s="49">
        <f>Profiles!L2655*'2019 Calculations'!$C$8</f>
        <v>124.86840862876198</v>
      </c>
      <c r="K2663" s="49">
        <f>Profiles!M2655*'2019 Calculations'!$C$9</f>
        <v>700.53109673314941</v>
      </c>
      <c r="L2663" s="49">
        <f t="shared" si="496"/>
        <v>4195.4184946380883</v>
      </c>
      <c r="M2663" s="49">
        <f>MIN(M2662-MIN(IF(L2663&gt;0,MIN(L2663,'2019 Calculations'!$C$10)),M2662)+MIN(IF(L2663&lt;0,-L2663),'2019 Calculations'!$C$10),'2019 Calculations'!$C$13)</f>
        <v>0</v>
      </c>
      <c r="N2663" s="49">
        <f t="shared" si="497"/>
        <v>0</v>
      </c>
      <c r="O2663" s="42">
        <f t="shared" si="498"/>
        <v>0</v>
      </c>
      <c r="Q2663" s="49">
        <f t="shared" si="499"/>
        <v>4195.4184946380883</v>
      </c>
      <c r="R2663" s="70">
        <f t="shared" si="500"/>
        <v>800</v>
      </c>
      <c r="S2663" s="70">
        <f t="shared" si="501"/>
        <v>1000</v>
      </c>
      <c r="T2663" s="70">
        <f t="shared" si="502"/>
        <v>2395.4184946380883</v>
      </c>
      <c r="U2663" s="70">
        <f t="shared" si="503"/>
        <v>0</v>
      </c>
      <c r="W2663" s="49">
        <f>MIN(MAX(W2662+MAX(MIN(SUM($R$5:$U$5)-L2663,'2019 Calculations'!$C$10),-'2019 Calculations'!$C$10),0),'2019 Calculations'!$C$13)</f>
        <v>0</v>
      </c>
      <c r="X2663" s="43">
        <f t="shared" si="494"/>
        <v>0</v>
      </c>
      <c r="Y2663" s="49">
        <f t="shared" si="504"/>
        <v>0</v>
      </c>
      <c r="AA2663">
        <f>Q2663/SUM($Q$13:$Q$8772)*3*'[1]PS 6'!$E$366</f>
        <v>3.892261261531206</v>
      </c>
      <c r="AB2663" s="3">
        <f>J2663*'[1]PS 6'!$E$368</f>
        <v>499.47363451504793</v>
      </c>
      <c r="AC2663" s="3">
        <f t="shared" si="505"/>
        <v>-495.58137325351674</v>
      </c>
      <c r="AD2663" s="27">
        <f>AC2663*'[1]PS 6'!$E$365</f>
        <v>-99.11627465070336</v>
      </c>
      <c r="AE2663" s="27">
        <f>IF(AC2663&gt;0,AC2663*'[1]PS 6'!$E$365,[1]Data!AD2663*SUM([1]Data!M2663:P2663)/1000)</f>
        <v>-1.8397027902504373E-2</v>
      </c>
    </row>
    <row r="2664" spans="2:31">
      <c r="B2664" s="23">
        <v>1</v>
      </c>
      <c r="C2664" s="23">
        <v>4</v>
      </c>
      <c r="D2664" s="23">
        <v>21</v>
      </c>
      <c r="E2664" s="23">
        <v>12</v>
      </c>
      <c r="F2664" s="48">
        <f>Profiles!F2656</f>
        <v>1690</v>
      </c>
      <c r="G2664" s="48">
        <f>Profiles!G2656</f>
        <v>1963.7</v>
      </c>
      <c r="H2664" s="48">
        <f>Profiles!H2656</f>
        <v>1217.2280000000001</v>
      </c>
      <c r="I2664" s="24">
        <f t="shared" si="495"/>
        <v>4870.9279999999999</v>
      </c>
      <c r="J2664" s="49">
        <f>Profiles!L2656*'2019 Calculations'!$C$8</f>
        <v>103.33937265828578</v>
      </c>
      <c r="K2664" s="49">
        <f>Profiles!M2656*'2019 Calculations'!$C$9</f>
        <v>739.19126888340656</v>
      </c>
      <c r="L2664" s="49">
        <f t="shared" si="496"/>
        <v>4028.3973584583082</v>
      </c>
      <c r="M2664" s="49">
        <f>MIN(M2663-MIN(IF(L2664&gt;0,MIN(L2664,'2019 Calculations'!$C$10)),M2663)+MIN(IF(L2664&lt;0,-L2664),'2019 Calculations'!$C$10),'2019 Calculations'!$C$13)</f>
        <v>0</v>
      </c>
      <c r="N2664" s="49">
        <f t="shared" si="497"/>
        <v>0</v>
      </c>
      <c r="O2664" s="42">
        <f t="shared" si="498"/>
        <v>0</v>
      </c>
      <c r="Q2664" s="49">
        <f t="shared" si="499"/>
        <v>4028.3973584583082</v>
      </c>
      <c r="R2664" s="70">
        <f t="shared" si="500"/>
        <v>800</v>
      </c>
      <c r="S2664" s="70">
        <f t="shared" si="501"/>
        <v>1000</v>
      </c>
      <c r="T2664" s="70">
        <f t="shared" si="502"/>
        <v>2228.3973584583082</v>
      </c>
      <c r="U2664" s="70">
        <f t="shared" si="503"/>
        <v>0</v>
      </c>
      <c r="W2664" s="49">
        <f>MIN(MAX(W2663+MAX(MIN(SUM($R$5:$U$5)-L2664,'2019 Calculations'!$C$10),-'2019 Calculations'!$C$10),0),'2019 Calculations'!$C$13)</f>
        <v>0</v>
      </c>
      <c r="X2664" s="43">
        <f t="shared" si="494"/>
        <v>0</v>
      </c>
      <c r="Y2664" s="49">
        <f t="shared" si="504"/>
        <v>0</v>
      </c>
      <c r="AA2664">
        <f>Q2664/SUM($Q$13:$Q$8772)*3*'[1]PS 6'!$E$366</f>
        <v>3.7373089250621923</v>
      </c>
      <c r="AB2664" s="3">
        <f>J2664*'[1]PS 6'!$E$368</f>
        <v>413.35749063314313</v>
      </c>
      <c r="AC2664" s="3">
        <f t="shared" si="505"/>
        <v>-409.62018170808096</v>
      </c>
      <c r="AD2664" s="27">
        <f>AC2664*'[1]PS 6'!$E$365</f>
        <v>-81.924036341616201</v>
      </c>
      <c r="AE2664" s="27">
        <f>IF(AC2664&gt;0,AC2664*'[1]PS 6'!$E$365,[1]Data!AD2664*SUM([1]Data!M2664:P2664)/1000)</f>
        <v>-2.7869789328606651E-2</v>
      </c>
    </row>
    <row r="2665" spans="2:31">
      <c r="B2665" s="23">
        <v>1</v>
      </c>
      <c r="C2665" s="23">
        <v>4</v>
      </c>
      <c r="D2665" s="23">
        <v>21</v>
      </c>
      <c r="E2665" s="23">
        <v>13</v>
      </c>
      <c r="F2665" s="48">
        <f>Profiles!F2657</f>
        <v>1628</v>
      </c>
      <c r="G2665" s="48">
        <f>Profiles!G2657</f>
        <v>2066.5</v>
      </c>
      <c r="H2665" s="48">
        <f>Profiles!H2657</f>
        <v>1242.518</v>
      </c>
      <c r="I2665" s="24">
        <f t="shared" si="495"/>
        <v>4937.018</v>
      </c>
      <c r="J2665" s="49">
        <f>Profiles!L2657*'2019 Calculations'!$C$8</f>
        <v>34.446457552761927</v>
      </c>
      <c r="K2665" s="49">
        <f>Profiles!M2657*'2019 Calculations'!$C$9</f>
        <v>733.37448312191725</v>
      </c>
      <c r="L2665" s="49">
        <f t="shared" si="496"/>
        <v>4169.1970593253209</v>
      </c>
      <c r="M2665" s="49">
        <f>MIN(M2664-MIN(IF(L2665&gt;0,MIN(L2665,'2019 Calculations'!$C$10)),M2664)+MIN(IF(L2665&lt;0,-L2665),'2019 Calculations'!$C$10),'2019 Calculations'!$C$13)</f>
        <v>0</v>
      </c>
      <c r="N2665" s="49">
        <f t="shared" si="497"/>
        <v>0</v>
      </c>
      <c r="O2665" s="42">
        <f t="shared" si="498"/>
        <v>0</v>
      </c>
      <c r="Q2665" s="49">
        <f t="shared" si="499"/>
        <v>4169.1970593253209</v>
      </c>
      <c r="R2665" s="70">
        <f t="shared" si="500"/>
        <v>800</v>
      </c>
      <c r="S2665" s="70">
        <f t="shared" si="501"/>
        <v>1000</v>
      </c>
      <c r="T2665" s="70">
        <f t="shared" si="502"/>
        <v>2369.1970593253209</v>
      </c>
      <c r="U2665" s="70">
        <f t="shared" si="503"/>
        <v>0</v>
      </c>
      <c r="W2665" s="49">
        <f>MIN(MAX(W2664+MAX(MIN(SUM($R$5:$U$5)-L2665,'2019 Calculations'!$C$10),-'2019 Calculations'!$C$10),0),'2019 Calculations'!$C$13)</f>
        <v>0</v>
      </c>
      <c r="X2665" s="43">
        <f t="shared" si="494"/>
        <v>0</v>
      </c>
      <c r="Y2665" s="49">
        <f t="shared" si="504"/>
        <v>0</v>
      </c>
      <c r="AA2665">
        <f>Q2665/SUM($Q$13:$Q$8772)*3*'[1]PS 6'!$E$366</f>
        <v>3.8679345639633551</v>
      </c>
      <c r="AB2665" s="3">
        <f>J2665*'[1]PS 6'!$E$368</f>
        <v>137.78583021104771</v>
      </c>
      <c r="AC2665" s="3">
        <f t="shared" si="505"/>
        <v>-133.91789564708435</v>
      </c>
      <c r="AD2665" s="27">
        <f>AC2665*'[1]PS 6'!$E$365</f>
        <v>-26.783579129416871</v>
      </c>
      <c r="AE2665" s="27">
        <f>IF(AC2665&gt;0,AC2665*'[1]PS 6'!$E$365,[1]Data!AD2665*SUM([1]Data!M2665:P2665)/1000)</f>
        <v>-4.7206407047128779E-2</v>
      </c>
    </row>
    <row r="2666" spans="2:31">
      <c r="B2666" s="23">
        <v>1</v>
      </c>
      <c r="C2666" s="23">
        <v>4</v>
      </c>
      <c r="D2666" s="23">
        <v>21</v>
      </c>
      <c r="E2666" s="23">
        <v>14</v>
      </c>
      <c r="F2666" s="48">
        <f>Profiles!F2658</f>
        <v>1604</v>
      </c>
      <c r="G2666" s="48">
        <f>Profiles!G2658</f>
        <v>2088.1999999999998</v>
      </c>
      <c r="H2666" s="48">
        <f>Profiles!H2658</f>
        <v>1242.518</v>
      </c>
      <c r="I2666" s="24">
        <f t="shared" si="495"/>
        <v>4934.7179999999998</v>
      </c>
      <c r="J2666" s="49">
        <f>Profiles!L2658*'2019 Calculations'!$C$8</f>
        <v>4.3058071940952409</v>
      </c>
      <c r="K2666" s="49">
        <f>Profiles!M2658*'2019 Calculations'!$C$9</f>
        <v>683.82808203849402</v>
      </c>
      <c r="L2666" s="49">
        <f t="shared" si="496"/>
        <v>4246.5841107674105</v>
      </c>
      <c r="M2666" s="49">
        <f>MIN(M2665-MIN(IF(L2666&gt;0,MIN(L2666,'2019 Calculations'!$C$10)),M2665)+MIN(IF(L2666&lt;0,-L2666),'2019 Calculations'!$C$10),'2019 Calculations'!$C$13)</f>
        <v>0</v>
      </c>
      <c r="N2666" s="49">
        <f t="shared" si="497"/>
        <v>0</v>
      </c>
      <c r="O2666" s="42">
        <f t="shared" si="498"/>
        <v>0</v>
      </c>
      <c r="Q2666" s="49">
        <f t="shared" si="499"/>
        <v>4246.5841107674105</v>
      </c>
      <c r="R2666" s="70">
        <f t="shared" si="500"/>
        <v>800</v>
      </c>
      <c r="S2666" s="70">
        <f t="shared" si="501"/>
        <v>1000</v>
      </c>
      <c r="T2666" s="70">
        <f t="shared" si="502"/>
        <v>2446.5841107674105</v>
      </c>
      <c r="U2666" s="70">
        <f t="shared" si="503"/>
        <v>0</v>
      </c>
      <c r="W2666" s="49">
        <f>MIN(MAX(W2665+MAX(MIN(SUM($R$5:$U$5)-L2666,'2019 Calculations'!$C$10),-'2019 Calculations'!$C$10),0),'2019 Calculations'!$C$13)</f>
        <v>0</v>
      </c>
      <c r="X2666" s="43">
        <f t="shared" si="494"/>
        <v>0</v>
      </c>
      <c r="Y2666" s="49">
        <f t="shared" si="504"/>
        <v>0</v>
      </c>
      <c r="AA2666">
        <f>Q2666/SUM($Q$13:$Q$8772)*3*'[1]PS 6'!$E$366</f>
        <v>3.9397296954519372</v>
      </c>
      <c r="AB2666" s="3">
        <f>J2666*'[1]PS 6'!$E$368</f>
        <v>17.223228776380964</v>
      </c>
      <c r="AC2666" s="3">
        <f t="shared" si="505"/>
        <v>-13.283499080929026</v>
      </c>
      <c r="AD2666" s="27">
        <f>AC2666*'[1]PS 6'!$E$365</f>
        <v>-2.6566998161858053</v>
      </c>
      <c r="AE2666" s="27">
        <f>IF(AC2666&gt;0,AC2666*'[1]PS 6'!$E$365,[1]Data!AD2666*SUM([1]Data!M2666:P2666)/1000)</f>
        <v>-5.8897377653247554E-2</v>
      </c>
    </row>
    <row r="2667" spans="2:31">
      <c r="B2667" s="23">
        <v>1</v>
      </c>
      <c r="C2667" s="23">
        <v>4</v>
      </c>
      <c r="D2667" s="23">
        <v>21</v>
      </c>
      <c r="E2667" s="23">
        <v>15</v>
      </c>
      <c r="F2667" s="48">
        <f>Profiles!F2659</f>
        <v>1654</v>
      </c>
      <c r="G2667" s="48">
        <f>Profiles!G2659</f>
        <v>2111.1</v>
      </c>
      <c r="H2667" s="48">
        <f>Profiles!H2659</f>
        <v>1242.518</v>
      </c>
      <c r="I2667" s="24">
        <f t="shared" si="495"/>
        <v>5007.6180000000004</v>
      </c>
      <c r="J2667" s="49">
        <f>Profiles!L2659*'2019 Calculations'!$C$8</f>
        <v>0</v>
      </c>
      <c r="K2667" s="49">
        <f>Profiles!M2659*'2019 Calculations'!$C$9</f>
        <v>592.63358004171289</v>
      </c>
      <c r="L2667" s="49">
        <f t="shared" si="496"/>
        <v>4414.9844199582876</v>
      </c>
      <c r="M2667" s="49">
        <f>MIN(M2666-MIN(IF(L2667&gt;0,MIN(L2667,'2019 Calculations'!$C$10)),M2666)+MIN(IF(L2667&lt;0,-L2667),'2019 Calculations'!$C$10),'2019 Calculations'!$C$13)</f>
        <v>0</v>
      </c>
      <c r="N2667" s="49">
        <f t="shared" si="497"/>
        <v>0</v>
      </c>
      <c r="O2667" s="42">
        <f t="shared" si="498"/>
        <v>0</v>
      </c>
      <c r="Q2667" s="49">
        <f t="shared" si="499"/>
        <v>4414.9844199582876</v>
      </c>
      <c r="R2667" s="70">
        <f t="shared" si="500"/>
        <v>800</v>
      </c>
      <c r="S2667" s="70">
        <f t="shared" si="501"/>
        <v>1000</v>
      </c>
      <c r="T2667" s="70">
        <f t="shared" si="502"/>
        <v>2614.9844199582876</v>
      </c>
      <c r="U2667" s="70">
        <f t="shared" si="503"/>
        <v>0</v>
      </c>
      <c r="W2667" s="49">
        <f>MIN(MAX(W2666+MAX(MIN(SUM($R$5:$U$5)-L2667,'2019 Calculations'!$C$10),-'2019 Calculations'!$C$10),0),'2019 Calculations'!$C$13)</f>
        <v>0</v>
      </c>
      <c r="X2667" s="43">
        <f t="shared" si="494"/>
        <v>0</v>
      </c>
      <c r="Y2667" s="49">
        <f t="shared" si="504"/>
        <v>0</v>
      </c>
      <c r="AA2667">
        <f>Q2667/SUM($Q$13:$Q$8772)*3*'[1]PS 6'!$E$366</f>
        <v>4.0959615471089839</v>
      </c>
      <c r="AB2667" s="3">
        <f>J2667*'[1]PS 6'!$E$368</f>
        <v>0</v>
      </c>
      <c r="AC2667" s="3">
        <f t="shared" si="505"/>
        <v>4.0959615471089839</v>
      </c>
      <c r="AD2667" s="27">
        <f>AC2667*'[1]PS 6'!$E$365</f>
        <v>0.81919230942179677</v>
      </c>
      <c r="AE2667" s="27">
        <f>IF(AC2667&gt;0,AC2667*'[1]PS 6'!$E$365,[1]Data!AD2667*SUM([1]Data!M2667:P2667)/1000)</f>
        <v>0.81919230942179677</v>
      </c>
    </row>
    <row r="2668" spans="2:31">
      <c r="B2668" s="23">
        <v>1</v>
      </c>
      <c r="C2668" s="23">
        <v>4</v>
      </c>
      <c r="D2668" s="23">
        <v>21</v>
      </c>
      <c r="E2668" s="23">
        <v>16</v>
      </c>
      <c r="F2668" s="48">
        <f>Profiles!F2660</f>
        <v>1876</v>
      </c>
      <c r="G2668" s="48">
        <f>Profiles!G2660</f>
        <v>2135.1999999999998</v>
      </c>
      <c r="H2668" s="48">
        <f>Profiles!H2660</f>
        <v>1242.518</v>
      </c>
      <c r="I2668" s="24">
        <f t="shared" si="495"/>
        <v>5253.7179999999998</v>
      </c>
      <c r="J2668" s="49">
        <f>Profiles!L2660*'2019 Calculations'!$C$8</f>
        <v>0</v>
      </c>
      <c r="K2668" s="49">
        <f>Profiles!M2660*'2019 Calculations'!$C$9</f>
        <v>456.54092016432833</v>
      </c>
      <c r="L2668" s="49">
        <f t="shared" si="496"/>
        <v>4797.177079835672</v>
      </c>
      <c r="M2668" s="49">
        <f>MIN(M2667-MIN(IF(L2668&gt;0,MIN(L2668,'2019 Calculations'!$C$10)),M2667)+MIN(IF(L2668&lt;0,-L2668),'2019 Calculations'!$C$10),'2019 Calculations'!$C$13)</f>
        <v>0</v>
      </c>
      <c r="N2668" s="49">
        <f t="shared" si="497"/>
        <v>0</v>
      </c>
      <c r="O2668" s="42">
        <f t="shared" si="498"/>
        <v>0</v>
      </c>
      <c r="Q2668" s="49">
        <f t="shared" si="499"/>
        <v>4797.177079835672</v>
      </c>
      <c r="R2668" s="70">
        <f t="shared" si="500"/>
        <v>800</v>
      </c>
      <c r="S2668" s="70">
        <f t="shared" si="501"/>
        <v>1000</v>
      </c>
      <c r="T2668" s="70">
        <f t="shared" si="502"/>
        <v>2997.177079835672</v>
      </c>
      <c r="U2668" s="70">
        <f t="shared" si="503"/>
        <v>0</v>
      </c>
      <c r="W2668" s="49">
        <f>MIN(MAX(W2667+MAX(MIN(SUM($R$5:$U$5)-L2668,'2019 Calculations'!$C$10),-'2019 Calculations'!$C$10),0),'2019 Calculations'!$C$13)</f>
        <v>0</v>
      </c>
      <c r="X2668" s="43">
        <f t="shared" si="494"/>
        <v>0</v>
      </c>
      <c r="Y2668" s="49">
        <f t="shared" si="504"/>
        <v>0</v>
      </c>
      <c r="AA2668">
        <f>Q2668/SUM($Q$13:$Q$8772)*3*'[1]PS 6'!$E$366</f>
        <v>4.4505373031112789</v>
      </c>
      <c r="AB2668" s="3">
        <f>J2668*'[1]PS 6'!$E$368</f>
        <v>0</v>
      </c>
      <c r="AC2668" s="3">
        <f t="shared" si="505"/>
        <v>4.4505373031112789</v>
      </c>
      <c r="AD2668" s="27">
        <f>AC2668*'[1]PS 6'!$E$365</f>
        <v>0.89010746062225587</v>
      </c>
      <c r="AE2668" s="27">
        <f>IF(AC2668&gt;0,AC2668*'[1]PS 6'!$E$365,[1]Data!AD2668*SUM([1]Data!M2668:P2668)/1000)</f>
        <v>0.89010746062225587</v>
      </c>
    </row>
    <row r="2669" spans="2:31">
      <c r="B2669" s="23">
        <v>1</v>
      </c>
      <c r="C2669" s="23">
        <v>4</v>
      </c>
      <c r="D2669" s="23">
        <v>21</v>
      </c>
      <c r="E2669" s="23">
        <v>17</v>
      </c>
      <c r="F2669" s="48">
        <f>Profiles!F2661</f>
        <v>2266</v>
      </c>
      <c r="G2669" s="48">
        <f>Profiles!G2661</f>
        <v>1859.5</v>
      </c>
      <c r="H2669" s="48">
        <f>Profiles!H2661</f>
        <v>643.36500000000001</v>
      </c>
      <c r="I2669" s="24">
        <f t="shared" si="495"/>
        <v>4768.8649999999998</v>
      </c>
      <c r="J2669" s="49">
        <f>Profiles!L2661*'2019 Calculations'!$C$8</f>
        <v>0</v>
      </c>
      <c r="K2669" s="49">
        <f>Profiles!M2661*'2019 Calculations'!$C$9</f>
        <v>279.27791939240547</v>
      </c>
      <c r="L2669" s="49">
        <f t="shared" si="496"/>
        <v>4489.5870806075945</v>
      </c>
      <c r="M2669" s="49">
        <f>MIN(M2668-MIN(IF(L2669&gt;0,MIN(L2669,'2019 Calculations'!$C$10)),M2668)+MIN(IF(L2669&lt;0,-L2669),'2019 Calculations'!$C$10),'2019 Calculations'!$C$13)</f>
        <v>0</v>
      </c>
      <c r="N2669" s="49">
        <f t="shared" si="497"/>
        <v>0</v>
      </c>
      <c r="O2669" s="42">
        <f t="shared" si="498"/>
        <v>0</v>
      </c>
      <c r="Q2669" s="49">
        <f t="shared" si="499"/>
        <v>4489.5870806075945</v>
      </c>
      <c r="R2669" s="70">
        <f t="shared" si="500"/>
        <v>800</v>
      </c>
      <c r="S2669" s="70">
        <f t="shared" si="501"/>
        <v>1000</v>
      </c>
      <c r="T2669" s="70">
        <f t="shared" si="502"/>
        <v>2689.5870806075945</v>
      </c>
      <c r="U2669" s="70">
        <f t="shared" si="503"/>
        <v>0</v>
      </c>
      <c r="W2669" s="49">
        <f>MIN(MAX(W2668+MAX(MIN(SUM($R$5:$U$5)-L2669,'2019 Calculations'!$C$10),-'2019 Calculations'!$C$10),0),'2019 Calculations'!$C$13)</f>
        <v>0</v>
      </c>
      <c r="X2669" s="43">
        <f t="shared" si="494"/>
        <v>0</v>
      </c>
      <c r="Y2669" s="49">
        <f t="shared" si="504"/>
        <v>0</v>
      </c>
      <c r="AA2669">
        <f>Q2669/SUM($Q$13:$Q$8772)*3*'[1]PS 6'!$E$366</f>
        <v>4.1651734854230185</v>
      </c>
      <c r="AB2669" s="3">
        <f>J2669*'[1]PS 6'!$E$368</f>
        <v>0</v>
      </c>
      <c r="AC2669" s="3">
        <f t="shared" si="505"/>
        <v>4.1651734854230185</v>
      </c>
      <c r="AD2669" s="27">
        <f>AC2669*'[1]PS 6'!$E$365</f>
        <v>0.83303469708460376</v>
      </c>
      <c r="AE2669" s="27">
        <f>IF(AC2669&gt;0,AC2669*'[1]PS 6'!$E$365,[1]Data!AD2669*SUM([1]Data!M2669:P2669)/1000)</f>
        <v>0.83303469708460376</v>
      </c>
    </row>
    <row r="2670" spans="2:31">
      <c r="B2670" s="23">
        <v>1</v>
      </c>
      <c r="C2670" s="23">
        <v>4</v>
      </c>
      <c r="D2670" s="23">
        <v>21</v>
      </c>
      <c r="E2670" s="23">
        <v>18</v>
      </c>
      <c r="F2670" s="48">
        <f>Profiles!F2662</f>
        <v>2440</v>
      </c>
      <c r="G2670" s="48">
        <f>Profiles!G2662</f>
        <v>1454.1000000000001</v>
      </c>
      <c r="H2670" s="48">
        <f>Profiles!H2662</f>
        <v>631.96399999999994</v>
      </c>
      <c r="I2670" s="24">
        <f t="shared" si="495"/>
        <v>4526.0640000000003</v>
      </c>
      <c r="J2670" s="49">
        <f>Profiles!L2662*'2019 Calculations'!$C$8</f>
        <v>4.3058071940952409</v>
      </c>
      <c r="K2670" s="49">
        <f>Profiles!M2662*'2019 Calculations'!$C$9</f>
        <v>95.22909800278812</v>
      </c>
      <c r="L2670" s="49">
        <f t="shared" si="496"/>
        <v>4426.529094803117</v>
      </c>
      <c r="M2670" s="49">
        <f>MIN(M2669-MIN(IF(L2670&gt;0,MIN(L2670,'2019 Calculations'!$C$10)),M2669)+MIN(IF(L2670&lt;0,-L2670),'2019 Calculations'!$C$10),'2019 Calculations'!$C$13)</f>
        <v>0</v>
      </c>
      <c r="N2670" s="49">
        <f t="shared" si="497"/>
        <v>0</v>
      </c>
      <c r="O2670" s="42">
        <f t="shared" si="498"/>
        <v>0</v>
      </c>
      <c r="Q2670" s="49">
        <f t="shared" si="499"/>
        <v>4426.529094803117</v>
      </c>
      <c r="R2670" s="70">
        <f t="shared" si="500"/>
        <v>800</v>
      </c>
      <c r="S2670" s="70">
        <f t="shared" si="501"/>
        <v>1000</v>
      </c>
      <c r="T2670" s="70">
        <f t="shared" si="502"/>
        <v>2626.529094803117</v>
      </c>
      <c r="U2670" s="70">
        <f t="shared" si="503"/>
        <v>0</v>
      </c>
      <c r="W2670" s="49">
        <f>MIN(MAX(W2669+MAX(MIN(SUM($R$5:$U$5)-L2670,'2019 Calculations'!$C$10),-'2019 Calculations'!$C$10),0),'2019 Calculations'!$C$13)</f>
        <v>0</v>
      </c>
      <c r="X2670" s="43">
        <f t="shared" si="494"/>
        <v>0</v>
      </c>
      <c r="Y2670" s="49">
        <f t="shared" si="504"/>
        <v>0</v>
      </c>
      <c r="AA2670">
        <f>Q2670/SUM($Q$13:$Q$8772)*3*'[1]PS 6'!$E$366</f>
        <v>4.106672013951072</v>
      </c>
      <c r="AB2670" s="3">
        <f>J2670*'[1]PS 6'!$E$368</f>
        <v>17.223228776380964</v>
      </c>
      <c r="AC2670" s="3">
        <f t="shared" si="505"/>
        <v>-13.116556762429891</v>
      </c>
      <c r="AD2670" s="27">
        <f>AC2670*'[1]PS 6'!$E$365</f>
        <v>-2.6233113524859784</v>
      </c>
      <c r="AE2670" s="27">
        <f>IF(AC2670&gt;0,AC2670*'[1]PS 6'!$E$365,[1]Data!AD2670*SUM([1]Data!M2670:P2670)/1000)</f>
        <v>1.4012685733521586E-2</v>
      </c>
    </row>
    <row r="2671" spans="2:31">
      <c r="B2671" s="23">
        <v>1</v>
      </c>
      <c r="C2671" s="23">
        <v>4</v>
      </c>
      <c r="D2671" s="23">
        <v>21</v>
      </c>
      <c r="E2671" s="23">
        <v>19</v>
      </c>
      <c r="F2671" s="48">
        <f>Profiles!F2663</f>
        <v>2712</v>
      </c>
      <c r="G2671" s="48">
        <f>Profiles!G2663</f>
        <v>1446.3</v>
      </c>
      <c r="H2671" s="48">
        <f>Profiles!H2663</f>
        <v>644.64300000000003</v>
      </c>
      <c r="I2671" s="24">
        <f t="shared" si="495"/>
        <v>4802.9430000000002</v>
      </c>
      <c r="J2671" s="49">
        <f>Profiles!L2663*'2019 Calculations'!$C$8</f>
        <v>195.91422733133348</v>
      </c>
      <c r="K2671" s="49">
        <f>Profiles!M2663*'2019 Calculations'!$C$9</f>
        <v>5.9155683244551662</v>
      </c>
      <c r="L2671" s="49">
        <f t="shared" si="496"/>
        <v>4601.1132043442112</v>
      </c>
      <c r="M2671" s="49">
        <f>MIN(M2670-MIN(IF(L2671&gt;0,MIN(L2671,'2019 Calculations'!$C$10)),M2670)+MIN(IF(L2671&lt;0,-L2671),'2019 Calculations'!$C$10),'2019 Calculations'!$C$13)</f>
        <v>0</v>
      </c>
      <c r="N2671" s="49">
        <f t="shared" si="497"/>
        <v>0</v>
      </c>
      <c r="O2671" s="42">
        <f t="shared" si="498"/>
        <v>0</v>
      </c>
      <c r="Q2671" s="49">
        <f t="shared" si="499"/>
        <v>4601.1132043442112</v>
      </c>
      <c r="R2671" s="70">
        <f t="shared" si="500"/>
        <v>800</v>
      </c>
      <c r="S2671" s="70">
        <f t="shared" si="501"/>
        <v>1000</v>
      </c>
      <c r="T2671" s="70">
        <f t="shared" si="502"/>
        <v>2801.1132043442112</v>
      </c>
      <c r="U2671" s="70">
        <f t="shared" si="503"/>
        <v>0</v>
      </c>
      <c r="W2671" s="49">
        <f>MIN(MAX(W2670+MAX(MIN(SUM($R$5:$U$5)-L2671,'2019 Calculations'!$C$10),-'2019 Calculations'!$C$10),0),'2019 Calculations'!$C$13)</f>
        <v>0</v>
      </c>
      <c r="X2671" s="43">
        <f t="shared" si="494"/>
        <v>0</v>
      </c>
      <c r="Y2671" s="49">
        <f t="shared" si="504"/>
        <v>0</v>
      </c>
      <c r="AA2671">
        <f>Q2671/SUM($Q$13:$Q$8772)*3*'[1]PS 6'!$E$366</f>
        <v>4.2686408300093941</v>
      </c>
      <c r="AB2671" s="3">
        <f>J2671*'[1]PS 6'!$E$368</f>
        <v>783.65690932533391</v>
      </c>
      <c r="AC2671" s="3">
        <f t="shared" si="505"/>
        <v>-779.3882684953245</v>
      </c>
      <c r="AD2671" s="27">
        <f>AC2671*'[1]PS 6'!$E$365</f>
        <v>-155.87765369906492</v>
      </c>
      <c r="AE2671" s="27">
        <f>IF(AC2671&gt;0,AC2671*'[1]PS 6'!$E$365,[1]Data!AD2671*SUM([1]Data!M2671:P2671)/1000)</f>
        <v>4.8957872479685471E-2</v>
      </c>
    </row>
    <row r="2672" spans="2:31">
      <c r="B2672" s="23">
        <v>1</v>
      </c>
      <c r="C2672" s="23">
        <v>4</v>
      </c>
      <c r="D2672" s="23">
        <v>21</v>
      </c>
      <c r="E2672" s="23">
        <v>20</v>
      </c>
      <c r="F2672" s="48">
        <f>Profiles!F2664</f>
        <v>3187.9999999999995</v>
      </c>
      <c r="G2672" s="48">
        <f>Profiles!G2664</f>
        <v>1103.1000000000001</v>
      </c>
      <c r="H2672" s="48">
        <f>Profiles!H2664</f>
        <v>634.94900000000007</v>
      </c>
      <c r="I2672" s="24">
        <f t="shared" si="495"/>
        <v>4926.0489999999991</v>
      </c>
      <c r="J2672" s="49">
        <f>Profiles!L2664*'2019 Calculations'!$C$8</f>
        <v>282.03037121323831</v>
      </c>
      <c r="K2672" s="49">
        <f>Profiles!M2664*'2019 Calculations'!$C$9</f>
        <v>0</v>
      </c>
      <c r="L2672" s="49">
        <f t="shared" si="496"/>
        <v>4644.0186287867609</v>
      </c>
      <c r="M2672" s="49">
        <f>MIN(M2671-MIN(IF(L2672&gt;0,MIN(L2672,'2019 Calculations'!$C$10)),M2671)+MIN(IF(L2672&lt;0,-L2672),'2019 Calculations'!$C$10),'2019 Calculations'!$C$13)</f>
        <v>0</v>
      </c>
      <c r="N2672" s="49">
        <f t="shared" si="497"/>
        <v>0</v>
      </c>
      <c r="O2672" s="42">
        <f t="shared" si="498"/>
        <v>0</v>
      </c>
      <c r="Q2672" s="49">
        <f t="shared" si="499"/>
        <v>4644.0186287867609</v>
      </c>
      <c r="R2672" s="70">
        <f t="shared" si="500"/>
        <v>800</v>
      </c>
      <c r="S2672" s="70">
        <f t="shared" si="501"/>
        <v>1000</v>
      </c>
      <c r="T2672" s="70">
        <f t="shared" si="502"/>
        <v>2844.0186287867609</v>
      </c>
      <c r="U2672" s="70">
        <f t="shared" si="503"/>
        <v>0</v>
      </c>
      <c r="W2672" s="49">
        <f>MIN(MAX(W2671+MAX(MIN(SUM($R$5:$U$5)-L2672,'2019 Calculations'!$C$10),-'2019 Calculations'!$C$10),0),'2019 Calculations'!$C$13)</f>
        <v>0</v>
      </c>
      <c r="X2672" s="43">
        <f t="shared" si="494"/>
        <v>0</v>
      </c>
      <c r="Y2672" s="49">
        <f t="shared" si="504"/>
        <v>0</v>
      </c>
      <c r="AA2672">
        <f>Q2672/SUM($Q$13:$Q$8772)*3*'[1]PS 6'!$E$366</f>
        <v>4.3084459463954516</v>
      </c>
      <c r="AB2672" s="3">
        <f>J2672*'[1]PS 6'!$E$368</f>
        <v>1128.1214848529532</v>
      </c>
      <c r="AC2672" s="3">
        <f t="shared" si="505"/>
        <v>-1123.8130389065577</v>
      </c>
      <c r="AD2672" s="27">
        <f>AC2672*'[1]PS 6'!$E$365</f>
        <v>-224.76260778131154</v>
      </c>
      <c r="AE2672" s="27">
        <f>IF(AC2672&gt;0,AC2672*'[1]PS 6'!$E$365,[1]Data!AD2672*SUM([1]Data!M2672:P2672)/1000)</f>
        <v>5.5687367284007791E-2</v>
      </c>
    </row>
    <row r="2673" spans="2:31">
      <c r="B2673" s="23">
        <v>1</v>
      </c>
      <c r="C2673" s="23">
        <v>4</v>
      </c>
      <c r="D2673" s="23">
        <v>21</v>
      </c>
      <c r="E2673" s="23">
        <v>21</v>
      </c>
      <c r="F2673" s="48">
        <f>Profiles!F2665</f>
        <v>3227.9999999999995</v>
      </c>
      <c r="G2673" s="48">
        <f>Profiles!G2665</f>
        <v>1051.0999999999999</v>
      </c>
      <c r="H2673" s="48">
        <f>Profiles!H2665</f>
        <v>649.26299999999992</v>
      </c>
      <c r="I2673" s="24">
        <f t="shared" si="495"/>
        <v>4928.3629999999994</v>
      </c>
      <c r="J2673" s="49">
        <f>Profiles!L2665*'2019 Calculations'!$C$8</f>
        <v>310.01811797485732</v>
      </c>
      <c r="K2673" s="49">
        <f>Profiles!M2665*'2019 Calculations'!$C$9</f>
        <v>0</v>
      </c>
      <c r="L2673" s="49">
        <f t="shared" si="496"/>
        <v>4618.3448820251424</v>
      </c>
      <c r="M2673" s="49">
        <f>MIN(M2672-MIN(IF(L2673&gt;0,MIN(L2673,'2019 Calculations'!$C$10)),M2672)+MIN(IF(L2673&lt;0,-L2673),'2019 Calculations'!$C$10),'2019 Calculations'!$C$13)</f>
        <v>0</v>
      </c>
      <c r="N2673" s="49">
        <f t="shared" si="497"/>
        <v>0</v>
      </c>
      <c r="O2673" s="42">
        <f t="shared" si="498"/>
        <v>0</v>
      </c>
      <c r="Q2673" s="49">
        <f t="shared" si="499"/>
        <v>4618.3448820251424</v>
      </c>
      <c r="R2673" s="70">
        <f t="shared" si="500"/>
        <v>800</v>
      </c>
      <c r="S2673" s="70">
        <f t="shared" si="501"/>
        <v>1000</v>
      </c>
      <c r="T2673" s="70">
        <f t="shared" si="502"/>
        <v>2818.3448820251424</v>
      </c>
      <c r="U2673" s="70">
        <f t="shared" si="503"/>
        <v>0</v>
      </c>
      <c r="W2673" s="49">
        <f>MIN(MAX(W2672+MAX(MIN(SUM($R$5:$U$5)-L2673,'2019 Calculations'!$C$10),-'2019 Calculations'!$C$10),0),'2019 Calculations'!$C$13)</f>
        <v>0</v>
      </c>
      <c r="X2673" s="43">
        <f t="shared" si="494"/>
        <v>0</v>
      </c>
      <c r="Y2673" s="49">
        <f t="shared" si="504"/>
        <v>0</v>
      </c>
      <c r="AA2673">
        <f>Q2673/SUM($Q$13:$Q$8772)*3*'[1]PS 6'!$E$366</f>
        <v>4.2846273618880133</v>
      </c>
      <c r="AB2673" s="3">
        <f>J2673*'[1]PS 6'!$E$368</f>
        <v>1240.0724718994293</v>
      </c>
      <c r="AC2673" s="3">
        <f t="shared" si="505"/>
        <v>-1235.7878445375413</v>
      </c>
      <c r="AD2673" s="27">
        <f>AC2673*'[1]PS 6'!$E$365</f>
        <v>-247.15756890750828</v>
      </c>
      <c r="AE2673" s="27">
        <f>IF(AC2673&gt;0,AC2673*'[1]PS 6'!$E$365,[1]Data!AD2673*SUM([1]Data!M2673:P2673)/1000)</f>
        <v>3.6318385760120121E-2</v>
      </c>
    </row>
    <row r="2674" spans="2:31">
      <c r="B2674" s="23">
        <v>1</v>
      </c>
      <c r="C2674" s="23">
        <v>4</v>
      </c>
      <c r="D2674" s="23">
        <v>21</v>
      </c>
      <c r="E2674" s="23">
        <v>22</v>
      </c>
      <c r="F2674" s="48">
        <f>Profiles!F2666</f>
        <v>2630</v>
      </c>
      <c r="G2674" s="48">
        <f>Profiles!G2666</f>
        <v>498.4</v>
      </c>
      <c r="H2674" s="48">
        <f>Profiles!H2666</f>
        <v>638.80899999999997</v>
      </c>
      <c r="I2674" s="24">
        <f t="shared" si="495"/>
        <v>3767.2089999999998</v>
      </c>
      <c r="J2674" s="49">
        <f>Profiles!L2666*'2019 Calculations'!$C$8</f>
        <v>314.3239251689526</v>
      </c>
      <c r="K2674" s="49">
        <f>Profiles!M2666*'2019 Calculations'!$C$9</f>
        <v>0</v>
      </c>
      <c r="L2674" s="49">
        <f t="shared" si="496"/>
        <v>3452.8850748310474</v>
      </c>
      <c r="M2674" s="49">
        <f>MIN(M2673-MIN(IF(L2674&gt;0,MIN(L2674,'2019 Calculations'!$C$10)),M2673)+MIN(IF(L2674&lt;0,-L2674),'2019 Calculations'!$C$10),'2019 Calculations'!$C$13)</f>
        <v>0</v>
      </c>
      <c r="N2674" s="49">
        <f t="shared" si="497"/>
        <v>0</v>
      </c>
      <c r="O2674" s="42">
        <f t="shared" si="498"/>
        <v>0</v>
      </c>
      <c r="Q2674" s="49">
        <f t="shared" si="499"/>
        <v>3452.8850748310474</v>
      </c>
      <c r="R2674" s="70">
        <f t="shared" si="500"/>
        <v>800</v>
      </c>
      <c r="S2674" s="70">
        <f t="shared" si="501"/>
        <v>1000</v>
      </c>
      <c r="T2674" s="70">
        <f t="shared" si="502"/>
        <v>1652.8850748310474</v>
      </c>
      <c r="U2674" s="70">
        <f t="shared" si="503"/>
        <v>0</v>
      </c>
      <c r="W2674" s="49">
        <f>MIN(MAX(W2673+MAX(MIN(SUM($R$5:$U$5)-L2674,'2019 Calculations'!$C$10),-'2019 Calculations'!$C$10),0),'2019 Calculations'!$C$13)</f>
        <v>0</v>
      </c>
      <c r="X2674" s="43">
        <f t="shared" si="494"/>
        <v>0</v>
      </c>
      <c r="Y2674" s="49">
        <f t="shared" si="504"/>
        <v>0</v>
      </c>
      <c r="AA2674">
        <f>Q2674/SUM($Q$13:$Q$8772)*3*'[1]PS 6'!$E$366</f>
        <v>3.2033826504937282</v>
      </c>
      <c r="AB2674" s="3">
        <f>J2674*'[1]PS 6'!$E$368</f>
        <v>1257.2957006758104</v>
      </c>
      <c r="AC2674" s="3">
        <f t="shared" si="505"/>
        <v>-1254.0923180253167</v>
      </c>
      <c r="AD2674" s="27">
        <f>AC2674*'[1]PS 6'!$E$365</f>
        <v>-250.81846360506336</v>
      </c>
      <c r="AE2674" s="27">
        <f>IF(AC2674&gt;0,AC2674*'[1]PS 6'!$E$365,[1]Data!AD2674*SUM([1]Data!M2674:P2674)/1000)</f>
        <v>2.4983082514095849E-2</v>
      </c>
    </row>
    <row r="2675" spans="2:31">
      <c r="B2675" s="23">
        <v>1</v>
      </c>
      <c r="C2675" s="23">
        <v>4</v>
      </c>
      <c r="D2675" s="23">
        <v>21</v>
      </c>
      <c r="E2675" s="23">
        <v>23</v>
      </c>
      <c r="F2675" s="48">
        <f>Profiles!F2667</f>
        <v>2054</v>
      </c>
      <c r="G2675" s="48">
        <f>Profiles!G2667</f>
        <v>448.50000000000006</v>
      </c>
      <c r="H2675" s="48">
        <f>Profiles!H2667</f>
        <v>651.97499999999991</v>
      </c>
      <c r="I2675" s="24">
        <f t="shared" si="495"/>
        <v>3154.4749999999999</v>
      </c>
      <c r="J2675" s="49">
        <f>Profiles!L2667*'2019 Calculations'!$C$8</f>
        <v>327.24134675123832</v>
      </c>
      <c r="K2675" s="49">
        <f>Profiles!M2667*'2019 Calculations'!$C$9</f>
        <v>0</v>
      </c>
      <c r="L2675" s="49">
        <f t="shared" si="496"/>
        <v>2827.2336532487616</v>
      </c>
      <c r="M2675" s="49">
        <f>MIN(M2674-MIN(IF(L2675&gt;0,MIN(L2675,'2019 Calculations'!$C$10)),M2674)+MIN(IF(L2675&lt;0,-L2675),'2019 Calculations'!$C$10),'2019 Calculations'!$C$13)</f>
        <v>0</v>
      </c>
      <c r="N2675" s="49">
        <f t="shared" si="497"/>
        <v>0</v>
      </c>
      <c r="O2675" s="42">
        <f t="shared" si="498"/>
        <v>0</v>
      </c>
      <c r="Q2675" s="49">
        <f t="shared" si="499"/>
        <v>2827.2336532487616</v>
      </c>
      <c r="R2675" s="70">
        <f t="shared" si="500"/>
        <v>800</v>
      </c>
      <c r="S2675" s="70">
        <f t="shared" si="501"/>
        <v>1000</v>
      </c>
      <c r="T2675" s="70">
        <f t="shared" si="502"/>
        <v>1027.2336532487616</v>
      </c>
      <c r="U2675" s="70">
        <f t="shared" si="503"/>
        <v>0</v>
      </c>
      <c r="W2675" s="49">
        <f>MIN(MAX(W2674+MAX(MIN(SUM($R$5:$U$5)-L2675,'2019 Calculations'!$C$10),-'2019 Calculations'!$C$10),0),'2019 Calculations'!$C$13)</f>
        <v>0</v>
      </c>
      <c r="X2675" s="43">
        <f t="shared" si="494"/>
        <v>0</v>
      </c>
      <c r="Y2675" s="49">
        <f t="shared" si="504"/>
        <v>0</v>
      </c>
      <c r="AA2675">
        <f>Q2675/SUM($Q$13:$Q$8772)*3*'[1]PS 6'!$E$366</f>
        <v>2.6229402477730126</v>
      </c>
      <c r="AB2675" s="3">
        <f>J2675*'[1]PS 6'!$E$368</f>
        <v>1308.9653870049533</v>
      </c>
      <c r="AC2675" s="3">
        <f t="shared" si="505"/>
        <v>-1306.3424467571804</v>
      </c>
      <c r="AD2675" s="27">
        <f>AC2675*'[1]PS 6'!$E$365</f>
        <v>-261.26848935143607</v>
      </c>
      <c r="AE2675" s="27">
        <f>IF(AC2675&gt;0,AC2675*'[1]PS 6'!$E$365,[1]Data!AD2675*SUM([1]Data!M2675:P2675)/1000)</f>
        <v>2.2658589588320826E-2</v>
      </c>
    </row>
    <row r="2676" spans="2:31">
      <c r="B2676" s="23">
        <v>1</v>
      </c>
      <c r="C2676" s="23">
        <v>4</v>
      </c>
      <c r="D2676" s="23">
        <v>21</v>
      </c>
      <c r="E2676" s="23">
        <v>24</v>
      </c>
      <c r="F2676" s="48">
        <f>Profiles!F2668</f>
        <v>1480</v>
      </c>
      <c r="G2676" s="48">
        <f>Profiles!G2668</f>
        <v>448.50000000000006</v>
      </c>
      <c r="H2676" s="48">
        <f>Profiles!H2668</f>
        <v>640.94899999999996</v>
      </c>
      <c r="I2676" s="24">
        <f t="shared" si="495"/>
        <v>2569.4490000000001</v>
      </c>
      <c r="J2676" s="49">
        <f>Profiles!L2668*'2019 Calculations'!$C$8</f>
        <v>329.39425034828594</v>
      </c>
      <c r="K2676" s="49">
        <f>Profiles!M2668*'2019 Calculations'!$C$9</f>
        <v>0</v>
      </c>
      <c r="L2676" s="49">
        <f t="shared" si="496"/>
        <v>2240.0547496517142</v>
      </c>
      <c r="M2676" s="49">
        <f>MIN(M2675-MIN(IF(L2676&gt;0,MIN(L2676,'2019 Calculations'!$C$10)),M2675)+MIN(IF(L2676&lt;0,-L2676),'2019 Calculations'!$C$10),'2019 Calculations'!$C$13)</f>
        <v>0</v>
      </c>
      <c r="N2676" s="49">
        <f t="shared" si="497"/>
        <v>0</v>
      </c>
      <c r="O2676" s="42">
        <f t="shared" si="498"/>
        <v>0</v>
      </c>
      <c r="Q2676" s="49">
        <f t="shared" si="499"/>
        <v>2240.0547496517142</v>
      </c>
      <c r="R2676" s="70">
        <f t="shared" si="500"/>
        <v>800</v>
      </c>
      <c r="S2676" s="70">
        <f t="shared" si="501"/>
        <v>1000</v>
      </c>
      <c r="T2676" s="70">
        <f t="shared" si="502"/>
        <v>440.05474965171425</v>
      </c>
      <c r="U2676" s="70">
        <f t="shared" si="503"/>
        <v>0</v>
      </c>
      <c r="W2676" s="49">
        <f>MIN(MAX(W2675+MAX(MIN(SUM($R$5:$U$5)-L2676,'2019 Calculations'!$C$10),-'2019 Calculations'!$C$10),0),'2019 Calculations'!$C$13)</f>
        <v>0</v>
      </c>
      <c r="X2676" s="43">
        <f t="shared" si="494"/>
        <v>0</v>
      </c>
      <c r="Y2676" s="49">
        <f t="shared" si="504"/>
        <v>0</v>
      </c>
      <c r="AA2676">
        <f>Q2676/SUM($Q$13:$Q$8772)*3*'[1]PS 6'!$E$366</f>
        <v>2.0781903728844751</v>
      </c>
      <c r="AB2676" s="3">
        <f>J2676*'[1]PS 6'!$E$368</f>
        <v>1317.5770013931437</v>
      </c>
      <c r="AC2676" s="3">
        <f t="shared" si="505"/>
        <v>-1315.4988110202594</v>
      </c>
      <c r="AD2676" s="27">
        <f>AC2676*'[1]PS 6'!$E$365</f>
        <v>-263.0997622040519</v>
      </c>
      <c r="AE2676" s="27">
        <f>IF(AC2676&gt;0,AC2676*'[1]PS 6'!$E$365,[1]Data!AD2676*SUM([1]Data!M2676:P2676)/1000)</f>
        <v>8.5245646415011578E-3</v>
      </c>
    </row>
    <row r="2677" spans="2:31">
      <c r="B2677" s="23">
        <v>1</v>
      </c>
      <c r="C2677" s="23">
        <v>4</v>
      </c>
      <c r="D2677" s="23">
        <v>22</v>
      </c>
      <c r="E2677" s="23">
        <v>1</v>
      </c>
      <c r="F2677" s="48">
        <f>Profiles!F2669</f>
        <v>1268</v>
      </c>
      <c r="G2677" s="48">
        <f>Profiles!G2669</f>
        <v>348.80000000000007</v>
      </c>
      <c r="H2677" s="48">
        <f>Profiles!H2669</f>
        <v>654.43100000000004</v>
      </c>
      <c r="I2677" s="24">
        <f t="shared" si="495"/>
        <v>2271.2310000000002</v>
      </c>
      <c r="J2677" s="49">
        <f>Profiles!L2669*'2019 Calculations'!$C$8</f>
        <v>271.2658532280002</v>
      </c>
      <c r="K2677" s="49">
        <f>Profiles!M2669*'2019 Calculations'!$C$9</f>
        <v>0</v>
      </c>
      <c r="L2677" s="49">
        <f t="shared" si="496"/>
        <v>1999.965146772</v>
      </c>
      <c r="M2677" s="49">
        <f>MIN(M2676-MIN(IF(L2677&gt;0,MIN(L2677,'2019 Calculations'!$C$10)),M2676)+MIN(IF(L2677&lt;0,-L2677),'2019 Calculations'!$C$10),'2019 Calculations'!$C$13)</f>
        <v>0</v>
      </c>
      <c r="N2677" s="49">
        <f t="shared" si="497"/>
        <v>0</v>
      </c>
      <c r="O2677" s="42">
        <f t="shared" si="498"/>
        <v>0</v>
      </c>
      <c r="Q2677" s="49">
        <f t="shared" si="499"/>
        <v>1999.965146772</v>
      </c>
      <c r="R2677" s="70">
        <f t="shared" si="500"/>
        <v>800</v>
      </c>
      <c r="S2677" s="70">
        <f t="shared" si="501"/>
        <v>1000</v>
      </c>
      <c r="T2677" s="70">
        <f t="shared" si="502"/>
        <v>199.96514677200003</v>
      </c>
      <c r="U2677" s="70">
        <f t="shared" si="503"/>
        <v>0</v>
      </c>
      <c r="W2677" s="49">
        <f>MIN(MAX(W2676+MAX(MIN(SUM($R$5:$U$5)-L2677,'2019 Calculations'!$C$10),-'2019 Calculations'!$C$10),0),'2019 Calculations'!$C$13)</f>
        <v>0</v>
      </c>
      <c r="X2677" s="43">
        <f t="shared" si="494"/>
        <v>0</v>
      </c>
      <c r="Y2677" s="49">
        <f t="shared" si="504"/>
        <v>0</v>
      </c>
      <c r="AA2677">
        <f>Q2677/SUM($Q$13:$Q$8772)*3*'[1]PS 6'!$E$366</f>
        <v>1.8554494325517195</v>
      </c>
      <c r="AB2677" s="3">
        <f>J2677*'[1]PS 6'!$E$368</f>
        <v>1085.0634129120008</v>
      </c>
      <c r="AC2677" s="3">
        <f t="shared" si="505"/>
        <v>-1083.2079634794491</v>
      </c>
      <c r="AD2677" s="27">
        <f>AC2677*'[1]PS 6'!$E$365</f>
        <v>-216.64159269588981</v>
      </c>
      <c r="AE2677" s="27">
        <f>IF(AC2677&gt;0,AC2677*'[1]PS 6'!$E$365,[1]Data!AD2677*SUM([1]Data!M2677:P2677)/1000)</f>
        <v>2.7691382134888017E-3</v>
      </c>
    </row>
    <row r="2678" spans="2:31">
      <c r="B2678" s="23">
        <v>1</v>
      </c>
      <c r="C2678" s="23">
        <v>4</v>
      </c>
      <c r="D2678" s="23">
        <v>22</v>
      </c>
      <c r="E2678" s="23">
        <v>2</v>
      </c>
      <c r="F2678" s="48">
        <f>Profiles!F2670</f>
        <v>1164.0000000000002</v>
      </c>
      <c r="G2678" s="48">
        <f>Profiles!G2670</f>
        <v>348.80000000000007</v>
      </c>
      <c r="H2678" s="48">
        <f>Profiles!H2670</f>
        <v>641.6640000000001</v>
      </c>
      <c r="I2678" s="24">
        <f t="shared" si="495"/>
        <v>2154.4640000000004</v>
      </c>
      <c r="J2678" s="49">
        <f>Profiles!L2670*'2019 Calculations'!$C$8</f>
        <v>170.07938416676203</v>
      </c>
      <c r="K2678" s="49">
        <f>Profiles!M2670*'2019 Calculations'!$C$9</f>
        <v>0</v>
      </c>
      <c r="L2678" s="49">
        <f t="shared" si="496"/>
        <v>1984.3846158332383</v>
      </c>
      <c r="M2678" s="49">
        <f>MIN(M2677-MIN(IF(L2678&gt;0,MIN(L2678,'2019 Calculations'!$C$10)),M2677)+MIN(IF(L2678&lt;0,-L2678),'2019 Calculations'!$C$10),'2019 Calculations'!$C$13)</f>
        <v>0</v>
      </c>
      <c r="N2678" s="49">
        <f t="shared" si="497"/>
        <v>0</v>
      </c>
      <c r="O2678" s="42">
        <f t="shared" si="498"/>
        <v>0</v>
      </c>
      <c r="Q2678" s="49">
        <f t="shared" si="499"/>
        <v>1984.3846158332383</v>
      </c>
      <c r="R2678" s="70">
        <f t="shared" si="500"/>
        <v>800</v>
      </c>
      <c r="S2678" s="70">
        <f t="shared" si="501"/>
        <v>1000</v>
      </c>
      <c r="T2678" s="70">
        <f t="shared" si="502"/>
        <v>184.38461583323829</v>
      </c>
      <c r="U2678" s="70">
        <f t="shared" si="503"/>
        <v>0</v>
      </c>
      <c r="W2678" s="49">
        <f>MIN(MAX(W2677+MAX(MIN(SUM($R$5:$U$5)-L2678,'2019 Calculations'!$C$10),-'2019 Calculations'!$C$10),0),'2019 Calculations'!$C$13)</f>
        <v>0</v>
      </c>
      <c r="X2678" s="43">
        <f t="shared" si="494"/>
        <v>0</v>
      </c>
      <c r="Y2678" s="49">
        <f t="shared" si="504"/>
        <v>0</v>
      </c>
      <c r="AA2678">
        <f>Q2678/SUM($Q$13:$Q$8772)*3*'[1]PS 6'!$E$366</f>
        <v>1.8409947370107298</v>
      </c>
      <c r="AB2678" s="3">
        <f>J2678*'[1]PS 6'!$E$368</f>
        <v>680.3175366670481</v>
      </c>
      <c r="AC2678" s="3">
        <f t="shared" si="505"/>
        <v>-678.47654193003734</v>
      </c>
      <c r="AD2678" s="27">
        <f>AC2678*'[1]PS 6'!$E$365</f>
        <v>-135.69530838600747</v>
      </c>
      <c r="AE2678" s="27">
        <f>IF(AC2678&gt;0,AC2678*'[1]PS 6'!$E$365,[1]Data!AD2678*SUM([1]Data!M2678:P2678)/1000)</f>
        <v>-9.7420188273177218E-4</v>
      </c>
    </row>
    <row r="2679" spans="2:31">
      <c r="B2679" s="23">
        <v>1</v>
      </c>
      <c r="C2679" s="23">
        <v>4</v>
      </c>
      <c r="D2679" s="23">
        <v>22</v>
      </c>
      <c r="E2679" s="23">
        <v>3</v>
      </c>
      <c r="F2679" s="48">
        <f>Profiles!F2671</f>
        <v>1138</v>
      </c>
      <c r="G2679" s="48">
        <f>Profiles!G2671</f>
        <v>348.80000000000007</v>
      </c>
      <c r="H2679" s="48">
        <f>Profiles!H2671</f>
        <v>654.47599999999989</v>
      </c>
      <c r="I2679" s="24">
        <f t="shared" si="495"/>
        <v>2141.2759999999998</v>
      </c>
      <c r="J2679" s="49">
        <f>Profiles!L2671*'2019 Calculations'!$C$8</f>
        <v>109.79808344942865</v>
      </c>
      <c r="K2679" s="49">
        <f>Profiles!M2671*'2019 Calculations'!$C$9</f>
        <v>0</v>
      </c>
      <c r="L2679" s="49">
        <f t="shared" si="496"/>
        <v>2031.4779165505711</v>
      </c>
      <c r="M2679" s="49">
        <f>MIN(M2678-MIN(IF(L2679&gt;0,MIN(L2679,'2019 Calculations'!$C$10)),M2678)+MIN(IF(L2679&lt;0,-L2679),'2019 Calculations'!$C$10),'2019 Calculations'!$C$13)</f>
        <v>0</v>
      </c>
      <c r="N2679" s="49">
        <f t="shared" si="497"/>
        <v>0</v>
      </c>
      <c r="O2679" s="42">
        <f t="shared" si="498"/>
        <v>0</v>
      </c>
      <c r="Q2679" s="49">
        <f t="shared" si="499"/>
        <v>2031.4779165505711</v>
      </c>
      <c r="R2679" s="70">
        <f t="shared" si="500"/>
        <v>800</v>
      </c>
      <c r="S2679" s="70">
        <f t="shared" si="501"/>
        <v>1000</v>
      </c>
      <c r="T2679" s="70">
        <f t="shared" si="502"/>
        <v>231.47791655057108</v>
      </c>
      <c r="U2679" s="70">
        <f t="shared" si="503"/>
        <v>0</v>
      </c>
      <c r="W2679" s="49">
        <f>MIN(MAX(W2678+MAX(MIN(SUM($R$5:$U$5)-L2679,'2019 Calculations'!$C$10),-'2019 Calculations'!$C$10),0),'2019 Calculations'!$C$13)</f>
        <v>0</v>
      </c>
      <c r="X2679" s="43">
        <f t="shared" si="494"/>
        <v>0</v>
      </c>
      <c r="Y2679" s="49">
        <f t="shared" si="504"/>
        <v>0</v>
      </c>
      <c r="AA2679">
        <f>Q2679/SUM($Q$13:$Q$8772)*3*'[1]PS 6'!$E$366</f>
        <v>1.8846851174326062</v>
      </c>
      <c r="AB2679" s="3">
        <f>J2679*'[1]PS 6'!$E$368</f>
        <v>439.19233379771458</v>
      </c>
      <c r="AC2679" s="3">
        <f t="shared" si="505"/>
        <v>-437.307648680282</v>
      </c>
      <c r="AD2679" s="27">
        <f>AC2679*'[1]PS 6'!$E$365</f>
        <v>-87.461529736056406</v>
      </c>
      <c r="AE2679" s="27">
        <f>IF(AC2679&gt;0,AC2679*'[1]PS 6'!$E$365,[1]Data!AD2679*SUM([1]Data!M2679:P2679)/1000)</f>
        <v>-9.1234742425176922E-4</v>
      </c>
    </row>
    <row r="2680" spans="2:31">
      <c r="B2680" s="23">
        <v>1</v>
      </c>
      <c r="C2680" s="23">
        <v>4</v>
      </c>
      <c r="D2680" s="23">
        <v>22</v>
      </c>
      <c r="E2680" s="23">
        <v>4</v>
      </c>
      <c r="F2680" s="48">
        <f>Profiles!F2672</f>
        <v>1146</v>
      </c>
      <c r="G2680" s="48">
        <f>Profiles!G2672</f>
        <v>348.80000000000007</v>
      </c>
      <c r="H2680" s="48">
        <f>Profiles!H2672</f>
        <v>643.08300000000008</v>
      </c>
      <c r="I2680" s="24">
        <f t="shared" si="495"/>
        <v>2137.8830000000003</v>
      </c>
      <c r="J2680" s="49">
        <f>Profiles!L2672*'2019 Calculations'!$C$8</f>
        <v>45.210975538000028</v>
      </c>
      <c r="K2680" s="49">
        <f>Profiles!M2672*'2019 Calculations'!$C$9</f>
        <v>0</v>
      </c>
      <c r="L2680" s="49">
        <f t="shared" si="496"/>
        <v>2092.6720244620001</v>
      </c>
      <c r="M2680" s="49">
        <f>MIN(M2679-MIN(IF(L2680&gt;0,MIN(L2680,'2019 Calculations'!$C$10)),M2679)+MIN(IF(L2680&lt;0,-L2680),'2019 Calculations'!$C$10),'2019 Calculations'!$C$13)</f>
        <v>0</v>
      </c>
      <c r="N2680" s="49">
        <f t="shared" si="497"/>
        <v>0</v>
      </c>
      <c r="O2680" s="42">
        <f t="shared" si="498"/>
        <v>0</v>
      </c>
      <c r="Q2680" s="49">
        <f t="shared" si="499"/>
        <v>2092.6720244620001</v>
      </c>
      <c r="R2680" s="70">
        <f t="shared" si="500"/>
        <v>800</v>
      </c>
      <c r="S2680" s="70">
        <f t="shared" si="501"/>
        <v>1000</v>
      </c>
      <c r="T2680" s="70">
        <f t="shared" si="502"/>
        <v>292.67202446200008</v>
      </c>
      <c r="U2680" s="70">
        <f t="shared" si="503"/>
        <v>0</v>
      </c>
      <c r="W2680" s="49">
        <f>MIN(MAX(W2679+MAX(MIN(SUM($R$5:$U$5)-L2680,'2019 Calculations'!$C$10),-'2019 Calculations'!$C$10),0),'2019 Calculations'!$C$13)</f>
        <v>0</v>
      </c>
      <c r="X2680" s="43">
        <f t="shared" si="494"/>
        <v>0</v>
      </c>
      <c r="Y2680" s="49">
        <f t="shared" si="504"/>
        <v>0</v>
      </c>
      <c r="AA2680">
        <f>Q2680/SUM($Q$13:$Q$8772)*3*'[1]PS 6'!$E$366</f>
        <v>1.9414573931810262</v>
      </c>
      <c r="AB2680" s="3">
        <f>J2680*'[1]PS 6'!$E$368</f>
        <v>180.84390215200011</v>
      </c>
      <c r="AC2680" s="3">
        <f t="shared" si="505"/>
        <v>-178.90244475881909</v>
      </c>
      <c r="AD2680" s="27">
        <f>AC2680*'[1]PS 6'!$E$365</f>
        <v>-35.780488951763822</v>
      </c>
      <c r="AE2680" s="27">
        <f>IF(AC2680&gt;0,AC2680*'[1]PS 6'!$E$365,[1]Data!AD2680*SUM([1]Data!M2680:P2680)/1000)</f>
        <v>9.9615485201253514E-4</v>
      </c>
    </row>
    <row r="2681" spans="2:31">
      <c r="B2681" s="23">
        <v>1</v>
      </c>
      <c r="C2681" s="23">
        <v>4</v>
      </c>
      <c r="D2681" s="23">
        <v>22</v>
      </c>
      <c r="E2681" s="23">
        <v>5</v>
      </c>
      <c r="F2681" s="48">
        <f>Profiles!F2673</f>
        <v>1254</v>
      </c>
      <c r="G2681" s="48">
        <f>Profiles!G2673</f>
        <v>348.80000000000007</v>
      </c>
      <c r="H2681" s="48">
        <f>Profiles!H2673</f>
        <v>658.46800000000007</v>
      </c>
      <c r="I2681" s="24">
        <f t="shared" si="495"/>
        <v>2261.268</v>
      </c>
      <c r="J2681" s="49">
        <f>Profiles!L2673*'2019 Calculations'!$C$8</f>
        <v>32.293553955714309</v>
      </c>
      <c r="K2681" s="49">
        <f>Profiles!M2673*'2019 Calculations'!$C$9</f>
        <v>0</v>
      </c>
      <c r="L2681" s="49">
        <f t="shared" si="496"/>
        <v>2228.9744460442857</v>
      </c>
      <c r="M2681" s="49">
        <f>MIN(M2680-MIN(IF(L2681&gt;0,MIN(L2681,'2019 Calculations'!$C$10)),M2680)+MIN(IF(L2681&lt;0,-L2681),'2019 Calculations'!$C$10),'2019 Calculations'!$C$13)</f>
        <v>0</v>
      </c>
      <c r="N2681" s="49">
        <f t="shared" si="497"/>
        <v>0</v>
      </c>
      <c r="O2681" s="42">
        <f t="shared" si="498"/>
        <v>0</v>
      </c>
      <c r="Q2681" s="49">
        <f t="shared" si="499"/>
        <v>2228.9744460442857</v>
      </c>
      <c r="R2681" s="70">
        <f t="shared" si="500"/>
        <v>800</v>
      </c>
      <c r="S2681" s="70">
        <f t="shared" si="501"/>
        <v>1000</v>
      </c>
      <c r="T2681" s="70">
        <f t="shared" si="502"/>
        <v>428.97444604428574</v>
      </c>
      <c r="U2681" s="70">
        <f t="shared" si="503"/>
        <v>0</v>
      </c>
      <c r="W2681" s="49">
        <f>MIN(MAX(W2680+MAX(MIN(SUM($R$5:$U$5)-L2681,'2019 Calculations'!$C$10),-'2019 Calculations'!$C$10),0),'2019 Calculations'!$C$13)</f>
        <v>0</v>
      </c>
      <c r="X2681" s="43">
        <f t="shared" si="494"/>
        <v>0</v>
      </c>
      <c r="Y2681" s="49">
        <f t="shared" si="504"/>
        <v>0</v>
      </c>
      <c r="AA2681">
        <f>Q2681/SUM($Q$13:$Q$8772)*3*'[1]PS 6'!$E$366</f>
        <v>2.0679107222245192</v>
      </c>
      <c r="AB2681" s="3">
        <f>J2681*'[1]PS 6'!$E$368</f>
        <v>129.17421582285724</v>
      </c>
      <c r="AC2681" s="3">
        <f t="shared" si="505"/>
        <v>-127.10630510063271</v>
      </c>
      <c r="AD2681" s="27">
        <f>AC2681*'[1]PS 6'!$E$365</f>
        <v>-25.421261020126543</v>
      </c>
      <c r="AE2681" s="27">
        <f>IF(AC2681&gt;0,AC2681*'[1]PS 6'!$E$365,[1]Data!AD2681*SUM([1]Data!M2681:P2681)/1000)</f>
        <v>1.2974321453137415E-2</v>
      </c>
    </row>
    <row r="2682" spans="2:31">
      <c r="B2682" s="23">
        <v>1</v>
      </c>
      <c r="C2682" s="23">
        <v>4</v>
      </c>
      <c r="D2682" s="23">
        <v>22</v>
      </c>
      <c r="E2682" s="23">
        <v>6</v>
      </c>
      <c r="F2682" s="48">
        <f>Profiles!F2674</f>
        <v>1600</v>
      </c>
      <c r="G2682" s="48">
        <f>Profiles!G2674</f>
        <v>980.19999999999993</v>
      </c>
      <c r="H2682" s="48">
        <f>Profiles!H2674</f>
        <v>646.30400000000009</v>
      </c>
      <c r="I2682" s="24">
        <f t="shared" si="495"/>
        <v>3226.5039999999999</v>
      </c>
      <c r="J2682" s="49">
        <f>Profiles!L2674*'2019 Calculations'!$C$8</f>
        <v>34.446457552761927</v>
      </c>
      <c r="K2682" s="49">
        <f>Profiles!M2674*'2019 Calculations'!$C$9</f>
        <v>5.5125225840809211</v>
      </c>
      <c r="L2682" s="49">
        <f t="shared" si="496"/>
        <v>3186.545019863157</v>
      </c>
      <c r="M2682" s="49">
        <f>MIN(M2681-MIN(IF(L2682&gt;0,MIN(L2682,'2019 Calculations'!$C$10)),M2681)+MIN(IF(L2682&lt;0,-L2682),'2019 Calculations'!$C$10),'2019 Calculations'!$C$13)</f>
        <v>0</v>
      </c>
      <c r="N2682" s="49">
        <f t="shared" si="497"/>
        <v>0</v>
      </c>
      <c r="O2682" s="42">
        <f t="shared" si="498"/>
        <v>0</v>
      </c>
      <c r="Q2682" s="49">
        <f t="shared" si="499"/>
        <v>3186.545019863157</v>
      </c>
      <c r="R2682" s="70">
        <f t="shared" si="500"/>
        <v>800</v>
      </c>
      <c r="S2682" s="70">
        <f t="shared" si="501"/>
        <v>1000</v>
      </c>
      <c r="T2682" s="70">
        <f t="shared" si="502"/>
        <v>1386.545019863157</v>
      </c>
      <c r="U2682" s="70">
        <f t="shared" si="503"/>
        <v>0</v>
      </c>
      <c r="W2682" s="49">
        <f>MIN(MAX(W2681+MAX(MIN(SUM($R$5:$U$5)-L2682,'2019 Calculations'!$C$10),-'2019 Calculations'!$C$10),0),'2019 Calculations'!$C$13)</f>
        <v>0</v>
      </c>
      <c r="X2682" s="43">
        <f t="shared" si="494"/>
        <v>0</v>
      </c>
      <c r="Y2682" s="49">
        <f t="shared" si="504"/>
        <v>0</v>
      </c>
      <c r="AA2682">
        <f>Q2682/SUM($Q$13:$Q$8772)*3*'[1]PS 6'!$E$366</f>
        <v>2.9562880925442618</v>
      </c>
      <c r="AB2682" s="3">
        <f>J2682*'[1]PS 6'!$E$368</f>
        <v>137.78583021104771</v>
      </c>
      <c r="AC2682" s="3">
        <f t="shared" si="505"/>
        <v>-134.82954211850344</v>
      </c>
      <c r="AD2682" s="27">
        <f>AC2682*'[1]PS 6'!$E$365</f>
        <v>-26.965908423700689</v>
      </c>
      <c r="AE2682" s="27">
        <f>IF(AC2682&gt;0,AC2682*'[1]PS 6'!$E$365,[1]Data!AD2682*SUM([1]Data!M2682:P2682)/1000)</f>
        <v>2.5478338262959956E-2</v>
      </c>
    </row>
    <row r="2683" spans="2:31">
      <c r="B2683" s="23">
        <v>1</v>
      </c>
      <c r="C2683" s="23">
        <v>4</v>
      </c>
      <c r="D2683" s="23">
        <v>22</v>
      </c>
      <c r="E2683" s="23">
        <v>7</v>
      </c>
      <c r="F2683" s="48">
        <f>Profiles!F2675</f>
        <v>2048</v>
      </c>
      <c r="G2683" s="48">
        <f>Profiles!G2675</f>
        <v>729.7</v>
      </c>
      <c r="H2683" s="48">
        <f>Profiles!H2675</f>
        <v>814.90800000000013</v>
      </c>
      <c r="I2683" s="24">
        <f t="shared" si="495"/>
        <v>3592.6080000000002</v>
      </c>
      <c r="J2683" s="49">
        <f>Profiles!L2675*'2019 Calculations'!$C$8</f>
        <v>17.223228776380964</v>
      </c>
      <c r="K2683" s="49">
        <f>Profiles!M2675*'2019 Calculations'!$C$9</f>
        <v>93.831154908750776</v>
      </c>
      <c r="L2683" s="49">
        <f t="shared" si="496"/>
        <v>3481.5536163148686</v>
      </c>
      <c r="M2683" s="49">
        <f>MIN(M2682-MIN(IF(L2683&gt;0,MIN(L2683,'2019 Calculations'!$C$10)),M2682)+MIN(IF(L2683&lt;0,-L2683),'2019 Calculations'!$C$10),'2019 Calculations'!$C$13)</f>
        <v>0</v>
      </c>
      <c r="N2683" s="49">
        <f t="shared" si="497"/>
        <v>0</v>
      </c>
      <c r="O2683" s="42">
        <f t="shared" si="498"/>
        <v>0</v>
      </c>
      <c r="Q2683" s="49">
        <f t="shared" si="499"/>
        <v>3481.5536163148686</v>
      </c>
      <c r="R2683" s="70">
        <f t="shared" si="500"/>
        <v>800</v>
      </c>
      <c r="S2683" s="70">
        <f t="shared" si="501"/>
        <v>1000</v>
      </c>
      <c r="T2683" s="70">
        <f t="shared" si="502"/>
        <v>1681.5536163148686</v>
      </c>
      <c r="U2683" s="70">
        <f t="shared" si="503"/>
        <v>0</v>
      </c>
      <c r="W2683" s="49">
        <f>MIN(MAX(W2682+MAX(MIN(SUM($R$5:$U$5)-L2683,'2019 Calculations'!$C$10),-'2019 Calculations'!$C$10),0),'2019 Calculations'!$C$13)</f>
        <v>0</v>
      </c>
      <c r="X2683" s="43">
        <f t="shared" si="494"/>
        <v>0</v>
      </c>
      <c r="Y2683" s="49">
        <f t="shared" si="504"/>
        <v>0</v>
      </c>
      <c r="AA2683">
        <f>Q2683/SUM($Q$13:$Q$8772)*3*'[1]PS 6'!$E$366</f>
        <v>3.2299796285031186</v>
      </c>
      <c r="AB2683" s="3">
        <f>J2683*'[1]PS 6'!$E$368</f>
        <v>68.892915105523855</v>
      </c>
      <c r="AC2683" s="3">
        <f t="shared" si="505"/>
        <v>-65.662935477020739</v>
      </c>
      <c r="AD2683" s="27">
        <f>AC2683*'[1]PS 6'!$E$365</f>
        <v>-13.132587095404148</v>
      </c>
      <c r="AE2683" s="27">
        <f>IF(AC2683&gt;0,AC2683*'[1]PS 6'!$E$365,[1]Data!AD2683*SUM([1]Data!M2683:P2683)/1000)</f>
        <v>6.9386006700122346E-3</v>
      </c>
    </row>
    <row r="2684" spans="2:31">
      <c r="B2684" s="23">
        <v>1</v>
      </c>
      <c r="C2684" s="23">
        <v>4</v>
      </c>
      <c r="D2684" s="23">
        <v>22</v>
      </c>
      <c r="E2684" s="23">
        <v>8</v>
      </c>
      <c r="F2684" s="48">
        <f>Profiles!F2676</f>
        <v>1946.0000000000002</v>
      </c>
      <c r="G2684" s="48">
        <f>Profiles!G2676</f>
        <v>1112.2</v>
      </c>
      <c r="H2684" s="48">
        <f>Profiles!H2676</f>
        <v>814.90800000000013</v>
      </c>
      <c r="I2684" s="24">
        <f t="shared" si="495"/>
        <v>3873.1080000000002</v>
      </c>
      <c r="J2684" s="49">
        <f>Profiles!L2676*'2019 Calculations'!$C$8</f>
        <v>0</v>
      </c>
      <c r="K2684" s="49">
        <f>Profiles!M2676*'2019 Calculations'!$C$9</f>
        <v>282.30185182566544</v>
      </c>
      <c r="L2684" s="49">
        <f t="shared" si="496"/>
        <v>3590.8061481743348</v>
      </c>
      <c r="M2684" s="49">
        <f>MIN(M2683-MIN(IF(L2684&gt;0,MIN(L2684,'2019 Calculations'!$C$10)),M2683)+MIN(IF(L2684&lt;0,-L2684),'2019 Calculations'!$C$10),'2019 Calculations'!$C$13)</f>
        <v>0</v>
      </c>
      <c r="N2684" s="49">
        <f t="shared" si="497"/>
        <v>0</v>
      </c>
      <c r="O2684" s="42">
        <f t="shared" si="498"/>
        <v>0</v>
      </c>
      <c r="Q2684" s="49">
        <f t="shared" si="499"/>
        <v>3590.8061481743348</v>
      </c>
      <c r="R2684" s="70">
        <f t="shared" si="500"/>
        <v>800</v>
      </c>
      <c r="S2684" s="70">
        <f t="shared" si="501"/>
        <v>1000</v>
      </c>
      <c r="T2684" s="70">
        <f t="shared" si="502"/>
        <v>1790.8061481743348</v>
      </c>
      <c r="U2684" s="70">
        <f t="shared" si="503"/>
        <v>0</v>
      </c>
      <c r="W2684" s="49">
        <f>MIN(MAX(W2683+MAX(MIN(SUM($R$5:$U$5)-L2684,'2019 Calculations'!$C$10),-'2019 Calculations'!$C$10),0),'2019 Calculations'!$C$13)</f>
        <v>0</v>
      </c>
      <c r="X2684" s="43">
        <f t="shared" si="494"/>
        <v>0</v>
      </c>
      <c r="Y2684" s="49">
        <f t="shared" si="504"/>
        <v>0</v>
      </c>
      <c r="AA2684">
        <f>Q2684/SUM($Q$13:$Q$8772)*3*'[1]PS 6'!$E$366</f>
        <v>3.3313376689523073</v>
      </c>
      <c r="AB2684" s="3">
        <f>J2684*'[1]PS 6'!$E$368</f>
        <v>0</v>
      </c>
      <c r="AC2684" s="3">
        <f t="shared" si="505"/>
        <v>3.3313376689523073</v>
      </c>
      <c r="AD2684" s="27">
        <f>AC2684*'[1]PS 6'!$E$365</f>
        <v>0.66626753379046155</v>
      </c>
      <c r="AE2684" s="27">
        <f>IF(AC2684&gt;0,AC2684*'[1]PS 6'!$E$365,[1]Data!AD2684*SUM([1]Data!M2684:P2684)/1000)</f>
        <v>0.66626753379046155</v>
      </c>
    </row>
    <row r="2685" spans="2:31">
      <c r="B2685" s="23">
        <v>1</v>
      </c>
      <c r="C2685" s="23">
        <v>4</v>
      </c>
      <c r="D2685" s="23">
        <v>22</v>
      </c>
      <c r="E2685" s="23">
        <v>9</v>
      </c>
      <c r="F2685" s="48">
        <f>Profiles!F2677</f>
        <v>1778</v>
      </c>
      <c r="G2685" s="48">
        <f>Profiles!G2677</f>
        <v>1140.2</v>
      </c>
      <c r="H2685" s="48">
        <f>Profiles!H2677</f>
        <v>814.90800000000013</v>
      </c>
      <c r="I2685" s="24">
        <f t="shared" si="495"/>
        <v>3733.1080000000002</v>
      </c>
      <c r="J2685" s="49">
        <f>Profiles!L2677*'2019 Calculations'!$C$8</f>
        <v>0</v>
      </c>
      <c r="K2685" s="49">
        <f>Profiles!M2677*'2019 Calculations'!$C$9</f>
        <v>459.78096033788995</v>
      </c>
      <c r="L2685" s="49">
        <f t="shared" si="496"/>
        <v>3273.3270396621101</v>
      </c>
      <c r="M2685" s="49">
        <f>MIN(M2684-MIN(IF(L2685&gt;0,MIN(L2685,'2019 Calculations'!$C$10)),M2684)+MIN(IF(L2685&lt;0,-L2685),'2019 Calculations'!$C$10),'2019 Calculations'!$C$13)</f>
        <v>0</v>
      </c>
      <c r="N2685" s="49">
        <f t="shared" si="497"/>
        <v>0</v>
      </c>
      <c r="O2685" s="42">
        <f t="shared" si="498"/>
        <v>0</v>
      </c>
      <c r="Q2685" s="49">
        <f t="shared" si="499"/>
        <v>3273.3270396621101</v>
      </c>
      <c r="R2685" s="70">
        <f t="shared" si="500"/>
        <v>800</v>
      </c>
      <c r="S2685" s="70">
        <f t="shared" si="501"/>
        <v>1000</v>
      </c>
      <c r="T2685" s="70">
        <f t="shared" si="502"/>
        <v>1473.3270396621101</v>
      </c>
      <c r="U2685" s="70">
        <f t="shared" si="503"/>
        <v>0</v>
      </c>
      <c r="W2685" s="49">
        <f>MIN(MAX(W2684+MAX(MIN(SUM($R$5:$U$5)-L2685,'2019 Calculations'!$C$10),-'2019 Calculations'!$C$10),0),'2019 Calculations'!$C$13)</f>
        <v>0</v>
      </c>
      <c r="X2685" s="43">
        <f t="shared" si="494"/>
        <v>0</v>
      </c>
      <c r="Y2685" s="49">
        <f t="shared" si="504"/>
        <v>0</v>
      </c>
      <c r="AA2685">
        <f>Q2685/SUM($Q$13:$Q$8772)*3*'[1]PS 6'!$E$366</f>
        <v>3.0367993202781807</v>
      </c>
      <c r="AB2685" s="3">
        <f>J2685*'[1]PS 6'!$E$368</f>
        <v>0</v>
      </c>
      <c r="AC2685" s="3">
        <f t="shared" si="505"/>
        <v>3.0367993202781807</v>
      </c>
      <c r="AD2685" s="27">
        <f>AC2685*'[1]PS 6'!$E$365</f>
        <v>0.60735986405563613</v>
      </c>
      <c r="AE2685" s="27">
        <f>IF(AC2685&gt;0,AC2685*'[1]PS 6'!$E$365,[1]Data!AD2685*SUM([1]Data!M2685:P2685)/1000)</f>
        <v>0.60735986405563613</v>
      </c>
    </row>
    <row r="2686" spans="2:31">
      <c r="B2686" s="23">
        <v>1</v>
      </c>
      <c r="C2686" s="23">
        <v>4</v>
      </c>
      <c r="D2686" s="23">
        <v>22</v>
      </c>
      <c r="E2686" s="23">
        <v>10</v>
      </c>
      <c r="F2686" s="48">
        <f>Profiles!F2678</f>
        <v>1839.9999999999998</v>
      </c>
      <c r="G2686" s="48">
        <f>Profiles!G2678</f>
        <v>1157</v>
      </c>
      <c r="H2686" s="48">
        <f>Profiles!H2678</f>
        <v>814.90800000000013</v>
      </c>
      <c r="I2686" s="24">
        <f t="shared" si="495"/>
        <v>3811.9080000000004</v>
      </c>
      <c r="J2686" s="49">
        <f>Profiles!L2678*'2019 Calculations'!$C$8</f>
        <v>0</v>
      </c>
      <c r="K2686" s="49">
        <f>Profiles!M2678*'2019 Calculations'!$C$9</f>
        <v>593.77905606906234</v>
      </c>
      <c r="L2686" s="49">
        <f t="shared" si="496"/>
        <v>3218.128943930938</v>
      </c>
      <c r="M2686" s="49">
        <f>MIN(M2685-MIN(IF(L2686&gt;0,MIN(L2686,'2019 Calculations'!$C$10)),M2685)+MIN(IF(L2686&lt;0,-L2686),'2019 Calculations'!$C$10),'2019 Calculations'!$C$13)</f>
        <v>0</v>
      </c>
      <c r="N2686" s="49">
        <f t="shared" si="497"/>
        <v>0</v>
      </c>
      <c r="O2686" s="42">
        <f t="shared" si="498"/>
        <v>0</v>
      </c>
      <c r="Q2686" s="49">
        <f t="shared" si="499"/>
        <v>3218.128943930938</v>
      </c>
      <c r="R2686" s="70">
        <f t="shared" si="500"/>
        <v>800</v>
      </c>
      <c r="S2686" s="70">
        <f t="shared" si="501"/>
        <v>1000</v>
      </c>
      <c r="T2686" s="70">
        <f t="shared" si="502"/>
        <v>1418.128943930938</v>
      </c>
      <c r="U2686" s="70">
        <f t="shared" si="503"/>
        <v>0</v>
      </c>
      <c r="W2686" s="49">
        <f>MIN(MAX(W2685+MAX(MIN(SUM($R$5:$U$5)-L2686,'2019 Calculations'!$C$10),-'2019 Calculations'!$C$10),0),'2019 Calculations'!$C$13)</f>
        <v>0</v>
      </c>
      <c r="X2686" s="43">
        <f t="shared" si="494"/>
        <v>0</v>
      </c>
      <c r="Y2686" s="49">
        <f t="shared" si="504"/>
        <v>0</v>
      </c>
      <c r="AA2686">
        <f>Q2686/SUM($Q$13:$Q$8772)*3*'[1]PS 6'!$E$366</f>
        <v>2.9855897901682971</v>
      </c>
      <c r="AB2686" s="3">
        <f>J2686*'[1]PS 6'!$E$368</f>
        <v>0</v>
      </c>
      <c r="AC2686" s="3">
        <f t="shared" si="505"/>
        <v>2.9855897901682971</v>
      </c>
      <c r="AD2686" s="27">
        <f>AC2686*'[1]PS 6'!$E$365</f>
        <v>0.59711795803365941</v>
      </c>
      <c r="AE2686" s="27">
        <f>IF(AC2686&gt;0,AC2686*'[1]PS 6'!$E$365,[1]Data!AD2686*SUM([1]Data!M2686:P2686)/1000)</f>
        <v>0.59711795803365941</v>
      </c>
    </row>
    <row r="2687" spans="2:31">
      <c r="B2687" s="23">
        <v>1</v>
      </c>
      <c r="C2687" s="23">
        <v>4</v>
      </c>
      <c r="D2687" s="23">
        <v>22</v>
      </c>
      <c r="E2687" s="23">
        <v>11</v>
      </c>
      <c r="F2687" s="48">
        <f>Profiles!F2679</f>
        <v>1827.9999999999998</v>
      </c>
      <c r="G2687" s="48">
        <f>Profiles!G2679</f>
        <v>1183.5</v>
      </c>
      <c r="H2687" s="48">
        <f>Profiles!H2679</f>
        <v>814.90800000000013</v>
      </c>
      <c r="I2687" s="24">
        <f t="shared" si="495"/>
        <v>3826.4080000000004</v>
      </c>
      <c r="J2687" s="49">
        <f>Profiles!L2679*'2019 Calculations'!$C$8</f>
        <v>0</v>
      </c>
      <c r="K2687" s="49">
        <f>Profiles!M2679*'2019 Calculations'!$C$9</f>
        <v>681.46815491816733</v>
      </c>
      <c r="L2687" s="49">
        <f t="shared" si="496"/>
        <v>3144.939845081833</v>
      </c>
      <c r="M2687" s="49">
        <f>MIN(M2686-MIN(IF(L2687&gt;0,MIN(L2687,'2019 Calculations'!$C$10)),M2686)+MIN(IF(L2687&lt;0,-L2687),'2019 Calculations'!$C$10),'2019 Calculations'!$C$13)</f>
        <v>0</v>
      </c>
      <c r="N2687" s="49">
        <f t="shared" si="497"/>
        <v>0</v>
      </c>
      <c r="O2687" s="42">
        <f t="shared" si="498"/>
        <v>0</v>
      </c>
      <c r="Q2687" s="49">
        <f t="shared" si="499"/>
        <v>3144.939845081833</v>
      </c>
      <c r="R2687" s="70">
        <f t="shared" si="500"/>
        <v>800</v>
      </c>
      <c r="S2687" s="70">
        <f t="shared" si="501"/>
        <v>1000</v>
      </c>
      <c r="T2687" s="70">
        <f t="shared" si="502"/>
        <v>1344.939845081833</v>
      </c>
      <c r="U2687" s="70">
        <f t="shared" si="503"/>
        <v>0</v>
      </c>
      <c r="W2687" s="49">
        <f>MIN(MAX(W2686+MAX(MIN(SUM($R$5:$U$5)-L2687,'2019 Calculations'!$C$10),-'2019 Calculations'!$C$10),0),'2019 Calculations'!$C$13)</f>
        <v>0</v>
      </c>
      <c r="X2687" s="43">
        <f t="shared" si="494"/>
        <v>0</v>
      </c>
      <c r="Y2687" s="49">
        <f t="shared" si="504"/>
        <v>0</v>
      </c>
      <c r="AA2687">
        <f>Q2687/SUM($Q$13:$Q$8772)*3*'[1]PS 6'!$E$366</f>
        <v>2.9176892709278857</v>
      </c>
      <c r="AB2687" s="3">
        <f>J2687*'[1]PS 6'!$E$368</f>
        <v>0</v>
      </c>
      <c r="AC2687" s="3">
        <f t="shared" si="505"/>
        <v>2.9176892709278857</v>
      </c>
      <c r="AD2687" s="27">
        <f>AC2687*'[1]PS 6'!$E$365</f>
        <v>0.58353785418557713</v>
      </c>
      <c r="AE2687" s="27">
        <f>IF(AC2687&gt;0,AC2687*'[1]PS 6'!$E$365,[1]Data!AD2687*SUM([1]Data!M2687:P2687)/1000)</f>
        <v>0.58353785418557713</v>
      </c>
    </row>
    <row r="2688" spans="2:31">
      <c r="B2688" s="23">
        <v>1</v>
      </c>
      <c r="C2688" s="23">
        <v>4</v>
      </c>
      <c r="D2688" s="23">
        <v>22</v>
      </c>
      <c r="E2688" s="23">
        <v>12</v>
      </c>
      <c r="F2688" s="48">
        <f>Profiles!F2680</f>
        <v>1775.9999999999998</v>
      </c>
      <c r="G2688" s="48">
        <f>Profiles!G2680</f>
        <v>1267.2</v>
      </c>
      <c r="H2688" s="48">
        <f>Profiles!H2680</f>
        <v>814.90800000000013</v>
      </c>
      <c r="I2688" s="24">
        <f t="shared" si="495"/>
        <v>3858.1080000000002</v>
      </c>
      <c r="J2688" s="49">
        <f>Profiles!L2680*'2019 Calculations'!$C$8</f>
        <v>0</v>
      </c>
      <c r="K2688" s="49">
        <f>Profiles!M2680*'2019 Calculations'!$C$9</f>
        <v>720.21067415114226</v>
      </c>
      <c r="L2688" s="49">
        <f t="shared" si="496"/>
        <v>3137.8973258488577</v>
      </c>
      <c r="M2688" s="49">
        <f>MIN(M2687-MIN(IF(L2688&gt;0,MIN(L2688,'2019 Calculations'!$C$10)),M2687)+MIN(IF(L2688&lt;0,-L2688),'2019 Calculations'!$C$10),'2019 Calculations'!$C$13)</f>
        <v>0</v>
      </c>
      <c r="N2688" s="49">
        <f t="shared" si="497"/>
        <v>0</v>
      </c>
      <c r="O2688" s="42">
        <f t="shared" si="498"/>
        <v>0</v>
      </c>
      <c r="Q2688" s="49">
        <f t="shared" si="499"/>
        <v>3137.8973258488577</v>
      </c>
      <c r="R2688" s="70">
        <f t="shared" si="500"/>
        <v>800</v>
      </c>
      <c r="S2688" s="70">
        <f t="shared" si="501"/>
        <v>1000</v>
      </c>
      <c r="T2688" s="70">
        <f t="shared" si="502"/>
        <v>1337.8973258488577</v>
      </c>
      <c r="U2688" s="70">
        <f t="shared" si="503"/>
        <v>0</v>
      </c>
      <c r="W2688" s="49">
        <f>MIN(MAX(W2687+MAX(MIN(SUM($R$5:$U$5)-L2688,'2019 Calculations'!$C$10),-'2019 Calculations'!$C$10),0),'2019 Calculations'!$C$13)</f>
        <v>0</v>
      </c>
      <c r="X2688" s="43">
        <f t="shared" si="494"/>
        <v>0</v>
      </c>
      <c r="Y2688" s="49">
        <f t="shared" si="504"/>
        <v>0</v>
      </c>
      <c r="AA2688">
        <f>Q2688/SUM($Q$13:$Q$8772)*3*'[1]PS 6'!$E$366</f>
        <v>2.9111556379115058</v>
      </c>
      <c r="AB2688" s="3">
        <f>J2688*'[1]PS 6'!$E$368</f>
        <v>0</v>
      </c>
      <c r="AC2688" s="3">
        <f t="shared" si="505"/>
        <v>2.9111556379115058</v>
      </c>
      <c r="AD2688" s="27">
        <f>AC2688*'[1]PS 6'!$E$365</f>
        <v>0.58223112758230122</v>
      </c>
      <c r="AE2688" s="27">
        <f>IF(AC2688&gt;0,AC2688*'[1]PS 6'!$E$365,[1]Data!AD2688*SUM([1]Data!M2688:P2688)/1000)</f>
        <v>0.58223112758230122</v>
      </c>
    </row>
    <row r="2689" spans="2:31">
      <c r="B2689" s="23">
        <v>1</v>
      </c>
      <c r="C2689" s="23">
        <v>4</v>
      </c>
      <c r="D2689" s="23">
        <v>22</v>
      </c>
      <c r="E2689" s="23">
        <v>13</v>
      </c>
      <c r="F2689" s="48">
        <f>Profiles!F2681</f>
        <v>1684.0000000000002</v>
      </c>
      <c r="G2689" s="48">
        <f>Profiles!G2681</f>
        <v>1390.9</v>
      </c>
      <c r="H2689" s="48">
        <f>Profiles!H2681</f>
        <v>814.90800000000013</v>
      </c>
      <c r="I2689" s="24">
        <f t="shared" si="495"/>
        <v>3889.8080000000009</v>
      </c>
      <c r="J2689" s="49">
        <f>Profiles!L2681*'2019 Calculations'!$C$8</f>
        <v>0</v>
      </c>
      <c r="K2689" s="49">
        <f>Profiles!M2681*'2019 Calculations'!$C$9</f>
        <v>721.2709171154371</v>
      </c>
      <c r="L2689" s="49">
        <f t="shared" si="496"/>
        <v>3168.5370828845639</v>
      </c>
      <c r="M2689" s="49">
        <f>MIN(M2688-MIN(IF(L2689&gt;0,MIN(L2689,'2019 Calculations'!$C$10)),M2688)+MIN(IF(L2689&lt;0,-L2689),'2019 Calculations'!$C$10),'2019 Calculations'!$C$13)</f>
        <v>0</v>
      </c>
      <c r="N2689" s="49">
        <f t="shared" si="497"/>
        <v>0</v>
      </c>
      <c r="O2689" s="42">
        <f t="shared" si="498"/>
        <v>0</v>
      </c>
      <c r="Q2689" s="49">
        <f t="shared" si="499"/>
        <v>3168.5370828845639</v>
      </c>
      <c r="R2689" s="70">
        <f t="shared" si="500"/>
        <v>800</v>
      </c>
      <c r="S2689" s="70">
        <f t="shared" si="501"/>
        <v>1000</v>
      </c>
      <c r="T2689" s="70">
        <f t="shared" si="502"/>
        <v>1368.5370828845639</v>
      </c>
      <c r="U2689" s="70">
        <f t="shared" si="503"/>
        <v>0</v>
      </c>
      <c r="W2689" s="49">
        <f>MIN(MAX(W2688+MAX(MIN(SUM($R$5:$U$5)-L2689,'2019 Calculations'!$C$10),-'2019 Calculations'!$C$10),0),'2019 Calculations'!$C$13)</f>
        <v>0</v>
      </c>
      <c r="X2689" s="43">
        <f t="shared" si="494"/>
        <v>0</v>
      </c>
      <c r="Y2689" s="49">
        <f t="shared" si="504"/>
        <v>0</v>
      </c>
      <c r="AA2689">
        <f>Q2689/SUM($Q$13:$Q$8772)*3*'[1]PS 6'!$E$366</f>
        <v>2.9395813931788828</v>
      </c>
      <c r="AB2689" s="3">
        <f>J2689*'[1]PS 6'!$E$368</f>
        <v>0</v>
      </c>
      <c r="AC2689" s="3">
        <f t="shared" si="505"/>
        <v>2.9395813931788828</v>
      </c>
      <c r="AD2689" s="27">
        <f>AC2689*'[1]PS 6'!$E$365</f>
        <v>0.58791627863577656</v>
      </c>
      <c r="AE2689" s="27">
        <f>IF(AC2689&gt;0,AC2689*'[1]PS 6'!$E$365,[1]Data!AD2689*SUM([1]Data!M2689:P2689)/1000)</f>
        <v>0.58791627863577656</v>
      </c>
    </row>
    <row r="2690" spans="2:31">
      <c r="B2690" s="23">
        <v>1</v>
      </c>
      <c r="C2690" s="23">
        <v>4</v>
      </c>
      <c r="D2690" s="23">
        <v>22</v>
      </c>
      <c r="E2690" s="23">
        <v>14</v>
      </c>
      <c r="F2690" s="48">
        <f>Profiles!F2682</f>
        <v>1638.0000000000002</v>
      </c>
      <c r="G2690" s="48">
        <f>Profiles!G2682</f>
        <v>986.7</v>
      </c>
      <c r="H2690" s="48">
        <f>Profiles!H2682</f>
        <v>814.90800000000013</v>
      </c>
      <c r="I2690" s="24">
        <f t="shared" si="495"/>
        <v>3439.6080000000002</v>
      </c>
      <c r="J2690" s="49">
        <f>Profiles!L2682*'2019 Calculations'!$C$8</f>
        <v>0</v>
      </c>
      <c r="K2690" s="49">
        <f>Profiles!M2682*'2019 Calculations'!$C$9</f>
        <v>677.29674197805082</v>
      </c>
      <c r="L2690" s="49">
        <f t="shared" si="496"/>
        <v>2762.3112580219495</v>
      </c>
      <c r="M2690" s="49">
        <f>MIN(M2689-MIN(IF(L2690&gt;0,MIN(L2690,'2019 Calculations'!$C$10)),M2689)+MIN(IF(L2690&lt;0,-L2690),'2019 Calculations'!$C$10),'2019 Calculations'!$C$13)</f>
        <v>0</v>
      </c>
      <c r="N2690" s="49">
        <f t="shared" si="497"/>
        <v>0</v>
      </c>
      <c r="O2690" s="42">
        <f t="shared" si="498"/>
        <v>0</v>
      </c>
      <c r="Q2690" s="49">
        <f t="shared" si="499"/>
        <v>2762.3112580219495</v>
      </c>
      <c r="R2690" s="70">
        <f t="shared" si="500"/>
        <v>800</v>
      </c>
      <c r="S2690" s="70">
        <f t="shared" si="501"/>
        <v>1000</v>
      </c>
      <c r="T2690" s="70">
        <f t="shared" si="502"/>
        <v>962.31125802194947</v>
      </c>
      <c r="U2690" s="70">
        <f t="shared" si="503"/>
        <v>0</v>
      </c>
      <c r="W2690" s="49">
        <f>MIN(MAX(W2689+MAX(MIN(SUM($R$5:$U$5)-L2690,'2019 Calculations'!$C$10),-'2019 Calculations'!$C$10),0),'2019 Calculations'!$C$13)</f>
        <v>0</v>
      </c>
      <c r="X2690" s="43">
        <f t="shared" si="494"/>
        <v>0</v>
      </c>
      <c r="Y2690" s="49">
        <f t="shared" si="504"/>
        <v>0</v>
      </c>
      <c r="AA2690">
        <f>Q2690/SUM($Q$13:$Q$8772)*3*'[1]PS 6'!$E$366</f>
        <v>2.5627090874560876</v>
      </c>
      <c r="AB2690" s="3">
        <f>J2690*'[1]PS 6'!$E$368</f>
        <v>0</v>
      </c>
      <c r="AC2690" s="3">
        <f t="shared" si="505"/>
        <v>2.5627090874560876</v>
      </c>
      <c r="AD2690" s="27">
        <f>AC2690*'[1]PS 6'!$E$365</f>
        <v>0.51254181749121752</v>
      </c>
      <c r="AE2690" s="27">
        <f>IF(AC2690&gt;0,AC2690*'[1]PS 6'!$E$365,[1]Data!AD2690*SUM([1]Data!M2690:P2690)/1000)</f>
        <v>0.51254181749121752</v>
      </c>
    </row>
    <row r="2691" spans="2:31">
      <c r="B2691" s="23">
        <v>1</v>
      </c>
      <c r="C2691" s="23">
        <v>4</v>
      </c>
      <c r="D2691" s="23">
        <v>22</v>
      </c>
      <c r="E2691" s="23">
        <v>15</v>
      </c>
      <c r="F2691" s="48">
        <f>Profiles!F2683</f>
        <v>1680</v>
      </c>
      <c r="G2691" s="48">
        <f>Profiles!G2683</f>
        <v>990.59999999999991</v>
      </c>
      <c r="H2691" s="48">
        <f>Profiles!H2683</f>
        <v>814.90800000000013</v>
      </c>
      <c r="I2691" s="24">
        <f t="shared" si="495"/>
        <v>3485.5079999999998</v>
      </c>
      <c r="J2691" s="49">
        <f>Profiles!L2683*'2019 Calculations'!$C$8</f>
        <v>0</v>
      </c>
      <c r="K2691" s="49">
        <f>Profiles!M2683*'2019 Calculations'!$C$9</f>
        <v>591.15081256054009</v>
      </c>
      <c r="L2691" s="49">
        <f t="shared" si="496"/>
        <v>2894.3571874394597</v>
      </c>
      <c r="M2691" s="49">
        <f>MIN(M2690-MIN(IF(L2691&gt;0,MIN(L2691,'2019 Calculations'!$C$10)),M2690)+MIN(IF(L2691&lt;0,-L2691),'2019 Calculations'!$C$10),'2019 Calculations'!$C$13)</f>
        <v>0</v>
      </c>
      <c r="N2691" s="49">
        <f t="shared" si="497"/>
        <v>0</v>
      </c>
      <c r="O2691" s="42">
        <f t="shared" si="498"/>
        <v>0</v>
      </c>
      <c r="Q2691" s="49">
        <f t="shared" si="499"/>
        <v>2894.3571874394597</v>
      </c>
      <c r="R2691" s="70">
        <f t="shared" si="500"/>
        <v>800</v>
      </c>
      <c r="S2691" s="70">
        <f t="shared" si="501"/>
        <v>1000</v>
      </c>
      <c r="T2691" s="70">
        <f t="shared" si="502"/>
        <v>1094.3571874394597</v>
      </c>
      <c r="U2691" s="70">
        <f t="shared" si="503"/>
        <v>0</v>
      </c>
      <c r="W2691" s="49">
        <f>MIN(MAX(W2690+MAX(MIN(SUM($R$5:$U$5)-L2691,'2019 Calculations'!$C$10),-'2019 Calculations'!$C$10),0),'2019 Calculations'!$C$13)</f>
        <v>0</v>
      </c>
      <c r="X2691" s="43">
        <f t="shared" si="494"/>
        <v>0</v>
      </c>
      <c r="Y2691" s="49">
        <f t="shared" si="504"/>
        <v>0</v>
      </c>
      <c r="AA2691">
        <f>Q2691/SUM($Q$13:$Q$8772)*3*'[1]PS 6'!$E$366</f>
        <v>2.6852134946973476</v>
      </c>
      <c r="AB2691" s="3">
        <f>J2691*'[1]PS 6'!$E$368</f>
        <v>0</v>
      </c>
      <c r="AC2691" s="3">
        <f t="shared" si="505"/>
        <v>2.6852134946973476</v>
      </c>
      <c r="AD2691" s="27">
        <f>AC2691*'[1]PS 6'!$E$365</f>
        <v>0.53704269893946954</v>
      </c>
      <c r="AE2691" s="27">
        <f>IF(AC2691&gt;0,AC2691*'[1]PS 6'!$E$365,[1]Data!AD2691*SUM([1]Data!M2691:P2691)/1000)</f>
        <v>0.53704269893946954</v>
      </c>
    </row>
    <row r="2692" spans="2:31">
      <c r="B2692" s="23">
        <v>1</v>
      </c>
      <c r="C2692" s="23">
        <v>4</v>
      </c>
      <c r="D2692" s="23">
        <v>22</v>
      </c>
      <c r="E2692" s="23">
        <v>16</v>
      </c>
      <c r="F2692" s="48">
        <f>Profiles!F2684</f>
        <v>1898.0000000000002</v>
      </c>
      <c r="G2692" s="48">
        <f>Profiles!G2684</f>
        <v>983.2</v>
      </c>
      <c r="H2692" s="48">
        <f>Profiles!H2684</f>
        <v>607.45399999999995</v>
      </c>
      <c r="I2692" s="24">
        <f t="shared" si="495"/>
        <v>3488.6540000000005</v>
      </c>
      <c r="J2692" s="49">
        <f>Profiles!L2684*'2019 Calculations'!$C$8</f>
        <v>21.529035970476208</v>
      </c>
      <c r="K2692" s="49">
        <f>Profiles!M2684*'2019 Calculations'!$C$9</f>
        <v>454.20239835058868</v>
      </c>
      <c r="L2692" s="49">
        <f t="shared" si="496"/>
        <v>3012.9225656789354</v>
      </c>
      <c r="M2692" s="49">
        <f>MIN(M2691-MIN(IF(L2692&gt;0,MIN(L2692,'2019 Calculations'!$C$10)),M2691)+MIN(IF(L2692&lt;0,-L2692),'2019 Calculations'!$C$10),'2019 Calculations'!$C$13)</f>
        <v>0</v>
      </c>
      <c r="N2692" s="49">
        <f t="shared" si="497"/>
        <v>0</v>
      </c>
      <c r="O2692" s="42">
        <f t="shared" si="498"/>
        <v>0</v>
      </c>
      <c r="Q2692" s="49">
        <f t="shared" si="499"/>
        <v>3012.9225656789354</v>
      </c>
      <c r="R2692" s="70">
        <f t="shared" si="500"/>
        <v>800</v>
      </c>
      <c r="S2692" s="70">
        <f t="shared" si="501"/>
        <v>1000</v>
      </c>
      <c r="T2692" s="70">
        <f t="shared" si="502"/>
        <v>1212.9225656789354</v>
      </c>
      <c r="U2692" s="70">
        <f t="shared" si="503"/>
        <v>0</v>
      </c>
      <c r="W2692" s="49">
        <f>MIN(MAX(W2691+MAX(MIN(SUM($R$5:$U$5)-L2692,'2019 Calculations'!$C$10),-'2019 Calculations'!$C$10),0),'2019 Calculations'!$C$13)</f>
        <v>0</v>
      </c>
      <c r="X2692" s="43">
        <f t="shared" si="494"/>
        <v>0</v>
      </c>
      <c r="Y2692" s="49">
        <f t="shared" si="504"/>
        <v>0</v>
      </c>
      <c r="AA2692">
        <f>Q2692/SUM($Q$13:$Q$8772)*3*'[1]PS 6'!$E$366</f>
        <v>2.7952114434764992</v>
      </c>
      <c r="AB2692" s="3">
        <f>J2692*'[1]PS 6'!$E$368</f>
        <v>86.116143881904833</v>
      </c>
      <c r="AC2692" s="3">
        <f t="shared" si="505"/>
        <v>-83.320932438428329</v>
      </c>
      <c r="AD2692" s="27">
        <f>AC2692*'[1]PS 6'!$E$365</f>
        <v>-16.664186487685665</v>
      </c>
      <c r="AE2692" s="27">
        <f>IF(AC2692&gt;0,AC2692*'[1]PS 6'!$E$365,[1]Data!AD2692*SUM([1]Data!M2692:P2692)/1000)</f>
        <v>0</v>
      </c>
    </row>
    <row r="2693" spans="2:31">
      <c r="B2693" s="23">
        <v>1</v>
      </c>
      <c r="C2693" s="23">
        <v>4</v>
      </c>
      <c r="D2693" s="23">
        <v>22</v>
      </c>
      <c r="E2693" s="23">
        <v>17</v>
      </c>
      <c r="F2693" s="48">
        <f>Profiles!F2685</f>
        <v>2322</v>
      </c>
      <c r="G2693" s="48">
        <f>Profiles!G2685</f>
        <v>836.7</v>
      </c>
      <c r="H2693" s="48">
        <f>Profiles!H2685</f>
        <v>609.44000000000005</v>
      </c>
      <c r="I2693" s="24">
        <f t="shared" si="495"/>
        <v>3768.14</v>
      </c>
      <c r="J2693" s="49">
        <f>Profiles!L2685*'2019 Calculations'!$C$8</f>
        <v>137.78583021104771</v>
      </c>
      <c r="K2693" s="49">
        <f>Profiles!M2685*'2019 Calculations'!$C$9</f>
        <v>279.67385965230289</v>
      </c>
      <c r="L2693" s="49">
        <f t="shared" si="496"/>
        <v>3350.6803101366495</v>
      </c>
      <c r="M2693" s="49">
        <f>MIN(M2692-MIN(IF(L2693&gt;0,MIN(L2693,'2019 Calculations'!$C$10)),M2692)+MIN(IF(L2693&lt;0,-L2693),'2019 Calculations'!$C$10),'2019 Calculations'!$C$13)</f>
        <v>0</v>
      </c>
      <c r="N2693" s="49">
        <f t="shared" si="497"/>
        <v>0</v>
      </c>
      <c r="O2693" s="42">
        <f t="shared" si="498"/>
        <v>0</v>
      </c>
      <c r="Q2693" s="49">
        <f t="shared" si="499"/>
        <v>3350.6803101366495</v>
      </c>
      <c r="R2693" s="70">
        <f t="shared" si="500"/>
        <v>800</v>
      </c>
      <c r="S2693" s="70">
        <f t="shared" si="501"/>
        <v>1000</v>
      </c>
      <c r="T2693" s="70">
        <f t="shared" si="502"/>
        <v>1550.6803101366495</v>
      </c>
      <c r="U2693" s="70">
        <f t="shared" si="503"/>
        <v>0</v>
      </c>
      <c r="W2693" s="49">
        <f>MIN(MAX(W2692+MAX(MIN(SUM($R$5:$U$5)-L2693,'2019 Calculations'!$C$10),-'2019 Calculations'!$C$10),0),'2019 Calculations'!$C$13)</f>
        <v>0</v>
      </c>
      <c r="X2693" s="43">
        <f t="shared" si="494"/>
        <v>0</v>
      </c>
      <c r="Y2693" s="49">
        <f t="shared" si="504"/>
        <v>0</v>
      </c>
      <c r="AA2693">
        <f>Q2693/SUM($Q$13:$Q$8772)*3*'[1]PS 6'!$E$366</f>
        <v>3.1085631117820762</v>
      </c>
      <c r="AB2693" s="3">
        <f>J2693*'[1]PS 6'!$E$368</f>
        <v>551.14332084419084</v>
      </c>
      <c r="AC2693" s="3">
        <f t="shared" si="505"/>
        <v>-548.03475773240871</v>
      </c>
      <c r="AD2693" s="27">
        <f>AC2693*'[1]PS 6'!$E$365</f>
        <v>-109.60695154648175</v>
      </c>
      <c r="AE2693" s="27">
        <f>IF(AC2693&gt;0,AC2693*'[1]PS 6'!$E$365,[1]Data!AD2693*SUM([1]Data!M2693:P2693)/1000)</f>
        <v>0</v>
      </c>
    </row>
    <row r="2694" spans="2:31">
      <c r="B2694" s="23">
        <v>1</v>
      </c>
      <c r="C2694" s="23">
        <v>4</v>
      </c>
      <c r="D2694" s="23">
        <v>22</v>
      </c>
      <c r="E2694" s="23">
        <v>18</v>
      </c>
      <c r="F2694" s="48">
        <f>Profiles!F2686</f>
        <v>2460</v>
      </c>
      <c r="G2694" s="48">
        <f>Profiles!G2686</f>
        <v>348.80000000000007</v>
      </c>
      <c r="H2694" s="48">
        <f>Profiles!H2686</f>
        <v>610.65700000000004</v>
      </c>
      <c r="I2694" s="24">
        <f t="shared" si="495"/>
        <v>3419.4570000000003</v>
      </c>
      <c r="J2694" s="49">
        <f>Profiles!L2686*'2019 Calculations'!$C$8</f>
        <v>292.79488919847643</v>
      </c>
      <c r="K2694" s="49">
        <f>Profiles!M2686*'2019 Calculations'!$C$9</f>
        <v>95.773327094196574</v>
      </c>
      <c r="L2694" s="49">
        <f t="shared" si="496"/>
        <v>3030.8887837073271</v>
      </c>
      <c r="M2694" s="49">
        <f>MIN(M2693-MIN(IF(L2694&gt;0,MIN(L2694,'2019 Calculations'!$C$10)),M2693)+MIN(IF(L2694&lt;0,-L2694),'2019 Calculations'!$C$10),'2019 Calculations'!$C$13)</f>
        <v>0</v>
      </c>
      <c r="N2694" s="49">
        <f t="shared" si="497"/>
        <v>0</v>
      </c>
      <c r="O2694" s="42">
        <f t="shared" si="498"/>
        <v>0</v>
      </c>
      <c r="Q2694" s="49">
        <f t="shared" si="499"/>
        <v>3030.8887837073271</v>
      </c>
      <c r="R2694" s="70">
        <f t="shared" si="500"/>
        <v>800</v>
      </c>
      <c r="S2694" s="70">
        <f t="shared" si="501"/>
        <v>1000</v>
      </c>
      <c r="T2694" s="70">
        <f t="shared" si="502"/>
        <v>1230.8887837073271</v>
      </c>
      <c r="U2694" s="70">
        <f t="shared" si="503"/>
        <v>0</v>
      </c>
      <c r="W2694" s="49">
        <f>MIN(MAX(W2693+MAX(MIN(SUM($R$5:$U$5)-L2694,'2019 Calculations'!$C$10),-'2019 Calculations'!$C$10),0),'2019 Calculations'!$C$13)</f>
        <v>0</v>
      </c>
      <c r="X2694" s="43">
        <f t="shared" si="494"/>
        <v>0</v>
      </c>
      <c r="Y2694" s="49">
        <f t="shared" si="504"/>
        <v>0</v>
      </c>
      <c r="AA2694">
        <f>Q2694/SUM($Q$13:$Q$8772)*3*'[1]PS 6'!$E$366</f>
        <v>2.8118794384661543</v>
      </c>
      <c r="AB2694" s="3">
        <f>J2694*'[1]PS 6'!$E$368</f>
        <v>1171.1795567939057</v>
      </c>
      <c r="AC2694" s="3">
        <f t="shared" si="505"/>
        <v>-1168.3676773554396</v>
      </c>
      <c r="AD2694" s="27">
        <f>AC2694*'[1]PS 6'!$E$365</f>
        <v>-233.67353547108792</v>
      </c>
      <c r="AE2694" s="27">
        <f>IF(AC2694&gt;0,AC2694*'[1]PS 6'!$E$365,[1]Data!AD2694*SUM([1]Data!M2694:P2694)/1000)</f>
        <v>1.3960472548474052E-2</v>
      </c>
    </row>
    <row r="2695" spans="2:31">
      <c r="B2695" s="23">
        <v>1</v>
      </c>
      <c r="C2695" s="23">
        <v>4</v>
      </c>
      <c r="D2695" s="23">
        <v>22</v>
      </c>
      <c r="E2695" s="23">
        <v>19</v>
      </c>
      <c r="F2695" s="48">
        <f>Profiles!F2687</f>
        <v>2728</v>
      </c>
      <c r="G2695" s="48">
        <f>Profiles!G2687</f>
        <v>348.80000000000007</v>
      </c>
      <c r="H2695" s="48">
        <f>Profiles!H2687</f>
        <v>619.16100000000006</v>
      </c>
      <c r="I2695" s="24">
        <f t="shared" si="495"/>
        <v>3695.9610000000002</v>
      </c>
      <c r="J2695" s="49">
        <f>Profiles!L2687*'2019 Calculations'!$C$8</f>
        <v>294.94779279552404</v>
      </c>
      <c r="K2695" s="49">
        <f>Profiles!M2687*'2019 Calculations'!$C$9</f>
        <v>6.1363861780855578</v>
      </c>
      <c r="L2695" s="49">
        <f t="shared" si="496"/>
        <v>3394.8768210263906</v>
      </c>
      <c r="M2695" s="49">
        <f>MIN(M2694-MIN(IF(L2695&gt;0,MIN(L2695,'2019 Calculations'!$C$10)),M2694)+MIN(IF(L2695&lt;0,-L2695),'2019 Calculations'!$C$10),'2019 Calculations'!$C$13)</f>
        <v>0</v>
      </c>
      <c r="N2695" s="49">
        <f t="shared" si="497"/>
        <v>0</v>
      </c>
      <c r="O2695" s="42">
        <f t="shared" si="498"/>
        <v>0</v>
      </c>
      <c r="Q2695" s="49">
        <f t="shared" si="499"/>
        <v>3394.8768210263906</v>
      </c>
      <c r="R2695" s="70">
        <f t="shared" si="500"/>
        <v>800</v>
      </c>
      <c r="S2695" s="70">
        <f t="shared" si="501"/>
        <v>1000</v>
      </c>
      <c r="T2695" s="70">
        <f t="shared" si="502"/>
        <v>1594.8768210263906</v>
      </c>
      <c r="U2695" s="70">
        <f t="shared" si="503"/>
        <v>0</v>
      </c>
      <c r="W2695" s="49">
        <f>MIN(MAX(W2694+MAX(MIN(SUM($R$5:$U$5)-L2695,'2019 Calculations'!$C$10),-'2019 Calculations'!$C$10),0),'2019 Calculations'!$C$13)</f>
        <v>0</v>
      </c>
      <c r="X2695" s="43">
        <f t="shared" si="494"/>
        <v>0</v>
      </c>
      <c r="Y2695" s="49">
        <f t="shared" si="504"/>
        <v>0</v>
      </c>
      <c r="AA2695">
        <f>Q2695/SUM($Q$13:$Q$8772)*3*'[1]PS 6'!$E$366</f>
        <v>3.1495660218495307</v>
      </c>
      <c r="AB2695" s="3">
        <f>J2695*'[1]PS 6'!$E$368</f>
        <v>1179.7911711820962</v>
      </c>
      <c r="AC2695" s="3">
        <f t="shared" si="505"/>
        <v>-1176.6416051602466</v>
      </c>
      <c r="AD2695" s="27">
        <f>AC2695*'[1]PS 6'!$E$365</f>
        <v>-235.32832103204933</v>
      </c>
      <c r="AE2695" s="27">
        <f>IF(AC2695&gt;0,AC2695*'[1]PS 6'!$E$365,[1]Data!AD2695*SUM([1]Data!M2695:P2695)/1000)</f>
        <v>4.7987867007099401E-2</v>
      </c>
    </row>
    <row r="2696" spans="2:31">
      <c r="B2696" s="23">
        <v>1</v>
      </c>
      <c r="C2696" s="23">
        <v>4</v>
      </c>
      <c r="D2696" s="23">
        <v>22</v>
      </c>
      <c r="E2696" s="23">
        <v>20</v>
      </c>
      <c r="F2696" s="48">
        <f>Profiles!F2688</f>
        <v>3196</v>
      </c>
      <c r="G2696" s="48">
        <f>Profiles!G2688</f>
        <v>348.80000000000007</v>
      </c>
      <c r="H2696" s="48">
        <f>Profiles!H2688</f>
        <v>624.82500000000005</v>
      </c>
      <c r="I2696" s="24">
        <f t="shared" si="495"/>
        <v>4169.625</v>
      </c>
      <c r="J2696" s="49">
        <f>Profiles!L2688*'2019 Calculations'!$C$8</f>
        <v>288.48908200438115</v>
      </c>
      <c r="K2696" s="49">
        <f>Profiles!M2688*'2019 Calculations'!$C$9</f>
        <v>0</v>
      </c>
      <c r="L2696" s="49">
        <f t="shared" si="496"/>
        <v>3881.1359179956189</v>
      </c>
      <c r="M2696" s="49">
        <f>MIN(M2695-MIN(IF(L2696&gt;0,MIN(L2696,'2019 Calculations'!$C$10)),M2695)+MIN(IF(L2696&lt;0,-L2696),'2019 Calculations'!$C$10),'2019 Calculations'!$C$13)</f>
        <v>0</v>
      </c>
      <c r="N2696" s="49">
        <f t="shared" si="497"/>
        <v>0</v>
      </c>
      <c r="O2696" s="42">
        <f t="shared" si="498"/>
        <v>0</v>
      </c>
      <c r="Q2696" s="49">
        <f t="shared" si="499"/>
        <v>3881.1359179956189</v>
      </c>
      <c r="R2696" s="70">
        <f t="shared" si="500"/>
        <v>800</v>
      </c>
      <c r="S2696" s="70">
        <f t="shared" si="501"/>
        <v>1000</v>
      </c>
      <c r="T2696" s="70">
        <f t="shared" si="502"/>
        <v>2081.1359179956189</v>
      </c>
      <c r="U2696" s="70">
        <f t="shared" si="503"/>
        <v>0</v>
      </c>
      <c r="W2696" s="49">
        <f>MIN(MAX(W2695+MAX(MIN(SUM($R$5:$U$5)-L2696,'2019 Calculations'!$C$10),-'2019 Calculations'!$C$10),0),'2019 Calculations'!$C$13)</f>
        <v>0</v>
      </c>
      <c r="X2696" s="43">
        <f t="shared" si="494"/>
        <v>0</v>
      </c>
      <c r="Y2696" s="49">
        <f t="shared" si="504"/>
        <v>0</v>
      </c>
      <c r="AA2696">
        <f>Q2696/SUM($Q$13:$Q$8772)*3*'[1]PS 6'!$E$366</f>
        <v>3.6006884661585676</v>
      </c>
      <c r="AB2696" s="3">
        <f>J2696*'[1]PS 6'!$E$368</f>
        <v>1153.9563280175246</v>
      </c>
      <c r="AC2696" s="3">
        <f t="shared" si="505"/>
        <v>-1150.355639551366</v>
      </c>
      <c r="AD2696" s="27">
        <f>AC2696*'[1]PS 6'!$E$365</f>
        <v>-230.07112791027322</v>
      </c>
      <c r="AE2696" s="27">
        <f>IF(AC2696&gt;0,AC2696*'[1]PS 6'!$E$365,[1]Data!AD2696*SUM([1]Data!M2696:P2696)/1000)</f>
        <v>5.2392408072094963E-2</v>
      </c>
    </row>
    <row r="2697" spans="2:31">
      <c r="B2697" s="23">
        <v>1</v>
      </c>
      <c r="C2697" s="23">
        <v>4</v>
      </c>
      <c r="D2697" s="23">
        <v>22</v>
      </c>
      <c r="E2697" s="23">
        <v>21</v>
      </c>
      <c r="F2697" s="48">
        <f>Profiles!F2689</f>
        <v>3242</v>
      </c>
      <c r="G2697" s="48">
        <f>Profiles!G2689</f>
        <v>348.80000000000007</v>
      </c>
      <c r="H2697" s="48">
        <f>Profiles!H2689</f>
        <v>626.39599999999996</v>
      </c>
      <c r="I2697" s="24">
        <f t="shared" si="495"/>
        <v>4217.1959999999999</v>
      </c>
      <c r="J2697" s="49">
        <f>Profiles!L2689*'2019 Calculations'!$C$8</f>
        <v>254.04262445161922</v>
      </c>
      <c r="K2697" s="49">
        <f>Profiles!M2689*'2019 Calculations'!$C$9</f>
        <v>0</v>
      </c>
      <c r="L2697" s="49">
        <f t="shared" si="496"/>
        <v>3963.1533755483806</v>
      </c>
      <c r="M2697" s="49">
        <f>MIN(M2696-MIN(IF(L2697&gt;0,MIN(L2697,'2019 Calculations'!$C$10)),M2696)+MIN(IF(L2697&lt;0,-L2697),'2019 Calculations'!$C$10),'2019 Calculations'!$C$13)</f>
        <v>0</v>
      </c>
      <c r="N2697" s="49">
        <f t="shared" si="497"/>
        <v>0</v>
      </c>
      <c r="O2697" s="42">
        <f t="shared" si="498"/>
        <v>0</v>
      </c>
      <c r="Q2697" s="49">
        <f t="shared" si="499"/>
        <v>3963.1533755483806</v>
      </c>
      <c r="R2697" s="70">
        <f t="shared" si="500"/>
        <v>800</v>
      </c>
      <c r="S2697" s="70">
        <f t="shared" si="501"/>
        <v>1000</v>
      </c>
      <c r="T2697" s="70">
        <f t="shared" si="502"/>
        <v>2163.1533755483806</v>
      </c>
      <c r="U2697" s="70">
        <f t="shared" si="503"/>
        <v>0</v>
      </c>
      <c r="W2697" s="49">
        <f>MIN(MAX(W2696+MAX(MIN(SUM($R$5:$U$5)-L2697,'2019 Calculations'!$C$10),-'2019 Calculations'!$C$10),0),'2019 Calculations'!$C$13)</f>
        <v>0</v>
      </c>
      <c r="X2697" s="43">
        <f t="shared" si="494"/>
        <v>0</v>
      </c>
      <c r="Y2697" s="49">
        <f t="shared" si="504"/>
        <v>0</v>
      </c>
      <c r="AA2697">
        <f>Q2697/SUM($Q$13:$Q$8772)*3*'[1]PS 6'!$E$366</f>
        <v>3.6767794147039607</v>
      </c>
      <c r="AB2697" s="3">
        <f>J2697*'[1]PS 6'!$E$368</f>
        <v>1016.1704978064769</v>
      </c>
      <c r="AC2697" s="3">
        <f t="shared" si="505"/>
        <v>-1012.4937183917729</v>
      </c>
      <c r="AD2697" s="27">
        <f>AC2697*'[1]PS 6'!$E$365</f>
        <v>-202.49874367835457</v>
      </c>
      <c r="AE2697" s="27">
        <f>IF(AC2697&gt;0,AC2697*'[1]PS 6'!$E$365,[1]Data!AD2697*SUM([1]Data!M2697:P2697)/1000)</f>
        <v>4.0756357905307884E-2</v>
      </c>
    </row>
    <row r="2698" spans="2:31">
      <c r="B2698" s="23">
        <v>1</v>
      </c>
      <c r="C2698" s="23">
        <v>4</v>
      </c>
      <c r="D2698" s="23">
        <v>22</v>
      </c>
      <c r="E2698" s="23">
        <v>22</v>
      </c>
      <c r="F2698" s="48">
        <f>Profiles!F2690</f>
        <v>2634.0000000000005</v>
      </c>
      <c r="G2698" s="48">
        <f>Profiles!G2690</f>
        <v>348.80000000000007</v>
      </c>
      <c r="H2698" s="48">
        <f>Profiles!H2690</f>
        <v>631.03200000000004</v>
      </c>
      <c r="I2698" s="24">
        <f t="shared" si="495"/>
        <v>3613.8320000000008</v>
      </c>
      <c r="J2698" s="49">
        <f>Profiles!L2690*'2019 Calculations'!$C$8</f>
        <v>230.36068488409543</v>
      </c>
      <c r="K2698" s="49">
        <f>Profiles!M2690*'2019 Calculations'!$C$9</f>
        <v>0</v>
      </c>
      <c r="L2698" s="49">
        <f t="shared" si="496"/>
        <v>3383.4713151159053</v>
      </c>
      <c r="M2698" s="49">
        <f>MIN(M2697-MIN(IF(L2698&gt;0,MIN(L2698,'2019 Calculations'!$C$10)),M2697)+MIN(IF(L2698&lt;0,-L2698),'2019 Calculations'!$C$10),'2019 Calculations'!$C$13)</f>
        <v>0</v>
      </c>
      <c r="N2698" s="49">
        <f t="shared" si="497"/>
        <v>0</v>
      </c>
      <c r="O2698" s="42">
        <f t="shared" si="498"/>
        <v>0</v>
      </c>
      <c r="Q2698" s="49">
        <f t="shared" si="499"/>
        <v>3383.4713151159053</v>
      </c>
      <c r="R2698" s="70">
        <f t="shared" si="500"/>
        <v>800</v>
      </c>
      <c r="S2698" s="70">
        <f t="shared" si="501"/>
        <v>1000</v>
      </c>
      <c r="T2698" s="70">
        <f t="shared" si="502"/>
        <v>1583.4713151159053</v>
      </c>
      <c r="U2698" s="70">
        <f t="shared" si="503"/>
        <v>0</v>
      </c>
      <c r="W2698" s="49">
        <f>MIN(MAX(W2697+MAX(MIN(SUM($R$5:$U$5)-L2698,'2019 Calculations'!$C$10),-'2019 Calculations'!$C$10),0),'2019 Calculations'!$C$13)</f>
        <v>0</v>
      </c>
      <c r="X2698" s="43">
        <f t="shared" si="494"/>
        <v>0</v>
      </c>
      <c r="Y2698" s="49">
        <f t="shared" si="504"/>
        <v>0</v>
      </c>
      <c r="AA2698">
        <f>Q2698/SUM($Q$13:$Q$8772)*3*'[1]PS 6'!$E$366</f>
        <v>3.138984667717569</v>
      </c>
      <c r="AB2698" s="3">
        <f>J2698*'[1]PS 6'!$E$368</f>
        <v>921.44273953638174</v>
      </c>
      <c r="AC2698" s="3">
        <f t="shared" si="505"/>
        <v>-918.30375486866421</v>
      </c>
      <c r="AD2698" s="27">
        <f>AC2698*'[1]PS 6'!$E$365</f>
        <v>-183.66075097373286</v>
      </c>
      <c r="AE2698" s="27">
        <f>IF(AC2698&gt;0,AC2698*'[1]PS 6'!$E$365,[1]Data!AD2698*SUM([1]Data!M2698:P2698)/1000)</f>
        <v>2.9461851433117057E-2</v>
      </c>
    </row>
    <row r="2699" spans="2:31">
      <c r="B2699" s="23">
        <v>1</v>
      </c>
      <c r="C2699" s="23">
        <v>4</v>
      </c>
      <c r="D2699" s="23">
        <v>22</v>
      </c>
      <c r="E2699" s="23">
        <v>23</v>
      </c>
      <c r="F2699" s="48">
        <f>Profiles!F2691</f>
        <v>2033.9999999999998</v>
      </c>
      <c r="G2699" s="48">
        <f>Profiles!G2691</f>
        <v>348.80000000000007</v>
      </c>
      <c r="H2699" s="48">
        <f>Profiles!H2691</f>
        <v>631.64300000000003</v>
      </c>
      <c r="I2699" s="24">
        <f t="shared" si="495"/>
        <v>3014.4429999999998</v>
      </c>
      <c r="J2699" s="49">
        <f>Profiles!L2691*'2019 Calculations'!$C$8</f>
        <v>185.14970934609539</v>
      </c>
      <c r="K2699" s="49">
        <f>Profiles!M2691*'2019 Calculations'!$C$9</f>
        <v>0</v>
      </c>
      <c r="L2699" s="49">
        <f t="shared" si="496"/>
        <v>2829.2932906539045</v>
      </c>
      <c r="M2699" s="49">
        <f>MIN(M2698-MIN(IF(L2699&gt;0,MIN(L2699,'2019 Calculations'!$C$10)),M2698)+MIN(IF(L2699&lt;0,-L2699),'2019 Calculations'!$C$10),'2019 Calculations'!$C$13)</f>
        <v>0</v>
      </c>
      <c r="N2699" s="49">
        <f t="shared" si="497"/>
        <v>0</v>
      </c>
      <c r="O2699" s="42">
        <f t="shared" si="498"/>
        <v>0</v>
      </c>
      <c r="Q2699" s="49">
        <f t="shared" si="499"/>
        <v>2829.2932906539045</v>
      </c>
      <c r="R2699" s="70">
        <f t="shared" si="500"/>
        <v>800</v>
      </c>
      <c r="S2699" s="70">
        <f t="shared" si="501"/>
        <v>1000</v>
      </c>
      <c r="T2699" s="70">
        <f t="shared" si="502"/>
        <v>1029.2932906539045</v>
      </c>
      <c r="U2699" s="70">
        <f t="shared" si="503"/>
        <v>0</v>
      </c>
      <c r="W2699" s="49">
        <f>MIN(MAX(W2698+MAX(MIN(SUM($R$5:$U$5)-L2699,'2019 Calculations'!$C$10),-'2019 Calculations'!$C$10),0),'2019 Calculations'!$C$13)</f>
        <v>0</v>
      </c>
      <c r="X2699" s="43">
        <f t="shared" si="494"/>
        <v>0</v>
      </c>
      <c r="Y2699" s="49">
        <f t="shared" si="504"/>
        <v>0</v>
      </c>
      <c r="AA2699">
        <f>Q2699/SUM($Q$13:$Q$8772)*3*'[1]PS 6'!$E$366</f>
        <v>2.6248510575992752</v>
      </c>
      <c r="AB2699" s="3">
        <f>J2699*'[1]PS 6'!$E$368</f>
        <v>740.59883738438157</v>
      </c>
      <c r="AC2699" s="3">
        <f t="shared" si="505"/>
        <v>-737.97398632678232</v>
      </c>
      <c r="AD2699" s="27">
        <f>AC2699*'[1]PS 6'!$E$365</f>
        <v>-147.59479726535648</v>
      </c>
      <c r="AE2699" s="27">
        <f>IF(AC2699&gt;0,AC2699*'[1]PS 6'!$E$365,[1]Data!AD2699*SUM([1]Data!M2699:P2699)/1000)</f>
        <v>1.8806486065124785E-2</v>
      </c>
    </row>
    <row r="2700" spans="2:31">
      <c r="B2700" s="23">
        <v>1</v>
      </c>
      <c r="C2700" s="23">
        <v>4</v>
      </c>
      <c r="D2700" s="23">
        <v>22</v>
      </c>
      <c r="E2700" s="23">
        <v>24</v>
      </c>
      <c r="F2700" s="48">
        <f>Profiles!F2692</f>
        <v>1434.0000000000002</v>
      </c>
      <c r="G2700" s="48">
        <f>Profiles!G2692</f>
        <v>348.80000000000007</v>
      </c>
      <c r="H2700" s="48">
        <f>Profiles!H2692</f>
        <v>635.47199999999998</v>
      </c>
      <c r="I2700" s="24">
        <f t="shared" si="495"/>
        <v>2418.2719999999999</v>
      </c>
      <c r="J2700" s="49">
        <f>Profiles!L2692*'2019 Calculations'!$C$8</f>
        <v>170.07938416676203</v>
      </c>
      <c r="K2700" s="49">
        <f>Profiles!M2692*'2019 Calculations'!$C$9</f>
        <v>0</v>
      </c>
      <c r="L2700" s="49">
        <f t="shared" si="496"/>
        <v>2248.1926158332381</v>
      </c>
      <c r="M2700" s="49">
        <f>MIN(M2699-MIN(IF(L2700&gt;0,MIN(L2700,'2019 Calculations'!$C$10)),M2699)+MIN(IF(L2700&lt;0,-L2700),'2019 Calculations'!$C$10),'2019 Calculations'!$C$13)</f>
        <v>0</v>
      </c>
      <c r="N2700" s="49">
        <f t="shared" si="497"/>
        <v>0</v>
      </c>
      <c r="O2700" s="42">
        <f t="shared" si="498"/>
        <v>0</v>
      </c>
      <c r="Q2700" s="49">
        <f t="shared" si="499"/>
        <v>2248.1926158332381</v>
      </c>
      <c r="R2700" s="70">
        <f t="shared" si="500"/>
        <v>800</v>
      </c>
      <c r="S2700" s="70">
        <f t="shared" si="501"/>
        <v>1000</v>
      </c>
      <c r="T2700" s="70">
        <f t="shared" si="502"/>
        <v>448.19261583323805</v>
      </c>
      <c r="U2700" s="70">
        <f t="shared" si="503"/>
        <v>0</v>
      </c>
      <c r="W2700" s="49">
        <f>MIN(MAX(W2699+MAX(MIN(SUM($R$5:$U$5)-L2700,'2019 Calculations'!$C$10),-'2019 Calculations'!$C$10),0),'2019 Calculations'!$C$13)</f>
        <v>0</v>
      </c>
      <c r="X2700" s="43">
        <f t="shared" si="494"/>
        <v>0</v>
      </c>
      <c r="Y2700" s="49">
        <f t="shared" si="504"/>
        <v>0</v>
      </c>
      <c r="AA2700">
        <f>Q2700/SUM($Q$13:$Q$8772)*3*'[1]PS 6'!$E$366</f>
        <v>2.085740204046814</v>
      </c>
      <c r="AB2700" s="3">
        <f>J2700*'[1]PS 6'!$E$368</f>
        <v>680.3175366670481</v>
      </c>
      <c r="AC2700" s="3">
        <f t="shared" si="505"/>
        <v>-678.23179646300127</v>
      </c>
      <c r="AD2700" s="27">
        <f>AC2700*'[1]PS 6'!$E$365</f>
        <v>-135.64635929260027</v>
      </c>
      <c r="AE2700" s="27">
        <f>IF(AC2700&gt;0,AC2700*'[1]PS 6'!$E$365,[1]Data!AD2700*SUM([1]Data!M2700:P2700)/1000)</f>
        <v>9.2896121493884661E-3</v>
      </c>
    </row>
    <row r="2701" spans="2:31">
      <c r="B2701" s="23">
        <v>1</v>
      </c>
      <c r="C2701" s="23">
        <v>4</v>
      </c>
      <c r="D2701" s="23">
        <v>23</v>
      </c>
      <c r="E2701" s="23">
        <v>1</v>
      </c>
      <c r="F2701" s="48">
        <f>Profiles!F2693</f>
        <v>1218</v>
      </c>
      <c r="G2701" s="48">
        <f>Profiles!G2693</f>
        <v>348.80000000000007</v>
      </c>
      <c r="H2701" s="48">
        <f>Profiles!H2693</f>
        <v>634.30899999999997</v>
      </c>
      <c r="I2701" s="24">
        <f t="shared" si="495"/>
        <v>2201.1090000000004</v>
      </c>
      <c r="J2701" s="49">
        <f>Profiles!L2693*'2019 Calculations'!$C$8</f>
        <v>180.84390215200011</v>
      </c>
      <c r="K2701" s="49">
        <f>Profiles!M2693*'2019 Calculations'!$C$9</f>
        <v>0</v>
      </c>
      <c r="L2701" s="49">
        <f t="shared" si="496"/>
        <v>2020.2650978480003</v>
      </c>
      <c r="M2701" s="49">
        <f>MIN(M2700-MIN(IF(L2701&gt;0,MIN(L2701,'2019 Calculations'!$C$10)),M2700)+MIN(IF(L2701&lt;0,-L2701),'2019 Calculations'!$C$10),'2019 Calculations'!$C$13)</f>
        <v>0</v>
      </c>
      <c r="N2701" s="49">
        <f t="shared" si="497"/>
        <v>0</v>
      </c>
      <c r="O2701" s="42">
        <f t="shared" si="498"/>
        <v>0</v>
      </c>
      <c r="Q2701" s="49">
        <f t="shared" si="499"/>
        <v>2020.2650978480003</v>
      </c>
      <c r="R2701" s="70">
        <f t="shared" si="500"/>
        <v>800</v>
      </c>
      <c r="S2701" s="70">
        <f t="shared" si="501"/>
        <v>1000</v>
      </c>
      <c r="T2701" s="70">
        <f t="shared" si="502"/>
        <v>220.26509784800032</v>
      </c>
      <c r="U2701" s="70">
        <f t="shared" si="503"/>
        <v>0</v>
      </c>
      <c r="W2701" s="49">
        <f>MIN(MAX(W2700+MAX(MIN(SUM($R$5:$U$5)-L2701,'2019 Calculations'!$C$10),-'2019 Calculations'!$C$10),0),'2019 Calculations'!$C$13)</f>
        <v>0</v>
      </c>
      <c r="X2701" s="43">
        <f t="shared" ref="X2701:X2764" si="506">IF(W2700-W2701&gt;0,W2700-W2701,0)</f>
        <v>0</v>
      </c>
      <c r="Y2701" s="49">
        <f t="shared" si="504"/>
        <v>0</v>
      </c>
      <c r="AA2701">
        <f>Q2701/SUM($Q$13:$Q$8772)*3*'[1]PS 6'!$E$366</f>
        <v>1.8742825271011847</v>
      </c>
      <c r="AB2701" s="3">
        <f>J2701*'[1]PS 6'!$E$368</f>
        <v>723.37560860800045</v>
      </c>
      <c r="AC2701" s="3">
        <f t="shared" si="505"/>
        <v>-721.50132608089928</v>
      </c>
      <c r="AD2701" s="27">
        <f>AC2701*'[1]PS 6'!$E$365</f>
        <v>-144.30026521617987</v>
      </c>
      <c r="AE2701" s="27">
        <f>IF(AC2701&gt;0,AC2701*'[1]PS 6'!$E$365,[1]Data!AD2701*SUM([1]Data!M2701:P2701)/1000)</f>
        <v>2.4338274179370786E-3</v>
      </c>
    </row>
    <row r="2702" spans="2:31">
      <c r="B2702" s="23">
        <v>1</v>
      </c>
      <c r="C2702" s="23">
        <v>4</v>
      </c>
      <c r="D2702" s="23">
        <v>23</v>
      </c>
      <c r="E2702" s="23">
        <v>2</v>
      </c>
      <c r="F2702" s="48">
        <f>Profiles!F2694</f>
        <v>1120</v>
      </c>
      <c r="G2702" s="48">
        <f>Profiles!G2694</f>
        <v>348.80000000000007</v>
      </c>
      <c r="H2702" s="48">
        <f>Profiles!H2694</f>
        <v>639.62599999999998</v>
      </c>
      <c r="I2702" s="24">
        <f t="shared" ref="I2702:I2765" si="507">SUM(F2702:H2702)</f>
        <v>2108.4260000000004</v>
      </c>
      <c r="J2702" s="49">
        <f>Profiles!L2694*'2019 Calculations'!$C$8</f>
        <v>163.62067337561916</v>
      </c>
      <c r="K2702" s="49">
        <f>Profiles!M2694*'2019 Calculations'!$C$9</f>
        <v>0</v>
      </c>
      <c r="L2702" s="49">
        <f t="shared" ref="L2702:L2765" si="508">I2702-J2702-K2702</f>
        <v>1944.8053266243812</v>
      </c>
      <c r="M2702" s="49">
        <f>MIN(M2701-MIN(IF(L2702&gt;0,MIN(L2702,'2019 Calculations'!$C$10)),M2701)+MIN(IF(L2702&lt;0,-L2702),'2019 Calculations'!$C$10),'2019 Calculations'!$C$13)</f>
        <v>0</v>
      </c>
      <c r="N2702" s="49">
        <f t="shared" ref="N2702:N2765" si="509">M2702-M2701</f>
        <v>0</v>
      </c>
      <c r="O2702" s="42">
        <f t="shared" ref="O2702:O2765" si="510">MAX(-L2702-N2702,0)</f>
        <v>0</v>
      </c>
      <c r="Q2702" s="49">
        <f t="shared" ref="Q2702:Q2765" si="511">L2702+N2702+O2702</f>
        <v>1944.8053266243812</v>
      </c>
      <c r="R2702" s="70">
        <f t="shared" ref="R2702:R2765" si="512">MAX(MIN(Q2702,R$5),0)</f>
        <v>800</v>
      </c>
      <c r="S2702" s="70">
        <f t="shared" ref="S2702:S2765" si="513">MAX(MIN(Q2702-R2702,S$5),0)</f>
        <v>1000</v>
      </c>
      <c r="T2702" s="70">
        <f t="shared" ref="T2702:T2765" si="514">MAX(MIN(Q2702-R2702-S2702,T$5),0)</f>
        <v>144.80532662438122</v>
      </c>
      <c r="U2702" s="70">
        <f t="shared" ref="U2702:U2765" si="515">MAX(MIN(Q2702-R2702-S2702-T2702,U$5),0)</f>
        <v>0</v>
      </c>
      <c r="W2702" s="49">
        <f>MIN(MAX(W2701+MAX(MIN(SUM($R$5:$U$5)-L2702,'2019 Calculations'!$C$10),-'2019 Calculations'!$C$10),0),'2019 Calculations'!$C$13)</f>
        <v>0</v>
      </c>
      <c r="X2702" s="43">
        <f t="shared" si="506"/>
        <v>0</v>
      </c>
      <c r="Y2702" s="49">
        <f t="shared" ref="Y2702:Y2765" si="516">IF(MAX(L2702-SUM($R$5:$U$5,X2702),0)&lt;1,0,MAX(L2702-SUM($R$5:$U$5,X2702),0))</f>
        <v>0</v>
      </c>
      <c r="AA2702">
        <f>Q2702/SUM($Q$13:$Q$8772)*3*'[1]PS 6'!$E$366</f>
        <v>1.804275412265544</v>
      </c>
      <c r="AB2702" s="3">
        <f>J2702*'[1]PS 6'!$E$368</f>
        <v>654.48269350247665</v>
      </c>
      <c r="AC2702" s="3">
        <f t="shared" ref="AC2702:AC2765" si="517">AA2702-AB2702</f>
        <v>-652.67841809021115</v>
      </c>
      <c r="AD2702" s="27">
        <f>AC2702*'[1]PS 6'!$E$365</f>
        <v>-130.53568361804224</v>
      </c>
      <c r="AE2702" s="27">
        <f>IF(AC2702&gt;0,AC2702*'[1]PS 6'!$E$365,[1]Data!AD2702*SUM([1]Data!M2702:P2702)/1000)</f>
        <v>1.9812161116289032E-3</v>
      </c>
    </row>
    <row r="2703" spans="2:31">
      <c r="B2703" s="23">
        <v>1</v>
      </c>
      <c r="C2703" s="23">
        <v>4</v>
      </c>
      <c r="D2703" s="23">
        <v>23</v>
      </c>
      <c r="E2703" s="23">
        <v>3</v>
      </c>
      <c r="F2703" s="48">
        <f>Profiles!F2695</f>
        <v>1100</v>
      </c>
      <c r="G2703" s="48">
        <f>Profiles!G2695</f>
        <v>348.80000000000007</v>
      </c>
      <c r="H2703" s="48">
        <f>Profiles!H2695</f>
        <v>639.85699999999997</v>
      </c>
      <c r="I2703" s="24">
        <f t="shared" si="507"/>
        <v>2088.6570000000002</v>
      </c>
      <c r="J2703" s="49">
        <f>Profiles!L2695*'2019 Calculations'!$C$8</f>
        <v>90.421951076000056</v>
      </c>
      <c r="K2703" s="49">
        <f>Profiles!M2695*'2019 Calculations'!$C$9</f>
        <v>0</v>
      </c>
      <c r="L2703" s="49">
        <f t="shared" si="508"/>
        <v>1998.235048924</v>
      </c>
      <c r="M2703" s="49">
        <f>MIN(M2702-MIN(IF(L2703&gt;0,MIN(L2703,'2019 Calculations'!$C$10)),M2702)+MIN(IF(L2703&lt;0,-L2703),'2019 Calculations'!$C$10),'2019 Calculations'!$C$13)</f>
        <v>0</v>
      </c>
      <c r="N2703" s="49">
        <f t="shared" si="509"/>
        <v>0</v>
      </c>
      <c r="O2703" s="42">
        <f t="shared" si="510"/>
        <v>0</v>
      </c>
      <c r="Q2703" s="49">
        <f t="shared" si="511"/>
        <v>1998.235048924</v>
      </c>
      <c r="R2703" s="70">
        <f t="shared" si="512"/>
        <v>800</v>
      </c>
      <c r="S2703" s="70">
        <f t="shared" si="513"/>
        <v>1000</v>
      </c>
      <c r="T2703" s="70">
        <f t="shared" si="514"/>
        <v>198.23504892400001</v>
      </c>
      <c r="U2703" s="70">
        <f t="shared" si="515"/>
        <v>0</v>
      </c>
      <c r="W2703" s="49">
        <f>MIN(MAX(W2702+MAX(MIN(SUM($R$5:$U$5)-L2703,'2019 Calculations'!$C$10),-'2019 Calculations'!$C$10),0),'2019 Calculations'!$C$13)</f>
        <v>0</v>
      </c>
      <c r="X2703" s="43">
        <f t="shared" si="506"/>
        <v>0</v>
      </c>
      <c r="Y2703" s="49">
        <f t="shared" si="516"/>
        <v>0</v>
      </c>
      <c r="AA2703">
        <f>Q2703/SUM($Q$13:$Q$8772)*3*'[1]PS 6'!$E$366</f>
        <v>1.8538443500454007</v>
      </c>
      <c r="AB2703" s="3">
        <f>J2703*'[1]PS 6'!$E$368</f>
        <v>361.68780430400022</v>
      </c>
      <c r="AC2703" s="3">
        <f t="shared" si="517"/>
        <v>-359.83395995395483</v>
      </c>
      <c r="AD2703" s="27">
        <f>AC2703*'[1]PS 6'!$E$365</f>
        <v>-71.966791990790966</v>
      </c>
      <c r="AE2703" s="27">
        <f>IF(AC2703&gt;0,AC2703*'[1]PS 6'!$E$365,[1]Data!AD2703*SUM([1]Data!M2703:P2703)/1000)</f>
        <v>1.0303145352953796E-4</v>
      </c>
    </row>
    <row r="2704" spans="2:31">
      <c r="B2704" s="23">
        <v>1</v>
      </c>
      <c r="C2704" s="23">
        <v>4</v>
      </c>
      <c r="D2704" s="23">
        <v>23</v>
      </c>
      <c r="E2704" s="23">
        <v>4</v>
      </c>
      <c r="F2704" s="48">
        <f>Profiles!F2696</f>
        <v>1105.9999999999998</v>
      </c>
      <c r="G2704" s="48">
        <f>Profiles!G2696</f>
        <v>348.80000000000007</v>
      </c>
      <c r="H2704" s="48">
        <f>Profiles!H2696</f>
        <v>646.35599999999999</v>
      </c>
      <c r="I2704" s="24">
        <f t="shared" si="507"/>
        <v>2101.1559999999999</v>
      </c>
      <c r="J2704" s="49">
        <f>Profiles!L2696*'2019 Calculations'!$C$8</f>
        <v>43.058071940952416</v>
      </c>
      <c r="K2704" s="49">
        <f>Profiles!M2696*'2019 Calculations'!$C$9</f>
        <v>0</v>
      </c>
      <c r="L2704" s="49">
        <f t="shared" si="508"/>
        <v>2058.0979280590477</v>
      </c>
      <c r="M2704" s="49">
        <f>MIN(M2703-MIN(IF(L2704&gt;0,MIN(L2704,'2019 Calculations'!$C$10)),M2703)+MIN(IF(L2704&lt;0,-L2704),'2019 Calculations'!$C$10),'2019 Calculations'!$C$13)</f>
        <v>0</v>
      </c>
      <c r="N2704" s="49">
        <f t="shared" si="509"/>
        <v>0</v>
      </c>
      <c r="O2704" s="42">
        <f t="shared" si="510"/>
        <v>0</v>
      </c>
      <c r="Q2704" s="49">
        <f t="shared" si="511"/>
        <v>2058.0979280590477</v>
      </c>
      <c r="R2704" s="70">
        <f t="shared" si="512"/>
        <v>800</v>
      </c>
      <c r="S2704" s="70">
        <f t="shared" si="513"/>
        <v>1000</v>
      </c>
      <c r="T2704" s="70">
        <f t="shared" si="514"/>
        <v>258.09792805904772</v>
      </c>
      <c r="U2704" s="70">
        <f t="shared" si="515"/>
        <v>0</v>
      </c>
      <c r="W2704" s="49">
        <f>MIN(MAX(W2703+MAX(MIN(SUM($R$5:$U$5)-L2704,'2019 Calculations'!$C$10),-'2019 Calculations'!$C$10),0),'2019 Calculations'!$C$13)</f>
        <v>0</v>
      </c>
      <c r="X2704" s="43">
        <f t="shared" si="506"/>
        <v>0</v>
      </c>
      <c r="Y2704" s="49">
        <f t="shared" si="516"/>
        <v>0</v>
      </c>
      <c r="AA2704">
        <f>Q2704/SUM($Q$13:$Q$8772)*3*'[1]PS 6'!$E$366</f>
        <v>1.9093815904324698</v>
      </c>
      <c r="AB2704" s="3">
        <f>J2704*'[1]PS 6'!$E$368</f>
        <v>172.23228776380967</v>
      </c>
      <c r="AC2704" s="3">
        <f t="shared" si="517"/>
        <v>-170.32290617337719</v>
      </c>
      <c r="AD2704" s="27">
        <f>AC2704*'[1]PS 6'!$E$365</f>
        <v>-34.064581234675437</v>
      </c>
      <c r="AE2704" s="27">
        <f>IF(AC2704&gt;0,AC2704*'[1]PS 6'!$E$365,[1]Data!AD2704*SUM([1]Data!M2704:P2704)/1000)</f>
        <v>9.6455230045397412E-4</v>
      </c>
    </row>
    <row r="2705" spans="2:31">
      <c r="B2705" s="23">
        <v>1</v>
      </c>
      <c r="C2705" s="23">
        <v>4</v>
      </c>
      <c r="D2705" s="23">
        <v>23</v>
      </c>
      <c r="E2705" s="23">
        <v>5</v>
      </c>
      <c r="F2705" s="48">
        <f>Profiles!F2697</f>
        <v>1212</v>
      </c>
      <c r="G2705" s="48">
        <f>Profiles!G2697</f>
        <v>348.80000000000007</v>
      </c>
      <c r="H2705" s="48">
        <f>Profiles!H2697</f>
        <v>644.0440000000001</v>
      </c>
      <c r="I2705" s="24">
        <f t="shared" si="507"/>
        <v>2204.8440000000001</v>
      </c>
      <c r="J2705" s="49">
        <f>Profiles!L2697*'2019 Calculations'!$C$8</f>
        <v>10.764517985238104</v>
      </c>
      <c r="K2705" s="49">
        <f>Profiles!M2697*'2019 Calculations'!$C$9</f>
        <v>0</v>
      </c>
      <c r="L2705" s="49">
        <f t="shared" si="508"/>
        <v>2194.0794820147621</v>
      </c>
      <c r="M2705" s="49">
        <f>MIN(M2704-MIN(IF(L2705&gt;0,MIN(L2705,'2019 Calculations'!$C$10)),M2704)+MIN(IF(L2705&lt;0,-L2705),'2019 Calculations'!$C$10),'2019 Calculations'!$C$13)</f>
        <v>0</v>
      </c>
      <c r="N2705" s="49">
        <f t="shared" si="509"/>
        <v>0</v>
      </c>
      <c r="O2705" s="42">
        <f t="shared" si="510"/>
        <v>0</v>
      </c>
      <c r="Q2705" s="49">
        <f t="shared" si="511"/>
        <v>2194.0794820147621</v>
      </c>
      <c r="R2705" s="70">
        <f t="shared" si="512"/>
        <v>800</v>
      </c>
      <c r="S2705" s="70">
        <f t="shared" si="513"/>
        <v>1000</v>
      </c>
      <c r="T2705" s="70">
        <f t="shared" si="514"/>
        <v>394.07948201476211</v>
      </c>
      <c r="U2705" s="70">
        <f t="shared" si="515"/>
        <v>0</v>
      </c>
      <c r="W2705" s="49">
        <f>MIN(MAX(W2704+MAX(MIN(SUM($R$5:$U$5)-L2705,'2019 Calculations'!$C$10),-'2019 Calculations'!$C$10),0),'2019 Calculations'!$C$13)</f>
        <v>0</v>
      </c>
      <c r="X2705" s="43">
        <f t="shared" si="506"/>
        <v>0</v>
      </c>
      <c r="Y2705" s="49">
        <f t="shared" si="516"/>
        <v>0</v>
      </c>
      <c r="AA2705">
        <f>Q2705/SUM($Q$13:$Q$8772)*3*'[1]PS 6'!$E$366</f>
        <v>2.0355372374605505</v>
      </c>
      <c r="AB2705" s="3">
        <f>J2705*'[1]PS 6'!$E$368</f>
        <v>43.058071940952416</v>
      </c>
      <c r="AC2705" s="3">
        <f t="shared" si="517"/>
        <v>-41.022534703491864</v>
      </c>
      <c r="AD2705" s="27">
        <f>AC2705*'[1]PS 6'!$E$365</f>
        <v>-8.2045069406983728</v>
      </c>
      <c r="AE2705" s="27">
        <f>IF(AC2705&gt;0,AC2705*'[1]PS 6'!$E$365,[1]Data!AD2705*SUM([1]Data!M2705:P2705)/1000)</f>
        <v>1.5482014046473857E-2</v>
      </c>
    </row>
    <row r="2706" spans="2:31">
      <c r="B2706" s="23">
        <v>1</v>
      </c>
      <c r="C2706" s="23">
        <v>4</v>
      </c>
      <c r="D2706" s="23">
        <v>23</v>
      </c>
      <c r="E2706" s="23">
        <v>6</v>
      </c>
      <c r="F2706" s="48">
        <f>Profiles!F2698</f>
        <v>1534</v>
      </c>
      <c r="G2706" s="48">
        <f>Profiles!G2698</f>
        <v>348.80000000000007</v>
      </c>
      <c r="H2706" s="48">
        <f>Profiles!H2698</f>
        <v>645.11699999999996</v>
      </c>
      <c r="I2706" s="24">
        <f t="shared" si="507"/>
        <v>2527.9170000000004</v>
      </c>
      <c r="J2706" s="49">
        <f>Profiles!L2698*'2019 Calculations'!$C$8</f>
        <v>2.1529035970476205</v>
      </c>
      <c r="K2706" s="49">
        <f>Profiles!M2698*'2019 Calculations'!$C$9</f>
        <v>5.747925699372411</v>
      </c>
      <c r="L2706" s="49">
        <f t="shared" si="508"/>
        <v>2520.0161707035804</v>
      </c>
      <c r="M2706" s="49">
        <f>MIN(M2705-MIN(IF(L2706&gt;0,MIN(L2706,'2019 Calculations'!$C$10)),M2705)+MIN(IF(L2706&lt;0,-L2706),'2019 Calculations'!$C$10),'2019 Calculations'!$C$13)</f>
        <v>0</v>
      </c>
      <c r="N2706" s="49">
        <f t="shared" si="509"/>
        <v>0</v>
      </c>
      <c r="O2706" s="42">
        <f t="shared" si="510"/>
        <v>0</v>
      </c>
      <c r="Q2706" s="49">
        <f t="shared" si="511"/>
        <v>2520.0161707035804</v>
      </c>
      <c r="R2706" s="70">
        <f t="shared" si="512"/>
        <v>800</v>
      </c>
      <c r="S2706" s="70">
        <f t="shared" si="513"/>
        <v>1000</v>
      </c>
      <c r="T2706" s="70">
        <f t="shared" si="514"/>
        <v>720.01617070358043</v>
      </c>
      <c r="U2706" s="70">
        <f t="shared" si="515"/>
        <v>0</v>
      </c>
      <c r="W2706" s="49">
        <f>MIN(MAX(W2705+MAX(MIN(SUM($R$5:$U$5)-L2706,'2019 Calculations'!$C$10),-'2019 Calculations'!$C$10),0),'2019 Calculations'!$C$13)</f>
        <v>0</v>
      </c>
      <c r="X2706" s="43">
        <f t="shared" si="506"/>
        <v>0</v>
      </c>
      <c r="Y2706" s="49">
        <f t="shared" si="516"/>
        <v>0</v>
      </c>
      <c r="AA2706">
        <f>Q2706/SUM($Q$13:$Q$8772)*3*'[1]PS 6'!$E$366</f>
        <v>2.3379220290413194</v>
      </c>
      <c r="AB2706" s="3">
        <f>J2706*'[1]PS 6'!$E$368</f>
        <v>8.6116143881904819</v>
      </c>
      <c r="AC2706" s="3">
        <f t="shared" si="517"/>
        <v>-6.2736923591491625</v>
      </c>
      <c r="AD2706" s="27">
        <f>AC2706*'[1]PS 6'!$E$365</f>
        <v>-1.2547384718298327</v>
      </c>
      <c r="AE2706" s="27">
        <f>IF(AC2706&gt;0,AC2706*'[1]PS 6'!$E$365,[1]Data!AD2706*SUM([1]Data!M2706:P2706)/1000)</f>
        <v>1.7642352537361364E-2</v>
      </c>
    </row>
    <row r="2707" spans="2:31">
      <c r="B2707" s="23">
        <v>1</v>
      </c>
      <c r="C2707" s="23">
        <v>4</v>
      </c>
      <c r="D2707" s="23">
        <v>23</v>
      </c>
      <c r="E2707" s="23">
        <v>7</v>
      </c>
      <c r="F2707" s="48">
        <f>Profiles!F2699</f>
        <v>1968</v>
      </c>
      <c r="G2707" s="48">
        <f>Profiles!G2699</f>
        <v>348.80000000000007</v>
      </c>
      <c r="H2707" s="48">
        <f>Profiles!H2699</f>
        <v>635.30899999999997</v>
      </c>
      <c r="I2707" s="24">
        <f t="shared" si="507"/>
        <v>2952.1090000000004</v>
      </c>
      <c r="J2707" s="49">
        <f>Profiles!L2699*'2019 Calculations'!$C$8</f>
        <v>0</v>
      </c>
      <c r="K2707" s="49">
        <f>Profiles!M2699*'2019 Calculations'!$C$9</f>
        <v>94.735652615511924</v>
      </c>
      <c r="L2707" s="49">
        <f t="shared" si="508"/>
        <v>2857.3733473844886</v>
      </c>
      <c r="M2707" s="49">
        <f>MIN(M2706-MIN(IF(L2707&gt;0,MIN(L2707,'2019 Calculations'!$C$10)),M2706)+MIN(IF(L2707&lt;0,-L2707),'2019 Calculations'!$C$10),'2019 Calculations'!$C$13)</f>
        <v>0</v>
      </c>
      <c r="N2707" s="49">
        <f t="shared" si="509"/>
        <v>0</v>
      </c>
      <c r="O2707" s="42">
        <f t="shared" si="510"/>
        <v>0</v>
      </c>
      <c r="Q2707" s="49">
        <f t="shared" si="511"/>
        <v>2857.3733473844886</v>
      </c>
      <c r="R2707" s="70">
        <f t="shared" si="512"/>
        <v>800</v>
      </c>
      <c r="S2707" s="70">
        <f t="shared" si="513"/>
        <v>1000</v>
      </c>
      <c r="T2707" s="70">
        <f t="shared" si="514"/>
        <v>1057.3733473844886</v>
      </c>
      <c r="U2707" s="70">
        <f t="shared" si="515"/>
        <v>0</v>
      </c>
      <c r="W2707" s="49">
        <f>MIN(MAX(W2706+MAX(MIN(SUM($R$5:$U$5)-L2707,'2019 Calculations'!$C$10),-'2019 Calculations'!$C$10),0),'2019 Calculations'!$C$13)</f>
        <v>0</v>
      </c>
      <c r="X2707" s="43">
        <f t="shared" si="506"/>
        <v>0</v>
      </c>
      <c r="Y2707" s="49">
        <f t="shared" si="516"/>
        <v>0</v>
      </c>
      <c r="AA2707">
        <f>Q2707/SUM($Q$13:$Q$8772)*3*'[1]PS 6'!$E$366</f>
        <v>2.6509020742436777</v>
      </c>
      <c r="AB2707" s="3">
        <f>J2707*'[1]PS 6'!$E$368</f>
        <v>0</v>
      </c>
      <c r="AC2707" s="3">
        <f t="shared" si="517"/>
        <v>2.6509020742436777</v>
      </c>
      <c r="AD2707" s="27">
        <f>AC2707*'[1]PS 6'!$E$365</f>
        <v>0.53018041484873557</v>
      </c>
      <c r="AE2707" s="27">
        <f>IF(AC2707&gt;0,AC2707*'[1]PS 6'!$E$365,[1]Data!AD2707*SUM([1]Data!M2707:P2707)/1000)</f>
        <v>0.53018041484873557</v>
      </c>
    </row>
    <row r="2708" spans="2:31">
      <c r="B2708" s="23">
        <v>1</v>
      </c>
      <c r="C2708" s="23">
        <v>4</v>
      </c>
      <c r="D2708" s="23">
        <v>23</v>
      </c>
      <c r="E2708" s="23">
        <v>8</v>
      </c>
      <c r="F2708" s="48">
        <f>Profiles!F2700</f>
        <v>1872</v>
      </c>
      <c r="G2708" s="48">
        <f>Profiles!G2700</f>
        <v>388.8</v>
      </c>
      <c r="H2708" s="48">
        <f>Profiles!H2700</f>
        <v>629.69399999999996</v>
      </c>
      <c r="I2708" s="24">
        <f t="shared" si="507"/>
        <v>2890.4940000000001</v>
      </c>
      <c r="J2708" s="49">
        <f>Profiles!L2700*'2019 Calculations'!$C$8</f>
        <v>0</v>
      </c>
      <c r="K2708" s="49">
        <f>Profiles!M2700*'2019 Calculations'!$C$9</f>
        <v>282.35616539494077</v>
      </c>
      <c r="L2708" s="49">
        <f t="shared" si="508"/>
        <v>2608.1378346050592</v>
      </c>
      <c r="M2708" s="49">
        <f>MIN(M2707-MIN(IF(L2708&gt;0,MIN(L2708,'2019 Calculations'!$C$10)),M2707)+MIN(IF(L2708&lt;0,-L2708),'2019 Calculations'!$C$10),'2019 Calculations'!$C$13)</f>
        <v>0</v>
      </c>
      <c r="N2708" s="49">
        <f t="shared" si="509"/>
        <v>0</v>
      </c>
      <c r="O2708" s="42">
        <f t="shared" si="510"/>
        <v>0</v>
      </c>
      <c r="Q2708" s="49">
        <f t="shared" si="511"/>
        <v>2608.1378346050592</v>
      </c>
      <c r="R2708" s="70">
        <f t="shared" si="512"/>
        <v>800</v>
      </c>
      <c r="S2708" s="70">
        <f t="shared" si="513"/>
        <v>1000</v>
      </c>
      <c r="T2708" s="70">
        <f t="shared" si="514"/>
        <v>808.1378346050592</v>
      </c>
      <c r="U2708" s="70">
        <f t="shared" si="515"/>
        <v>0</v>
      </c>
      <c r="W2708" s="49">
        <f>MIN(MAX(W2707+MAX(MIN(SUM($R$5:$U$5)-L2708,'2019 Calculations'!$C$10),-'2019 Calculations'!$C$10),0),'2019 Calculations'!$C$13)</f>
        <v>0</v>
      </c>
      <c r="X2708" s="43">
        <f t="shared" si="506"/>
        <v>0</v>
      </c>
      <c r="Y2708" s="49">
        <f t="shared" si="516"/>
        <v>0</v>
      </c>
      <c r="AA2708">
        <f>Q2708/SUM($Q$13:$Q$8772)*3*'[1]PS 6'!$E$366</f>
        <v>2.4196760993787025</v>
      </c>
      <c r="AB2708" s="3">
        <f>J2708*'[1]PS 6'!$E$368</f>
        <v>0</v>
      </c>
      <c r="AC2708" s="3">
        <f t="shared" si="517"/>
        <v>2.4196760993787025</v>
      </c>
      <c r="AD2708" s="27">
        <f>AC2708*'[1]PS 6'!$E$365</f>
        <v>0.48393521987574051</v>
      </c>
      <c r="AE2708" s="27">
        <f>IF(AC2708&gt;0,AC2708*'[1]PS 6'!$E$365,[1]Data!AD2708*SUM([1]Data!M2708:P2708)/1000)</f>
        <v>0.48393521987574051</v>
      </c>
    </row>
    <row r="2709" spans="2:31">
      <c r="B2709" s="23">
        <v>1</v>
      </c>
      <c r="C2709" s="23">
        <v>4</v>
      </c>
      <c r="D2709" s="23">
        <v>23</v>
      </c>
      <c r="E2709" s="23">
        <v>9</v>
      </c>
      <c r="F2709" s="48">
        <f>Profiles!F2701</f>
        <v>1682.0000000000002</v>
      </c>
      <c r="G2709" s="48">
        <f>Profiles!G2701</f>
        <v>668.7</v>
      </c>
      <c r="H2709" s="48">
        <f>Profiles!H2701</f>
        <v>612.22499999999991</v>
      </c>
      <c r="I2709" s="24">
        <f t="shared" si="507"/>
        <v>2962.9250000000002</v>
      </c>
      <c r="J2709" s="49">
        <f>Profiles!L2701*'2019 Calculations'!$C$8</f>
        <v>0</v>
      </c>
      <c r="K2709" s="49">
        <f>Profiles!M2701*'2019 Calculations'!$C$9</f>
        <v>460.96906073713677</v>
      </c>
      <c r="L2709" s="49">
        <f t="shared" si="508"/>
        <v>2501.9559392628635</v>
      </c>
      <c r="M2709" s="49">
        <f>MIN(M2708-MIN(IF(L2709&gt;0,MIN(L2709,'2019 Calculations'!$C$10)),M2708)+MIN(IF(L2709&lt;0,-L2709),'2019 Calculations'!$C$10),'2019 Calculations'!$C$13)</f>
        <v>0</v>
      </c>
      <c r="N2709" s="49">
        <f t="shared" si="509"/>
        <v>0</v>
      </c>
      <c r="O2709" s="42">
        <f t="shared" si="510"/>
        <v>0</v>
      </c>
      <c r="Q2709" s="49">
        <f t="shared" si="511"/>
        <v>2501.9559392628635</v>
      </c>
      <c r="R2709" s="70">
        <f t="shared" si="512"/>
        <v>800</v>
      </c>
      <c r="S2709" s="70">
        <f t="shared" si="513"/>
        <v>1000</v>
      </c>
      <c r="T2709" s="70">
        <f t="shared" si="514"/>
        <v>701.95593926286347</v>
      </c>
      <c r="U2709" s="70">
        <f t="shared" si="515"/>
        <v>0</v>
      </c>
      <c r="W2709" s="49">
        <f>MIN(MAX(W2708+MAX(MIN(SUM($R$5:$U$5)-L2709,'2019 Calculations'!$C$10),-'2019 Calculations'!$C$10),0),'2019 Calculations'!$C$13)</f>
        <v>0</v>
      </c>
      <c r="X2709" s="43">
        <f t="shared" si="506"/>
        <v>0</v>
      </c>
      <c r="Y2709" s="49">
        <f t="shared" si="516"/>
        <v>0</v>
      </c>
      <c r="AA2709">
        <f>Q2709/SUM($Q$13:$Q$8772)*3*'[1]PS 6'!$E$366</f>
        <v>2.3211668139654384</v>
      </c>
      <c r="AB2709" s="3">
        <f>J2709*'[1]PS 6'!$E$368</f>
        <v>0</v>
      </c>
      <c r="AC2709" s="3">
        <f t="shared" si="517"/>
        <v>2.3211668139654384</v>
      </c>
      <c r="AD2709" s="27">
        <f>AC2709*'[1]PS 6'!$E$365</f>
        <v>0.46423336279308769</v>
      </c>
      <c r="AE2709" s="27">
        <f>IF(AC2709&gt;0,AC2709*'[1]PS 6'!$E$365,[1]Data!AD2709*SUM([1]Data!M2709:P2709)/1000)</f>
        <v>0.46423336279308769</v>
      </c>
    </row>
    <row r="2710" spans="2:31">
      <c r="B2710" s="23">
        <v>1</v>
      </c>
      <c r="C2710" s="23">
        <v>4</v>
      </c>
      <c r="D2710" s="23">
        <v>23</v>
      </c>
      <c r="E2710" s="23">
        <v>10</v>
      </c>
      <c r="F2710" s="48">
        <f>Profiles!F2702</f>
        <v>1698</v>
      </c>
      <c r="G2710" s="48">
        <f>Profiles!G2702</f>
        <v>443.1</v>
      </c>
      <c r="H2710" s="48">
        <f>Profiles!H2702</f>
        <v>607.55600000000004</v>
      </c>
      <c r="I2710" s="24">
        <f t="shared" si="507"/>
        <v>2748.6559999999999</v>
      </c>
      <c r="J2710" s="49">
        <f>Profiles!L2702*'2019 Calculations'!$C$8</f>
        <v>0</v>
      </c>
      <c r="K2710" s="49">
        <f>Profiles!M2702*'2019 Calculations'!$C$9</f>
        <v>598.69677753791632</v>
      </c>
      <c r="L2710" s="49">
        <f t="shared" si="508"/>
        <v>2149.9592224620837</v>
      </c>
      <c r="M2710" s="49">
        <f>MIN(M2709-MIN(IF(L2710&gt;0,MIN(L2710,'2019 Calculations'!$C$10)),M2709)+MIN(IF(L2710&lt;0,-L2710),'2019 Calculations'!$C$10),'2019 Calculations'!$C$13)</f>
        <v>0</v>
      </c>
      <c r="N2710" s="49">
        <f t="shared" si="509"/>
        <v>0</v>
      </c>
      <c r="O2710" s="42">
        <f t="shared" si="510"/>
        <v>0</v>
      </c>
      <c r="Q2710" s="49">
        <f t="shared" si="511"/>
        <v>2149.9592224620837</v>
      </c>
      <c r="R2710" s="70">
        <f t="shared" si="512"/>
        <v>800</v>
      </c>
      <c r="S2710" s="70">
        <f t="shared" si="513"/>
        <v>1000</v>
      </c>
      <c r="T2710" s="70">
        <f t="shared" si="514"/>
        <v>349.95922246208374</v>
      </c>
      <c r="U2710" s="70">
        <f t="shared" si="515"/>
        <v>0</v>
      </c>
      <c r="W2710" s="49">
        <f>MIN(MAX(W2709+MAX(MIN(SUM($R$5:$U$5)-L2710,'2019 Calculations'!$C$10),-'2019 Calculations'!$C$10),0),'2019 Calculations'!$C$13)</f>
        <v>0</v>
      </c>
      <c r="X2710" s="43">
        <f t="shared" si="506"/>
        <v>0</v>
      </c>
      <c r="Y2710" s="49">
        <f t="shared" si="516"/>
        <v>0</v>
      </c>
      <c r="AA2710">
        <f>Q2710/SUM($Q$13:$Q$8772)*3*'[1]PS 6'!$E$366</f>
        <v>1.9946050688759223</v>
      </c>
      <c r="AB2710" s="3">
        <f>J2710*'[1]PS 6'!$E$368</f>
        <v>0</v>
      </c>
      <c r="AC2710" s="3">
        <f t="shared" si="517"/>
        <v>1.9946050688759223</v>
      </c>
      <c r="AD2710" s="27">
        <f>AC2710*'[1]PS 6'!$E$365</f>
        <v>0.39892101377518446</v>
      </c>
      <c r="AE2710" s="27">
        <f>IF(AC2710&gt;0,AC2710*'[1]PS 6'!$E$365,[1]Data!AD2710*SUM([1]Data!M2710:P2710)/1000)</f>
        <v>0.39892101377518446</v>
      </c>
    </row>
    <row r="2711" spans="2:31">
      <c r="B2711" s="23">
        <v>1</v>
      </c>
      <c r="C2711" s="23">
        <v>4</v>
      </c>
      <c r="D2711" s="23">
        <v>23</v>
      </c>
      <c r="E2711" s="23">
        <v>11</v>
      </c>
      <c r="F2711" s="48">
        <f>Profiles!F2703</f>
        <v>1682</v>
      </c>
      <c r="G2711" s="48">
        <f>Profiles!G2703</f>
        <v>348.80000000000007</v>
      </c>
      <c r="H2711" s="48">
        <f>Profiles!H2703</f>
        <v>600</v>
      </c>
      <c r="I2711" s="24">
        <f t="shared" si="507"/>
        <v>2630.8</v>
      </c>
      <c r="J2711" s="49">
        <f>Profiles!L2703*'2019 Calculations'!$C$8</f>
        <v>0</v>
      </c>
      <c r="K2711" s="49">
        <f>Profiles!M2703*'2019 Calculations'!$C$9</f>
        <v>690.5781946717924</v>
      </c>
      <c r="L2711" s="49">
        <f t="shared" si="508"/>
        <v>1940.2218053282077</v>
      </c>
      <c r="M2711" s="49">
        <f>MIN(M2710-MIN(IF(L2711&gt;0,MIN(L2711,'2019 Calculations'!$C$10)),M2710)+MIN(IF(L2711&lt;0,-L2711),'2019 Calculations'!$C$10),'2019 Calculations'!$C$13)</f>
        <v>0</v>
      </c>
      <c r="N2711" s="49">
        <f t="shared" si="509"/>
        <v>0</v>
      </c>
      <c r="O2711" s="42">
        <f t="shared" si="510"/>
        <v>0</v>
      </c>
      <c r="Q2711" s="49">
        <f t="shared" si="511"/>
        <v>1940.2218053282077</v>
      </c>
      <c r="R2711" s="70">
        <f t="shared" si="512"/>
        <v>800</v>
      </c>
      <c r="S2711" s="70">
        <f t="shared" si="513"/>
        <v>1000</v>
      </c>
      <c r="T2711" s="70">
        <f t="shared" si="514"/>
        <v>140.22180532820767</v>
      </c>
      <c r="U2711" s="70">
        <f t="shared" si="515"/>
        <v>0</v>
      </c>
      <c r="W2711" s="49">
        <f>MIN(MAX(W2710+MAX(MIN(SUM($R$5:$U$5)-L2711,'2019 Calculations'!$C$10),-'2019 Calculations'!$C$10),0),'2019 Calculations'!$C$13)</f>
        <v>0</v>
      </c>
      <c r="X2711" s="43">
        <f t="shared" si="506"/>
        <v>0</v>
      </c>
      <c r="Y2711" s="49">
        <f t="shared" si="516"/>
        <v>0</v>
      </c>
      <c r="AA2711">
        <f>Q2711/SUM($Q$13:$Q$8772)*3*'[1]PS 6'!$E$366</f>
        <v>1.8000230921679659</v>
      </c>
      <c r="AB2711" s="3">
        <f>J2711*'[1]PS 6'!$E$368</f>
        <v>0</v>
      </c>
      <c r="AC2711" s="3">
        <f t="shared" si="517"/>
        <v>1.8000230921679659</v>
      </c>
      <c r="AD2711" s="27">
        <f>AC2711*'[1]PS 6'!$E$365</f>
        <v>0.36000461843359322</v>
      </c>
      <c r="AE2711" s="27">
        <f>IF(AC2711&gt;0,AC2711*'[1]PS 6'!$E$365,[1]Data!AD2711*SUM([1]Data!M2711:P2711)/1000)</f>
        <v>0.36000461843359322</v>
      </c>
    </row>
    <row r="2712" spans="2:31">
      <c r="B2712" s="23">
        <v>1</v>
      </c>
      <c r="C2712" s="23">
        <v>4</v>
      </c>
      <c r="D2712" s="23">
        <v>23</v>
      </c>
      <c r="E2712" s="23">
        <v>12</v>
      </c>
      <c r="F2712" s="48">
        <f>Profiles!F2704</f>
        <v>1622</v>
      </c>
      <c r="G2712" s="48">
        <f>Profiles!G2704</f>
        <v>348.80000000000007</v>
      </c>
      <c r="H2712" s="48">
        <f>Profiles!H2704</f>
        <v>600</v>
      </c>
      <c r="I2712" s="24">
        <f t="shared" si="507"/>
        <v>2570.8000000000002</v>
      </c>
      <c r="J2712" s="49">
        <f>Profiles!L2704*'2019 Calculations'!$C$8</f>
        <v>0</v>
      </c>
      <c r="K2712" s="49">
        <f>Profiles!M2704*'2019 Calculations'!$C$9</f>
        <v>736.07387071885557</v>
      </c>
      <c r="L2712" s="49">
        <f t="shared" si="508"/>
        <v>1834.7261292811445</v>
      </c>
      <c r="M2712" s="49">
        <f>MIN(M2711-MIN(IF(L2712&gt;0,MIN(L2712,'2019 Calculations'!$C$10)),M2711)+MIN(IF(L2712&lt;0,-L2712),'2019 Calculations'!$C$10),'2019 Calculations'!$C$13)</f>
        <v>0</v>
      </c>
      <c r="N2712" s="49">
        <f t="shared" si="509"/>
        <v>0</v>
      </c>
      <c r="O2712" s="42">
        <f t="shared" si="510"/>
        <v>0</v>
      </c>
      <c r="Q2712" s="49">
        <f t="shared" si="511"/>
        <v>1834.7261292811445</v>
      </c>
      <c r="R2712" s="70">
        <f t="shared" si="512"/>
        <v>800</v>
      </c>
      <c r="S2712" s="70">
        <f t="shared" si="513"/>
        <v>1000</v>
      </c>
      <c r="T2712" s="70">
        <f t="shared" si="514"/>
        <v>34.726129281144495</v>
      </c>
      <c r="U2712" s="70">
        <f t="shared" si="515"/>
        <v>0</v>
      </c>
      <c r="W2712" s="49">
        <f>MIN(MAX(W2711+MAX(MIN(SUM($R$5:$U$5)-L2712,'2019 Calculations'!$C$10),-'2019 Calculations'!$C$10),0),'2019 Calculations'!$C$13)</f>
        <v>0</v>
      </c>
      <c r="X2712" s="43">
        <f t="shared" si="506"/>
        <v>0</v>
      </c>
      <c r="Y2712" s="49">
        <f t="shared" si="516"/>
        <v>0</v>
      </c>
      <c r="AA2712">
        <f>Q2712/SUM($Q$13:$Q$8772)*3*'[1]PS 6'!$E$366</f>
        <v>1.7021504404499517</v>
      </c>
      <c r="AB2712" s="3">
        <f>J2712*'[1]PS 6'!$E$368</f>
        <v>0</v>
      </c>
      <c r="AC2712" s="3">
        <f t="shared" si="517"/>
        <v>1.7021504404499517</v>
      </c>
      <c r="AD2712" s="27">
        <f>AC2712*'[1]PS 6'!$E$365</f>
        <v>0.34043008808999037</v>
      </c>
      <c r="AE2712" s="27">
        <f>IF(AC2712&gt;0,AC2712*'[1]PS 6'!$E$365,[1]Data!AD2712*SUM([1]Data!M2712:P2712)/1000)</f>
        <v>0.34043008808999037</v>
      </c>
    </row>
    <row r="2713" spans="2:31">
      <c r="B2713" s="23">
        <v>1</v>
      </c>
      <c r="C2713" s="23">
        <v>4</v>
      </c>
      <c r="D2713" s="23">
        <v>23</v>
      </c>
      <c r="E2713" s="23">
        <v>13</v>
      </c>
      <c r="F2713" s="48">
        <f>Profiles!F2705</f>
        <v>1560</v>
      </c>
      <c r="G2713" s="48">
        <f>Profiles!G2705</f>
        <v>348.80000000000007</v>
      </c>
      <c r="H2713" s="48">
        <f>Profiles!H2705</f>
        <v>600</v>
      </c>
      <c r="I2713" s="24">
        <f t="shared" si="507"/>
        <v>2508.8000000000002</v>
      </c>
      <c r="J2713" s="49">
        <f>Profiles!L2705*'2019 Calculations'!$C$8</f>
        <v>21.529035970476208</v>
      </c>
      <c r="K2713" s="49">
        <f>Profiles!M2705*'2019 Calculations'!$C$9</f>
        <v>736.97368419038378</v>
      </c>
      <c r="L2713" s="49">
        <f t="shared" si="508"/>
        <v>1750.2972798391402</v>
      </c>
      <c r="M2713" s="49">
        <f>MIN(M2712-MIN(IF(L2713&gt;0,MIN(L2713,'2019 Calculations'!$C$10)),M2712)+MIN(IF(L2713&lt;0,-L2713),'2019 Calculations'!$C$10),'2019 Calculations'!$C$13)</f>
        <v>0</v>
      </c>
      <c r="N2713" s="49">
        <f t="shared" si="509"/>
        <v>0</v>
      </c>
      <c r="O2713" s="42">
        <f t="shared" si="510"/>
        <v>0</v>
      </c>
      <c r="Q2713" s="49">
        <f t="shared" si="511"/>
        <v>1750.2972798391402</v>
      </c>
      <c r="R2713" s="70">
        <f t="shared" si="512"/>
        <v>800</v>
      </c>
      <c r="S2713" s="70">
        <f t="shared" si="513"/>
        <v>950.29727983914017</v>
      </c>
      <c r="T2713" s="70">
        <f t="shared" si="514"/>
        <v>0</v>
      </c>
      <c r="U2713" s="70">
        <f t="shared" si="515"/>
        <v>0</v>
      </c>
      <c r="W2713" s="49">
        <f>MIN(MAX(W2712+MAX(MIN(SUM($R$5:$U$5)-L2713,'2019 Calculations'!$C$10),-'2019 Calculations'!$C$10),0),'2019 Calculations'!$C$13)</f>
        <v>0</v>
      </c>
      <c r="X2713" s="43">
        <f t="shared" si="506"/>
        <v>0</v>
      </c>
      <c r="Y2713" s="49">
        <f t="shared" si="516"/>
        <v>0</v>
      </c>
      <c r="AA2713">
        <f>Q2713/SUM($Q$13:$Q$8772)*3*'[1]PS 6'!$E$366</f>
        <v>1.6238223450623874</v>
      </c>
      <c r="AB2713" s="3">
        <f>J2713*'[1]PS 6'!$E$368</f>
        <v>86.116143881904833</v>
      </c>
      <c r="AC2713" s="3">
        <f t="shared" si="517"/>
        <v>-84.492321536842439</v>
      </c>
      <c r="AD2713" s="27">
        <f>AC2713*'[1]PS 6'!$E$365</f>
        <v>-16.898464307368489</v>
      </c>
      <c r="AE2713" s="27">
        <f>IF(AC2713&gt;0,AC2713*'[1]PS 6'!$E$365,[1]Data!AD2713*SUM([1]Data!M2713:P2713)/1000)</f>
        <v>0</v>
      </c>
    </row>
    <row r="2714" spans="2:31">
      <c r="B2714" s="23">
        <v>1</v>
      </c>
      <c r="C2714" s="23">
        <v>4</v>
      </c>
      <c r="D2714" s="23">
        <v>23</v>
      </c>
      <c r="E2714" s="23">
        <v>14</v>
      </c>
      <c r="F2714" s="48">
        <f>Profiles!F2706</f>
        <v>1522</v>
      </c>
      <c r="G2714" s="48">
        <f>Profiles!G2706</f>
        <v>348.80000000000007</v>
      </c>
      <c r="H2714" s="48">
        <f>Profiles!H2706</f>
        <v>600</v>
      </c>
      <c r="I2714" s="24">
        <f t="shared" si="507"/>
        <v>2470.8000000000002</v>
      </c>
      <c r="J2714" s="49">
        <f>Profiles!L2706*'2019 Calculations'!$C$8</f>
        <v>90.421951076000056</v>
      </c>
      <c r="K2714" s="49">
        <f>Profiles!M2706*'2019 Calculations'!$C$9</f>
        <v>693.00296835929475</v>
      </c>
      <c r="L2714" s="49">
        <f t="shared" si="508"/>
        <v>1687.3750805647055</v>
      </c>
      <c r="M2714" s="49">
        <f>MIN(M2713-MIN(IF(L2714&gt;0,MIN(L2714,'2019 Calculations'!$C$10)),M2713)+MIN(IF(L2714&lt;0,-L2714),'2019 Calculations'!$C$10),'2019 Calculations'!$C$13)</f>
        <v>0</v>
      </c>
      <c r="N2714" s="49">
        <f t="shared" si="509"/>
        <v>0</v>
      </c>
      <c r="O2714" s="42">
        <f t="shared" si="510"/>
        <v>0</v>
      </c>
      <c r="Q2714" s="49">
        <f t="shared" si="511"/>
        <v>1687.3750805647055</v>
      </c>
      <c r="R2714" s="70">
        <f t="shared" si="512"/>
        <v>800</v>
      </c>
      <c r="S2714" s="70">
        <f t="shared" si="513"/>
        <v>887.37508056470551</v>
      </c>
      <c r="T2714" s="70">
        <f t="shared" si="514"/>
        <v>0</v>
      </c>
      <c r="U2714" s="70">
        <f t="shared" si="515"/>
        <v>0</v>
      </c>
      <c r="W2714" s="49">
        <f>MIN(MAX(W2713+MAX(MIN(SUM($R$5:$U$5)-L2714,'2019 Calculations'!$C$10),-'2019 Calculations'!$C$10),0),'2019 Calculations'!$C$13)</f>
        <v>0</v>
      </c>
      <c r="X2714" s="43">
        <f t="shared" si="506"/>
        <v>0</v>
      </c>
      <c r="Y2714" s="49">
        <f t="shared" si="516"/>
        <v>0</v>
      </c>
      <c r="AA2714">
        <f>Q2714/SUM($Q$13:$Q$8772)*3*'[1]PS 6'!$E$366</f>
        <v>1.5654468483058102</v>
      </c>
      <c r="AB2714" s="3">
        <f>J2714*'[1]PS 6'!$E$368</f>
        <v>361.68780430400022</v>
      </c>
      <c r="AC2714" s="3">
        <f t="shared" si="517"/>
        <v>-360.12235745569444</v>
      </c>
      <c r="AD2714" s="27">
        <f>AC2714*'[1]PS 6'!$E$365</f>
        <v>-72.024471491138897</v>
      </c>
      <c r="AE2714" s="27">
        <f>IF(AC2714&gt;0,AC2714*'[1]PS 6'!$E$365,[1]Data!AD2714*SUM([1]Data!M2714:P2714)/1000)</f>
        <v>0</v>
      </c>
    </row>
    <row r="2715" spans="2:31">
      <c r="B2715" s="23">
        <v>1</v>
      </c>
      <c r="C2715" s="23">
        <v>4</v>
      </c>
      <c r="D2715" s="23">
        <v>23</v>
      </c>
      <c r="E2715" s="23">
        <v>15</v>
      </c>
      <c r="F2715" s="48">
        <f>Profiles!F2707</f>
        <v>1569.9999999999998</v>
      </c>
      <c r="G2715" s="48">
        <f>Profiles!G2707</f>
        <v>348.80000000000007</v>
      </c>
      <c r="H2715" s="48">
        <f>Profiles!H2707</f>
        <v>600</v>
      </c>
      <c r="I2715" s="24">
        <f t="shared" si="507"/>
        <v>2518.7999999999997</v>
      </c>
      <c r="J2715" s="49">
        <f>Profiles!L2707*'2019 Calculations'!$C$8</f>
        <v>219.59616689885729</v>
      </c>
      <c r="K2715" s="49">
        <f>Profiles!M2707*'2019 Calculations'!$C$9</f>
        <v>603.89707270181077</v>
      </c>
      <c r="L2715" s="49">
        <f t="shared" si="508"/>
        <v>1695.3067603993318</v>
      </c>
      <c r="M2715" s="49">
        <f>MIN(M2714-MIN(IF(L2715&gt;0,MIN(L2715,'2019 Calculations'!$C$10)),M2714)+MIN(IF(L2715&lt;0,-L2715),'2019 Calculations'!$C$10),'2019 Calculations'!$C$13)</f>
        <v>0</v>
      </c>
      <c r="N2715" s="49">
        <f t="shared" si="509"/>
        <v>0</v>
      </c>
      <c r="O2715" s="42">
        <f t="shared" si="510"/>
        <v>0</v>
      </c>
      <c r="Q2715" s="49">
        <f t="shared" si="511"/>
        <v>1695.3067603993318</v>
      </c>
      <c r="R2715" s="70">
        <f t="shared" si="512"/>
        <v>800</v>
      </c>
      <c r="S2715" s="70">
        <f t="shared" si="513"/>
        <v>895.30676039933178</v>
      </c>
      <c r="T2715" s="70">
        <f t="shared" si="514"/>
        <v>0</v>
      </c>
      <c r="U2715" s="70">
        <f t="shared" si="515"/>
        <v>0</v>
      </c>
      <c r="W2715" s="49">
        <f>MIN(MAX(W2714+MAX(MIN(SUM($R$5:$U$5)-L2715,'2019 Calculations'!$C$10),-'2019 Calculations'!$C$10),0),'2019 Calculations'!$C$13)</f>
        <v>0</v>
      </c>
      <c r="X2715" s="43">
        <f t="shared" si="506"/>
        <v>0</v>
      </c>
      <c r="Y2715" s="49">
        <f t="shared" si="516"/>
        <v>0</v>
      </c>
      <c r="AA2715">
        <f>Q2715/SUM($Q$13:$Q$8772)*3*'[1]PS 6'!$E$366</f>
        <v>1.5728053919644798</v>
      </c>
      <c r="AB2715" s="3">
        <f>J2715*'[1]PS 6'!$E$368</f>
        <v>878.38466759542916</v>
      </c>
      <c r="AC2715" s="3">
        <f t="shared" si="517"/>
        <v>-876.81186220346467</v>
      </c>
      <c r="AD2715" s="27">
        <f>AC2715*'[1]PS 6'!$E$365</f>
        <v>-175.36237244069295</v>
      </c>
      <c r="AE2715" s="27">
        <f>IF(AC2715&gt;0,AC2715*'[1]PS 6'!$E$365,[1]Data!AD2715*SUM([1]Data!M2715:P2715)/1000)</f>
        <v>0</v>
      </c>
    </row>
    <row r="2716" spans="2:31">
      <c r="B2716" s="23">
        <v>1</v>
      </c>
      <c r="C2716" s="23">
        <v>4</v>
      </c>
      <c r="D2716" s="23">
        <v>23</v>
      </c>
      <c r="E2716" s="23">
        <v>16</v>
      </c>
      <c r="F2716" s="48">
        <f>Profiles!F2708</f>
        <v>1796</v>
      </c>
      <c r="G2716" s="48">
        <f>Profiles!G2708</f>
        <v>592.9</v>
      </c>
      <c r="H2716" s="48">
        <f>Profiles!H2708</f>
        <v>600</v>
      </c>
      <c r="I2716" s="24">
        <f t="shared" si="507"/>
        <v>2988.9</v>
      </c>
      <c r="J2716" s="49">
        <f>Profiles!L2708*'2019 Calculations'!$C$8</f>
        <v>376.75812948333356</v>
      </c>
      <c r="K2716" s="49">
        <f>Profiles!M2708*'2019 Calculations'!$C$9</f>
        <v>464.28928579214244</v>
      </c>
      <c r="L2716" s="49">
        <f t="shared" si="508"/>
        <v>2147.8525847245241</v>
      </c>
      <c r="M2716" s="49">
        <f>MIN(M2715-MIN(IF(L2716&gt;0,MIN(L2716,'2019 Calculations'!$C$10)),M2715)+MIN(IF(L2716&lt;0,-L2716),'2019 Calculations'!$C$10),'2019 Calculations'!$C$13)</f>
        <v>0</v>
      </c>
      <c r="N2716" s="49">
        <f t="shared" si="509"/>
        <v>0</v>
      </c>
      <c r="O2716" s="42">
        <f t="shared" si="510"/>
        <v>0</v>
      </c>
      <c r="Q2716" s="49">
        <f t="shared" si="511"/>
        <v>2147.8525847245241</v>
      </c>
      <c r="R2716" s="70">
        <f t="shared" si="512"/>
        <v>800</v>
      </c>
      <c r="S2716" s="70">
        <f t="shared" si="513"/>
        <v>1000</v>
      </c>
      <c r="T2716" s="70">
        <f t="shared" si="514"/>
        <v>347.85258472452415</v>
      </c>
      <c r="U2716" s="70">
        <f t="shared" si="515"/>
        <v>0</v>
      </c>
      <c r="W2716" s="49">
        <f>MIN(MAX(W2715+MAX(MIN(SUM($R$5:$U$5)-L2716,'2019 Calculations'!$C$10),-'2019 Calculations'!$C$10),0),'2019 Calculations'!$C$13)</f>
        <v>0</v>
      </c>
      <c r="X2716" s="43">
        <f t="shared" si="506"/>
        <v>0</v>
      </c>
      <c r="Y2716" s="49">
        <f t="shared" si="516"/>
        <v>0</v>
      </c>
      <c r="AA2716">
        <f>Q2716/SUM($Q$13:$Q$8772)*3*'[1]PS 6'!$E$366</f>
        <v>1.9926506549197314</v>
      </c>
      <c r="AB2716" s="3">
        <f>J2716*'[1]PS 6'!$E$368</f>
        <v>1507.0325179333342</v>
      </c>
      <c r="AC2716" s="3">
        <f t="shared" si="517"/>
        <v>-1505.0398672784145</v>
      </c>
      <c r="AD2716" s="27">
        <f>AC2716*'[1]PS 6'!$E$365</f>
        <v>-301.00797345568293</v>
      </c>
      <c r="AE2716" s="27">
        <f>IF(AC2716&gt;0,AC2716*'[1]PS 6'!$E$365,[1]Data!AD2716*SUM([1]Data!M2716:P2716)/1000)</f>
        <v>0</v>
      </c>
    </row>
    <row r="2717" spans="2:31">
      <c r="B2717" s="23">
        <v>1</v>
      </c>
      <c r="C2717" s="23">
        <v>4</v>
      </c>
      <c r="D2717" s="23">
        <v>23</v>
      </c>
      <c r="E2717" s="23">
        <v>17</v>
      </c>
      <c r="F2717" s="48">
        <f>Profiles!F2709</f>
        <v>2222</v>
      </c>
      <c r="G2717" s="48">
        <f>Profiles!G2709</f>
        <v>634.6</v>
      </c>
      <c r="H2717" s="48">
        <f>Profiles!H2709</f>
        <v>600</v>
      </c>
      <c r="I2717" s="24">
        <f t="shared" si="507"/>
        <v>3456.6</v>
      </c>
      <c r="J2717" s="49">
        <f>Profiles!L2709*'2019 Calculations'!$C$8</f>
        <v>402.59297264790507</v>
      </c>
      <c r="K2717" s="49">
        <f>Profiles!M2709*'2019 Calculations'!$C$9</f>
        <v>283.11557877884115</v>
      </c>
      <c r="L2717" s="49">
        <f t="shared" si="508"/>
        <v>2770.8914485732539</v>
      </c>
      <c r="M2717" s="49">
        <f>MIN(M2716-MIN(IF(L2717&gt;0,MIN(L2717,'2019 Calculations'!$C$10)),M2716)+MIN(IF(L2717&lt;0,-L2717),'2019 Calculations'!$C$10),'2019 Calculations'!$C$13)</f>
        <v>0</v>
      </c>
      <c r="N2717" s="49">
        <f t="shared" si="509"/>
        <v>0</v>
      </c>
      <c r="O2717" s="42">
        <f t="shared" si="510"/>
        <v>0</v>
      </c>
      <c r="Q2717" s="49">
        <f t="shared" si="511"/>
        <v>2770.8914485732539</v>
      </c>
      <c r="R2717" s="70">
        <f t="shared" si="512"/>
        <v>800</v>
      </c>
      <c r="S2717" s="70">
        <f t="shared" si="513"/>
        <v>1000</v>
      </c>
      <c r="T2717" s="70">
        <f t="shared" si="514"/>
        <v>970.89144857325391</v>
      </c>
      <c r="U2717" s="70">
        <f t="shared" si="515"/>
        <v>0</v>
      </c>
      <c r="W2717" s="49">
        <f>MIN(MAX(W2716+MAX(MIN(SUM($R$5:$U$5)-L2717,'2019 Calculations'!$C$10),-'2019 Calculations'!$C$10),0),'2019 Calculations'!$C$13)</f>
        <v>0</v>
      </c>
      <c r="X2717" s="43">
        <f t="shared" si="506"/>
        <v>0</v>
      </c>
      <c r="Y2717" s="49">
        <f t="shared" si="516"/>
        <v>0</v>
      </c>
      <c r="AA2717">
        <f>Q2717/SUM($Q$13:$Q$8772)*3*'[1]PS 6'!$E$366</f>
        <v>2.5706692810201095</v>
      </c>
      <c r="AB2717" s="3">
        <f>J2717*'[1]PS 6'!$E$368</f>
        <v>1610.3718905916203</v>
      </c>
      <c r="AC2717" s="3">
        <f t="shared" si="517"/>
        <v>-1607.8012213106001</v>
      </c>
      <c r="AD2717" s="27">
        <f>AC2717*'[1]PS 6'!$E$365</f>
        <v>-321.56024426212002</v>
      </c>
      <c r="AE2717" s="27">
        <f>IF(AC2717&gt;0,AC2717*'[1]PS 6'!$E$365,[1]Data!AD2717*SUM([1]Data!M2717:P2717)/1000)</f>
        <v>0</v>
      </c>
    </row>
    <row r="2718" spans="2:31">
      <c r="B2718" s="23">
        <v>1</v>
      </c>
      <c r="C2718" s="23">
        <v>4</v>
      </c>
      <c r="D2718" s="23">
        <v>23</v>
      </c>
      <c r="E2718" s="23">
        <v>18</v>
      </c>
      <c r="F2718" s="48">
        <f>Profiles!F2710</f>
        <v>2386</v>
      </c>
      <c r="G2718" s="48">
        <f>Profiles!G2710</f>
        <v>566.80000000000007</v>
      </c>
      <c r="H2718" s="48">
        <f>Profiles!H2710</f>
        <v>600</v>
      </c>
      <c r="I2718" s="24">
        <f t="shared" si="507"/>
        <v>3552.8</v>
      </c>
      <c r="J2718" s="49">
        <f>Profiles!L2710*'2019 Calculations'!$C$8</f>
        <v>322.93553955714304</v>
      </c>
      <c r="K2718" s="49">
        <f>Profiles!M2710*'2019 Calculations'!$C$9</f>
        <v>96.664982219178668</v>
      </c>
      <c r="L2718" s="49">
        <f t="shared" si="508"/>
        <v>3133.1994782236789</v>
      </c>
      <c r="M2718" s="49">
        <f>MIN(M2717-MIN(IF(L2718&gt;0,MIN(L2718,'2019 Calculations'!$C$10)),M2717)+MIN(IF(L2718&lt;0,-L2718),'2019 Calculations'!$C$10),'2019 Calculations'!$C$13)</f>
        <v>0</v>
      </c>
      <c r="N2718" s="49">
        <f t="shared" si="509"/>
        <v>0</v>
      </c>
      <c r="O2718" s="42">
        <f t="shared" si="510"/>
        <v>0</v>
      </c>
      <c r="Q2718" s="49">
        <f t="shared" si="511"/>
        <v>3133.1994782236789</v>
      </c>
      <c r="R2718" s="70">
        <f t="shared" si="512"/>
        <v>800</v>
      </c>
      <c r="S2718" s="70">
        <f t="shared" si="513"/>
        <v>1000</v>
      </c>
      <c r="T2718" s="70">
        <f t="shared" si="514"/>
        <v>1333.1994782236789</v>
      </c>
      <c r="U2718" s="70">
        <f t="shared" si="515"/>
        <v>0</v>
      </c>
      <c r="W2718" s="49">
        <f>MIN(MAX(W2717+MAX(MIN(SUM($R$5:$U$5)-L2718,'2019 Calculations'!$C$10),-'2019 Calculations'!$C$10),0),'2019 Calculations'!$C$13)</f>
        <v>0</v>
      </c>
      <c r="X2718" s="43">
        <f t="shared" si="506"/>
        <v>0</v>
      </c>
      <c r="Y2718" s="49">
        <f t="shared" si="516"/>
        <v>0</v>
      </c>
      <c r="AA2718">
        <f>Q2718/SUM($Q$13:$Q$8772)*3*'[1]PS 6'!$E$366</f>
        <v>2.9067972526044312</v>
      </c>
      <c r="AB2718" s="3">
        <f>J2718*'[1]PS 6'!$E$368</f>
        <v>1291.7421582285722</v>
      </c>
      <c r="AC2718" s="3">
        <f t="shared" si="517"/>
        <v>-1288.8353609759677</v>
      </c>
      <c r="AD2718" s="27">
        <f>AC2718*'[1]PS 6'!$E$365</f>
        <v>-257.76707219519352</v>
      </c>
      <c r="AE2718" s="27">
        <f>IF(AC2718&gt;0,AC2718*'[1]PS 6'!$E$365,[1]Data!AD2718*SUM([1]Data!M2718:P2718)/1000)</f>
        <v>2.092046884605676E-2</v>
      </c>
    </row>
    <row r="2719" spans="2:31">
      <c r="B2719" s="23">
        <v>1</v>
      </c>
      <c r="C2719" s="23">
        <v>4</v>
      </c>
      <c r="D2719" s="23">
        <v>23</v>
      </c>
      <c r="E2719" s="23">
        <v>19</v>
      </c>
      <c r="F2719" s="48">
        <f>Profiles!F2711</f>
        <v>2664</v>
      </c>
      <c r="G2719" s="48">
        <f>Profiles!G2711</f>
        <v>348.80000000000007</v>
      </c>
      <c r="H2719" s="48">
        <f>Profiles!H2711</f>
        <v>600</v>
      </c>
      <c r="I2719" s="24">
        <f t="shared" si="507"/>
        <v>3612.8</v>
      </c>
      <c r="J2719" s="49">
        <f>Profiles!L2711*'2019 Calculations'!$C$8</f>
        <v>406.89877984200029</v>
      </c>
      <c r="K2719" s="49">
        <f>Profiles!M2711*'2019 Calculations'!$C$9</f>
        <v>6.4721295388763078</v>
      </c>
      <c r="L2719" s="49">
        <f t="shared" si="508"/>
        <v>3199.4290906191236</v>
      </c>
      <c r="M2719" s="49">
        <f>MIN(M2718-MIN(IF(L2719&gt;0,MIN(L2719,'2019 Calculations'!$C$10)),M2718)+MIN(IF(L2719&lt;0,-L2719),'2019 Calculations'!$C$10),'2019 Calculations'!$C$13)</f>
        <v>0</v>
      </c>
      <c r="N2719" s="49">
        <f t="shared" si="509"/>
        <v>0</v>
      </c>
      <c r="O2719" s="42">
        <f t="shared" si="510"/>
        <v>0</v>
      </c>
      <c r="Q2719" s="49">
        <f t="shared" si="511"/>
        <v>3199.4290906191236</v>
      </c>
      <c r="R2719" s="70">
        <f t="shared" si="512"/>
        <v>800</v>
      </c>
      <c r="S2719" s="70">
        <f t="shared" si="513"/>
        <v>1000</v>
      </c>
      <c r="T2719" s="70">
        <f t="shared" si="514"/>
        <v>1399.4290906191236</v>
      </c>
      <c r="U2719" s="70">
        <f t="shared" si="515"/>
        <v>0</v>
      </c>
      <c r="W2719" s="49">
        <f>MIN(MAX(W2718+MAX(MIN(SUM($R$5:$U$5)-L2719,'2019 Calculations'!$C$10),-'2019 Calculations'!$C$10),0),'2019 Calculations'!$C$13)</f>
        <v>0</v>
      </c>
      <c r="X2719" s="43">
        <f t="shared" si="506"/>
        <v>0</v>
      </c>
      <c r="Y2719" s="49">
        <f t="shared" si="516"/>
        <v>0</v>
      </c>
      <c r="AA2719">
        <f>Q2719/SUM($Q$13:$Q$8772)*3*'[1]PS 6'!$E$366</f>
        <v>2.968241171732517</v>
      </c>
      <c r="AB2719" s="3">
        <f>J2719*'[1]PS 6'!$E$368</f>
        <v>1627.5951193680012</v>
      </c>
      <c r="AC2719" s="3">
        <f t="shared" si="517"/>
        <v>-1624.6268781962688</v>
      </c>
      <c r="AD2719" s="27">
        <f>AC2719*'[1]PS 6'!$E$365</f>
        <v>-324.92537563925379</v>
      </c>
      <c r="AE2719" s="27">
        <f>IF(AC2719&gt;0,AC2719*'[1]PS 6'!$E$365,[1]Data!AD2719*SUM([1]Data!M2719:P2719)/1000)</f>
        <v>5.4180841369566593E-2</v>
      </c>
    </row>
    <row r="2720" spans="2:31">
      <c r="B2720" s="23">
        <v>1</v>
      </c>
      <c r="C2720" s="23">
        <v>4</v>
      </c>
      <c r="D2720" s="23">
        <v>23</v>
      </c>
      <c r="E2720" s="23">
        <v>20</v>
      </c>
      <c r="F2720" s="48">
        <f>Profiles!F2712</f>
        <v>3136</v>
      </c>
      <c r="G2720" s="48">
        <f>Profiles!G2712</f>
        <v>348.80000000000007</v>
      </c>
      <c r="H2720" s="48">
        <f>Profiles!H2712</f>
        <v>606.32299999999998</v>
      </c>
      <c r="I2720" s="24">
        <f t="shared" si="507"/>
        <v>4091.123</v>
      </c>
      <c r="J2720" s="49">
        <f>Profiles!L2712*'2019 Calculations'!$C$8</f>
        <v>374.60522588628595</v>
      </c>
      <c r="K2720" s="49">
        <f>Profiles!M2712*'2019 Calculations'!$C$9</f>
        <v>0</v>
      </c>
      <c r="L2720" s="49">
        <f t="shared" si="508"/>
        <v>3716.517774113714</v>
      </c>
      <c r="M2720" s="49">
        <f>MIN(M2719-MIN(IF(L2720&gt;0,MIN(L2720,'2019 Calculations'!$C$10)),M2719)+MIN(IF(L2720&lt;0,-L2720),'2019 Calculations'!$C$10),'2019 Calculations'!$C$13)</f>
        <v>0</v>
      </c>
      <c r="N2720" s="49">
        <f t="shared" si="509"/>
        <v>0</v>
      </c>
      <c r="O2720" s="42">
        <f t="shared" si="510"/>
        <v>0</v>
      </c>
      <c r="Q2720" s="49">
        <f t="shared" si="511"/>
        <v>3716.517774113714</v>
      </c>
      <c r="R2720" s="70">
        <f t="shared" si="512"/>
        <v>800</v>
      </c>
      <c r="S2720" s="70">
        <f t="shared" si="513"/>
        <v>1000</v>
      </c>
      <c r="T2720" s="70">
        <f t="shared" si="514"/>
        <v>1916.517774113714</v>
      </c>
      <c r="U2720" s="70">
        <f t="shared" si="515"/>
        <v>0</v>
      </c>
      <c r="W2720" s="49">
        <f>MIN(MAX(W2719+MAX(MIN(SUM($R$5:$U$5)-L2720,'2019 Calculations'!$C$10),-'2019 Calculations'!$C$10),0),'2019 Calculations'!$C$13)</f>
        <v>0</v>
      </c>
      <c r="X2720" s="43">
        <f t="shared" si="506"/>
        <v>0</v>
      </c>
      <c r="Y2720" s="49">
        <f t="shared" si="516"/>
        <v>0</v>
      </c>
      <c r="AA2720">
        <f>Q2720/SUM($Q$13:$Q$8772)*3*'[1]PS 6'!$E$366</f>
        <v>3.4479654838874079</v>
      </c>
      <c r="AB2720" s="3">
        <f>J2720*'[1]PS 6'!$E$368</f>
        <v>1498.4209035451438</v>
      </c>
      <c r="AC2720" s="3">
        <f t="shared" si="517"/>
        <v>-1494.9729380612564</v>
      </c>
      <c r="AD2720" s="27">
        <f>AC2720*'[1]PS 6'!$E$365</f>
        <v>-298.99458761225128</v>
      </c>
      <c r="AE2720" s="27">
        <f>IF(AC2720&gt;0,AC2720*'[1]PS 6'!$E$365,[1]Data!AD2720*SUM([1]Data!M2720:P2720)/1000)</f>
        <v>5.7649487191874203E-2</v>
      </c>
    </row>
    <row r="2721" spans="2:31">
      <c r="B2721" s="23">
        <v>1</v>
      </c>
      <c r="C2721" s="23">
        <v>4</v>
      </c>
      <c r="D2721" s="23">
        <v>23</v>
      </c>
      <c r="E2721" s="23">
        <v>21</v>
      </c>
      <c r="F2721" s="48">
        <f>Profiles!F2713</f>
        <v>3195.9999999999995</v>
      </c>
      <c r="G2721" s="48">
        <f>Profiles!G2713</f>
        <v>348.80000000000007</v>
      </c>
      <c r="H2721" s="48">
        <f>Profiles!H2713</f>
        <v>614.45699999999999</v>
      </c>
      <c r="I2721" s="24">
        <f t="shared" si="507"/>
        <v>4159.2569999999996</v>
      </c>
      <c r="J2721" s="49">
        <f>Profiles!L2713*'2019 Calculations'!$C$8</f>
        <v>383.21684027447645</v>
      </c>
      <c r="K2721" s="49">
        <f>Profiles!M2713*'2019 Calculations'!$C$9</f>
        <v>0</v>
      </c>
      <c r="L2721" s="49">
        <f t="shared" si="508"/>
        <v>3776.0401597255232</v>
      </c>
      <c r="M2721" s="49">
        <f>MIN(M2720-MIN(IF(L2721&gt;0,MIN(L2721,'2019 Calculations'!$C$10)),M2720)+MIN(IF(L2721&lt;0,-L2721),'2019 Calculations'!$C$10),'2019 Calculations'!$C$13)</f>
        <v>0</v>
      </c>
      <c r="N2721" s="49">
        <f t="shared" si="509"/>
        <v>0</v>
      </c>
      <c r="O2721" s="42">
        <f t="shared" si="510"/>
        <v>0</v>
      </c>
      <c r="Q2721" s="49">
        <f t="shared" si="511"/>
        <v>3776.0401597255232</v>
      </c>
      <c r="R2721" s="70">
        <f t="shared" si="512"/>
        <v>800</v>
      </c>
      <c r="S2721" s="70">
        <f t="shared" si="513"/>
        <v>1000</v>
      </c>
      <c r="T2721" s="70">
        <f t="shared" si="514"/>
        <v>1976.0401597255232</v>
      </c>
      <c r="U2721" s="70">
        <f t="shared" si="515"/>
        <v>0</v>
      </c>
      <c r="W2721" s="49">
        <f>MIN(MAX(W2720+MAX(MIN(SUM($R$5:$U$5)-L2721,'2019 Calculations'!$C$10),-'2019 Calculations'!$C$10),0),'2019 Calculations'!$C$13)</f>
        <v>0</v>
      </c>
      <c r="X2721" s="43">
        <f t="shared" si="506"/>
        <v>0</v>
      </c>
      <c r="Y2721" s="49">
        <f t="shared" si="516"/>
        <v>0</v>
      </c>
      <c r="AA2721">
        <f>Q2721/SUM($Q$13:$Q$8772)*3*'[1]PS 6'!$E$366</f>
        <v>3.503186834512348</v>
      </c>
      <c r="AB2721" s="3">
        <f>J2721*'[1]PS 6'!$E$368</f>
        <v>1532.8673610979058</v>
      </c>
      <c r="AC2721" s="3">
        <f t="shared" si="517"/>
        <v>-1529.3641742633936</v>
      </c>
      <c r="AD2721" s="27">
        <f>AC2721*'[1]PS 6'!$E$365</f>
        <v>-305.87283485267875</v>
      </c>
      <c r="AE2721" s="27">
        <f>IF(AC2721&gt;0,AC2721*'[1]PS 6'!$E$365,[1]Data!AD2721*SUM([1]Data!M2721:P2721)/1000)</f>
        <v>4.7967121106344469E-2</v>
      </c>
    </row>
    <row r="2722" spans="2:31">
      <c r="B2722" s="23">
        <v>1</v>
      </c>
      <c r="C2722" s="23">
        <v>4</v>
      </c>
      <c r="D2722" s="23">
        <v>23</v>
      </c>
      <c r="E2722" s="23">
        <v>22</v>
      </c>
      <c r="F2722" s="48">
        <f>Profiles!F2714</f>
        <v>2596</v>
      </c>
      <c r="G2722" s="48">
        <f>Profiles!G2714</f>
        <v>348.80000000000007</v>
      </c>
      <c r="H2722" s="48">
        <f>Profiles!H2714</f>
        <v>618.57299999999998</v>
      </c>
      <c r="I2722" s="24">
        <f t="shared" si="507"/>
        <v>3563.373</v>
      </c>
      <c r="J2722" s="49">
        <f>Profiles!L2714*'2019 Calculations'!$C$8</f>
        <v>415.5103942301908</v>
      </c>
      <c r="K2722" s="49">
        <f>Profiles!M2714*'2019 Calculations'!$C$9</f>
        <v>0</v>
      </c>
      <c r="L2722" s="49">
        <f t="shared" si="508"/>
        <v>3147.8626057698093</v>
      </c>
      <c r="M2722" s="49">
        <f>MIN(M2721-MIN(IF(L2722&gt;0,MIN(L2722,'2019 Calculations'!$C$10)),M2721)+MIN(IF(L2722&lt;0,-L2722),'2019 Calculations'!$C$10),'2019 Calculations'!$C$13)</f>
        <v>0</v>
      </c>
      <c r="N2722" s="49">
        <f t="shared" si="509"/>
        <v>0</v>
      </c>
      <c r="O2722" s="42">
        <f t="shared" si="510"/>
        <v>0</v>
      </c>
      <c r="Q2722" s="49">
        <f t="shared" si="511"/>
        <v>3147.8626057698093</v>
      </c>
      <c r="R2722" s="70">
        <f t="shared" si="512"/>
        <v>800</v>
      </c>
      <c r="S2722" s="70">
        <f t="shared" si="513"/>
        <v>1000</v>
      </c>
      <c r="T2722" s="70">
        <f t="shared" si="514"/>
        <v>1347.8626057698093</v>
      </c>
      <c r="U2722" s="70">
        <f t="shared" si="515"/>
        <v>0</v>
      </c>
      <c r="W2722" s="49">
        <f>MIN(MAX(W2721+MAX(MIN(SUM($R$5:$U$5)-L2722,'2019 Calculations'!$C$10),-'2019 Calculations'!$C$10),0),'2019 Calculations'!$C$13)</f>
        <v>0</v>
      </c>
      <c r="X2722" s="43">
        <f t="shared" si="506"/>
        <v>0</v>
      </c>
      <c r="Y2722" s="49">
        <f t="shared" si="516"/>
        <v>0</v>
      </c>
      <c r="AA2722">
        <f>Q2722/SUM($Q$13:$Q$8772)*3*'[1]PS 6'!$E$366</f>
        <v>2.9204008355112703</v>
      </c>
      <c r="AB2722" s="3">
        <f>J2722*'[1]PS 6'!$E$368</f>
        <v>1662.0415769207632</v>
      </c>
      <c r="AC2722" s="3">
        <f t="shared" si="517"/>
        <v>-1659.1211760852518</v>
      </c>
      <c r="AD2722" s="27">
        <f>AC2722*'[1]PS 6'!$E$365</f>
        <v>-331.82423521705039</v>
      </c>
      <c r="AE2722" s="27">
        <f>IF(AC2722&gt;0,AC2722*'[1]PS 6'!$E$365,[1]Data!AD2722*SUM([1]Data!M2722:P2722)/1000)</f>
        <v>3.0418951196681785E-2</v>
      </c>
    </row>
    <row r="2723" spans="2:31">
      <c r="B2723" s="23">
        <v>1</v>
      </c>
      <c r="C2723" s="23">
        <v>4</v>
      </c>
      <c r="D2723" s="23">
        <v>23</v>
      </c>
      <c r="E2723" s="23">
        <v>23</v>
      </c>
      <c r="F2723" s="48">
        <f>Profiles!F2715</f>
        <v>2005.9999999999998</v>
      </c>
      <c r="G2723" s="48">
        <f>Profiles!G2715</f>
        <v>348.80000000000007</v>
      </c>
      <c r="H2723" s="48">
        <f>Profiles!H2715</f>
        <v>627.49099999999999</v>
      </c>
      <c r="I2723" s="24">
        <f t="shared" si="507"/>
        <v>2982.2909999999997</v>
      </c>
      <c r="J2723" s="49">
        <f>Profiles!L2715*'2019 Calculations'!$C$8</f>
        <v>340.15876833352405</v>
      </c>
      <c r="K2723" s="49">
        <f>Profiles!M2715*'2019 Calculations'!$C$9</f>
        <v>0</v>
      </c>
      <c r="L2723" s="49">
        <f t="shared" si="508"/>
        <v>2642.1322316664755</v>
      </c>
      <c r="M2723" s="49">
        <f>MIN(M2722-MIN(IF(L2723&gt;0,MIN(L2723,'2019 Calculations'!$C$10)),M2722)+MIN(IF(L2723&lt;0,-L2723),'2019 Calculations'!$C$10),'2019 Calculations'!$C$13)</f>
        <v>0</v>
      </c>
      <c r="N2723" s="49">
        <f t="shared" si="509"/>
        <v>0</v>
      </c>
      <c r="O2723" s="42">
        <f t="shared" si="510"/>
        <v>0</v>
      </c>
      <c r="Q2723" s="49">
        <f t="shared" si="511"/>
        <v>2642.1322316664755</v>
      </c>
      <c r="R2723" s="70">
        <f t="shared" si="512"/>
        <v>800</v>
      </c>
      <c r="S2723" s="70">
        <f t="shared" si="513"/>
        <v>1000</v>
      </c>
      <c r="T2723" s="70">
        <f t="shared" si="514"/>
        <v>842.13223166647549</v>
      </c>
      <c r="U2723" s="70">
        <f t="shared" si="515"/>
        <v>0</v>
      </c>
      <c r="W2723" s="49">
        <f>MIN(MAX(W2722+MAX(MIN(SUM($R$5:$U$5)-L2723,'2019 Calculations'!$C$10),-'2019 Calculations'!$C$10),0),'2019 Calculations'!$C$13)</f>
        <v>0</v>
      </c>
      <c r="X2723" s="43">
        <f t="shared" si="506"/>
        <v>0</v>
      </c>
      <c r="Y2723" s="49">
        <f t="shared" si="516"/>
        <v>0</v>
      </c>
      <c r="AA2723">
        <f>Q2723/SUM($Q$13:$Q$8772)*3*'[1]PS 6'!$E$366</f>
        <v>2.4512140913478859</v>
      </c>
      <c r="AB2723" s="3">
        <f>J2723*'[1]PS 6'!$E$368</f>
        <v>1360.6350733340962</v>
      </c>
      <c r="AC2723" s="3">
        <f t="shared" si="517"/>
        <v>-1358.1838592427482</v>
      </c>
      <c r="AD2723" s="27">
        <f>AC2723*'[1]PS 6'!$E$365</f>
        <v>-271.63677184854964</v>
      </c>
      <c r="AE2723" s="27">
        <f>IF(AC2723&gt;0,AC2723*'[1]PS 6'!$E$365,[1]Data!AD2723*SUM([1]Data!M2723:P2723)/1000)</f>
        <v>1.3137892593490555E-2</v>
      </c>
    </row>
    <row r="2724" spans="2:31">
      <c r="B2724" s="23">
        <v>1</v>
      </c>
      <c r="C2724" s="23">
        <v>4</v>
      </c>
      <c r="D2724" s="23">
        <v>23</v>
      </c>
      <c r="E2724" s="23">
        <v>24</v>
      </c>
      <c r="F2724" s="48">
        <f>Profiles!F2716</f>
        <v>1416</v>
      </c>
      <c r="G2724" s="48">
        <f>Profiles!G2716</f>
        <v>348.80000000000007</v>
      </c>
      <c r="H2724" s="48">
        <f>Profiles!H2716</f>
        <v>630.91499999999996</v>
      </c>
      <c r="I2724" s="24">
        <f t="shared" si="507"/>
        <v>2395.7150000000001</v>
      </c>
      <c r="J2724" s="49">
        <f>Profiles!L2716*'2019 Calculations'!$C$8</f>
        <v>230.36068488409543</v>
      </c>
      <c r="K2724" s="49">
        <f>Profiles!M2716*'2019 Calculations'!$C$9</f>
        <v>0</v>
      </c>
      <c r="L2724" s="49">
        <f t="shared" si="508"/>
        <v>2165.3543151159047</v>
      </c>
      <c r="M2724" s="49">
        <f>MIN(M2723-MIN(IF(L2724&gt;0,MIN(L2724,'2019 Calculations'!$C$10)),M2723)+MIN(IF(L2724&lt;0,-L2724),'2019 Calculations'!$C$10),'2019 Calculations'!$C$13)</f>
        <v>0</v>
      </c>
      <c r="N2724" s="49">
        <f t="shared" si="509"/>
        <v>0</v>
      </c>
      <c r="O2724" s="42">
        <f t="shared" si="510"/>
        <v>0</v>
      </c>
      <c r="Q2724" s="49">
        <f t="shared" si="511"/>
        <v>2165.3543151159047</v>
      </c>
      <c r="R2724" s="70">
        <f t="shared" si="512"/>
        <v>800</v>
      </c>
      <c r="S2724" s="70">
        <f t="shared" si="513"/>
        <v>1000</v>
      </c>
      <c r="T2724" s="70">
        <f t="shared" si="514"/>
        <v>365.35431511590468</v>
      </c>
      <c r="U2724" s="70">
        <f t="shared" si="515"/>
        <v>0</v>
      </c>
      <c r="W2724" s="49">
        <f>MIN(MAX(W2723+MAX(MIN(SUM($R$5:$U$5)-L2724,'2019 Calculations'!$C$10),-'2019 Calculations'!$C$10),0),'2019 Calculations'!$C$13)</f>
        <v>0</v>
      </c>
      <c r="X2724" s="43">
        <f t="shared" si="506"/>
        <v>0</v>
      </c>
      <c r="Y2724" s="49">
        <f t="shared" si="516"/>
        <v>0</v>
      </c>
      <c r="AA2724">
        <f>Q2724/SUM($Q$13:$Q$8772)*3*'[1]PS 6'!$E$366</f>
        <v>2.0088877257385769</v>
      </c>
      <c r="AB2724" s="3">
        <f>J2724*'[1]PS 6'!$E$368</f>
        <v>921.44273953638174</v>
      </c>
      <c r="AC2724" s="3">
        <f t="shared" si="517"/>
        <v>-919.4338518106432</v>
      </c>
      <c r="AD2724" s="27">
        <f>AC2724*'[1]PS 6'!$E$365</f>
        <v>-183.88677036212866</v>
      </c>
      <c r="AE2724" s="27">
        <f>IF(AC2724&gt;0,AC2724*'[1]PS 6'!$E$365,[1]Data!AD2724*SUM([1]Data!M2724:P2724)/1000)</f>
        <v>5.9956690994637822E-3</v>
      </c>
    </row>
    <row r="2725" spans="2:31">
      <c r="B2725" s="23">
        <v>1</v>
      </c>
      <c r="C2725" s="23">
        <v>4</v>
      </c>
      <c r="D2725" s="23">
        <v>24</v>
      </c>
      <c r="E2725" s="23">
        <v>1</v>
      </c>
      <c r="F2725" s="48">
        <f>Profiles!F2717</f>
        <v>1196</v>
      </c>
      <c r="G2725" s="48">
        <f>Profiles!G2717</f>
        <v>448.50000000000006</v>
      </c>
      <c r="H2725" s="48">
        <f>Profiles!H2717</f>
        <v>637.46600000000001</v>
      </c>
      <c r="I2725" s="24">
        <f t="shared" si="507"/>
        <v>2281.9659999999999</v>
      </c>
      <c r="J2725" s="49">
        <f>Profiles!L2717*'2019 Calculations'!$C$8</f>
        <v>262.65423883980969</v>
      </c>
      <c r="K2725" s="49">
        <f>Profiles!M2717*'2019 Calculations'!$C$9</f>
        <v>0</v>
      </c>
      <c r="L2725" s="49">
        <f t="shared" si="508"/>
        <v>2019.3117611601901</v>
      </c>
      <c r="M2725" s="49">
        <f>MIN(M2724-MIN(IF(L2725&gt;0,MIN(L2725,'2019 Calculations'!$C$10)),M2724)+MIN(IF(L2725&lt;0,-L2725),'2019 Calculations'!$C$10),'2019 Calculations'!$C$13)</f>
        <v>0</v>
      </c>
      <c r="N2725" s="49">
        <f t="shared" si="509"/>
        <v>0</v>
      </c>
      <c r="O2725" s="42">
        <f t="shared" si="510"/>
        <v>0</v>
      </c>
      <c r="Q2725" s="49">
        <f t="shared" si="511"/>
        <v>2019.3117611601901</v>
      </c>
      <c r="R2725" s="70">
        <f t="shared" si="512"/>
        <v>800</v>
      </c>
      <c r="S2725" s="70">
        <f t="shared" si="513"/>
        <v>1000</v>
      </c>
      <c r="T2725" s="70">
        <f t="shared" si="514"/>
        <v>219.31176116019014</v>
      </c>
      <c r="U2725" s="70">
        <f t="shared" si="515"/>
        <v>0</v>
      </c>
      <c r="W2725" s="49">
        <f>MIN(MAX(W2724+MAX(MIN(SUM($R$5:$U$5)-L2725,'2019 Calculations'!$C$10),-'2019 Calculations'!$C$10),0),'2019 Calculations'!$C$13)</f>
        <v>0</v>
      </c>
      <c r="X2725" s="43">
        <f t="shared" si="506"/>
        <v>0</v>
      </c>
      <c r="Y2725" s="49">
        <f t="shared" si="516"/>
        <v>0</v>
      </c>
      <c r="AA2725">
        <f>Q2725/SUM($Q$13:$Q$8772)*3*'[1]PS 6'!$E$366</f>
        <v>1.8733980776800119</v>
      </c>
      <c r="AB2725" s="3">
        <f>J2725*'[1]PS 6'!$E$368</f>
        <v>1050.6169553592388</v>
      </c>
      <c r="AC2725" s="3">
        <f t="shared" si="517"/>
        <v>-1048.7435572815587</v>
      </c>
      <c r="AD2725" s="27">
        <f>AC2725*'[1]PS 6'!$E$365</f>
        <v>-209.74871145631175</v>
      </c>
      <c r="AE2725" s="27">
        <f>IF(AC2725&gt;0,AC2725*'[1]PS 6'!$E$365,[1]Data!AD2725*SUM([1]Data!M2725:P2725)/1000)</f>
        <v>3.4371134312684935E-3</v>
      </c>
    </row>
    <row r="2726" spans="2:31">
      <c r="B2726" s="23">
        <v>1</v>
      </c>
      <c r="C2726" s="23">
        <v>4</v>
      </c>
      <c r="D2726" s="23">
        <v>24</v>
      </c>
      <c r="E2726" s="23">
        <v>2</v>
      </c>
      <c r="F2726" s="48">
        <f>Profiles!F2718</f>
        <v>1104</v>
      </c>
      <c r="G2726" s="48">
        <f>Profiles!G2718</f>
        <v>448.50000000000006</v>
      </c>
      <c r="H2726" s="48">
        <f>Profiles!H2718</f>
        <v>638.01900000000001</v>
      </c>
      <c r="I2726" s="24">
        <f t="shared" si="507"/>
        <v>2190.5190000000002</v>
      </c>
      <c r="J2726" s="49">
        <f>Profiles!L2718*'2019 Calculations'!$C$8</f>
        <v>288.48908200438115</v>
      </c>
      <c r="K2726" s="49">
        <f>Profiles!M2718*'2019 Calculations'!$C$9</f>
        <v>0</v>
      </c>
      <c r="L2726" s="49">
        <f t="shared" si="508"/>
        <v>1902.0299179956191</v>
      </c>
      <c r="M2726" s="49">
        <f>MIN(M2725-MIN(IF(L2726&gt;0,MIN(L2726,'2019 Calculations'!$C$10)),M2725)+MIN(IF(L2726&lt;0,-L2726),'2019 Calculations'!$C$10),'2019 Calculations'!$C$13)</f>
        <v>0</v>
      </c>
      <c r="N2726" s="49">
        <f t="shared" si="509"/>
        <v>0</v>
      </c>
      <c r="O2726" s="42">
        <f t="shared" si="510"/>
        <v>0</v>
      </c>
      <c r="Q2726" s="49">
        <f t="shared" si="511"/>
        <v>1902.0299179956191</v>
      </c>
      <c r="R2726" s="70">
        <f t="shared" si="512"/>
        <v>800</v>
      </c>
      <c r="S2726" s="70">
        <f t="shared" si="513"/>
        <v>1000</v>
      </c>
      <c r="T2726" s="70">
        <f t="shared" si="514"/>
        <v>102.02991799561914</v>
      </c>
      <c r="U2726" s="70">
        <f t="shared" si="515"/>
        <v>0</v>
      </c>
      <c r="W2726" s="49">
        <f>MIN(MAX(W2725+MAX(MIN(SUM($R$5:$U$5)-L2726,'2019 Calculations'!$C$10),-'2019 Calculations'!$C$10),0),'2019 Calculations'!$C$13)</f>
        <v>0</v>
      </c>
      <c r="X2726" s="43">
        <f t="shared" si="506"/>
        <v>0</v>
      </c>
      <c r="Y2726" s="49">
        <f t="shared" si="516"/>
        <v>0</v>
      </c>
      <c r="AA2726">
        <f>Q2726/SUM($Q$13:$Q$8772)*3*'[1]PS 6'!$E$366</f>
        <v>1.7645909168654585</v>
      </c>
      <c r="AB2726" s="3">
        <f>J2726*'[1]PS 6'!$E$368</f>
        <v>1153.9563280175246</v>
      </c>
      <c r="AC2726" s="3">
        <f t="shared" si="517"/>
        <v>-1152.1917371006591</v>
      </c>
      <c r="AD2726" s="27">
        <f>AC2726*'[1]PS 6'!$E$365</f>
        <v>-230.43834742013183</v>
      </c>
      <c r="AE2726" s="27">
        <f>IF(AC2726&gt;0,AC2726*'[1]PS 6'!$E$365,[1]Data!AD2726*SUM([1]Data!M2726:P2726)/1000)</f>
        <v>6.7921231364018956E-4</v>
      </c>
    </row>
    <row r="2727" spans="2:31">
      <c r="B2727" s="23">
        <v>1</v>
      </c>
      <c r="C2727" s="23">
        <v>4</v>
      </c>
      <c r="D2727" s="23">
        <v>24</v>
      </c>
      <c r="E2727" s="23">
        <v>3</v>
      </c>
      <c r="F2727" s="48">
        <f>Profiles!F2719</f>
        <v>1093.9999999999998</v>
      </c>
      <c r="G2727" s="48">
        <f>Profiles!G2719</f>
        <v>448.50000000000006</v>
      </c>
      <c r="H2727" s="48">
        <f>Profiles!H2719</f>
        <v>643.7170000000001</v>
      </c>
      <c r="I2727" s="24">
        <f t="shared" si="507"/>
        <v>2186.2169999999996</v>
      </c>
      <c r="J2727" s="49">
        <f>Profiles!L2719*'2019 Calculations'!$C$8</f>
        <v>344.46457552761933</v>
      </c>
      <c r="K2727" s="49">
        <f>Profiles!M2719*'2019 Calculations'!$C$9</f>
        <v>0</v>
      </c>
      <c r="L2727" s="49">
        <f t="shared" si="508"/>
        <v>1841.7524244723804</v>
      </c>
      <c r="M2727" s="49">
        <f>MIN(M2726-MIN(IF(L2727&gt;0,MIN(L2727,'2019 Calculations'!$C$10)),M2726)+MIN(IF(L2727&lt;0,-L2727),'2019 Calculations'!$C$10),'2019 Calculations'!$C$13)</f>
        <v>0</v>
      </c>
      <c r="N2727" s="49">
        <f t="shared" si="509"/>
        <v>0</v>
      </c>
      <c r="O2727" s="42">
        <f t="shared" si="510"/>
        <v>0</v>
      </c>
      <c r="Q2727" s="49">
        <f t="shared" si="511"/>
        <v>1841.7524244723804</v>
      </c>
      <c r="R2727" s="70">
        <f t="shared" si="512"/>
        <v>800</v>
      </c>
      <c r="S2727" s="70">
        <f t="shared" si="513"/>
        <v>1000</v>
      </c>
      <c r="T2727" s="70">
        <f t="shared" si="514"/>
        <v>41.752424472380426</v>
      </c>
      <c r="U2727" s="70">
        <f t="shared" si="515"/>
        <v>0</v>
      </c>
      <c r="W2727" s="49">
        <f>MIN(MAX(W2726+MAX(MIN(SUM($R$5:$U$5)-L2727,'2019 Calculations'!$C$10),-'2019 Calculations'!$C$10),0),'2019 Calculations'!$C$13)</f>
        <v>0</v>
      </c>
      <c r="X2727" s="43">
        <f t="shared" si="506"/>
        <v>0</v>
      </c>
      <c r="Y2727" s="49">
        <f t="shared" si="516"/>
        <v>0</v>
      </c>
      <c r="AA2727">
        <f>Q2727/SUM($Q$13:$Q$8772)*3*'[1]PS 6'!$E$366</f>
        <v>1.7086690217595117</v>
      </c>
      <c r="AB2727" s="3">
        <f>J2727*'[1]PS 6'!$E$368</f>
        <v>1377.8583021104773</v>
      </c>
      <c r="AC2727" s="3">
        <f t="shared" si="517"/>
        <v>-1376.1496330887178</v>
      </c>
      <c r="AD2727" s="27">
        <f>AC2727*'[1]PS 6'!$E$365</f>
        <v>-275.22992661774356</v>
      </c>
      <c r="AE2727" s="27">
        <f>IF(AC2727&gt;0,AC2727*'[1]PS 6'!$E$365,[1]Data!AD2727*SUM([1]Data!M2727:P2727)/1000)</f>
        <v>7.9541177204958159E-4</v>
      </c>
    </row>
    <row r="2728" spans="2:31">
      <c r="B2728" s="23">
        <v>1</v>
      </c>
      <c r="C2728" s="23">
        <v>4</v>
      </c>
      <c r="D2728" s="23">
        <v>24</v>
      </c>
      <c r="E2728" s="23">
        <v>4</v>
      </c>
      <c r="F2728" s="48">
        <f>Profiles!F2720</f>
        <v>1093.9999999999998</v>
      </c>
      <c r="G2728" s="48">
        <f>Profiles!G2720</f>
        <v>448.50000000000006</v>
      </c>
      <c r="H2728" s="48">
        <f>Profiles!H2720</f>
        <v>642.03</v>
      </c>
      <c r="I2728" s="24">
        <f t="shared" si="507"/>
        <v>2184.5299999999997</v>
      </c>
      <c r="J2728" s="49">
        <f>Profiles!L2720*'2019 Calculations'!$C$8</f>
        <v>365.9936114980955</v>
      </c>
      <c r="K2728" s="49">
        <f>Profiles!M2720*'2019 Calculations'!$C$9</f>
        <v>0</v>
      </c>
      <c r="L2728" s="49">
        <f t="shared" si="508"/>
        <v>1818.5363885019042</v>
      </c>
      <c r="M2728" s="49">
        <f>MIN(M2727-MIN(IF(L2728&gt;0,MIN(L2728,'2019 Calculations'!$C$10)),M2727)+MIN(IF(L2728&lt;0,-L2728),'2019 Calculations'!$C$10),'2019 Calculations'!$C$13)</f>
        <v>0</v>
      </c>
      <c r="N2728" s="49">
        <f t="shared" si="509"/>
        <v>0</v>
      </c>
      <c r="O2728" s="42">
        <f t="shared" si="510"/>
        <v>0</v>
      </c>
      <c r="Q2728" s="49">
        <f t="shared" si="511"/>
        <v>1818.5363885019042</v>
      </c>
      <c r="R2728" s="70">
        <f t="shared" si="512"/>
        <v>800</v>
      </c>
      <c r="S2728" s="70">
        <f t="shared" si="513"/>
        <v>1000</v>
      </c>
      <c r="T2728" s="70">
        <f t="shared" si="514"/>
        <v>18.536388501904185</v>
      </c>
      <c r="U2728" s="70">
        <f t="shared" si="515"/>
        <v>0</v>
      </c>
      <c r="W2728" s="49">
        <f>MIN(MAX(W2727+MAX(MIN(SUM($R$5:$U$5)-L2728,'2019 Calculations'!$C$10),-'2019 Calculations'!$C$10),0),'2019 Calculations'!$C$13)</f>
        <v>0</v>
      </c>
      <c r="X2728" s="43">
        <f t="shared" si="506"/>
        <v>0</v>
      </c>
      <c r="Y2728" s="49">
        <f t="shared" si="516"/>
        <v>0</v>
      </c>
      <c r="AA2728">
        <f>Q2728/SUM($Q$13:$Q$8772)*3*'[1]PS 6'!$E$366</f>
        <v>1.6871305560332233</v>
      </c>
      <c r="AB2728" s="3">
        <f>J2728*'[1]PS 6'!$E$368</f>
        <v>1463.974445992382</v>
      </c>
      <c r="AC2728" s="3">
        <f t="shared" si="517"/>
        <v>-1462.2873154363488</v>
      </c>
      <c r="AD2728" s="27">
        <f>AC2728*'[1]PS 6'!$E$365</f>
        <v>-292.45746308726979</v>
      </c>
      <c r="AE2728" s="27">
        <f>IF(AC2728&gt;0,AC2728*'[1]PS 6'!$E$365,[1]Data!AD2728*SUM([1]Data!M2728:P2728)/1000)</f>
        <v>4.0125383979426653E-3</v>
      </c>
    </row>
    <row r="2729" spans="2:31">
      <c r="B2729" s="23">
        <v>1</v>
      </c>
      <c r="C2729" s="23">
        <v>4</v>
      </c>
      <c r="D2729" s="23">
        <v>24</v>
      </c>
      <c r="E2729" s="23">
        <v>5</v>
      </c>
      <c r="F2729" s="48">
        <f>Profiles!F2721</f>
        <v>1202</v>
      </c>
      <c r="G2729" s="48">
        <f>Profiles!G2721</f>
        <v>498.4</v>
      </c>
      <c r="H2729" s="48">
        <f>Profiles!H2721</f>
        <v>645.36900000000003</v>
      </c>
      <c r="I2729" s="24">
        <f t="shared" si="507"/>
        <v>2345.7690000000002</v>
      </c>
      <c r="J2729" s="49">
        <f>Profiles!L2721*'2019 Calculations'!$C$8</f>
        <v>322.93553955714304</v>
      </c>
      <c r="K2729" s="49">
        <f>Profiles!M2721*'2019 Calculations'!$C$9</f>
        <v>0</v>
      </c>
      <c r="L2729" s="49">
        <f t="shared" si="508"/>
        <v>2022.8334604428571</v>
      </c>
      <c r="M2729" s="49">
        <f>MIN(M2728-MIN(IF(L2729&gt;0,MIN(L2729,'2019 Calculations'!$C$10)),M2728)+MIN(IF(L2729&lt;0,-L2729),'2019 Calculations'!$C$10),'2019 Calculations'!$C$13)</f>
        <v>0</v>
      </c>
      <c r="N2729" s="49">
        <f t="shared" si="509"/>
        <v>0</v>
      </c>
      <c r="O2729" s="42">
        <f t="shared" si="510"/>
        <v>0</v>
      </c>
      <c r="Q2729" s="49">
        <f t="shared" si="511"/>
        <v>2022.8334604428571</v>
      </c>
      <c r="R2729" s="70">
        <f t="shared" si="512"/>
        <v>800</v>
      </c>
      <c r="S2729" s="70">
        <f t="shared" si="513"/>
        <v>1000</v>
      </c>
      <c r="T2729" s="70">
        <f t="shared" si="514"/>
        <v>222.83346044285713</v>
      </c>
      <c r="U2729" s="70">
        <f t="shared" si="515"/>
        <v>0</v>
      </c>
      <c r="W2729" s="49">
        <f>MIN(MAX(W2728+MAX(MIN(SUM($R$5:$U$5)-L2729,'2019 Calculations'!$C$10),-'2019 Calculations'!$C$10),0),'2019 Calculations'!$C$13)</f>
        <v>0</v>
      </c>
      <c r="X2729" s="43">
        <f t="shared" si="506"/>
        <v>0</v>
      </c>
      <c r="Y2729" s="49">
        <f t="shared" si="516"/>
        <v>0</v>
      </c>
      <c r="AA2729">
        <f>Q2729/SUM($Q$13:$Q$8772)*3*'[1]PS 6'!$E$366</f>
        <v>1.8766653020844914</v>
      </c>
      <c r="AB2729" s="3">
        <f>J2729*'[1]PS 6'!$E$368</f>
        <v>1291.7421582285722</v>
      </c>
      <c r="AC2729" s="3">
        <f t="shared" si="517"/>
        <v>-1289.8654929264876</v>
      </c>
      <c r="AD2729" s="27">
        <f>AC2729*'[1]PS 6'!$E$365</f>
        <v>-257.97309858529752</v>
      </c>
      <c r="AE2729" s="27">
        <f>IF(AC2729&gt;0,AC2729*'[1]PS 6'!$E$365,[1]Data!AD2729*SUM([1]Data!M2729:P2729)/1000)</f>
        <v>2.3737650252005939E-2</v>
      </c>
    </row>
    <row r="2730" spans="2:31">
      <c r="B2730" s="23">
        <v>1</v>
      </c>
      <c r="C2730" s="23">
        <v>4</v>
      </c>
      <c r="D2730" s="23">
        <v>24</v>
      </c>
      <c r="E2730" s="23">
        <v>6</v>
      </c>
      <c r="F2730" s="48">
        <f>Profiles!F2722</f>
        <v>1524</v>
      </c>
      <c r="G2730" s="48">
        <f>Profiles!G2722</f>
        <v>1082.3</v>
      </c>
      <c r="H2730" s="48">
        <f>Profiles!H2722</f>
        <v>814.90800000000013</v>
      </c>
      <c r="I2730" s="24">
        <f t="shared" si="507"/>
        <v>3421.2080000000005</v>
      </c>
      <c r="J2730" s="49">
        <f>Profiles!L2722*'2019 Calculations'!$C$8</f>
        <v>327.24134675123832</v>
      </c>
      <c r="K2730" s="49">
        <f>Profiles!M2722*'2019 Calculations'!$C$9</f>
        <v>6.0284263893524095</v>
      </c>
      <c r="L2730" s="49">
        <f t="shared" si="508"/>
        <v>3087.93822685941</v>
      </c>
      <c r="M2730" s="49">
        <f>MIN(M2729-MIN(IF(L2730&gt;0,MIN(L2730,'2019 Calculations'!$C$10)),M2729)+MIN(IF(L2730&lt;0,-L2730),'2019 Calculations'!$C$10),'2019 Calculations'!$C$13)</f>
        <v>0</v>
      </c>
      <c r="N2730" s="49">
        <f t="shared" si="509"/>
        <v>0</v>
      </c>
      <c r="O2730" s="42">
        <f t="shared" si="510"/>
        <v>0</v>
      </c>
      <c r="Q2730" s="49">
        <f t="shared" si="511"/>
        <v>3087.93822685941</v>
      </c>
      <c r="R2730" s="70">
        <f t="shared" si="512"/>
        <v>800</v>
      </c>
      <c r="S2730" s="70">
        <f t="shared" si="513"/>
        <v>1000</v>
      </c>
      <c r="T2730" s="70">
        <f t="shared" si="514"/>
        <v>1287.93822685941</v>
      </c>
      <c r="U2730" s="70">
        <f t="shared" si="515"/>
        <v>0</v>
      </c>
      <c r="W2730" s="49">
        <f>MIN(MAX(W2729+MAX(MIN(SUM($R$5:$U$5)-L2730,'2019 Calculations'!$C$10),-'2019 Calculations'!$C$10),0),'2019 Calculations'!$C$13)</f>
        <v>0</v>
      </c>
      <c r="X2730" s="43">
        <f t="shared" si="506"/>
        <v>0</v>
      </c>
      <c r="Y2730" s="49">
        <f t="shared" si="516"/>
        <v>0</v>
      </c>
      <c r="AA2730">
        <f>Q2730/SUM($Q$13:$Q$8772)*3*'[1]PS 6'!$E$366</f>
        <v>2.8648065392682716</v>
      </c>
      <c r="AB2730" s="3">
        <f>J2730*'[1]PS 6'!$E$368</f>
        <v>1308.9653870049533</v>
      </c>
      <c r="AC2730" s="3">
        <f t="shared" si="517"/>
        <v>-1306.100580465685</v>
      </c>
      <c r="AD2730" s="27">
        <f>AC2730*'[1]PS 6'!$E$365</f>
        <v>-261.22011609313699</v>
      </c>
      <c r="AE2730" s="27">
        <f>IF(AC2730&gt;0,AC2730*'[1]PS 6'!$E$365,[1]Data!AD2730*SUM([1]Data!M2730:P2730)/1000)</f>
        <v>3.6612579343015497E-2</v>
      </c>
    </row>
    <row r="2731" spans="2:31">
      <c r="B2731" s="23">
        <v>1</v>
      </c>
      <c r="C2731" s="23">
        <v>4</v>
      </c>
      <c r="D2731" s="23">
        <v>24</v>
      </c>
      <c r="E2731" s="23">
        <v>7</v>
      </c>
      <c r="F2731" s="48">
        <f>Profiles!F2723</f>
        <v>1924</v>
      </c>
      <c r="G2731" s="48">
        <f>Profiles!G2723</f>
        <v>1165.0999999999999</v>
      </c>
      <c r="H2731" s="48">
        <f>Profiles!H2723</f>
        <v>963.03</v>
      </c>
      <c r="I2731" s="24">
        <f t="shared" si="507"/>
        <v>4052.13</v>
      </c>
      <c r="J2731" s="49">
        <f>Profiles!L2723*'2019 Calculations'!$C$8</f>
        <v>247.58391366047636</v>
      </c>
      <c r="K2731" s="49">
        <f>Profiles!M2723*'2019 Calculations'!$C$9</f>
        <v>96.318449604250745</v>
      </c>
      <c r="L2731" s="49">
        <f t="shared" si="508"/>
        <v>3708.2276367352729</v>
      </c>
      <c r="M2731" s="49">
        <f>MIN(M2730-MIN(IF(L2731&gt;0,MIN(L2731,'2019 Calculations'!$C$10)),M2730)+MIN(IF(L2731&lt;0,-L2731),'2019 Calculations'!$C$10),'2019 Calculations'!$C$13)</f>
        <v>0</v>
      </c>
      <c r="N2731" s="49">
        <f t="shared" si="509"/>
        <v>0</v>
      </c>
      <c r="O2731" s="42">
        <f t="shared" si="510"/>
        <v>0</v>
      </c>
      <c r="Q2731" s="49">
        <f t="shared" si="511"/>
        <v>3708.2276367352729</v>
      </c>
      <c r="R2731" s="70">
        <f t="shared" si="512"/>
        <v>800</v>
      </c>
      <c r="S2731" s="70">
        <f t="shared" si="513"/>
        <v>1000</v>
      </c>
      <c r="T2731" s="70">
        <f t="shared" si="514"/>
        <v>1908.2276367352729</v>
      </c>
      <c r="U2731" s="70">
        <f t="shared" si="515"/>
        <v>0</v>
      </c>
      <c r="W2731" s="49">
        <f>MIN(MAX(W2730+MAX(MIN(SUM($R$5:$U$5)-L2731,'2019 Calculations'!$C$10),-'2019 Calculations'!$C$10),0),'2019 Calculations'!$C$13)</f>
        <v>0</v>
      </c>
      <c r="X2731" s="43">
        <f t="shared" si="506"/>
        <v>0</v>
      </c>
      <c r="Y2731" s="49">
        <f t="shared" si="516"/>
        <v>0</v>
      </c>
      <c r="AA2731">
        <f>Q2731/SUM($Q$13:$Q$8772)*3*'[1]PS 6'!$E$366</f>
        <v>3.4402743845102859</v>
      </c>
      <c r="AB2731" s="3">
        <f>J2731*'[1]PS 6'!$E$368</f>
        <v>990.33565464190542</v>
      </c>
      <c r="AC2731" s="3">
        <f t="shared" si="517"/>
        <v>-986.89538025739512</v>
      </c>
      <c r="AD2731" s="27">
        <f>AC2731*'[1]PS 6'!$E$365</f>
        <v>-197.37907605147905</v>
      </c>
      <c r="AE2731" s="27">
        <f>IF(AC2731&gt;0,AC2731*'[1]PS 6'!$E$365,[1]Data!AD2731*SUM([1]Data!M2731:P2731)/1000)</f>
        <v>1.9475793162862853E-2</v>
      </c>
    </row>
    <row r="2732" spans="2:31">
      <c r="B2732" s="23">
        <v>1</v>
      </c>
      <c r="C2732" s="23">
        <v>4</v>
      </c>
      <c r="D2732" s="23">
        <v>24</v>
      </c>
      <c r="E2732" s="23">
        <v>8</v>
      </c>
      <c r="F2732" s="48">
        <f>Profiles!F2724</f>
        <v>1810</v>
      </c>
      <c r="G2732" s="48">
        <f>Profiles!G2724</f>
        <v>2290</v>
      </c>
      <c r="H2732" s="48">
        <f>Profiles!H2724</f>
        <v>1217.2280000000001</v>
      </c>
      <c r="I2732" s="24">
        <f t="shared" si="507"/>
        <v>5317.2280000000001</v>
      </c>
      <c r="J2732" s="49">
        <f>Profiles!L2724*'2019 Calculations'!$C$8</f>
        <v>118.40969783761915</v>
      </c>
      <c r="K2732" s="49">
        <f>Profiles!M2724*'2019 Calculations'!$C$9</f>
        <v>272.73686225855147</v>
      </c>
      <c r="L2732" s="49">
        <f t="shared" si="508"/>
        <v>4926.0814399038291</v>
      </c>
      <c r="M2732" s="49">
        <f>MIN(M2731-MIN(IF(L2732&gt;0,MIN(L2732,'2019 Calculations'!$C$10)),M2731)+MIN(IF(L2732&lt;0,-L2732),'2019 Calculations'!$C$10),'2019 Calculations'!$C$13)</f>
        <v>0</v>
      </c>
      <c r="N2732" s="49">
        <f t="shared" si="509"/>
        <v>0</v>
      </c>
      <c r="O2732" s="42">
        <f t="shared" si="510"/>
        <v>0</v>
      </c>
      <c r="Q2732" s="49">
        <f t="shared" si="511"/>
        <v>4926.0814399038291</v>
      </c>
      <c r="R2732" s="70">
        <f t="shared" si="512"/>
        <v>800</v>
      </c>
      <c r="S2732" s="70">
        <f t="shared" si="513"/>
        <v>1000</v>
      </c>
      <c r="T2732" s="70">
        <f t="shared" si="514"/>
        <v>3126.0814399038291</v>
      </c>
      <c r="U2732" s="70">
        <f t="shared" si="515"/>
        <v>0</v>
      </c>
      <c r="W2732" s="49">
        <f>MIN(MAX(W2731+MAX(MIN(SUM($R$5:$U$5)-L2732,'2019 Calculations'!$C$10),-'2019 Calculations'!$C$10),0),'2019 Calculations'!$C$13)</f>
        <v>0</v>
      </c>
      <c r="X2732" s="43">
        <f t="shared" si="506"/>
        <v>0</v>
      </c>
      <c r="Y2732" s="49">
        <f t="shared" si="516"/>
        <v>0</v>
      </c>
      <c r="AA2732">
        <f>Q2732/SUM($Q$13:$Q$8772)*3*'[1]PS 6'!$E$366</f>
        <v>4.5701271480282983</v>
      </c>
      <c r="AB2732" s="3">
        <f>J2732*'[1]PS 6'!$E$368</f>
        <v>473.63879135047659</v>
      </c>
      <c r="AC2732" s="3">
        <f t="shared" si="517"/>
        <v>-469.0686642024483</v>
      </c>
      <c r="AD2732" s="27">
        <f>AC2732*'[1]PS 6'!$E$365</f>
        <v>-93.813732840489664</v>
      </c>
      <c r="AE2732" s="27">
        <f>IF(AC2732&gt;0,AC2732*'[1]PS 6'!$E$365,[1]Data!AD2732*SUM([1]Data!M2732:P2732)/1000)</f>
        <v>0</v>
      </c>
    </row>
    <row r="2733" spans="2:31">
      <c r="B2733" s="23">
        <v>1</v>
      </c>
      <c r="C2733" s="23">
        <v>4</v>
      </c>
      <c r="D2733" s="23">
        <v>24</v>
      </c>
      <c r="E2733" s="23">
        <v>9</v>
      </c>
      <c r="F2733" s="48">
        <f>Profiles!F2725</f>
        <v>1594</v>
      </c>
      <c r="G2733" s="48">
        <f>Profiles!G2725</f>
        <v>2398.6</v>
      </c>
      <c r="H2733" s="48">
        <f>Profiles!H2725</f>
        <v>1242.518</v>
      </c>
      <c r="I2733" s="24">
        <f t="shared" si="507"/>
        <v>5235.1180000000004</v>
      </c>
      <c r="J2733" s="49">
        <f>Profiles!L2725*'2019 Calculations'!$C$8</f>
        <v>96.880661867142919</v>
      </c>
      <c r="K2733" s="49">
        <f>Profiles!M2725*'2019 Calculations'!$C$9</f>
        <v>441.88906162123624</v>
      </c>
      <c r="L2733" s="49">
        <f t="shared" si="508"/>
        <v>4696.3482765116205</v>
      </c>
      <c r="M2733" s="49">
        <f>MIN(M2732-MIN(IF(L2733&gt;0,MIN(L2733,'2019 Calculations'!$C$10)),M2732)+MIN(IF(L2733&lt;0,-L2733),'2019 Calculations'!$C$10),'2019 Calculations'!$C$13)</f>
        <v>0</v>
      </c>
      <c r="N2733" s="49">
        <f t="shared" si="509"/>
        <v>0</v>
      </c>
      <c r="O2733" s="42">
        <f t="shared" si="510"/>
        <v>0</v>
      </c>
      <c r="Q2733" s="49">
        <f t="shared" si="511"/>
        <v>4696.3482765116205</v>
      </c>
      <c r="R2733" s="70">
        <f t="shared" si="512"/>
        <v>800</v>
      </c>
      <c r="S2733" s="70">
        <f t="shared" si="513"/>
        <v>1000</v>
      </c>
      <c r="T2733" s="70">
        <f t="shared" si="514"/>
        <v>2896.3482765116205</v>
      </c>
      <c r="U2733" s="70">
        <f t="shared" si="515"/>
        <v>0</v>
      </c>
      <c r="W2733" s="49">
        <f>MIN(MAX(W2732+MAX(MIN(SUM($R$5:$U$5)-L2733,'2019 Calculations'!$C$10),-'2019 Calculations'!$C$10),0),'2019 Calculations'!$C$13)</f>
        <v>0</v>
      </c>
      <c r="X2733" s="43">
        <f t="shared" si="506"/>
        <v>0</v>
      </c>
      <c r="Y2733" s="49">
        <f t="shared" si="516"/>
        <v>0</v>
      </c>
      <c r="AA2733">
        <f>Q2733/SUM($Q$13:$Q$8772)*3*'[1]PS 6'!$E$366</f>
        <v>4.3569943000172326</v>
      </c>
      <c r="AB2733" s="3">
        <f>J2733*'[1]PS 6'!$E$368</f>
        <v>387.52264746857168</v>
      </c>
      <c r="AC2733" s="3">
        <f t="shared" si="517"/>
        <v>-383.16565316855446</v>
      </c>
      <c r="AD2733" s="27">
        <f>AC2733*'[1]PS 6'!$E$365</f>
        <v>-76.633130633710891</v>
      </c>
      <c r="AE2733" s="27">
        <f>IF(AC2733&gt;0,AC2733*'[1]PS 6'!$E$365,[1]Data!AD2733*SUM([1]Data!M2733:P2733)/1000)</f>
        <v>0</v>
      </c>
    </row>
    <row r="2734" spans="2:31">
      <c r="B2734" s="23">
        <v>1</v>
      </c>
      <c r="C2734" s="23">
        <v>4</v>
      </c>
      <c r="D2734" s="23">
        <v>24</v>
      </c>
      <c r="E2734" s="23">
        <v>10</v>
      </c>
      <c r="F2734" s="48">
        <f>Profiles!F2726</f>
        <v>1606</v>
      </c>
      <c r="G2734" s="48">
        <f>Profiles!G2726</f>
        <v>2441.1000000000004</v>
      </c>
      <c r="H2734" s="48">
        <f>Profiles!H2726</f>
        <v>1242.518</v>
      </c>
      <c r="I2734" s="24">
        <f t="shared" si="507"/>
        <v>5289.6180000000004</v>
      </c>
      <c r="J2734" s="49">
        <f>Profiles!L2726*'2019 Calculations'!$C$8</f>
        <v>120.56260143466675</v>
      </c>
      <c r="K2734" s="49">
        <f>Profiles!M2726*'2019 Calculations'!$C$9</f>
        <v>570.77903935015422</v>
      </c>
      <c r="L2734" s="49">
        <f t="shared" si="508"/>
        <v>4598.2763592151787</v>
      </c>
      <c r="M2734" s="49">
        <f>MIN(M2733-MIN(IF(L2734&gt;0,MIN(L2734,'2019 Calculations'!$C$10)),M2733)+MIN(IF(L2734&lt;0,-L2734),'2019 Calculations'!$C$10),'2019 Calculations'!$C$13)</f>
        <v>0</v>
      </c>
      <c r="N2734" s="49">
        <f t="shared" si="509"/>
        <v>0</v>
      </c>
      <c r="O2734" s="42">
        <f t="shared" si="510"/>
        <v>0</v>
      </c>
      <c r="Q2734" s="49">
        <f t="shared" si="511"/>
        <v>4598.2763592151787</v>
      </c>
      <c r="R2734" s="70">
        <f t="shared" si="512"/>
        <v>800</v>
      </c>
      <c r="S2734" s="70">
        <f t="shared" si="513"/>
        <v>1000</v>
      </c>
      <c r="T2734" s="70">
        <f t="shared" si="514"/>
        <v>2798.2763592151787</v>
      </c>
      <c r="U2734" s="70">
        <f t="shared" si="515"/>
        <v>0</v>
      </c>
      <c r="W2734" s="49">
        <f>MIN(MAX(W2733+MAX(MIN(SUM($R$5:$U$5)-L2734,'2019 Calculations'!$C$10),-'2019 Calculations'!$C$10),0),'2019 Calculations'!$C$13)</f>
        <v>0</v>
      </c>
      <c r="X2734" s="43">
        <f t="shared" si="506"/>
        <v>0</v>
      </c>
      <c r="Y2734" s="49">
        <f t="shared" si="516"/>
        <v>0</v>
      </c>
      <c r="AA2734">
        <f>Q2734/SUM($Q$13:$Q$8772)*3*'[1]PS 6'!$E$366</f>
        <v>4.2660089728025845</v>
      </c>
      <c r="AB2734" s="3">
        <f>J2734*'[1]PS 6'!$E$368</f>
        <v>482.25040573866698</v>
      </c>
      <c r="AC2734" s="3">
        <f t="shared" si="517"/>
        <v>-477.9843967658644</v>
      </c>
      <c r="AD2734" s="27">
        <f>AC2734*'[1]PS 6'!$E$365</f>
        <v>-95.596879353172881</v>
      </c>
      <c r="AE2734" s="27">
        <f>IF(AC2734&gt;0,AC2734*'[1]PS 6'!$E$365,[1]Data!AD2734*SUM([1]Data!M2734:P2734)/1000)</f>
        <v>0</v>
      </c>
    </row>
    <row r="2735" spans="2:31">
      <c r="B2735" s="23">
        <v>1</v>
      </c>
      <c r="C2735" s="23">
        <v>4</v>
      </c>
      <c r="D2735" s="23">
        <v>24</v>
      </c>
      <c r="E2735" s="23">
        <v>11</v>
      </c>
      <c r="F2735" s="48">
        <f>Profiles!F2727</f>
        <v>1606</v>
      </c>
      <c r="G2735" s="48">
        <f>Profiles!G2727</f>
        <v>2453.8000000000002</v>
      </c>
      <c r="H2735" s="48">
        <f>Profiles!H2727</f>
        <v>1242.518</v>
      </c>
      <c r="I2735" s="24">
        <f t="shared" si="507"/>
        <v>5302.3180000000002</v>
      </c>
      <c r="J2735" s="49">
        <f>Profiles!L2727*'2019 Calculations'!$C$8</f>
        <v>215.29035970476204</v>
      </c>
      <c r="K2735" s="49">
        <f>Profiles!M2727*'2019 Calculations'!$C$9</f>
        <v>643.08191049650304</v>
      </c>
      <c r="L2735" s="49">
        <f t="shared" si="508"/>
        <v>4443.9457297987356</v>
      </c>
      <c r="M2735" s="49">
        <f>MIN(M2734-MIN(IF(L2735&gt;0,MIN(L2735,'2019 Calculations'!$C$10)),M2734)+MIN(IF(L2735&lt;0,-L2735),'2019 Calculations'!$C$10),'2019 Calculations'!$C$13)</f>
        <v>0</v>
      </c>
      <c r="N2735" s="49">
        <f t="shared" si="509"/>
        <v>0</v>
      </c>
      <c r="O2735" s="42">
        <f t="shared" si="510"/>
        <v>0</v>
      </c>
      <c r="Q2735" s="49">
        <f t="shared" si="511"/>
        <v>4443.9457297987356</v>
      </c>
      <c r="R2735" s="70">
        <f t="shared" si="512"/>
        <v>800</v>
      </c>
      <c r="S2735" s="70">
        <f t="shared" si="513"/>
        <v>1000</v>
      </c>
      <c r="T2735" s="70">
        <f t="shared" si="514"/>
        <v>2643.9457297987356</v>
      </c>
      <c r="U2735" s="70">
        <f t="shared" si="515"/>
        <v>0</v>
      </c>
      <c r="W2735" s="49">
        <f>MIN(MAX(W2734+MAX(MIN(SUM($R$5:$U$5)-L2735,'2019 Calculations'!$C$10),-'2019 Calculations'!$C$10),0),'2019 Calculations'!$C$13)</f>
        <v>0</v>
      </c>
      <c r="X2735" s="43">
        <f t="shared" si="506"/>
        <v>0</v>
      </c>
      <c r="Y2735" s="49">
        <f t="shared" si="516"/>
        <v>0</v>
      </c>
      <c r="AA2735">
        <f>Q2735/SUM($Q$13:$Q$8772)*3*'[1]PS 6'!$E$366</f>
        <v>4.1228301382922581</v>
      </c>
      <c r="AB2735" s="3">
        <f>J2735*'[1]PS 6'!$E$368</f>
        <v>861.16143881904816</v>
      </c>
      <c r="AC2735" s="3">
        <f t="shared" si="517"/>
        <v>-857.03860868075594</v>
      </c>
      <c r="AD2735" s="27">
        <f>AC2735*'[1]PS 6'!$E$365</f>
        <v>-171.40772173615119</v>
      </c>
      <c r="AE2735" s="27">
        <f>IF(AC2735&gt;0,AC2735*'[1]PS 6'!$E$365,[1]Data!AD2735*SUM([1]Data!M2735:P2735)/1000)</f>
        <v>-1.3170737992908015E-2</v>
      </c>
    </row>
    <row r="2736" spans="2:31">
      <c r="B2736" s="23">
        <v>1</v>
      </c>
      <c r="C2736" s="23">
        <v>4</v>
      </c>
      <c r="D2736" s="23">
        <v>24</v>
      </c>
      <c r="E2736" s="23">
        <v>12</v>
      </c>
      <c r="F2736" s="48">
        <f>Profiles!F2728</f>
        <v>1560</v>
      </c>
      <c r="G2736" s="48">
        <f>Profiles!G2728</f>
        <v>2352.5</v>
      </c>
      <c r="H2736" s="48">
        <f>Profiles!H2728</f>
        <v>1217.2280000000001</v>
      </c>
      <c r="I2736" s="24">
        <f t="shared" si="507"/>
        <v>5129.7280000000001</v>
      </c>
      <c r="J2736" s="49">
        <f>Profiles!L2728*'2019 Calculations'!$C$8</f>
        <v>303.55940718371454</v>
      </c>
      <c r="K2736" s="49">
        <f>Profiles!M2728*'2019 Calculations'!$C$9</f>
        <v>687.20403251836433</v>
      </c>
      <c r="L2736" s="49">
        <f t="shared" si="508"/>
        <v>4138.9645602979208</v>
      </c>
      <c r="M2736" s="49">
        <f>MIN(M2735-MIN(IF(L2736&gt;0,MIN(L2736,'2019 Calculations'!$C$10)),M2735)+MIN(IF(L2736&lt;0,-L2736),'2019 Calculations'!$C$10),'2019 Calculations'!$C$13)</f>
        <v>0</v>
      </c>
      <c r="N2736" s="49">
        <f t="shared" si="509"/>
        <v>0</v>
      </c>
      <c r="O2736" s="42">
        <f t="shared" si="510"/>
        <v>0</v>
      </c>
      <c r="Q2736" s="49">
        <f t="shared" si="511"/>
        <v>4138.9645602979208</v>
      </c>
      <c r="R2736" s="70">
        <f t="shared" si="512"/>
        <v>800</v>
      </c>
      <c r="S2736" s="70">
        <f t="shared" si="513"/>
        <v>1000</v>
      </c>
      <c r="T2736" s="70">
        <f t="shared" si="514"/>
        <v>2338.9645602979208</v>
      </c>
      <c r="U2736" s="70">
        <f t="shared" si="515"/>
        <v>0</v>
      </c>
      <c r="W2736" s="49">
        <f>MIN(MAX(W2735+MAX(MIN(SUM($R$5:$U$5)-L2736,'2019 Calculations'!$C$10),-'2019 Calculations'!$C$10),0),'2019 Calculations'!$C$13)</f>
        <v>0</v>
      </c>
      <c r="X2736" s="43">
        <f t="shared" si="506"/>
        <v>0</v>
      </c>
      <c r="Y2736" s="49">
        <f t="shared" si="516"/>
        <v>0</v>
      </c>
      <c r="AA2736">
        <f>Q2736/SUM($Q$13:$Q$8772)*3*'[1]PS 6'!$E$366</f>
        <v>3.8398866386004813</v>
      </c>
      <c r="AB2736" s="3">
        <f>J2736*'[1]PS 6'!$E$368</f>
        <v>1214.2376287348582</v>
      </c>
      <c r="AC2736" s="3">
        <f t="shared" si="517"/>
        <v>-1210.3977420962576</v>
      </c>
      <c r="AD2736" s="27">
        <f>AC2736*'[1]PS 6'!$E$365</f>
        <v>-242.07954841925152</v>
      </c>
      <c r="AE2736" s="27">
        <f>IF(AC2736&gt;0,AC2736*'[1]PS 6'!$E$365,[1]Data!AD2736*SUM([1]Data!M2736:P2736)/1000)</f>
        <v>6.3181295146086426E-3</v>
      </c>
    </row>
    <row r="2737" spans="2:31">
      <c r="B2737" s="23">
        <v>1</v>
      </c>
      <c r="C2737" s="23">
        <v>4</v>
      </c>
      <c r="D2737" s="23">
        <v>24</v>
      </c>
      <c r="E2737" s="23">
        <v>13</v>
      </c>
      <c r="F2737" s="48">
        <f>Profiles!F2729</f>
        <v>1516</v>
      </c>
      <c r="G2737" s="48">
        <f>Profiles!G2729</f>
        <v>2447</v>
      </c>
      <c r="H2737" s="48">
        <f>Profiles!H2729</f>
        <v>1242.518</v>
      </c>
      <c r="I2737" s="24">
        <f t="shared" si="507"/>
        <v>5205.518</v>
      </c>
      <c r="J2737" s="49">
        <f>Profiles!L2729*'2019 Calculations'!$C$8</f>
        <v>398.28716545380985</v>
      </c>
      <c r="K2737" s="49">
        <f>Profiles!M2729*'2019 Calculations'!$C$9</f>
        <v>685.00374731283785</v>
      </c>
      <c r="L2737" s="49">
        <f t="shared" si="508"/>
        <v>4122.227087233352</v>
      </c>
      <c r="M2737" s="49">
        <f>MIN(M2736-MIN(IF(L2737&gt;0,MIN(L2737,'2019 Calculations'!$C$10)),M2736)+MIN(IF(L2737&lt;0,-L2737),'2019 Calculations'!$C$10),'2019 Calculations'!$C$13)</f>
        <v>0</v>
      </c>
      <c r="N2737" s="49">
        <f t="shared" si="509"/>
        <v>0</v>
      </c>
      <c r="O2737" s="42">
        <f t="shared" si="510"/>
        <v>0</v>
      </c>
      <c r="Q2737" s="49">
        <f t="shared" si="511"/>
        <v>4122.227087233352</v>
      </c>
      <c r="R2737" s="70">
        <f t="shared" si="512"/>
        <v>800</v>
      </c>
      <c r="S2737" s="70">
        <f t="shared" si="513"/>
        <v>1000</v>
      </c>
      <c r="T2737" s="70">
        <f t="shared" si="514"/>
        <v>2322.227087233352</v>
      </c>
      <c r="U2737" s="70">
        <f t="shared" si="515"/>
        <v>0</v>
      </c>
      <c r="W2737" s="49">
        <f>MIN(MAX(W2736+MAX(MIN(SUM($R$5:$U$5)-L2737,'2019 Calculations'!$C$10),-'2019 Calculations'!$C$10),0),'2019 Calculations'!$C$13)</f>
        <v>0</v>
      </c>
      <c r="X2737" s="43">
        <f t="shared" si="506"/>
        <v>0</v>
      </c>
      <c r="Y2737" s="49">
        <f t="shared" si="516"/>
        <v>0</v>
      </c>
      <c r="AA2737">
        <f>Q2737/SUM($Q$13:$Q$8772)*3*'[1]PS 6'!$E$366</f>
        <v>3.8243586005493539</v>
      </c>
      <c r="AB2737" s="3">
        <f>J2737*'[1]PS 6'!$E$368</f>
        <v>1593.1486618152394</v>
      </c>
      <c r="AC2737" s="3">
        <f t="shared" si="517"/>
        <v>-1589.32430321469</v>
      </c>
      <c r="AD2737" s="27">
        <f>AC2737*'[1]PS 6'!$E$365</f>
        <v>-317.86486064293803</v>
      </c>
      <c r="AE2737" s="27">
        <f>IF(AC2737&gt;0,AC2737*'[1]PS 6'!$E$365,[1]Data!AD2737*SUM([1]Data!M2737:P2737)/1000)</f>
        <v>-1.4830352741388622E-2</v>
      </c>
    </row>
    <row r="2738" spans="2:31">
      <c r="B2738" s="23">
        <v>1</v>
      </c>
      <c r="C2738" s="23">
        <v>4</v>
      </c>
      <c r="D2738" s="23">
        <v>24</v>
      </c>
      <c r="E2738" s="23">
        <v>14</v>
      </c>
      <c r="F2738" s="48">
        <f>Profiles!F2730</f>
        <v>1494</v>
      </c>
      <c r="G2738" s="48">
        <f>Profiles!G2730</f>
        <v>2443.4</v>
      </c>
      <c r="H2738" s="48">
        <f>Profiles!H2730</f>
        <v>1242.518</v>
      </c>
      <c r="I2738" s="24">
        <f t="shared" si="507"/>
        <v>5179.9179999999997</v>
      </c>
      <c r="J2738" s="49">
        <f>Profiles!L2730*'2019 Calculations'!$C$8</f>
        <v>473.63879135047659</v>
      </c>
      <c r="K2738" s="49">
        <f>Profiles!M2730*'2019 Calculations'!$C$9</f>
        <v>615.09935874716155</v>
      </c>
      <c r="L2738" s="49">
        <f t="shared" si="508"/>
        <v>4091.1798499023612</v>
      </c>
      <c r="M2738" s="49">
        <f>MIN(M2737-MIN(IF(L2738&gt;0,MIN(L2738,'2019 Calculations'!$C$10)),M2737)+MIN(IF(L2738&lt;0,-L2738),'2019 Calculations'!$C$10),'2019 Calculations'!$C$13)</f>
        <v>0</v>
      </c>
      <c r="N2738" s="49">
        <f t="shared" si="509"/>
        <v>0</v>
      </c>
      <c r="O2738" s="42">
        <f t="shared" si="510"/>
        <v>0</v>
      </c>
      <c r="Q2738" s="49">
        <f t="shared" si="511"/>
        <v>4091.1798499023612</v>
      </c>
      <c r="R2738" s="70">
        <f t="shared" si="512"/>
        <v>800</v>
      </c>
      <c r="S2738" s="70">
        <f t="shared" si="513"/>
        <v>1000</v>
      </c>
      <c r="T2738" s="70">
        <f t="shared" si="514"/>
        <v>2291.1798499023612</v>
      </c>
      <c r="U2738" s="70">
        <f t="shared" si="515"/>
        <v>0</v>
      </c>
      <c r="W2738" s="49">
        <f>MIN(MAX(W2737+MAX(MIN(SUM($R$5:$U$5)-L2738,'2019 Calculations'!$C$10),-'2019 Calculations'!$C$10),0),'2019 Calculations'!$C$13)</f>
        <v>0</v>
      </c>
      <c r="X2738" s="43">
        <f t="shared" si="506"/>
        <v>0</v>
      </c>
      <c r="Y2738" s="49">
        <f t="shared" si="516"/>
        <v>0</v>
      </c>
      <c r="AA2738">
        <f>Q2738/SUM($Q$13:$Q$8772)*3*'[1]PS 6'!$E$366</f>
        <v>3.7955548091527578</v>
      </c>
      <c r="AB2738" s="3">
        <f>J2738*'[1]PS 6'!$E$368</f>
        <v>1894.5551654019064</v>
      </c>
      <c r="AC2738" s="3">
        <f t="shared" si="517"/>
        <v>-1890.7596105927537</v>
      </c>
      <c r="AD2738" s="27">
        <f>AC2738*'[1]PS 6'!$E$365</f>
        <v>-378.15192211855077</v>
      </c>
      <c r="AE2738" s="27">
        <f>IF(AC2738&gt;0,AC2738*'[1]PS 6'!$E$365,[1]Data!AD2738*SUM([1]Data!M2738:P2738)/1000)</f>
        <v>-1.8853208396025906E-2</v>
      </c>
    </row>
    <row r="2739" spans="2:31">
      <c r="B2739" s="23">
        <v>1</v>
      </c>
      <c r="C2739" s="23">
        <v>4</v>
      </c>
      <c r="D2739" s="23">
        <v>24</v>
      </c>
      <c r="E2739" s="23">
        <v>15</v>
      </c>
      <c r="F2739" s="48">
        <f>Profiles!F2731</f>
        <v>1538</v>
      </c>
      <c r="G2739" s="48">
        <f>Profiles!G2731</f>
        <v>2460.4</v>
      </c>
      <c r="H2739" s="48">
        <f>Profiles!H2731</f>
        <v>1242.518</v>
      </c>
      <c r="I2739" s="24">
        <f t="shared" si="507"/>
        <v>5240.9179999999997</v>
      </c>
      <c r="J2739" s="49">
        <f>Profiles!L2731*'2019 Calculations'!$C$8</f>
        <v>529.61428487371472</v>
      </c>
      <c r="K2739" s="49">
        <f>Profiles!M2731*'2019 Calculations'!$C$9</f>
        <v>529.58470636696723</v>
      </c>
      <c r="L2739" s="49">
        <f t="shared" si="508"/>
        <v>4181.7190087593181</v>
      </c>
      <c r="M2739" s="49">
        <f>MIN(M2738-MIN(IF(L2739&gt;0,MIN(L2739,'2019 Calculations'!$C$10)),M2738)+MIN(IF(L2739&lt;0,-L2739),'2019 Calculations'!$C$10),'2019 Calculations'!$C$13)</f>
        <v>0</v>
      </c>
      <c r="N2739" s="49">
        <f t="shared" si="509"/>
        <v>0</v>
      </c>
      <c r="O2739" s="42">
        <f t="shared" si="510"/>
        <v>0</v>
      </c>
      <c r="Q2739" s="49">
        <f t="shared" si="511"/>
        <v>4181.7190087593181</v>
      </c>
      <c r="R2739" s="70">
        <f t="shared" si="512"/>
        <v>800</v>
      </c>
      <c r="S2739" s="70">
        <f t="shared" si="513"/>
        <v>1000</v>
      </c>
      <c r="T2739" s="70">
        <f t="shared" si="514"/>
        <v>2381.7190087593181</v>
      </c>
      <c r="U2739" s="70">
        <f t="shared" si="515"/>
        <v>0</v>
      </c>
      <c r="W2739" s="49">
        <f>MIN(MAX(W2738+MAX(MIN(SUM($R$5:$U$5)-L2739,'2019 Calculations'!$C$10),-'2019 Calculations'!$C$10),0),'2019 Calculations'!$C$13)</f>
        <v>0</v>
      </c>
      <c r="X2739" s="43">
        <f t="shared" si="506"/>
        <v>0</v>
      </c>
      <c r="Y2739" s="49">
        <f t="shared" si="516"/>
        <v>0</v>
      </c>
      <c r="AA2739">
        <f>Q2739/SUM($Q$13:$Q$8772)*3*'[1]PS 6'!$E$366</f>
        <v>3.8795516883963743</v>
      </c>
      <c r="AB2739" s="3">
        <f>J2739*'[1]PS 6'!$E$368</f>
        <v>2118.4571394948589</v>
      </c>
      <c r="AC2739" s="3">
        <f t="shared" si="517"/>
        <v>-2114.5775878064624</v>
      </c>
      <c r="AD2739" s="27">
        <f>AC2739*'[1]PS 6'!$E$365</f>
        <v>-422.91551756129252</v>
      </c>
      <c r="AE2739" s="27">
        <f>IF(AC2739&gt;0,AC2739*'[1]PS 6'!$E$365,[1]Data!AD2739*SUM([1]Data!M2739:P2739)/1000)</f>
        <v>-1.2046130894044653E-2</v>
      </c>
    </row>
    <row r="2740" spans="2:31">
      <c r="B2740" s="23">
        <v>1</v>
      </c>
      <c r="C2740" s="23">
        <v>4</v>
      </c>
      <c r="D2740" s="23">
        <v>24</v>
      </c>
      <c r="E2740" s="23">
        <v>16</v>
      </c>
      <c r="F2740" s="48">
        <f>Profiles!F2732</f>
        <v>1768</v>
      </c>
      <c r="G2740" s="48">
        <f>Profiles!G2732</f>
        <v>2475</v>
      </c>
      <c r="H2740" s="48">
        <f>Profiles!H2732</f>
        <v>1242.518</v>
      </c>
      <c r="I2740" s="24">
        <f t="shared" si="507"/>
        <v>5485.518</v>
      </c>
      <c r="J2740" s="49">
        <f>Profiles!L2732*'2019 Calculations'!$C$8</f>
        <v>576.97816400876229</v>
      </c>
      <c r="K2740" s="49">
        <f>Profiles!M2732*'2019 Calculations'!$C$9</f>
        <v>414.71106874993023</v>
      </c>
      <c r="L2740" s="49">
        <f t="shared" si="508"/>
        <v>4493.828767241308</v>
      </c>
      <c r="M2740" s="49">
        <f>MIN(M2739-MIN(IF(L2740&gt;0,MIN(L2740,'2019 Calculations'!$C$10)),M2739)+MIN(IF(L2740&lt;0,-L2740),'2019 Calculations'!$C$10),'2019 Calculations'!$C$13)</f>
        <v>0</v>
      </c>
      <c r="N2740" s="49">
        <f t="shared" si="509"/>
        <v>0</v>
      </c>
      <c r="O2740" s="42">
        <f t="shared" si="510"/>
        <v>0</v>
      </c>
      <c r="Q2740" s="49">
        <f t="shared" si="511"/>
        <v>4493.828767241308</v>
      </c>
      <c r="R2740" s="70">
        <f t="shared" si="512"/>
        <v>800</v>
      </c>
      <c r="S2740" s="70">
        <f t="shared" si="513"/>
        <v>1000</v>
      </c>
      <c r="T2740" s="70">
        <f t="shared" si="514"/>
        <v>2693.828767241308</v>
      </c>
      <c r="U2740" s="70">
        <f t="shared" si="515"/>
        <v>0</v>
      </c>
      <c r="W2740" s="49">
        <f>MIN(MAX(W2739+MAX(MIN(SUM($R$5:$U$5)-L2740,'2019 Calculations'!$C$10),-'2019 Calculations'!$C$10),0),'2019 Calculations'!$C$13)</f>
        <v>0</v>
      </c>
      <c r="X2740" s="43">
        <f t="shared" si="506"/>
        <v>0</v>
      </c>
      <c r="Y2740" s="49">
        <f t="shared" si="516"/>
        <v>0</v>
      </c>
      <c r="AA2740">
        <f>Q2740/SUM($Q$13:$Q$8772)*3*'[1]PS 6'!$E$366</f>
        <v>4.1691086715287815</v>
      </c>
      <c r="AB2740" s="3">
        <f>J2740*'[1]PS 6'!$E$368</f>
        <v>2307.9126560350492</v>
      </c>
      <c r="AC2740" s="3">
        <f t="shared" si="517"/>
        <v>-2303.7435473635205</v>
      </c>
      <c r="AD2740" s="27">
        <f>AC2740*'[1]PS 6'!$E$365</f>
        <v>-460.74870947270415</v>
      </c>
      <c r="AE2740" s="27">
        <f>IF(AC2740&gt;0,AC2740*'[1]PS 6'!$E$365,[1]Data!AD2740*SUM([1]Data!M2740:P2740)/1000)</f>
        <v>0</v>
      </c>
    </row>
    <row r="2741" spans="2:31">
      <c r="B2741" s="23">
        <v>1</v>
      </c>
      <c r="C2741" s="23">
        <v>4</v>
      </c>
      <c r="D2741" s="23">
        <v>24</v>
      </c>
      <c r="E2741" s="23">
        <v>17</v>
      </c>
      <c r="F2741" s="48">
        <f>Profiles!F2733</f>
        <v>2198</v>
      </c>
      <c r="G2741" s="48">
        <f>Profiles!G2733</f>
        <v>2171.3999999999996</v>
      </c>
      <c r="H2741" s="48">
        <f>Profiles!H2733</f>
        <v>611.09199999999998</v>
      </c>
      <c r="I2741" s="24">
        <f t="shared" si="507"/>
        <v>4980.4919999999993</v>
      </c>
      <c r="J2741" s="49">
        <f>Profiles!L2733*'2019 Calculations'!$C$8</f>
        <v>658.78850069657187</v>
      </c>
      <c r="K2741" s="49">
        <f>Profiles!M2733*'2019 Calculations'!$C$9</f>
        <v>261.83880557904706</v>
      </c>
      <c r="L2741" s="49">
        <f t="shared" si="508"/>
        <v>4059.8646937243807</v>
      </c>
      <c r="M2741" s="49">
        <f>MIN(M2740-MIN(IF(L2741&gt;0,MIN(L2741,'2019 Calculations'!$C$10)),M2740)+MIN(IF(L2741&lt;0,-L2741),'2019 Calculations'!$C$10),'2019 Calculations'!$C$13)</f>
        <v>0</v>
      </c>
      <c r="N2741" s="49">
        <f t="shared" si="509"/>
        <v>0</v>
      </c>
      <c r="O2741" s="42">
        <f t="shared" si="510"/>
        <v>0</v>
      </c>
      <c r="Q2741" s="49">
        <f t="shared" si="511"/>
        <v>4059.8646937243807</v>
      </c>
      <c r="R2741" s="70">
        <f t="shared" si="512"/>
        <v>800</v>
      </c>
      <c r="S2741" s="70">
        <f t="shared" si="513"/>
        <v>1000</v>
      </c>
      <c r="T2741" s="70">
        <f t="shared" si="514"/>
        <v>2259.8646937243807</v>
      </c>
      <c r="U2741" s="70">
        <f t="shared" si="515"/>
        <v>0</v>
      </c>
      <c r="W2741" s="49">
        <f>MIN(MAX(W2740+MAX(MIN(SUM($R$5:$U$5)-L2741,'2019 Calculations'!$C$10),-'2019 Calculations'!$C$10),0),'2019 Calculations'!$C$13)</f>
        <v>0</v>
      </c>
      <c r="X2741" s="43">
        <f t="shared" si="506"/>
        <v>0</v>
      </c>
      <c r="Y2741" s="49">
        <f t="shared" si="516"/>
        <v>0</v>
      </c>
      <c r="AA2741">
        <f>Q2741/SUM($Q$13:$Q$8772)*3*'[1]PS 6'!$E$366</f>
        <v>3.7665024584883051</v>
      </c>
      <c r="AB2741" s="3">
        <f>J2741*'[1]PS 6'!$E$368</f>
        <v>2635.1540027862875</v>
      </c>
      <c r="AC2741" s="3">
        <f t="shared" si="517"/>
        <v>-2631.387500327799</v>
      </c>
      <c r="AD2741" s="27">
        <f>AC2741*'[1]PS 6'!$E$365</f>
        <v>-526.27750006555982</v>
      </c>
      <c r="AE2741" s="27">
        <f>IF(AC2741&gt;0,AC2741*'[1]PS 6'!$E$365,[1]Data!AD2741*SUM([1]Data!M2741:P2741)/1000)</f>
        <v>0</v>
      </c>
    </row>
    <row r="2742" spans="2:31">
      <c r="B2742" s="23">
        <v>1</v>
      </c>
      <c r="C2742" s="23">
        <v>4</v>
      </c>
      <c r="D2742" s="23">
        <v>24</v>
      </c>
      <c r="E2742" s="23">
        <v>18</v>
      </c>
      <c r="F2742" s="48">
        <f>Profiles!F2734</f>
        <v>2358</v>
      </c>
      <c r="G2742" s="48">
        <f>Profiles!G2734</f>
        <v>1759.4</v>
      </c>
      <c r="H2742" s="48">
        <f>Profiles!H2734</f>
        <v>600</v>
      </c>
      <c r="I2742" s="24">
        <f t="shared" si="507"/>
        <v>4717.3999999999996</v>
      </c>
      <c r="J2742" s="49">
        <f>Profiles!L2734*'2019 Calculations'!$C$8</f>
        <v>701.84657263752433</v>
      </c>
      <c r="K2742" s="49">
        <f>Profiles!M2734*'2019 Calculations'!$C$9</f>
        <v>91.290598780272589</v>
      </c>
      <c r="L2742" s="49">
        <f t="shared" si="508"/>
        <v>3924.2628285822029</v>
      </c>
      <c r="M2742" s="49">
        <f>MIN(M2741-MIN(IF(L2742&gt;0,MIN(L2742,'2019 Calculations'!$C$10)),M2741)+MIN(IF(L2742&lt;0,-L2742),'2019 Calculations'!$C$10),'2019 Calculations'!$C$13)</f>
        <v>0</v>
      </c>
      <c r="N2742" s="49">
        <f t="shared" si="509"/>
        <v>0</v>
      </c>
      <c r="O2742" s="42">
        <f t="shared" si="510"/>
        <v>0</v>
      </c>
      <c r="Q2742" s="49">
        <f t="shared" si="511"/>
        <v>3924.2628285822029</v>
      </c>
      <c r="R2742" s="70">
        <f t="shared" si="512"/>
        <v>800</v>
      </c>
      <c r="S2742" s="70">
        <f t="shared" si="513"/>
        <v>1000</v>
      </c>
      <c r="T2742" s="70">
        <f t="shared" si="514"/>
        <v>2124.2628285822029</v>
      </c>
      <c r="U2742" s="70">
        <f t="shared" si="515"/>
        <v>0</v>
      </c>
      <c r="W2742" s="49">
        <f>MIN(MAX(W2741+MAX(MIN(SUM($R$5:$U$5)-L2742,'2019 Calculations'!$C$10),-'2019 Calculations'!$C$10),0),'2019 Calculations'!$C$13)</f>
        <v>0</v>
      </c>
      <c r="X2742" s="43">
        <f t="shared" si="506"/>
        <v>0</v>
      </c>
      <c r="Y2742" s="49">
        <f t="shared" si="516"/>
        <v>0</v>
      </c>
      <c r="AA2742">
        <f>Q2742/SUM($Q$13:$Q$8772)*3*'[1]PS 6'!$E$366</f>
        <v>3.6406990642956103</v>
      </c>
      <c r="AB2742" s="3">
        <f>J2742*'[1]PS 6'!$E$368</f>
        <v>2807.3862905500973</v>
      </c>
      <c r="AC2742" s="3">
        <f t="shared" si="517"/>
        <v>-2803.7455914858019</v>
      </c>
      <c r="AD2742" s="27">
        <f>AC2742*'[1]PS 6'!$E$365</f>
        <v>-560.74911829716041</v>
      </c>
      <c r="AE2742" s="27">
        <f>IF(AC2742&gt;0,AC2742*'[1]PS 6'!$E$365,[1]Data!AD2742*SUM([1]Data!M2742:P2742)/1000)</f>
        <v>3.3747663057813779E-2</v>
      </c>
    </row>
    <row r="2743" spans="2:31">
      <c r="B2743" s="23">
        <v>1</v>
      </c>
      <c r="C2743" s="23">
        <v>4</v>
      </c>
      <c r="D2743" s="23">
        <v>24</v>
      </c>
      <c r="E2743" s="23">
        <v>19</v>
      </c>
      <c r="F2743" s="48">
        <f>Profiles!F2735</f>
        <v>2636</v>
      </c>
      <c r="G2743" s="48">
        <f>Profiles!G2735</f>
        <v>1667.3000000000002</v>
      </c>
      <c r="H2743" s="48">
        <f>Profiles!H2735</f>
        <v>607.59300000000007</v>
      </c>
      <c r="I2743" s="24">
        <f t="shared" si="507"/>
        <v>4910.893</v>
      </c>
      <c r="J2743" s="49">
        <f>Profiles!L2735*'2019 Calculations'!$C$8</f>
        <v>639.41236832314326</v>
      </c>
      <c r="K2743" s="49">
        <f>Profiles!M2735*'2019 Calculations'!$C$9</f>
        <v>6.3678241104394973</v>
      </c>
      <c r="L2743" s="49">
        <f t="shared" si="508"/>
        <v>4265.1128075664174</v>
      </c>
      <c r="M2743" s="49">
        <f>MIN(M2742-MIN(IF(L2743&gt;0,MIN(L2743,'2019 Calculations'!$C$10)),M2742)+MIN(IF(L2743&lt;0,-L2743),'2019 Calculations'!$C$10),'2019 Calculations'!$C$13)</f>
        <v>0</v>
      </c>
      <c r="N2743" s="49">
        <f t="shared" si="509"/>
        <v>0</v>
      </c>
      <c r="O2743" s="42">
        <f t="shared" si="510"/>
        <v>0</v>
      </c>
      <c r="Q2743" s="49">
        <f t="shared" si="511"/>
        <v>4265.1128075664174</v>
      </c>
      <c r="R2743" s="70">
        <f t="shared" si="512"/>
        <v>800</v>
      </c>
      <c r="S2743" s="70">
        <f t="shared" si="513"/>
        <v>1000</v>
      </c>
      <c r="T2743" s="70">
        <f t="shared" si="514"/>
        <v>2465.1128075664174</v>
      </c>
      <c r="U2743" s="70">
        <f t="shared" si="515"/>
        <v>0</v>
      </c>
      <c r="W2743" s="49">
        <f>MIN(MAX(W2742+MAX(MIN(SUM($R$5:$U$5)-L2743,'2019 Calculations'!$C$10),-'2019 Calculations'!$C$10),0),'2019 Calculations'!$C$13)</f>
        <v>0</v>
      </c>
      <c r="X2743" s="43">
        <f t="shared" si="506"/>
        <v>0</v>
      </c>
      <c r="Y2743" s="49">
        <f t="shared" si="516"/>
        <v>0</v>
      </c>
      <c r="AA2743">
        <f>Q2743/SUM($Q$13:$Q$8772)*3*'[1]PS 6'!$E$366</f>
        <v>3.9569195249932809</v>
      </c>
      <c r="AB2743" s="3">
        <f>J2743*'[1]PS 6'!$E$368</f>
        <v>2557.649473292573</v>
      </c>
      <c r="AC2743" s="3">
        <f t="shared" si="517"/>
        <v>-2553.6925537675797</v>
      </c>
      <c r="AD2743" s="27">
        <f>AC2743*'[1]PS 6'!$E$365</f>
        <v>-510.73851075351598</v>
      </c>
      <c r="AE2743" s="27">
        <f>IF(AC2743&gt;0,AC2743*'[1]PS 6'!$E$365,[1]Data!AD2743*SUM([1]Data!M2743:P2743)/1000)</f>
        <v>5.5688322614686529E-2</v>
      </c>
    </row>
    <row r="2744" spans="2:31">
      <c r="B2744" s="23">
        <v>1</v>
      </c>
      <c r="C2744" s="23">
        <v>4</v>
      </c>
      <c r="D2744" s="23">
        <v>24</v>
      </c>
      <c r="E2744" s="23">
        <v>20</v>
      </c>
      <c r="F2744" s="48">
        <f>Profiles!F2736</f>
        <v>3106</v>
      </c>
      <c r="G2744" s="48">
        <f>Profiles!G2736</f>
        <v>1287.6000000000001</v>
      </c>
      <c r="H2744" s="48">
        <f>Profiles!H2736</f>
        <v>614.97699999999998</v>
      </c>
      <c r="I2744" s="24">
        <f t="shared" si="507"/>
        <v>5008.5770000000002</v>
      </c>
      <c r="J2744" s="49">
        <f>Profiles!L2736*'2019 Calculations'!$C$8</f>
        <v>607.11881436742908</v>
      </c>
      <c r="K2744" s="49">
        <f>Profiles!M2736*'2019 Calculations'!$C$9</f>
        <v>0</v>
      </c>
      <c r="L2744" s="49">
        <f t="shared" si="508"/>
        <v>4401.4581856325713</v>
      </c>
      <c r="M2744" s="49">
        <f>MIN(M2743-MIN(IF(L2744&gt;0,MIN(L2744,'2019 Calculations'!$C$10)),M2743)+MIN(IF(L2744&lt;0,-L2744),'2019 Calculations'!$C$10),'2019 Calculations'!$C$13)</f>
        <v>0</v>
      </c>
      <c r="N2744" s="49">
        <f t="shared" si="509"/>
        <v>0</v>
      </c>
      <c r="O2744" s="42">
        <f t="shared" si="510"/>
        <v>0</v>
      </c>
      <c r="Q2744" s="49">
        <f t="shared" si="511"/>
        <v>4401.4581856325713</v>
      </c>
      <c r="R2744" s="70">
        <f t="shared" si="512"/>
        <v>800</v>
      </c>
      <c r="S2744" s="70">
        <f t="shared" si="513"/>
        <v>1000</v>
      </c>
      <c r="T2744" s="70">
        <f t="shared" si="514"/>
        <v>2601.4581856325713</v>
      </c>
      <c r="U2744" s="70">
        <f t="shared" si="515"/>
        <v>0</v>
      </c>
      <c r="W2744" s="49">
        <f>MIN(MAX(W2743+MAX(MIN(SUM($R$5:$U$5)-L2744,'2019 Calculations'!$C$10),-'2019 Calculations'!$C$10),0),'2019 Calculations'!$C$13)</f>
        <v>0</v>
      </c>
      <c r="X2744" s="43">
        <f t="shared" si="506"/>
        <v>0</v>
      </c>
      <c r="Y2744" s="49">
        <f t="shared" si="516"/>
        <v>0</v>
      </c>
      <c r="AA2744">
        <f>Q2744/SUM($Q$13:$Q$8772)*3*'[1]PS 6'!$E$366</f>
        <v>4.0834127065230765</v>
      </c>
      <c r="AB2744" s="3">
        <f>J2744*'[1]PS 6'!$E$368</f>
        <v>2428.4752574697163</v>
      </c>
      <c r="AC2744" s="3">
        <f t="shared" si="517"/>
        <v>-2424.3918447631931</v>
      </c>
      <c r="AD2744" s="27">
        <f>AC2744*'[1]PS 6'!$E$365</f>
        <v>-484.87836895263865</v>
      </c>
      <c r="AE2744" s="27">
        <f>IF(AC2744&gt;0,AC2744*'[1]PS 6'!$E$365,[1]Data!AD2744*SUM([1]Data!M2744:P2744)/1000)</f>
        <v>6.0808955436437086E-2</v>
      </c>
    </row>
    <row r="2745" spans="2:31">
      <c r="B2745" s="23">
        <v>1</v>
      </c>
      <c r="C2745" s="23">
        <v>4</v>
      </c>
      <c r="D2745" s="23">
        <v>24</v>
      </c>
      <c r="E2745" s="23">
        <v>21</v>
      </c>
      <c r="F2745" s="48">
        <f>Profiles!F2737</f>
        <v>3155.9999999999995</v>
      </c>
      <c r="G2745" s="48">
        <f>Profiles!G2737</f>
        <v>1271.2</v>
      </c>
      <c r="H2745" s="48">
        <f>Profiles!H2737</f>
        <v>618.26</v>
      </c>
      <c r="I2745" s="24">
        <f t="shared" si="507"/>
        <v>5045.46</v>
      </c>
      <c r="J2745" s="49">
        <f>Profiles!L2737*'2019 Calculations'!$C$8</f>
        <v>589.89558559104808</v>
      </c>
      <c r="K2745" s="49">
        <f>Profiles!M2737*'2019 Calculations'!$C$9</f>
        <v>0</v>
      </c>
      <c r="L2745" s="49">
        <f t="shared" si="508"/>
        <v>4455.564414408952</v>
      </c>
      <c r="M2745" s="49">
        <f>MIN(M2744-MIN(IF(L2745&gt;0,MIN(L2745,'2019 Calculations'!$C$10)),M2744)+MIN(IF(L2745&lt;0,-L2745),'2019 Calculations'!$C$10),'2019 Calculations'!$C$13)</f>
        <v>0</v>
      </c>
      <c r="N2745" s="49">
        <f t="shared" si="509"/>
        <v>0</v>
      </c>
      <c r="O2745" s="42">
        <f t="shared" si="510"/>
        <v>0</v>
      </c>
      <c r="Q2745" s="49">
        <f t="shared" si="511"/>
        <v>4455.564414408952</v>
      </c>
      <c r="R2745" s="70">
        <f t="shared" si="512"/>
        <v>800</v>
      </c>
      <c r="S2745" s="70">
        <f t="shared" si="513"/>
        <v>1000</v>
      </c>
      <c r="T2745" s="70">
        <f t="shared" si="514"/>
        <v>2655.564414408952</v>
      </c>
      <c r="U2745" s="70">
        <f t="shared" si="515"/>
        <v>0</v>
      </c>
      <c r="W2745" s="49">
        <f>MIN(MAX(W2744+MAX(MIN(SUM($R$5:$U$5)-L2745,'2019 Calculations'!$C$10),-'2019 Calculations'!$C$10),0),'2019 Calculations'!$C$13)</f>
        <v>0</v>
      </c>
      <c r="X2745" s="43">
        <f t="shared" si="506"/>
        <v>0</v>
      </c>
      <c r="Y2745" s="49">
        <f t="shared" si="516"/>
        <v>0</v>
      </c>
      <c r="AA2745">
        <f>Q2745/SUM($Q$13:$Q$8772)*3*'[1]PS 6'!$E$366</f>
        <v>4.1336092670194846</v>
      </c>
      <c r="AB2745" s="3">
        <f>J2745*'[1]PS 6'!$E$368</f>
        <v>2359.5823423641923</v>
      </c>
      <c r="AC2745" s="3">
        <f t="shared" si="517"/>
        <v>-2355.4487330971729</v>
      </c>
      <c r="AD2745" s="27">
        <f>AC2745*'[1]PS 6'!$E$365</f>
        <v>-471.08974661943461</v>
      </c>
      <c r="AE2745" s="27">
        <f>IF(AC2745&gt;0,AC2745*'[1]PS 6'!$E$365,[1]Data!AD2745*SUM([1]Data!M2745:P2745)/1000)</f>
        <v>4.2214814967156213E-2</v>
      </c>
    </row>
    <row r="2746" spans="2:31">
      <c r="B2746" s="23">
        <v>1</v>
      </c>
      <c r="C2746" s="23">
        <v>4</v>
      </c>
      <c r="D2746" s="23">
        <v>24</v>
      </c>
      <c r="E2746" s="23">
        <v>22</v>
      </c>
      <c r="F2746" s="48">
        <f>Profiles!F2738</f>
        <v>2564</v>
      </c>
      <c r="G2746" s="48">
        <f>Profiles!G2738</f>
        <v>498.4</v>
      </c>
      <c r="H2746" s="48">
        <f>Profiles!H2738</f>
        <v>623.524</v>
      </c>
      <c r="I2746" s="24">
        <f t="shared" si="507"/>
        <v>3685.924</v>
      </c>
      <c r="J2746" s="49">
        <f>Profiles!L2738*'2019 Calculations'!$C$8</f>
        <v>544.684610053048</v>
      </c>
      <c r="K2746" s="49">
        <f>Profiles!M2738*'2019 Calculations'!$C$9</f>
        <v>0</v>
      </c>
      <c r="L2746" s="49">
        <f t="shared" si="508"/>
        <v>3141.2393899469521</v>
      </c>
      <c r="M2746" s="49">
        <f>MIN(M2745-MIN(IF(L2746&gt;0,MIN(L2746,'2019 Calculations'!$C$10)),M2745)+MIN(IF(L2746&lt;0,-L2746),'2019 Calculations'!$C$10),'2019 Calculations'!$C$13)</f>
        <v>0</v>
      </c>
      <c r="N2746" s="49">
        <f t="shared" si="509"/>
        <v>0</v>
      </c>
      <c r="O2746" s="42">
        <f t="shared" si="510"/>
        <v>0</v>
      </c>
      <c r="Q2746" s="49">
        <f t="shared" si="511"/>
        <v>3141.2393899469521</v>
      </c>
      <c r="R2746" s="70">
        <f t="shared" si="512"/>
        <v>800</v>
      </c>
      <c r="S2746" s="70">
        <f t="shared" si="513"/>
        <v>1000</v>
      </c>
      <c r="T2746" s="70">
        <f t="shared" si="514"/>
        <v>1341.2393899469521</v>
      </c>
      <c r="U2746" s="70">
        <f t="shared" si="515"/>
        <v>0</v>
      </c>
      <c r="W2746" s="49">
        <f>MIN(MAX(W2745+MAX(MIN(SUM($R$5:$U$5)-L2746,'2019 Calculations'!$C$10),-'2019 Calculations'!$C$10),0),'2019 Calculations'!$C$13)</f>
        <v>0</v>
      </c>
      <c r="X2746" s="43">
        <f t="shared" si="506"/>
        <v>0</v>
      </c>
      <c r="Y2746" s="49">
        <f t="shared" si="516"/>
        <v>0</v>
      </c>
      <c r="AA2746">
        <f>Q2746/SUM($Q$13:$Q$8772)*3*'[1]PS 6'!$E$366</f>
        <v>2.914256207411114</v>
      </c>
      <c r="AB2746" s="3">
        <f>J2746*'[1]PS 6'!$E$368</f>
        <v>2178.738440212192</v>
      </c>
      <c r="AC2746" s="3">
        <f t="shared" si="517"/>
        <v>-2175.8241840047808</v>
      </c>
      <c r="AD2746" s="27">
        <f>AC2746*'[1]PS 6'!$E$365</f>
        <v>-435.16483680095621</v>
      </c>
      <c r="AE2746" s="27">
        <f>IF(AC2746&gt;0,AC2746*'[1]PS 6'!$E$365,[1]Data!AD2746*SUM([1]Data!M2746:P2746)/1000)</f>
        <v>2.7766205059565351E-2</v>
      </c>
    </row>
    <row r="2747" spans="2:31">
      <c r="B2747" s="23">
        <v>1</v>
      </c>
      <c r="C2747" s="23">
        <v>4</v>
      </c>
      <c r="D2747" s="23">
        <v>24</v>
      </c>
      <c r="E2747" s="23">
        <v>23</v>
      </c>
      <c r="F2747" s="48">
        <f>Profiles!F2739</f>
        <v>1985.9999999999998</v>
      </c>
      <c r="G2747" s="48">
        <f>Profiles!G2739</f>
        <v>448.50000000000006</v>
      </c>
      <c r="H2747" s="48">
        <f>Profiles!H2739</f>
        <v>624.12</v>
      </c>
      <c r="I2747" s="24">
        <f t="shared" si="507"/>
        <v>3058.62</v>
      </c>
      <c r="J2747" s="49">
        <f>Profiles!L2739*'2019 Calculations'!$C$8</f>
        <v>538.22589926190517</v>
      </c>
      <c r="K2747" s="49">
        <f>Profiles!M2739*'2019 Calculations'!$C$9</f>
        <v>0</v>
      </c>
      <c r="L2747" s="49">
        <f t="shared" si="508"/>
        <v>2520.3941007380945</v>
      </c>
      <c r="M2747" s="49">
        <f>MIN(M2746-MIN(IF(L2747&gt;0,MIN(L2747,'2019 Calculations'!$C$10)),M2746)+MIN(IF(L2747&lt;0,-L2747),'2019 Calculations'!$C$10),'2019 Calculations'!$C$13)</f>
        <v>0</v>
      </c>
      <c r="N2747" s="49">
        <f t="shared" si="509"/>
        <v>0</v>
      </c>
      <c r="O2747" s="42">
        <f t="shared" si="510"/>
        <v>0</v>
      </c>
      <c r="Q2747" s="49">
        <f t="shared" si="511"/>
        <v>2520.3941007380945</v>
      </c>
      <c r="R2747" s="70">
        <f t="shared" si="512"/>
        <v>800</v>
      </c>
      <c r="S2747" s="70">
        <f t="shared" si="513"/>
        <v>1000</v>
      </c>
      <c r="T2747" s="70">
        <f t="shared" si="514"/>
        <v>720.39410073809449</v>
      </c>
      <c r="U2747" s="70">
        <f t="shared" si="515"/>
        <v>0</v>
      </c>
      <c r="W2747" s="49">
        <f>MIN(MAX(W2746+MAX(MIN(SUM($R$5:$U$5)-L2747,'2019 Calculations'!$C$10),-'2019 Calculations'!$C$10),0),'2019 Calculations'!$C$13)</f>
        <v>0</v>
      </c>
      <c r="X2747" s="43">
        <f t="shared" si="506"/>
        <v>0</v>
      </c>
      <c r="Y2747" s="49">
        <f t="shared" si="516"/>
        <v>0</v>
      </c>
      <c r="AA2747">
        <f>Q2747/SUM($Q$13:$Q$8772)*3*'[1]PS 6'!$E$366</f>
        <v>2.3382726501855005</v>
      </c>
      <c r="AB2747" s="3">
        <f>J2747*'[1]PS 6'!$E$368</f>
        <v>2152.9035970476207</v>
      </c>
      <c r="AC2747" s="3">
        <f t="shared" si="517"/>
        <v>-2150.5653243974352</v>
      </c>
      <c r="AD2747" s="27">
        <f>AC2747*'[1]PS 6'!$E$365</f>
        <v>-430.11306487948707</v>
      </c>
      <c r="AE2747" s="27">
        <f>IF(AC2747&gt;0,AC2747*'[1]PS 6'!$E$365,[1]Data!AD2747*SUM([1]Data!M2747:P2747)/1000)</f>
        <v>2.0294637809188103E-2</v>
      </c>
    </row>
    <row r="2748" spans="2:31">
      <c r="B2748" s="23">
        <v>1</v>
      </c>
      <c r="C2748" s="23">
        <v>4</v>
      </c>
      <c r="D2748" s="23">
        <v>24</v>
      </c>
      <c r="E2748" s="23">
        <v>24</v>
      </c>
      <c r="F2748" s="48">
        <f>Profiles!F2740</f>
        <v>1412</v>
      </c>
      <c r="G2748" s="48">
        <f>Profiles!G2740</f>
        <v>448.50000000000006</v>
      </c>
      <c r="H2748" s="48">
        <f>Profiles!H2740</f>
        <v>626.63499999999999</v>
      </c>
      <c r="I2748" s="24">
        <f t="shared" si="507"/>
        <v>2487.1350000000002</v>
      </c>
      <c r="J2748" s="49">
        <f>Profiles!L2740*'2019 Calculations'!$C$8</f>
        <v>484.40330933571465</v>
      </c>
      <c r="K2748" s="49">
        <f>Profiles!M2740*'2019 Calculations'!$C$9</f>
        <v>0</v>
      </c>
      <c r="L2748" s="49">
        <f t="shared" si="508"/>
        <v>2002.7316906642855</v>
      </c>
      <c r="M2748" s="49">
        <f>MIN(M2747-MIN(IF(L2748&gt;0,MIN(L2748,'2019 Calculations'!$C$10)),M2747)+MIN(IF(L2748&lt;0,-L2748),'2019 Calculations'!$C$10),'2019 Calculations'!$C$13)</f>
        <v>0</v>
      </c>
      <c r="N2748" s="49">
        <f t="shared" si="509"/>
        <v>0</v>
      </c>
      <c r="O2748" s="42">
        <f t="shared" si="510"/>
        <v>0</v>
      </c>
      <c r="Q2748" s="49">
        <f t="shared" si="511"/>
        <v>2002.7316906642855</v>
      </c>
      <c r="R2748" s="70">
        <f t="shared" si="512"/>
        <v>800</v>
      </c>
      <c r="S2748" s="70">
        <f t="shared" si="513"/>
        <v>1000</v>
      </c>
      <c r="T2748" s="70">
        <f t="shared" si="514"/>
        <v>202.73169066428545</v>
      </c>
      <c r="U2748" s="70">
        <f t="shared" si="515"/>
        <v>0</v>
      </c>
      <c r="W2748" s="49">
        <f>MIN(MAX(W2747+MAX(MIN(SUM($R$5:$U$5)-L2748,'2019 Calculations'!$C$10),-'2019 Calculations'!$C$10),0),'2019 Calculations'!$C$13)</f>
        <v>0</v>
      </c>
      <c r="X2748" s="43">
        <f t="shared" si="506"/>
        <v>0</v>
      </c>
      <c r="Y2748" s="49">
        <f t="shared" si="516"/>
        <v>0</v>
      </c>
      <c r="AA2748">
        <f>Q2748/SUM($Q$13:$Q$8772)*3*'[1]PS 6'!$E$366</f>
        <v>1.8580160684270275</v>
      </c>
      <c r="AB2748" s="3">
        <f>J2748*'[1]PS 6'!$E$368</f>
        <v>1937.6132373428586</v>
      </c>
      <c r="AC2748" s="3">
        <f t="shared" si="517"/>
        <v>-1935.7552212744315</v>
      </c>
      <c r="AD2748" s="27">
        <f>AC2748*'[1]PS 6'!$E$365</f>
        <v>-387.1510442548863</v>
      </c>
      <c r="AE2748" s="27">
        <f>IF(AC2748&gt;0,AC2748*'[1]PS 6'!$E$365,[1]Data!AD2748*SUM([1]Data!M2748:P2748)/1000)</f>
        <v>2.1391181379515806E-2</v>
      </c>
    </row>
    <row r="2749" spans="2:31">
      <c r="B2749" s="23">
        <v>1</v>
      </c>
      <c r="C2749" s="23">
        <v>4</v>
      </c>
      <c r="D2749" s="23">
        <v>25</v>
      </c>
      <c r="E2749" s="23">
        <v>1</v>
      </c>
      <c r="F2749" s="48">
        <f>Profiles!F2741</f>
        <v>1192</v>
      </c>
      <c r="G2749" s="48">
        <f>Profiles!G2741</f>
        <v>448.50000000000006</v>
      </c>
      <c r="H2749" s="48">
        <f>Profiles!H2741</f>
        <v>626.56600000000003</v>
      </c>
      <c r="I2749" s="24">
        <f t="shared" si="507"/>
        <v>2267.0659999999998</v>
      </c>
      <c r="J2749" s="49">
        <f>Profiles!L2741*'2019 Calculations'!$C$8</f>
        <v>454.26265897704798</v>
      </c>
      <c r="K2749" s="49">
        <f>Profiles!M2741*'2019 Calculations'!$C$9</f>
        <v>0</v>
      </c>
      <c r="L2749" s="49">
        <f t="shared" si="508"/>
        <v>1812.8033410229518</v>
      </c>
      <c r="M2749" s="49">
        <f>MIN(M2748-MIN(IF(L2749&gt;0,MIN(L2749,'2019 Calculations'!$C$10)),M2748)+MIN(IF(L2749&lt;0,-L2749),'2019 Calculations'!$C$10),'2019 Calculations'!$C$13)</f>
        <v>0</v>
      </c>
      <c r="N2749" s="49">
        <f t="shared" si="509"/>
        <v>0</v>
      </c>
      <c r="O2749" s="42">
        <f t="shared" si="510"/>
        <v>0</v>
      </c>
      <c r="Q2749" s="49">
        <f t="shared" si="511"/>
        <v>1812.8033410229518</v>
      </c>
      <c r="R2749" s="70">
        <f t="shared" si="512"/>
        <v>800</v>
      </c>
      <c r="S2749" s="70">
        <f t="shared" si="513"/>
        <v>1000</v>
      </c>
      <c r="T2749" s="70">
        <f t="shared" si="514"/>
        <v>12.803341022951827</v>
      </c>
      <c r="U2749" s="70">
        <f t="shared" si="515"/>
        <v>0</v>
      </c>
      <c r="W2749" s="49">
        <f>MIN(MAX(W2748+MAX(MIN(SUM($R$5:$U$5)-L2749,'2019 Calculations'!$C$10),-'2019 Calculations'!$C$10),0),'2019 Calculations'!$C$13)</f>
        <v>0</v>
      </c>
      <c r="X2749" s="43">
        <f t="shared" si="506"/>
        <v>0</v>
      </c>
      <c r="Y2749" s="49">
        <f t="shared" si="516"/>
        <v>0</v>
      </c>
      <c r="AA2749">
        <f>Q2749/SUM($Q$13:$Q$8772)*3*'[1]PS 6'!$E$366</f>
        <v>1.6818117734990459</v>
      </c>
      <c r="AB2749" s="3">
        <f>J2749*'[1]PS 6'!$E$368</f>
        <v>1817.0506359081919</v>
      </c>
      <c r="AC2749" s="3">
        <f t="shared" si="517"/>
        <v>-1815.3688241346929</v>
      </c>
      <c r="AD2749" s="27">
        <f>AC2749*'[1]PS 6'!$E$365</f>
        <v>-363.0737648269386</v>
      </c>
      <c r="AE2749" s="27">
        <f>IF(AC2749&gt;0,AC2749*'[1]PS 6'!$E$365,[1]Data!AD2749*SUM([1]Data!M2749:P2749)/1000)</f>
        <v>1.7865877610240111E-2</v>
      </c>
    </row>
    <row r="2750" spans="2:31">
      <c r="B2750" s="23">
        <v>1</v>
      </c>
      <c r="C2750" s="23">
        <v>4</v>
      </c>
      <c r="D2750" s="23">
        <v>25</v>
      </c>
      <c r="E2750" s="23">
        <v>2</v>
      </c>
      <c r="F2750" s="48">
        <f>Profiles!F2742</f>
        <v>1096</v>
      </c>
      <c r="G2750" s="48">
        <f>Profiles!G2742</f>
        <v>448.50000000000006</v>
      </c>
      <c r="H2750" s="48">
        <f>Profiles!H2742</f>
        <v>629.596</v>
      </c>
      <c r="I2750" s="24">
        <f t="shared" si="507"/>
        <v>2174.096</v>
      </c>
      <c r="J2750" s="49">
        <f>Profiles!L2742*'2019 Calculations'!$C$8</f>
        <v>443.49814099180981</v>
      </c>
      <c r="K2750" s="49">
        <f>Profiles!M2742*'2019 Calculations'!$C$9</f>
        <v>0</v>
      </c>
      <c r="L2750" s="49">
        <f t="shared" si="508"/>
        <v>1730.5978590081902</v>
      </c>
      <c r="M2750" s="49">
        <f>MIN(M2749-MIN(IF(L2750&gt;0,MIN(L2750,'2019 Calculations'!$C$10)),M2749)+MIN(IF(L2750&lt;0,-L2750),'2019 Calculations'!$C$10),'2019 Calculations'!$C$13)</f>
        <v>0</v>
      </c>
      <c r="N2750" s="49">
        <f t="shared" si="509"/>
        <v>0</v>
      </c>
      <c r="O2750" s="42">
        <f t="shared" si="510"/>
        <v>0</v>
      </c>
      <c r="Q2750" s="49">
        <f t="shared" si="511"/>
        <v>1730.5978590081902</v>
      </c>
      <c r="R2750" s="70">
        <f t="shared" si="512"/>
        <v>800</v>
      </c>
      <c r="S2750" s="70">
        <f t="shared" si="513"/>
        <v>930.5978590081902</v>
      </c>
      <c r="T2750" s="70">
        <f t="shared" si="514"/>
        <v>0</v>
      </c>
      <c r="U2750" s="70">
        <f t="shared" si="515"/>
        <v>0</v>
      </c>
      <c r="W2750" s="49">
        <f>MIN(MAX(W2749+MAX(MIN(SUM($R$5:$U$5)-L2750,'2019 Calculations'!$C$10),-'2019 Calculations'!$C$10),0),'2019 Calculations'!$C$13)</f>
        <v>0</v>
      </c>
      <c r="X2750" s="43">
        <f t="shared" si="506"/>
        <v>0</v>
      </c>
      <c r="Y2750" s="49">
        <f t="shared" si="516"/>
        <v>0</v>
      </c>
      <c r="AA2750">
        <f>Q2750/SUM($Q$13:$Q$8772)*3*'[1]PS 6'!$E$366</f>
        <v>1.6055463869731281</v>
      </c>
      <c r="AB2750" s="3">
        <f>J2750*'[1]PS 6'!$E$368</f>
        <v>1773.9925639672392</v>
      </c>
      <c r="AC2750" s="3">
        <f t="shared" si="517"/>
        <v>-1772.387017580266</v>
      </c>
      <c r="AD2750" s="27">
        <f>AC2750*'[1]PS 6'!$E$365</f>
        <v>-354.47740351605324</v>
      </c>
      <c r="AE2750" s="27">
        <f>IF(AC2750&gt;0,AC2750*'[1]PS 6'!$E$365,[1]Data!AD2750*SUM([1]Data!M2750:P2750)/1000)</f>
        <v>7.6088074421113618E-3</v>
      </c>
    </row>
    <row r="2751" spans="2:31">
      <c r="B2751" s="23">
        <v>1</v>
      </c>
      <c r="C2751" s="23">
        <v>4</v>
      </c>
      <c r="D2751" s="23">
        <v>25</v>
      </c>
      <c r="E2751" s="23">
        <v>3</v>
      </c>
      <c r="F2751" s="48">
        <f>Profiles!F2743</f>
        <v>1080</v>
      </c>
      <c r="G2751" s="48">
        <f>Profiles!G2743</f>
        <v>448.50000000000006</v>
      </c>
      <c r="H2751" s="48">
        <f>Profiles!H2743</f>
        <v>631.64699999999993</v>
      </c>
      <c r="I2751" s="24">
        <f t="shared" si="507"/>
        <v>2160.1469999999999</v>
      </c>
      <c r="J2751" s="49">
        <f>Profiles!L2743*'2019 Calculations'!$C$8</f>
        <v>355.22909351285739</v>
      </c>
      <c r="K2751" s="49">
        <f>Profiles!M2743*'2019 Calculations'!$C$9</f>
        <v>0</v>
      </c>
      <c r="L2751" s="49">
        <f t="shared" si="508"/>
        <v>1804.9179064871425</v>
      </c>
      <c r="M2751" s="49">
        <f>MIN(M2750-MIN(IF(L2751&gt;0,MIN(L2751,'2019 Calculations'!$C$10)),M2750)+MIN(IF(L2751&lt;0,-L2751),'2019 Calculations'!$C$10),'2019 Calculations'!$C$13)</f>
        <v>0</v>
      </c>
      <c r="N2751" s="49">
        <f t="shared" si="509"/>
        <v>0</v>
      </c>
      <c r="O2751" s="42">
        <f t="shared" si="510"/>
        <v>0</v>
      </c>
      <c r="Q2751" s="49">
        <f t="shared" si="511"/>
        <v>1804.9179064871425</v>
      </c>
      <c r="R2751" s="70">
        <f t="shared" si="512"/>
        <v>800</v>
      </c>
      <c r="S2751" s="70">
        <f t="shared" si="513"/>
        <v>1000</v>
      </c>
      <c r="T2751" s="70">
        <f t="shared" si="514"/>
        <v>4.9179064871425453</v>
      </c>
      <c r="U2751" s="70">
        <f t="shared" si="515"/>
        <v>0</v>
      </c>
      <c r="W2751" s="49">
        <f>MIN(MAX(W2750+MAX(MIN(SUM($R$5:$U$5)-L2751,'2019 Calculations'!$C$10),-'2019 Calculations'!$C$10),0),'2019 Calculations'!$C$13)</f>
        <v>0</v>
      </c>
      <c r="X2751" s="43">
        <f t="shared" si="506"/>
        <v>0</v>
      </c>
      <c r="Y2751" s="49">
        <f t="shared" si="516"/>
        <v>0</v>
      </c>
      <c r="AA2751">
        <f>Q2751/SUM($Q$13:$Q$8772)*3*'[1]PS 6'!$E$366</f>
        <v>1.6744961334947659</v>
      </c>
      <c r="AB2751" s="3">
        <f>J2751*'[1]PS 6'!$E$368</f>
        <v>1420.9163740514296</v>
      </c>
      <c r="AC2751" s="3">
        <f t="shared" si="517"/>
        <v>-1419.2418779179347</v>
      </c>
      <c r="AD2751" s="27">
        <f>AC2751*'[1]PS 6'!$E$365</f>
        <v>-283.84837558358697</v>
      </c>
      <c r="AE2751" s="27">
        <f>IF(AC2751&gt;0,AC2751*'[1]PS 6'!$E$365,[1]Data!AD2751*SUM([1]Data!M2751:P2751)/1000)</f>
        <v>1.0290634960240685E-2</v>
      </c>
    </row>
    <row r="2752" spans="2:31">
      <c r="B2752" s="23">
        <v>1</v>
      </c>
      <c r="C2752" s="23">
        <v>4</v>
      </c>
      <c r="D2752" s="23">
        <v>25</v>
      </c>
      <c r="E2752" s="23">
        <v>4</v>
      </c>
      <c r="F2752" s="48">
        <f>Profiles!F2744</f>
        <v>1078</v>
      </c>
      <c r="G2752" s="48">
        <f>Profiles!G2744</f>
        <v>448.50000000000006</v>
      </c>
      <c r="H2752" s="48">
        <f>Profiles!H2744</f>
        <v>635.49900000000002</v>
      </c>
      <c r="I2752" s="24">
        <f t="shared" si="507"/>
        <v>2161.9989999999998</v>
      </c>
      <c r="J2752" s="49">
        <f>Profiles!L2744*'2019 Calculations'!$C$8</f>
        <v>277.72456401914309</v>
      </c>
      <c r="K2752" s="49">
        <f>Profiles!M2744*'2019 Calculations'!$C$9</f>
        <v>0</v>
      </c>
      <c r="L2752" s="49">
        <f t="shared" si="508"/>
        <v>1884.2744359808567</v>
      </c>
      <c r="M2752" s="49">
        <f>MIN(M2751-MIN(IF(L2752&gt;0,MIN(L2752,'2019 Calculations'!$C$10)),M2751)+MIN(IF(L2752&lt;0,-L2752),'2019 Calculations'!$C$10),'2019 Calculations'!$C$13)</f>
        <v>0</v>
      </c>
      <c r="N2752" s="49">
        <f t="shared" si="509"/>
        <v>0</v>
      </c>
      <c r="O2752" s="42">
        <f t="shared" si="510"/>
        <v>0</v>
      </c>
      <c r="Q2752" s="49">
        <f t="shared" si="511"/>
        <v>1884.2744359808567</v>
      </c>
      <c r="R2752" s="70">
        <f t="shared" si="512"/>
        <v>800</v>
      </c>
      <c r="S2752" s="70">
        <f t="shared" si="513"/>
        <v>1000</v>
      </c>
      <c r="T2752" s="70">
        <f t="shared" si="514"/>
        <v>84.274435980856651</v>
      </c>
      <c r="U2752" s="70">
        <f t="shared" si="515"/>
        <v>0</v>
      </c>
      <c r="W2752" s="49">
        <f>MIN(MAX(W2751+MAX(MIN(SUM($R$5:$U$5)-L2752,'2019 Calculations'!$C$10),-'2019 Calculations'!$C$10),0),'2019 Calculations'!$C$13)</f>
        <v>0</v>
      </c>
      <c r="X2752" s="43">
        <f t="shared" si="506"/>
        <v>0</v>
      </c>
      <c r="Y2752" s="49">
        <f t="shared" si="516"/>
        <v>0</v>
      </c>
      <c r="AA2752">
        <f>Q2752/SUM($Q$13:$Q$8772)*3*'[1]PS 6'!$E$366</f>
        <v>1.7481184302913066</v>
      </c>
      <c r="AB2752" s="3">
        <f>J2752*'[1]PS 6'!$E$368</f>
        <v>1110.8982560765724</v>
      </c>
      <c r="AC2752" s="3">
        <f t="shared" si="517"/>
        <v>-1109.1501376462811</v>
      </c>
      <c r="AD2752" s="27">
        <f>AC2752*'[1]PS 6'!$E$365</f>
        <v>-221.83002752925623</v>
      </c>
      <c r="AE2752" s="27">
        <f>IF(AC2752&gt;0,AC2752*'[1]PS 6'!$E$365,[1]Data!AD2752*SUM([1]Data!M2752:P2752)/1000)</f>
        <v>1.9100626386019962E-2</v>
      </c>
    </row>
    <row r="2753" spans="2:31">
      <c r="B2753" s="23">
        <v>1</v>
      </c>
      <c r="C2753" s="23">
        <v>4</v>
      </c>
      <c r="D2753" s="23">
        <v>25</v>
      </c>
      <c r="E2753" s="23">
        <v>5</v>
      </c>
      <c r="F2753" s="48">
        <f>Profiles!F2745</f>
        <v>1184</v>
      </c>
      <c r="G2753" s="48">
        <f>Profiles!G2745</f>
        <v>498.4</v>
      </c>
      <c r="H2753" s="48">
        <f>Profiles!H2745</f>
        <v>635.82000000000005</v>
      </c>
      <c r="I2753" s="24">
        <f t="shared" si="507"/>
        <v>2318.2200000000003</v>
      </c>
      <c r="J2753" s="49">
        <f>Profiles!L2745*'2019 Calculations'!$C$8</f>
        <v>226.05487769000015</v>
      </c>
      <c r="K2753" s="49">
        <f>Profiles!M2745*'2019 Calculations'!$C$9</f>
        <v>0</v>
      </c>
      <c r="L2753" s="49">
        <f t="shared" si="508"/>
        <v>2092.1651223100002</v>
      </c>
      <c r="M2753" s="49">
        <f>MIN(M2752-MIN(IF(L2753&gt;0,MIN(L2753,'2019 Calculations'!$C$10)),M2752)+MIN(IF(L2753&lt;0,-L2753),'2019 Calculations'!$C$10),'2019 Calculations'!$C$13)</f>
        <v>0</v>
      </c>
      <c r="N2753" s="49">
        <f t="shared" si="509"/>
        <v>0</v>
      </c>
      <c r="O2753" s="42">
        <f t="shared" si="510"/>
        <v>0</v>
      </c>
      <c r="Q2753" s="49">
        <f t="shared" si="511"/>
        <v>2092.1651223100002</v>
      </c>
      <c r="R2753" s="70">
        <f t="shared" si="512"/>
        <v>800</v>
      </c>
      <c r="S2753" s="70">
        <f t="shared" si="513"/>
        <v>1000</v>
      </c>
      <c r="T2753" s="70">
        <f t="shared" si="514"/>
        <v>292.16512231000024</v>
      </c>
      <c r="U2753" s="70">
        <f t="shared" si="515"/>
        <v>0</v>
      </c>
      <c r="W2753" s="49">
        <f>MIN(MAX(W2752+MAX(MIN(SUM($R$5:$U$5)-L2753,'2019 Calculations'!$C$10),-'2019 Calculations'!$C$10),0),'2019 Calculations'!$C$13)</f>
        <v>0</v>
      </c>
      <c r="X2753" s="43">
        <f t="shared" si="506"/>
        <v>0</v>
      </c>
      <c r="Y2753" s="49">
        <f t="shared" si="516"/>
        <v>0</v>
      </c>
      <c r="AA2753">
        <f>Q2753/SUM($Q$13:$Q$8772)*3*'[1]PS 6'!$E$366</f>
        <v>1.9409871193306019</v>
      </c>
      <c r="AB2753" s="3">
        <f>J2753*'[1]PS 6'!$E$368</f>
        <v>904.21951076000062</v>
      </c>
      <c r="AC2753" s="3">
        <f t="shared" si="517"/>
        <v>-902.27852364066996</v>
      </c>
      <c r="AD2753" s="27">
        <f>AC2753*'[1]PS 6'!$E$365</f>
        <v>-180.45570472813401</v>
      </c>
      <c r="AE2753" s="27">
        <f>IF(AC2753&gt;0,AC2753*'[1]PS 6'!$E$365,[1]Data!AD2753*SUM([1]Data!M2753:P2753)/1000)</f>
        <v>2.9495714340159438E-2</v>
      </c>
    </row>
    <row r="2754" spans="2:31">
      <c r="B2754" s="23">
        <v>1</v>
      </c>
      <c r="C2754" s="23">
        <v>4</v>
      </c>
      <c r="D2754" s="23">
        <v>25</v>
      </c>
      <c r="E2754" s="23">
        <v>6</v>
      </c>
      <c r="F2754" s="48">
        <f>Profiles!F2746</f>
        <v>1502.0000000000002</v>
      </c>
      <c r="G2754" s="48">
        <f>Profiles!G2746</f>
        <v>1107.1999999999998</v>
      </c>
      <c r="H2754" s="48">
        <f>Profiles!H2746</f>
        <v>814.90800000000013</v>
      </c>
      <c r="I2754" s="24">
        <f t="shared" si="507"/>
        <v>3424.1080000000002</v>
      </c>
      <c r="J2754" s="49">
        <f>Profiles!L2746*'2019 Calculations'!$C$8</f>
        <v>195.91422733133348</v>
      </c>
      <c r="K2754" s="49">
        <f>Profiles!M2746*'2019 Calculations'!$C$9</f>
        <v>5.9805343022877278</v>
      </c>
      <c r="L2754" s="49">
        <f t="shared" si="508"/>
        <v>3222.2132383663788</v>
      </c>
      <c r="M2754" s="49">
        <f>MIN(M2753-MIN(IF(L2754&gt;0,MIN(L2754,'2019 Calculations'!$C$10)),M2753)+MIN(IF(L2754&lt;0,-L2754),'2019 Calculations'!$C$10),'2019 Calculations'!$C$13)</f>
        <v>0</v>
      </c>
      <c r="N2754" s="49">
        <f t="shared" si="509"/>
        <v>0</v>
      </c>
      <c r="O2754" s="42">
        <f t="shared" si="510"/>
        <v>0</v>
      </c>
      <c r="Q2754" s="49">
        <f t="shared" si="511"/>
        <v>3222.2132383663788</v>
      </c>
      <c r="R2754" s="70">
        <f t="shared" si="512"/>
        <v>800</v>
      </c>
      <c r="S2754" s="70">
        <f t="shared" si="513"/>
        <v>1000</v>
      </c>
      <c r="T2754" s="70">
        <f t="shared" si="514"/>
        <v>1422.2132383663788</v>
      </c>
      <c r="U2754" s="70">
        <f t="shared" si="515"/>
        <v>0</v>
      </c>
      <c r="W2754" s="49">
        <f>MIN(MAX(W2753+MAX(MIN(SUM($R$5:$U$5)-L2754,'2019 Calculations'!$C$10),-'2019 Calculations'!$C$10),0),'2019 Calculations'!$C$13)</f>
        <v>0</v>
      </c>
      <c r="X2754" s="43">
        <f t="shared" si="506"/>
        <v>0</v>
      </c>
      <c r="Y2754" s="49">
        <f t="shared" si="516"/>
        <v>0</v>
      </c>
      <c r="AA2754">
        <f>Q2754/SUM($Q$13:$Q$8772)*3*'[1]PS 6'!$E$366</f>
        <v>2.9893789570969531</v>
      </c>
      <c r="AB2754" s="3">
        <f>J2754*'[1]PS 6'!$E$368</f>
        <v>783.65690932533391</v>
      </c>
      <c r="AC2754" s="3">
        <f t="shared" si="517"/>
        <v>-780.66753036823695</v>
      </c>
      <c r="AD2754" s="27">
        <f>AC2754*'[1]PS 6'!$E$365</f>
        <v>-156.1335060736474</v>
      </c>
      <c r="AE2754" s="27">
        <f>IF(AC2754&gt;0,AC2754*'[1]PS 6'!$E$365,[1]Data!AD2754*SUM([1]Data!M2754:P2754)/1000)</f>
        <v>4.2564296867876203E-2</v>
      </c>
    </row>
    <row r="2755" spans="2:31">
      <c r="B2755" s="23">
        <v>1</v>
      </c>
      <c r="C2755" s="23">
        <v>4</v>
      </c>
      <c r="D2755" s="23">
        <v>25</v>
      </c>
      <c r="E2755" s="23">
        <v>7</v>
      </c>
      <c r="F2755" s="48">
        <f>Profiles!F2747</f>
        <v>1902.0000000000002</v>
      </c>
      <c r="G2755" s="48">
        <f>Profiles!G2747</f>
        <v>1323.8999999999999</v>
      </c>
      <c r="H2755" s="48">
        <f>Profiles!H2747</f>
        <v>963.03</v>
      </c>
      <c r="I2755" s="24">
        <f t="shared" si="507"/>
        <v>4188.93</v>
      </c>
      <c r="J2755" s="49">
        <f>Profiles!L2747*'2019 Calculations'!$C$8</f>
        <v>88.269047478952444</v>
      </c>
      <c r="K2755" s="49">
        <f>Profiles!M2747*'2019 Calculations'!$C$9</f>
        <v>89.365569206032973</v>
      </c>
      <c r="L2755" s="49">
        <f t="shared" si="508"/>
        <v>4011.295383315015</v>
      </c>
      <c r="M2755" s="49">
        <f>MIN(M2754-MIN(IF(L2755&gt;0,MIN(L2755,'2019 Calculations'!$C$10)),M2754)+MIN(IF(L2755&lt;0,-L2755),'2019 Calculations'!$C$10),'2019 Calculations'!$C$13)</f>
        <v>0</v>
      </c>
      <c r="N2755" s="49">
        <f t="shared" si="509"/>
        <v>0</v>
      </c>
      <c r="O2755" s="42">
        <f t="shared" si="510"/>
        <v>0</v>
      </c>
      <c r="Q2755" s="49">
        <f t="shared" si="511"/>
        <v>4011.295383315015</v>
      </c>
      <c r="R2755" s="70">
        <f t="shared" si="512"/>
        <v>800</v>
      </c>
      <c r="S2755" s="70">
        <f t="shared" si="513"/>
        <v>1000</v>
      </c>
      <c r="T2755" s="70">
        <f t="shared" si="514"/>
        <v>2211.295383315015</v>
      </c>
      <c r="U2755" s="70">
        <f t="shared" si="515"/>
        <v>0</v>
      </c>
      <c r="W2755" s="49">
        <f>MIN(MAX(W2754+MAX(MIN(SUM($R$5:$U$5)-L2755,'2019 Calculations'!$C$10),-'2019 Calculations'!$C$10),0),'2019 Calculations'!$C$13)</f>
        <v>0</v>
      </c>
      <c r="X2755" s="43">
        <f t="shared" si="506"/>
        <v>0</v>
      </c>
      <c r="Y2755" s="49">
        <f t="shared" si="516"/>
        <v>0</v>
      </c>
      <c r="AA2755">
        <f>Q2755/SUM($Q$13:$Q$8772)*3*'[1]PS 6'!$E$366</f>
        <v>3.7214427235304544</v>
      </c>
      <c r="AB2755" s="3">
        <f>J2755*'[1]PS 6'!$E$368</f>
        <v>353.07618991580978</v>
      </c>
      <c r="AC2755" s="3">
        <f t="shared" si="517"/>
        <v>-349.35474719227932</v>
      </c>
      <c r="AD2755" s="27">
        <f>AC2755*'[1]PS 6'!$E$365</f>
        <v>-69.870949438455867</v>
      </c>
      <c r="AE2755" s="27">
        <f>IF(AC2755&gt;0,AC2755*'[1]PS 6'!$E$365,[1]Data!AD2755*SUM([1]Data!M2755:P2755)/1000)</f>
        <v>2.9757066359710999E-2</v>
      </c>
    </row>
    <row r="2756" spans="2:31">
      <c r="B2756" s="23">
        <v>1</v>
      </c>
      <c r="C2756" s="23">
        <v>4</v>
      </c>
      <c r="D2756" s="23">
        <v>25</v>
      </c>
      <c r="E2756" s="23">
        <v>8</v>
      </c>
      <c r="F2756" s="48">
        <f>Profiles!F2748</f>
        <v>1776</v>
      </c>
      <c r="G2756" s="48">
        <f>Profiles!G2748</f>
        <v>2443.6</v>
      </c>
      <c r="H2756" s="48">
        <f>Profiles!H2748</f>
        <v>1217.2280000000001</v>
      </c>
      <c r="I2756" s="24">
        <f t="shared" si="507"/>
        <v>5436.8280000000004</v>
      </c>
      <c r="J2756" s="49">
        <f>Profiles!L2748*'2019 Calculations'!$C$8</f>
        <v>40.905168343904791</v>
      </c>
      <c r="K2756" s="49">
        <f>Profiles!M2748*'2019 Calculations'!$C$9</f>
        <v>252.29457475323011</v>
      </c>
      <c r="L2756" s="49">
        <f t="shared" si="508"/>
        <v>5143.6282569028654</v>
      </c>
      <c r="M2756" s="49">
        <f>MIN(M2755-MIN(IF(L2756&gt;0,MIN(L2756,'2019 Calculations'!$C$10)),M2755)+MIN(IF(L2756&lt;0,-L2756),'2019 Calculations'!$C$10),'2019 Calculations'!$C$13)</f>
        <v>0</v>
      </c>
      <c r="N2756" s="49">
        <f t="shared" si="509"/>
        <v>0</v>
      </c>
      <c r="O2756" s="42">
        <f t="shared" si="510"/>
        <v>0</v>
      </c>
      <c r="Q2756" s="49">
        <f t="shared" si="511"/>
        <v>5143.6282569028654</v>
      </c>
      <c r="R2756" s="70">
        <f t="shared" si="512"/>
        <v>800</v>
      </c>
      <c r="S2756" s="70">
        <f t="shared" si="513"/>
        <v>1000</v>
      </c>
      <c r="T2756" s="70">
        <f t="shared" si="514"/>
        <v>3343.6282569028654</v>
      </c>
      <c r="U2756" s="70">
        <f t="shared" si="515"/>
        <v>0</v>
      </c>
      <c r="W2756" s="49">
        <f>MIN(MAX(W2755+MAX(MIN(SUM($R$5:$U$5)-L2756,'2019 Calculations'!$C$10),-'2019 Calculations'!$C$10),0),'2019 Calculations'!$C$13)</f>
        <v>0</v>
      </c>
      <c r="X2756" s="43">
        <f t="shared" si="506"/>
        <v>0</v>
      </c>
      <c r="Y2756" s="49">
        <f t="shared" si="516"/>
        <v>0</v>
      </c>
      <c r="AA2756">
        <f>Q2756/SUM($Q$13:$Q$8772)*3*'[1]PS 6'!$E$366</f>
        <v>4.7719542242679971</v>
      </c>
      <c r="AB2756" s="3">
        <f>J2756*'[1]PS 6'!$E$368</f>
        <v>163.62067337561916</v>
      </c>
      <c r="AC2756" s="3">
        <f t="shared" si="517"/>
        <v>-158.84871915135116</v>
      </c>
      <c r="AD2756" s="27">
        <f>AC2756*'[1]PS 6'!$E$365</f>
        <v>-31.769743830270233</v>
      </c>
      <c r="AE2756" s="27">
        <f>IF(AC2756&gt;0,AC2756*'[1]PS 6'!$E$365,[1]Data!AD2756*SUM([1]Data!M2756:P2756)/1000)</f>
        <v>0</v>
      </c>
    </row>
    <row r="2757" spans="2:31">
      <c r="B2757" s="23">
        <v>1</v>
      </c>
      <c r="C2757" s="23">
        <v>4</v>
      </c>
      <c r="D2757" s="23">
        <v>25</v>
      </c>
      <c r="E2757" s="23">
        <v>9</v>
      </c>
      <c r="F2757" s="48">
        <f>Profiles!F2749</f>
        <v>1566</v>
      </c>
      <c r="G2757" s="48">
        <f>Profiles!G2749</f>
        <v>2466.6</v>
      </c>
      <c r="H2757" s="48">
        <f>Profiles!H2749</f>
        <v>1242.518</v>
      </c>
      <c r="I2757" s="24">
        <f t="shared" si="507"/>
        <v>5275.1180000000004</v>
      </c>
      <c r="J2757" s="49">
        <f>Profiles!L2749*'2019 Calculations'!$C$8</f>
        <v>25.834843164571446</v>
      </c>
      <c r="K2757" s="49">
        <f>Profiles!M2749*'2019 Calculations'!$C$9</f>
        <v>435.38565056086259</v>
      </c>
      <c r="L2757" s="49">
        <f t="shared" si="508"/>
        <v>4813.8975062745658</v>
      </c>
      <c r="M2757" s="49">
        <f>MIN(M2756-MIN(IF(L2757&gt;0,MIN(L2757,'2019 Calculations'!$C$10)),M2756)+MIN(IF(L2757&lt;0,-L2757),'2019 Calculations'!$C$10),'2019 Calculations'!$C$13)</f>
        <v>0</v>
      </c>
      <c r="N2757" s="49">
        <f t="shared" si="509"/>
        <v>0</v>
      </c>
      <c r="O2757" s="42">
        <f t="shared" si="510"/>
        <v>0</v>
      </c>
      <c r="Q2757" s="49">
        <f t="shared" si="511"/>
        <v>4813.8975062745658</v>
      </c>
      <c r="R2757" s="70">
        <f t="shared" si="512"/>
        <v>800</v>
      </c>
      <c r="S2757" s="70">
        <f t="shared" si="513"/>
        <v>1000</v>
      </c>
      <c r="T2757" s="70">
        <f t="shared" si="514"/>
        <v>3013.8975062745658</v>
      </c>
      <c r="U2757" s="70">
        <f t="shared" si="515"/>
        <v>0</v>
      </c>
      <c r="W2757" s="49">
        <f>MIN(MAX(W2756+MAX(MIN(SUM($R$5:$U$5)-L2757,'2019 Calculations'!$C$10),-'2019 Calculations'!$C$10),0),'2019 Calculations'!$C$13)</f>
        <v>0</v>
      </c>
      <c r="X2757" s="43">
        <f t="shared" si="506"/>
        <v>0</v>
      </c>
      <c r="Y2757" s="49">
        <f t="shared" si="516"/>
        <v>0</v>
      </c>
      <c r="AA2757">
        <f>Q2757/SUM($Q$13:$Q$8772)*3*'[1]PS 6'!$E$366</f>
        <v>4.4660495263108393</v>
      </c>
      <c r="AB2757" s="3">
        <f>J2757*'[1]PS 6'!$E$368</f>
        <v>103.33937265828578</v>
      </c>
      <c r="AC2757" s="3">
        <f t="shared" si="517"/>
        <v>-98.873323131974942</v>
      </c>
      <c r="AD2757" s="27">
        <f>AC2757*'[1]PS 6'!$E$365</f>
        <v>-19.774664626394991</v>
      </c>
      <c r="AE2757" s="27">
        <f>IF(AC2757&gt;0,AC2757*'[1]PS 6'!$E$365,[1]Data!AD2757*SUM([1]Data!M2757:P2757)/1000)</f>
        <v>0</v>
      </c>
    </row>
    <row r="2758" spans="2:31">
      <c r="B2758" s="23">
        <v>1</v>
      </c>
      <c r="C2758" s="23">
        <v>4</v>
      </c>
      <c r="D2758" s="23">
        <v>25</v>
      </c>
      <c r="E2758" s="23">
        <v>10</v>
      </c>
      <c r="F2758" s="48">
        <f>Profiles!F2750</f>
        <v>1556</v>
      </c>
      <c r="G2758" s="48">
        <f>Profiles!G2750</f>
        <v>2481.2000000000003</v>
      </c>
      <c r="H2758" s="48">
        <f>Profiles!H2750</f>
        <v>1242.518</v>
      </c>
      <c r="I2758" s="24">
        <f t="shared" si="507"/>
        <v>5279.7180000000008</v>
      </c>
      <c r="J2758" s="49">
        <f>Profiles!L2750*'2019 Calculations'!$C$8</f>
        <v>12.917421582285723</v>
      </c>
      <c r="K2758" s="49">
        <f>Profiles!M2750*'2019 Calculations'!$C$9</f>
        <v>576.67552553977089</v>
      </c>
      <c r="L2758" s="49">
        <f t="shared" si="508"/>
        <v>4690.1250528779437</v>
      </c>
      <c r="M2758" s="49">
        <f>MIN(M2757-MIN(IF(L2758&gt;0,MIN(L2758,'2019 Calculations'!$C$10)),M2757)+MIN(IF(L2758&lt;0,-L2758),'2019 Calculations'!$C$10),'2019 Calculations'!$C$13)</f>
        <v>0</v>
      </c>
      <c r="N2758" s="49">
        <f t="shared" si="509"/>
        <v>0</v>
      </c>
      <c r="O2758" s="42">
        <f t="shared" si="510"/>
        <v>0</v>
      </c>
      <c r="Q2758" s="49">
        <f t="shared" si="511"/>
        <v>4690.1250528779437</v>
      </c>
      <c r="R2758" s="70">
        <f t="shared" si="512"/>
        <v>800</v>
      </c>
      <c r="S2758" s="70">
        <f t="shared" si="513"/>
        <v>1000</v>
      </c>
      <c r="T2758" s="70">
        <f t="shared" si="514"/>
        <v>2890.1250528779437</v>
      </c>
      <c r="U2758" s="70">
        <f t="shared" si="515"/>
        <v>0</v>
      </c>
      <c r="W2758" s="49">
        <f>MIN(MAX(W2757+MAX(MIN(SUM($R$5:$U$5)-L2758,'2019 Calculations'!$C$10),-'2019 Calculations'!$C$10),0),'2019 Calculations'!$C$13)</f>
        <v>0</v>
      </c>
      <c r="X2758" s="43">
        <f t="shared" si="506"/>
        <v>0</v>
      </c>
      <c r="Y2758" s="49">
        <f t="shared" si="516"/>
        <v>0</v>
      </c>
      <c r="AA2758">
        <f>Q2758/SUM($Q$13:$Q$8772)*3*'[1]PS 6'!$E$366</f>
        <v>4.3512207610241225</v>
      </c>
      <c r="AB2758" s="3">
        <f>J2758*'[1]PS 6'!$E$368</f>
        <v>51.669686329142891</v>
      </c>
      <c r="AC2758" s="3">
        <f t="shared" si="517"/>
        <v>-47.318465568118768</v>
      </c>
      <c r="AD2758" s="27">
        <f>AC2758*'[1]PS 6'!$E$365</f>
        <v>-9.4636931136237532</v>
      </c>
      <c r="AE2758" s="27">
        <f>IF(AC2758&gt;0,AC2758*'[1]PS 6'!$E$365,[1]Data!AD2758*SUM([1]Data!M2758:P2758)/1000)</f>
        <v>0</v>
      </c>
    </row>
    <row r="2759" spans="2:31">
      <c r="B2759" s="23">
        <v>1</v>
      </c>
      <c r="C2759" s="23">
        <v>4</v>
      </c>
      <c r="D2759" s="23">
        <v>25</v>
      </c>
      <c r="E2759" s="23">
        <v>11</v>
      </c>
      <c r="F2759" s="48">
        <f>Profiles!F2751</f>
        <v>1550</v>
      </c>
      <c r="G2759" s="48">
        <f>Profiles!G2751</f>
        <v>2496.6999999999998</v>
      </c>
      <c r="H2759" s="48">
        <f>Profiles!H2751</f>
        <v>1242.518</v>
      </c>
      <c r="I2759" s="24">
        <f t="shared" si="507"/>
        <v>5289.2179999999998</v>
      </c>
      <c r="J2759" s="49">
        <f>Profiles!L2751*'2019 Calculations'!$C$8</f>
        <v>12.917421582285723</v>
      </c>
      <c r="K2759" s="49">
        <f>Profiles!M2751*'2019 Calculations'!$C$9</f>
        <v>664.8067918193791</v>
      </c>
      <c r="L2759" s="49">
        <f t="shared" si="508"/>
        <v>4611.4937865983347</v>
      </c>
      <c r="M2759" s="49">
        <f>MIN(M2758-MIN(IF(L2759&gt;0,MIN(L2759,'2019 Calculations'!$C$10)),M2758)+MIN(IF(L2759&lt;0,-L2759),'2019 Calculations'!$C$10),'2019 Calculations'!$C$13)</f>
        <v>0</v>
      </c>
      <c r="N2759" s="49">
        <f t="shared" si="509"/>
        <v>0</v>
      </c>
      <c r="O2759" s="42">
        <f t="shared" si="510"/>
        <v>0</v>
      </c>
      <c r="Q2759" s="49">
        <f t="shared" si="511"/>
        <v>4611.4937865983347</v>
      </c>
      <c r="R2759" s="70">
        <f t="shared" si="512"/>
        <v>800</v>
      </c>
      <c r="S2759" s="70">
        <f t="shared" si="513"/>
        <v>1000</v>
      </c>
      <c r="T2759" s="70">
        <f t="shared" si="514"/>
        <v>2811.4937865983347</v>
      </c>
      <c r="U2759" s="70">
        <f t="shared" si="515"/>
        <v>0</v>
      </c>
      <c r="W2759" s="49">
        <f>MIN(MAX(W2758+MAX(MIN(SUM($R$5:$U$5)-L2759,'2019 Calculations'!$C$10),-'2019 Calculations'!$C$10),0),'2019 Calculations'!$C$13)</f>
        <v>0</v>
      </c>
      <c r="X2759" s="43">
        <f t="shared" si="506"/>
        <v>0</v>
      </c>
      <c r="Y2759" s="49">
        <f t="shared" si="516"/>
        <v>0</v>
      </c>
      <c r="AA2759">
        <f>Q2759/SUM($Q$13:$Q$8772)*3*'[1]PS 6'!$E$366</f>
        <v>4.2782713205627205</v>
      </c>
      <c r="AB2759" s="3">
        <f>J2759*'[1]PS 6'!$E$368</f>
        <v>51.669686329142891</v>
      </c>
      <c r="AC2759" s="3">
        <f t="shared" si="517"/>
        <v>-47.391415008580168</v>
      </c>
      <c r="AD2759" s="27">
        <f>AC2759*'[1]PS 6'!$E$365</f>
        <v>-9.4782830017160347</v>
      </c>
      <c r="AE2759" s="27">
        <f>IF(AC2759&gt;0,AC2759*'[1]PS 6'!$E$365,[1]Data!AD2759*SUM([1]Data!M2759:P2759)/1000)</f>
        <v>1.9802978004257437E-3</v>
      </c>
    </row>
    <row r="2760" spans="2:31">
      <c r="B2760" s="23">
        <v>1</v>
      </c>
      <c r="C2760" s="23">
        <v>4</v>
      </c>
      <c r="D2760" s="23">
        <v>25</v>
      </c>
      <c r="E2760" s="23">
        <v>12</v>
      </c>
      <c r="F2760" s="48">
        <f>Profiles!F2752</f>
        <v>1494</v>
      </c>
      <c r="G2760" s="48">
        <f>Profiles!G2752</f>
        <v>2405.1000000000004</v>
      </c>
      <c r="H2760" s="48">
        <f>Profiles!H2752</f>
        <v>1217.2280000000001</v>
      </c>
      <c r="I2760" s="24">
        <f t="shared" si="507"/>
        <v>5116.3280000000004</v>
      </c>
      <c r="J2760" s="49">
        <f>Profiles!L2752*'2019 Calculations'!$C$8</f>
        <v>32.293553955714309</v>
      </c>
      <c r="K2760" s="49">
        <f>Profiles!M2752*'2019 Calculations'!$C$9</f>
        <v>646.56030336272852</v>
      </c>
      <c r="L2760" s="49">
        <f t="shared" si="508"/>
        <v>4437.4741426815572</v>
      </c>
      <c r="M2760" s="49">
        <f>MIN(M2759-MIN(IF(L2760&gt;0,MIN(L2760,'2019 Calculations'!$C$10)),M2759)+MIN(IF(L2760&lt;0,-L2760),'2019 Calculations'!$C$10),'2019 Calculations'!$C$13)</f>
        <v>0</v>
      </c>
      <c r="N2760" s="49">
        <f t="shared" si="509"/>
        <v>0</v>
      </c>
      <c r="O2760" s="42">
        <f t="shared" si="510"/>
        <v>0</v>
      </c>
      <c r="Q2760" s="49">
        <f t="shared" si="511"/>
        <v>4437.4741426815572</v>
      </c>
      <c r="R2760" s="70">
        <f t="shared" si="512"/>
        <v>800</v>
      </c>
      <c r="S2760" s="70">
        <f t="shared" si="513"/>
        <v>1000</v>
      </c>
      <c r="T2760" s="70">
        <f t="shared" si="514"/>
        <v>2637.4741426815572</v>
      </c>
      <c r="U2760" s="70">
        <f t="shared" si="515"/>
        <v>0</v>
      </c>
      <c r="W2760" s="49">
        <f>MIN(MAX(W2759+MAX(MIN(SUM($R$5:$U$5)-L2760,'2019 Calculations'!$C$10),-'2019 Calculations'!$C$10),0),'2019 Calculations'!$C$13)</f>
        <v>0</v>
      </c>
      <c r="X2760" s="43">
        <f t="shared" si="506"/>
        <v>0</v>
      </c>
      <c r="Y2760" s="49">
        <f t="shared" si="516"/>
        <v>0</v>
      </c>
      <c r="AA2760">
        <f>Q2760/SUM($Q$13:$Q$8772)*3*'[1]PS 6'!$E$366</f>
        <v>4.1168261823414962</v>
      </c>
      <c r="AB2760" s="3">
        <f>J2760*'[1]PS 6'!$E$368</f>
        <v>129.17421582285724</v>
      </c>
      <c r="AC2760" s="3">
        <f t="shared" si="517"/>
        <v>-125.05738964051574</v>
      </c>
      <c r="AD2760" s="27">
        <f>AC2760*'[1]PS 6'!$E$365</f>
        <v>-25.011477928103147</v>
      </c>
      <c r="AE2760" s="27">
        <f>IF(AC2760&gt;0,AC2760*'[1]PS 6'!$E$365,[1]Data!AD2760*SUM([1]Data!M2760:P2760)/1000)</f>
        <v>9.9245924368664244E-3</v>
      </c>
    </row>
    <row r="2761" spans="2:31">
      <c r="B2761" s="23">
        <v>1</v>
      </c>
      <c r="C2761" s="23">
        <v>4</v>
      </c>
      <c r="D2761" s="23">
        <v>25</v>
      </c>
      <c r="E2761" s="23">
        <v>13</v>
      </c>
      <c r="F2761" s="48">
        <f>Profiles!F2753</f>
        <v>1432</v>
      </c>
      <c r="G2761" s="48">
        <f>Profiles!G2753</f>
        <v>2524.5</v>
      </c>
      <c r="H2761" s="48">
        <f>Profiles!H2753</f>
        <v>1242.518</v>
      </c>
      <c r="I2761" s="24">
        <f t="shared" si="507"/>
        <v>5199.018</v>
      </c>
      <c r="J2761" s="49">
        <f>Profiles!L2753*'2019 Calculations'!$C$8</f>
        <v>120.56260143466675</v>
      </c>
      <c r="K2761" s="49">
        <f>Profiles!M2753*'2019 Calculations'!$C$9</f>
        <v>526.81950106587271</v>
      </c>
      <c r="L2761" s="49">
        <f t="shared" si="508"/>
        <v>4551.63589749946</v>
      </c>
      <c r="M2761" s="49">
        <f>MIN(M2760-MIN(IF(L2761&gt;0,MIN(L2761,'2019 Calculations'!$C$10)),M2760)+MIN(IF(L2761&lt;0,-L2761),'2019 Calculations'!$C$10),'2019 Calculations'!$C$13)</f>
        <v>0</v>
      </c>
      <c r="N2761" s="49">
        <f t="shared" si="509"/>
        <v>0</v>
      </c>
      <c r="O2761" s="42">
        <f t="shared" si="510"/>
        <v>0</v>
      </c>
      <c r="Q2761" s="49">
        <f t="shared" si="511"/>
        <v>4551.63589749946</v>
      </c>
      <c r="R2761" s="70">
        <f t="shared" si="512"/>
        <v>800</v>
      </c>
      <c r="S2761" s="70">
        <f t="shared" si="513"/>
        <v>1000</v>
      </c>
      <c r="T2761" s="70">
        <f t="shared" si="514"/>
        <v>2751.63589749946</v>
      </c>
      <c r="U2761" s="70">
        <f t="shared" si="515"/>
        <v>0</v>
      </c>
      <c r="W2761" s="49">
        <f>MIN(MAX(W2760+MAX(MIN(SUM($R$5:$U$5)-L2761,'2019 Calculations'!$C$10),-'2019 Calculations'!$C$10),0),'2019 Calculations'!$C$13)</f>
        <v>0</v>
      </c>
      <c r="X2761" s="43">
        <f t="shared" si="506"/>
        <v>0</v>
      </c>
      <c r="Y2761" s="49">
        <f t="shared" si="516"/>
        <v>0</v>
      </c>
      <c r="AA2761">
        <f>Q2761/SUM($Q$13:$Q$8772)*3*'[1]PS 6'!$E$366</f>
        <v>4.2227387096362197</v>
      </c>
      <c r="AB2761" s="3">
        <f>J2761*'[1]PS 6'!$E$368</f>
        <v>482.25040573866698</v>
      </c>
      <c r="AC2761" s="3">
        <f t="shared" si="517"/>
        <v>-478.02766702903074</v>
      </c>
      <c r="AD2761" s="27">
        <f>AC2761*'[1]PS 6'!$E$365</f>
        <v>-95.605533405806156</v>
      </c>
      <c r="AE2761" s="27">
        <f>IF(AC2761&gt;0,AC2761*'[1]PS 6'!$E$365,[1]Data!AD2761*SUM([1]Data!M2761:P2761)/1000)</f>
        <v>6.2616712453427417E-3</v>
      </c>
    </row>
    <row r="2762" spans="2:31">
      <c r="B2762" s="23">
        <v>1</v>
      </c>
      <c r="C2762" s="23">
        <v>4</v>
      </c>
      <c r="D2762" s="23">
        <v>25</v>
      </c>
      <c r="E2762" s="23">
        <v>14</v>
      </c>
      <c r="F2762" s="48">
        <f>Profiles!F2754</f>
        <v>1416</v>
      </c>
      <c r="G2762" s="48">
        <f>Profiles!G2754</f>
        <v>2537.1</v>
      </c>
      <c r="H2762" s="48">
        <f>Profiles!H2754</f>
        <v>1242.518</v>
      </c>
      <c r="I2762" s="24">
        <f t="shared" si="507"/>
        <v>5195.6180000000004</v>
      </c>
      <c r="J2762" s="49">
        <f>Profiles!L2754*'2019 Calculations'!$C$8</f>
        <v>310.01811797485732</v>
      </c>
      <c r="K2762" s="49">
        <f>Profiles!M2754*'2019 Calculations'!$C$9</f>
        <v>519.5837969319615</v>
      </c>
      <c r="L2762" s="49">
        <f t="shared" si="508"/>
        <v>4366.0160850931816</v>
      </c>
      <c r="M2762" s="49">
        <f>MIN(M2761-MIN(IF(L2762&gt;0,MIN(L2762,'2019 Calculations'!$C$10)),M2761)+MIN(IF(L2762&lt;0,-L2762),'2019 Calculations'!$C$10),'2019 Calculations'!$C$13)</f>
        <v>0</v>
      </c>
      <c r="N2762" s="49">
        <f t="shared" si="509"/>
        <v>0</v>
      </c>
      <c r="O2762" s="42">
        <f t="shared" si="510"/>
        <v>0</v>
      </c>
      <c r="Q2762" s="49">
        <f t="shared" si="511"/>
        <v>4366.0160850931816</v>
      </c>
      <c r="R2762" s="70">
        <f t="shared" si="512"/>
        <v>800</v>
      </c>
      <c r="S2762" s="70">
        <f t="shared" si="513"/>
        <v>1000</v>
      </c>
      <c r="T2762" s="70">
        <f t="shared" si="514"/>
        <v>2566.0160850931816</v>
      </c>
      <c r="U2762" s="70">
        <f t="shared" si="515"/>
        <v>0</v>
      </c>
      <c r="W2762" s="49">
        <f>MIN(MAX(W2761+MAX(MIN(SUM($R$5:$U$5)-L2762,'2019 Calculations'!$C$10),-'2019 Calculations'!$C$10),0),'2019 Calculations'!$C$13)</f>
        <v>0</v>
      </c>
      <c r="X2762" s="43">
        <f t="shared" si="506"/>
        <v>0</v>
      </c>
      <c r="Y2762" s="49">
        <f t="shared" si="516"/>
        <v>0</v>
      </c>
      <c r="AA2762">
        <f>Q2762/SUM($Q$13:$Q$8772)*3*'[1]PS 6'!$E$366</f>
        <v>4.0505316208499629</v>
      </c>
      <c r="AB2762" s="3">
        <f>J2762*'[1]PS 6'!$E$368</f>
        <v>1240.0724718994293</v>
      </c>
      <c r="AC2762" s="3">
        <f t="shared" si="517"/>
        <v>-1236.0219402785792</v>
      </c>
      <c r="AD2762" s="27">
        <f>AC2762*'[1]PS 6'!$E$365</f>
        <v>-247.20438805571587</v>
      </c>
      <c r="AE2762" s="27">
        <f>IF(AC2762&gt;0,AC2762*'[1]PS 6'!$E$365,[1]Data!AD2762*SUM([1]Data!M2762:P2762)/1000)</f>
        <v>-7.3160321124309084E-3</v>
      </c>
    </row>
    <row r="2763" spans="2:31">
      <c r="B2763" s="23">
        <v>1</v>
      </c>
      <c r="C2763" s="23">
        <v>4</v>
      </c>
      <c r="D2763" s="23">
        <v>25</v>
      </c>
      <c r="E2763" s="23">
        <v>15</v>
      </c>
      <c r="F2763" s="48">
        <f>Profiles!F2755</f>
        <v>1470</v>
      </c>
      <c r="G2763" s="48">
        <f>Profiles!G2755</f>
        <v>2520.6</v>
      </c>
      <c r="H2763" s="48">
        <f>Profiles!H2755</f>
        <v>1242.518</v>
      </c>
      <c r="I2763" s="24">
        <f t="shared" si="507"/>
        <v>5233.1180000000004</v>
      </c>
      <c r="J2763" s="49">
        <f>Profiles!L2755*'2019 Calculations'!$C$8</f>
        <v>518.84976688847655</v>
      </c>
      <c r="K2763" s="49">
        <f>Profiles!M2755*'2019 Calculations'!$C$9</f>
        <v>434.86510355067861</v>
      </c>
      <c r="L2763" s="49">
        <f t="shared" si="508"/>
        <v>4279.4031295608456</v>
      </c>
      <c r="M2763" s="49">
        <f>MIN(M2762-MIN(IF(L2763&gt;0,MIN(L2763,'2019 Calculations'!$C$10)),M2762)+MIN(IF(L2763&lt;0,-L2763),'2019 Calculations'!$C$10),'2019 Calculations'!$C$13)</f>
        <v>0</v>
      </c>
      <c r="N2763" s="49">
        <f t="shared" si="509"/>
        <v>0</v>
      </c>
      <c r="O2763" s="42">
        <f t="shared" si="510"/>
        <v>0</v>
      </c>
      <c r="Q2763" s="49">
        <f t="shared" si="511"/>
        <v>4279.4031295608456</v>
      </c>
      <c r="R2763" s="70">
        <f t="shared" si="512"/>
        <v>800</v>
      </c>
      <c r="S2763" s="70">
        <f t="shared" si="513"/>
        <v>1000</v>
      </c>
      <c r="T2763" s="70">
        <f t="shared" si="514"/>
        <v>2479.4031295608456</v>
      </c>
      <c r="U2763" s="70">
        <f t="shared" si="515"/>
        <v>0</v>
      </c>
      <c r="W2763" s="49">
        <f>MIN(MAX(W2762+MAX(MIN(SUM($R$5:$U$5)-L2763,'2019 Calculations'!$C$10),-'2019 Calculations'!$C$10),0),'2019 Calculations'!$C$13)</f>
        <v>0</v>
      </c>
      <c r="X2763" s="43">
        <f t="shared" si="506"/>
        <v>0</v>
      </c>
      <c r="Y2763" s="49">
        <f t="shared" si="516"/>
        <v>0</v>
      </c>
      <c r="AA2763">
        <f>Q2763/SUM($Q$13:$Q$8772)*3*'[1]PS 6'!$E$366</f>
        <v>3.9701772409481508</v>
      </c>
      <c r="AB2763" s="3">
        <f>J2763*'[1]PS 6'!$E$368</f>
        <v>2075.3990675539062</v>
      </c>
      <c r="AC2763" s="3">
        <f t="shared" si="517"/>
        <v>-2071.4288903129582</v>
      </c>
      <c r="AD2763" s="27">
        <f>AC2763*'[1]PS 6'!$E$365</f>
        <v>-414.28577806259165</v>
      </c>
      <c r="AE2763" s="27">
        <f>IF(AC2763&gt;0,AC2763*'[1]PS 6'!$E$365,[1]Data!AD2763*SUM([1]Data!M2763:P2763)/1000)</f>
        <v>5.4739995612207272E-3</v>
      </c>
    </row>
    <row r="2764" spans="2:31">
      <c r="B2764" s="23">
        <v>1</v>
      </c>
      <c r="C2764" s="23">
        <v>4</v>
      </c>
      <c r="D2764" s="23">
        <v>25</v>
      </c>
      <c r="E2764" s="23">
        <v>16</v>
      </c>
      <c r="F2764" s="48">
        <f>Profiles!F2756</f>
        <v>1700</v>
      </c>
      <c r="G2764" s="48">
        <f>Profiles!G2756</f>
        <v>2500.1</v>
      </c>
      <c r="H2764" s="48">
        <f>Profiles!H2756</f>
        <v>1242.518</v>
      </c>
      <c r="I2764" s="24">
        <f t="shared" si="507"/>
        <v>5442.6180000000004</v>
      </c>
      <c r="J2764" s="49">
        <f>Profiles!L2756*'2019 Calculations'!$C$8</f>
        <v>514.54395969438133</v>
      </c>
      <c r="K2764" s="49">
        <f>Profiles!M2756*'2019 Calculations'!$C$9</f>
        <v>268.15986559406139</v>
      </c>
      <c r="L2764" s="49">
        <f t="shared" si="508"/>
        <v>4659.9141747115573</v>
      </c>
      <c r="M2764" s="49">
        <f>MIN(M2763-MIN(IF(L2764&gt;0,MIN(L2764,'2019 Calculations'!$C$10)),M2763)+MIN(IF(L2764&lt;0,-L2764),'2019 Calculations'!$C$10),'2019 Calculations'!$C$13)</f>
        <v>0</v>
      </c>
      <c r="N2764" s="49">
        <f t="shared" si="509"/>
        <v>0</v>
      </c>
      <c r="O2764" s="42">
        <f t="shared" si="510"/>
        <v>0</v>
      </c>
      <c r="Q2764" s="49">
        <f t="shared" si="511"/>
        <v>4659.9141747115573</v>
      </c>
      <c r="R2764" s="70">
        <f t="shared" si="512"/>
        <v>800</v>
      </c>
      <c r="S2764" s="70">
        <f t="shared" si="513"/>
        <v>1000</v>
      </c>
      <c r="T2764" s="70">
        <f t="shared" si="514"/>
        <v>2859.9141747115573</v>
      </c>
      <c r="U2764" s="70">
        <f t="shared" si="515"/>
        <v>0</v>
      </c>
      <c r="W2764" s="49">
        <f>MIN(MAX(W2763+MAX(MIN(SUM($R$5:$U$5)-L2764,'2019 Calculations'!$C$10),-'2019 Calculations'!$C$10),0),'2019 Calculations'!$C$13)</f>
        <v>0</v>
      </c>
      <c r="X2764" s="43">
        <f t="shared" si="506"/>
        <v>0</v>
      </c>
      <c r="Y2764" s="49">
        <f t="shared" si="516"/>
        <v>0</v>
      </c>
      <c r="AA2764">
        <f>Q2764/SUM($Q$13:$Q$8772)*3*'[1]PS 6'!$E$366</f>
        <v>4.3231928942179518</v>
      </c>
      <c r="AB2764" s="3">
        <f>J2764*'[1]PS 6'!$E$368</f>
        <v>2058.1758387775253</v>
      </c>
      <c r="AC2764" s="3">
        <f t="shared" si="517"/>
        <v>-2053.8526458833076</v>
      </c>
      <c r="AD2764" s="27">
        <f>AC2764*'[1]PS 6'!$E$365</f>
        <v>-410.77052917666151</v>
      </c>
      <c r="AE2764" s="27">
        <f>IF(AC2764&gt;0,AC2764*'[1]PS 6'!$E$365,[1]Data!AD2764*SUM([1]Data!M2764:P2764)/1000)</f>
        <v>0</v>
      </c>
    </row>
    <row r="2765" spans="2:31">
      <c r="B2765" s="23">
        <v>1</v>
      </c>
      <c r="C2765" s="23">
        <v>4</v>
      </c>
      <c r="D2765" s="23">
        <v>25</v>
      </c>
      <c r="E2765" s="23">
        <v>17</v>
      </c>
      <c r="F2765" s="48">
        <f>Profiles!F2757</f>
        <v>2104</v>
      </c>
      <c r="G2765" s="48">
        <f>Profiles!G2757</f>
        <v>2207.3999999999996</v>
      </c>
      <c r="H2765" s="48">
        <f>Profiles!H2757</f>
        <v>611.09199999999998</v>
      </c>
      <c r="I2765" s="24">
        <f t="shared" si="507"/>
        <v>4922.4919999999993</v>
      </c>
      <c r="J2765" s="49">
        <f>Profiles!L2757*'2019 Calculations'!$C$8</f>
        <v>518.84976688847655</v>
      </c>
      <c r="K2765" s="49">
        <f>Profiles!M2757*'2019 Calculations'!$C$9</f>
        <v>150.73789446908901</v>
      </c>
      <c r="L2765" s="49">
        <f t="shared" si="508"/>
        <v>4252.9043386424337</v>
      </c>
      <c r="M2765" s="49">
        <f>MIN(M2764-MIN(IF(L2765&gt;0,MIN(L2765,'2019 Calculations'!$C$10)),M2764)+MIN(IF(L2765&lt;0,-L2765),'2019 Calculations'!$C$10),'2019 Calculations'!$C$13)</f>
        <v>0</v>
      </c>
      <c r="N2765" s="49">
        <f t="shared" si="509"/>
        <v>0</v>
      </c>
      <c r="O2765" s="42">
        <f t="shared" si="510"/>
        <v>0</v>
      </c>
      <c r="Q2765" s="49">
        <f t="shared" si="511"/>
        <v>4252.9043386424337</v>
      </c>
      <c r="R2765" s="70">
        <f t="shared" si="512"/>
        <v>800</v>
      </c>
      <c r="S2765" s="70">
        <f t="shared" si="513"/>
        <v>1000</v>
      </c>
      <c r="T2765" s="70">
        <f t="shared" si="514"/>
        <v>2452.9043386424337</v>
      </c>
      <c r="U2765" s="70">
        <f t="shared" si="515"/>
        <v>0</v>
      </c>
      <c r="W2765" s="49">
        <f>MIN(MAX(W2764+MAX(MIN(SUM($R$5:$U$5)-L2765,'2019 Calculations'!$C$10),-'2019 Calculations'!$C$10),0),'2019 Calculations'!$C$13)</f>
        <v>0</v>
      </c>
      <c r="X2765" s="43">
        <f t="shared" ref="X2765:X2828" si="518">IF(W2764-W2765&gt;0,W2764-W2765,0)</f>
        <v>0</v>
      </c>
      <c r="Y2765" s="49">
        <f t="shared" si="516"/>
        <v>0</v>
      </c>
      <c r="AA2765">
        <f>Q2765/SUM($Q$13:$Q$8772)*3*'[1]PS 6'!$E$366</f>
        <v>3.9455932292456311</v>
      </c>
      <c r="AB2765" s="3">
        <f>J2765*'[1]PS 6'!$E$368</f>
        <v>2075.3990675539062</v>
      </c>
      <c r="AC2765" s="3">
        <f t="shared" si="517"/>
        <v>-2071.4534743246604</v>
      </c>
      <c r="AD2765" s="27">
        <f>AC2765*'[1]PS 6'!$E$365</f>
        <v>-414.29069486493211</v>
      </c>
      <c r="AE2765" s="27">
        <f>IF(AC2765&gt;0,AC2765*'[1]PS 6'!$E$365,[1]Data!AD2765*SUM([1]Data!M2765:P2765)/1000)</f>
        <v>0</v>
      </c>
    </row>
    <row r="2766" spans="2:31">
      <c r="B2766" s="23">
        <v>1</v>
      </c>
      <c r="C2766" s="23">
        <v>4</v>
      </c>
      <c r="D2766" s="23">
        <v>25</v>
      </c>
      <c r="E2766" s="23">
        <v>18</v>
      </c>
      <c r="F2766" s="48">
        <f>Profiles!F2758</f>
        <v>2286</v>
      </c>
      <c r="G2766" s="48">
        <f>Profiles!G2758</f>
        <v>1809.4</v>
      </c>
      <c r="H2766" s="48">
        <f>Profiles!H2758</f>
        <v>600</v>
      </c>
      <c r="I2766" s="24">
        <f t="shared" ref="I2766:I2829" si="519">SUM(F2766:H2766)</f>
        <v>4695.3999999999996</v>
      </c>
      <c r="J2766" s="49">
        <f>Profiles!L2758*'2019 Calculations'!$C$8</f>
        <v>443.49814099180981</v>
      </c>
      <c r="K2766" s="49">
        <f>Profiles!M2758*'2019 Calculations'!$C$9</f>
        <v>59.767528051385455</v>
      </c>
      <c r="L2766" s="49">
        <f t="shared" ref="L2766:L2829" si="520">I2766-J2766-K2766</f>
        <v>4192.1343309568038</v>
      </c>
      <c r="M2766" s="49">
        <f>MIN(M2765-MIN(IF(L2766&gt;0,MIN(L2766,'2019 Calculations'!$C$10)),M2765)+MIN(IF(L2766&lt;0,-L2766),'2019 Calculations'!$C$10),'2019 Calculations'!$C$13)</f>
        <v>0</v>
      </c>
      <c r="N2766" s="49">
        <f t="shared" ref="N2766:N2829" si="521">M2766-M2765</f>
        <v>0</v>
      </c>
      <c r="O2766" s="42">
        <f t="shared" ref="O2766:O2829" si="522">MAX(-L2766-N2766,0)</f>
        <v>0</v>
      </c>
      <c r="Q2766" s="49">
        <f t="shared" ref="Q2766:Q2829" si="523">L2766+N2766+O2766</f>
        <v>4192.1343309568038</v>
      </c>
      <c r="R2766" s="70">
        <f t="shared" ref="R2766:R2829" si="524">MAX(MIN(Q2766,R$5),0)</f>
        <v>800</v>
      </c>
      <c r="S2766" s="70">
        <f t="shared" ref="S2766:S2829" si="525">MAX(MIN(Q2766-R2766,S$5),0)</f>
        <v>1000</v>
      </c>
      <c r="T2766" s="70">
        <f t="shared" ref="T2766:T2829" si="526">MAX(MIN(Q2766-R2766-S2766,T$5),0)</f>
        <v>2392.1343309568038</v>
      </c>
      <c r="U2766" s="70">
        <f t="shared" ref="U2766:U2829" si="527">MAX(MIN(Q2766-R2766-S2766-T2766,U$5),0)</f>
        <v>0</v>
      </c>
      <c r="W2766" s="49">
        <f>MIN(MAX(W2765+MAX(MIN(SUM($R$5:$U$5)-L2766,'2019 Calculations'!$C$10),-'2019 Calculations'!$C$10),0),'2019 Calculations'!$C$13)</f>
        <v>0</v>
      </c>
      <c r="X2766" s="43">
        <f t="shared" si="518"/>
        <v>0</v>
      </c>
      <c r="Y2766" s="49">
        <f t="shared" ref="Y2766:Y2829" si="528">IF(MAX(L2766-SUM($R$5:$U$5,X2766),0)&lt;1,0,MAX(L2766-SUM($R$5:$U$5,X2766),0))</f>
        <v>0</v>
      </c>
      <c r="AA2766">
        <f>Q2766/SUM($Q$13:$Q$8772)*3*'[1]PS 6'!$E$366</f>
        <v>3.8892144086154539</v>
      </c>
      <c r="AB2766" s="3">
        <f>J2766*'[1]PS 6'!$E$368</f>
        <v>1773.9925639672392</v>
      </c>
      <c r="AC2766" s="3">
        <f t="shared" ref="AC2766:AC2829" si="529">AA2766-AB2766</f>
        <v>-1770.1033495586237</v>
      </c>
      <c r="AD2766" s="27">
        <f>AC2766*'[1]PS 6'!$E$365</f>
        <v>-354.02066991172478</v>
      </c>
      <c r="AE2766" s="27">
        <f>IF(AC2766&gt;0,AC2766*'[1]PS 6'!$E$365,[1]Data!AD2766*SUM([1]Data!M2766:P2766)/1000)</f>
        <v>3.8205947970277369E-2</v>
      </c>
    </row>
    <row r="2767" spans="2:31">
      <c r="B2767" s="23">
        <v>1</v>
      </c>
      <c r="C2767" s="23">
        <v>4</v>
      </c>
      <c r="D2767" s="23">
        <v>25</v>
      </c>
      <c r="E2767" s="23">
        <v>19</v>
      </c>
      <c r="F2767" s="48">
        <f>Profiles!F2759</f>
        <v>2560</v>
      </c>
      <c r="G2767" s="48">
        <f>Profiles!G2759</f>
        <v>1780.2999999999997</v>
      </c>
      <c r="H2767" s="48">
        <f>Profiles!H2759</f>
        <v>600</v>
      </c>
      <c r="I2767" s="24">
        <f t="shared" si="519"/>
        <v>4940.2999999999993</v>
      </c>
      <c r="J2767" s="49">
        <f>Profiles!L2759*'2019 Calculations'!$C$8</f>
        <v>365.9936114980955</v>
      </c>
      <c r="K2767" s="49">
        <f>Profiles!M2759*'2019 Calculations'!$C$9</f>
        <v>5.0863807509859162</v>
      </c>
      <c r="L2767" s="49">
        <f t="shared" si="520"/>
        <v>4569.2200077509178</v>
      </c>
      <c r="M2767" s="49">
        <f>MIN(M2766-MIN(IF(L2767&gt;0,MIN(L2767,'2019 Calculations'!$C$10)),M2766)+MIN(IF(L2767&lt;0,-L2767),'2019 Calculations'!$C$10),'2019 Calculations'!$C$13)</f>
        <v>0</v>
      </c>
      <c r="N2767" s="49">
        <f t="shared" si="521"/>
        <v>0</v>
      </c>
      <c r="O2767" s="42">
        <f t="shared" si="522"/>
        <v>0</v>
      </c>
      <c r="Q2767" s="49">
        <f t="shared" si="523"/>
        <v>4569.2200077509178</v>
      </c>
      <c r="R2767" s="70">
        <f t="shared" si="524"/>
        <v>800</v>
      </c>
      <c r="S2767" s="70">
        <f t="shared" si="525"/>
        <v>1000</v>
      </c>
      <c r="T2767" s="70">
        <f t="shared" si="526"/>
        <v>2769.2200077509178</v>
      </c>
      <c r="U2767" s="70">
        <f t="shared" si="527"/>
        <v>0</v>
      </c>
      <c r="W2767" s="49">
        <f>MIN(MAX(W2766+MAX(MIN(SUM($R$5:$U$5)-L2767,'2019 Calculations'!$C$10),-'2019 Calculations'!$C$10),0),'2019 Calculations'!$C$13)</f>
        <v>0</v>
      </c>
      <c r="X2767" s="43">
        <f t="shared" si="518"/>
        <v>0</v>
      </c>
      <c r="Y2767" s="49">
        <f t="shared" si="528"/>
        <v>0</v>
      </c>
      <c r="AA2767">
        <f>Q2767/SUM($Q$13:$Q$8772)*3*'[1]PS 6'!$E$366</f>
        <v>4.2390522076192489</v>
      </c>
      <c r="AB2767" s="3">
        <f>J2767*'[1]PS 6'!$E$368</f>
        <v>1463.974445992382</v>
      </c>
      <c r="AC2767" s="3">
        <f t="shared" si="529"/>
        <v>-1459.7353937847627</v>
      </c>
      <c r="AD2767" s="27">
        <f>AC2767*'[1]PS 6'!$E$365</f>
        <v>-291.94707875695252</v>
      </c>
      <c r="AE2767" s="27">
        <f>IF(AC2767&gt;0,AC2767*'[1]PS 6'!$E$365,[1]Data!AD2767*SUM([1]Data!M2767:P2767)/1000)</f>
        <v>5.6907632888886429E-2</v>
      </c>
    </row>
    <row r="2768" spans="2:31">
      <c r="B2768" s="23">
        <v>1</v>
      </c>
      <c r="C2768" s="23">
        <v>4</v>
      </c>
      <c r="D2768" s="23">
        <v>25</v>
      </c>
      <c r="E2768" s="23">
        <v>20</v>
      </c>
      <c r="F2768" s="48">
        <f>Profiles!F2760</f>
        <v>3028</v>
      </c>
      <c r="G2768" s="48">
        <f>Profiles!G2760</f>
        <v>1459.1</v>
      </c>
      <c r="H2768" s="48">
        <f>Profiles!H2760</f>
        <v>600</v>
      </c>
      <c r="I2768" s="24">
        <f t="shared" si="519"/>
        <v>5087.1000000000004</v>
      </c>
      <c r="J2768" s="49">
        <f>Profiles!L2760*'2019 Calculations'!$C$8</f>
        <v>318.62973236304788</v>
      </c>
      <c r="K2768" s="49">
        <f>Profiles!M2760*'2019 Calculations'!$C$9</f>
        <v>0</v>
      </c>
      <c r="L2768" s="49">
        <f t="shared" si="520"/>
        <v>4768.4702676369525</v>
      </c>
      <c r="M2768" s="49">
        <f>MIN(M2767-MIN(IF(L2768&gt;0,MIN(L2768,'2019 Calculations'!$C$10)),M2767)+MIN(IF(L2768&lt;0,-L2768),'2019 Calculations'!$C$10),'2019 Calculations'!$C$13)</f>
        <v>0</v>
      </c>
      <c r="N2768" s="49">
        <f t="shared" si="521"/>
        <v>0</v>
      </c>
      <c r="O2768" s="42">
        <f t="shared" si="522"/>
        <v>0</v>
      </c>
      <c r="Q2768" s="49">
        <f t="shared" si="523"/>
        <v>4768.4702676369525</v>
      </c>
      <c r="R2768" s="70">
        <f t="shared" si="524"/>
        <v>800</v>
      </c>
      <c r="S2768" s="70">
        <f t="shared" si="525"/>
        <v>1000</v>
      </c>
      <c r="T2768" s="70">
        <f t="shared" si="526"/>
        <v>2968.4702676369525</v>
      </c>
      <c r="U2768" s="70">
        <f t="shared" si="527"/>
        <v>0</v>
      </c>
      <c r="W2768" s="49">
        <f>MIN(MAX(W2767+MAX(MIN(SUM($R$5:$U$5)-L2768,'2019 Calculations'!$C$10),-'2019 Calculations'!$C$10),0),'2019 Calculations'!$C$13)</f>
        <v>0</v>
      </c>
      <c r="X2768" s="43">
        <f t="shared" si="518"/>
        <v>0</v>
      </c>
      <c r="Y2768" s="49">
        <f t="shared" si="528"/>
        <v>0</v>
      </c>
      <c r="AA2768">
        <f>Q2768/SUM($Q$13:$Q$8772)*3*'[1]PS 6'!$E$366</f>
        <v>4.4239048197950313</v>
      </c>
      <c r="AB2768" s="3">
        <f>J2768*'[1]PS 6'!$E$368</f>
        <v>1274.5189294521915</v>
      </c>
      <c r="AC2768" s="3">
        <f t="shared" si="529"/>
        <v>-1270.0950246323964</v>
      </c>
      <c r="AD2768" s="27">
        <f>AC2768*'[1]PS 6'!$E$365</f>
        <v>-254.01900492647928</v>
      </c>
      <c r="AE2768" s="27">
        <f>IF(AC2768&gt;0,AC2768*'[1]PS 6'!$E$365,[1]Data!AD2768*SUM([1]Data!M2768:P2768)/1000)</f>
        <v>6.2573017822643212E-2</v>
      </c>
    </row>
    <row r="2769" spans="2:31">
      <c r="B2769" s="23">
        <v>1</v>
      </c>
      <c r="C2769" s="23">
        <v>4</v>
      </c>
      <c r="D2769" s="23">
        <v>25</v>
      </c>
      <c r="E2769" s="23">
        <v>21</v>
      </c>
      <c r="F2769" s="48">
        <f>Profiles!F2761</f>
        <v>3072</v>
      </c>
      <c r="G2769" s="48">
        <f>Profiles!G2761</f>
        <v>1449.7</v>
      </c>
      <c r="H2769" s="48">
        <f>Profiles!H2761</f>
        <v>600</v>
      </c>
      <c r="I2769" s="24">
        <f t="shared" si="519"/>
        <v>5121.7</v>
      </c>
      <c r="J2769" s="49">
        <f>Profiles!L2761*'2019 Calculations'!$C$8</f>
        <v>303.55940718371454</v>
      </c>
      <c r="K2769" s="49">
        <f>Profiles!M2761*'2019 Calculations'!$C$9</f>
        <v>0</v>
      </c>
      <c r="L2769" s="49">
        <f t="shared" si="520"/>
        <v>4818.1405928162849</v>
      </c>
      <c r="M2769" s="49">
        <f>MIN(M2768-MIN(IF(L2769&gt;0,MIN(L2769,'2019 Calculations'!$C$10)),M2768)+MIN(IF(L2769&lt;0,-L2769),'2019 Calculations'!$C$10),'2019 Calculations'!$C$13)</f>
        <v>0</v>
      </c>
      <c r="N2769" s="49">
        <f t="shared" si="521"/>
        <v>0</v>
      </c>
      <c r="O2769" s="42">
        <f t="shared" si="522"/>
        <v>0</v>
      </c>
      <c r="Q2769" s="49">
        <f t="shared" si="523"/>
        <v>4818.1405928162849</v>
      </c>
      <c r="R2769" s="70">
        <f t="shared" si="524"/>
        <v>800</v>
      </c>
      <c r="S2769" s="70">
        <f t="shared" si="525"/>
        <v>1000</v>
      </c>
      <c r="T2769" s="70">
        <f t="shared" si="526"/>
        <v>3018.1405928162849</v>
      </c>
      <c r="U2769" s="70">
        <f t="shared" si="527"/>
        <v>0</v>
      </c>
      <c r="W2769" s="49">
        <f>MIN(MAX(W2768+MAX(MIN(SUM($R$5:$U$5)-L2769,'2019 Calculations'!$C$10),-'2019 Calculations'!$C$10),0),'2019 Calculations'!$C$13)</f>
        <v>0</v>
      </c>
      <c r="X2769" s="43">
        <f t="shared" si="518"/>
        <v>0</v>
      </c>
      <c r="Y2769" s="49">
        <f t="shared" si="528"/>
        <v>0</v>
      </c>
      <c r="AA2769">
        <f>Q2769/SUM($Q$13:$Q$8772)*3*'[1]PS 6'!$E$366</f>
        <v>4.4699860111684924</v>
      </c>
      <c r="AB2769" s="3">
        <f>J2769*'[1]PS 6'!$E$368</f>
        <v>1214.2376287348582</v>
      </c>
      <c r="AC2769" s="3">
        <f t="shared" si="529"/>
        <v>-1209.7676427236897</v>
      </c>
      <c r="AD2769" s="27">
        <f>AC2769*'[1]PS 6'!$E$365</f>
        <v>-241.95352854473796</v>
      </c>
      <c r="AE2769" s="27">
        <f>IF(AC2769&gt;0,AC2769*'[1]PS 6'!$E$365,[1]Data!AD2769*SUM([1]Data!M2769:P2769)/1000)</f>
        <v>4.7564660089658338E-2</v>
      </c>
    </row>
    <row r="2770" spans="2:31">
      <c r="B2770" s="23">
        <v>1</v>
      </c>
      <c r="C2770" s="23">
        <v>4</v>
      </c>
      <c r="D2770" s="23">
        <v>25</v>
      </c>
      <c r="E2770" s="23">
        <v>22</v>
      </c>
      <c r="F2770" s="48">
        <f>Profiles!F2762</f>
        <v>2472</v>
      </c>
      <c r="G2770" s="48">
        <f>Profiles!G2762</f>
        <v>498.4</v>
      </c>
      <c r="H2770" s="48">
        <f>Profiles!H2762</f>
        <v>600</v>
      </c>
      <c r="I2770" s="24">
        <f t="shared" si="519"/>
        <v>3570.4</v>
      </c>
      <c r="J2770" s="49">
        <f>Profiles!L2762*'2019 Calculations'!$C$8</f>
        <v>305.71231078076215</v>
      </c>
      <c r="K2770" s="49">
        <f>Profiles!M2762*'2019 Calculations'!$C$9</f>
        <v>0</v>
      </c>
      <c r="L2770" s="49">
        <f t="shared" si="520"/>
        <v>3264.6876892192381</v>
      </c>
      <c r="M2770" s="49">
        <f>MIN(M2769-MIN(IF(L2770&gt;0,MIN(L2770,'2019 Calculations'!$C$10)),M2769)+MIN(IF(L2770&lt;0,-L2770),'2019 Calculations'!$C$10),'2019 Calculations'!$C$13)</f>
        <v>0</v>
      </c>
      <c r="N2770" s="49">
        <f t="shared" si="521"/>
        <v>0</v>
      </c>
      <c r="O2770" s="42">
        <f t="shared" si="522"/>
        <v>0</v>
      </c>
      <c r="Q2770" s="49">
        <f t="shared" si="523"/>
        <v>3264.6876892192381</v>
      </c>
      <c r="R2770" s="70">
        <f t="shared" si="524"/>
        <v>800</v>
      </c>
      <c r="S2770" s="70">
        <f t="shared" si="525"/>
        <v>1000</v>
      </c>
      <c r="T2770" s="70">
        <f t="shared" si="526"/>
        <v>1464.6876892192381</v>
      </c>
      <c r="U2770" s="70">
        <f t="shared" si="527"/>
        <v>0</v>
      </c>
      <c r="W2770" s="49">
        <f>MIN(MAX(W2769+MAX(MIN(SUM($R$5:$U$5)-L2770,'2019 Calculations'!$C$10),-'2019 Calculations'!$C$10),0),'2019 Calculations'!$C$13)</f>
        <v>0</v>
      </c>
      <c r="X2770" s="43">
        <f t="shared" si="518"/>
        <v>0</v>
      </c>
      <c r="Y2770" s="49">
        <f t="shared" si="528"/>
        <v>0</v>
      </c>
      <c r="AA2770">
        <f>Q2770/SUM($Q$13:$Q$8772)*3*'[1]PS 6'!$E$366</f>
        <v>3.0287842416640784</v>
      </c>
      <c r="AB2770" s="3">
        <f>J2770*'[1]PS 6'!$E$368</f>
        <v>1222.8492431230486</v>
      </c>
      <c r="AC2770" s="3">
        <f t="shared" si="529"/>
        <v>-1219.8204588813846</v>
      </c>
      <c r="AD2770" s="27">
        <f>AC2770*'[1]PS 6'!$E$365</f>
        <v>-243.96409177627694</v>
      </c>
      <c r="AE2770" s="27">
        <f>IF(AC2770&gt;0,AC2770*'[1]PS 6'!$E$365,[1]Data!AD2770*SUM([1]Data!M2770:P2770)/1000)</f>
        <v>3.2366606902975353E-2</v>
      </c>
    </row>
    <row r="2771" spans="2:31">
      <c r="B2771" s="23">
        <v>1</v>
      </c>
      <c r="C2771" s="23">
        <v>4</v>
      </c>
      <c r="D2771" s="23">
        <v>25</v>
      </c>
      <c r="E2771" s="23">
        <v>23</v>
      </c>
      <c r="F2771" s="48">
        <f>Profiles!F2763</f>
        <v>1914</v>
      </c>
      <c r="G2771" s="48">
        <f>Profiles!G2763</f>
        <v>448.50000000000006</v>
      </c>
      <c r="H2771" s="48">
        <f>Profiles!H2763</f>
        <v>600</v>
      </c>
      <c r="I2771" s="24">
        <f t="shared" si="519"/>
        <v>2962.5</v>
      </c>
      <c r="J2771" s="49">
        <f>Profiles!L2763*'2019 Calculations'!$C$8</f>
        <v>346.61747912466694</v>
      </c>
      <c r="K2771" s="49">
        <f>Profiles!M2763*'2019 Calculations'!$C$9</f>
        <v>0</v>
      </c>
      <c r="L2771" s="49">
        <f t="shared" si="520"/>
        <v>2615.8825208753333</v>
      </c>
      <c r="M2771" s="49">
        <f>MIN(M2770-MIN(IF(L2771&gt;0,MIN(L2771,'2019 Calculations'!$C$10)),M2770)+MIN(IF(L2771&lt;0,-L2771),'2019 Calculations'!$C$10),'2019 Calculations'!$C$13)</f>
        <v>0</v>
      </c>
      <c r="N2771" s="49">
        <f t="shared" si="521"/>
        <v>0</v>
      </c>
      <c r="O2771" s="42">
        <f t="shared" si="522"/>
        <v>0</v>
      </c>
      <c r="Q2771" s="49">
        <f t="shared" si="523"/>
        <v>2615.8825208753333</v>
      </c>
      <c r="R2771" s="70">
        <f t="shared" si="524"/>
        <v>800</v>
      </c>
      <c r="S2771" s="70">
        <f t="shared" si="525"/>
        <v>1000</v>
      </c>
      <c r="T2771" s="70">
        <f t="shared" si="526"/>
        <v>815.88252087533328</v>
      </c>
      <c r="U2771" s="70">
        <f t="shared" si="527"/>
        <v>0</v>
      </c>
      <c r="W2771" s="49">
        <f>MIN(MAX(W2770+MAX(MIN(SUM($R$5:$U$5)-L2771,'2019 Calculations'!$C$10),-'2019 Calculations'!$C$10),0),'2019 Calculations'!$C$13)</f>
        <v>0</v>
      </c>
      <c r="X2771" s="43">
        <f t="shared" si="518"/>
        <v>0</v>
      </c>
      <c r="Y2771" s="49">
        <f t="shared" si="528"/>
        <v>0</v>
      </c>
      <c r="AA2771">
        <f>Q2771/SUM($Q$13:$Q$8772)*3*'[1]PS 6'!$E$366</f>
        <v>2.4268611614627411</v>
      </c>
      <c r="AB2771" s="3">
        <f>J2771*'[1]PS 6'!$E$368</f>
        <v>1386.4699164986678</v>
      </c>
      <c r="AC2771" s="3">
        <f t="shared" si="529"/>
        <v>-1384.043055337205</v>
      </c>
      <c r="AD2771" s="27">
        <f>AC2771*'[1]PS 6'!$E$365</f>
        <v>-276.80861106744101</v>
      </c>
      <c r="AE2771" s="27">
        <f>IF(AC2771&gt;0,AC2771*'[1]PS 6'!$E$365,[1]Data!AD2771*SUM([1]Data!M2771:P2771)/1000)</f>
        <v>2.3378158447331772E-2</v>
      </c>
    </row>
    <row r="2772" spans="2:31">
      <c r="B2772" s="23">
        <v>1</v>
      </c>
      <c r="C2772" s="23">
        <v>4</v>
      </c>
      <c r="D2772" s="23">
        <v>25</v>
      </c>
      <c r="E2772" s="23">
        <v>24</v>
      </c>
      <c r="F2772" s="48">
        <f>Profiles!F2764</f>
        <v>1348</v>
      </c>
      <c r="G2772" s="48">
        <f>Profiles!G2764</f>
        <v>448.50000000000006</v>
      </c>
      <c r="H2772" s="48">
        <f>Profiles!H2764</f>
        <v>609.35299999999995</v>
      </c>
      <c r="I2772" s="24">
        <f t="shared" si="519"/>
        <v>2405.8530000000001</v>
      </c>
      <c r="J2772" s="49">
        <f>Profiles!L2764*'2019 Calculations'!$C$8</f>
        <v>363.84070790104789</v>
      </c>
      <c r="K2772" s="49">
        <f>Profiles!M2764*'2019 Calculations'!$C$9</f>
        <v>0</v>
      </c>
      <c r="L2772" s="49">
        <f t="shared" si="520"/>
        <v>2042.0122920989522</v>
      </c>
      <c r="M2772" s="49">
        <f>MIN(M2771-MIN(IF(L2772&gt;0,MIN(L2772,'2019 Calculations'!$C$10)),M2771)+MIN(IF(L2772&lt;0,-L2772),'2019 Calculations'!$C$10),'2019 Calculations'!$C$13)</f>
        <v>0</v>
      </c>
      <c r="N2772" s="49">
        <f t="shared" si="521"/>
        <v>0</v>
      </c>
      <c r="O2772" s="42">
        <f t="shared" si="522"/>
        <v>0</v>
      </c>
      <c r="Q2772" s="49">
        <f t="shared" si="523"/>
        <v>2042.0122920989522</v>
      </c>
      <c r="R2772" s="70">
        <f t="shared" si="524"/>
        <v>800</v>
      </c>
      <c r="S2772" s="70">
        <f t="shared" si="525"/>
        <v>1000</v>
      </c>
      <c r="T2772" s="70">
        <f t="shared" si="526"/>
        <v>242.01229209895223</v>
      </c>
      <c r="U2772" s="70">
        <f t="shared" si="527"/>
        <v>0</v>
      </c>
      <c r="W2772" s="49">
        <f>MIN(MAX(W2771+MAX(MIN(SUM($R$5:$U$5)-L2772,'2019 Calculations'!$C$10),-'2019 Calculations'!$C$10),0),'2019 Calculations'!$C$13)</f>
        <v>0</v>
      </c>
      <c r="X2772" s="43">
        <f t="shared" si="518"/>
        <v>0</v>
      </c>
      <c r="Y2772" s="49">
        <f t="shared" si="528"/>
        <v>0</v>
      </c>
      <c r="AA2772">
        <f>Q2772/SUM($Q$13:$Q$8772)*3*'[1]PS 6'!$E$366</f>
        <v>1.8944582883126477</v>
      </c>
      <c r="AB2772" s="3">
        <f>J2772*'[1]PS 6'!$E$368</f>
        <v>1455.3628316041916</v>
      </c>
      <c r="AC2772" s="3">
        <f t="shared" si="529"/>
        <v>-1453.468373315879</v>
      </c>
      <c r="AD2772" s="27">
        <f>AC2772*'[1]PS 6'!$E$365</f>
        <v>-290.69367466317584</v>
      </c>
      <c r="AE2772" s="27">
        <f>IF(AC2772&gt;0,AC2772*'[1]PS 6'!$E$365,[1]Data!AD2772*SUM([1]Data!M2772:P2772)/1000)</f>
        <v>1.6095280735183362E-2</v>
      </c>
    </row>
    <row r="2773" spans="2:31">
      <c r="B2773" s="23">
        <v>1</v>
      </c>
      <c r="C2773" s="23">
        <v>4</v>
      </c>
      <c r="D2773" s="23">
        <v>26</v>
      </c>
      <c r="E2773" s="23">
        <v>1</v>
      </c>
      <c r="F2773" s="48">
        <f>Profiles!F2765</f>
        <v>1148</v>
      </c>
      <c r="G2773" s="48">
        <f>Profiles!G2765</f>
        <v>448.50000000000006</v>
      </c>
      <c r="H2773" s="48">
        <f>Profiles!H2765</f>
        <v>618.82899999999995</v>
      </c>
      <c r="I2773" s="24">
        <f t="shared" si="519"/>
        <v>2215.3289999999997</v>
      </c>
      <c r="J2773" s="49">
        <f>Profiles!L2765*'2019 Calculations'!$C$8</f>
        <v>236.8193956752383</v>
      </c>
      <c r="K2773" s="49">
        <f>Profiles!M2765*'2019 Calculations'!$C$9</f>
        <v>0</v>
      </c>
      <c r="L2773" s="49">
        <f t="shared" si="520"/>
        <v>1978.5096043247613</v>
      </c>
      <c r="M2773" s="49">
        <f>MIN(M2772-MIN(IF(L2773&gt;0,MIN(L2773,'2019 Calculations'!$C$10)),M2772)+MIN(IF(L2773&lt;0,-L2773),'2019 Calculations'!$C$10),'2019 Calculations'!$C$13)</f>
        <v>0</v>
      </c>
      <c r="N2773" s="49">
        <f t="shared" si="521"/>
        <v>0</v>
      </c>
      <c r="O2773" s="42">
        <f t="shared" si="522"/>
        <v>0</v>
      </c>
      <c r="Q2773" s="49">
        <f t="shared" si="523"/>
        <v>1978.5096043247613</v>
      </c>
      <c r="R2773" s="70">
        <f t="shared" si="524"/>
        <v>800</v>
      </c>
      <c r="S2773" s="70">
        <f t="shared" si="525"/>
        <v>1000</v>
      </c>
      <c r="T2773" s="70">
        <f t="shared" si="526"/>
        <v>178.50960432476131</v>
      </c>
      <c r="U2773" s="70">
        <f t="shared" si="527"/>
        <v>0</v>
      </c>
      <c r="W2773" s="49">
        <f>MIN(MAX(W2772+MAX(MIN(SUM($R$5:$U$5)-L2773,'2019 Calculations'!$C$10),-'2019 Calculations'!$C$10),0),'2019 Calculations'!$C$13)</f>
        <v>0</v>
      </c>
      <c r="X2773" s="43">
        <f t="shared" si="518"/>
        <v>0</v>
      </c>
      <c r="Y2773" s="49">
        <f t="shared" si="528"/>
        <v>0</v>
      </c>
      <c r="AA2773">
        <f>Q2773/SUM($Q$13:$Q$8772)*3*'[1]PS 6'!$E$366</f>
        <v>1.8355442486423537</v>
      </c>
      <c r="AB2773" s="3">
        <f>J2773*'[1]PS 6'!$E$368</f>
        <v>947.27758270095319</v>
      </c>
      <c r="AC2773" s="3">
        <f t="shared" si="529"/>
        <v>-945.44203845231084</v>
      </c>
      <c r="AD2773" s="27">
        <f>AC2773*'[1]PS 6'!$E$365</f>
        <v>-189.08840769046219</v>
      </c>
      <c r="AE2773" s="27">
        <f>IF(AC2773&gt;0,AC2773*'[1]PS 6'!$E$365,[1]Data!AD2773*SUM([1]Data!M2773:P2773)/1000)</f>
        <v>6.7133577765034688E-3</v>
      </c>
    </row>
    <row r="2774" spans="2:31">
      <c r="B2774" s="23">
        <v>1</v>
      </c>
      <c r="C2774" s="23">
        <v>4</v>
      </c>
      <c r="D2774" s="23">
        <v>26</v>
      </c>
      <c r="E2774" s="23">
        <v>2</v>
      </c>
      <c r="F2774" s="48">
        <f>Profiles!F2766</f>
        <v>1062</v>
      </c>
      <c r="G2774" s="48">
        <f>Profiles!G2766</f>
        <v>448.50000000000006</v>
      </c>
      <c r="H2774" s="48">
        <f>Profiles!H2766</f>
        <v>621.26900000000001</v>
      </c>
      <c r="I2774" s="24">
        <f t="shared" si="519"/>
        <v>2131.7690000000002</v>
      </c>
      <c r="J2774" s="49">
        <f>Profiles!L2766*'2019 Calculations'!$C$8</f>
        <v>204.52584171952398</v>
      </c>
      <c r="K2774" s="49">
        <f>Profiles!M2766*'2019 Calculations'!$C$9</f>
        <v>0</v>
      </c>
      <c r="L2774" s="49">
        <f t="shared" si="520"/>
        <v>1927.2431582804763</v>
      </c>
      <c r="M2774" s="49">
        <f>MIN(M2773-MIN(IF(L2774&gt;0,MIN(L2774,'2019 Calculations'!$C$10)),M2773)+MIN(IF(L2774&lt;0,-L2774),'2019 Calculations'!$C$10),'2019 Calculations'!$C$13)</f>
        <v>0</v>
      </c>
      <c r="N2774" s="49">
        <f t="shared" si="521"/>
        <v>0</v>
      </c>
      <c r="O2774" s="42">
        <f t="shared" si="522"/>
        <v>0</v>
      </c>
      <c r="Q2774" s="49">
        <f t="shared" si="523"/>
        <v>1927.2431582804763</v>
      </c>
      <c r="R2774" s="70">
        <f t="shared" si="524"/>
        <v>800</v>
      </c>
      <c r="S2774" s="70">
        <f t="shared" si="525"/>
        <v>1000</v>
      </c>
      <c r="T2774" s="70">
        <f t="shared" si="526"/>
        <v>127.24315828047634</v>
      </c>
      <c r="U2774" s="70">
        <f t="shared" si="527"/>
        <v>0</v>
      </c>
      <c r="W2774" s="49">
        <f>MIN(MAX(W2773+MAX(MIN(SUM($R$5:$U$5)-L2774,'2019 Calculations'!$C$10),-'2019 Calculations'!$C$10),0),'2019 Calculations'!$C$13)</f>
        <v>0</v>
      </c>
      <c r="X2774" s="43">
        <f t="shared" si="518"/>
        <v>0</v>
      </c>
      <c r="Y2774" s="49">
        <f t="shared" si="528"/>
        <v>0</v>
      </c>
      <c r="AA2774">
        <f>Q2774/SUM($Q$13:$Q$8772)*3*'[1]PS 6'!$E$366</f>
        <v>1.7879822706872166</v>
      </c>
      <c r="AB2774" s="3">
        <f>J2774*'[1]PS 6'!$E$368</f>
        <v>818.10336687809593</v>
      </c>
      <c r="AC2774" s="3">
        <f t="shared" si="529"/>
        <v>-816.31538460740876</v>
      </c>
      <c r="AD2774" s="27">
        <f>AC2774*'[1]PS 6'!$E$365</f>
        <v>-163.26307692148177</v>
      </c>
      <c r="AE2774" s="27">
        <f>IF(AC2774&gt;0,AC2774*'[1]PS 6'!$E$365,[1]Data!AD2774*SUM([1]Data!M2774:P2774)/1000)</f>
        <v>4.2284409387343012E-3</v>
      </c>
    </row>
    <row r="2775" spans="2:31">
      <c r="B2775" s="23">
        <v>1</v>
      </c>
      <c r="C2775" s="23">
        <v>4</v>
      </c>
      <c r="D2775" s="23">
        <v>26</v>
      </c>
      <c r="E2775" s="23">
        <v>3</v>
      </c>
      <c r="F2775" s="48">
        <f>Profiles!F2767</f>
        <v>1052</v>
      </c>
      <c r="G2775" s="48">
        <f>Profiles!G2767</f>
        <v>448.50000000000006</v>
      </c>
      <c r="H2775" s="48">
        <f>Profiles!H2767</f>
        <v>623.87400000000002</v>
      </c>
      <c r="I2775" s="24">
        <f t="shared" si="519"/>
        <v>2124.3739999999998</v>
      </c>
      <c r="J2775" s="49">
        <f>Profiles!L2767*'2019 Calculations'!$C$8</f>
        <v>129.17421582285724</v>
      </c>
      <c r="K2775" s="49">
        <f>Profiles!M2767*'2019 Calculations'!$C$9</f>
        <v>0</v>
      </c>
      <c r="L2775" s="49">
        <f t="shared" si="520"/>
        <v>1995.1997841771426</v>
      </c>
      <c r="M2775" s="49">
        <f>MIN(M2774-MIN(IF(L2775&gt;0,MIN(L2775,'2019 Calculations'!$C$10)),M2774)+MIN(IF(L2775&lt;0,-L2775),'2019 Calculations'!$C$10),'2019 Calculations'!$C$13)</f>
        <v>0</v>
      </c>
      <c r="N2775" s="49">
        <f t="shared" si="521"/>
        <v>0</v>
      </c>
      <c r="O2775" s="42">
        <f t="shared" si="522"/>
        <v>0</v>
      </c>
      <c r="Q2775" s="49">
        <f t="shared" si="523"/>
        <v>1995.1997841771426</v>
      </c>
      <c r="R2775" s="70">
        <f t="shared" si="524"/>
        <v>800</v>
      </c>
      <c r="S2775" s="70">
        <f t="shared" si="525"/>
        <v>1000</v>
      </c>
      <c r="T2775" s="70">
        <f t="shared" si="526"/>
        <v>195.19978417714265</v>
      </c>
      <c r="U2775" s="70">
        <f t="shared" si="527"/>
        <v>0</v>
      </c>
      <c r="W2775" s="49">
        <f>MIN(MAX(W2774+MAX(MIN(SUM($R$5:$U$5)-L2775,'2019 Calculations'!$C$10),-'2019 Calculations'!$C$10),0),'2019 Calculations'!$C$13)</f>
        <v>0</v>
      </c>
      <c r="X2775" s="43">
        <f t="shared" si="518"/>
        <v>0</v>
      </c>
      <c r="Y2775" s="49">
        <f t="shared" si="528"/>
        <v>0</v>
      </c>
      <c r="AA2775">
        <f>Q2775/SUM($Q$13:$Q$8772)*3*'[1]PS 6'!$E$366</f>
        <v>1.8510284108470152</v>
      </c>
      <c r="AB2775" s="3">
        <f>J2775*'[1]PS 6'!$E$368</f>
        <v>516.69686329142894</v>
      </c>
      <c r="AC2775" s="3">
        <f t="shared" si="529"/>
        <v>-514.84583488058195</v>
      </c>
      <c r="AD2775" s="27">
        <f>AC2775*'[1]PS 6'!$E$365</f>
        <v>-102.9691669761164</v>
      </c>
      <c r="AE2775" s="27">
        <f>IF(AC2775&gt;0,AC2775*'[1]PS 6'!$E$365,[1]Data!AD2775*SUM([1]Data!M2775:P2775)/1000)</f>
        <v>4.5746817430155377E-3</v>
      </c>
    </row>
    <row r="2776" spans="2:31">
      <c r="B2776" s="23">
        <v>1</v>
      </c>
      <c r="C2776" s="23">
        <v>4</v>
      </c>
      <c r="D2776" s="23">
        <v>26</v>
      </c>
      <c r="E2776" s="23">
        <v>4</v>
      </c>
      <c r="F2776" s="48">
        <f>Profiles!F2768</f>
        <v>1056</v>
      </c>
      <c r="G2776" s="48">
        <f>Profiles!G2768</f>
        <v>448.50000000000006</v>
      </c>
      <c r="H2776" s="48">
        <f>Profiles!H2768</f>
        <v>627.93100000000004</v>
      </c>
      <c r="I2776" s="24">
        <f t="shared" si="519"/>
        <v>2132.431</v>
      </c>
      <c r="J2776" s="49">
        <f>Profiles!L2768*'2019 Calculations'!$C$8</f>
        <v>99.033565464190545</v>
      </c>
      <c r="K2776" s="49">
        <f>Profiles!M2768*'2019 Calculations'!$C$9</f>
        <v>0</v>
      </c>
      <c r="L2776" s="49">
        <f t="shared" si="520"/>
        <v>2033.3974345358095</v>
      </c>
      <c r="M2776" s="49">
        <f>MIN(M2775-MIN(IF(L2776&gt;0,MIN(L2776,'2019 Calculations'!$C$10)),M2775)+MIN(IF(L2776&lt;0,-L2776),'2019 Calculations'!$C$10),'2019 Calculations'!$C$13)</f>
        <v>0</v>
      </c>
      <c r="N2776" s="49">
        <f t="shared" si="521"/>
        <v>0</v>
      </c>
      <c r="O2776" s="42">
        <f t="shared" si="522"/>
        <v>0</v>
      </c>
      <c r="Q2776" s="49">
        <f t="shared" si="523"/>
        <v>2033.3974345358095</v>
      </c>
      <c r="R2776" s="70">
        <f t="shared" si="524"/>
        <v>800</v>
      </c>
      <c r="S2776" s="70">
        <f t="shared" si="525"/>
        <v>1000</v>
      </c>
      <c r="T2776" s="70">
        <f t="shared" si="526"/>
        <v>233.39743453580945</v>
      </c>
      <c r="U2776" s="70">
        <f t="shared" si="527"/>
        <v>0</v>
      </c>
      <c r="W2776" s="49">
        <f>MIN(MAX(W2775+MAX(MIN(SUM($R$5:$U$5)-L2776,'2019 Calculations'!$C$10),-'2019 Calculations'!$C$10),0),'2019 Calculations'!$C$13)</f>
        <v>0</v>
      </c>
      <c r="X2776" s="43">
        <f t="shared" si="518"/>
        <v>0</v>
      </c>
      <c r="Y2776" s="49">
        <f t="shared" si="528"/>
        <v>0</v>
      </c>
      <c r="AA2776">
        <f>Q2776/SUM($Q$13:$Q$8772)*3*'[1]PS 6'!$E$366</f>
        <v>1.8864659327444286</v>
      </c>
      <c r="AB2776" s="3">
        <f>J2776*'[1]PS 6'!$E$368</f>
        <v>396.13426185676218</v>
      </c>
      <c r="AC2776" s="3">
        <f t="shared" si="529"/>
        <v>-394.24779592401774</v>
      </c>
      <c r="AD2776" s="27">
        <f>AC2776*'[1]PS 6'!$E$365</f>
        <v>-78.849559184803553</v>
      </c>
      <c r="AE2776" s="27">
        <f>IF(AC2776&gt;0,AC2776*'[1]PS 6'!$E$365,[1]Data!AD2776*SUM([1]Data!M2776:P2776)/1000)</f>
        <v>1.4011272398810809E-2</v>
      </c>
    </row>
    <row r="2777" spans="2:31">
      <c r="B2777" s="23">
        <v>1</v>
      </c>
      <c r="C2777" s="23">
        <v>4</v>
      </c>
      <c r="D2777" s="23">
        <v>26</v>
      </c>
      <c r="E2777" s="23">
        <v>5</v>
      </c>
      <c r="F2777" s="48">
        <f>Profiles!F2769</f>
        <v>1172</v>
      </c>
      <c r="G2777" s="48">
        <f>Profiles!G2769</f>
        <v>498.4</v>
      </c>
      <c r="H2777" s="48">
        <f>Profiles!H2769</f>
        <v>629.42999999999995</v>
      </c>
      <c r="I2777" s="24">
        <f t="shared" si="519"/>
        <v>2299.83</v>
      </c>
      <c r="J2777" s="49">
        <f>Profiles!L2769*'2019 Calculations'!$C$8</f>
        <v>114.10389064352388</v>
      </c>
      <c r="K2777" s="49">
        <f>Profiles!M2769*'2019 Calculations'!$C$9</f>
        <v>0</v>
      </c>
      <c r="L2777" s="49">
        <f t="shared" si="520"/>
        <v>2185.7261093564762</v>
      </c>
      <c r="M2777" s="49">
        <f>MIN(M2776-MIN(IF(L2777&gt;0,MIN(L2777,'2019 Calculations'!$C$10)),M2776)+MIN(IF(L2777&lt;0,-L2777),'2019 Calculations'!$C$10),'2019 Calculations'!$C$13)</f>
        <v>0</v>
      </c>
      <c r="N2777" s="49">
        <f t="shared" si="521"/>
        <v>0</v>
      </c>
      <c r="O2777" s="42">
        <f t="shared" si="522"/>
        <v>0</v>
      </c>
      <c r="Q2777" s="49">
        <f t="shared" si="523"/>
        <v>2185.7261093564762</v>
      </c>
      <c r="R2777" s="70">
        <f t="shared" si="524"/>
        <v>800</v>
      </c>
      <c r="S2777" s="70">
        <f t="shared" si="525"/>
        <v>1000</v>
      </c>
      <c r="T2777" s="70">
        <f t="shared" si="526"/>
        <v>385.72610935647617</v>
      </c>
      <c r="U2777" s="70">
        <f t="shared" si="527"/>
        <v>0</v>
      </c>
      <c r="W2777" s="49">
        <f>MIN(MAX(W2776+MAX(MIN(SUM($R$5:$U$5)-L2777,'2019 Calculations'!$C$10),-'2019 Calculations'!$C$10),0),'2019 Calculations'!$C$13)</f>
        <v>0</v>
      </c>
      <c r="X2777" s="43">
        <f t="shared" si="518"/>
        <v>0</v>
      </c>
      <c r="Y2777" s="49">
        <f t="shared" si="528"/>
        <v>0</v>
      </c>
      <c r="AA2777">
        <f>Q2777/SUM($Q$13:$Q$8772)*3*'[1]PS 6'!$E$366</f>
        <v>2.0277874721290265</v>
      </c>
      <c r="AB2777" s="3">
        <f>J2777*'[1]PS 6'!$E$368</f>
        <v>456.41556257409553</v>
      </c>
      <c r="AC2777" s="3">
        <f t="shared" si="529"/>
        <v>-454.3877751019665</v>
      </c>
      <c r="AD2777" s="27">
        <f>AC2777*'[1]PS 6'!$E$365</f>
        <v>-90.877555020393302</v>
      </c>
      <c r="AE2777" s="27">
        <f>IF(AC2777&gt;0,AC2777*'[1]PS 6'!$E$365,[1]Data!AD2777*SUM([1]Data!M2777:P2777)/1000)</f>
        <v>2.725508155303754E-2</v>
      </c>
    </row>
    <row r="2778" spans="2:31">
      <c r="B2778" s="23">
        <v>1</v>
      </c>
      <c r="C2778" s="23">
        <v>4</v>
      </c>
      <c r="D2778" s="23">
        <v>26</v>
      </c>
      <c r="E2778" s="23">
        <v>6</v>
      </c>
      <c r="F2778" s="48">
        <f>Profiles!F2770</f>
        <v>1490.0000000000002</v>
      </c>
      <c r="G2778" s="48">
        <f>Profiles!G2770</f>
        <v>1123.6000000000001</v>
      </c>
      <c r="H2778" s="48">
        <f>Profiles!H2770</f>
        <v>814.90800000000013</v>
      </c>
      <c r="I2778" s="24">
        <f t="shared" si="519"/>
        <v>3428.5080000000007</v>
      </c>
      <c r="J2778" s="49">
        <f>Profiles!L2770*'2019 Calculations'!$C$8</f>
        <v>155.00905898742866</v>
      </c>
      <c r="K2778" s="49">
        <f>Profiles!M2770*'2019 Calculations'!$C$9</f>
        <v>3.2381797982277076</v>
      </c>
      <c r="L2778" s="49">
        <f t="shared" si="520"/>
        <v>3270.2607612143447</v>
      </c>
      <c r="M2778" s="49">
        <f>MIN(M2777-MIN(IF(L2778&gt;0,MIN(L2778,'2019 Calculations'!$C$10)),M2777)+MIN(IF(L2778&lt;0,-L2778),'2019 Calculations'!$C$10),'2019 Calculations'!$C$13)</f>
        <v>0</v>
      </c>
      <c r="N2778" s="49">
        <f t="shared" si="521"/>
        <v>0</v>
      </c>
      <c r="O2778" s="42">
        <f t="shared" si="522"/>
        <v>0</v>
      </c>
      <c r="Q2778" s="49">
        <f t="shared" si="523"/>
        <v>3270.2607612143447</v>
      </c>
      <c r="R2778" s="70">
        <f t="shared" si="524"/>
        <v>800</v>
      </c>
      <c r="S2778" s="70">
        <f t="shared" si="525"/>
        <v>1000</v>
      </c>
      <c r="T2778" s="70">
        <f t="shared" si="526"/>
        <v>1470.2607612143447</v>
      </c>
      <c r="U2778" s="70">
        <f t="shared" si="527"/>
        <v>0</v>
      </c>
      <c r="W2778" s="49">
        <f>MIN(MAX(W2777+MAX(MIN(SUM($R$5:$U$5)-L2778,'2019 Calculations'!$C$10),-'2019 Calculations'!$C$10),0),'2019 Calculations'!$C$13)</f>
        <v>0</v>
      </c>
      <c r="X2778" s="43">
        <f t="shared" si="518"/>
        <v>0</v>
      </c>
      <c r="Y2778" s="49">
        <f t="shared" si="528"/>
        <v>0</v>
      </c>
      <c r="AA2778">
        <f>Q2778/SUM($Q$13:$Q$8772)*3*'[1]PS 6'!$E$366</f>
        <v>3.0339546084015092</v>
      </c>
      <c r="AB2778" s="3">
        <f>J2778*'[1]PS 6'!$E$368</f>
        <v>620.03623594971464</v>
      </c>
      <c r="AC2778" s="3">
        <f t="shared" si="529"/>
        <v>-617.00228134131316</v>
      </c>
      <c r="AD2778" s="27">
        <f>AC2778*'[1]PS 6'!$E$365</f>
        <v>-123.40045626826264</v>
      </c>
      <c r="AE2778" s="27">
        <f>IF(AC2778&gt;0,AC2778*'[1]PS 6'!$E$365,[1]Data!AD2778*SUM([1]Data!M2778:P2778)/1000)</f>
        <v>3.8502596729953549E-2</v>
      </c>
    </row>
    <row r="2779" spans="2:31">
      <c r="B2779" s="23">
        <v>1</v>
      </c>
      <c r="C2779" s="23">
        <v>4</v>
      </c>
      <c r="D2779" s="23">
        <v>26</v>
      </c>
      <c r="E2779" s="23">
        <v>7</v>
      </c>
      <c r="F2779" s="48">
        <f>Profiles!F2771</f>
        <v>1890.0000000000002</v>
      </c>
      <c r="G2779" s="48">
        <f>Profiles!G2771</f>
        <v>1321.6</v>
      </c>
      <c r="H2779" s="48">
        <f>Profiles!H2771</f>
        <v>963.03</v>
      </c>
      <c r="I2779" s="24">
        <f t="shared" si="519"/>
        <v>4174.63</v>
      </c>
      <c r="J2779" s="49">
        <f>Profiles!L2771*'2019 Calculations'!$C$8</f>
        <v>8.6116143881904819</v>
      </c>
      <c r="K2779" s="49">
        <f>Profiles!M2771*'2019 Calculations'!$C$9</f>
        <v>41.073352371006777</v>
      </c>
      <c r="L2779" s="49">
        <f t="shared" si="520"/>
        <v>4124.9450332408023</v>
      </c>
      <c r="M2779" s="49">
        <f>MIN(M2778-MIN(IF(L2779&gt;0,MIN(L2779,'2019 Calculations'!$C$10)),M2778)+MIN(IF(L2779&lt;0,-L2779),'2019 Calculations'!$C$10),'2019 Calculations'!$C$13)</f>
        <v>0</v>
      </c>
      <c r="N2779" s="49">
        <f t="shared" si="521"/>
        <v>0</v>
      </c>
      <c r="O2779" s="42">
        <f t="shared" si="522"/>
        <v>0</v>
      </c>
      <c r="Q2779" s="49">
        <f t="shared" si="523"/>
        <v>4124.9450332408023</v>
      </c>
      <c r="R2779" s="70">
        <f t="shared" si="524"/>
        <v>800</v>
      </c>
      <c r="S2779" s="70">
        <f t="shared" si="525"/>
        <v>1000</v>
      </c>
      <c r="T2779" s="70">
        <f t="shared" si="526"/>
        <v>2324.9450332408023</v>
      </c>
      <c r="U2779" s="70">
        <f t="shared" si="527"/>
        <v>0</v>
      </c>
      <c r="W2779" s="49">
        <f>MIN(MAX(W2778+MAX(MIN(SUM($R$5:$U$5)-L2779,'2019 Calculations'!$C$10),-'2019 Calculations'!$C$10),0),'2019 Calculations'!$C$13)</f>
        <v>0</v>
      </c>
      <c r="X2779" s="43">
        <f t="shared" si="518"/>
        <v>0</v>
      </c>
      <c r="Y2779" s="49">
        <f t="shared" si="528"/>
        <v>0</v>
      </c>
      <c r="AA2779">
        <f>Q2779/SUM($Q$13:$Q$8772)*3*'[1]PS 6'!$E$366</f>
        <v>3.8268801501800414</v>
      </c>
      <c r="AB2779" s="3">
        <f>J2779*'[1]PS 6'!$E$368</f>
        <v>34.446457552761927</v>
      </c>
      <c r="AC2779" s="3">
        <f t="shared" si="529"/>
        <v>-30.619577402581886</v>
      </c>
      <c r="AD2779" s="27">
        <f>AC2779*'[1]PS 6'!$E$365</f>
        <v>-6.1239154805163771</v>
      </c>
      <c r="AE2779" s="27">
        <f>IF(AC2779&gt;0,AC2779*'[1]PS 6'!$E$365,[1]Data!AD2779*SUM([1]Data!M2779:P2779)/1000)</f>
        <v>1.7642395591919997E-2</v>
      </c>
    </row>
    <row r="2780" spans="2:31">
      <c r="B2780" s="23">
        <v>1</v>
      </c>
      <c r="C2780" s="23">
        <v>4</v>
      </c>
      <c r="D2780" s="23">
        <v>26</v>
      </c>
      <c r="E2780" s="23">
        <v>8</v>
      </c>
      <c r="F2780" s="48">
        <f>Profiles!F2772</f>
        <v>1760</v>
      </c>
      <c r="G2780" s="48">
        <f>Profiles!G2772</f>
        <v>2444.6</v>
      </c>
      <c r="H2780" s="48">
        <f>Profiles!H2772</f>
        <v>1217.2280000000001</v>
      </c>
      <c r="I2780" s="24">
        <f t="shared" si="519"/>
        <v>5421.8280000000004</v>
      </c>
      <c r="J2780" s="49">
        <f>Profiles!L2772*'2019 Calculations'!$C$8</f>
        <v>0</v>
      </c>
      <c r="K2780" s="49">
        <f>Profiles!M2772*'2019 Calculations'!$C$9</f>
        <v>113.81195464905079</v>
      </c>
      <c r="L2780" s="49">
        <f t="shared" si="520"/>
        <v>5308.0160453509498</v>
      </c>
      <c r="M2780" s="49">
        <f>MIN(M2779-MIN(IF(L2780&gt;0,MIN(L2780,'2019 Calculations'!$C$10)),M2779)+MIN(IF(L2780&lt;0,-L2780),'2019 Calculations'!$C$10),'2019 Calculations'!$C$13)</f>
        <v>0</v>
      </c>
      <c r="N2780" s="49">
        <f t="shared" si="521"/>
        <v>0</v>
      </c>
      <c r="O2780" s="42">
        <f t="shared" si="522"/>
        <v>0</v>
      </c>
      <c r="Q2780" s="49">
        <f t="shared" si="523"/>
        <v>5308.0160453509498</v>
      </c>
      <c r="R2780" s="70">
        <f t="shared" si="524"/>
        <v>800</v>
      </c>
      <c r="S2780" s="70">
        <f t="shared" si="525"/>
        <v>1000</v>
      </c>
      <c r="T2780" s="70">
        <f t="shared" si="526"/>
        <v>3508.0160453509498</v>
      </c>
      <c r="U2780" s="70">
        <f t="shared" si="527"/>
        <v>0</v>
      </c>
      <c r="W2780" s="49">
        <f>MIN(MAX(W2779+MAX(MIN(SUM($R$5:$U$5)-L2780,'2019 Calculations'!$C$10),-'2019 Calculations'!$C$10),0),'2019 Calculations'!$C$13)</f>
        <v>0</v>
      </c>
      <c r="X2780" s="43">
        <f t="shared" si="518"/>
        <v>0</v>
      </c>
      <c r="Y2780" s="49">
        <f t="shared" si="528"/>
        <v>0</v>
      </c>
      <c r="AA2780">
        <f>Q2780/SUM($Q$13:$Q$8772)*3*'[1]PS 6'!$E$366</f>
        <v>4.9244634963854281</v>
      </c>
      <c r="AB2780" s="3">
        <f>J2780*'[1]PS 6'!$E$368</f>
        <v>0</v>
      </c>
      <c r="AC2780" s="3">
        <f t="shared" si="529"/>
        <v>4.9244634963854281</v>
      </c>
      <c r="AD2780" s="27">
        <f>AC2780*'[1]PS 6'!$E$365</f>
        <v>0.98489269927708567</v>
      </c>
      <c r="AE2780" s="27">
        <f>IF(AC2780&gt;0,AC2780*'[1]PS 6'!$E$365,[1]Data!AD2780*SUM([1]Data!M2780:P2780)/1000)</f>
        <v>0.98489269927708567</v>
      </c>
    </row>
    <row r="2781" spans="2:31">
      <c r="B2781" s="23">
        <v>1</v>
      </c>
      <c r="C2781" s="23">
        <v>4</v>
      </c>
      <c r="D2781" s="23">
        <v>26</v>
      </c>
      <c r="E2781" s="23">
        <v>9</v>
      </c>
      <c r="F2781" s="48">
        <f>Profiles!F2773</f>
        <v>1538</v>
      </c>
      <c r="G2781" s="48">
        <f>Profiles!G2773</f>
        <v>2483.2000000000003</v>
      </c>
      <c r="H2781" s="48">
        <f>Profiles!H2773</f>
        <v>1242.518</v>
      </c>
      <c r="I2781" s="24">
        <f t="shared" si="519"/>
        <v>5263.7180000000008</v>
      </c>
      <c r="J2781" s="49">
        <f>Profiles!L2773*'2019 Calculations'!$C$8</f>
        <v>0</v>
      </c>
      <c r="K2781" s="49">
        <f>Profiles!M2773*'2019 Calculations'!$C$9</f>
        <v>190.65412937485084</v>
      </c>
      <c r="L2781" s="49">
        <f t="shared" si="520"/>
        <v>5073.0638706251502</v>
      </c>
      <c r="M2781" s="49">
        <f>MIN(M2780-MIN(IF(L2781&gt;0,MIN(L2781,'2019 Calculations'!$C$10)),M2780)+MIN(IF(L2781&lt;0,-L2781),'2019 Calculations'!$C$10),'2019 Calculations'!$C$13)</f>
        <v>0</v>
      </c>
      <c r="N2781" s="49">
        <f t="shared" si="521"/>
        <v>0</v>
      </c>
      <c r="O2781" s="42">
        <f t="shared" si="522"/>
        <v>0</v>
      </c>
      <c r="Q2781" s="49">
        <f t="shared" si="523"/>
        <v>5073.0638706251502</v>
      </c>
      <c r="R2781" s="70">
        <f t="shared" si="524"/>
        <v>800</v>
      </c>
      <c r="S2781" s="70">
        <f t="shared" si="525"/>
        <v>1000</v>
      </c>
      <c r="T2781" s="70">
        <f t="shared" si="526"/>
        <v>3273.0638706251502</v>
      </c>
      <c r="U2781" s="70">
        <f t="shared" si="527"/>
        <v>0</v>
      </c>
      <c r="W2781" s="49">
        <f>MIN(MAX(W2780+MAX(MIN(SUM($R$5:$U$5)-L2781,'2019 Calculations'!$C$10),-'2019 Calculations'!$C$10),0),'2019 Calculations'!$C$13)</f>
        <v>0</v>
      </c>
      <c r="X2781" s="43">
        <f t="shared" si="518"/>
        <v>0</v>
      </c>
      <c r="Y2781" s="49">
        <f t="shared" si="528"/>
        <v>0</v>
      </c>
      <c r="AA2781">
        <f>Q2781/SUM($Q$13:$Q$8772)*3*'[1]PS 6'!$E$366</f>
        <v>4.7064887581879162</v>
      </c>
      <c r="AB2781" s="3">
        <f>J2781*'[1]PS 6'!$E$368</f>
        <v>0</v>
      </c>
      <c r="AC2781" s="3">
        <f t="shared" si="529"/>
        <v>4.7064887581879162</v>
      </c>
      <c r="AD2781" s="27">
        <f>AC2781*'[1]PS 6'!$E$365</f>
        <v>0.94129775163758334</v>
      </c>
      <c r="AE2781" s="27">
        <f>IF(AC2781&gt;0,AC2781*'[1]PS 6'!$E$365,[1]Data!AD2781*SUM([1]Data!M2781:P2781)/1000)</f>
        <v>0.94129775163758334</v>
      </c>
    </row>
    <row r="2782" spans="2:31">
      <c r="B2782" s="23">
        <v>1</v>
      </c>
      <c r="C2782" s="23">
        <v>4</v>
      </c>
      <c r="D2782" s="23">
        <v>26</v>
      </c>
      <c r="E2782" s="23">
        <v>10</v>
      </c>
      <c r="F2782" s="48">
        <f>Profiles!F2774</f>
        <v>1546</v>
      </c>
      <c r="G2782" s="48">
        <f>Profiles!G2774</f>
        <v>2514.5</v>
      </c>
      <c r="H2782" s="48">
        <f>Profiles!H2774</f>
        <v>1242.518</v>
      </c>
      <c r="I2782" s="24">
        <f t="shared" si="519"/>
        <v>5303.018</v>
      </c>
      <c r="J2782" s="49">
        <f>Profiles!L2774*'2019 Calculations'!$C$8</f>
        <v>12.917421582285723</v>
      </c>
      <c r="K2782" s="49">
        <f>Profiles!M2774*'2019 Calculations'!$C$9</f>
        <v>256.71016662247592</v>
      </c>
      <c r="L2782" s="49">
        <f t="shared" si="520"/>
        <v>5033.3904117952379</v>
      </c>
      <c r="M2782" s="49">
        <f>MIN(M2781-MIN(IF(L2782&gt;0,MIN(L2782,'2019 Calculations'!$C$10)),M2781)+MIN(IF(L2782&lt;0,-L2782),'2019 Calculations'!$C$10),'2019 Calculations'!$C$13)</f>
        <v>0</v>
      </c>
      <c r="N2782" s="49">
        <f t="shared" si="521"/>
        <v>0</v>
      </c>
      <c r="O2782" s="42">
        <f t="shared" si="522"/>
        <v>0</v>
      </c>
      <c r="Q2782" s="49">
        <f t="shared" si="523"/>
        <v>5033.3904117952379</v>
      </c>
      <c r="R2782" s="70">
        <f t="shared" si="524"/>
        <v>800</v>
      </c>
      <c r="S2782" s="70">
        <f t="shared" si="525"/>
        <v>1000</v>
      </c>
      <c r="T2782" s="70">
        <f t="shared" si="526"/>
        <v>3233.3904117952379</v>
      </c>
      <c r="U2782" s="70">
        <f t="shared" si="527"/>
        <v>0</v>
      </c>
      <c r="W2782" s="49">
        <f>MIN(MAX(W2781+MAX(MIN(SUM($R$5:$U$5)-L2782,'2019 Calculations'!$C$10),-'2019 Calculations'!$C$10),0),'2019 Calculations'!$C$13)</f>
        <v>0</v>
      </c>
      <c r="X2782" s="43">
        <f t="shared" si="518"/>
        <v>0</v>
      </c>
      <c r="Y2782" s="49">
        <f t="shared" si="528"/>
        <v>0</v>
      </c>
      <c r="AA2782">
        <f>Q2782/SUM($Q$13:$Q$8772)*3*'[1]PS 6'!$E$366</f>
        <v>4.6696820684352787</v>
      </c>
      <c r="AB2782" s="3">
        <f>J2782*'[1]PS 6'!$E$368</f>
        <v>51.669686329142891</v>
      </c>
      <c r="AC2782" s="3">
        <f t="shared" si="529"/>
        <v>-47.000004260707613</v>
      </c>
      <c r="AD2782" s="27">
        <f>AC2782*'[1]PS 6'!$E$365</f>
        <v>-9.4000008521415221</v>
      </c>
      <c r="AE2782" s="27">
        <f>IF(AC2782&gt;0,AC2782*'[1]PS 6'!$E$365,[1]Data!AD2782*SUM([1]Data!M2782:P2782)/1000)</f>
        <v>0</v>
      </c>
    </row>
    <row r="2783" spans="2:31">
      <c r="B2783" s="23">
        <v>1</v>
      </c>
      <c r="C2783" s="23">
        <v>4</v>
      </c>
      <c r="D2783" s="23">
        <v>26</v>
      </c>
      <c r="E2783" s="23">
        <v>11</v>
      </c>
      <c r="F2783" s="48">
        <f>Profiles!F2775</f>
        <v>1528</v>
      </c>
      <c r="G2783" s="48">
        <f>Profiles!G2775</f>
        <v>2526.8000000000002</v>
      </c>
      <c r="H2783" s="48">
        <f>Profiles!H2775</f>
        <v>1242.518</v>
      </c>
      <c r="I2783" s="24">
        <f t="shared" si="519"/>
        <v>5297.3180000000002</v>
      </c>
      <c r="J2783" s="49">
        <f>Profiles!L2775*'2019 Calculations'!$C$8</f>
        <v>10.764517985238104</v>
      </c>
      <c r="K2783" s="49">
        <f>Profiles!M2775*'2019 Calculations'!$C$9</f>
        <v>299.68198768097386</v>
      </c>
      <c r="L2783" s="49">
        <f t="shared" si="520"/>
        <v>4986.8714943337882</v>
      </c>
      <c r="M2783" s="49">
        <f>MIN(M2782-MIN(IF(L2783&gt;0,MIN(L2783,'2019 Calculations'!$C$10)),M2782)+MIN(IF(L2783&lt;0,-L2783),'2019 Calculations'!$C$10),'2019 Calculations'!$C$13)</f>
        <v>0</v>
      </c>
      <c r="N2783" s="49">
        <f t="shared" si="521"/>
        <v>0</v>
      </c>
      <c r="O2783" s="42">
        <f t="shared" si="522"/>
        <v>0</v>
      </c>
      <c r="Q2783" s="49">
        <f t="shared" si="523"/>
        <v>4986.8714943337882</v>
      </c>
      <c r="R2783" s="70">
        <f t="shared" si="524"/>
        <v>800</v>
      </c>
      <c r="S2783" s="70">
        <f t="shared" si="525"/>
        <v>1000</v>
      </c>
      <c r="T2783" s="70">
        <f t="shared" si="526"/>
        <v>3186.8714943337882</v>
      </c>
      <c r="U2783" s="70">
        <f t="shared" si="527"/>
        <v>0</v>
      </c>
      <c r="W2783" s="49">
        <f>MIN(MAX(W2782+MAX(MIN(SUM($R$5:$U$5)-L2783,'2019 Calculations'!$C$10),-'2019 Calculations'!$C$10),0),'2019 Calculations'!$C$13)</f>
        <v>0</v>
      </c>
      <c r="X2783" s="43">
        <f t="shared" si="518"/>
        <v>0</v>
      </c>
      <c r="Y2783" s="49">
        <f t="shared" si="528"/>
        <v>0</v>
      </c>
      <c r="AA2783">
        <f>Q2783/SUM($Q$13:$Q$8772)*3*'[1]PS 6'!$E$366</f>
        <v>4.6265245668427735</v>
      </c>
      <c r="AB2783" s="3">
        <f>J2783*'[1]PS 6'!$E$368</f>
        <v>43.058071940952416</v>
      </c>
      <c r="AC2783" s="3">
        <f t="shared" si="529"/>
        <v>-38.431547374109641</v>
      </c>
      <c r="AD2783" s="27">
        <f>AC2783*'[1]PS 6'!$E$365</f>
        <v>-7.6863094748219289</v>
      </c>
      <c r="AE2783" s="27">
        <f>IF(AC2783&gt;0,AC2783*'[1]PS 6'!$E$365,[1]Data!AD2783*SUM([1]Data!M2783:P2783)/1000)</f>
        <v>-1.1349654865813613E-3</v>
      </c>
    </row>
    <row r="2784" spans="2:31">
      <c r="B2784" s="23">
        <v>1</v>
      </c>
      <c r="C2784" s="23">
        <v>4</v>
      </c>
      <c r="D2784" s="23">
        <v>26</v>
      </c>
      <c r="E2784" s="23">
        <v>12</v>
      </c>
      <c r="F2784" s="48">
        <f>Profiles!F2776</f>
        <v>1476</v>
      </c>
      <c r="G2784" s="48">
        <f>Profiles!G2776</f>
        <v>2430.1000000000004</v>
      </c>
      <c r="H2784" s="48">
        <f>Profiles!H2776</f>
        <v>1217.2280000000001</v>
      </c>
      <c r="I2784" s="24">
        <f t="shared" si="519"/>
        <v>5123.3280000000004</v>
      </c>
      <c r="J2784" s="49">
        <f>Profiles!L2776*'2019 Calculations'!$C$8</f>
        <v>2.1529035970476205</v>
      </c>
      <c r="K2784" s="49">
        <f>Profiles!M2776*'2019 Calculations'!$C$9</f>
        <v>291.8042038295207</v>
      </c>
      <c r="L2784" s="49">
        <f t="shared" si="520"/>
        <v>4829.3708925734318</v>
      </c>
      <c r="M2784" s="49">
        <f>MIN(M2783-MIN(IF(L2784&gt;0,MIN(L2784,'2019 Calculations'!$C$10)),M2783)+MIN(IF(L2784&lt;0,-L2784),'2019 Calculations'!$C$10),'2019 Calculations'!$C$13)</f>
        <v>0</v>
      </c>
      <c r="N2784" s="49">
        <f t="shared" si="521"/>
        <v>0</v>
      </c>
      <c r="O2784" s="42">
        <f t="shared" si="522"/>
        <v>0</v>
      </c>
      <c r="Q2784" s="49">
        <f t="shared" si="523"/>
        <v>4829.3708925734318</v>
      </c>
      <c r="R2784" s="70">
        <f t="shared" si="524"/>
        <v>800</v>
      </c>
      <c r="S2784" s="70">
        <f t="shared" si="525"/>
        <v>1000</v>
      </c>
      <c r="T2784" s="70">
        <f t="shared" si="526"/>
        <v>3029.3708925734318</v>
      </c>
      <c r="U2784" s="70">
        <f t="shared" si="527"/>
        <v>0</v>
      </c>
      <c r="W2784" s="49">
        <f>MIN(MAX(W2783+MAX(MIN(SUM($R$5:$U$5)-L2784,'2019 Calculations'!$C$10),-'2019 Calculations'!$C$10),0),'2019 Calculations'!$C$13)</f>
        <v>0</v>
      </c>
      <c r="X2784" s="43">
        <f t="shared" si="518"/>
        <v>0</v>
      </c>
      <c r="Y2784" s="49">
        <f t="shared" si="528"/>
        <v>0</v>
      </c>
      <c r="AA2784">
        <f>Q2784/SUM($Q$13:$Q$8772)*3*'[1]PS 6'!$E$366</f>
        <v>4.4804048193889336</v>
      </c>
      <c r="AB2784" s="3">
        <f>J2784*'[1]PS 6'!$E$368</f>
        <v>8.6116143881904819</v>
      </c>
      <c r="AC2784" s="3">
        <f t="shared" si="529"/>
        <v>-4.1312095688015482</v>
      </c>
      <c r="AD2784" s="27">
        <f>AC2784*'[1]PS 6'!$E$365</f>
        <v>-0.82624191376030964</v>
      </c>
      <c r="AE2784" s="27">
        <f>IF(AC2784&gt;0,AC2784*'[1]PS 6'!$E$365,[1]Data!AD2784*SUM([1]Data!M2784:P2784)/1000)</f>
        <v>3.0753345990879965E-3</v>
      </c>
    </row>
    <row r="2785" spans="2:31">
      <c r="B2785" s="23">
        <v>1</v>
      </c>
      <c r="C2785" s="23">
        <v>4</v>
      </c>
      <c r="D2785" s="23">
        <v>26</v>
      </c>
      <c r="E2785" s="23">
        <v>13</v>
      </c>
      <c r="F2785" s="48">
        <f>Profiles!F2777</f>
        <v>1432</v>
      </c>
      <c r="G2785" s="48">
        <f>Profiles!G2777</f>
        <v>2527.9</v>
      </c>
      <c r="H2785" s="48">
        <f>Profiles!H2777</f>
        <v>1242.518</v>
      </c>
      <c r="I2785" s="24">
        <f t="shared" si="519"/>
        <v>5202.4179999999997</v>
      </c>
      <c r="J2785" s="49">
        <f>Profiles!L2777*'2019 Calculations'!$C$8</f>
        <v>103.33937265828578</v>
      </c>
      <c r="K2785" s="49">
        <f>Profiles!M2777*'2019 Calculations'!$C$9</f>
        <v>374.75940439888382</v>
      </c>
      <c r="L2785" s="49">
        <f t="shared" si="520"/>
        <v>4724.3192229428305</v>
      </c>
      <c r="M2785" s="49">
        <f>MIN(M2784-MIN(IF(L2785&gt;0,MIN(L2785,'2019 Calculations'!$C$10)),M2784)+MIN(IF(L2785&lt;0,-L2785),'2019 Calculations'!$C$10),'2019 Calculations'!$C$13)</f>
        <v>0</v>
      </c>
      <c r="N2785" s="49">
        <f t="shared" si="521"/>
        <v>0</v>
      </c>
      <c r="O2785" s="42">
        <f t="shared" si="522"/>
        <v>0</v>
      </c>
      <c r="Q2785" s="49">
        <f t="shared" si="523"/>
        <v>4724.3192229428305</v>
      </c>
      <c r="R2785" s="70">
        <f t="shared" si="524"/>
        <v>800</v>
      </c>
      <c r="S2785" s="70">
        <f t="shared" si="525"/>
        <v>1000</v>
      </c>
      <c r="T2785" s="70">
        <f t="shared" si="526"/>
        <v>2924.3192229428305</v>
      </c>
      <c r="U2785" s="70">
        <f t="shared" si="527"/>
        <v>0</v>
      </c>
      <c r="W2785" s="49">
        <f>MIN(MAX(W2784+MAX(MIN(SUM($R$5:$U$5)-L2785,'2019 Calculations'!$C$10),-'2019 Calculations'!$C$10),0),'2019 Calculations'!$C$13)</f>
        <v>0</v>
      </c>
      <c r="X2785" s="43">
        <f t="shared" si="518"/>
        <v>0</v>
      </c>
      <c r="Y2785" s="49">
        <f t="shared" si="528"/>
        <v>0</v>
      </c>
      <c r="AA2785">
        <f>Q2785/SUM($Q$13:$Q$8772)*3*'[1]PS 6'!$E$366</f>
        <v>4.3829440905760766</v>
      </c>
      <c r="AB2785" s="3">
        <f>J2785*'[1]PS 6'!$E$368</f>
        <v>413.35749063314313</v>
      </c>
      <c r="AC2785" s="3">
        <f t="shared" si="529"/>
        <v>-408.97454654256705</v>
      </c>
      <c r="AD2785" s="27">
        <f>AC2785*'[1]PS 6'!$E$365</f>
        <v>-81.794909308513411</v>
      </c>
      <c r="AE2785" s="27">
        <f>IF(AC2785&gt;0,AC2785*'[1]PS 6'!$E$365,[1]Data!AD2785*SUM([1]Data!M2785:P2785)/1000)</f>
        <v>-3.4121194082006442E-3</v>
      </c>
    </row>
    <row r="2786" spans="2:31">
      <c r="B2786" s="23">
        <v>1</v>
      </c>
      <c r="C2786" s="23">
        <v>4</v>
      </c>
      <c r="D2786" s="23">
        <v>26</v>
      </c>
      <c r="E2786" s="23">
        <v>14</v>
      </c>
      <c r="F2786" s="48">
        <f>Profiles!F2778</f>
        <v>1416</v>
      </c>
      <c r="G2786" s="48">
        <f>Profiles!G2778</f>
        <v>2535.5</v>
      </c>
      <c r="H2786" s="48">
        <f>Profiles!H2778</f>
        <v>1242.518</v>
      </c>
      <c r="I2786" s="24">
        <f t="shared" si="519"/>
        <v>5194.018</v>
      </c>
      <c r="J2786" s="49">
        <f>Profiles!L2778*'2019 Calculations'!$C$8</f>
        <v>413.35749063314313</v>
      </c>
      <c r="K2786" s="49">
        <f>Profiles!M2778*'2019 Calculations'!$C$9</f>
        <v>335.56244327512002</v>
      </c>
      <c r="L2786" s="49">
        <f t="shared" si="520"/>
        <v>4445.0980660917367</v>
      </c>
      <c r="M2786" s="49">
        <f>MIN(M2785-MIN(IF(L2786&gt;0,MIN(L2786,'2019 Calculations'!$C$10)),M2785)+MIN(IF(L2786&lt;0,-L2786),'2019 Calculations'!$C$10),'2019 Calculations'!$C$13)</f>
        <v>0</v>
      </c>
      <c r="N2786" s="49">
        <f t="shared" si="521"/>
        <v>0</v>
      </c>
      <c r="O2786" s="42">
        <f t="shared" si="522"/>
        <v>0</v>
      </c>
      <c r="Q2786" s="49">
        <f t="shared" si="523"/>
        <v>4445.0980660917367</v>
      </c>
      <c r="R2786" s="70">
        <f t="shared" si="524"/>
        <v>800</v>
      </c>
      <c r="S2786" s="70">
        <f t="shared" si="525"/>
        <v>1000</v>
      </c>
      <c r="T2786" s="70">
        <f t="shared" si="526"/>
        <v>2645.0980660917367</v>
      </c>
      <c r="U2786" s="70">
        <f t="shared" si="527"/>
        <v>0</v>
      </c>
      <c r="W2786" s="49">
        <f>MIN(MAX(W2785+MAX(MIN(SUM($R$5:$U$5)-L2786,'2019 Calculations'!$C$10),-'2019 Calculations'!$C$10),0),'2019 Calculations'!$C$13)</f>
        <v>0</v>
      </c>
      <c r="X2786" s="43">
        <f t="shared" si="518"/>
        <v>0</v>
      </c>
      <c r="Y2786" s="49">
        <f t="shared" si="528"/>
        <v>0</v>
      </c>
      <c r="AA2786">
        <f>Q2786/SUM($Q$13:$Q$8772)*3*'[1]PS 6'!$E$366</f>
        <v>4.1238992077829977</v>
      </c>
      <c r="AB2786" s="3">
        <f>J2786*'[1]PS 6'!$E$368</f>
        <v>1653.4299625325725</v>
      </c>
      <c r="AC2786" s="3">
        <f t="shared" si="529"/>
        <v>-1649.3060633247894</v>
      </c>
      <c r="AD2786" s="27">
        <f>AC2786*'[1]PS 6'!$E$365</f>
        <v>-329.86121266495792</v>
      </c>
      <c r="AE2786" s="27">
        <f>IF(AC2786&gt;0,AC2786*'[1]PS 6'!$E$365,[1]Data!AD2786*SUM([1]Data!M2786:P2786)/1000)</f>
        <v>1.7692929594363119E-4</v>
      </c>
    </row>
    <row r="2787" spans="2:31">
      <c r="B2787" s="23">
        <v>1</v>
      </c>
      <c r="C2787" s="23">
        <v>4</v>
      </c>
      <c r="D2787" s="23">
        <v>26</v>
      </c>
      <c r="E2787" s="23">
        <v>15</v>
      </c>
      <c r="F2787" s="48">
        <f>Profiles!F2779</f>
        <v>1470</v>
      </c>
      <c r="G2787" s="48">
        <f>Profiles!G2779</f>
        <v>2542.5</v>
      </c>
      <c r="H2787" s="48">
        <f>Profiles!H2779</f>
        <v>1242.518</v>
      </c>
      <c r="I2787" s="24">
        <f t="shared" si="519"/>
        <v>5255.018</v>
      </c>
      <c r="J2787" s="49">
        <f>Profiles!L2779*'2019 Calculations'!$C$8</f>
        <v>465.02717696228603</v>
      </c>
      <c r="K2787" s="49">
        <f>Profiles!M2779*'2019 Calculations'!$C$9</f>
        <v>264.75052420066316</v>
      </c>
      <c r="L2787" s="49">
        <f t="shared" si="520"/>
        <v>4525.2402988370513</v>
      </c>
      <c r="M2787" s="49">
        <f>MIN(M2786-MIN(IF(L2787&gt;0,MIN(L2787,'2019 Calculations'!$C$10)),M2786)+MIN(IF(L2787&lt;0,-L2787),'2019 Calculations'!$C$10),'2019 Calculations'!$C$13)</f>
        <v>0</v>
      </c>
      <c r="N2787" s="49">
        <f t="shared" si="521"/>
        <v>0</v>
      </c>
      <c r="O2787" s="42">
        <f t="shared" si="522"/>
        <v>0</v>
      </c>
      <c r="Q2787" s="49">
        <f t="shared" si="523"/>
        <v>4525.2402988370513</v>
      </c>
      <c r="R2787" s="70">
        <f t="shared" si="524"/>
        <v>800</v>
      </c>
      <c r="S2787" s="70">
        <f t="shared" si="525"/>
        <v>1000</v>
      </c>
      <c r="T2787" s="70">
        <f t="shared" si="526"/>
        <v>2725.2402988370513</v>
      </c>
      <c r="U2787" s="70">
        <f t="shared" si="527"/>
        <v>0</v>
      </c>
      <c r="W2787" s="49">
        <f>MIN(MAX(W2786+MAX(MIN(SUM($R$5:$U$5)-L2787,'2019 Calculations'!$C$10),-'2019 Calculations'!$C$10),0),'2019 Calculations'!$C$13)</f>
        <v>0</v>
      </c>
      <c r="X2787" s="43">
        <f t="shared" si="518"/>
        <v>0</v>
      </c>
      <c r="Y2787" s="49">
        <f t="shared" si="528"/>
        <v>0</v>
      </c>
      <c r="AA2787">
        <f>Q2787/SUM($Q$13:$Q$8772)*3*'[1]PS 6'!$E$366</f>
        <v>4.1982504336084716</v>
      </c>
      <c r="AB2787" s="3">
        <f>J2787*'[1]PS 6'!$E$368</f>
        <v>1860.1087078491441</v>
      </c>
      <c r="AC2787" s="3">
        <f t="shared" si="529"/>
        <v>-1855.9104574155356</v>
      </c>
      <c r="AD2787" s="27">
        <f>AC2787*'[1]PS 6'!$E$365</f>
        <v>-371.18209148310711</v>
      </c>
      <c r="AE2787" s="27">
        <f>IF(AC2787&gt;0,AC2787*'[1]PS 6'!$E$365,[1]Data!AD2787*SUM([1]Data!M2787:P2787)/1000)</f>
        <v>-4.6121848198768288E-3</v>
      </c>
    </row>
    <row r="2788" spans="2:31">
      <c r="B2788" s="23">
        <v>1</v>
      </c>
      <c r="C2788" s="23">
        <v>4</v>
      </c>
      <c r="D2788" s="23">
        <v>26</v>
      </c>
      <c r="E2788" s="23">
        <v>16</v>
      </c>
      <c r="F2788" s="48">
        <f>Profiles!F2780</f>
        <v>1700</v>
      </c>
      <c r="G2788" s="48">
        <f>Profiles!G2780</f>
        <v>2534.3000000000002</v>
      </c>
      <c r="H2788" s="48">
        <f>Profiles!H2780</f>
        <v>1242.518</v>
      </c>
      <c r="I2788" s="24">
        <f t="shared" si="519"/>
        <v>5476.8180000000002</v>
      </c>
      <c r="J2788" s="49">
        <f>Profiles!L2780*'2019 Calculations'!$C$8</f>
        <v>493.0149237239051</v>
      </c>
      <c r="K2788" s="49">
        <f>Profiles!M2780*'2019 Calculations'!$C$9</f>
        <v>255.89003264675819</v>
      </c>
      <c r="L2788" s="49">
        <f t="shared" si="520"/>
        <v>4727.9130436293372</v>
      </c>
      <c r="M2788" s="49">
        <f>MIN(M2787-MIN(IF(L2788&gt;0,MIN(L2788,'2019 Calculations'!$C$10)),M2787)+MIN(IF(L2788&lt;0,-L2788),'2019 Calculations'!$C$10),'2019 Calculations'!$C$13)</f>
        <v>0</v>
      </c>
      <c r="N2788" s="49">
        <f t="shared" si="521"/>
        <v>0</v>
      </c>
      <c r="O2788" s="42">
        <f t="shared" si="522"/>
        <v>0</v>
      </c>
      <c r="Q2788" s="49">
        <f t="shared" si="523"/>
        <v>4727.9130436293372</v>
      </c>
      <c r="R2788" s="70">
        <f t="shared" si="524"/>
        <v>800</v>
      </c>
      <c r="S2788" s="70">
        <f t="shared" si="525"/>
        <v>1000</v>
      </c>
      <c r="T2788" s="70">
        <f t="shared" si="526"/>
        <v>2927.9130436293372</v>
      </c>
      <c r="U2788" s="70">
        <f t="shared" si="527"/>
        <v>0</v>
      </c>
      <c r="W2788" s="49">
        <f>MIN(MAX(W2787+MAX(MIN(SUM($R$5:$U$5)-L2788,'2019 Calculations'!$C$10),-'2019 Calculations'!$C$10),0),'2019 Calculations'!$C$13)</f>
        <v>0</v>
      </c>
      <c r="X2788" s="43">
        <f t="shared" si="518"/>
        <v>0</v>
      </c>
      <c r="Y2788" s="49">
        <f t="shared" si="528"/>
        <v>0</v>
      </c>
      <c r="AA2788">
        <f>Q2788/SUM($Q$13:$Q$8772)*3*'[1]PS 6'!$E$366</f>
        <v>4.3862782249554861</v>
      </c>
      <c r="AB2788" s="3">
        <f>J2788*'[1]PS 6'!$E$368</f>
        <v>1972.0596948956204</v>
      </c>
      <c r="AC2788" s="3">
        <f t="shared" si="529"/>
        <v>-1967.6734166706649</v>
      </c>
      <c r="AD2788" s="27">
        <f>AC2788*'[1]PS 6'!$E$365</f>
        <v>-393.53468333413298</v>
      </c>
      <c r="AE2788" s="27">
        <f>IF(AC2788&gt;0,AC2788*'[1]PS 6'!$E$365,[1]Data!AD2788*SUM([1]Data!M2788:P2788)/1000)</f>
        <v>0</v>
      </c>
    </row>
    <row r="2789" spans="2:31">
      <c r="B2789" s="23">
        <v>1</v>
      </c>
      <c r="C2789" s="23">
        <v>4</v>
      </c>
      <c r="D2789" s="23">
        <v>26</v>
      </c>
      <c r="E2789" s="23">
        <v>17</v>
      </c>
      <c r="F2789" s="48">
        <f>Profiles!F2781</f>
        <v>2104</v>
      </c>
      <c r="G2789" s="48">
        <f>Profiles!G2781</f>
        <v>2220.7999999999997</v>
      </c>
      <c r="H2789" s="48">
        <f>Profiles!H2781</f>
        <v>611.09199999999998</v>
      </c>
      <c r="I2789" s="24">
        <f t="shared" si="519"/>
        <v>4935.8919999999989</v>
      </c>
      <c r="J2789" s="49">
        <f>Profiles!L2781*'2019 Calculations'!$C$8</f>
        <v>439.19233379771458</v>
      </c>
      <c r="K2789" s="49">
        <f>Profiles!M2781*'2019 Calculations'!$C$9</f>
        <v>152.42955304207251</v>
      </c>
      <c r="L2789" s="49">
        <f t="shared" si="520"/>
        <v>4344.2701131602125</v>
      </c>
      <c r="M2789" s="49">
        <f>MIN(M2788-MIN(IF(L2789&gt;0,MIN(L2789,'2019 Calculations'!$C$10)),M2788)+MIN(IF(L2789&lt;0,-L2789),'2019 Calculations'!$C$10),'2019 Calculations'!$C$13)</f>
        <v>0</v>
      </c>
      <c r="N2789" s="49">
        <f t="shared" si="521"/>
        <v>0</v>
      </c>
      <c r="O2789" s="42">
        <f t="shared" si="522"/>
        <v>0</v>
      </c>
      <c r="Q2789" s="49">
        <f t="shared" si="523"/>
        <v>4344.2701131602125</v>
      </c>
      <c r="R2789" s="70">
        <f t="shared" si="524"/>
        <v>800</v>
      </c>
      <c r="S2789" s="70">
        <f t="shared" si="525"/>
        <v>1000</v>
      </c>
      <c r="T2789" s="70">
        <f t="shared" si="526"/>
        <v>2544.2701131602125</v>
      </c>
      <c r="U2789" s="70">
        <f t="shared" si="527"/>
        <v>0</v>
      </c>
      <c r="W2789" s="49">
        <f>MIN(MAX(W2788+MAX(MIN(SUM($R$5:$U$5)-L2789,'2019 Calculations'!$C$10),-'2019 Calculations'!$C$10),0),'2019 Calculations'!$C$13)</f>
        <v>0</v>
      </c>
      <c r="X2789" s="43">
        <f t="shared" si="518"/>
        <v>0</v>
      </c>
      <c r="Y2789" s="49">
        <f t="shared" si="528"/>
        <v>0</v>
      </c>
      <c r="AA2789">
        <f>Q2789/SUM($Q$13:$Q$8772)*3*'[1]PS 6'!$E$366</f>
        <v>4.0303569936328651</v>
      </c>
      <c r="AB2789" s="3">
        <f>J2789*'[1]PS 6'!$E$368</f>
        <v>1756.7693351908583</v>
      </c>
      <c r="AC2789" s="3">
        <f t="shared" si="529"/>
        <v>-1752.7389781972254</v>
      </c>
      <c r="AD2789" s="27">
        <f>AC2789*'[1]PS 6'!$E$365</f>
        <v>-350.5477956394451</v>
      </c>
      <c r="AE2789" s="27">
        <f>IF(AC2789&gt;0,AC2789*'[1]PS 6'!$E$365,[1]Data!AD2789*SUM([1]Data!M2789:P2789)/1000)</f>
        <v>0</v>
      </c>
    </row>
    <row r="2790" spans="2:31">
      <c r="B2790" s="23">
        <v>1</v>
      </c>
      <c r="C2790" s="23">
        <v>4</v>
      </c>
      <c r="D2790" s="23">
        <v>26</v>
      </c>
      <c r="E2790" s="23">
        <v>18</v>
      </c>
      <c r="F2790" s="48">
        <f>Profiles!F2782</f>
        <v>2286</v>
      </c>
      <c r="G2790" s="48">
        <f>Profiles!G2782</f>
        <v>1803.8</v>
      </c>
      <c r="H2790" s="48">
        <f>Profiles!H2782</f>
        <v>600</v>
      </c>
      <c r="I2790" s="24">
        <f t="shared" si="519"/>
        <v>4689.8</v>
      </c>
      <c r="J2790" s="49">
        <f>Profiles!L2782*'2019 Calculations'!$C$8</f>
        <v>92.574854673047696</v>
      </c>
      <c r="K2790" s="49">
        <f>Profiles!M2782*'2019 Calculations'!$C$9</f>
        <v>69.492558810503596</v>
      </c>
      <c r="L2790" s="49">
        <f t="shared" si="520"/>
        <v>4527.7325865164494</v>
      </c>
      <c r="M2790" s="49">
        <f>MIN(M2789-MIN(IF(L2790&gt;0,MIN(L2790,'2019 Calculations'!$C$10)),M2789)+MIN(IF(L2790&lt;0,-L2790),'2019 Calculations'!$C$10),'2019 Calculations'!$C$13)</f>
        <v>0</v>
      </c>
      <c r="N2790" s="49">
        <f t="shared" si="521"/>
        <v>0</v>
      </c>
      <c r="O2790" s="42">
        <f t="shared" si="522"/>
        <v>0</v>
      </c>
      <c r="Q2790" s="49">
        <f t="shared" si="523"/>
        <v>4527.7325865164494</v>
      </c>
      <c r="R2790" s="70">
        <f t="shared" si="524"/>
        <v>800</v>
      </c>
      <c r="S2790" s="70">
        <f t="shared" si="525"/>
        <v>1000</v>
      </c>
      <c r="T2790" s="70">
        <f t="shared" si="526"/>
        <v>2727.7325865164494</v>
      </c>
      <c r="U2790" s="70">
        <f t="shared" si="527"/>
        <v>0</v>
      </c>
      <c r="W2790" s="49">
        <f>MIN(MAX(W2789+MAX(MIN(SUM($R$5:$U$5)-L2790,'2019 Calculations'!$C$10),-'2019 Calculations'!$C$10),0),'2019 Calculations'!$C$13)</f>
        <v>0</v>
      </c>
      <c r="X2790" s="43">
        <f t="shared" si="518"/>
        <v>0</v>
      </c>
      <c r="Y2790" s="49">
        <f t="shared" si="528"/>
        <v>0</v>
      </c>
      <c r="AA2790">
        <f>Q2790/SUM($Q$13:$Q$8772)*3*'[1]PS 6'!$E$366</f>
        <v>4.2005626307824864</v>
      </c>
      <c r="AB2790" s="3">
        <f>J2790*'[1]PS 6'!$E$368</f>
        <v>370.29941869219078</v>
      </c>
      <c r="AC2790" s="3">
        <f t="shared" si="529"/>
        <v>-366.0988560614083</v>
      </c>
      <c r="AD2790" s="27">
        <f>AC2790*'[1]PS 6'!$E$365</f>
        <v>-73.219771212281657</v>
      </c>
      <c r="AE2790" s="27">
        <f>IF(AC2790&gt;0,AC2790*'[1]PS 6'!$E$365,[1]Data!AD2790*SUM([1]Data!M2790:P2790)/1000)</f>
        <v>2.3017897612727222E-2</v>
      </c>
    </row>
    <row r="2791" spans="2:31">
      <c r="B2791" s="23">
        <v>1</v>
      </c>
      <c r="C2791" s="23">
        <v>4</v>
      </c>
      <c r="D2791" s="23">
        <v>26</v>
      </c>
      <c r="E2791" s="23">
        <v>19</v>
      </c>
      <c r="F2791" s="48">
        <f>Profiles!F2783</f>
        <v>2560</v>
      </c>
      <c r="G2791" s="48">
        <f>Profiles!G2783</f>
        <v>1778.5</v>
      </c>
      <c r="H2791" s="48">
        <f>Profiles!H2783</f>
        <v>600</v>
      </c>
      <c r="I2791" s="24">
        <f t="shared" si="519"/>
        <v>4938.5</v>
      </c>
      <c r="J2791" s="49">
        <f>Profiles!L2783*'2019 Calculations'!$C$8</f>
        <v>260.50133524276208</v>
      </c>
      <c r="K2791" s="49">
        <f>Profiles!M2783*'2019 Calculations'!$C$9</f>
        <v>5.6856134218949954</v>
      </c>
      <c r="L2791" s="49">
        <f t="shared" si="520"/>
        <v>4672.3130513353426</v>
      </c>
      <c r="M2791" s="49">
        <f>MIN(M2790-MIN(IF(L2791&gt;0,MIN(L2791,'2019 Calculations'!$C$10)),M2790)+MIN(IF(L2791&lt;0,-L2791),'2019 Calculations'!$C$10),'2019 Calculations'!$C$13)</f>
        <v>0</v>
      </c>
      <c r="N2791" s="49">
        <f t="shared" si="521"/>
        <v>0</v>
      </c>
      <c r="O2791" s="42">
        <f t="shared" si="522"/>
        <v>0</v>
      </c>
      <c r="Q2791" s="49">
        <f t="shared" si="523"/>
        <v>4672.3130513353426</v>
      </c>
      <c r="R2791" s="70">
        <f t="shared" si="524"/>
        <v>800</v>
      </c>
      <c r="S2791" s="70">
        <f t="shared" si="525"/>
        <v>1000</v>
      </c>
      <c r="T2791" s="70">
        <f t="shared" si="526"/>
        <v>2872.3130513353426</v>
      </c>
      <c r="U2791" s="70">
        <f t="shared" si="527"/>
        <v>0</v>
      </c>
      <c r="W2791" s="49">
        <f>MIN(MAX(W2790+MAX(MIN(SUM($R$5:$U$5)-L2791,'2019 Calculations'!$C$10),-'2019 Calculations'!$C$10),0),'2019 Calculations'!$C$13)</f>
        <v>0</v>
      </c>
      <c r="X2791" s="43">
        <f t="shared" si="518"/>
        <v>0</v>
      </c>
      <c r="Y2791" s="49">
        <f t="shared" si="528"/>
        <v>0</v>
      </c>
      <c r="AA2791">
        <f>Q2791/SUM($Q$13:$Q$8772)*3*'[1]PS 6'!$E$366</f>
        <v>4.3346958389732704</v>
      </c>
      <c r="AB2791" s="3">
        <f>J2791*'[1]PS 6'!$E$368</f>
        <v>1042.0053409710483</v>
      </c>
      <c r="AC2791" s="3">
        <f t="shared" si="529"/>
        <v>-1037.6706451320752</v>
      </c>
      <c r="AD2791" s="27">
        <f>AC2791*'[1]PS 6'!$E$365</f>
        <v>-207.53412902641503</v>
      </c>
      <c r="AE2791" s="27">
        <f>IF(AC2791&gt;0,AC2791*'[1]PS 6'!$E$365,[1]Data!AD2791*SUM([1]Data!M2791:P2791)/1000)</f>
        <v>5.9079065052977969E-2</v>
      </c>
    </row>
    <row r="2792" spans="2:31">
      <c r="B2792" s="23">
        <v>1</v>
      </c>
      <c r="C2792" s="23">
        <v>4</v>
      </c>
      <c r="D2792" s="23">
        <v>26</v>
      </c>
      <c r="E2792" s="23">
        <v>20</v>
      </c>
      <c r="F2792" s="48">
        <f>Profiles!F2784</f>
        <v>3028</v>
      </c>
      <c r="G2792" s="48">
        <f>Profiles!G2784</f>
        <v>1463.5</v>
      </c>
      <c r="H2792" s="48">
        <f>Profiles!H2784</f>
        <v>600</v>
      </c>
      <c r="I2792" s="24">
        <f t="shared" si="519"/>
        <v>5091.5</v>
      </c>
      <c r="J2792" s="49">
        <f>Profiles!L2784*'2019 Calculations'!$C$8</f>
        <v>348.7703827217145</v>
      </c>
      <c r="K2792" s="49">
        <f>Profiles!M2784*'2019 Calculations'!$C$9</f>
        <v>0</v>
      </c>
      <c r="L2792" s="49">
        <f t="shared" si="520"/>
        <v>4742.7296172782853</v>
      </c>
      <c r="M2792" s="49">
        <f>MIN(M2791-MIN(IF(L2792&gt;0,MIN(L2792,'2019 Calculations'!$C$10)),M2791)+MIN(IF(L2792&lt;0,-L2792),'2019 Calculations'!$C$10),'2019 Calculations'!$C$13)</f>
        <v>0</v>
      </c>
      <c r="N2792" s="49">
        <f t="shared" si="521"/>
        <v>0</v>
      </c>
      <c r="O2792" s="42">
        <f t="shared" si="522"/>
        <v>0</v>
      </c>
      <c r="Q2792" s="49">
        <f t="shared" si="523"/>
        <v>4742.7296172782853</v>
      </c>
      <c r="R2792" s="70">
        <f t="shared" si="524"/>
        <v>800</v>
      </c>
      <c r="S2792" s="70">
        <f t="shared" si="525"/>
        <v>1000</v>
      </c>
      <c r="T2792" s="70">
        <f t="shared" si="526"/>
        <v>2942.7296172782853</v>
      </c>
      <c r="U2792" s="70">
        <f t="shared" si="527"/>
        <v>0</v>
      </c>
      <c r="W2792" s="49">
        <f>MIN(MAX(W2791+MAX(MIN(SUM($R$5:$U$5)-L2792,'2019 Calculations'!$C$10),-'2019 Calculations'!$C$10),0),'2019 Calculations'!$C$13)</f>
        <v>0</v>
      </c>
      <c r="X2792" s="43">
        <f t="shared" si="518"/>
        <v>0</v>
      </c>
      <c r="Y2792" s="49">
        <f t="shared" si="528"/>
        <v>0</v>
      </c>
      <c r="AA2792">
        <f>Q2792/SUM($Q$13:$Q$8772)*3*'[1]PS 6'!$E$366</f>
        <v>4.4000241660853465</v>
      </c>
      <c r="AB2792" s="3">
        <f>J2792*'[1]PS 6'!$E$368</f>
        <v>1395.081530886858</v>
      </c>
      <c r="AC2792" s="3">
        <f t="shared" si="529"/>
        <v>-1390.6815067207726</v>
      </c>
      <c r="AD2792" s="27">
        <f>AC2792*'[1]PS 6'!$E$365</f>
        <v>-278.13630134415456</v>
      </c>
      <c r="AE2792" s="27">
        <f>IF(AC2792&gt;0,AC2792*'[1]PS 6'!$E$365,[1]Data!AD2792*SUM([1]Data!M2792:P2792)/1000)</f>
        <v>6.5880601185466764E-2</v>
      </c>
    </row>
    <row r="2793" spans="2:31">
      <c r="B2793" s="23">
        <v>1</v>
      </c>
      <c r="C2793" s="23">
        <v>4</v>
      </c>
      <c r="D2793" s="23">
        <v>26</v>
      </c>
      <c r="E2793" s="23">
        <v>21</v>
      </c>
      <c r="F2793" s="48">
        <f>Profiles!F2785</f>
        <v>3072</v>
      </c>
      <c r="G2793" s="48">
        <f>Profiles!G2785</f>
        <v>1465.3</v>
      </c>
      <c r="H2793" s="48">
        <f>Profiles!H2785</f>
        <v>600</v>
      </c>
      <c r="I2793" s="24">
        <f t="shared" si="519"/>
        <v>5137.3</v>
      </c>
      <c r="J2793" s="49">
        <f>Profiles!L2785*'2019 Calculations'!$C$8</f>
        <v>510.23815250028611</v>
      </c>
      <c r="K2793" s="49">
        <f>Profiles!M2785*'2019 Calculations'!$C$9</f>
        <v>0</v>
      </c>
      <c r="L2793" s="49">
        <f t="shared" si="520"/>
        <v>4627.0618474997136</v>
      </c>
      <c r="M2793" s="49">
        <f>MIN(M2792-MIN(IF(L2793&gt;0,MIN(L2793,'2019 Calculations'!$C$10)),M2792)+MIN(IF(L2793&lt;0,-L2793),'2019 Calculations'!$C$10),'2019 Calculations'!$C$13)</f>
        <v>0</v>
      </c>
      <c r="N2793" s="49">
        <f t="shared" si="521"/>
        <v>0</v>
      </c>
      <c r="O2793" s="42">
        <f t="shared" si="522"/>
        <v>0</v>
      </c>
      <c r="Q2793" s="49">
        <f t="shared" si="523"/>
        <v>4627.0618474997136</v>
      </c>
      <c r="R2793" s="70">
        <f t="shared" si="524"/>
        <v>800</v>
      </c>
      <c r="S2793" s="70">
        <f t="shared" si="525"/>
        <v>1000</v>
      </c>
      <c r="T2793" s="70">
        <f t="shared" si="526"/>
        <v>2827.0618474997136</v>
      </c>
      <c r="U2793" s="70">
        <f t="shared" si="527"/>
        <v>0</v>
      </c>
      <c r="W2793" s="49">
        <f>MIN(MAX(W2792+MAX(MIN(SUM($R$5:$U$5)-L2793,'2019 Calculations'!$C$10),-'2019 Calculations'!$C$10),0),'2019 Calculations'!$C$13)</f>
        <v>0</v>
      </c>
      <c r="X2793" s="43">
        <f t="shared" si="518"/>
        <v>0</v>
      </c>
      <c r="Y2793" s="49">
        <f t="shared" si="528"/>
        <v>0</v>
      </c>
      <c r="AA2793">
        <f>Q2793/SUM($Q$13:$Q$8772)*3*'[1]PS 6'!$E$366</f>
        <v>4.2927144471402086</v>
      </c>
      <c r="AB2793" s="3">
        <f>J2793*'[1]PS 6'!$E$368</f>
        <v>2040.9526100011444</v>
      </c>
      <c r="AC2793" s="3">
        <f t="shared" si="529"/>
        <v>-2036.6598955540042</v>
      </c>
      <c r="AD2793" s="27">
        <f>AC2793*'[1]PS 6'!$E$365</f>
        <v>-407.33197911080083</v>
      </c>
      <c r="AE2793" s="27">
        <f>IF(AC2793&gt;0,AC2793*'[1]PS 6'!$E$365,[1]Data!AD2793*SUM([1]Data!M2793:P2793)/1000)</f>
        <v>5.1033753609837793E-2</v>
      </c>
    </row>
    <row r="2794" spans="2:31">
      <c r="B2794" s="23">
        <v>1</v>
      </c>
      <c r="C2794" s="23">
        <v>4</v>
      </c>
      <c r="D2794" s="23">
        <v>26</v>
      </c>
      <c r="E2794" s="23">
        <v>22</v>
      </c>
      <c r="F2794" s="48">
        <f>Profiles!F2786</f>
        <v>2477.9999999999995</v>
      </c>
      <c r="G2794" s="48">
        <f>Profiles!G2786</f>
        <v>498.4</v>
      </c>
      <c r="H2794" s="48">
        <f>Profiles!H2786</f>
        <v>600</v>
      </c>
      <c r="I2794" s="24">
        <f t="shared" si="519"/>
        <v>3576.3999999999996</v>
      </c>
      <c r="J2794" s="49">
        <f>Profiles!L2786*'2019 Calculations'!$C$8</f>
        <v>531.76718847076222</v>
      </c>
      <c r="K2794" s="49">
        <f>Profiles!M2786*'2019 Calculations'!$C$9</f>
        <v>0</v>
      </c>
      <c r="L2794" s="49">
        <f t="shared" si="520"/>
        <v>3044.6328115292372</v>
      </c>
      <c r="M2794" s="49">
        <f>MIN(M2793-MIN(IF(L2794&gt;0,MIN(L2794,'2019 Calculations'!$C$10)),M2793)+MIN(IF(L2794&lt;0,-L2794),'2019 Calculations'!$C$10),'2019 Calculations'!$C$13)</f>
        <v>0</v>
      </c>
      <c r="N2794" s="49">
        <f t="shared" si="521"/>
        <v>0</v>
      </c>
      <c r="O2794" s="42">
        <f t="shared" si="522"/>
        <v>0</v>
      </c>
      <c r="Q2794" s="49">
        <f t="shared" si="523"/>
        <v>3044.6328115292372</v>
      </c>
      <c r="R2794" s="70">
        <f t="shared" si="524"/>
        <v>800</v>
      </c>
      <c r="S2794" s="70">
        <f t="shared" si="525"/>
        <v>1000</v>
      </c>
      <c r="T2794" s="70">
        <f t="shared" si="526"/>
        <v>1244.6328115292372</v>
      </c>
      <c r="U2794" s="70">
        <f t="shared" si="527"/>
        <v>0</v>
      </c>
      <c r="W2794" s="49">
        <f>MIN(MAX(W2793+MAX(MIN(SUM($R$5:$U$5)-L2794,'2019 Calculations'!$C$10),-'2019 Calculations'!$C$10),0),'2019 Calculations'!$C$13)</f>
        <v>0</v>
      </c>
      <c r="X2794" s="43">
        <f t="shared" si="518"/>
        <v>0</v>
      </c>
      <c r="Y2794" s="49">
        <f t="shared" si="528"/>
        <v>0</v>
      </c>
      <c r="AA2794">
        <f>Q2794/SUM($Q$13:$Q$8772)*3*'[1]PS 6'!$E$366</f>
        <v>2.8246303349826749</v>
      </c>
      <c r="AB2794" s="3">
        <f>J2794*'[1]PS 6'!$E$368</f>
        <v>2127.0687538830489</v>
      </c>
      <c r="AC2794" s="3">
        <f t="shared" si="529"/>
        <v>-2124.244123548066</v>
      </c>
      <c r="AD2794" s="27">
        <f>AC2794*'[1]PS 6'!$E$365</f>
        <v>-424.84882470961321</v>
      </c>
      <c r="AE2794" s="27">
        <f>IF(AC2794&gt;0,AC2794*'[1]PS 6'!$E$365,[1]Data!AD2794*SUM([1]Data!M2794:P2794)/1000)</f>
        <v>3.1999278930429739E-2</v>
      </c>
    </row>
    <row r="2795" spans="2:31">
      <c r="B2795" s="23">
        <v>1</v>
      </c>
      <c r="C2795" s="23">
        <v>4</v>
      </c>
      <c r="D2795" s="23">
        <v>26</v>
      </c>
      <c r="E2795" s="23">
        <v>23</v>
      </c>
      <c r="F2795" s="48">
        <f>Profiles!F2787</f>
        <v>1910</v>
      </c>
      <c r="G2795" s="48">
        <f>Profiles!G2787</f>
        <v>448.50000000000006</v>
      </c>
      <c r="H2795" s="48">
        <f>Profiles!H2787</f>
        <v>600</v>
      </c>
      <c r="I2795" s="24">
        <f t="shared" si="519"/>
        <v>2958.5</v>
      </c>
      <c r="J2795" s="49">
        <f>Profiles!L2787*'2019 Calculations'!$C$8</f>
        <v>355.22909351285739</v>
      </c>
      <c r="K2795" s="49">
        <f>Profiles!M2787*'2019 Calculations'!$C$9</f>
        <v>0</v>
      </c>
      <c r="L2795" s="49">
        <f t="shared" si="520"/>
        <v>2603.2709064871424</v>
      </c>
      <c r="M2795" s="49">
        <f>MIN(M2794-MIN(IF(L2795&gt;0,MIN(L2795,'2019 Calculations'!$C$10)),M2794)+MIN(IF(L2795&lt;0,-L2795),'2019 Calculations'!$C$10),'2019 Calculations'!$C$13)</f>
        <v>0</v>
      </c>
      <c r="N2795" s="49">
        <f t="shared" si="521"/>
        <v>0</v>
      </c>
      <c r="O2795" s="42">
        <f t="shared" si="522"/>
        <v>0</v>
      </c>
      <c r="Q2795" s="49">
        <f t="shared" si="523"/>
        <v>2603.2709064871424</v>
      </c>
      <c r="R2795" s="70">
        <f t="shared" si="524"/>
        <v>800</v>
      </c>
      <c r="S2795" s="70">
        <f t="shared" si="525"/>
        <v>1000</v>
      </c>
      <c r="T2795" s="70">
        <f t="shared" si="526"/>
        <v>803.27090648714238</v>
      </c>
      <c r="U2795" s="70">
        <f t="shared" si="527"/>
        <v>0</v>
      </c>
      <c r="W2795" s="49">
        <f>MIN(MAX(W2794+MAX(MIN(SUM($R$5:$U$5)-L2795,'2019 Calculations'!$C$10),-'2019 Calculations'!$C$10),0),'2019 Calculations'!$C$13)</f>
        <v>0</v>
      </c>
      <c r="X2795" s="43">
        <f t="shared" si="518"/>
        <v>0</v>
      </c>
      <c r="Y2795" s="49">
        <f t="shared" si="528"/>
        <v>0</v>
      </c>
      <c r="AA2795">
        <f>Q2795/SUM($Q$13:$Q$8772)*3*'[1]PS 6'!$E$366</f>
        <v>2.415160851185886</v>
      </c>
      <c r="AB2795" s="3">
        <f>J2795*'[1]PS 6'!$E$368</f>
        <v>1420.9163740514296</v>
      </c>
      <c r="AC2795" s="3">
        <f t="shared" si="529"/>
        <v>-1418.5012132002437</v>
      </c>
      <c r="AD2795" s="27">
        <f>AC2795*'[1]PS 6'!$E$365</f>
        <v>-283.70024264004877</v>
      </c>
      <c r="AE2795" s="27">
        <f>IF(AC2795&gt;0,AC2795*'[1]PS 6'!$E$365,[1]Data!AD2795*SUM([1]Data!M2795:P2795)/1000)</f>
        <v>2.321206155393277E-2</v>
      </c>
    </row>
    <row r="2796" spans="2:31">
      <c r="B2796" s="23">
        <v>1</v>
      </c>
      <c r="C2796" s="23">
        <v>4</v>
      </c>
      <c r="D2796" s="23">
        <v>26</v>
      </c>
      <c r="E2796" s="23">
        <v>24</v>
      </c>
      <c r="F2796" s="48">
        <f>Profiles!F2788</f>
        <v>1338</v>
      </c>
      <c r="G2796" s="48">
        <f>Profiles!G2788</f>
        <v>448.50000000000006</v>
      </c>
      <c r="H2796" s="48">
        <f>Profiles!H2788</f>
        <v>600</v>
      </c>
      <c r="I2796" s="24">
        <f t="shared" si="519"/>
        <v>2386.5</v>
      </c>
      <c r="J2796" s="49">
        <f>Profiles!L2788*'2019 Calculations'!$C$8</f>
        <v>176.53809495790489</v>
      </c>
      <c r="K2796" s="49">
        <f>Profiles!M2788*'2019 Calculations'!$C$9</f>
        <v>0</v>
      </c>
      <c r="L2796" s="49">
        <f t="shared" si="520"/>
        <v>2209.9619050420952</v>
      </c>
      <c r="M2796" s="49">
        <f>MIN(M2795-MIN(IF(L2796&gt;0,MIN(L2796,'2019 Calculations'!$C$10)),M2795)+MIN(IF(L2796&lt;0,-L2796),'2019 Calculations'!$C$10),'2019 Calculations'!$C$13)</f>
        <v>0</v>
      </c>
      <c r="N2796" s="49">
        <f t="shared" si="521"/>
        <v>0</v>
      </c>
      <c r="O2796" s="42">
        <f t="shared" si="522"/>
        <v>0</v>
      </c>
      <c r="Q2796" s="49">
        <f t="shared" si="523"/>
        <v>2209.9619050420952</v>
      </c>
      <c r="R2796" s="70">
        <f t="shared" si="524"/>
        <v>800</v>
      </c>
      <c r="S2796" s="70">
        <f t="shared" si="525"/>
        <v>1000</v>
      </c>
      <c r="T2796" s="70">
        <f t="shared" si="526"/>
        <v>409.96190504209517</v>
      </c>
      <c r="U2796" s="70">
        <f t="shared" si="527"/>
        <v>0</v>
      </c>
      <c r="W2796" s="49">
        <f>MIN(MAX(W2795+MAX(MIN(SUM($R$5:$U$5)-L2796,'2019 Calculations'!$C$10),-'2019 Calculations'!$C$10),0),'2019 Calculations'!$C$13)</f>
        <v>0</v>
      </c>
      <c r="X2796" s="43">
        <f t="shared" si="518"/>
        <v>0</v>
      </c>
      <c r="Y2796" s="49">
        <f t="shared" si="528"/>
        <v>0</v>
      </c>
      <c r="AA2796">
        <f>Q2796/SUM($Q$13:$Q$8772)*3*'[1]PS 6'!$E$366</f>
        <v>2.05027201063456</v>
      </c>
      <c r="AB2796" s="3">
        <f>J2796*'[1]PS 6'!$E$368</f>
        <v>706.15237983161956</v>
      </c>
      <c r="AC2796" s="3">
        <f t="shared" si="529"/>
        <v>-704.102107820985</v>
      </c>
      <c r="AD2796" s="27">
        <f>AC2796*'[1]PS 6'!$E$365</f>
        <v>-140.82042156419701</v>
      </c>
      <c r="AE2796" s="27">
        <f>IF(AC2796&gt;0,AC2796*'[1]PS 6'!$E$365,[1]Data!AD2796*SUM([1]Data!M2796:P2796)/1000)</f>
        <v>2.0012534076156909E-2</v>
      </c>
    </row>
    <row r="2797" spans="2:31">
      <c r="B2797" s="23">
        <v>1</v>
      </c>
      <c r="C2797" s="23">
        <v>4</v>
      </c>
      <c r="D2797" s="23">
        <v>27</v>
      </c>
      <c r="E2797" s="23">
        <v>1</v>
      </c>
      <c r="F2797" s="48">
        <f>Profiles!F2789</f>
        <v>1126</v>
      </c>
      <c r="G2797" s="48">
        <f>Profiles!G2789</f>
        <v>448.50000000000006</v>
      </c>
      <c r="H2797" s="48">
        <f>Profiles!H2789</f>
        <v>605.57400000000007</v>
      </c>
      <c r="I2797" s="24">
        <f t="shared" si="519"/>
        <v>2180.0740000000001</v>
      </c>
      <c r="J2797" s="49">
        <f>Profiles!L2789*'2019 Calculations'!$C$8</f>
        <v>88.269047478952444</v>
      </c>
      <c r="K2797" s="49">
        <f>Profiles!M2789*'2019 Calculations'!$C$9</f>
        <v>0</v>
      </c>
      <c r="L2797" s="49">
        <f t="shared" si="520"/>
        <v>2091.8049525210477</v>
      </c>
      <c r="M2797" s="49">
        <f>MIN(M2796-MIN(IF(L2797&gt;0,MIN(L2797,'2019 Calculations'!$C$10)),M2796)+MIN(IF(L2797&lt;0,-L2797),'2019 Calculations'!$C$10),'2019 Calculations'!$C$13)</f>
        <v>0</v>
      </c>
      <c r="N2797" s="49">
        <f t="shared" si="521"/>
        <v>0</v>
      </c>
      <c r="O2797" s="42">
        <f t="shared" si="522"/>
        <v>0</v>
      </c>
      <c r="Q2797" s="49">
        <f t="shared" si="523"/>
        <v>2091.8049525210477</v>
      </c>
      <c r="R2797" s="70">
        <f t="shared" si="524"/>
        <v>800</v>
      </c>
      <c r="S2797" s="70">
        <f t="shared" si="525"/>
        <v>1000</v>
      </c>
      <c r="T2797" s="70">
        <f t="shared" si="526"/>
        <v>291.80495252104765</v>
      </c>
      <c r="U2797" s="70">
        <f t="shared" si="527"/>
        <v>0</v>
      </c>
      <c r="W2797" s="49">
        <f>MIN(MAX(W2796+MAX(MIN(SUM($R$5:$U$5)-L2797,'2019 Calculations'!$C$10),-'2019 Calculations'!$C$10),0),'2019 Calculations'!$C$13)</f>
        <v>0</v>
      </c>
      <c r="X2797" s="43">
        <f t="shared" si="518"/>
        <v>0</v>
      </c>
      <c r="Y2797" s="49">
        <f t="shared" si="528"/>
        <v>0</v>
      </c>
      <c r="AA2797">
        <f>Q2797/SUM($Q$13:$Q$8772)*3*'[1]PS 6'!$E$366</f>
        <v>1.940652975092332</v>
      </c>
      <c r="AB2797" s="3">
        <f>J2797*'[1]PS 6'!$E$368</f>
        <v>353.07618991580978</v>
      </c>
      <c r="AC2797" s="3">
        <f t="shared" si="529"/>
        <v>-351.13553694071743</v>
      </c>
      <c r="AD2797" s="27">
        <f>AC2797*'[1]PS 6'!$E$365</f>
        <v>-70.227107388143494</v>
      </c>
      <c r="AE2797" s="27">
        <f>IF(AC2797&gt;0,AC2797*'[1]PS 6'!$E$365,[1]Data!AD2797*SUM([1]Data!M2797:P2797)/1000)</f>
        <v>1.0960081737261372E-2</v>
      </c>
    </row>
    <row r="2798" spans="2:31">
      <c r="B2798" s="23">
        <v>1</v>
      </c>
      <c r="C2798" s="23">
        <v>4</v>
      </c>
      <c r="D2798" s="23">
        <v>27</v>
      </c>
      <c r="E2798" s="23">
        <v>2</v>
      </c>
      <c r="F2798" s="48">
        <f>Profiles!F2790</f>
        <v>1032</v>
      </c>
      <c r="G2798" s="48">
        <f>Profiles!G2790</f>
        <v>448.50000000000006</v>
      </c>
      <c r="H2798" s="48">
        <f>Profiles!H2790</f>
        <v>601.41200000000003</v>
      </c>
      <c r="I2798" s="24">
        <f t="shared" si="519"/>
        <v>2081.9120000000003</v>
      </c>
      <c r="J2798" s="49">
        <f>Profiles!L2790*'2019 Calculations'!$C$8</f>
        <v>81.810336687809581</v>
      </c>
      <c r="K2798" s="49">
        <f>Profiles!M2790*'2019 Calculations'!$C$9</f>
        <v>0</v>
      </c>
      <c r="L2798" s="49">
        <f t="shared" si="520"/>
        <v>2000.1016633121908</v>
      </c>
      <c r="M2798" s="49">
        <f>MIN(M2797-MIN(IF(L2798&gt;0,MIN(L2798,'2019 Calculations'!$C$10)),M2797)+MIN(IF(L2798&lt;0,-L2798),'2019 Calculations'!$C$10),'2019 Calculations'!$C$13)</f>
        <v>0</v>
      </c>
      <c r="N2798" s="49">
        <f t="shared" si="521"/>
        <v>0</v>
      </c>
      <c r="O2798" s="42">
        <f t="shared" si="522"/>
        <v>0</v>
      </c>
      <c r="Q2798" s="49">
        <f t="shared" si="523"/>
        <v>2000.1016633121908</v>
      </c>
      <c r="R2798" s="70">
        <f t="shared" si="524"/>
        <v>800</v>
      </c>
      <c r="S2798" s="70">
        <f t="shared" si="525"/>
        <v>1000</v>
      </c>
      <c r="T2798" s="70">
        <f t="shared" si="526"/>
        <v>200.10166331219079</v>
      </c>
      <c r="U2798" s="70">
        <f t="shared" si="527"/>
        <v>0</v>
      </c>
      <c r="W2798" s="49">
        <f>MIN(MAX(W2797+MAX(MIN(SUM($R$5:$U$5)-L2798,'2019 Calculations'!$C$10),-'2019 Calculations'!$C$10),0),'2019 Calculations'!$C$13)</f>
        <v>0</v>
      </c>
      <c r="X2798" s="43">
        <f t="shared" si="518"/>
        <v>0</v>
      </c>
      <c r="Y2798" s="49">
        <f t="shared" si="528"/>
        <v>0</v>
      </c>
      <c r="AA2798">
        <f>Q2798/SUM($Q$13:$Q$8772)*3*'[1]PS 6'!$E$366</f>
        <v>1.8555760845273499</v>
      </c>
      <c r="AB2798" s="3">
        <f>J2798*'[1]PS 6'!$E$368</f>
        <v>327.24134675123832</v>
      </c>
      <c r="AC2798" s="3">
        <f t="shared" si="529"/>
        <v>-325.38577066671098</v>
      </c>
      <c r="AD2798" s="27">
        <f>AC2798*'[1]PS 6'!$E$365</f>
        <v>-65.077154133342205</v>
      </c>
      <c r="AE2798" s="27">
        <f>IF(AC2798&gt;0,AC2798*'[1]PS 6'!$E$365,[1]Data!AD2798*SUM([1]Data!M2798:P2798)/1000)</f>
        <v>5.9794791720534533E-3</v>
      </c>
    </row>
    <row r="2799" spans="2:31">
      <c r="B2799" s="23">
        <v>1</v>
      </c>
      <c r="C2799" s="23">
        <v>4</v>
      </c>
      <c r="D2799" s="23">
        <v>27</v>
      </c>
      <c r="E2799" s="23">
        <v>3</v>
      </c>
      <c r="F2799" s="48">
        <f>Profiles!F2791</f>
        <v>1016</v>
      </c>
      <c r="G2799" s="48">
        <f>Profiles!G2791</f>
        <v>448.50000000000006</v>
      </c>
      <c r="H2799" s="48">
        <f>Profiles!H2791</f>
        <v>607.69500000000005</v>
      </c>
      <c r="I2799" s="24">
        <f t="shared" si="519"/>
        <v>2072.1950000000002</v>
      </c>
      <c r="J2799" s="49">
        <f>Profiles!L2791*'2019 Calculations'!$C$8</f>
        <v>96.880661867142919</v>
      </c>
      <c r="K2799" s="49">
        <f>Profiles!M2791*'2019 Calculations'!$C$9</f>
        <v>0</v>
      </c>
      <c r="L2799" s="49">
        <f t="shared" si="520"/>
        <v>1975.3143381328573</v>
      </c>
      <c r="M2799" s="49">
        <f>MIN(M2798-MIN(IF(L2799&gt;0,MIN(L2799,'2019 Calculations'!$C$10)),M2798)+MIN(IF(L2799&lt;0,-L2799),'2019 Calculations'!$C$10),'2019 Calculations'!$C$13)</f>
        <v>0</v>
      </c>
      <c r="N2799" s="49">
        <f t="shared" si="521"/>
        <v>0</v>
      </c>
      <c r="O2799" s="42">
        <f t="shared" si="522"/>
        <v>0</v>
      </c>
      <c r="Q2799" s="49">
        <f t="shared" si="523"/>
        <v>1975.3143381328573</v>
      </c>
      <c r="R2799" s="70">
        <f t="shared" si="524"/>
        <v>800</v>
      </c>
      <c r="S2799" s="70">
        <f t="shared" si="525"/>
        <v>1000</v>
      </c>
      <c r="T2799" s="70">
        <f t="shared" si="526"/>
        <v>175.3143381328573</v>
      </c>
      <c r="U2799" s="70">
        <f t="shared" si="527"/>
        <v>0</v>
      </c>
      <c r="W2799" s="49">
        <f>MIN(MAX(W2798+MAX(MIN(SUM($R$5:$U$5)-L2799,'2019 Calculations'!$C$10),-'2019 Calculations'!$C$10),0),'2019 Calculations'!$C$13)</f>
        <v>0</v>
      </c>
      <c r="X2799" s="43">
        <f t="shared" si="518"/>
        <v>0</v>
      </c>
      <c r="Y2799" s="49">
        <f t="shared" si="528"/>
        <v>0</v>
      </c>
      <c r="AA2799">
        <f>Q2799/SUM($Q$13:$Q$8772)*3*'[1]PS 6'!$E$366</f>
        <v>1.8325798695619535</v>
      </c>
      <c r="AB2799" s="3">
        <f>J2799*'[1]PS 6'!$E$368</f>
        <v>387.52264746857168</v>
      </c>
      <c r="AC2799" s="3">
        <f t="shared" si="529"/>
        <v>-385.69006759900975</v>
      </c>
      <c r="AD2799" s="27">
        <f>AC2799*'[1]PS 6'!$E$365</f>
        <v>-77.138013519801959</v>
      </c>
      <c r="AE2799" s="27">
        <f>IF(AC2799&gt;0,AC2799*'[1]PS 6'!$E$365,[1]Data!AD2799*SUM([1]Data!M2799:P2799)/1000)</f>
        <v>5.6565292267407993E-3</v>
      </c>
    </row>
    <row r="2800" spans="2:31">
      <c r="B2800" s="23">
        <v>1</v>
      </c>
      <c r="C2800" s="23">
        <v>4</v>
      </c>
      <c r="D2800" s="23">
        <v>27</v>
      </c>
      <c r="E2800" s="23">
        <v>4</v>
      </c>
      <c r="F2800" s="48">
        <f>Profiles!F2792</f>
        <v>1018</v>
      </c>
      <c r="G2800" s="48">
        <f>Profiles!G2792</f>
        <v>448.50000000000006</v>
      </c>
      <c r="H2800" s="48">
        <f>Profiles!H2792</f>
        <v>608.18299999999999</v>
      </c>
      <c r="I2800" s="24">
        <f t="shared" si="519"/>
        <v>2074.683</v>
      </c>
      <c r="J2800" s="49">
        <f>Profiles!L2792*'2019 Calculations'!$C$8</f>
        <v>178.69099855495253</v>
      </c>
      <c r="K2800" s="49">
        <f>Profiles!M2792*'2019 Calculations'!$C$9</f>
        <v>0</v>
      </c>
      <c r="L2800" s="49">
        <f t="shared" si="520"/>
        <v>1895.9920014450474</v>
      </c>
      <c r="M2800" s="49">
        <f>MIN(M2799-MIN(IF(L2800&gt;0,MIN(L2800,'2019 Calculations'!$C$10)),M2799)+MIN(IF(L2800&lt;0,-L2800),'2019 Calculations'!$C$10),'2019 Calculations'!$C$13)</f>
        <v>0</v>
      </c>
      <c r="N2800" s="49">
        <f t="shared" si="521"/>
        <v>0</v>
      </c>
      <c r="O2800" s="42">
        <f t="shared" si="522"/>
        <v>0</v>
      </c>
      <c r="Q2800" s="49">
        <f t="shared" si="523"/>
        <v>1895.9920014450474</v>
      </c>
      <c r="R2800" s="70">
        <f t="shared" si="524"/>
        <v>800</v>
      </c>
      <c r="S2800" s="70">
        <f t="shared" si="525"/>
        <v>1000</v>
      </c>
      <c r="T2800" s="70">
        <f t="shared" si="526"/>
        <v>95.992001445047435</v>
      </c>
      <c r="U2800" s="70">
        <f t="shared" si="527"/>
        <v>0</v>
      </c>
      <c r="W2800" s="49">
        <f>MIN(MAX(W2799+MAX(MIN(SUM($R$5:$U$5)-L2800,'2019 Calculations'!$C$10),-'2019 Calculations'!$C$10),0),'2019 Calculations'!$C$13)</f>
        <v>0</v>
      </c>
      <c r="X2800" s="43">
        <f t="shared" si="518"/>
        <v>0</v>
      </c>
      <c r="Y2800" s="49">
        <f t="shared" si="528"/>
        <v>0</v>
      </c>
      <c r="AA2800">
        <f>Q2800/SUM($Q$13:$Q$8772)*3*'[1]PS 6'!$E$366</f>
        <v>1.7589892948293768</v>
      </c>
      <c r="AB2800" s="3">
        <f>J2800*'[1]PS 6'!$E$368</f>
        <v>714.76399421981012</v>
      </c>
      <c r="AC2800" s="3">
        <f t="shared" si="529"/>
        <v>-713.00500492498077</v>
      </c>
      <c r="AD2800" s="27">
        <f>AC2800*'[1]PS 6'!$E$365</f>
        <v>-142.60100098499615</v>
      </c>
      <c r="AE2800" s="27">
        <f>IF(AC2800&gt;0,AC2800*'[1]PS 6'!$E$365,[1]Data!AD2800*SUM([1]Data!M2800:P2800)/1000)</f>
        <v>1.5588778142994079E-2</v>
      </c>
    </row>
    <row r="2801" spans="2:31">
      <c r="B2801" s="23">
        <v>1</v>
      </c>
      <c r="C2801" s="23">
        <v>4</v>
      </c>
      <c r="D2801" s="23">
        <v>27</v>
      </c>
      <c r="E2801" s="23">
        <v>5</v>
      </c>
      <c r="F2801" s="48">
        <f>Profiles!F2793</f>
        <v>1126</v>
      </c>
      <c r="G2801" s="48">
        <f>Profiles!G2793</f>
        <v>498.4</v>
      </c>
      <c r="H2801" s="48">
        <f>Profiles!H2793</f>
        <v>610.21600000000001</v>
      </c>
      <c r="I2801" s="24">
        <f t="shared" si="519"/>
        <v>2234.616</v>
      </c>
      <c r="J2801" s="49">
        <f>Profiles!L2793*'2019 Calculations'!$C$8</f>
        <v>288.48908200438115</v>
      </c>
      <c r="K2801" s="49">
        <f>Profiles!M2793*'2019 Calculations'!$C$9</f>
        <v>0</v>
      </c>
      <c r="L2801" s="49">
        <f t="shared" si="520"/>
        <v>1946.1269179956189</v>
      </c>
      <c r="M2801" s="49">
        <f>MIN(M2800-MIN(IF(L2801&gt;0,MIN(L2801,'2019 Calculations'!$C$10)),M2800)+MIN(IF(L2801&lt;0,-L2801),'2019 Calculations'!$C$10),'2019 Calculations'!$C$13)</f>
        <v>0</v>
      </c>
      <c r="N2801" s="49">
        <f t="shared" si="521"/>
        <v>0</v>
      </c>
      <c r="O2801" s="42">
        <f t="shared" si="522"/>
        <v>0</v>
      </c>
      <c r="Q2801" s="49">
        <f t="shared" si="523"/>
        <v>1946.1269179956189</v>
      </c>
      <c r="R2801" s="70">
        <f t="shared" si="524"/>
        <v>800</v>
      </c>
      <c r="S2801" s="70">
        <f t="shared" si="525"/>
        <v>1000</v>
      </c>
      <c r="T2801" s="70">
        <f t="shared" si="526"/>
        <v>146.1269179956189</v>
      </c>
      <c r="U2801" s="70">
        <f t="shared" si="527"/>
        <v>0</v>
      </c>
      <c r="W2801" s="49">
        <f>MIN(MAX(W2800+MAX(MIN(SUM($R$5:$U$5)-L2801,'2019 Calculations'!$C$10),-'2019 Calculations'!$C$10),0),'2019 Calculations'!$C$13)</f>
        <v>0</v>
      </c>
      <c r="X2801" s="43">
        <f t="shared" si="518"/>
        <v>0</v>
      </c>
      <c r="Y2801" s="49">
        <f t="shared" si="528"/>
        <v>0</v>
      </c>
      <c r="AA2801">
        <f>Q2801/SUM($Q$13:$Q$8772)*3*'[1]PS 6'!$E$366</f>
        <v>1.8055015066121307</v>
      </c>
      <c r="AB2801" s="3">
        <f>J2801*'[1]PS 6'!$E$368</f>
        <v>1153.9563280175246</v>
      </c>
      <c r="AC2801" s="3">
        <f t="shared" si="529"/>
        <v>-1152.1508265109126</v>
      </c>
      <c r="AD2801" s="27">
        <f>AC2801*'[1]PS 6'!$E$365</f>
        <v>-230.43016530218253</v>
      </c>
      <c r="AE2801" s="27">
        <f>IF(AC2801&gt;0,AC2801*'[1]PS 6'!$E$365,[1]Data!AD2801*SUM([1]Data!M2801:P2801)/1000)</f>
        <v>2.8340593874778136E-2</v>
      </c>
    </row>
    <row r="2802" spans="2:31">
      <c r="B2802" s="23">
        <v>1</v>
      </c>
      <c r="C2802" s="23">
        <v>4</v>
      </c>
      <c r="D2802" s="23">
        <v>27</v>
      </c>
      <c r="E2802" s="23">
        <v>6</v>
      </c>
      <c r="F2802" s="48">
        <f>Profiles!F2794</f>
        <v>1450.0000000000002</v>
      </c>
      <c r="G2802" s="48">
        <f>Profiles!G2794</f>
        <v>1176.2</v>
      </c>
      <c r="H2802" s="48">
        <f>Profiles!H2794</f>
        <v>814.90800000000013</v>
      </c>
      <c r="I2802" s="24">
        <f t="shared" si="519"/>
        <v>3441.1080000000002</v>
      </c>
      <c r="J2802" s="49">
        <f>Profiles!L2794*'2019 Calculations'!$C$8</f>
        <v>430.58071940952408</v>
      </c>
      <c r="K2802" s="49">
        <f>Profiles!M2794*'2019 Calculations'!$C$9</f>
        <v>5.0651227654902646</v>
      </c>
      <c r="L2802" s="49">
        <f t="shared" si="520"/>
        <v>3005.4621578249858</v>
      </c>
      <c r="M2802" s="49">
        <f>MIN(M2801-MIN(IF(L2802&gt;0,MIN(L2802,'2019 Calculations'!$C$10)),M2801)+MIN(IF(L2802&lt;0,-L2802),'2019 Calculations'!$C$10),'2019 Calculations'!$C$13)</f>
        <v>0</v>
      </c>
      <c r="N2802" s="49">
        <f t="shared" si="521"/>
        <v>0</v>
      </c>
      <c r="O2802" s="42">
        <f t="shared" si="522"/>
        <v>0</v>
      </c>
      <c r="Q2802" s="49">
        <f t="shared" si="523"/>
        <v>3005.4621578249858</v>
      </c>
      <c r="R2802" s="70">
        <f t="shared" si="524"/>
        <v>800</v>
      </c>
      <c r="S2802" s="70">
        <f t="shared" si="525"/>
        <v>1000</v>
      </c>
      <c r="T2802" s="70">
        <f t="shared" si="526"/>
        <v>1205.4621578249858</v>
      </c>
      <c r="U2802" s="70">
        <f t="shared" si="527"/>
        <v>0</v>
      </c>
      <c r="W2802" s="49">
        <f>MIN(MAX(W2801+MAX(MIN(SUM($R$5:$U$5)-L2802,'2019 Calculations'!$C$10),-'2019 Calculations'!$C$10),0),'2019 Calculations'!$C$13)</f>
        <v>0</v>
      </c>
      <c r="X2802" s="43">
        <f t="shared" si="518"/>
        <v>0</v>
      </c>
      <c r="Y2802" s="49">
        <f t="shared" si="528"/>
        <v>0</v>
      </c>
      <c r="AA2802">
        <f>Q2802/SUM($Q$13:$Q$8772)*3*'[1]PS 6'!$E$366</f>
        <v>2.7882901181016262</v>
      </c>
      <c r="AB2802" s="3">
        <f>J2802*'[1]PS 6'!$E$368</f>
        <v>1722.3228776380963</v>
      </c>
      <c r="AC2802" s="3">
        <f t="shared" si="529"/>
        <v>-1719.5345875199946</v>
      </c>
      <c r="AD2802" s="27">
        <f>AC2802*'[1]PS 6'!$E$365</f>
        <v>-343.90691750399895</v>
      </c>
      <c r="AE2802" s="27">
        <f>IF(AC2802&gt;0,AC2802*'[1]PS 6'!$E$365,[1]Data!AD2802*SUM([1]Data!M2802:P2802)/1000)</f>
        <v>3.8396498025253689E-2</v>
      </c>
    </row>
    <row r="2803" spans="2:31">
      <c r="B2803" s="23">
        <v>1</v>
      </c>
      <c r="C2803" s="23">
        <v>4</v>
      </c>
      <c r="D2803" s="23">
        <v>27</v>
      </c>
      <c r="E2803" s="23">
        <v>7</v>
      </c>
      <c r="F2803" s="48">
        <f>Profiles!F2795</f>
        <v>1855.9999999999998</v>
      </c>
      <c r="G2803" s="48">
        <f>Profiles!G2795</f>
        <v>1370</v>
      </c>
      <c r="H2803" s="48">
        <f>Profiles!H2795</f>
        <v>963.03</v>
      </c>
      <c r="I2803" s="24">
        <f t="shared" si="519"/>
        <v>4189.03</v>
      </c>
      <c r="J2803" s="49">
        <f>Profiles!L2795*'2019 Calculations'!$C$8</f>
        <v>497.32073091800038</v>
      </c>
      <c r="K2803" s="49">
        <f>Profiles!M2795*'2019 Calculations'!$C$9</f>
        <v>64.706411500437028</v>
      </c>
      <c r="L2803" s="49">
        <f t="shared" si="520"/>
        <v>3627.0028575815627</v>
      </c>
      <c r="M2803" s="49">
        <f>MIN(M2802-MIN(IF(L2803&gt;0,MIN(L2803,'2019 Calculations'!$C$10)),M2802)+MIN(IF(L2803&lt;0,-L2803),'2019 Calculations'!$C$10),'2019 Calculations'!$C$13)</f>
        <v>0</v>
      </c>
      <c r="N2803" s="49">
        <f t="shared" si="521"/>
        <v>0</v>
      </c>
      <c r="O2803" s="42">
        <f t="shared" si="522"/>
        <v>0</v>
      </c>
      <c r="Q2803" s="49">
        <f t="shared" si="523"/>
        <v>3627.0028575815627</v>
      </c>
      <c r="R2803" s="70">
        <f t="shared" si="524"/>
        <v>800</v>
      </c>
      <c r="S2803" s="70">
        <f t="shared" si="525"/>
        <v>1000</v>
      </c>
      <c r="T2803" s="70">
        <f t="shared" si="526"/>
        <v>1827.0028575815627</v>
      </c>
      <c r="U2803" s="70">
        <f t="shared" si="527"/>
        <v>0</v>
      </c>
      <c r="W2803" s="49">
        <f>MIN(MAX(W2802+MAX(MIN(SUM($R$5:$U$5)-L2803,'2019 Calculations'!$C$10),-'2019 Calculations'!$C$10),0),'2019 Calculations'!$C$13)</f>
        <v>0</v>
      </c>
      <c r="X2803" s="43">
        <f t="shared" si="518"/>
        <v>0</v>
      </c>
      <c r="Y2803" s="49">
        <f t="shared" si="528"/>
        <v>0</v>
      </c>
      <c r="AA2803">
        <f>Q2803/SUM($Q$13:$Q$8772)*3*'[1]PS 6'!$E$366</f>
        <v>3.3649188361232856</v>
      </c>
      <c r="AB2803" s="3">
        <f>J2803*'[1]PS 6'!$E$368</f>
        <v>1989.2829236720015</v>
      </c>
      <c r="AC2803" s="3">
        <f t="shared" si="529"/>
        <v>-1985.9180048358783</v>
      </c>
      <c r="AD2803" s="27">
        <f>AC2803*'[1]PS 6'!$E$365</f>
        <v>-397.18360096717566</v>
      </c>
      <c r="AE2803" s="27">
        <f>IF(AC2803&gt;0,AC2803*'[1]PS 6'!$E$365,[1]Data!AD2803*SUM([1]Data!M2803:P2803)/1000)</f>
        <v>2.1981077647944738E-2</v>
      </c>
    </row>
    <row r="2804" spans="2:31">
      <c r="B2804" s="23">
        <v>1</v>
      </c>
      <c r="C2804" s="23">
        <v>4</v>
      </c>
      <c r="D2804" s="23">
        <v>27</v>
      </c>
      <c r="E2804" s="23">
        <v>8</v>
      </c>
      <c r="F2804" s="48">
        <f>Profiles!F2796</f>
        <v>1752</v>
      </c>
      <c r="G2804" s="48">
        <f>Profiles!G2796</f>
        <v>2470.4</v>
      </c>
      <c r="H2804" s="48">
        <f>Profiles!H2796</f>
        <v>1217.2280000000001</v>
      </c>
      <c r="I2804" s="24">
        <f t="shared" si="519"/>
        <v>5439.6279999999997</v>
      </c>
      <c r="J2804" s="49">
        <f>Profiles!L2796*'2019 Calculations'!$C$8</f>
        <v>600.66010357628613</v>
      </c>
      <c r="K2804" s="49">
        <f>Profiles!M2796*'2019 Calculations'!$C$9</f>
        <v>202.69810751794344</v>
      </c>
      <c r="L2804" s="49">
        <f t="shared" si="520"/>
        <v>4636.2697889057699</v>
      </c>
      <c r="M2804" s="49">
        <f>MIN(M2803-MIN(IF(L2804&gt;0,MIN(L2804,'2019 Calculations'!$C$10)),M2803)+MIN(IF(L2804&lt;0,-L2804),'2019 Calculations'!$C$10),'2019 Calculations'!$C$13)</f>
        <v>0</v>
      </c>
      <c r="N2804" s="49">
        <f t="shared" si="521"/>
        <v>0</v>
      </c>
      <c r="O2804" s="42">
        <f t="shared" si="522"/>
        <v>0</v>
      </c>
      <c r="Q2804" s="49">
        <f t="shared" si="523"/>
        <v>4636.2697889057699</v>
      </c>
      <c r="R2804" s="70">
        <f t="shared" si="524"/>
        <v>800</v>
      </c>
      <c r="S2804" s="70">
        <f t="shared" si="525"/>
        <v>1000</v>
      </c>
      <c r="T2804" s="70">
        <f t="shared" si="526"/>
        <v>2836.2697889057699</v>
      </c>
      <c r="U2804" s="70">
        <f t="shared" si="527"/>
        <v>0</v>
      </c>
      <c r="W2804" s="49">
        <f>MIN(MAX(W2803+MAX(MIN(SUM($R$5:$U$5)-L2804,'2019 Calculations'!$C$10),-'2019 Calculations'!$C$10),0),'2019 Calculations'!$C$13)</f>
        <v>0</v>
      </c>
      <c r="X2804" s="43">
        <f t="shared" si="518"/>
        <v>0</v>
      </c>
      <c r="Y2804" s="49">
        <f t="shared" si="528"/>
        <v>0</v>
      </c>
      <c r="AA2804">
        <f>Q2804/SUM($Q$13:$Q$8772)*3*'[1]PS 6'!$E$366</f>
        <v>4.3012570308369362</v>
      </c>
      <c r="AB2804" s="3">
        <f>J2804*'[1]PS 6'!$E$368</f>
        <v>2402.6404143051445</v>
      </c>
      <c r="AC2804" s="3">
        <f t="shared" si="529"/>
        <v>-2398.3391572743076</v>
      </c>
      <c r="AD2804" s="27">
        <f>AC2804*'[1]PS 6'!$E$365</f>
        <v>-479.66783145486153</v>
      </c>
      <c r="AE2804" s="27">
        <f>IF(AC2804&gt;0,AC2804*'[1]PS 6'!$E$365,[1]Data!AD2804*SUM([1]Data!M2804:P2804)/1000)</f>
        <v>0</v>
      </c>
    </row>
    <row r="2805" spans="2:31">
      <c r="B2805" s="23">
        <v>1</v>
      </c>
      <c r="C2805" s="23">
        <v>4</v>
      </c>
      <c r="D2805" s="23">
        <v>27</v>
      </c>
      <c r="E2805" s="23">
        <v>9</v>
      </c>
      <c r="F2805" s="48">
        <f>Profiles!F2797</f>
        <v>1548</v>
      </c>
      <c r="G2805" s="48">
        <f>Profiles!G2797</f>
        <v>2488.6999999999998</v>
      </c>
      <c r="H2805" s="48">
        <f>Profiles!H2797</f>
        <v>1242.518</v>
      </c>
      <c r="I2805" s="24">
        <f t="shared" si="519"/>
        <v>5279.2179999999998</v>
      </c>
      <c r="J2805" s="49">
        <f>Profiles!L2797*'2019 Calculations'!$C$8</f>
        <v>663.09430789066721</v>
      </c>
      <c r="K2805" s="49">
        <f>Profiles!M2797*'2019 Calculations'!$C$9</f>
        <v>370.53894413378214</v>
      </c>
      <c r="L2805" s="49">
        <f t="shared" si="520"/>
        <v>4245.5847479755503</v>
      </c>
      <c r="M2805" s="49">
        <f>MIN(M2804-MIN(IF(L2805&gt;0,MIN(L2805,'2019 Calculations'!$C$10)),M2804)+MIN(IF(L2805&lt;0,-L2805),'2019 Calculations'!$C$10),'2019 Calculations'!$C$13)</f>
        <v>0</v>
      </c>
      <c r="N2805" s="49">
        <f t="shared" si="521"/>
        <v>0</v>
      </c>
      <c r="O2805" s="42">
        <f t="shared" si="522"/>
        <v>0</v>
      </c>
      <c r="Q2805" s="49">
        <f t="shared" si="523"/>
        <v>4245.5847479755503</v>
      </c>
      <c r="R2805" s="70">
        <f t="shared" si="524"/>
        <v>800</v>
      </c>
      <c r="S2805" s="70">
        <f t="shared" si="525"/>
        <v>1000</v>
      </c>
      <c r="T2805" s="70">
        <f t="shared" si="526"/>
        <v>2445.5847479755503</v>
      </c>
      <c r="U2805" s="70">
        <f t="shared" si="527"/>
        <v>0</v>
      </c>
      <c r="W2805" s="49">
        <f>MIN(MAX(W2804+MAX(MIN(SUM($R$5:$U$5)-L2805,'2019 Calculations'!$C$10),-'2019 Calculations'!$C$10),0),'2019 Calculations'!$C$13)</f>
        <v>0</v>
      </c>
      <c r="X2805" s="43">
        <f t="shared" si="518"/>
        <v>0</v>
      </c>
      <c r="Y2805" s="49">
        <f t="shared" si="528"/>
        <v>0</v>
      </c>
      <c r="AA2805">
        <f>Q2805/SUM($Q$13:$Q$8772)*3*'[1]PS 6'!$E$366</f>
        <v>3.9388025457323215</v>
      </c>
      <c r="AB2805" s="3">
        <f>J2805*'[1]PS 6'!$E$368</f>
        <v>2652.3772315626688</v>
      </c>
      <c r="AC2805" s="3">
        <f t="shared" si="529"/>
        <v>-2648.4384290169364</v>
      </c>
      <c r="AD2805" s="27">
        <f>AC2805*'[1]PS 6'!$E$365</f>
        <v>-529.68768580338735</v>
      </c>
      <c r="AE2805" s="27">
        <f>IF(AC2805&gt;0,AC2805*'[1]PS 6'!$E$365,[1]Data!AD2805*SUM([1]Data!M2805:P2805)/1000)</f>
        <v>0</v>
      </c>
    </row>
    <row r="2806" spans="2:31">
      <c r="B2806" s="23">
        <v>1</v>
      </c>
      <c r="C2806" s="23">
        <v>4</v>
      </c>
      <c r="D2806" s="23">
        <v>27</v>
      </c>
      <c r="E2806" s="23">
        <v>10</v>
      </c>
      <c r="F2806" s="48">
        <f>Profiles!F2798</f>
        <v>1558</v>
      </c>
      <c r="G2806" s="48">
        <f>Profiles!G2798</f>
        <v>2518.6</v>
      </c>
      <c r="H2806" s="48">
        <f>Profiles!H2798</f>
        <v>1242.518</v>
      </c>
      <c r="I2806" s="24">
        <f t="shared" si="519"/>
        <v>5319.1180000000004</v>
      </c>
      <c r="J2806" s="49">
        <f>Profiles!L2798*'2019 Calculations'!$C$8</f>
        <v>609.27171796447658</v>
      </c>
      <c r="K2806" s="49">
        <f>Profiles!M2798*'2019 Calculations'!$C$9</f>
        <v>501.25537275107649</v>
      </c>
      <c r="L2806" s="49">
        <f t="shared" si="520"/>
        <v>4208.5909092844468</v>
      </c>
      <c r="M2806" s="49">
        <f>MIN(M2805-MIN(IF(L2806&gt;0,MIN(L2806,'2019 Calculations'!$C$10)),M2805)+MIN(IF(L2806&lt;0,-L2806),'2019 Calculations'!$C$10),'2019 Calculations'!$C$13)</f>
        <v>0</v>
      </c>
      <c r="N2806" s="49">
        <f t="shared" si="521"/>
        <v>0</v>
      </c>
      <c r="O2806" s="42">
        <f t="shared" si="522"/>
        <v>0</v>
      </c>
      <c r="Q2806" s="49">
        <f t="shared" si="523"/>
        <v>4208.5909092844468</v>
      </c>
      <c r="R2806" s="70">
        <f t="shared" si="524"/>
        <v>800</v>
      </c>
      <c r="S2806" s="70">
        <f t="shared" si="525"/>
        <v>1000</v>
      </c>
      <c r="T2806" s="70">
        <f t="shared" si="526"/>
        <v>2408.5909092844468</v>
      </c>
      <c r="U2806" s="70">
        <f t="shared" si="527"/>
        <v>0</v>
      </c>
      <c r="W2806" s="49">
        <f>MIN(MAX(W2805+MAX(MIN(SUM($R$5:$U$5)-L2806,'2019 Calculations'!$C$10),-'2019 Calculations'!$C$10),0),'2019 Calculations'!$C$13)</f>
        <v>0</v>
      </c>
      <c r="X2806" s="43">
        <f t="shared" si="518"/>
        <v>0</v>
      </c>
      <c r="Y2806" s="49">
        <f t="shared" si="528"/>
        <v>0</v>
      </c>
      <c r="AA2806">
        <f>Q2806/SUM($Q$13:$Q$8772)*3*'[1]PS 6'!$E$366</f>
        <v>3.9044818491351303</v>
      </c>
      <c r="AB2806" s="3">
        <f>J2806*'[1]PS 6'!$E$368</f>
        <v>2437.0868718579063</v>
      </c>
      <c r="AC2806" s="3">
        <f t="shared" si="529"/>
        <v>-2433.1823900087711</v>
      </c>
      <c r="AD2806" s="27">
        <f>AC2806*'[1]PS 6'!$E$365</f>
        <v>-486.63647800175426</v>
      </c>
      <c r="AE2806" s="27">
        <f>IF(AC2806&gt;0,AC2806*'[1]PS 6'!$E$365,[1]Data!AD2806*SUM([1]Data!M2806:P2806)/1000)</f>
        <v>0</v>
      </c>
    </row>
    <row r="2807" spans="2:31">
      <c r="B2807" s="23">
        <v>1</v>
      </c>
      <c r="C2807" s="23">
        <v>4</v>
      </c>
      <c r="D2807" s="23">
        <v>27</v>
      </c>
      <c r="E2807" s="23">
        <v>11</v>
      </c>
      <c r="F2807" s="48">
        <f>Profiles!F2799</f>
        <v>1556</v>
      </c>
      <c r="G2807" s="48">
        <f>Profiles!G2799</f>
        <v>2540.4</v>
      </c>
      <c r="H2807" s="48">
        <f>Profiles!H2799</f>
        <v>1242.518</v>
      </c>
      <c r="I2807" s="24">
        <f t="shared" si="519"/>
        <v>5338.9179999999997</v>
      </c>
      <c r="J2807" s="49">
        <f>Profiles!L2799*'2019 Calculations'!$C$8</f>
        <v>602.81300717333374</v>
      </c>
      <c r="K2807" s="49">
        <f>Profiles!M2799*'2019 Calculations'!$C$9</f>
        <v>576.12611056493597</v>
      </c>
      <c r="L2807" s="49">
        <f t="shared" si="520"/>
        <v>4159.9788822617302</v>
      </c>
      <c r="M2807" s="49">
        <f>MIN(M2806-MIN(IF(L2807&gt;0,MIN(L2807,'2019 Calculations'!$C$10)),M2806)+MIN(IF(L2807&lt;0,-L2807),'2019 Calculations'!$C$10),'2019 Calculations'!$C$13)</f>
        <v>0</v>
      </c>
      <c r="N2807" s="49">
        <f t="shared" si="521"/>
        <v>0</v>
      </c>
      <c r="O2807" s="42">
        <f t="shared" si="522"/>
        <v>0</v>
      </c>
      <c r="Q2807" s="49">
        <f t="shared" si="523"/>
        <v>4159.9788822617302</v>
      </c>
      <c r="R2807" s="70">
        <f t="shared" si="524"/>
        <v>800</v>
      </c>
      <c r="S2807" s="70">
        <f t="shared" si="525"/>
        <v>1000</v>
      </c>
      <c r="T2807" s="70">
        <f t="shared" si="526"/>
        <v>2359.9788822617302</v>
      </c>
      <c r="U2807" s="70">
        <f t="shared" si="527"/>
        <v>0</v>
      </c>
      <c r="W2807" s="49">
        <f>MIN(MAX(W2806+MAX(MIN(SUM($R$5:$U$5)-L2807,'2019 Calculations'!$C$10),-'2019 Calculations'!$C$10),0),'2019 Calculations'!$C$13)</f>
        <v>0</v>
      </c>
      <c r="X2807" s="43">
        <f t="shared" si="518"/>
        <v>0</v>
      </c>
      <c r="Y2807" s="49">
        <f t="shared" si="528"/>
        <v>0</v>
      </c>
      <c r="AA2807">
        <f>Q2807/SUM($Q$13:$Q$8772)*3*'[1]PS 6'!$E$366</f>
        <v>3.8593824842286626</v>
      </c>
      <c r="AB2807" s="3">
        <f>J2807*'[1]PS 6'!$E$368</f>
        <v>2411.252028693335</v>
      </c>
      <c r="AC2807" s="3">
        <f t="shared" si="529"/>
        <v>-2407.3926462091063</v>
      </c>
      <c r="AD2807" s="27">
        <f>AC2807*'[1]PS 6'!$E$365</f>
        <v>-481.47852924182126</v>
      </c>
      <c r="AE2807" s="27">
        <f>IF(AC2807&gt;0,AC2807*'[1]PS 6'!$E$365,[1]Data!AD2807*SUM([1]Data!M2807:P2807)/1000)</f>
        <v>-3.98974786901184E-3</v>
      </c>
    </row>
    <row r="2808" spans="2:31">
      <c r="B2808" s="23">
        <v>1</v>
      </c>
      <c r="C2808" s="23">
        <v>4</v>
      </c>
      <c r="D2808" s="23">
        <v>27</v>
      </c>
      <c r="E2808" s="23">
        <v>12</v>
      </c>
      <c r="F2808" s="48">
        <f>Profiles!F2800</f>
        <v>1502</v>
      </c>
      <c r="G2808" s="48">
        <f>Profiles!G2800</f>
        <v>2460.4</v>
      </c>
      <c r="H2808" s="48">
        <f>Profiles!H2800</f>
        <v>1217.2280000000001</v>
      </c>
      <c r="I2808" s="24">
        <f t="shared" si="519"/>
        <v>5179.6280000000006</v>
      </c>
      <c r="J2808" s="49">
        <f>Profiles!L2800*'2019 Calculations'!$C$8</f>
        <v>624.34204314380997</v>
      </c>
      <c r="K2808" s="49">
        <f>Profiles!M2800*'2019 Calculations'!$C$9</f>
        <v>605.0121868684563</v>
      </c>
      <c r="L2808" s="49">
        <f t="shared" si="520"/>
        <v>3950.2737699877343</v>
      </c>
      <c r="M2808" s="49">
        <f>MIN(M2807-MIN(IF(L2808&gt;0,MIN(L2808,'2019 Calculations'!$C$10)),M2807)+MIN(IF(L2808&lt;0,-L2808),'2019 Calculations'!$C$10),'2019 Calculations'!$C$13)</f>
        <v>0</v>
      </c>
      <c r="N2808" s="49">
        <f t="shared" si="521"/>
        <v>0</v>
      </c>
      <c r="O2808" s="42">
        <f t="shared" si="522"/>
        <v>0</v>
      </c>
      <c r="Q2808" s="49">
        <f t="shared" si="523"/>
        <v>3950.2737699877343</v>
      </c>
      <c r="R2808" s="70">
        <f t="shared" si="524"/>
        <v>800</v>
      </c>
      <c r="S2808" s="70">
        <f t="shared" si="525"/>
        <v>1000</v>
      </c>
      <c r="T2808" s="70">
        <f t="shared" si="526"/>
        <v>2150.2737699877343</v>
      </c>
      <c r="U2808" s="70">
        <f t="shared" si="527"/>
        <v>0</v>
      </c>
      <c r="W2808" s="49">
        <f>MIN(MAX(W2807+MAX(MIN(SUM($R$5:$U$5)-L2808,'2019 Calculations'!$C$10),-'2019 Calculations'!$C$10),0),'2019 Calculations'!$C$13)</f>
        <v>0</v>
      </c>
      <c r="X2808" s="43">
        <f t="shared" si="518"/>
        <v>0</v>
      </c>
      <c r="Y2808" s="49">
        <f t="shared" si="528"/>
        <v>0</v>
      </c>
      <c r="AA2808">
        <f>Q2808/SUM($Q$13:$Q$8772)*3*'[1]PS 6'!$E$366</f>
        <v>3.6648304780599585</v>
      </c>
      <c r="AB2808" s="3">
        <f>J2808*'[1]PS 6'!$E$368</f>
        <v>2497.3681725752399</v>
      </c>
      <c r="AC2808" s="3">
        <f t="shared" si="529"/>
        <v>-2493.7033420971798</v>
      </c>
      <c r="AD2808" s="27">
        <f>AC2808*'[1]PS 6'!$E$365</f>
        <v>-498.74066841943596</v>
      </c>
      <c r="AE2808" s="27">
        <f>IF(AC2808&gt;0,AC2808*'[1]PS 6'!$E$365,[1]Data!AD2808*SUM([1]Data!M2808:P2808)/1000)</f>
        <v>3.1054560142735714E-3</v>
      </c>
    </row>
    <row r="2809" spans="2:31">
      <c r="B2809" s="23">
        <v>1</v>
      </c>
      <c r="C2809" s="23">
        <v>4</v>
      </c>
      <c r="D2809" s="23">
        <v>27</v>
      </c>
      <c r="E2809" s="23">
        <v>13</v>
      </c>
      <c r="F2809" s="48">
        <f>Profiles!F2801</f>
        <v>1446</v>
      </c>
      <c r="G2809" s="48">
        <f>Profiles!G2801</f>
        <v>2582.6</v>
      </c>
      <c r="H2809" s="48">
        <f>Profiles!H2801</f>
        <v>1242.518</v>
      </c>
      <c r="I2809" s="24">
        <f t="shared" si="519"/>
        <v>5271.1180000000004</v>
      </c>
      <c r="J2809" s="49">
        <f>Profiles!L2801*'2019 Calculations'!$C$8</f>
        <v>615.73042875561953</v>
      </c>
      <c r="K2809" s="49">
        <f>Profiles!M2801*'2019 Calculations'!$C$9</f>
        <v>561.9109741531388</v>
      </c>
      <c r="L2809" s="49">
        <f t="shared" si="520"/>
        <v>4093.4765970912417</v>
      </c>
      <c r="M2809" s="49">
        <f>MIN(M2808-MIN(IF(L2809&gt;0,MIN(L2809,'2019 Calculations'!$C$10)),M2808)+MIN(IF(L2809&lt;0,-L2809),'2019 Calculations'!$C$10),'2019 Calculations'!$C$13)</f>
        <v>0</v>
      </c>
      <c r="N2809" s="49">
        <f t="shared" si="521"/>
        <v>0</v>
      </c>
      <c r="O2809" s="42">
        <f t="shared" si="522"/>
        <v>0</v>
      </c>
      <c r="Q2809" s="49">
        <f t="shared" si="523"/>
        <v>4093.4765970912417</v>
      </c>
      <c r="R2809" s="70">
        <f t="shared" si="524"/>
        <v>800</v>
      </c>
      <c r="S2809" s="70">
        <f t="shared" si="525"/>
        <v>1000</v>
      </c>
      <c r="T2809" s="70">
        <f t="shared" si="526"/>
        <v>2293.4765970912417</v>
      </c>
      <c r="U2809" s="70">
        <f t="shared" si="527"/>
        <v>0</v>
      </c>
      <c r="W2809" s="49">
        <f>MIN(MAX(W2808+MAX(MIN(SUM($R$5:$U$5)-L2809,'2019 Calculations'!$C$10),-'2019 Calculations'!$C$10),0),'2019 Calculations'!$C$13)</f>
        <v>0</v>
      </c>
      <c r="X2809" s="43">
        <f t="shared" si="518"/>
        <v>0</v>
      </c>
      <c r="Y2809" s="49">
        <f t="shared" si="528"/>
        <v>0</v>
      </c>
      <c r="AA2809">
        <f>Q2809/SUM($Q$13:$Q$8772)*3*'[1]PS 6'!$E$366</f>
        <v>3.7976855954193085</v>
      </c>
      <c r="AB2809" s="3">
        <f>J2809*'[1]PS 6'!$E$368</f>
        <v>2462.9217150224781</v>
      </c>
      <c r="AC2809" s="3">
        <f t="shared" si="529"/>
        <v>-2459.1240294270588</v>
      </c>
      <c r="AD2809" s="27">
        <f>AC2809*'[1]PS 6'!$E$365</f>
        <v>-491.82480588541176</v>
      </c>
      <c r="AE2809" s="27">
        <f>IF(AC2809&gt;0,AC2809*'[1]PS 6'!$E$365,[1]Data!AD2809*SUM([1]Data!M2809:P2809)/1000)</f>
        <v>-6.1536382911129292E-3</v>
      </c>
    </row>
    <row r="2810" spans="2:31">
      <c r="B2810" s="23">
        <v>1</v>
      </c>
      <c r="C2810" s="23">
        <v>4</v>
      </c>
      <c r="D2810" s="23">
        <v>27</v>
      </c>
      <c r="E2810" s="23">
        <v>14</v>
      </c>
      <c r="F2810" s="48">
        <f>Profiles!F2802</f>
        <v>1422</v>
      </c>
      <c r="G2810" s="48">
        <f>Profiles!G2802</f>
        <v>2601.3000000000002</v>
      </c>
      <c r="H2810" s="48">
        <f>Profiles!H2802</f>
        <v>1242.518</v>
      </c>
      <c r="I2810" s="24">
        <f t="shared" si="519"/>
        <v>5265.8180000000002</v>
      </c>
      <c r="J2810" s="49">
        <f>Profiles!L2802*'2019 Calculations'!$C$8</f>
        <v>652.32978990542904</v>
      </c>
      <c r="K2810" s="49">
        <f>Profiles!M2802*'2019 Calculations'!$C$9</f>
        <v>487.11280437152095</v>
      </c>
      <c r="L2810" s="49">
        <f t="shared" si="520"/>
        <v>4126.3754057230508</v>
      </c>
      <c r="M2810" s="49">
        <f>MIN(M2809-MIN(IF(L2810&gt;0,MIN(L2810,'2019 Calculations'!$C$10)),M2809)+MIN(IF(L2810&lt;0,-L2810),'2019 Calculations'!$C$10),'2019 Calculations'!$C$13)</f>
        <v>0</v>
      </c>
      <c r="N2810" s="49">
        <f t="shared" si="521"/>
        <v>0</v>
      </c>
      <c r="O2810" s="42">
        <f t="shared" si="522"/>
        <v>0</v>
      </c>
      <c r="Q2810" s="49">
        <f t="shared" si="523"/>
        <v>4126.3754057230508</v>
      </c>
      <c r="R2810" s="70">
        <f t="shared" si="524"/>
        <v>800</v>
      </c>
      <c r="S2810" s="70">
        <f t="shared" si="525"/>
        <v>1000</v>
      </c>
      <c r="T2810" s="70">
        <f t="shared" si="526"/>
        <v>2326.3754057230508</v>
      </c>
      <c r="U2810" s="70">
        <f t="shared" si="527"/>
        <v>0</v>
      </c>
      <c r="W2810" s="49">
        <f>MIN(MAX(W2809+MAX(MIN(SUM($R$5:$U$5)-L2810,'2019 Calculations'!$C$10),-'2019 Calculations'!$C$10),0),'2019 Calculations'!$C$13)</f>
        <v>0</v>
      </c>
      <c r="X2810" s="43">
        <f t="shared" si="518"/>
        <v>0</v>
      </c>
      <c r="Y2810" s="49">
        <f t="shared" si="528"/>
        <v>0</v>
      </c>
      <c r="AA2810">
        <f>Q2810/SUM($Q$13:$Q$8772)*3*'[1]PS 6'!$E$366</f>
        <v>3.8282071652106833</v>
      </c>
      <c r="AB2810" s="3">
        <f>J2810*'[1]PS 6'!$E$368</f>
        <v>2609.3191596217162</v>
      </c>
      <c r="AC2810" s="3">
        <f t="shared" si="529"/>
        <v>-2605.4909524565055</v>
      </c>
      <c r="AD2810" s="27">
        <f>AC2810*'[1]PS 6'!$E$365</f>
        <v>-521.09819049130112</v>
      </c>
      <c r="AE2810" s="27">
        <f>IF(AC2810&gt;0,AC2810*'[1]PS 6'!$E$365,[1]Data!AD2810*SUM([1]Data!M2810:P2810)/1000)</f>
        <v>-1.4871181034318207E-2</v>
      </c>
    </row>
    <row r="2811" spans="2:31">
      <c r="B2811" s="23">
        <v>1</v>
      </c>
      <c r="C2811" s="23">
        <v>4</v>
      </c>
      <c r="D2811" s="23">
        <v>27</v>
      </c>
      <c r="E2811" s="23">
        <v>15</v>
      </c>
      <c r="F2811" s="48">
        <f>Profiles!F2803</f>
        <v>1470</v>
      </c>
      <c r="G2811" s="48">
        <f>Profiles!G2803</f>
        <v>2611.7999999999997</v>
      </c>
      <c r="H2811" s="48">
        <f>Profiles!H2803</f>
        <v>1242.518</v>
      </c>
      <c r="I2811" s="24">
        <f t="shared" si="519"/>
        <v>5324.3179999999993</v>
      </c>
      <c r="J2811" s="49">
        <f>Profiles!L2803*'2019 Calculations'!$C$8</f>
        <v>695.3878618463815</v>
      </c>
      <c r="K2811" s="49">
        <f>Profiles!M2803*'2019 Calculations'!$C$9</f>
        <v>429.20191175738552</v>
      </c>
      <c r="L2811" s="49">
        <f t="shared" si="520"/>
        <v>4199.7282263962325</v>
      </c>
      <c r="M2811" s="49">
        <f>MIN(M2810-MIN(IF(L2811&gt;0,MIN(L2811,'2019 Calculations'!$C$10)),M2810)+MIN(IF(L2811&lt;0,-L2811),'2019 Calculations'!$C$10),'2019 Calculations'!$C$13)</f>
        <v>0</v>
      </c>
      <c r="N2811" s="49">
        <f t="shared" si="521"/>
        <v>0</v>
      </c>
      <c r="O2811" s="42">
        <f t="shared" si="522"/>
        <v>0</v>
      </c>
      <c r="Q2811" s="49">
        <f t="shared" si="523"/>
        <v>4199.7282263962325</v>
      </c>
      <c r="R2811" s="70">
        <f t="shared" si="524"/>
        <v>800</v>
      </c>
      <c r="S2811" s="70">
        <f t="shared" si="525"/>
        <v>1000</v>
      </c>
      <c r="T2811" s="70">
        <f t="shared" si="526"/>
        <v>2399.7282263962325</v>
      </c>
      <c r="U2811" s="70">
        <f t="shared" si="527"/>
        <v>0</v>
      </c>
      <c r="W2811" s="49">
        <f>MIN(MAX(W2810+MAX(MIN(SUM($R$5:$U$5)-L2811,'2019 Calculations'!$C$10),-'2019 Calculations'!$C$10),0),'2019 Calculations'!$C$13)</f>
        <v>0</v>
      </c>
      <c r="X2811" s="43">
        <f t="shared" si="518"/>
        <v>0</v>
      </c>
      <c r="Y2811" s="49">
        <f t="shared" si="528"/>
        <v>0</v>
      </c>
      <c r="AA2811">
        <f>Q2811/SUM($Q$13:$Q$8772)*3*'[1]PS 6'!$E$366</f>
        <v>3.8962595758808369</v>
      </c>
      <c r="AB2811" s="3">
        <f>J2811*'[1]PS 6'!$E$368</f>
        <v>2781.551447385526</v>
      </c>
      <c r="AC2811" s="3">
        <f t="shared" si="529"/>
        <v>-2777.6551878096452</v>
      </c>
      <c r="AD2811" s="27">
        <f>AC2811*'[1]PS 6'!$E$365</f>
        <v>-555.53103756192911</v>
      </c>
      <c r="AE2811" s="27">
        <f>IF(AC2811&gt;0,AC2811*'[1]PS 6'!$E$365,[1]Data!AD2811*SUM([1]Data!M2811:P2811)/1000)</f>
        <v>-1.5199478521627988E-2</v>
      </c>
    </row>
    <row r="2812" spans="2:31">
      <c r="B2812" s="23">
        <v>1</v>
      </c>
      <c r="C2812" s="23">
        <v>4</v>
      </c>
      <c r="D2812" s="23">
        <v>27</v>
      </c>
      <c r="E2812" s="23">
        <v>16</v>
      </c>
      <c r="F2812" s="48">
        <f>Profiles!F2804</f>
        <v>1700</v>
      </c>
      <c r="G2812" s="48">
        <f>Profiles!G2804</f>
        <v>2643.7000000000003</v>
      </c>
      <c r="H2812" s="48">
        <f>Profiles!H2804</f>
        <v>1242.518</v>
      </c>
      <c r="I2812" s="24">
        <f t="shared" si="519"/>
        <v>5586.2180000000008</v>
      </c>
      <c r="J2812" s="49">
        <f>Profiles!L2804*'2019 Calculations'!$C$8</f>
        <v>691.08205465228616</v>
      </c>
      <c r="K2812" s="49">
        <f>Profiles!M2804*'2019 Calculations'!$C$9</f>
        <v>341.24513203889666</v>
      </c>
      <c r="L2812" s="49">
        <f t="shared" si="520"/>
        <v>4553.890813308818</v>
      </c>
      <c r="M2812" s="49">
        <f>MIN(M2811-MIN(IF(L2812&gt;0,MIN(L2812,'2019 Calculations'!$C$10)),M2811)+MIN(IF(L2812&lt;0,-L2812),'2019 Calculations'!$C$10),'2019 Calculations'!$C$13)</f>
        <v>0</v>
      </c>
      <c r="N2812" s="49">
        <f t="shared" si="521"/>
        <v>0</v>
      </c>
      <c r="O2812" s="42">
        <f t="shared" si="522"/>
        <v>0</v>
      </c>
      <c r="Q2812" s="49">
        <f t="shared" si="523"/>
        <v>4553.890813308818</v>
      </c>
      <c r="R2812" s="70">
        <f t="shared" si="524"/>
        <v>800</v>
      </c>
      <c r="S2812" s="70">
        <f t="shared" si="525"/>
        <v>1000</v>
      </c>
      <c r="T2812" s="70">
        <f t="shared" si="526"/>
        <v>2753.890813308818</v>
      </c>
      <c r="U2812" s="70">
        <f t="shared" si="527"/>
        <v>0</v>
      </c>
      <c r="W2812" s="49">
        <f>MIN(MAX(W2811+MAX(MIN(SUM($R$5:$U$5)-L2812,'2019 Calculations'!$C$10),-'2019 Calculations'!$C$10),0),'2019 Calculations'!$C$13)</f>
        <v>0</v>
      </c>
      <c r="X2812" s="43">
        <f t="shared" si="518"/>
        <v>0</v>
      </c>
      <c r="Y2812" s="49">
        <f t="shared" si="528"/>
        <v>0</v>
      </c>
      <c r="AA2812">
        <f>Q2812/SUM($Q$13:$Q$8772)*3*'[1]PS 6'!$E$366</f>
        <v>4.2248306872217691</v>
      </c>
      <c r="AB2812" s="3">
        <f>J2812*'[1]PS 6'!$E$368</f>
        <v>2764.3282186091446</v>
      </c>
      <c r="AC2812" s="3">
        <f t="shared" si="529"/>
        <v>-2760.1033879219231</v>
      </c>
      <c r="AD2812" s="27">
        <f>AC2812*'[1]PS 6'!$E$365</f>
        <v>-552.02067758438466</v>
      </c>
      <c r="AE2812" s="27">
        <f>IF(AC2812&gt;0,AC2812*'[1]PS 6'!$E$365,[1]Data!AD2812*SUM([1]Data!M2812:P2812)/1000)</f>
        <v>0</v>
      </c>
    </row>
    <row r="2813" spans="2:31">
      <c r="B2813" s="23">
        <v>1</v>
      </c>
      <c r="C2813" s="23">
        <v>4</v>
      </c>
      <c r="D2813" s="23">
        <v>27</v>
      </c>
      <c r="E2813" s="23">
        <v>17</v>
      </c>
      <c r="F2813" s="48">
        <f>Profiles!F2805</f>
        <v>2104</v>
      </c>
      <c r="G2813" s="48">
        <f>Profiles!G2805</f>
        <v>2317.1</v>
      </c>
      <c r="H2813" s="48">
        <f>Profiles!H2805</f>
        <v>611.09199999999998</v>
      </c>
      <c r="I2813" s="24">
        <f t="shared" si="519"/>
        <v>5032.192</v>
      </c>
      <c r="J2813" s="49">
        <f>Profiles!L2805*'2019 Calculations'!$C$8</f>
        <v>589.89558559104808</v>
      </c>
      <c r="K2813" s="49">
        <f>Profiles!M2805*'2019 Calculations'!$C$9</f>
        <v>219.27850413060114</v>
      </c>
      <c r="L2813" s="49">
        <f t="shared" si="520"/>
        <v>4223.0179102783504</v>
      </c>
      <c r="M2813" s="49">
        <f>MIN(M2812-MIN(IF(L2813&gt;0,MIN(L2813,'2019 Calculations'!$C$10)),M2812)+MIN(IF(L2813&lt;0,-L2813),'2019 Calculations'!$C$10),'2019 Calculations'!$C$13)</f>
        <v>0</v>
      </c>
      <c r="N2813" s="49">
        <f t="shared" si="521"/>
        <v>0</v>
      </c>
      <c r="O2813" s="42">
        <f t="shared" si="522"/>
        <v>0</v>
      </c>
      <c r="Q2813" s="49">
        <f t="shared" si="523"/>
        <v>4223.0179102783504</v>
      </c>
      <c r="R2813" s="70">
        <f t="shared" si="524"/>
        <v>800</v>
      </c>
      <c r="S2813" s="70">
        <f t="shared" si="525"/>
        <v>1000</v>
      </c>
      <c r="T2813" s="70">
        <f t="shared" si="526"/>
        <v>2423.0179102783504</v>
      </c>
      <c r="U2813" s="70">
        <f t="shared" si="527"/>
        <v>0</v>
      </c>
      <c r="W2813" s="49">
        <f>MIN(MAX(W2812+MAX(MIN(SUM($R$5:$U$5)-L2813,'2019 Calculations'!$C$10),-'2019 Calculations'!$C$10),0),'2019 Calculations'!$C$13)</f>
        <v>0</v>
      </c>
      <c r="X2813" s="43">
        <f t="shared" si="518"/>
        <v>0</v>
      </c>
      <c r="Y2813" s="49">
        <f t="shared" si="528"/>
        <v>0</v>
      </c>
      <c r="AA2813">
        <f>Q2813/SUM($Q$13:$Q$8772)*3*'[1]PS 6'!$E$366</f>
        <v>3.9178663677857517</v>
      </c>
      <c r="AB2813" s="3">
        <f>J2813*'[1]PS 6'!$E$368</f>
        <v>2359.5823423641923</v>
      </c>
      <c r="AC2813" s="3">
        <f t="shared" si="529"/>
        <v>-2355.6644759964065</v>
      </c>
      <c r="AD2813" s="27">
        <f>AC2813*'[1]PS 6'!$E$365</f>
        <v>-471.13289519928134</v>
      </c>
      <c r="AE2813" s="27">
        <f>IF(AC2813&gt;0,AC2813*'[1]PS 6'!$E$365,[1]Data!AD2813*SUM([1]Data!M2813:P2813)/1000)</f>
        <v>0</v>
      </c>
    </row>
    <row r="2814" spans="2:31">
      <c r="B2814" s="23">
        <v>1</v>
      </c>
      <c r="C2814" s="23">
        <v>4</v>
      </c>
      <c r="D2814" s="23">
        <v>27</v>
      </c>
      <c r="E2814" s="23">
        <v>18</v>
      </c>
      <c r="F2814" s="48">
        <f>Profiles!F2806</f>
        <v>2286</v>
      </c>
      <c r="G2814" s="48">
        <f>Profiles!G2806</f>
        <v>1890.5</v>
      </c>
      <c r="H2814" s="48">
        <f>Profiles!H2806</f>
        <v>600</v>
      </c>
      <c r="I2814" s="24">
        <f t="shared" si="519"/>
        <v>4776.5</v>
      </c>
      <c r="J2814" s="49">
        <f>Profiles!L2806*'2019 Calculations'!$C$8</f>
        <v>585.58977839695285</v>
      </c>
      <c r="K2814" s="49">
        <f>Profiles!M2806*'2019 Calculations'!$C$9</f>
        <v>84.411146906014295</v>
      </c>
      <c r="L2814" s="49">
        <f t="shared" si="520"/>
        <v>4106.4990746970325</v>
      </c>
      <c r="M2814" s="49">
        <f>MIN(M2813-MIN(IF(L2814&gt;0,MIN(L2814,'2019 Calculations'!$C$10)),M2813)+MIN(IF(L2814&lt;0,-L2814),'2019 Calculations'!$C$10),'2019 Calculations'!$C$13)</f>
        <v>0</v>
      </c>
      <c r="N2814" s="49">
        <f t="shared" si="521"/>
        <v>0</v>
      </c>
      <c r="O2814" s="42">
        <f t="shared" si="522"/>
        <v>0</v>
      </c>
      <c r="Q2814" s="49">
        <f t="shared" si="523"/>
        <v>4106.4990746970325</v>
      </c>
      <c r="R2814" s="70">
        <f t="shared" si="524"/>
        <v>800</v>
      </c>
      <c r="S2814" s="70">
        <f t="shared" si="525"/>
        <v>1000</v>
      </c>
      <c r="T2814" s="70">
        <f t="shared" si="526"/>
        <v>2306.4990746970325</v>
      </c>
      <c r="U2814" s="70">
        <f t="shared" si="527"/>
        <v>0</v>
      </c>
      <c r="W2814" s="49">
        <f>MIN(MAX(W2813+MAX(MIN(SUM($R$5:$U$5)-L2814,'2019 Calculations'!$C$10),-'2019 Calculations'!$C$10),0),'2019 Calculations'!$C$13)</f>
        <v>0</v>
      </c>
      <c r="X2814" s="43">
        <f t="shared" si="518"/>
        <v>0</v>
      </c>
      <c r="Y2814" s="49">
        <f t="shared" si="528"/>
        <v>0</v>
      </c>
      <c r="AA2814">
        <f>Q2814/SUM($Q$13:$Q$8772)*3*'[1]PS 6'!$E$366</f>
        <v>3.8097670803007233</v>
      </c>
      <c r="AB2814" s="3">
        <f>J2814*'[1]PS 6'!$E$368</f>
        <v>2342.3591135878114</v>
      </c>
      <c r="AC2814" s="3">
        <f t="shared" si="529"/>
        <v>-2338.5493465075106</v>
      </c>
      <c r="AD2814" s="27">
        <f>AC2814*'[1]PS 6'!$E$365</f>
        <v>-467.70986930150212</v>
      </c>
      <c r="AE2814" s="27">
        <f>IF(AC2814&gt;0,AC2814*'[1]PS 6'!$E$365,[1]Data!AD2814*SUM([1]Data!M2814:P2814)/1000)</f>
        <v>2.6838147318566059E-2</v>
      </c>
    </row>
    <row r="2815" spans="2:31">
      <c r="B2815" s="23">
        <v>1</v>
      </c>
      <c r="C2815" s="23">
        <v>4</v>
      </c>
      <c r="D2815" s="23">
        <v>27</v>
      </c>
      <c r="E2815" s="23">
        <v>19</v>
      </c>
      <c r="F2815" s="48">
        <f>Profiles!F2807</f>
        <v>2560</v>
      </c>
      <c r="G2815" s="48">
        <f>Profiles!G2807</f>
        <v>1851.8000000000002</v>
      </c>
      <c r="H2815" s="48">
        <f>Profiles!H2807</f>
        <v>600</v>
      </c>
      <c r="I2815" s="24">
        <f t="shared" si="519"/>
        <v>5011.8</v>
      </c>
      <c r="J2815" s="49">
        <f>Profiles!L2807*'2019 Calculations'!$C$8</f>
        <v>637.25946472609576</v>
      </c>
      <c r="K2815" s="49">
        <f>Profiles!M2807*'2019 Calculations'!$C$9</f>
        <v>6.4730643895108315</v>
      </c>
      <c r="L2815" s="49">
        <f t="shared" si="520"/>
        <v>4368.0674708843935</v>
      </c>
      <c r="M2815" s="49">
        <f>MIN(M2814-MIN(IF(L2815&gt;0,MIN(L2815,'2019 Calculations'!$C$10)),M2814)+MIN(IF(L2815&lt;0,-L2815),'2019 Calculations'!$C$10),'2019 Calculations'!$C$13)</f>
        <v>0</v>
      </c>
      <c r="N2815" s="49">
        <f t="shared" si="521"/>
        <v>0</v>
      </c>
      <c r="O2815" s="42">
        <f t="shared" si="522"/>
        <v>0</v>
      </c>
      <c r="Q2815" s="49">
        <f t="shared" si="523"/>
        <v>4368.0674708843935</v>
      </c>
      <c r="R2815" s="70">
        <f t="shared" si="524"/>
        <v>800</v>
      </c>
      <c r="S2815" s="70">
        <f t="shared" si="525"/>
        <v>1000</v>
      </c>
      <c r="T2815" s="70">
        <f t="shared" si="526"/>
        <v>2568.0674708843935</v>
      </c>
      <c r="U2815" s="70">
        <f t="shared" si="527"/>
        <v>0</v>
      </c>
      <c r="W2815" s="49">
        <f>MIN(MAX(W2814+MAX(MIN(SUM($R$5:$U$5)-L2815,'2019 Calculations'!$C$10),-'2019 Calculations'!$C$10),0),'2019 Calculations'!$C$13)</f>
        <v>0</v>
      </c>
      <c r="X2815" s="43">
        <f t="shared" si="518"/>
        <v>0</v>
      </c>
      <c r="Y2815" s="49">
        <f t="shared" si="528"/>
        <v>0</v>
      </c>
      <c r="AA2815">
        <f>Q2815/SUM($Q$13:$Q$8772)*3*'[1]PS 6'!$E$366</f>
        <v>4.0524347753166259</v>
      </c>
      <c r="AB2815" s="3">
        <f>J2815*'[1]PS 6'!$E$368</f>
        <v>2549.037858904383</v>
      </c>
      <c r="AC2815" s="3">
        <f t="shared" si="529"/>
        <v>-2544.9854241290664</v>
      </c>
      <c r="AD2815" s="27">
        <f>AC2815*'[1]PS 6'!$E$365</f>
        <v>-508.99708482581332</v>
      </c>
      <c r="AE2815" s="27">
        <f>IF(AC2815&gt;0,AC2815*'[1]PS 6'!$E$365,[1]Data!AD2815*SUM([1]Data!M2815:P2815)/1000)</f>
        <v>6.8356541043029601E-2</v>
      </c>
    </row>
    <row r="2816" spans="2:31">
      <c r="B2816" s="23">
        <v>1</v>
      </c>
      <c r="C2816" s="23">
        <v>4</v>
      </c>
      <c r="D2816" s="23">
        <v>27</v>
      </c>
      <c r="E2816" s="23">
        <v>20</v>
      </c>
      <c r="F2816" s="48">
        <f>Profiles!F2808</f>
        <v>3028</v>
      </c>
      <c r="G2816" s="48">
        <f>Profiles!G2808</f>
        <v>1543.6</v>
      </c>
      <c r="H2816" s="48">
        <f>Profiles!H2808</f>
        <v>600</v>
      </c>
      <c r="I2816" s="24">
        <f t="shared" si="519"/>
        <v>5171.6000000000004</v>
      </c>
      <c r="J2816" s="49">
        <f>Profiles!L2808*'2019 Calculations'!$C$8</f>
        <v>680.3175366670481</v>
      </c>
      <c r="K2816" s="49">
        <f>Profiles!M2808*'2019 Calculations'!$C$9</f>
        <v>0</v>
      </c>
      <c r="L2816" s="49">
        <f t="shared" si="520"/>
        <v>4491.2824633329519</v>
      </c>
      <c r="M2816" s="49">
        <f>MIN(M2815-MIN(IF(L2816&gt;0,MIN(L2816,'2019 Calculations'!$C$10)),M2815)+MIN(IF(L2816&lt;0,-L2816),'2019 Calculations'!$C$10),'2019 Calculations'!$C$13)</f>
        <v>0</v>
      </c>
      <c r="N2816" s="49">
        <f t="shared" si="521"/>
        <v>0</v>
      </c>
      <c r="O2816" s="42">
        <f t="shared" si="522"/>
        <v>0</v>
      </c>
      <c r="Q2816" s="49">
        <f t="shared" si="523"/>
        <v>4491.2824633329519</v>
      </c>
      <c r="R2816" s="70">
        <f t="shared" si="524"/>
        <v>800</v>
      </c>
      <c r="S2816" s="70">
        <f t="shared" si="525"/>
        <v>1000</v>
      </c>
      <c r="T2816" s="70">
        <f t="shared" si="526"/>
        <v>2691.2824633329519</v>
      </c>
      <c r="U2816" s="70">
        <f t="shared" si="527"/>
        <v>0</v>
      </c>
      <c r="W2816" s="49">
        <f>MIN(MAX(W2815+MAX(MIN(SUM($R$5:$U$5)-L2816,'2019 Calculations'!$C$10),-'2019 Calculations'!$C$10),0),'2019 Calculations'!$C$13)</f>
        <v>0</v>
      </c>
      <c r="X2816" s="43">
        <f t="shared" si="518"/>
        <v>0</v>
      </c>
      <c r="Y2816" s="49">
        <f t="shared" si="528"/>
        <v>0</v>
      </c>
      <c r="AA2816">
        <f>Q2816/SUM($Q$13:$Q$8772)*3*'[1]PS 6'!$E$366</f>
        <v>4.1667463612907811</v>
      </c>
      <c r="AB2816" s="3">
        <f>J2816*'[1]PS 6'!$E$368</f>
        <v>2721.2701466681924</v>
      </c>
      <c r="AC2816" s="3">
        <f t="shared" si="529"/>
        <v>-2717.1034003069017</v>
      </c>
      <c r="AD2816" s="27">
        <f>AC2816*'[1]PS 6'!$E$365</f>
        <v>-543.42068006138038</v>
      </c>
      <c r="AE2816" s="27">
        <f>IF(AC2816&gt;0,AC2816*'[1]PS 6'!$E$365,[1]Data!AD2816*SUM([1]Data!M2816:P2816)/1000)</f>
        <v>7.202154926359193E-2</v>
      </c>
    </row>
    <row r="2817" spans="2:31">
      <c r="B2817" s="23">
        <v>1</v>
      </c>
      <c r="C2817" s="23">
        <v>4</v>
      </c>
      <c r="D2817" s="23">
        <v>27</v>
      </c>
      <c r="E2817" s="23">
        <v>21</v>
      </c>
      <c r="F2817" s="48">
        <f>Profiles!F2809</f>
        <v>3072</v>
      </c>
      <c r="G2817" s="48">
        <f>Profiles!G2809</f>
        <v>1547.4</v>
      </c>
      <c r="H2817" s="48">
        <f>Profiles!H2809</f>
        <v>600</v>
      </c>
      <c r="I2817" s="24">
        <f t="shared" si="519"/>
        <v>5219.3999999999996</v>
      </c>
      <c r="J2817" s="49">
        <f>Profiles!L2809*'2019 Calculations'!$C$8</f>
        <v>607.11881436742908</v>
      </c>
      <c r="K2817" s="49">
        <f>Profiles!M2809*'2019 Calculations'!$C$9</f>
        <v>0</v>
      </c>
      <c r="L2817" s="49">
        <f t="shared" si="520"/>
        <v>4612.2811856325707</v>
      </c>
      <c r="M2817" s="49">
        <f>MIN(M2816-MIN(IF(L2817&gt;0,MIN(L2817,'2019 Calculations'!$C$10)),M2816)+MIN(IF(L2817&lt;0,-L2817),'2019 Calculations'!$C$10),'2019 Calculations'!$C$13)</f>
        <v>0</v>
      </c>
      <c r="N2817" s="49">
        <f t="shared" si="521"/>
        <v>0</v>
      </c>
      <c r="O2817" s="42">
        <f t="shared" si="522"/>
        <v>0</v>
      </c>
      <c r="Q2817" s="49">
        <f t="shared" si="523"/>
        <v>4612.2811856325707</v>
      </c>
      <c r="R2817" s="70">
        <f t="shared" si="524"/>
        <v>800</v>
      </c>
      <c r="S2817" s="70">
        <f t="shared" si="525"/>
        <v>1000</v>
      </c>
      <c r="T2817" s="70">
        <f t="shared" si="526"/>
        <v>2812.2811856325707</v>
      </c>
      <c r="U2817" s="70">
        <f t="shared" si="527"/>
        <v>0</v>
      </c>
      <c r="W2817" s="49">
        <f>MIN(MAX(W2816+MAX(MIN(SUM($R$5:$U$5)-L2817,'2019 Calculations'!$C$10),-'2019 Calculations'!$C$10),0),'2019 Calculations'!$C$13)</f>
        <v>0</v>
      </c>
      <c r="X2817" s="43">
        <f t="shared" si="518"/>
        <v>0</v>
      </c>
      <c r="Y2817" s="49">
        <f t="shared" si="528"/>
        <v>0</v>
      </c>
      <c r="AA2817">
        <f>Q2817/SUM($Q$13:$Q$8772)*3*'[1]PS 6'!$E$366</f>
        <v>4.2790018228385343</v>
      </c>
      <c r="AB2817" s="3">
        <f>J2817*'[1]PS 6'!$E$368</f>
        <v>2428.4752574697163</v>
      </c>
      <c r="AC2817" s="3">
        <f t="shared" si="529"/>
        <v>-2424.1962556468779</v>
      </c>
      <c r="AD2817" s="27">
        <f>AC2817*'[1]PS 6'!$E$365</f>
        <v>-484.83925112937561</v>
      </c>
      <c r="AE2817" s="27">
        <f>IF(AC2817&gt;0,AC2817*'[1]PS 6'!$E$365,[1]Data!AD2817*SUM([1]Data!M2817:P2817)/1000)</f>
        <v>5.2929975815455471E-2</v>
      </c>
    </row>
    <row r="2818" spans="2:31">
      <c r="B2818" s="23">
        <v>1</v>
      </c>
      <c r="C2818" s="23">
        <v>4</v>
      </c>
      <c r="D2818" s="23">
        <v>27</v>
      </c>
      <c r="E2818" s="23">
        <v>22</v>
      </c>
      <c r="F2818" s="48">
        <f>Profiles!F2810</f>
        <v>2474</v>
      </c>
      <c r="G2818" s="48">
        <f>Profiles!G2810</f>
        <v>498.4</v>
      </c>
      <c r="H2818" s="48">
        <f>Profiles!H2810</f>
        <v>600</v>
      </c>
      <c r="I2818" s="24">
        <f t="shared" si="519"/>
        <v>3572.4</v>
      </c>
      <c r="J2818" s="49">
        <f>Profiles!L2810*'2019 Calculations'!$C$8</f>
        <v>434.88652660361942</v>
      </c>
      <c r="K2818" s="49">
        <f>Profiles!M2810*'2019 Calculations'!$C$9</f>
        <v>0</v>
      </c>
      <c r="L2818" s="49">
        <f t="shared" si="520"/>
        <v>3137.5134733963805</v>
      </c>
      <c r="M2818" s="49">
        <f>MIN(M2817-MIN(IF(L2818&gt;0,MIN(L2818,'2019 Calculations'!$C$10)),M2817)+MIN(IF(L2818&lt;0,-L2818),'2019 Calculations'!$C$10),'2019 Calculations'!$C$13)</f>
        <v>0</v>
      </c>
      <c r="N2818" s="49">
        <f t="shared" si="521"/>
        <v>0</v>
      </c>
      <c r="O2818" s="42">
        <f t="shared" si="522"/>
        <v>0</v>
      </c>
      <c r="Q2818" s="49">
        <f t="shared" si="523"/>
        <v>3137.5134733963805</v>
      </c>
      <c r="R2818" s="70">
        <f t="shared" si="524"/>
        <v>800</v>
      </c>
      <c r="S2818" s="70">
        <f t="shared" si="525"/>
        <v>1000</v>
      </c>
      <c r="T2818" s="70">
        <f t="shared" si="526"/>
        <v>1337.5134733963805</v>
      </c>
      <c r="U2818" s="70">
        <f t="shared" si="527"/>
        <v>0</v>
      </c>
      <c r="W2818" s="49">
        <f>MIN(MAX(W2817+MAX(MIN(SUM($R$5:$U$5)-L2818,'2019 Calculations'!$C$10),-'2019 Calculations'!$C$10),0),'2019 Calculations'!$C$13)</f>
        <v>0</v>
      </c>
      <c r="X2818" s="43">
        <f t="shared" si="518"/>
        <v>0</v>
      </c>
      <c r="Y2818" s="49">
        <f t="shared" si="528"/>
        <v>0</v>
      </c>
      <c r="AA2818">
        <f>Q2818/SUM($Q$13:$Q$8772)*3*'[1]PS 6'!$E$366</f>
        <v>2.9107995222980505</v>
      </c>
      <c r="AB2818" s="3">
        <f>J2818*'[1]PS 6'!$E$368</f>
        <v>1739.5461064144777</v>
      </c>
      <c r="AC2818" s="3">
        <f t="shared" si="529"/>
        <v>-1736.6353068921796</v>
      </c>
      <c r="AD2818" s="27">
        <f>AC2818*'[1]PS 6'!$E$365</f>
        <v>-347.32706137843593</v>
      </c>
      <c r="AE2818" s="27">
        <f>IF(AC2818&gt;0,AC2818*'[1]PS 6'!$E$365,[1]Data!AD2818*SUM([1]Data!M2818:P2818)/1000)</f>
        <v>3.2182208561054512E-2</v>
      </c>
    </row>
    <row r="2819" spans="2:31">
      <c r="B2819" s="23">
        <v>1</v>
      </c>
      <c r="C2819" s="23">
        <v>4</v>
      </c>
      <c r="D2819" s="23">
        <v>27</v>
      </c>
      <c r="E2819" s="23">
        <v>23</v>
      </c>
      <c r="F2819" s="48">
        <f>Profiles!F2811</f>
        <v>1900</v>
      </c>
      <c r="G2819" s="48">
        <f>Profiles!G2811</f>
        <v>448.50000000000006</v>
      </c>
      <c r="H2819" s="48">
        <f>Profiles!H2811</f>
        <v>600</v>
      </c>
      <c r="I2819" s="24">
        <f t="shared" si="519"/>
        <v>2948.5</v>
      </c>
      <c r="J2819" s="49">
        <f>Profiles!L2811*'2019 Calculations'!$C$8</f>
        <v>372.4523222892384</v>
      </c>
      <c r="K2819" s="49">
        <f>Profiles!M2811*'2019 Calculations'!$C$9</f>
        <v>0</v>
      </c>
      <c r="L2819" s="49">
        <f t="shared" si="520"/>
        <v>2576.0476777107615</v>
      </c>
      <c r="M2819" s="49">
        <f>MIN(M2818-MIN(IF(L2819&gt;0,MIN(L2819,'2019 Calculations'!$C$10)),M2818)+MIN(IF(L2819&lt;0,-L2819),'2019 Calculations'!$C$10),'2019 Calculations'!$C$13)</f>
        <v>0</v>
      </c>
      <c r="N2819" s="49">
        <f t="shared" si="521"/>
        <v>0</v>
      </c>
      <c r="O2819" s="42">
        <f t="shared" si="522"/>
        <v>0</v>
      </c>
      <c r="Q2819" s="49">
        <f t="shared" si="523"/>
        <v>2576.0476777107615</v>
      </c>
      <c r="R2819" s="70">
        <f t="shared" si="524"/>
        <v>800</v>
      </c>
      <c r="S2819" s="70">
        <f t="shared" si="525"/>
        <v>1000</v>
      </c>
      <c r="T2819" s="70">
        <f t="shared" si="526"/>
        <v>776.04767771076149</v>
      </c>
      <c r="U2819" s="70">
        <f t="shared" si="527"/>
        <v>0</v>
      </c>
      <c r="W2819" s="49">
        <f>MIN(MAX(W2818+MAX(MIN(SUM($R$5:$U$5)-L2819,'2019 Calculations'!$C$10),-'2019 Calculations'!$C$10),0),'2019 Calculations'!$C$13)</f>
        <v>0</v>
      </c>
      <c r="X2819" s="43">
        <f t="shared" si="518"/>
        <v>0</v>
      </c>
      <c r="Y2819" s="49">
        <f t="shared" si="528"/>
        <v>0</v>
      </c>
      <c r="AA2819">
        <f>Q2819/SUM($Q$13:$Q$8772)*3*'[1]PS 6'!$E$366</f>
        <v>2.3899047488648582</v>
      </c>
      <c r="AB2819" s="3">
        <f>J2819*'[1]PS 6'!$E$368</f>
        <v>1489.8092891569536</v>
      </c>
      <c r="AC2819" s="3">
        <f t="shared" si="529"/>
        <v>-1487.4193844080887</v>
      </c>
      <c r="AD2819" s="27">
        <f>AC2819*'[1]PS 6'!$E$365</f>
        <v>-297.48387688161773</v>
      </c>
      <c r="AE2819" s="27">
        <f>IF(AC2819&gt;0,AC2819*'[1]PS 6'!$E$365,[1]Data!AD2819*SUM([1]Data!M2819:P2819)/1000)</f>
        <v>2.300821541165202E-2</v>
      </c>
    </row>
    <row r="2820" spans="2:31">
      <c r="B2820" s="23">
        <v>1</v>
      </c>
      <c r="C2820" s="23">
        <v>4</v>
      </c>
      <c r="D2820" s="23">
        <v>27</v>
      </c>
      <c r="E2820" s="23">
        <v>24</v>
      </c>
      <c r="F2820" s="48">
        <f>Profiles!F2812</f>
        <v>1326</v>
      </c>
      <c r="G2820" s="48">
        <f>Profiles!G2812</f>
        <v>448.50000000000006</v>
      </c>
      <c r="H2820" s="48">
        <f>Profiles!H2812</f>
        <v>600</v>
      </c>
      <c r="I2820" s="24">
        <f t="shared" si="519"/>
        <v>2374.5</v>
      </c>
      <c r="J2820" s="49">
        <f>Profiles!L2812*'2019 Calculations'!$C$8</f>
        <v>409.05168343904796</v>
      </c>
      <c r="K2820" s="49">
        <f>Profiles!M2812*'2019 Calculations'!$C$9</f>
        <v>0</v>
      </c>
      <c r="L2820" s="49">
        <f t="shared" si="520"/>
        <v>1965.448316560952</v>
      </c>
      <c r="M2820" s="49">
        <f>MIN(M2819-MIN(IF(L2820&gt;0,MIN(L2820,'2019 Calculations'!$C$10)),M2819)+MIN(IF(L2820&lt;0,-L2820),'2019 Calculations'!$C$10),'2019 Calculations'!$C$13)</f>
        <v>0</v>
      </c>
      <c r="N2820" s="49">
        <f t="shared" si="521"/>
        <v>0</v>
      </c>
      <c r="O2820" s="42">
        <f t="shared" si="522"/>
        <v>0</v>
      </c>
      <c r="Q2820" s="49">
        <f t="shared" si="523"/>
        <v>1965.448316560952</v>
      </c>
      <c r="R2820" s="70">
        <f t="shared" si="524"/>
        <v>800</v>
      </c>
      <c r="S2820" s="70">
        <f t="shared" si="525"/>
        <v>1000</v>
      </c>
      <c r="T2820" s="70">
        <f t="shared" si="526"/>
        <v>165.44831656095198</v>
      </c>
      <c r="U2820" s="70">
        <f t="shared" si="527"/>
        <v>0</v>
      </c>
      <c r="W2820" s="49">
        <f>MIN(MAX(W2819+MAX(MIN(SUM($R$5:$U$5)-L2820,'2019 Calculations'!$C$10),-'2019 Calculations'!$C$10),0),'2019 Calculations'!$C$13)</f>
        <v>0</v>
      </c>
      <c r="X2820" s="43">
        <f t="shared" si="518"/>
        <v>0</v>
      </c>
      <c r="Y2820" s="49">
        <f t="shared" si="528"/>
        <v>0</v>
      </c>
      <c r="AA2820">
        <f>Q2820/SUM($Q$13:$Q$8772)*3*'[1]PS 6'!$E$366</f>
        <v>1.8234267579906438</v>
      </c>
      <c r="AB2820" s="3">
        <f>J2820*'[1]PS 6'!$E$368</f>
        <v>1636.2067337561919</v>
      </c>
      <c r="AC2820" s="3">
        <f t="shared" si="529"/>
        <v>-1634.3833069982013</v>
      </c>
      <c r="AD2820" s="27">
        <f>AC2820*'[1]PS 6'!$E$365</f>
        <v>-326.87666139964028</v>
      </c>
      <c r="AE2820" s="27">
        <f>IF(AC2820&gt;0,AC2820*'[1]PS 6'!$E$365,[1]Data!AD2820*SUM([1]Data!M2820:P2820)/1000)</f>
        <v>2.1332703150828247E-2</v>
      </c>
    </row>
    <row r="2821" spans="2:31">
      <c r="B2821" s="23">
        <v>1</v>
      </c>
      <c r="C2821" s="23">
        <v>4</v>
      </c>
      <c r="D2821" s="23">
        <v>28</v>
      </c>
      <c r="E2821" s="23">
        <v>1</v>
      </c>
      <c r="F2821" s="48">
        <f>Profiles!F2813</f>
        <v>1113.9999999999998</v>
      </c>
      <c r="G2821" s="48">
        <f>Profiles!G2813</f>
        <v>448.50000000000006</v>
      </c>
      <c r="H2821" s="48">
        <f>Profiles!H2813</f>
        <v>600</v>
      </c>
      <c r="I2821" s="24">
        <f t="shared" si="519"/>
        <v>2162.5</v>
      </c>
      <c r="J2821" s="49">
        <f>Profiles!L2813*'2019 Calculations'!$C$8</f>
        <v>460.72136976819087</v>
      </c>
      <c r="K2821" s="49">
        <f>Profiles!M2813*'2019 Calculations'!$C$9</f>
        <v>0</v>
      </c>
      <c r="L2821" s="49">
        <f t="shared" si="520"/>
        <v>1701.7786302318091</v>
      </c>
      <c r="M2821" s="49">
        <f>MIN(M2820-MIN(IF(L2821&gt;0,MIN(L2821,'2019 Calculations'!$C$10)),M2820)+MIN(IF(L2821&lt;0,-L2821),'2019 Calculations'!$C$10),'2019 Calculations'!$C$13)</f>
        <v>0</v>
      </c>
      <c r="N2821" s="49">
        <f t="shared" si="521"/>
        <v>0</v>
      </c>
      <c r="O2821" s="42">
        <f t="shared" si="522"/>
        <v>0</v>
      </c>
      <c r="Q2821" s="49">
        <f t="shared" si="523"/>
        <v>1701.7786302318091</v>
      </c>
      <c r="R2821" s="70">
        <f t="shared" si="524"/>
        <v>800</v>
      </c>
      <c r="S2821" s="70">
        <f t="shared" si="525"/>
        <v>901.77863023180907</v>
      </c>
      <c r="T2821" s="70">
        <f t="shared" si="526"/>
        <v>0</v>
      </c>
      <c r="U2821" s="70">
        <f t="shared" si="527"/>
        <v>0</v>
      </c>
      <c r="W2821" s="49">
        <f>MIN(MAX(W2820+MAX(MIN(SUM($R$5:$U$5)-L2821,'2019 Calculations'!$C$10),-'2019 Calculations'!$C$10),0),'2019 Calculations'!$C$13)</f>
        <v>0</v>
      </c>
      <c r="X2821" s="43">
        <f t="shared" si="518"/>
        <v>0</v>
      </c>
      <c r="Y2821" s="49">
        <f t="shared" si="528"/>
        <v>0</v>
      </c>
      <c r="AA2821">
        <f>Q2821/SUM($Q$13:$Q$8772)*3*'[1]PS 6'!$E$366</f>
        <v>1.5788096102017826</v>
      </c>
      <c r="AB2821" s="3">
        <f>J2821*'[1]PS 6'!$E$368</f>
        <v>1842.8854790727635</v>
      </c>
      <c r="AC2821" s="3">
        <f t="shared" si="529"/>
        <v>-1841.3066694625618</v>
      </c>
      <c r="AD2821" s="27">
        <f>AC2821*'[1]PS 6'!$E$365</f>
        <v>-368.26133389251237</v>
      </c>
      <c r="AE2821" s="27">
        <f>IF(AC2821&gt;0,AC2821*'[1]PS 6'!$E$365,[1]Data!AD2821*SUM([1]Data!M2821:P2821)/1000)</f>
        <v>1.928402014470107E-2</v>
      </c>
    </row>
    <row r="2822" spans="2:31">
      <c r="B2822" s="23">
        <v>1</v>
      </c>
      <c r="C2822" s="23">
        <v>4</v>
      </c>
      <c r="D2822" s="23">
        <v>28</v>
      </c>
      <c r="E2822" s="23">
        <v>2</v>
      </c>
      <c r="F2822" s="48">
        <f>Profiles!F2814</f>
        <v>1022</v>
      </c>
      <c r="G2822" s="48">
        <f>Profiles!G2814</f>
        <v>448.50000000000006</v>
      </c>
      <c r="H2822" s="48">
        <f>Profiles!H2814</f>
        <v>605.72500000000002</v>
      </c>
      <c r="I2822" s="24">
        <f t="shared" si="519"/>
        <v>2076.2249999999999</v>
      </c>
      <c r="J2822" s="49">
        <f>Profiles!L2814*'2019 Calculations'!$C$8</f>
        <v>613.57752515857192</v>
      </c>
      <c r="K2822" s="49">
        <f>Profiles!M2814*'2019 Calculations'!$C$9</f>
        <v>0</v>
      </c>
      <c r="L2822" s="49">
        <f t="shared" si="520"/>
        <v>1462.647474841428</v>
      </c>
      <c r="M2822" s="49">
        <f>MIN(M2821-MIN(IF(L2822&gt;0,MIN(L2822,'2019 Calculations'!$C$10)),M2821)+MIN(IF(L2822&lt;0,-L2822),'2019 Calculations'!$C$10),'2019 Calculations'!$C$13)</f>
        <v>0</v>
      </c>
      <c r="N2822" s="49">
        <f t="shared" si="521"/>
        <v>0</v>
      </c>
      <c r="O2822" s="42">
        <f t="shared" si="522"/>
        <v>0</v>
      </c>
      <c r="Q2822" s="49">
        <f t="shared" si="523"/>
        <v>1462.647474841428</v>
      </c>
      <c r="R2822" s="70">
        <f t="shared" si="524"/>
        <v>800</v>
      </c>
      <c r="S2822" s="70">
        <f t="shared" si="525"/>
        <v>662.64747484142799</v>
      </c>
      <c r="T2822" s="70">
        <f t="shared" si="526"/>
        <v>0</v>
      </c>
      <c r="U2822" s="70">
        <f t="shared" si="527"/>
        <v>0</v>
      </c>
      <c r="W2822" s="49">
        <f>MIN(MAX(W2821+MAX(MIN(SUM($R$5:$U$5)-L2822,'2019 Calculations'!$C$10),-'2019 Calculations'!$C$10),0),'2019 Calculations'!$C$13)</f>
        <v>0</v>
      </c>
      <c r="X2822" s="43">
        <f t="shared" si="518"/>
        <v>0</v>
      </c>
      <c r="Y2822" s="49">
        <f t="shared" si="528"/>
        <v>0</v>
      </c>
      <c r="AA2822">
        <f>Q2822/SUM($Q$13:$Q$8772)*3*'[1]PS 6'!$E$366</f>
        <v>1.3569578607897206</v>
      </c>
      <c r="AB2822" s="3">
        <f>J2822*'[1]PS 6'!$E$368</f>
        <v>2454.3101006342877</v>
      </c>
      <c r="AC2822" s="3">
        <f t="shared" si="529"/>
        <v>-2452.9531427734978</v>
      </c>
      <c r="AD2822" s="27">
        <f>AC2822*'[1]PS 6'!$E$365</f>
        <v>-490.59062855469961</v>
      </c>
      <c r="AE2822" s="27">
        <f>IF(AC2822&gt;0,AC2822*'[1]PS 6'!$E$365,[1]Data!AD2822*SUM([1]Data!M2822:P2822)/1000)</f>
        <v>1.5390325901127006E-2</v>
      </c>
    </row>
    <row r="2823" spans="2:31">
      <c r="B2823" s="23">
        <v>1</v>
      </c>
      <c r="C2823" s="23">
        <v>4</v>
      </c>
      <c r="D2823" s="23">
        <v>28</v>
      </c>
      <c r="E2823" s="23">
        <v>3</v>
      </c>
      <c r="F2823" s="48">
        <f>Profiles!F2815</f>
        <v>1000</v>
      </c>
      <c r="G2823" s="48">
        <f>Profiles!G2815</f>
        <v>448.50000000000006</v>
      </c>
      <c r="H2823" s="48">
        <f>Profiles!H2815</f>
        <v>601.34699999999998</v>
      </c>
      <c r="I2823" s="24">
        <f t="shared" si="519"/>
        <v>2049.8469999999998</v>
      </c>
      <c r="J2823" s="49">
        <f>Profiles!L2815*'2019 Calculations'!$C$8</f>
        <v>615.73042875561953</v>
      </c>
      <c r="K2823" s="49">
        <f>Profiles!M2815*'2019 Calculations'!$C$9</f>
        <v>0</v>
      </c>
      <c r="L2823" s="49">
        <f t="shared" si="520"/>
        <v>1434.1165712443803</v>
      </c>
      <c r="M2823" s="49">
        <f>MIN(M2822-MIN(IF(L2823&gt;0,MIN(L2823,'2019 Calculations'!$C$10)),M2822)+MIN(IF(L2823&lt;0,-L2823),'2019 Calculations'!$C$10),'2019 Calculations'!$C$13)</f>
        <v>0</v>
      </c>
      <c r="N2823" s="49">
        <f t="shared" si="521"/>
        <v>0</v>
      </c>
      <c r="O2823" s="42">
        <f t="shared" si="522"/>
        <v>0</v>
      </c>
      <c r="Q2823" s="49">
        <f t="shared" si="523"/>
        <v>1434.1165712443803</v>
      </c>
      <c r="R2823" s="70">
        <f t="shared" si="524"/>
        <v>800</v>
      </c>
      <c r="S2823" s="70">
        <f t="shared" si="525"/>
        <v>634.11657124438034</v>
      </c>
      <c r="T2823" s="70">
        <f t="shared" si="526"/>
        <v>0</v>
      </c>
      <c r="U2823" s="70">
        <f t="shared" si="527"/>
        <v>0</v>
      </c>
      <c r="W2823" s="49">
        <f>MIN(MAX(W2822+MAX(MIN(SUM($R$5:$U$5)-L2823,'2019 Calculations'!$C$10),-'2019 Calculations'!$C$10),0),'2019 Calculations'!$C$13)</f>
        <v>0</v>
      </c>
      <c r="X2823" s="43">
        <f t="shared" si="518"/>
        <v>0</v>
      </c>
      <c r="Y2823" s="49">
        <f t="shared" si="528"/>
        <v>0</v>
      </c>
      <c r="AA2823">
        <f>Q2823/SUM($Q$13:$Q$8772)*3*'[1]PS 6'!$E$366</f>
        <v>1.3304885750750308</v>
      </c>
      <c r="AB2823" s="3">
        <f>J2823*'[1]PS 6'!$E$368</f>
        <v>2462.9217150224781</v>
      </c>
      <c r="AC2823" s="3">
        <f t="shared" si="529"/>
        <v>-2461.5912264474032</v>
      </c>
      <c r="AD2823" s="27">
        <f>AC2823*'[1]PS 6'!$E$365</f>
        <v>-492.31824528948067</v>
      </c>
      <c r="AE2823" s="27">
        <f>IF(AC2823&gt;0,AC2823*'[1]PS 6'!$E$365,[1]Data!AD2823*SUM([1]Data!M2823:P2823)/1000)</f>
        <v>1.6290112843812359E-2</v>
      </c>
    </row>
    <row r="2824" spans="2:31">
      <c r="B2824" s="23">
        <v>1</v>
      </c>
      <c r="C2824" s="23">
        <v>4</v>
      </c>
      <c r="D2824" s="23">
        <v>28</v>
      </c>
      <c r="E2824" s="23">
        <v>4</v>
      </c>
      <c r="F2824" s="48">
        <f>Profiles!F2816</f>
        <v>1006</v>
      </c>
      <c r="G2824" s="48">
        <f>Profiles!G2816</f>
        <v>448.50000000000006</v>
      </c>
      <c r="H2824" s="48">
        <f>Profiles!H2816</f>
        <v>605.77599999999995</v>
      </c>
      <c r="I2824" s="24">
        <f t="shared" si="519"/>
        <v>2060.2759999999998</v>
      </c>
      <c r="J2824" s="49">
        <f>Profiles!L2816*'2019 Calculations'!$C$8</f>
        <v>564.06074242647662</v>
      </c>
      <c r="K2824" s="49">
        <f>Profiles!M2816*'2019 Calculations'!$C$9</f>
        <v>0</v>
      </c>
      <c r="L2824" s="49">
        <f t="shared" si="520"/>
        <v>1496.2152575735231</v>
      </c>
      <c r="M2824" s="49">
        <f>MIN(M2823-MIN(IF(L2824&gt;0,MIN(L2824,'2019 Calculations'!$C$10)),M2823)+MIN(IF(L2824&lt;0,-L2824),'2019 Calculations'!$C$10),'2019 Calculations'!$C$13)</f>
        <v>0</v>
      </c>
      <c r="N2824" s="49">
        <f t="shared" si="521"/>
        <v>0</v>
      </c>
      <c r="O2824" s="42">
        <f t="shared" si="522"/>
        <v>0</v>
      </c>
      <c r="Q2824" s="49">
        <f t="shared" si="523"/>
        <v>1496.2152575735231</v>
      </c>
      <c r="R2824" s="70">
        <f t="shared" si="524"/>
        <v>800</v>
      </c>
      <c r="S2824" s="70">
        <f t="shared" si="525"/>
        <v>696.2152575735231</v>
      </c>
      <c r="T2824" s="70">
        <f t="shared" si="526"/>
        <v>0</v>
      </c>
      <c r="U2824" s="70">
        <f t="shared" si="527"/>
        <v>0</v>
      </c>
      <c r="W2824" s="49">
        <f>MIN(MAX(W2823+MAX(MIN(SUM($R$5:$U$5)-L2824,'2019 Calculations'!$C$10),-'2019 Calculations'!$C$10),0),'2019 Calculations'!$C$13)</f>
        <v>0</v>
      </c>
      <c r="X2824" s="43">
        <f t="shared" si="518"/>
        <v>0</v>
      </c>
      <c r="Y2824" s="49">
        <f t="shared" si="528"/>
        <v>0</v>
      </c>
      <c r="AA2824">
        <f>Q2824/SUM($Q$13:$Q$8772)*3*'[1]PS 6'!$E$366</f>
        <v>1.3881000652040387</v>
      </c>
      <c r="AB2824" s="3">
        <f>J2824*'[1]PS 6'!$E$368</f>
        <v>2256.2429697059065</v>
      </c>
      <c r="AC2824" s="3">
        <f t="shared" si="529"/>
        <v>-2254.8548696407024</v>
      </c>
      <c r="AD2824" s="27">
        <f>AC2824*'[1]PS 6'!$E$365</f>
        <v>-450.97097392814049</v>
      </c>
      <c r="AE2824" s="27">
        <f>IF(AC2824&gt;0,AC2824*'[1]PS 6'!$E$365,[1]Data!AD2824*SUM([1]Data!M2824:P2824)/1000)</f>
        <v>1.9943074601440496E-2</v>
      </c>
    </row>
    <row r="2825" spans="2:31">
      <c r="B2825" s="23">
        <v>1</v>
      </c>
      <c r="C2825" s="23">
        <v>4</v>
      </c>
      <c r="D2825" s="23">
        <v>28</v>
      </c>
      <c r="E2825" s="23">
        <v>5</v>
      </c>
      <c r="F2825" s="48">
        <f>Profiles!F2817</f>
        <v>1120</v>
      </c>
      <c r="G2825" s="48">
        <f>Profiles!G2817</f>
        <v>498.4</v>
      </c>
      <c r="H2825" s="48">
        <f>Profiles!H2817</f>
        <v>608.678</v>
      </c>
      <c r="I2825" s="24">
        <f t="shared" si="519"/>
        <v>2227.078</v>
      </c>
      <c r="J2825" s="49">
        <f>Profiles!L2817*'2019 Calculations'!$C$8</f>
        <v>462.87427336523842</v>
      </c>
      <c r="K2825" s="49">
        <f>Profiles!M2817*'2019 Calculations'!$C$9</f>
        <v>0</v>
      </c>
      <c r="L2825" s="49">
        <f t="shared" si="520"/>
        <v>1764.2037266347616</v>
      </c>
      <c r="M2825" s="49">
        <f>MIN(M2824-MIN(IF(L2825&gt;0,MIN(L2825,'2019 Calculations'!$C$10)),M2824)+MIN(IF(L2825&lt;0,-L2825),'2019 Calculations'!$C$10),'2019 Calculations'!$C$13)</f>
        <v>0</v>
      </c>
      <c r="N2825" s="49">
        <f t="shared" si="521"/>
        <v>0</v>
      </c>
      <c r="O2825" s="42">
        <f t="shared" si="522"/>
        <v>0</v>
      </c>
      <c r="Q2825" s="49">
        <f t="shared" si="523"/>
        <v>1764.2037266347616</v>
      </c>
      <c r="R2825" s="70">
        <f t="shared" si="524"/>
        <v>800</v>
      </c>
      <c r="S2825" s="70">
        <f t="shared" si="525"/>
        <v>964.20372663476155</v>
      </c>
      <c r="T2825" s="70">
        <f t="shared" si="526"/>
        <v>0</v>
      </c>
      <c r="U2825" s="70">
        <f t="shared" si="527"/>
        <v>0</v>
      </c>
      <c r="W2825" s="49">
        <f>MIN(MAX(W2824+MAX(MIN(SUM($R$5:$U$5)-L2825,'2019 Calculations'!$C$10),-'2019 Calculations'!$C$10),0),'2019 Calculations'!$C$13)</f>
        <v>0</v>
      </c>
      <c r="X2825" s="43">
        <f t="shared" si="518"/>
        <v>0</v>
      </c>
      <c r="Y2825" s="49">
        <f t="shared" si="528"/>
        <v>0</v>
      </c>
      <c r="AA2825">
        <f>Q2825/SUM($Q$13:$Q$8772)*3*'[1]PS 6'!$E$366</f>
        <v>1.6367239243011018</v>
      </c>
      <c r="AB2825" s="3">
        <f>J2825*'[1]PS 6'!$E$368</f>
        <v>1851.4970934609537</v>
      </c>
      <c r="AC2825" s="3">
        <f t="shared" si="529"/>
        <v>-1849.8603695366526</v>
      </c>
      <c r="AD2825" s="27">
        <f>AC2825*'[1]PS 6'!$E$365</f>
        <v>-369.97207390733053</v>
      </c>
      <c r="AE2825" s="27">
        <f>IF(AC2825&gt;0,AC2825*'[1]PS 6'!$E$365,[1]Data!AD2825*SUM([1]Data!M2825:P2825)/1000)</f>
        <v>2.9578320946698114E-2</v>
      </c>
    </row>
    <row r="2826" spans="2:31">
      <c r="B2826" s="23">
        <v>1</v>
      </c>
      <c r="C2826" s="23">
        <v>4</v>
      </c>
      <c r="D2826" s="23">
        <v>28</v>
      </c>
      <c r="E2826" s="23">
        <v>6</v>
      </c>
      <c r="F2826" s="48">
        <f>Profiles!F2818</f>
        <v>1442.0000000000002</v>
      </c>
      <c r="G2826" s="48">
        <f>Profiles!G2818</f>
        <v>1191.6000000000001</v>
      </c>
      <c r="H2826" s="48">
        <f>Profiles!H2818</f>
        <v>814.90800000000013</v>
      </c>
      <c r="I2826" s="24">
        <f t="shared" si="519"/>
        <v>3448.5080000000007</v>
      </c>
      <c r="J2826" s="49">
        <f>Profiles!L2818*'2019 Calculations'!$C$8</f>
        <v>486.55621293276221</v>
      </c>
      <c r="K2826" s="49">
        <f>Profiles!M2818*'2019 Calculations'!$C$9</f>
        <v>8.2235160012453878</v>
      </c>
      <c r="L2826" s="49">
        <f t="shared" si="520"/>
        <v>2953.7282710659929</v>
      </c>
      <c r="M2826" s="49">
        <f>MIN(M2825-MIN(IF(L2826&gt;0,MIN(L2826,'2019 Calculations'!$C$10)),M2825)+MIN(IF(L2826&lt;0,-L2826),'2019 Calculations'!$C$10),'2019 Calculations'!$C$13)</f>
        <v>0</v>
      </c>
      <c r="N2826" s="49">
        <f t="shared" si="521"/>
        <v>0</v>
      </c>
      <c r="O2826" s="42">
        <f t="shared" si="522"/>
        <v>0</v>
      </c>
      <c r="Q2826" s="49">
        <f t="shared" si="523"/>
        <v>2953.7282710659929</v>
      </c>
      <c r="R2826" s="70">
        <f t="shared" si="524"/>
        <v>800</v>
      </c>
      <c r="S2826" s="70">
        <f t="shared" si="525"/>
        <v>1000</v>
      </c>
      <c r="T2826" s="70">
        <f t="shared" si="526"/>
        <v>1153.7282710659929</v>
      </c>
      <c r="U2826" s="70">
        <f t="shared" si="527"/>
        <v>0</v>
      </c>
      <c r="W2826" s="49">
        <f>MIN(MAX(W2825+MAX(MIN(SUM($R$5:$U$5)-L2826,'2019 Calculations'!$C$10),-'2019 Calculations'!$C$10),0),'2019 Calculations'!$C$13)</f>
        <v>0</v>
      </c>
      <c r="X2826" s="43">
        <f t="shared" si="518"/>
        <v>0</v>
      </c>
      <c r="Y2826" s="49">
        <f t="shared" si="528"/>
        <v>0</v>
      </c>
      <c r="AA2826">
        <f>Q2826/SUM($Q$13:$Q$8772)*3*'[1]PS 6'!$E$366</f>
        <v>2.7402944762847685</v>
      </c>
      <c r="AB2826" s="3">
        <f>J2826*'[1]PS 6'!$E$368</f>
        <v>1946.2248517310488</v>
      </c>
      <c r="AC2826" s="3">
        <f t="shared" si="529"/>
        <v>-1943.484557254764</v>
      </c>
      <c r="AD2826" s="27">
        <f>AC2826*'[1]PS 6'!$E$365</f>
        <v>-388.69691145095283</v>
      </c>
      <c r="AE2826" s="27">
        <f>IF(AC2826&gt;0,AC2826*'[1]PS 6'!$E$365,[1]Data!AD2826*SUM([1]Data!M2826:P2826)/1000)</f>
        <v>3.5920327636770333E-2</v>
      </c>
    </row>
    <row r="2827" spans="2:31">
      <c r="B2827" s="23">
        <v>1</v>
      </c>
      <c r="C2827" s="23">
        <v>4</v>
      </c>
      <c r="D2827" s="23">
        <v>28</v>
      </c>
      <c r="E2827" s="23">
        <v>7</v>
      </c>
      <c r="F2827" s="48">
        <f>Profiles!F2819</f>
        <v>1851.9999999999998</v>
      </c>
      <c r="G2827" s="48">
        <f>Profiles!G2819</f>
        <v>1310.4000000000001</v>
      </c>
      <c r="H2827" s="48">
        <f>Profiles!H2819</f>
        <v>963.03</v>
      </c>
      <c r="I2827" s="24">
        <f t="shared" si="519"/>
        <v>4125.4299999999994</v>
      </c>
      <c r="J2827" s="49">
        <f>Profiles!L2819*'2019 Calculations'!$C$8</f>
        <v>335.85296113942877</v>
      </c>
      <c r="K2827" s="49">
        <f>Profiles!M2819*'2019 Calculations'!$C$9</f>
        <v>108.36698231025292</v>
      </c>
      <c r="L2827" s="49">
        <f t="shared" si="520"/>
        <v>3681.2100565503179</v>
      </c>
      <c r="M2827" s="49">
        <f>MIN(M2826-MIN(IF(L2827&gt;0,MIN(L2827,'2019 Calculations'!$C$10)),M2826)+MIN(IF(L2827&lt;0,-L2827),'2019 Calculations'!$C$10),'2019 Calculations'!$C$13)</f>
        <v>0</v>
      </c>
      <c r="N2827" s="49">
        <f t="shared" si="521"/>
        <v>0</v>
      </c>
      <c r="O2827" s="42">
        <f t="shared" si="522"/>
        <v>0</v>
      </c>
      <c r="Q2827" s="49">
        <f t="shared" si="523"/>
        <v>3681.2100565503179</v>
      </c>
      <c r="R2827" s="70">
        <f t="shared" si="524"/>
        <v>800</v>
      </c>
      <c r="S2827" s="70">
        <f t="shared" si="525"/>
        <v>1000</v>
      </c>
      <c r="T2827" s="70">
        <f t="shared" si="526"/>
        <v>1881.2100565503179</v>
      </c>
      <c r="U2827" s="70">
        <f t="shared" si="527"/>
        <v>0</v>
      </c>
      <c r="W2827" s="49">
        <f>MIN(MAX(W2826+MAX(MIN(SUM($R$5:$U$5)-L2827,'2019 Calculations'!$C$10),-'2019 Calculations'!$C$10),0),'2019 Calculations'!$C$13)</f>
        <v>0</v>
      </c>
      <c r="X2827" s="43">
        <f t="shared" si="518"/>
        <v>0</v>
      </c>
      <c r="Y2827" s="49">
        <f t="shared" si="528"/>
        <v>0</v>
      </c>
      <c r="AA2827">
        <f>Q2827/SUM($Q$13:$Q$8772)*3*'[1]PS 6'!$E$366</f>
        <v>3.4152090707951914</v>
      </c>
      <c r="AB2827" s="3">
        <f>J2827*'[1]PS 6'!$E$368</f>
        <v>1343.4118445577151</v>
      </c>
      <c r="AC2827" s="3">
        <f t="shared" si="529"/>
        <v>-1339.9966354869198</v>
      </c>
      <c r="AD2827" s="27">
        <f>AC2827*'[1]PS 6'!$E$365</f>
        <v>-267.99932709738397</v>
      </c>
      <c r="AE2827" s="27">
        <f>IF(AC2827&gt;0,AC2827*'[1]PS 6'!$E$365,[1]Data!AD2827*SUM([1]Data!M2827:P2827)/1000)</f>
        <v>1.5436350321283307E-2</v>
      </c>
    </row>
    <row r="2828" spans="2:31">
      <c r="B2828" s="23">
        <v>1</v>
      </c>
      <c r="C2828" s="23">
        <v>4</v>
      </c>
      <c r="D2828" s="23">
        <v>28</v>
      </c>
      <c r="E2828" s="23">
        <v>8</v>
      </c>
      <c r="F2828" s="48">
        <f>Profiles!F2820</f>
        <v>1736</v>
      </c>
      <c r="G2828" s="48">
        <f>Profiles!G2820</f>
        <v>2390.2000000000003</v>
      </c>
      <c r="H2828" s="48">
        <f>Profiles!H2820</f>
        <v>1217.2280000000001</v>
      </c>
      <c r="I2828" s="24">
        <f t="shared" si="519"/>
        <v>5343.4280000000008</v>
      </c>
      <c r="J2828" s="49">
        <f>Profiles!L2820*'2019 Calculations'!$C$8</f>
        <v>189.45551654019062</v>
      </c>
      <c r="K2828" s="49">
        <f>Profiles!M2820*'2019 Calculations'!$C$9</f>
        <v>307.04316257385244</v>
      </c>
      <c r="L2828" s="49">
        <f t="shared" si="520"/>
        <v>4846.9293208859581</v>
      </c>
      <c r="M2828" s="49">
        <f>MIN(M2827-MIN(IF(L2828&gt;0,MIN(L2828,'2019 Calculations'!$C$10)),M2827)+MIN(IF(L2828&lt;0,-L2828),'2019 Calculations'!$C$10),'2019 Calculations'!$C$13)</f>
        <v>0</v>
      </c>
      <c r="N2828" s="49">
        <f t="shared" si="521"/>
        <v>0</v>
      </c>
      <c r="O2828" s="42">
        <f t="shared" si="522"/>
        <v>0</v>
      </c>
      <c r="Q2828" s="49">
        <f t="shared" si="523"/>
        <v>4846.9293208859581</v>
      </c>
      <c r="R2828" s="70">
        <f t="shared" si="524"/>
        <v>800</v>
      </c>
      <c r="S2828" s="70">
        <f t="shared" si="525"/>
        <v>1000</v>
      </c>
      <c r="T2828" s="70">
        <f t="shared" si="526"/>
        <v>3046.9293208859581</v>
      </c>
      <c r="U2828" s="70">
        <f t="shared" si="527"/>
        <v>0</v>
      </c>
      <c r="W2828" s="49">
        <f>MIN(MAX(W2827+MAX(MIN(SUM($R$5:$U$5)-L2828,'2019 Calculations'!$C$10),-'2019 Calculations'!$C$10),0),'2019 Calculations'!$C$13)</f>
        <v>0</v>
      </c>
      <c r="X2828" s="43">
        <f t="shared" si="518"/>
        <v>0</v>
      </c>
      <c r="Y2828" s="49">
        <f t="shared" si="528"/>
        <v>0</v>
      </c>
      <c r="AA2828">
        <f>Q2828/SUM($Q$13:$Q$8772)*3*'[1]PS 6'!$E$366</f>
        <v>4.4966944911872453</v>
      </c>
      <c r="AB2828" s="3">
        <f>J2828*'[1]PS 6'!$E$368</f>
        <v>757.82206616076246</v>
      </c>
      <c r="AC2828" s="3">
        <f t="shared" si="529"/>
        <v>-753.32537166957525</v>
      </c>
      <c r="AD2828" s="27">
        <f>AC2828*'[1]PS 6'!$E$365</f>
        <v>-150.66507433391504</v>
      </c>
      <c r="AE2828" s="27">
        <f>IF(AC2828&gt;0,AC2828*'[1]PS 6'!$E$365,[1]Data!AD2828*SUM([1]Data!M2828:P2828)/1000)</f>
        <v>0</v>
      </c>
    </row>
    <row r="2829" spans="2:31">
      <c r="B2829" s="23">
        <v>1</v>
      </c>
      <c r="C2829" s="23">
        <v>4</v>
      </c>
      <c r="D2829" s="23">
        <v>28</v>
      </c>
      <c r="E2829" s="23">
        <v>9</v>
      </c>
      <c r="F2829" s="48">
        <f>Profiles!F2821</f>
        <v>1524</v>
      </c>
      <c r="G2829" s="48">
        <f>Profiles!G2821</f>
        <v>2399.6999999999998</v>
      </c>
      <c r="H2829" s="48">
        <f>Profiles!H2821</f>
        <v>1242.518</v>
      </c>
      <c r="I2829" s="24">
        <f t="shared" si="519"/>
        <v>5166.2179999999998</v>
      </c>
      <c r="J2829" s="49">
        <f>Profiles!L2821*'2019 Calculations'!$C$8</f>
        <v>101.18646906123816</v>
      </c>
      <c r="K2829" s="49">
        <f>Profiles!M2821*'2019 Calculations'!$C$9</f>
        <v>493.80387558547005</v>
      </c>
      <c r="L2829" s="49">
        <f t="shared" si="520"/>
        <v>4571.2276553532911</v>
      </c>
      <c r="M2829" s="49">
        <f>MIN(M2828-MIN(IF(L2829&gt;0,MIN(L2829,'2019 Calculations'!$C$10)),M2828)+MIN(IF(L2829&lt;0,-L2829),'2019 Calculations'!$C$10),'2019 Calculations'!$C$13)</f>
        <v>0</v>
      </c>
      <c r="N2829" s="49">
        <f t="shared" si="521"/>
        <v>0</v>
      </c>
      <c r="O2829" s="42">
        <f t="shared" si="522"/>
        <v>0</v>
      </c>
      <c r="Q2829" s="49">
        <f t="shared" si="523"/>
        <v>4571.2276553532911</v>
      </c>
      <c r="R2829" s="70">
        <f t="shared" si="524"/>
        <v>800</v>
      </c>
      <c r="S2829" s="70">
        <f t="shared" si="525"/>
        <v>1000</v>
      </c>
      <c r="T2829" s="70">
        <f t="shared" si="526"/>
        <v>2771.2276553532911</v>
      </c>
      <c r="U2829" s="70">
        <f t="shared" si="527"/>
        <v>0</v>
      </c>
      <c r="W2829" s="49">
        <f>MIN(MAX(W2828+MAX(MIN(SUM($R$5:$U$5)-L2829,'2019 Calculations'!$C$10),-'2019 Calculations'!$C$10),0),'2019 Calculations'!$C$13)</f>
        <v>0</v>
      </c>
      <c r="X2829" s="43">
        <f t="shared" ref="X2829:X2892" si="530">IF(W2828-W2829&gt;0,W2828-W2829,0)</f>
        <v>0</v>
      </c>
      <c r="Y2829" s="49">
        <f t="shared" si="528"/>
        <v>0</v>
      </c>
      <c r="AA2829">
        <f>Q2829/SUM($Q$13:$Q$8772)*3*'[1]PS 6'!$E$366</f>
        <v>4.2409147843799495</v>
      </c>
      <c r="AB2829" s="3">
        <f>J2829*'[1]PS 6'!$E$368</f>
        <v>404.74587624495263</v>
      </c>
      <c r="AC2829" s="3">
        <f t="shared" si="529"/>
        <v>-400.5049614605727</v>
      </c>
      <c r="AD2829" s="27">
        <f>AC2829*'[1]PS 6'!$E$365</f>
        <v>-80.10099229211454</v>
      </c>
      <c r="AE2829" s="27">
        <f>IF(AC2829&gt;0,AC2829*'[1]PS 6'!$E$365,[1]Data!AD2829*SUM([1]Data!M2829:P2829)/1000)</f>
        <v>0</v>
      </c>
    </row>
    <row r="2830" spans="2:31">
      <c r="B2830" s="23">
        <v>1</v>
      </c>
      <c r="C2830" s="23">
        <v>4</v>
      </c>
      <c r="D2830" s="23">
        <v>28</v>
      </c>
      <c r="E2830" s="23">
        <v>10</v>
      </c>
      <c r="F2830" s="48">
        <f>Profiles!F2822</f>
        <v>1524</v>
      </c>
      <c r="G2830" s="48">
        <f>Profiles!G2822</f>
        <v>2414</v>
      </c>
      <c r="H2830" s="48">
        <f>Profiles!H2822</f>
        <v>1242.518</v>
      </c>
      <c r="I2830" s="24">
        <f t="shared" ref="I2830:I2893" si="531">SUM(F2830:H2830)</f>
        <v>5180.518</v>
      </c>
      <c r="J2830" s="49">
        <f>Profiles!L2822*'2019 Calculations'!$C$8</f>
        <v>58.128397120285754</v>
      </c>
      <c r="K2830" s="49">
        <f>Profiles!M2822*'2019 Calculations'!$C$9</f>
        <v>628.54694013749554</v>
      </c>
      <c r="L2830" s="49">
        <f t="shared" ref="L2830:L2893" si="532">I2830-J2830-K2830</f>
        <v>4493.8426627422186</v>
      </c>
      <c r="M2830" s="49">
        <f>MIN(M2829-MIN(IF(L2830&gt;0,MIN(L2830,'2019 Calculations'!$C$10)),M2829)+MIN(IF(L2830&lt;0,-L2830),'2019 Calculations'!$C$10),'2019 Calculations'!$C$13)</f>
        <v>0</v>
      </c>
      <c r="N2830" s="49">
        <f t="shared" ref="N2830:N2893" si="533">M2830-M2829</f>
        <v>0</v>
      </c>
      <c r="O2830" s="42">
        <f t="shared" ref="O2830:O2893" si="534">MAX(-L2830-N2830,0)</f>
        <v>0</v>
      </c>
      <c r="Q2830" s="49">
        <f t="shared" ref="Q2830:Q2893" si="535">L2830+N2830+O2830</f>
        <v>4493.8426627422186</v>
      </c>
      <c r="R2830" s="70">
        <f t="shared" ref="R2830:R2893" si="536">MAX(MIN(Q2830,R$5),0)</f>
        <v>800</v>
      </c>
      <c r="S2830" s="70">
        <f t="shared" ref="S2830:S2893" si="537">MAX(MIN(Q2830-R2830,S$5),0)</f>
        <v>1000</v>
      </c>
      <c r="T2830" s="70">
        <f t="shared" ref="T2830:T2893" si="538">MAX(MIN(Q2830-R2830-S2830,T$5),0)</f>
        <v>2693.8426627422186</v>
      </c>
      <c r="U2830" s="70">
        <f t="shared" ref="U2830:U2893" si="539">MAX(MIN(Q2830-R2830-S2830-T2830,U$5),0)</f>
        <v>0</v>
      </c>
      <c r="W2830" s="49">
        <f>MIN(MAX(W2829+MAX(MIN(SUM($R$5:$U$5)-L2830,'2019 Calculations'!$C$10),-'2019 Calculations'!$C$10),0),'2019 Calculations'!$C$13)</f>
        <v>0</v>
      </c>
      <c r="X2830" s="43">
        <f t="shared" si="530"/>
        <v>0</v>
      </c>
      <c r="Y2830" s="49">
        <f t="shared" ref="Y2830:Y2893" si="540">IF(MAX(L2830-SUM($R$5:$U$5,X2830),0)&lt;1,0,MAX(L2830-SUM($R$5:$U$5,X2830),0))</f>
        <v>0</v>
      </c>
      <c r="AA2830">
        <f>Q2830/SUM($Q$13:$Q$8772)*3*'[1]PS 6'!$E$366</f>
        <v>4.1691215629530749</v>
      </c>
      <c r="AB2830" s="3">
        <f>J2830*'[1]PS 6'!$E$368</f>
        <v>232.51358848114302</v>
      </c>
      <c r="AC2830" s="3">
        <f t="shared" ref="AC2830:AC2893" si="541">AA2830-AB2830</f>
        <v>-228.34446691818994</v>
      </c>
      <c r="AD2830" s="27">
        <f>AC2830*'[1]PS 6'!$E$365</f>
        <v>-45.668893383637993</v>
      </c>
      <c r="AE2830" s="27">
        <f>IF(AC2830&gt;0,AC2830*'[1]PS 6'!$E$365,[1]Data!AD2830*SUM([1]Data!M2830:P2830)/1000)</f>
        <v>0</v>
      </c>
    </row>
    <row r="2831" spans="2:31">
      <c r="B2831" s="23">
        <v>1</v>
      </c>
      <c r="C2831" s="23">
        <v>4</v>
      </c>
      <c r="D2831" s="23">
        <v>28</v>
      </c>
      <c r="E2831" s="23">
        <v>11</v>
      </c>
      <c r="F2831" s="48">
        <f>Profiles!F2823</f>
        <v>1526</v>
      </c>
      <c r="G2831" s="48">
        <f>Profiles!G2823</f>
        <v>2437.9</v>
      </c>
      <c r="H2831" s="48">
        <f>Profiles!H2823</f>
        <v>1242.518</v>
      </c>
      <c r="I2831" s="24">
        <f t="shared" si="531"/>
        <v>5206.4179999999997</v>
      </c>
      <c r="J2831" s="49">
        <f>Profiles!L2823*'2019 Calculations'!$C$8</f>
        <v>64.587107911428618</v>
      </c>
      <c r="K2831" s="49">
        <f>Profiles!M2823*'2019 Calculations'!$C$9</f>
        <v>723.62891263919778</v>
      </c>
      <c r="L2831" s="49">
        <f t="shared" si="532"/>
        <v>4418.2019794493735</v>
      </c>
      <c r="M2831" s="49">
        <f>MIN(M2830-MIN(IF(L2831&gt;0,MIN(L2831,'2019 Calculations'!$C$10)),M2830)+MIN(IF(L2831&lt;0,-L2831),'2019 Calculations'!$C$10),'2019 Calculations'!$C$13)</f>
        <v>0</v>
      </c>
      <c r="N2831" s="49">
        <f t="shared" si="533"/>
        <v>0</v>
      </c>
      <c r="O2831" s="42">
        <f t="shared" si="534"/>
        <v>0</v>
      </c>
      <c r="Q2831" s="49">
        <f t="shared" si="535"/>
        <v>4418.2019794493735</v>
      </c>
      <c r="R2831" s="70">
        <f t="shared" si="536"/>
        <v>800</v>
      </c>
      <c r="S2831" s="70">
        <f t="shared" si="537"/>
        <v>1000</v>
      </c>
      <c r="T2831" s="70">
        <f t="shared" si="538"/>
        <v>2618.2019794493735</v>
      </c>
      <c r="U2831" s="70">
        <f t="shared" si="539"/>
        <v>0</v>
      </c>
      <c r="W2831" s="49">
        <f>MIN(MAX(W2830+MAX(MIN(SUM($R$5:$U$5)-L2831,'2019 Calculations'!$C$10),-'2019 Calculations'!$C$10),0),'2019 Calculations'!$C$13)</f>
        <v>0</v>
      </c>
      <c r="X2831" s="43">
        <f t="shared" si="530"/>
        <v>0</v>
      </c>
      <c r="Y2831" s="49">
        <f t="shared" si="540"/>
        <v>0</v>
      </c>
      <c r="AA2831">
        <f>Q2831/SUM($Q$13:$Q$8772)*3*'[1]PS 6'!$E$366</f>
        <v>4.0989466085944661</v>
      </c>
      <c r="AB2831" s="3">
        <f>J2831*'[1]PS 6'!$E$368</f>
        <v>258.34843164571447</v>
      </c>
      <c r="AC2831" s="3">
        <f t="shared" si="541"/>
        <v>-254.24948503712</v>
      </c>
      <c r="AD2831" s="27">
        <f>AC2831*'[1]PS 6'!$E$365</f>
        <v>-50.849897007424005</v>
      </c>
      <c r="AE2831" s="27">
        <f>IF(AC2831&gt;0,AC2831*'[1]PS 6'!$E$365,[1]Data!AD2831*SUM([1]Data!M2831:P2831)/1000)</f>
        <v>5.7396115386471784E-3</v>
      </c>
    </row>
    <row r="2832" spans="2:31">
      <c r="B2832" s="23">
        <v>1</v>
      </c>
      <c r="C2832" s="23">
        <v>4</v>
      </c>
      <c r="D2832" s="23">
        <v>28</v>
      </c>
      <c r="E2832" s="23">
        <v>12</v>
      </c>
      <c r="F2832" s="48">
        <f>Profiles!F2824</f>
        <v>1484</v>
      </c>
      <c r="G2832" s="48">
        <f>Profiles!G2824</f>
        <v>2356.1999999999998</v>
      </c>
      <c r="H2832" s="48">
        <f>Profiles!H2824</f>
        <v>1217.2280000000001</v>
      </c>
      <c r="I2832" s="24">
        <f t="shared" si="531"/>
        <v>5057.4279999999999</v>
      </c>
      <c r="J2832" s="49">
        <f>Profiles!L2824*'2019 Calculations'!$C$8</f>
        <v>40.905168343904791</v>
      </c>
      <c r="K2832" s="49">
        <f>Profiles!M2824*'2019 Calculations'!$C$9</f>
        <v>763.26653010986604</v>
      </c>
      <c r="L2832" s="49">
        <f t="shared" si="532"/>
        <v>4253.2563015462292</v>
      </c>
      <c r="M2832" s="49">
        <f>MIN(M2831-MIN(IF(L2832&gt;0,MIN(L2832,'2019 Calculations'!$C$10)),M2831)+MIN(IF(L2832&lt;0,-L2832),'2019 Calculations'!$C$10),'2019 Calculations'!$C$13)</f>
        <v>0</v>
      </c>
      <c r="N2832" s="49">
        <f t="shared" si="533"/>
        <v>0</v>
      </c>
      <c r="O2832" s="42">
        <f t="shared" si="534"/>
        <v>0</v>
      </c>
      <c r="Q2832" s="49">
        <f t="shared" si="535"/>
        <v>4253.2563015462292</v>
      </c>
      <c r="R2832" s="70">
        <f t="shared" si="536"/>
        <v>800</v>
      </c>
      <c r="S2832" s="70">
        <f t="shared" si="537"/>
        <v>1000</v>
      </c>
      <c r="T2832" s="70">
        <f t="shared" si="538"/>
        <v>2453.2563015462292</v>
      </c>
      <c r="U2832" s="70">
        <f t="shared" si="539"/>
        <v>0</v>
      </c>
      <c r="W2832" s="49">
        <f>MIN(MAX(W2831+MAX(MIN(SUM($R$5:$U$5)-L2832,'2019 Calculations'!$C$10),-'2019 Calculations'!$C$10),0),'2019 Calculations'!$C$13)</f>
        <v>0</v>
      </c>
      <c r="X2832" s="43">
        <f t="shared" si="530"/>
        <v>0</v>
      </c>
      <c r="Y2832" s="49">
        <f t="shared" si="540"/>
        <v>0</v>
      </c>
      <c r="AA2832">
        <f>Q2832/SUM($Q$13:$Q$8772)*3*'[1]PS 6'!$E$366</f>
        <v>3.9459197596210132</v>
      </c>
      <c r="AB2832" s="3">
        <f>J2832*'[1]PS 6'!$E$368</f>
        <v>163.62067337561916</v>
      </c>
      <c r="AC2832" s="3">
        <f t="shared" si="541"/>
        <v>-159.67475361599816</v>
      </c>
      <c r="AD2832" s="27">
        <f>AC2832*'[1]PS 6'!$E$365</f>
        <v>-31.934950723199634</v>
      </c>
      <c r="AE2832" s="27">
        <f>IF(AC2832&gt;0,AC2832*'[1]PS 6'!$E$365,[1]Data!AD2832*SUM([1]Data!M2832:P2832)/1000)</f>
        <v>1.1820212077988236E-2</v>
      </c>
    </row>
    <row r="2833" spans="2:31">
      <c r="B2833" s="23">
        <v>1</v>
      </c>
      <c r="C2833" s="23">
        <v>4</v>
      </c>
      <c r="D2833" s="23">
        <v>28</v>
      </c>
      <c r="E2833" s="23">
        <v>13</v>
      </c>
      <c r="F2833" s="48">
        <f>Profiles!F2825</f>
        <v>1440</v>
      </c>
      <c r="G2833" s="48">
        <f>Profiles!G2825</f>
        <v>2457.6999999999998</v>
      </c>
      <c r="H2833" s="48">
        <f>Profiles!H2825</f>
        <v>1242.518</v>
      </c>
      <c r="I2833" s="24">
        <f t="shared" si="531"/>
        <v>5140.2179999999998</v>
      </c>
      <c r="J2833" s="49">
        <f>Profiles!L2825*'2019 Calculations'!$C$8</f>
        <v>19.376132373428582</v>
      </c>
      <c r="K2833" s="49">
        <f>Profiles!M2825*'2019 Calculations'!$C$9</f>
        <v>758.9218885215422</v>
      </c>
      <c r="L2833" s="49">
        <f t="shared" si="532"/>
        <v>4361.9199791050287</v>
      </c>
      <c r="M2833" s="49">
        <f>MIN(M2832-MIN(IF(L2833&gt;0,MIN(L2833,'2019 Calculations'!$C$10)),M2832)+MIN(IF(L2833&lt;0,-L2833),'2019 Calculations'!$C$10),'2019 Calculations'!$C$13)</f>
        <v>0</v>
      </c>
      <c r="N2833" s="49">
        <f t="shared" si="533"/>
        <v>0</v>
      </c>
      <c r="O2833" s="42">
        <f t="shared" si="534"/>
        <v>0</v>
      </c>
      <c r="Q2833" s="49">
        <f t="shared" si="535"/>
        <v>4361.9199791050287</v>
      </c>
      <c r="R2833" s="70">
        <f t="shared" si="536"/>
        <v>800</v>
      </c>
      <c r="S2833" s="70">
        <f t="shared" si="537"/>
        <v>1000</v>
      </c>
      <c r="T2833" s="70">
        <f t="shared" si="538"/>
        <v>2561.9199791050287</v>
      </c>
      <c r="U2833" s="70">
        <f t="shared" si="539"/>
        <v>0</v>
      </c>
      <c r="W2833" s="49">
        <f>MIN(MAX(W2832+MAX(MIN(SUM($R$5:$U$5)-L2833,'2019 Calculations'!$C$10),-'2019 Calculations'!$C$10),0),'2019 Calculations'!$C$13)</f>
        <v>0</v>
      </c>
      <c r="X2833" s="43">
        <f t="shared" si="530"/>
        <v>0</v>
      </c>
      <c r="Y2833" s="49">
        <f t="shared" si="540"/>
        <v>0</v>
      </c>
      <c r="AA2833">
        <f>Q2833/SUM($Q$13:$Q$8772)*3*'[1]PS 6'!$E$366</f>
        <v>4.0467314958609562</v>
      </c>
      <c r="AB2833" s="3">
        <f>J2833*'[1]PS 6'!$E$368</f>
        <v>77.50452949371433</v>
      </c>
      <c r="AC2833" s="3">
        <f t="shared" si="541"/>
        <v>-73.457797997853376</v>
      </c>
      <c r="AD2833" s="27">
        <f>AC2833*'[1]PS 6'!$E$365</f>
        <v>-14.691559599570676</v>
      </c>
      <c r="AE2833" s="27">
        <f>IF(AC2833&gt;0,AC2833*'[1]PS 6'!$E$365,[1]Data!AD2833*SUM([1]Data!M2833:P2833)/1000)</f>
        <v>9.897662013558968E-3</v>
      </c>
    </row>
    <row r="2834" spans="2:31">
      <c r="B2834" s="23">
        <v>1</v>
      </c>
      <c r="C2834" s="23">
        <v>4</v>
      </c>
      <c r="D2834" s="23">
        <v>28</v>
      </c>
      <c r="E2834" s="23">
        <v>14</v>
      </c>
      <c r="F2834" s="48">
        <f>Profiles!F2826</f>
        <v>1418</v>
      </c>
      <c r="G2834" s="48">
        <f>Profiles!G2826</f>
        <v>2455.4</v>
      </c>
      <c r="H2834" s="48">
        <f>Profiles!H2826</f>
        <v>1242.518</v>
      </c>
      <c r="I2834" s="24">
        <f t="shared" si="531"/>
        <v>5115.9179999999997</v>
      </c>
      <c r="J2834" s="49">
        <f>Profiles!L2826*'2019 Calculations'!$C$8</f>
        <v>4.3058071940952409</v>
      </c>
      <c r="K2834" s="49">
        <f>Profiles!M2826*'2019 Calculations'!$C$9</f>
        <v>707.72529771349184</v>
      </c>
      <c r="L2834" s="49">
        <f t="shared" si="532"/>
        <v>4403.8868950924125</v>
      </c>
      <c r="M2834" s="49">
        <f>MIN(M2833-MIN(IF(L2834&gt;0,MIN(L2834,'2019 Calculations'!$C$10)),M2833)+MIN(IF(L2834&lt;0,-L2834),'2019 Calculations'!$C$10),'2019 Calculations'!$C$13)</f>
        <v>0</v>
      </c>
      <c r="N2834" s="49">
        <f t="shared" si="533"/>
        <v>0</v>
      </c>
      <c r="O2834" s="42">
        <f t="shared" si="534"/>
        <v>0</v>
      </c>
      <c r="Q2834" s="49">
        <f t="shared" si="535"/>
        <v>4403.8868950924125</v>
      </c>
      <c r="R2834" s="70">
        <f t="shared" si="536"/>
        <v>800</v>
      </c>
      <c r="S2834" s="70">
        <f t="shared" si="537"/>
        <v>1000</v>
      </c>
      <c r="T2834" s="70">
        <f t="shared" si="538"/>
        <v>2603.8868950924125</v>
      </c>
      <c r="U2834" s="70">
        <f t="shared" si="539"/>
        <v>0</v>
      </c>
      <c r="W2834" s="49">
        <f>MIN(MAX(W2833+MAX(MIN(SUM($R$5:$U$5)-L2834,'2019 Calculations'!$C$10),-'2019 Calculations'!$C$10),0),'2019 Calculations'!$C$13)</f>
        <v>0</v>
      </c>
      <c r="X2834" s="43">
        <f t="shared" si="530"/>
        <v>0</v>
      </c>
      <c r="Y2834" s="49">
        <f t="shared" si="540"/>
        <v>0</v>
      </c>
      <c r="AA2834">
        <f>Q2834/SUM($Q$13:$Q$8772)*3*'[1]PS 6'!$E$366</f>
        <v>4.0856659195834988</v>
      </c>
      <c r="AB2834" s="3">
        <f>J2834*'[1]PS 6'!$E$368</f>
        <v>17.223228776380964</v>
      </c>
      <c r="AC2834" s="3">
        <f t="shared" si="541"/>
        <v>-13.137562856797466</v>
      </c>
      <c r="AD2834" s="27">
        <f>AC2834*'[1]PS 6'!$E$365</f>
        <v>-2.6275125713594933</v>
      </c>
      <c r="AE2834" s="27">
        <f>IF(AC2834&gt;0,AC2834*'[1]PS 6'!$E$365,[1]Data!AD2834*SUM([1]Data!M2834:P2834)/1000)</f>
        <v>3.241728312612744E-3</v>
      </c>
    </row>
    <row r="2835" spans="2:31">
      <c r="B2835" s="23">
        <v>1</v>
      </c>
      <c r="C2835" s="23">
        <v>4</v>
      </c>
      <c r="D2835" s="23">
        <v>28</v>
      </c>
      <c r="E2835" s="23">
        <v>15</v>
      </c>
      <c r="F2835" s="48">
        <f>Profiles!F2827</f>
        <v>1470</v>
      </c>
      <c r="G2835" s="48">
        <f>Profiles!G2827</f>
        <v>2448.1000000000004</v>
      </c>
      <c r="H2835" s="48">
        <f>Profiles!H2827</f>
        <v>1242.518</v>
      </c>
      <c r="I2835" s="24">
        <f t="shared" si="531"/>
        <v>5160.6180000000004</v>
      </c>
      <c r="J2835" s="49">
        <f>Profiles!L2827*'2019 Calculations'!$C$8</f>
        <v>19.376132373428582</v>
      </c>
      <c r="K2835" s="49">
        <f>Profiles!M2827*'2019 Calculations'!$C$9</f>
        <v>616.64708566612546</v>
      </c>
      <c r="L2835" s="49">
        <f t="shared" si="532"/>
        <v>4524.5947819604462</v>
      </c>
      <c r="M2835" s="49">
        <f>MIN(M2834-MIN(IF(L2835&gt;0,MIN(L2835,'2019 Calculations'!$C$10)),M2834)+MIN(IF(L2835&lt;0,-L2835),'2019 Calculations'!$C$10),'2019 Calculations'!$C$13)</f>
        <v>0</v>
      </c>
      <c r="N2835" s="49">
        <f t="shared" si="533"/>
        <v>0</v>
      </c>
      <c r="O2835" s="42">
        <f t="shared" si="534"/>
        <v>0</v>
      </c>
      <c r="Q2835" s="49">
        <f t="shared" si="535"/>
        <v>4524.5947819604462</v>
      </c>
      <c r="R2835" s="70">
        <f t="shared" si="536"/>
        <v>800</v>
      </c>
      <c r="S2835" s="70">
        <f t="shared" si="537"/>
        <v>1000</v>
      </c>
      <c r="T2835" s="70">
        <f t="shared" si="538"/>
        <v>2724.5947819604462</v>
      </c>
      <c r="U2835" s="70">
        <f t="shared" si="539"/>
        <v>0</v>
      </c>
      <c r="W2835" s="49">
        <f>MIN(MAX(W2834+MAX(MIN(SUM($R$5:$U$5)-L2835,'2019 Calculations'!$C$10),-'2019 Calculations'!$C$10),0),'2019 Calculations'!$C$13)</f>
        <v>0</v>
      </c>
      <c r="X2835" s="43">
        <f t="shared" si="530"/>
        <v>0</v>
      </c>
      <c r="Y2835" s="49">
        <f t="shared" si="540"/>
        <v>0</v>
      </c>
      <c r="AA2835">
        <f>Q2835/SUM($Q$13:$Q$8772)*3*'[1]PS 6'!$E$366</f>
        <v>4.1976515612109537</v>
      </c>
      <c r="AB2835" s="3">
        <f>J2835*'[1]PS 6'!$E$368</f>
        <v>77.50452949371433</v>
      </c>
      <c r="AC2835" s="3">
        <f t="shared" si="541"/>
        <v>-73.306877932503369</v>
      </c>
      <c r="AD2835" s="27">
        <f>AC2835*'[1]PS 6'!$E$365</f>
        <v>-14.661375586500675</v>
      </c>
      <c r="AE2835" s="27">
        <f>IF(AC2835&gt;0,AC2835*'[1]PS 6'!$E$365,[1]Data!AD2835*SUM([1]Data!M2835:P2835)/1000)</f>
        <v>-8.6463036071152762E-4</v>
      </c>
    </row>
    <row r="2836" spans="2:31">
      <c r="B2836" s="23">
        <v>1</v>
      </c>
      <c r="C2836" s="23">
        <v>4</v>
      </c>
      <c r="D2836" s="23">
        <v>28</v>
      </c>
      <c r="E2836" s="23">
        <v>16</v>
      </c>
      <c r="F2836" s="48">
        <f>Profiles!F2828</f>
        <v>1700</v>
      </c>
      <c r="G2836" s="48">
        <f>Profiles!G2828</f>
        <v>2436.6</v>
      </c>
      <c r="H2836" s="48">
        <f>Profiles!H2828</f>
        <v>1242.518</v>
      </c>
      <c r="I2836" s="24">
        <f t="shared" si="531"/>
        <v>5379.1180000000004</v>
      </c>
      <c r="J2836" s="49">
        <f>Profiles!L2828*'2019 Calculations'!$C$8</f>
        <v>182.99680574904775</v>
      </c>
      <c r="K2836" s="49">
        <f>Profiles!M2828*'2019 Calculations'!$C$9</f>
        <v>477.26994813678812</v>
      </c>
      <c r="L2836" s="49">
        <f t="shared" si="532"/>
        <v>4718.8512461141645</v>
      </c>
      <c r="M2836" s="49">
        <f>MIN(M2835-MIN(IF(L2836&gt;0,MIN(L2836,'2019 Calculations'!$C$10)),M2835)+MIN(IF(L2836&lt;0,-L2836),'2019 Calculations'!$C$10),'2019 Calculations'!$C$13)</f>
        <v>0</v>
      </c>
      <c r="N2836" s="49">
        <f t="shared" si="533"/>
        <v>0</v>
      </c>
      <c r="O2836" s="42">
        <f t="shared" si="534"/>
        <v>0</v>
      </c>
      <c r="Q2836" s="49">
        <f t="shared" si="535"/>
        <v>4718.8512461141645</v>
      </c>
      <c r="R2836" s="70">
        <f t="shared" si="536"/>
        <v>800</v>
      </c>
      <c r="S2836" s="70">
        <f t="shared" si="537"/>
        <v>1000</v>
      </c>
      <c r="T2836" s="70">
        <f t="shared" si="538"/>
        <v>2918.8512461141645</v>
      </c>
      <c r="U2836" s="70">
        <f t="shared" si="539"/>
        <v>0</v>
      </c>
      <c r="W2836" s="49">
        <f>MIN(MAX(W2835+MAX(MIN(SUM($R$5:$U$5)-L2836,'2019 Calculations'!$C$10),-'2019 Calculations'!$C$10),0),'2019 Calculations'!$C$13)</f>
        <v>0</v>
      </c>
      <c r="X2836" s="43">
        <f t="shared" si="530"/>
        <v>0</v>
      </c>
      <c r="Y2836" s="49">
        <f t="shared" si="540"/>
        <v>0</v>
      </c>
      <c r="AA2836">
        <f>Q2836/SUM($Q$13:$Q$8772)*3*'[1]PS 6'!$E$366</f>
        <v>4.377871224921229</v>
      </c>
      <c r="AB2836" s="3">
        <f>J2836*'[1]PS 6'!$E$368</f>
        <v>731.98722299619101</v>
      </c>
      <c r="AC2836" s="3">
        <f t="shared" si="541"/>
        <v>-727.60935177126976</v>
      </c>
      <c r="AD2836" s="27">
        <f>AC2836*'[1]PS 6'!$E$365</f>
        <v>-145.52187035425396</v>
      </c>
      <c r="AE2836" s="27">
        <f>IF(AC2836&gt;0,AC2836*'[1]PS 6'!$E$365,[1]Data!AD2836*SUM([1]Data!M2836:P2836)/1000)</f>
        <v>0</v>
      </c>
    </row>
    <row r="2837" spans="2:31">
      <c r="B2837" s="23">
        <v>1</v>
      </c>
      <c r="C2837" s="23">
        <v>4</v>
      </c>
      <c r="D2837" s="23">
        <v>28</v>
      </c>
      <c r="E2837" s="23">
        <v>17</v>
      </c>
      <c r="F2837" s="48">
        <f>Profiles!F2829</f>
        <v>2131.9999999999995</v>
      </c>
      <c r="G2837" s="48">
        <f>Profiles!G2829</f>
        <v>2125.6</v>
      </c>
      <c r="H2837" s="48">
        <f>Profiles!H2829</f>
        <v>611.09199999999998</v>
      </c>
      <c r="I2837" s="24">
        <f t="shared" si="531"/>
        <v>4868.6919999999991</v>
      </c>
      <c r="J2837" s="49">
        <f>Profiles!L2829*'2019 Calculations'!$C$8</f>
        <v>421.96910502133369</v>
      </c>
      <c r="K2837" s="49">
        <f>Profiles!M2829*'2019 Calculations'!$C$9</f>
        <v>290.47971965326684</v>
      </c>
      <c r="L2837" s="49">
        <f t="shared" si="532"/>
        <v>4156.2431753253986</v>
      </c>
      <c r="M2837" s="49">
        <f>MIN(M2836-MIN(IF(L2837&gt;0,MIN(L2837,'2019 Calculations'!$C$10)),M2836)+MIN(IF(L2837&lt;0,-L2837),'2019 Calculations'!$C$10),'2019 Calculations'!$C$13)</f>
        <v>0</v>
      </c>
      <c r="N2837" s="49">
        <f t="shared" si="533"/>
        <v>0</v>
      </c>
      <c r="O2837" s="42">
        <f t="shared" si="534"/>
        <v>0</v>
      </c>
      <c r="Q2837" s="49">
        <f t="shared" si="535"/>
        <v>4156.2431753253986</v>
      </c>
      <c r="R2837" s="70">
        <f t="shared" si="536"/>
        <v>800</v>
      </c>
      <c r="S2837" s="70">
        <f t="shared" si="537"/>
        <v>1000</v>
      </c>
      <c r="T2837" s="70">
        <f t="shared" si="538"/>
        <v>2356.2431753253986</v>
      </c>
      <c r="U2837" s="70">
        <f t="shared" si="539"/>
        <v>0</v>
      </c>
      <c r="W2837" s="49">
        <f>MIN(MAX(W2836+MAX(MIN(SUM($R$5:$U$5)-L2837,'2019 Calculations'!$C$10),-'2019 Calculations'!$C$10),0),'2019 Calculations'!$C$13)</f>
        <v>0</v>
      </c>
      <c r="X2837" s="43">
        <f t="shared" si="530"/>
        <v>0</v>
      </c>
      <c r="Y2837" s="49">
        <f t="shared" si="540"/>
        <v>0</v>
      </c>
      <c r="AA2837">
        <f>Q2837/SUM($Q$13:$Q$8772)*3*'[1]PS 6'!$E$366</f>
        <v>3.8559167161744625</v>
      </c>
      <c r="AB2837" s="3">
        <f>J2837*'[1]PS 6'!$E$368</f>
        <v>1687.8764200853348</v>
      </c>
      <c r="AC2837" s="3">
        <f t="shared" si="541"/>
        <v>-1684.0205033691602</v>
      </c>
      <c r="AD2837" s="27">
        <f>AC2837*'[1]PS 6'!$E$365</f>
        <v>-336.80410067383207</v>
      </c>
      <c r="AE2837" s="27">
        <f>IF(AC2837&gt;0,AC2837*'[1]PS 6'!$E$365,[1]Data!AD2837*SUM([1]Data!M2837:P2837)/1000)</f>
        <v>0</v>
      </c>
    </row>
    <row r="2838" spans="2:31">
      <c r="B2838" s="23">
        <v>1</v>
      </c>
      <c r="C2838" s="23">
        <v>4</v>
      </c>
      <c r="D2838" s="23">
        <v>28</v>
      </c>
      <c r="E2838" s="23">
        <v>18</v>
      </c>
      <c r="F2838" s="48">
        <f>Profiles!F2830</f>
        <v>2296</v>
      </c>
      <c r="G2838" s="48">
        <f>Profiles!G2830</f>
        <v>1707.2000000000003</v>
      </c>
      <c r="H2838" s="48">
        <f>Profiles!H2830</f>
        <v>600</v>
      </c>
      <c r="I2838" s="24">
        <f t="shared" si="531"/>
        <v>4603.2000000000007</v>
      </c>
      <c r="J2838" s="49">
        <f>Profiles!L2830*'2019 Calculations'!$C$8</f>
        <v>553.29622444123845</v>
      </c>
      <c r="K2838" s="49">
        <f>Profiles!M2830*'2019 Calculations'!$C$9</f>
        <v>104.50768776021071</v>
      </c>
      <c r="L2838" s="49">
        <f t="shared" si="532"/>
        <v>3945.3960877985519</v>
      </c>
      <c r="M2838" s="49">
        <f>MIN(M2837-MIN(IF(L2838&gt;0,MIN(L2838,'2019 Calculations'!$C$10)),M2837)+MIN(IF(L2838&lt;0,-L2838),'2019 Calculations'!$C$10),'2019 Calculations'!$C$13)</f>
        <v>0</v>
      </c>
      <c r="N2838" s="49">
        <f t="shared" si="533"/>
        <v>0</v>
      </c>
      <c r="O2838" s="42">
        <f t="shared" si="534"/>
        <v>0</v>
      </c>
      <c r="Q2838" s="49">
        <f t="shared" si="535"/>
        <v>3945.3960877985519</v>
      </c>
      <c r="R2838" s="70">
        <f t="shared" si="536"/>
        <v>800</v>
      </c>
      <c r="S2838" s="70">
        <f t="shared" si="537"/>
        <v>1000</v>
      </c>
      <c r="T2838" s="70">
        <f t="shared" si="538"/>
        <v>2145.3960877985519</v>
      </c>
      <c r="U2838" s="70">
        <f t="shared" si="539"/>
        <v>0</v>
      </c>
      <c r="W2838" s="49">
        <f>MIN(MAX(W2837+MAX(MIN(SUM($R$5:$U$5)-L2838,'2019 Calculations'!$C$10),-'2019 Calculations'!$C$10),0),'2019 Calculations'!$C$13)</f>
        <v>0</v>
      </c>
      <c r="X2838" s="43">
        <f t="shared" si="530"/>
        <v>0</v>
      </c>
      <c r="Y2838" s="49">
        <f t="shared" si="540"/>
        <v>0</v>
      </c>
      <c r="AA2838">
        <f>Q2838/SUM($Q$13:$Q$8772)*3*'[1]PS 6'!$E$366</f>
        <v>3.6603052528755624</v>
      </c>
      <c r="AB2838" s="3">
        <f>J2838*'[1]PS 6'!$E$368</f>
        <v>2213.1848977649538</v>
      </c>
      <c r="AC2838" s="3">
        <f t="shared" si="541"/>
        <v>-2209.524592512078</v>
      </c>
      <c r="AD2838" s="27">
        <f>AC2838*'[1]PS 6'!$E$365</f>
        <v>-441.90491850241563</v>
      </c>
      <c r="AE2838" s="27">
        <f>IF(AC2838&gt;0,AC2838*'[1]PS 6'!$E$365,[1]Data!AD2838*SUM([1]Data!M2838:P2838)/1000)</f>
        <v>2.4980365683187518E-2</v>
      </c>
    </row>
    <row r="2839" spans="2:31">
      <c r="B2839" s="23">
        <v>1</v>
      </c>
      <c r="C2839" s="23">
        <v>4</v>
      </c>
      <c r="D2839" s="23">
        <v>28</v>
      </c>
      <c r="E2839" s="23">
        <v>19</v>
      </c>
      <c r="F2839" s="48">
        <f>Profiles!F2831</f>
        <v>2572</v>
      </c>
      <c r="G2839" s="48">
        <f>Profiles!G2831</f>
        <v>1693.8000000000002</v>
      </c>
      <c r="H2839" s="48">
        <f>Profiles!H2831</f>
        <v>600</v>
      </c>
      <c r="I2839" s="24">
        <f t="shared" si="531"/>
        <v>4865.8</v>
      </c>
      <c r="J2839" s="49">
        <f>Profiles!L2831*'2019 Calculations'!$C$8</f>
        <v>615.73042875561953</v>
      </c>
      <c r="K2839" s="49">
        <f>Profiles!M2831*'2019 Calculations'!$C$9</f>
        <v>8.0459571129529142</v>
      </c>
      <c r="L2839" s="49">
        <f t="shared" si="532"/>
        <v>4242.0236141314272</v>
      </c>
      <c r="M2839" s="49">
        <f>MIN(M2838-MIN(IF(L2839&gt;0,MIN(L2839,'2019 Calculations'!$C$10)),M2838)+MIN(IF(L2839&lt;0,-L2839),'2019 Calculations'!$C$10),'2019 Calculations'!$C$13)</f>
        <v>0</v>
      </c>
      <c r="N2839" s="49">
        <f t="shared" si="533"/>
        <v>0</v>
      </c>
      <c r="O2839" s="42">
        <f t="shared" si="534"/>
        <v>0</v>
      </c>
      <c r="Q2839" s="49">
        <f t="shared" si="535"/>
        <v>4242.0236141314272</v>
      </c>
      <c r="R2839" s="70">
        <f t="shared" si="536"/>
        <v>800</v>
      </c>
      <c r="S2839" s="70">
        <f t="shared" si="537"/>
        <v>1000</v>
      </c>
      <c r="T2839" s="70">
        <f t="shared" si="538"/>
        <v>2442.0236141314272</v>
      </c>
      <c r="U2839" s="70">
        <f t="shared" si="539"/>
        <v>0</v>
      </c>
      <c r="W2839" s="49">
        <f>MIN(MAX(W2838+MAX(MIN(SUM($R$5:$U$5)-L2839,'2019 Calculations'!$C$10),-'2019 Calculations'!$C$10),0),'2019 Calculations'!$C$13)</f>
        <v>0</v>
      </c>
      <c r="X2839" s="43">
        <f t="shared" si="530"/>
        <v>0</v>
      </c>
      <c r="Y2839" s="49">
        <f t="shared" si="540"/>
        <v>0</v>
      </c>
      <c r="AA2839">
        <f>Q2839/SUM($Q$13:$Q$8772)*3*'[1]PS 6'!$E$366</f>
        <v>3.9354987362729497</v>
      </c>
      <c r="AB2839" s="3">
        <f>J2839*'[1]PS 6'!$E$368</f>
        <v>2462.9217150224781</v>
      </c>
      <c r="AC2839" s="3">
        <f t="shared" si="541"/>
        <v>-2458.986216286205</v>
      </c>
      <c r="AD2839" s="27">
        <f>AC2839*'[1]PS 6'!$E$365</f>
        <v>-491.79724325724101</v>
      </c>
      <c r="AE2839" s="27">
        <f>IF(AC2839&gt;0,AC2839*'[1]PS 6'!$E$365,[1]Data!AD2839*SUM([1]Data!M2839:P2839)/1000)</f>
        <v>7.0194615954154257E-2</v>
      </c>
    </row>
    <row r="2840" spans="2:31">
      <c r="B2840" s="23">
        <v>1</v>
      </c>
      <c r="C2840" s="23">
        <v>4</v>
      </c>
      <c r="D2840" s="23">
        <v>28</v>
      </c>
      <c r="E2840" s="23">
        <v>20</v>
      </c>
      <c r="F2840" s="48">
        <f>Profiles!F2832</f>
        <v>3052</v>
      </c>
      <c r="G2840" s="48">
        <f>Profiles!G2832</f>
        <v>1382.7</v>
      </c>
      <c r="H2840" s="48">
        <f>Profiles!H2832</f>
        <v>600</v>
      </c>
      <c r="I2840" s="24">
        <f t="shared" si="531"/>
        <v>5034.7</v>
      </c>
      <c r="J2840" s="49">
        <f>Profiles!L2832*'2019 Calculations'!$C$8</f>
        <v>613.57752515857192</v>
      </c>
      <c r="K2840" s="49">
        <f>Profiles!M2832*'2019 Calculations'!$C$9</f>
        <v>0</v>
      </c>
      <c r="L2840" s="49">
        <f t="shared" si="532"/>
        <v>4421.1224748414279</v>
      </c>
      <c r="M2840" s="49">
        <f>MIN(M2839-MIN(IF(L2840&gt;0,MIN(L2840,'2019 Calculations'!$C$10)),M2839)+MIN(IF(L2840&lt;0,-L2840),'2019 Calculations'!$C$10),'2019 Calculations'!$C$13)</f>
        <v>0</v>
      </c>
      <c r="N2840" s="49">
        <f t="shared" si="533"/>
        <v>0</v>
      </c>
      <c r="O2840" s="42">
        <f t="shared" si="534"/>
        <v>0</v>
      </c>
      <c r="Q2840" s="49">
        <f t="shared" si="535"/>
        <v>4421.1224748414279</v>
      </c>
      <c r="R2840" s="70">
        <f t="shared" si="536"/>
        <v>800</v>
      </c>
      <c r="S2840" s="70">
        <f t="shared" si="537"/>
        <v>1000</v>
      </c>
      <c r="T2840" s="70">
        <f t="shared" si="538"/>
        <v>2621.1224748414279</v>
      </c>
      <c r="U2840" s="70">
        <f t="shared" si="539"/>
        <v>0</v>
      </c>
      <c r="W2840" s="49">
        <f>MIN(MAX(W2839+MAX(MIN(SUM($R$5:$U$5)-L2840,'2019 Calculations'!$C$10),-'2019 Calculations'!$C$10),0),'2019 Calculations'!$C$13)</f>
        <v>0</v>
      </c>
      <c r="X2840" s="43">
        <f t="shared" si="530"/>
        <v>0</v>
      </c>
      <c r="Y2840" s="49">
        <f t="shared" si="540"/>
        <v>0</v>
      </c>
      <c r="AA2840">
        <f>Q2840/SUM($Q$13:$Q$8772)*3*'[1]PS 6'!$E$366</f>
        <v>4.1016560715702104</v>
      </c>
      <c r="AB2840" s="3">
        <f>J2840*'[1]PS 6'!$E$368</f>
        <v>2454.3101006342877</v>
      </c>
      <c r="AC2840" s="3">
        <f t="shared" si="541"/>
        <v>-2450.2084445627174</v>
      </c>
      <c r="AD2840" s="27">
        <f>AC2840*'[1]PS 6'!$E$365</f>
        <v>-490.04168891254352</v>
      </c>
      <c r="AE2840" s="27">
        <f>IF(AC2840&gt;0,AC2840*'[1]PS 6'!$E$365,[1]Data!AD2840*SUM([1]Data!M2840:P2840)/1000)</f>
        <v>6.6926709923737421E-2</v>
      </c>
    </row>
    <row r="2841" spans="2:31">
      <c r="B2841" s="23">
        <v>1</v>
      </c>
      <c r="C2841" s="23">
        <v>4</v>
      </c>
      <c r="D2841" s="23">
        <v>28</v>
      </c>
      <c r="E2841" s="23">
        <v>21</v>
      </c>
      <c r="F2841" s="48">
        <f>Profiles!F2833</f>
        <v>3112</v>
      </c>
      <c r="G2841" s="48">
        <f>Profiles!G2833</f>
        <v>1370.6999999999998</v>
      </c>
      <c r="H2841" s="48">
        <f>Profiles!H2833</f>
        <v>600</v>
      </c>
      <c r="I2841" s="24">
        <f t="shared" si="531"/>
        <v>5082.7</v>
      </c>
      <c r="J2841" s="49">
        <f>Profiles!L2833*'2019 Calculations'!$C$8</f>
        <v>635.10656112904803</v>
      </c>
      <c r="K2841" s="49">
        <f>Profiles!M2833*'2019 Calculations'!$C$9</f>
        <v>0</v>
      </c>
      <c r="L2841" s="49">
        <f t="shared" si="532"/>
        <v>4447.593438870952</v>
      </c>
      <c r="M2841" s="49">
        <f>MIN(M2840-MIN(IF(L2841&gt;0,MIN(L2841,'2019 Calculations'!$C$10)),M2840)+MIN(IF(L2841&lt;0,-L2841),'2019 Calculations'!$C$10),'2019 Calculations'!$C$13)</f>
        <v>0</v>
      </c>
      <c r="N2841" s="49">
        <f t="shared" si="533"/>
        <v>0</v>
      </c>
      <c r="O2841" s="42">
        <f t="shared" si="534"/>
        <v>0</v>
      </c>
      <c r="Q2841" s="49">
        <f t="shared" si="535"/>
        <v>4447.593438870952</v>
      </c>
      <c r="R2841" s="70">
        <f t="shared" si="536"/>
        <v>800</v>
      </c>
      <c r="S2841" s="70">
        <f t="shared" si="537"/>
        <v>1000</v>
      </c>
      <c r="T2841" s="70">
        <f t="shared" si="538"/>
        <v>2647.593438870952</v>
      </c>
      <c r="U2841" s="70">
        <f t="shared" si="539"/>
        <v>0</v>
      </c>
      <c r="W2841" s="49">
        <f>MIN(MAX(W2840+MAX(MIN(SUM($R$5:$U$5)-L2841,'2019 Calculations'!$C$10),-'2019 Calculations'!$C$10),0),'2019 Calculations'!$C$13)</f>
        <v>0</v>
      </c>
      <c r="X2841" s="43">
        <f t="shared" si="530"/>
        <v>0</v>
      </c>
      <c r="Y2841" s="49">
        <f t="shared" si="540"/>
        <v>0</v>
      </c>
      <c r="AA2841">
        <f>Q2841/SUM($Q$13:$Q$8772)*3*'[1]PS 6'!$E$366</f>
        <v>4.1262142671302433</v>
      </c>
      <c r="AB2841" s="3">
        <f>J2841*'[1]PS 6'!$E$368</f>
        <v>2540.4262445161921</v>
      </c>
      <c r="AC2841" s="3">
        <f t="shared" si="541"/>
        <v>-2536.3000302490618</v>
      </c>
      <c r="AD2841" s="27">
        <f>AC2841*'[1]PS 6'!$E$365</f>
        <v>-507.26000604981238</v>
      </c>
      <c r="AE2841" s="27">
        <f>IF(AC2841&gt;0,AC2841*'[1]PS 6'!$E$365,[1]Data!AD2841*SUM([1]Data!M2841:P2841)/1000)</f>
        <v>5.0018273749663993E-2</v>
      </c>
    </row>
    <row r="2842" spans="2:31">
      <c r="B2842" s="23">
        <v>1</v>
      </c>
      <c r="C2842" s="23">
        <v>4</v>
      </c>
      <c r="D2842" s="23">
        <v>28</v>
      </c>
      <c r="E2842" s="23">
        <v>22</v>
      </c>
      <c r="F2842" s="48">
        <f>Profiles!F2834</f>
        <v>2522.0000000000005</v>
      </c>
      <c r="G2842" s="48">
        <f>Profiles!G2834</f>
        <v>498.4</v>
      </c>
      <c r="H2842" s="48">
        <f>Profiles!H2834</f>
        <v>606.88400000000001</v>
      </c>
      <c r="I2842" s="24">
        <f t="shared" si="531"/>
        <v>3627.2840000000006</v>
      </c>
      <c r="J2842" s="49">
        <f>Profiles!L2834*'2019 Calculations'!$C$8</f>
        <v>652.32978990542904</v>
      </c>
      <c r="K2842" s="49">
        <f>Profiles!M2834*'2019 Calculations'!$C$9</f>
        <v>0</v>
      </c>
      <c r="L2842" s="49">
        <f t="shared" si="532"/>
        <v>2974.9542100945714</v>
      </c>
      <c r="M2842" s="49">
        <f>MIN(M2841-MIN(IF(L2842&gt;0,MIN(L2842,'2019 Calculations'!$C$10)),M2841)+MIN(IF(L2842&lt;0,-L2842),'2019 Calculations'!$C$10),'2019 Calculations'!$C$13)</f>
        <v>0</v>
      </c>
      <c r="N2842" s="49">
        <f t="shared" si="533"/>
        <v>0</v>
      </c>
      <c r="O2842" s="42">
        <f t="shared" si="534"/>
        <v>0</v>
      </c>
      <c r="Q2842" s="49">
        <f t="shared" si="535"/>
        <v>2974.9542100945714</v>
      </c>
      <c r="R2842" s="70">
        <f t="shared" si="536"/>
        <v>800</v>
      </c>
      <c r="S2842" s="70">
        <f t="shared" si="537"/>
        <v>1000</v>
      </c>
      <c r="T2842" s="70">
        <f t="shared" si="538"/>
        <v>1174.9542100945714</v>
      </c>
      <c r="U2842" s="70">
        <f t="shared" si="539"/>
        <v>0</v>
      </c>
      <c r="W2842" s="49">
        <f>MIN(MAX(W2841+MAX(MIN(SUM($R$5:$U$5)-L2842,'2019 Calculations'!$C$10),-'2019 Calculations'!$C$10),0),'2019 Calculations'!$C$13)</f>
        <v>0</v>
      </c>
      <c r="X2842" s="43">
        <f t="shared" si="530"/>
        <v>0</v>
      </c>
      <c r="Y2842" s="49">
        <f t="shared" si="540"/>
        <v>0</v>
      </c>
      <c r="AA2842">
        <f>Q2842/SUM($Q$13:$Q$8772)*3*'[1]PS 6'!$E$366</f>
        <v>2.7599866477156154</v>
      </c>
      <c r="AB2842" s="3">
        <f>J2842*'[1]PS 6'!$E$368</f>
        <v>2609.3191596217162</v>
      </c>
      <c r="AC2842" s="3">
        <f t="shared" si="541"/>
        <v>-2606.5591729740004</v>
      </c>
      <c r="AD2842" s="27">
        <f>AC2842*'[1]PS 6'!$E$365</f>
        <v>-521.31183459480008</v>
      </c>
      <c r="AE2842" s="27">
        <f>IF(AC2842&gt;0,AC2842*'[1]PS 6'!$E$365,[1]Data!AD2842*SUM([1]Data!M2842:P2842)/1000)</f>
        <v>3.6333373406693535E-2</v>
      </c>
    </row>
    <row r="2843" spans="2:31">
      <c r="B2843" s="23">
        <v>1</v>
      </c>
      <c r="C2843" s="23">
        <v>4</v>
      </c>
      <c r="D2843" s="23">
        <v>28</v>
      </c>
      <c r="E2843" s="23">
        <v>23</v>
      </c>
      <c r="F2843" s="48">
        <f>Profiles!F2835</f>
        <v>1953.9999999999998</v>
      </c>
      <c r="G2843" s="48">
        <f>Profiles!G2835</f>
        <v>448.50000000000006</v>
      </c>
      <c r="H2843" s="48">
        <f>Profiles!H2835</f>
        <v>612.54300000000001</v>
      </c>
      <c r="I2843" s="24">
        <f t="shared" si="531"/>
        <v>3015.0430000000001</v>
      </c>
      <c r="J2843" s="49">
        <f>Profiles!L2835*'2019 Calculations'!$C$8</f>
        <v>671.70592227885754</v>
      </c>
      <c r="K2843" s="49">
        <f>Profiles!M2835*'2019 Calculations'!$C$9</f>
        <v>0</v>
      </c>
      <c r="L2843" s="49">
        <f t="shared" si="532"/>
        <v>2343.3370777211426</v>
      </c>
      <c r="M2843" s="49">
        <f>MIN(M2842-MIN(IF(L2843&gt;0,MIN(L2843,'2019 Calculations'!$C$10)),M2842)+MIN(IF(L2843&lt;0,-L2843),'2019 Calculations'!$C$10),'2019 Calculations'!$C$13)</f>
        <v>0</v>
      </c>
      <c r="N2843" s="49">
        <f t="shared" si="533"/>
        <v>0</v>
      </c>
      <c r="O2843" s="42">
        <f t="shared" si="534"/>
        <v>0</v>
      </c>
      <c r="Q2843" s="49">
        <f t="shared" si="535"/>
        <v>2343.3370777211426</v>
      </c>
      <c r="R2843" s="70">
        <f t="shared" si="536"/>
        <v>800</v>
      </c>
      <c r="S2843" s="70">
        <f t="shared" si="537"/>
        <v>1000</v>
      </c>
      <c r="T2843" s="70">
        <f t="shared" si="538"/>
        <v>543.33707772114258</v>
      </c>
      <c r="U2843" s="70">
        <f t="shared" si="539"/>
        <v>0</v>
      </c>
      <c r="W2843" s="49">
        <f>MIN(MAX(W2842+MAX(MIN(SUM($R$5:$U$5)-L2843,'2019 Calculations'!$C$10),-'2019 Calculations'!$C$10),0),'2019 Calculations'!$C$13)</f>
        <v>0</v>
      </c>
      <c r="X2843" s="43">
        <f t="shared" si="530"/>
        <v>0</v>
      </c>
      <c r="Y2843" s="49">
        <f t="shared" si="540"/>
        <v>0</v>
      </c>
      <c r="AA2843">
        <f>Q2843/SUM($Q$13:$Q$8772)*3*'[1]PS 6'!$E$366</f>
        <v>2.1740096111938754</v>
      </c>
      <c r="AB2843" s="3">
        <f>J2843*'[1]PS 6'!$E$368</f>
        <v>2686.8236891154302</v>
      </c>
      <c r="AC2843" s="3">
        <f t="shared" si="541"/>
        <v>-2684.6496795042362</v>
      </c>
      <c r="AD2843" s="27">
        <f>AC2843*'[1]PS 6'!$E$365</f>
        <v>-536.92993590084723</v>
      </c>
      <c r="AE2843" s="27">
        <f>IF(AC2843&gt;0,AC2843*'[1]PS 6'!$E$365,[1]Data!AD2843*SUM([1]Data!M2843:P2843)/1000)</f>
        <v>2.6827582003889454E-2</v>
      </c>
    </row>
    <row r="2844" spans="2:31">
      <c r="B2844" s="23">
        <v>1</v>
      </c>
      <c r="C2844" s="23">
        <v>4</v>
      </c>
      <c r="D2844" s="23">
        <v>28</v>
      </c>
      <c r="E2844" s="23">
        <v>24</v>
      </c>
      <c r="F2844" s="48">
        <f>Profiles!F2836</f>
        <v>1382.0000000000002</v>
      </c>
      <c r="G2844" s="48">
        <f>Profiles!G2836</f>
        <v>448.50000000000006</v>
      </c>
      <c r="H2844" s="48">
        <f>Profiles!H2836</f>
        <v>613.20100000000002</v>
      </c>
      <c r="I2844" s="24">
        <f t="shared" si="531"/>
        <v>2443.701</v>
      </c>
      <c r="J2844" s="49">
        <f>Profiles!L2836*'2019 Calculations'!$C$8</f>
        <v>693.23495824933389</v>
      </c>
      <c r="K2844" s="49">
        <f>Profiles!M2836*'2019 Calculations'!$C$9</f>
        <v>0</v>
      </c>
      <c r="L2844" s="49">
        <f t="shared" si="532"/>
        <v>1750.4660417506661</v>
      </c>
      <c r="M2844" s="49">
        <f>MIN(M2843-MIN(IF(L2844&gt;0,MIN(L2844,'2019 Calculations'!$C$10)),M2843)+MIN(IF(L2844&lt;0,-L2844),'2019 Calculations'!$C$10),'2019 Calculations'!$C$13)</f>
        <v>0</v>
      </c>
      <c r="N2844" s="49">
        <f t="shared" si="533"/>
        <v>0</v>
      </c>
      <c r="O2844" s="42">
        <f t="shared" si="534"/>
        <v>0</v>
      </c>
      <c r="Q2844" s="49">
        <f t="shared" si="535"/>
        <v>1750.4660417506661</v>
      </c>
      <c r="R2844" s="70">
        <f t="shared" si="536"/>
        <v>800</v>
      </c>
      <c r="S2844" s="70">
        <f t="shared" si="537"/>
        <v>950.46604175066614</v>
      </c>
      <c r="T2844" s="70">
        <f t="shared" si="538"/>
        <v>0</v>
      </c>
      <c r="U2844" s="70">
        <f t="shared" si="539"/>
        <v>0</v>
      </c>
      <c r="W2844" s="49">
        <f>MIN(MAX(W2843+MAX(MIN(SUM($R$5:$U$5)-L2844,'2019 Calculations'!$C$10),-'2019 Calculations'!$C$10),0),'2019 Calculations'!$C$13)</f>
        <v>0</v>
      </c>
      <c r="X2844" s="43">
        <f t="shared" si="530"/>
        <v>0</v>
      </c>
      <c r="Y2844" s="49">
        <f t="shared" si="540"/>
        <v>0</v>
      </c>
      <c r="AA2844">
        <f>Q2844/SUM($Q$13:$Q$8772)*3*'[1]PS 6'!$E$366</f>
        <v>1.6239789123873141</v>
      </c>
      <c r="AB2844" s="3">
        <f>J2844*'[1]PS 6'!$E$368</f>
        <v>2772.9398329973355</v>
      </c>
      <c r="AC2844" s="3">
        <f t="shared" si="541"/>
        <v>-2771.3158540849481</v>
      </c>
      <c r="AD2844" s="27">
        <f>AC2844*'[1]PS 6'!$E$365</f>
        <v>-554.2631708169896</v>
      </c>
      <c r="AE2844" s="27">
        <f>IF(AC2844&gt;0,AC2844*'[1]PS 6'!$E$365,[1]Data!AD2844*SUM([1]Data!M2844:P2844)/1000)</f>
        <v>2.2299036719194691E-2</v>
      </c>
    </row>
    <row r="2845" spans="2:31">
      <c r="B2845" s="23">
        <v>1</v>
      </c>
      <c r="C2845" s="23">
        <v>4</v>
      </c>
      <c r="D2845" s="23">
        <v>29</v>
      </c>
      <c r="E2845" s="23">
        <v>1</v>
      </c>
      <c r="F2845" s="48">
        <f>Profiles!F2837</f>
        <v>1176</v>
      </c>
      <c r="G2845" s="48">
        <f>Profiles!G2837</f>
        <v>348.80000000000007</v>
      </c>
      <c r="H2845" s="48">
        <f>Profiles!H2837</f>
        <v>620.08799999999997</v>
      </c>
      <c r="I2845" s="24">
        <f t="shared" si="531"/>
        <v>2144.8879999999999</v>
      </c>
      <c r="J2845" s="49">
        <f>Profiles!L2837*'2019 Calculations'!$C$8</f>
        <v>699.69366904047672</v>
      </c>
      <c r="K2845" s="49">
        <f>Profiles!M2837*'2019 Calculations'!$C$9</f>
        <v>0</v>
      </c>
      <c r="L2845" s="49">
        <f t="shared" si="532"/>
        <v>1445.1943309595231</v>
      </c>
      <c r="M2845" s="49">
        <f>MIN(M2844-MIN(IF(L2845&gt;0,MIN(L2845,'2019 Calculations'!$C$10)),M2844)+MIN(IF(L2845&lt;0,-L2845),'2019 Calculations'!$C$10),'2019 Calculations'!$C$13)</f>
        <v>0</v>
      </c>
      <c r="N2845" s="49">
        <f t="shared" si="533"/>
        <v>0</v>
      </c>
      <c r="O2845" s="42">
        <f t="shared" si="534"/>
        <v>0</v>
      </c>
      <c r="Q2845" s="49">
        <f t="shared" si="535"/>
        <v>1445.1943309595231</v>
      </c>
      <c r="R2845" s="70">
        <f t="shared" si="536"/>
        <v>800</v>
      </c>
      <c r="S2845" s="70">
        <f t="shared" si="537"/>
        <v>645.19433095952309</v>
      </c>
      <c r="T2845" s="70">
        <f t="shared" si="538"/>
        <v>0</v>
      </c>
      <c r="U2845" s="70">
        <f t="shared" si="539"/>
        <v>0</v>
      </c>
      <c r="W2845" s="49">
        <f>MIN(MAX(W2844+MAX(MIN(SUM($R$5:$U$5)-L2845,'2019 Calculations'!$C$10),-'2019 Calculations'!$C$10),0),'2019 Calculations'!$C$13)</f>
        <v>0</v>
      </c>
      <c r="X2845" s="43">
        <f t="shared" si="530"/>
        <v>0</v>
      </c>
      <c r="Y2845" s="49">
        <f t="shared" si="540"/>
        <v>0</v>
      </c>
      <c r="AA2845">
        <f>Q2845/SUM($Q$13:$Q$8772)*3*'[1]PS 6'!$E$366</f>
        <v>1.3407658656621098</v>
      </c>
      <c r="AB2845" s="3">
        <f>J2845*'[1]PS 6'!$E$368</f>
        <v>2798.7746761619069</v>
      </c>
      <c r="AC2845" s="3">
        <f t="shared" si="541"/>
        <v>-2797.4339102962449</v>
      </c>
      <c r="AD2845" s="27">
        <f>AC2845*'[1]PS 6'!$E$365</f>
        <v>-559.48678205924898</v>
      </c>
      <c r="AE2845" s="27">
        <f>IF(AC2845&gt;0,AC2845*'[1]PS 6'!$E$365,[1]Data!AD2845*SUM([1]Data!M2845:P2845)/1000)</f>
        <v>2.1031004024910489E-2</v>
      </c>
    </row>
    <row r="2846" spans="2:31">
      <c r="B2846" s="23">
        <v>1</v>
      </c>
      <c r="C2846" s="23">
        <v>4</v>
      </c>
      <c r="D2846" s="23">
        <v>29</v>
      </c>
      <c r="E2846" s="23">
        <v>2</v>
      </c>
      <c r="F2846" s="48">
        <f>Profiles!F2838</f>
        <v>1080</v>
      </c>
      <c r="G2846" s="48">
        <f>Profiles!G2838</f>
        <v>348.80000000000007</v>
      </c>
      <c r="H2846" s="48">
        <f>Profiles!H2838</f>
        <v>621.00099999999998</v>
      </c>
      <c r="I2846" s="24">
        <f t="shared" si="531"/>
        <v>2049.8010000000004</v>
      </c>
      <c r="J2846" s="49">
        <f>Profiles!L2838*'2019 Calculations'!$C$8</f>
        <v>648.02398271133382</v>
      </c>
      <c r="K2846" s="49">
        <f>Profiles!M2838*'2019 Calculations'!$C$9</f>
        <v>0</v>
      </c>
      <c r="L2846" s="49">
        <f t="shared" si="532"/>
        <v>1401.7770172886667</v>
      </c>
      <c r="M2846" s="49">
        <f>MIN(M2845-MIN(IF(L2846&gt;0,MIN(L2846,'2019 Calculations'!$C$10)),M2845)+MIN(IF(L2846&lt;0,-L2846),'2019 Calculations'!$C$10),'2019 Calculations'!$C$13)</f>
        <v>0</v>
      </c>
      <c r="N2846" s="49">
        <f t="shared" si="533"/>
        <v>0</v>
      </c>
      <c r="O2846" s="42">
        <f t="shared" si="534"/>
        <v>0</v>
      </c>
      <c r="Q2846" s="49">
        <f t="shared" si="535"/>
        <v>1401.7770172886667</v>
      </c>
      <c r="R2846" s="70">
        <f t="shared" si="536"/>
        <v>800</v>
      </c>
      <c r="S2846" s="70">
        <f t="shared" si="537"/>
        <v>601.77701728866668</v>
      </c>
      <c r="T2846" s="70">
        <f t="shared" si="538"/>
        <v>0</v>
      </c>
      <c r="U2846" s="70">
        <f t="shared" si="539"/>
        <v>0</v>
      </c>
      <c r="W2846" s="49">
        <f>MIN(MAX(W2845+MAX(MIN(SUM($R$5:$U$5)-L2846,'2019 Calculations'!$C$10),-'2019 Calculations'!$C$10),0),'2019 Calculations'!$C$13)</f>
        <v>0</v>
      </c>
      <c r="X2846" s="43">
        <f t="shared" si="530"/>
        <v>0</v>
      </c>
      <c r="Y2846" s="49">
        <f t="shared" si="540"/>
        <v>0</v>
      </c>
      <c r="AA2846">
        <f>Q2846/SUM($Q$13:$Q$8772)*3*'[1]PS 6'!$E$366</f>
        <v>1.3004858487110469</v>
      </c>
      <c r="AB2846" s="3">
        <f>J2846*'[1]PS 6'!$E$368</f>
        <v>2592.0959308453353</v>
      </c>
      <c r="AC2846" s="3">
        <f t="shared" si="541"/>
        <v>-2590.7954449966242</v>
      </c>
      <c r="AD2846" s="27">
        <f>AC2846*'[1]PS 6'!$E$365</f>
        <v>-518.15908899932481</v>
      </c>
      <c r="AE2846" s="27">
        <f>IF(AC2846&gt;0,AC2846*'[1]PS 6'!$E$365,[1]Data!AD2846*SUM([1]Data!M2846:P2846)/1000)</f>
        <v>1.8699805718263688E-2</v>
      </c>
    </row>
    <row r="2847" spans="2:31">
      <c r="B2847" s="23">
        <v>1</v>
      </c>
      <c r="C2847" s="23">
        <v>4</v>
      </c>
      <c r="D2847" s="23">
        <v>29</v>
      </c>
      <c r="E2847" s="23">
        <v>3</v>
      </c>
      <c r="F2847" s="48">
        <f>Profiles!F2839</f>
        <v>1058</v>
      </c>
      <c r="G2847" s="48">
        <f>Profiles!G2839</f>
        <v>348.80000000000007</v>
      </c>
      <c r="H2847" s="48">
        <f>Profiles!H2839</f>
        <v>620.99900000000002</v>
      </c>
      <c r="I2847" s="24">
        <f t="shared" si="531"/>
        <v>2027.7990000000002</v>
      </c>
      <c r="J2847" s="49">
        <f>Profiles!L2839*'2019 Calculations'!$C$8</f>
        <v>579.1310676058099</v>
      </c>
      <c r="K2847" s="49">
        <f>Profiles!M2839*'2019 Calculations'!$C$9</f>
        <v>0</v>
      </c>
      <c r="L2847" s="49">
        <f t="shared" si="532"/>
        <v>1448.6679323941903</v>
      </c>
      <c r="M2847" s="49">
        <f>MIN(M2846-MIN(IF(L2847&gt;0,MIN(L2847,'2019 Calculations'!$C$10)),M2846)+MIN(IF(L2847&lt;0,-L2847),'2019 Calculations'!$C$10),'2019 Calculations'!$C$13)</f>
        <v>0</v>
      </c>
      <c r="N2847" s="49">
        <f t="shared" si="533"/>
        <v>0</v>
      </c>
      <c r="O2847" s="42">
        <f t="shared" si="534"/>
        <v>0</v>
      </c>
      <c r="Q2847" s="49">
        <f t="shared" si="535"/>
        <v>1448.6679323941903</v>
      </c>
      <c r="R2847" s="70">
        <f t="shared" si="536"/>
        <v>800</v>
      </c>
      <c r="S2847" s="70">
        <f t="shared" si="537"/>
        <v>648.6679323941903</v>
      </c>
      <c r="T2847" s="70">
        <f t="shared" si="538"/>
        <v>0</v>
      </c>
      <c r="U2847" s="70">
        <f t="shared" si="539"/>
        <v>0</v>
      </c>
      <c r="W2847" s="49">
        <f>MIN(MAX(W2846+MAX(MIN(SUM($R$5:$U$5)-L2847,'2019 Calculations'!$C$10),-'2019 Calculations'!$C$10),0),'2019 Calculations'!$C$13)</f>
        <v>0</v>
      </c>
      <c r="X2847" s="43">
        <f t="shared" si="530"/>
        <v>0</v>
      </c>
      <c r="Y2847" s="49">
        <f t="shared" si="540"/>
        <v>0</v>
      </c>
      <c r="AA2847">
        <f>Q2847/SUM($Q$13:$Q$8772)*3*'[1]PS 6'!$E$366</f>
        <v>1.3439884677265839</v>
      </c>
      <c r="AB2847" s="3">
        <f>J2847*'[1]PS 6'!$E$368</f>
        <v>2316.5242704232396</v>
      </c>
      <c r="AC2847" s="3">
        <f t="shared" si="541"/>
        <v>-2315.1802819555132</v>
      </c>
      <c r="AD2847" s="27">
        <f>AC2847*'[1]PS 6'!$E$365</f>
        <v>-463.03605639110265</v>
      </c>
      <c r="AE2847" s="27">
        <f>IF(AC2847&gt;0,AC2847*'[1]PS 6'!$E$365,[1]Data!AD2847*SUM([1]Data!M2847:P2847)/1000)</f>
        <v>1.765255775161121E-2</v>
      </c>
    </row>
    <row r="2848" spans="2:31">
      <c r="B2848" s="23">
        <v>1</v>
      </c>
      <c r="C2848" s="23">
        <v>4</v>
      </c>
      <c r="D2848" s="23">
        <v>29</v>
      </c>
      <c r="E2848" s="23">
        <v>4</v>
      </c>
      <c r="F2848" s="48">
        <f>Profiles!F2840</f>
        <v>1062</v>
      </c>
      <c r="G2848" s="48">
        <f>Profiles!G2840</f>
        <v>348.80000000000007</v>
      </c>
      <c r="H2848" s="48">
        <f>Profiles!H2840</f>
        <v>624.76099999999997</v>
      </c>
      <c r="I2848" s="24">
        <f t="shared" si="531"/>
        <v>2035.5610000000001</v>
      </c>
      <c r="J2848" s="49">
        <f>Profiles!L2840*'2019 Calculations'!$C$8</f>
        <v>510.23815250028611</v>
      </c>
      <c r="K2848" s="49">
        <f>Profiles!M2840*'2019 Calculations'!$C$9</f>
        <v>0</v>
      </c>
      <c r="L2848" s="49">
        <f t="shared" si="532"/>
        <v>1525.322847499714</v>
      </c>
      <c r="M2848" s="49">
        <f>MIN(M2847-MIN(IF(L2848&gt;0,MIN(L2848,'2019 Calculations'!$C$10)),M2847)+MIN(IF(L2848&lt;0,-L2848),'2019 Calculations'!$C$10),'2019 Calculations'!$C$13)</f>
        <v>0</v>
      </c>
      <c r="N2848" s="49">
        <f t="shared" si="533"/>
        <v>0</v>
      </c>
      <c r="O2848" s="42">
        <f t="shared" si="534"/>
        <v>0</v>
      </c>
      <c r="Q2848" s="49">
        <f t="shared" si="535"/>
        <v>1525.322847499714</v>
      </c>
      <c r="R2848" s="70">
        <f t="shared" si="536"/>
        <v>800</v>
      </c>
      <c r="S2848" s="70">
        <f t="shared" si="537"/>
        <v>725.32284749971404</v>
      </c>
      <c r="T2848" s="70">
        <f t="shared" si="538"/>
        <v>0</v>
      </c>
      <c r="U2848" s="70">
        <f t="shared" si="539"/>
        <v>0</v>
      </c>
      <c r="W2848" s="49">
        <f>MIN(MAX(W2847+MAX(MIN(SUM($R$5:$U$5)-L2848,'2019 Calculations'!$C$10),-'2019 Calculations'!$C$10),0),'2019 Calculations'!$C$13)</f>
        <v>0</v>
      </c>
      <c r="X2848" s="43">
        <f t="shared" si="530"/>
        <v>0</v>
      </c>
      <c r="Y2848" s="49">
        <f t="shared" si="540"/>
        <v>0</v>
      </c>
      <c r="AA2848">
        <f>Q2848/SUM($Q$13:$Q$8772)*3*'[1]PS 6'!$E$366</f>
        <v>1.4151043664033214</v>
      </c>
      <c r="AB2848" s="3">
        <f>J2848*'[1]PS 6'!$E$368</f>
        <v>2040.9526100011444</v>
      </c>
      <c r="AC2848" s="3">
        <f t="shared" si="541"/>
        <v>-2039.5375056347411</v>
      </c>
      <c r="AD2848" s="27">
        <f>AC2848*'[1]PS 6'!$E$365</f>
        <v>-407.90750112694826</v>
      </c>
      <c r="AE2848" s="27">
        <f>IF(AC2848&gt;0,AC2848*'[1]PS 6'!$E$365,[1]Data!AD2848*SUM([1]Data!M2848:P2848)/1000)</f>
        <v>2.2399061395409956E-2</v>
      </c>
    </row>
    <row r="2849" spans="2:31">
      <c r="B2849" s="23">
        <v>1</v>
      </c>
      <c r="C2849" s="23">
        <v>4</v>
      </c>
      <c r="D2849" s="23">
        <v>29</v>
      </c>
      <c r="E2849" s="23">
        <v>5</v>
      </c>
      <c r="F2849" s="48">
        <f>Profiles!F2841</f>
        <v>1166</v>
      </c>
      <c r="G2849" s="48">
        <f>Profiles!G2841</f>
        <v>348.80000000000007</v>
      </c>
      <c r="H2849" s="48">
        <f>Profiles!H2841</f>
        <v>623.74299999999994</v>
      </c>
      <c r="I2849" s="24">
        <f t="shared" si="531"/>
        <v>2138.5430000000001</v>
      </c>
      <c r="J2849" s="49">
        <f>Profiles!L2841*'2019 Calculations'!$C$8</f>
        <v>471.48588775342893</v>
      </c>
      <c r="K2849" s="49">
        <f>Profiles!M2841*'2019 Calculations'!$C$9</f>
        <v>0</v>
      </c>
      <c r="L2849" s="49">
        <f t="shared" si="532"/>
        <v>1667.0571122465713</v>
      </c>
      <c r="M2849" s="49">
        <f>MIN(M2848-MIN(IF(L2849&gt;0,MIN(L2849,'2019 Calculations'!$C$10)),M2848)+MIN(IF(L2849&lt;0,-L2849),'2019 Calculations'!$C$10),'2019 Calculations'!$C$13)</f>
        <v>0</v>
      </c>
      <c r="N2849" s="49">
        <f t="shared" si="533"/>
        <v>0</v>
      </c>
      <c r="O2849" s="42">
        <f t="shared" si="534"/>
        <v>0</v>
      </c>
      <c r="Q2849" s="49">
        <f t="shared" si="535"/>
        <v>1667.0571122465713</v>
      </c>
      <c r="R2849" s="70">
        <f t="shared" si="536"/>
        <v>800</v>
      </c>
      <c r="S2849" s="70">
        <f t="shared" si="537"/>
        <v>867.05711224657125</v>
      </c>
      <c r="T2849" s="70">
        <f t="shared" si="538"/>
        <v>0</v>
      </c>
      <c r="U2849" s="70">
        <f t="shared" si="539"/>
        <v>0</v>
      </c>
      <c r="W2849" s="49">
        <f>MIN(MAX(W2848+MAX(MIN(SUM($R$5:$U$5)-L2849,'2019 Calculations'!$C$10),-'2019 Calculations'!$C$10),0),'2019 Calculations'!$C$13)</f>
        <v>0</v>
      </c>
      <c r="X2849" s="43">
        <f t="shared" si="530"/>
        <v>0</v>
      </c>
      <c r="Y2849" s="49">
        <f t="shared" si="540"/>
        <v>0</v>
      </c>
      <c r="AA2849">
        <f>Q2849/SUM($Q$13:$Q$8772)*3*'[1]PS 6'!$E$366</f>
        <v>1.5465970384242065</v>
      </c>
      <c r="AB2849" s="3">
        <f>J2849*'[1]PS 6'!$E$368</f>
        <v>1885.9435510137157</v>
      </c>
      <c r="AC2849" s="3">
        <f t="shared" si="541"/>
        <v>-1884.3969539752916</v>
      </c>
      <c r="AD2849" s="27">
        <f>AC2849*'[1]PS 6'!$E$365</f>
        <v>-376.87939079505833</v>
      </c>
      <c r="AE2849" s="27">
        <f>IF(AC2849&gt;0,AC2849*'[1]PS 6'!$E$365,[1]Data!AD2849*SUM([1]Data!M2849:P2849)/1000)</f>
        <v>2.6856404906130456E-2</v>
      </c>
    </row>
    <row r="2850" spans="2:31">
      <c r="B2850" s="23">
        <v>1</v>
      </c>
      <c r="C2850" s="23">
        <v>4</v>
      </c>
      <c r="D2850" s="23">
        <v>29</v>
      </c>
      <c r="E2850" s="23">
        <v>6</v>
      </c>
      <c r="F2850" s="48">
        <f>Profiles!F2842</f>
        <v>1486.0000000000002</v>
      </c>
      <c r="G2850" s="48">
        <f>Profiles!G2842</f>
        <v>1095.8</v>
      </c>
      <c r="H2850" s="48">
        <f>Profiles!H2842</f>
        <v>625.91399999999999</v>
      </c>
      <c r="I2850" s="24">
        <f t="shared" si="531"/>
        <v>3207.7139999999999</v>
      </c>
      <c r="J2850" s="49">
        <f>Profiles!L2842*'2019 Calculations'!$C$8</f>
        <v>389.67555106561929</v>
      </c>
      <c r="K2850" s="49">
        <f>Profiles!M2842*'2019 Calculations'!$C$9</f>
        <v>8.5737833460029353</v>
      </c>
      <c r="L2850" s="49">
        <f t="shared" si="532"/>
        <v>2809.4646655883776</v>
      </c>
      <c r="M2850" s="49">
        <f>MIN(M2849-MIN(IF(L2850&gt;0,MIN(L2850,'2019 Calculations'!$C$10)),M2849)+MIN(IF(L2850&lt;0,-L2850),'2019 Calculations'!$C$10),'2019 Calculations'!$C$13)</f>
        <v>0</v>
      </c>
      <c r="N2850" s="49">
        <f t="shared" si="533"/>
        <v>0</v>
      </c>
      <c r="O2850" s="42">
        <f t="shared" si="534"/>
        <v>0</v>
      </c>
      <c r="Q2850" s="49">
        <f t="shared" si="535"/>
        <v>2809.4646655883776</v>
      </c>
      <c r="R2850" s="70">
        <f t="shared" si="536"/>
        <v>800</v>
      </c>
      <c r="S2850" s="70">
        <f t="shared" si="537"/>
        <v>1000</v>
      </c>
      <c r="T2850" s="70">
        <f t="shared" si="538"/>
        <v>1009.4646655883776</v>
      </c>
      <c r="U2850" s="70">
        <f t="shared" si="539"/>
        <v>0</v>
      </c>
      <c r="W2850" s="49">
        <f>MIN(MAX(W2849+MAX(MIN(SUM($R$5:$U$5)-L2850,'2019 Calculations'!$C$10),-'2019 Calculations'!$C$10),0),'2019 Calculations'!$C$13)</f>
        <v>0</v>
      </c>
      <c r="X2850" s="43">
        <f t="shared" si="530"/>
        <v>0</v>
      </c>
      <c r="Y2850" s="49">
        <f t="shared" si="540"/>
        <v>0</v>
      </c>
      <c r="AA2850">
        <f>Q2850/SUM($Q$13:$Q$8772)*3*'[1]PS 6'!$E$366</f>
        <v>2.6064552314592575</v>
      </c>
      <c r="AB2850" s="3">
        <f>J2850*'[1]PS 6'!$E$368</f>
        <v>1558.7022042624772</v>
      </c>
      <c r="AC2850" s="3">
        <f t="shared" si="541"/>
        <v>-1556.0957490310179</v>
      </c>
      <c r="AD2850" s="27">
        <f>AC2850*'[1]PS 6'!$E$365</f>
        <v>-311.21914980620363</v>
      </c>
      <c r="AE2850" s="27">
        <f>IF(AC2850&gt;0,AC2850*'[1]PS 6'!$E$365,[1]Data!AD2850*SUM([1]Data!M2850:P2850)/1000)</f>
        <v>2.8730779162175243E-2</v>
      </c>
    </row>
    <row r="2851" spans="2:31">
      <c r="B2851" s="23">
        <v>1</v>
      </c>
      <c r="C2851" s="23">
        <v>4</v>
      </c>
      <c r="D2851" s="23">
        <v>29</v>
      </c>
      <c r="E2851" s="23">
        <v>7</v>
      </c>
      <c r="F2851" s="48">
        <f>Profiles!F2843</f>
        <v>1924</v>
      </c>
      <c r="G2851" s="48">
        <f>Profiles!G2843</f>
        <v>1093.4000000000001</v>
      </c>
      <c r="H2851" s="48">
        <f>Profiles!H2843</f>
        <v>814.90800000000013</v>
      </c>
      <c r="I2851" s="24">
        <f t="shared" si="531"/>
        <v>3832.308</v>
      </c>
      <c r="J2851" s="49">
        <f>Profiles!L2843*'2019 Calculations'!$C$8</f>
        <v>204.52584171952398</v>
      </c>
      <c r="K2851" s="49">
        <f>Profiles!M2843*'2019 Calculations'!$C$9</f>
        <v>112.08780304935632</v>
      </c>
      <c r="L2851" s="49">
        <f t="shared" si="532"/>
        <v>3515.6943552311195</v>
      </c>
      <c r="M2851" s="49">
        <f>MIN(M2850-MIN(IF(L2851&gt;0,MIN(L2851,'2019 Calculations'!$C$10)),M2850)+MIN(IF(L2851&lt;0,-L2851),'2019 Calculations'!$C$10),'2019 Calculations'!$C$13)</f>
        <v>0</v>
      </c>
      <c r="N2851" s="49">
        <f t="shared" si="533"/>
        <v>0</v>
      </c>
      <c r="O2851" s="42">
        <f t="shared" si="534"/>
        <v>0</v>
      </c>
      <c r="Q2851" s="49">
        <f t="shared" si="535"/>
        <v>3515.6943552311195</v>
      </c>
      <c r="R2851" s="70">
        <f t="shared" si="536"/>
        <v>800</v>
      </c>
      <c r="S2851" s="70">
        <f t="shared" si="537"/>
        <v>1000</v>
      </c>
      <c r="T2851" s="70">
        <f t="shared" si="538"/>
        <v>1715.6943552311195</v>
      </c>
      <c r="U2851" s="70">
        <f t="shared" si="539"/>
        <v>0</v>
      </c>
      <c r="W2851" s="49">
        <f>MIN(MAX(W2850+MAX(MIN(SUM($R$5:$U$5)-L2851,'2019 Calculations'!$C$10),-'2019 Calculations'!$C$10),0),'2019 Calculations'!$C$13)</f>
        <v>0</v>
      </c>
      <c r="X2851" s="43">
        <f t="shared" si="530"/>
        <v>0</v>
      </c>
      <c r="Y2851" s="49">
        <f t="shared" si="540"/>
        <v>0</v>
      </c>
      <c r="AA2851">
        <f>Q2851/SUM($Q$13:$Q$8772)*3*'[1]PS 6'!$E$366</f>
        <v>3.2616533877940226</v>
      </c>
      <c r="AB2851" s="3">
        <f>J2851*'[1]PS 6'!$E$368</f>
        <v>818.10336687809593</v>
      </c>
      <c r="AC2851" s="3">
        <f t="shared" si="541"/>
        <v>-814.84171349030191</v>
      </c>
      <c r="AD2851" s="27">
        <f>AC2851*'[1]PS 6'!$E$365</f>
        <v>-162.96834269806038</v>
      </c>
      <c r="AE2851" s="27">
        <f>IF(AC2851&gt;0,AC2851*'[1]PS 6'!$E$365,[1]Data!AD2851*SUM([1]Data!M2851:P2851)/1000)</f>
        <v>7.2985824170693344E-3</v>
      </c>
    </row>
    <row r="2852" spans="2:31">
      <c r="B2852" s="23">
        <v>1</v>
      </c>
      <c r="C2852" s="23">
        <v>4</v>
      </c>
      <c r="D2852" s="23">
        <v>29</v>
      </c>
      <c r="E2852" s="23">
        <v>8</v>
      </c>
      <c r="F2852" s="48">
        <f>Profiles!F2844</f>
        <v>1842</v>
      </c>
      <c r="G2852" s="48">
        <f>Profiles!G2844</f>
        <v>1597.3000000000002</v>
      </c>
      <c r="H2852" s="48">
        <f>Profiles!H2844</f>
        <v>814.90800000000013</v>
      </c>
      <c r="I2852" s="24">
        <f t="shared" si="531"/>
        <v>4254.2080000000005</v>
      </c>
      <c r="J2852" s="49">
        <f>Profiles!L2844*'2019 Calculations'!$C$8</f>
        <v>90.421951076000056</v>
      </c>
      <c r="K2852" s="49">
        <f>Profiles!M2844*'2019 Calculations'!$C$9</f>
        <v>309.78976108701829</v>
      </c>
      <c r="L2852" s="49">
        <f t="shared" si="532"/>
        <v>3853.996287836982</v>
      </c>
      <c r="M2852" s="49">
        <f>MIN(M2851-MIN(IF(L2852&gt;0,MIN(L2852,'2019 Calculations'!$C$10)),M2851)+MIN(IF(L2852&lt;0,-L2852),'2019 Calculations'!$C$10),'2019 Calculations'!$C$13)</f>
        <v>0</v>
      </c>
      <c r="N2852" s="49">
        <f t="shared" si="533"/>
        <v>0</v>
      </c>
      <c r="O2852" s="42">
        <f t="shared" si="534"/>
        <v>0</v>
      </c>
      <c r="Q2852" s="49">
        <f t="shared" si="535"/>
        <v>3853.996287836982</v>
      </c>
      <c r="R2852" s="70">
        <f t="shared" si="536"/>
        <v>800</v>
      </c>
      <c r="S2852" s="70">
        <f t="shared" si="537"/>
        <v>1000</v>
      </c>
      <c r="T2852" s="70">
        <f t="shared" si="538"/>
        <v>2053.996287836982</v>
      </c>
      <c r="U2852" s="70">
        <f t="shared" si="539"/>
        <v>0</v>
      </c>
      <c r="W2852" s="49">
        <f>MIN(MAX(W2851+MAX(MIN(SUM($R$5:$U$5)-L2852,'2019 Calculations'!$C$10),-'2019 Calculations'!$C$10),0),'2019 Calculations'!$C$13)</f>
        <v>0</v>
      </c>
      <c r="X2852" s="43">
        <f t="shared" si="530"/>
        <v>0</v>
      </c>
      <c r="Y2852" s="49">
        <f t="shared" si="540"/>
        <v>0</v>
      </c>
      <c r="AA2852">
        <f>Q2852/SUM($Q$13:$Q$8772)*3*'[1]PS 6'!$E$366</f>
        <v>3.5755099216930391</v>
      </c>
      <c r="AB2852" s="3">
        <f>J2852*'[1]PS 6'!$E$368</f>
        <v>361.68780430400022</v>
      </c>
      <c r="AC2852" s="3">
        <f t="shared" si="541"/>
        <v>-358.1122943823072</v>
      </c>
      <c r="AD2852" s="27">
        <f>AC2852*'[1]PS 6'!$E$365</f>
        <v>-71.622458876461437</v>
      </c>
      <c r="AE2852" s="27">
        <f>IF(AC2852&gt;0,AC2852*'[1]PS 6'!$E$365,[1]Data!AD2852*SUM([1]Data!M2852:P2852)/1000)</f>
        <v>0</v>
      </c>
    </row>
    <row r="2853" spans="2:31">
      <c r="B2853" s="23">
        <v>1</v>
      </c>
      <c r="C2853" s="23">
        <v>4</v>
      </c>
      <c r="D2853" s="23">
        <v>29</v>
      </c>
      <c r="E2853" s="23">
        <v>9</v>
      </c>
      <c r="F2853" s="48">
        <f>Profiles!F2845</f>
        <v>1664.0000000000002</v>
      </c>
      <c r="G2853" s="48">
        <f>Profiles!G2845</f>
        <v>1617.3999999999999</v>
      </c>
      <c r="H2853" s="48">
        <f>Profiles!H2845</f>
        <v>814.90800000000013</v>
      </c>
      <c r="I2853" s="24">
        <f t="shared" si="531"/>
        <v>4096.308</v>
      </c>
      <c r="J2853" s="49">
        <f>Profiles!L2845*'2019 Calculations'!$C$8</f>
        <v>36.599361149809553</v>
      </c>
      <c r="K2853" s="49">
        <f>Profiles!M2845*'2019 Calculations'!$C$9</f>
        <v>496.15520868552198</v>
      </c>
      <c r="L2853" s="49">
        <f t="shared" si="532"/>
        <v>3563.5534301646685</v>
      </c>
      <c r="M2853" s="49">
        <f>MIN(M2852-MIN(IF(L2853&gt;0,MIN(L2853,'2019 Calculations'!$C$10)),M2852)+MIN(IF(L2853&lt;0,-L2853),'2019 Calculations'!$C$10),'2019 Calculations'!$C$13)</f>
        <v>0</v>
      </c>
      <c r="N2853" s="49">
        <f t="shared" si="533"/>
        <v>0</v>
      </c>
      <c r="O2853" s="42">
        <f t="shared" si="534"/>
        <v>0</v>
      </c>
      <c r="Q2853" s="49">
        <f t="shared" si="535"/>
        <v>3563.5534301646685</v>
      </c>
      <c r="R2853" s="70">
        <f t="shared" si="536"/>
        <v>800</v>
      </c>
      <c r="S2853" s="70">
        <f t="shared" si="537"/>
        <v>1000</v>
      </c>
      <c r="T2853" s="70">
        <f t="shared" si="538"/>
        <v>1763.5534301646685</v>
      </c>
      <c r="U2853" s="70">
        <f t="shared" si="539"/>
        <v>0</v>
      </c>
      <c r="W2853" s="49">
        <f>MIN(MAX(W2852+MAX(MIN(SUM($R$5:$U$5)-L2853,'2019 Calculations'!$C$10),-'2019 Calculations'!$C$10),0),'2019 Calculations'!$C$13)</f>
        <v>0</v>
      </c>
      <c r="X2853" s="43">
        <f t="shared" si="530"/>
        <v>0</v>
      </c>
      <c r="Y2853" s="49">
        <f t="shared" si="540"/>
        <v>0</v>
      </c>
      <c r="AA2853">
        <f>Q2853/SUM($Q$13:$Q$8772)*3*'[1]PS 6'!$E$366</f>
        <v>3.3060542082639337</v>
      </c>
      <c r="AB2853" s="3">
        <f>J2853*'[1]PS 6'!$E$368</f>
        <v>146.39744459923821</v>
      </c>
      <c r="AC2853" s="3">
        <f t="shared" si="541"/>
        <v>-143.09139039097428</v>
      </c>
      <c r="AD2853" s="27">
        <f>AC2853*'[1]PS 6'!$E$365</f>
        <v>-28.618278078194859</v>
      </c>
      <c r="AE2853" s="27">
        <f>IF(AC2853&gt;0,AC2853*'[1]PS 6'!$E$365,[1]Data!AD2853*SUM([1]Data!M2853:P2853)/1000)</f>
        <v>0</v>
      </c>
    </row>
    <row r="2854" spans="2:31">
      <c r="B2854" s="23">
        <v>1</v>
      </c>
      <c r="C2854" s="23">
        <v>4</v>
      </c>
      <c r="D2854" s="23">
        <v>29</v>
      </c>
      <c r="E2854" s="23">
        <v>10</v>
      </c>
      <c r="F2854" s="48">
        <f>Profiles!F2846</f>
        <v>1704</v>
      </c>
      <c r="G2854" s="48">
        <f>Profiles!G2846</f>
        <v>1638.7</v>
      </c>
      <c r="H2854" s="48">
        <f>Profiles!H2846</f>
        <v>814.90800000000013</v>
      </c>
      <c r="I2854" s="24">
        <f t="shared" si="531"/>
        <v>4157.6080000000002</v>
      </c>
      <c r="J2854" s="49">
        <f>Profiles!L2846*'2019 Calculations'!$C$8</f>
        <v>15.070325179333343</v>
      </c>
      <c r="K2854" s="49">
        <f>Profiles!M2846*'2019 Calculations'!$C$9</f>
        <v>635.95326617988019</v>
      </c>
      <c r="L2854" s="49">
        <f t="shared" si="532"/>
        <v>3506.5844086407869</v>
      </c>
      <c r="M2854" s="49">
        <f>MIN(M2853-MIN(IF(L2854&gt;0,MIN(L2854,'2019 Calculations'!$C$10)),M2853)+MIN(IF(L2854&lt;0,-L2854),'2019 Calculations'!$C$10),'2019 Calculations'!$C$13)</f>
        <v>0</v>
      </c>
      <c r="N2854" s="49">
        <f t="shared" si="533"/>
        <v>0</v>
      </c>
      <c r="O2854" s="42">
        <f t="shared" si="534"/>
        <v>0</v>
      </c>
      <c r="Q2854" s="49">
        <f t="shared" si="535"/>
        <v>3506.5844086407869</v>
      </c>
      <c r="R2854" s="70">
        <f t="shared" si="536"/>
        <v>800</v>
      </c>
      <c r="S2854" s="70">
        <f t="shared" si="537"/>
        <v>1000</v>
      </c>
      <c r="T2854" s="70">
        <f t="shared" si="538"/>
        <v>1706.5844086407869</v>
      </c>
      <c r="U2854" s="70">
        <f t="shared" si="539"/>
        <v>0</v>
      </c>
      <c r="W2854" s="49">
        <f>MIN(MAX(W2853+MAX(MIN(SUM($R$5:$U$5)-L2854,'2019 Calculations'!$C$10),-'2019 Calculations'!$C$10),0),'2019 Calculations'!$C$13)</f>
        <v>0</v>
      </c>
      <c r="X2854" s="43">
        <f t="shared" si="530"/>
        <v>0</v>
      </c>
      <c r="Y2854" s="49">
        <f t="shared" si="540"/>
        <v>0</v>
      </c>
      <c r="AA2854">
        <f>Q2854/SUM($Q$13:$Q$8772)*3*'[1]PS 6'!$E$366</f>
        <v>3.2532017178942287</v>
      </c>
      <c r="AB2854" s="3">
        <f>J2854*'[1]PS 6'!$E$368</f>
        <v>60.281300717333373</v>
      </c>
      <c r="AC2854" s="3">
        <f t="shared" si="541"/>
        <v>-57.028098999439145</v>
      </c>
      <c r="AD2854" s="27">
        <f>AC2854*'[1]PS 6'!$E$365</f>
        <v>-11.40561979988783</v>
      </c>
      <c r="AE2854" s="27">
        <f>IF(AC2854&gt;0,AC2854*'[1]PS 6'!$E$365,[1]Data!AD2854*SUM([1]Data!M2854:P2854)/1000)</f>
        <v>0</v>
      </c>
    </row>
    <row r="2855" spans="2:31">
      <c r="B2855" s="23">
        <v>1</v>
      </c>
      <c r="C2855" s="23">
        <v>4</v>
      </c>
      <c r="D2855" s="23">
        <v>29</v>
      </c>
      <c r="E2855" s="23">
        <v>11</v>
      </c>
      <c r="F2855" s="48">
        <f>Profiles!F2847</f>
        <v>1706</v>
      </c>
      <c r="G2855" s="48">
        <f>Profiles!G2847</f>
        <v>1649.9000000000003</v>
      </c>
      <c r="H2855" s="48">
        <f>Profiles!H2847</f>
        <v>814.90800000000013</v>
      </c>
      <c r="I2855" s="24">
        <f t="shared" si="531"/>
        <v>4170.8080000000009</v>
      </c>
      <c r="J2855" s="49">
        <f>Profiles!L2847*'2019 Calculations'!$C$8</f>
        <v>23.681939567523827</v>
      </c>
      <c r="K2855" s="49">
        <f>Profiles!M2847*'2019 Calculations'!$C$9</f>
        <v>726.07745724568724</v>
      </c>
      <c r="L2855" s="49">
        <f t="shared" si="532"/>
        <v>3421.0486031867899</v>
      </c>
      <c r="M2855" s="49">
        <f>MIN(M2854-MIN(IF(L2855&gt;0,MIN(L2855,'2019 Calculations'!$C$10)),M2854)+MIN(IF(L2855&lt;0,-L2855),'2019 Calculations'!$C$10),'2019 Calculations'!$C$13)</f>
        <v>0</v>
      </c>
      <c r="N2855" s="49">
        <f t="shared" si="533"/>
        <v>0</v>
      </c>
      <c r="O2855" s="42">
        <f t="shared" si="534"/>
        <v>0</v>
      </c>
      <c r="Q2855" s="49">
        <f t="shared" si="535"/>
        <v>3421.0486031867899</v>
      </c>
      <c r="R2855" s="70">
        <f t="shared" si="536"/>
        <v>800</v>
      </c>
      <c r="S2855" s="70">
        <f t="shared" si="537"/>
        <v>1000</v>
      </c>
      <c r="T2855" s="70">
        <f t="shared" si="538"/>
        <v>1621.0486031867899</v>
      </c>
      <c r="U2855" s="70">
        <f t="shared" si="539"/>
        <v>0</v>
      </c>
      <c r="W2855" s="49">
        <f>MIN(MAX(W2854+MAX(MIN(SUM($R$5:$U$5)-L2855,'2019 Calculations'!$C$10),-'2019 Calculations'!$C$10),0),'2019 Calculations'!$C$13)</f>
        <v>0</v>
      </c>
      <c r="X2855" s="43">
        <f t="shared" si="530"/>
        <v>0</v>
      </c>
      <c r="Y2855" s="49">
        <f t="shared" si="540"/>
        <v>0</v>
      </c>
      <c r="AA2855">
        <f>Q2855/SUM($Q$13:$Q$8772)*3*'[1]PS 6'!$E$366</f>
        <v>3.1738466541579275</v>
      </c>
      <c r="AB2855" s="3">
        <f>J2855*'[1]PS 6'!$E$368</f>
        <v>94.727758270095308</v>
      </c>
      <c r="AC2855" s="3">
        <f t="shared" si="541"/>
        <v>-91.55391161593738</v>
      </c>
      <c r="AD2855" s="27">
        <f>AC2855*'[1]PS 6'!$E$365</f>
        <v>-18.310782323187478</v>
      </c>
      <c r="AE2855" s="27">
        <f>IF(AC2855&gt;0,AC2855*'[1]PS 6'!$E$365,[1]Data!AD2855*SUM([1]Data!M2855:P2855)/1000)</f>
        <v>0</v>
      </c>
    </row>
    <row r="2856" spans="2:31">
      <c r="B2856" s="23">
        <v>1</v>
      </c>
      <c r="C2856" s="23">
        <v>4</v>
      </c>
      <c r="D2856" s="23">
        <v>29</v>
      </c>
      <c r="E2856" s="23">
        <v>12</v>
      </c>
      <c r="F2856" s="48">
        <f>Profiles!F2848</f>
        <v>1652</v>
      </c>
      <c r="G2856" s="48">
        <f>Profiles!G2848</f>
        <v>1654.5000000000002</v>
      </c>
      <c r="H2856" s="48">
        <f>Profiles!H2848</f>
        <v>814.90800000000013</v>
      </c>
      <c r="I2856" s="24">
        <f t="shared" si="531"/>
        <v>4121.4080000000004</v>
      </c>
      <c r="J2856" s="49">
        <f>Profiles!L2848*'2019 Calculations'!$C$8</f>
        <v>15.070325179333343</v>
      </c>
      <c r="K2856" s="49">
        <f>Profiles!M2848*'2019 Calculations'!$C$9</f>
        <v>766.46535116728546</v>
      </c>
      <c r="L2856" s="49">
        <f t="shared" si="532"/>
        <v>3339.872323653382</v>
      </c>
      <c r="M2856" s="49">
        <f>MIN(M2855-MIN(IF(L2856&gt;0,MIN(L2856,'2019 Calculations'!$C$10)),M2855)+MIN(IF(L2856&lt;0,-L2856),'2019 Calculations'!$C$10),'2019 Calculations'!$C$13)</f>
        <v>0</v>
      </c>
      <c r="N2856" s="49">
        <f t="shared" si="533"/>
        <v>0</v>
      </c>
      <c r="O2856" s="42">
        <f t="shared" si="534"/>
        <v>0</v>
      </c>
      <c r="Q2856" s="49">
        <f t="shared" si="535"/>
        <v>3339.872323653382</v>
      </c>
      <c r="R2856" s="70">
        <f t="shared" si="536"/>
        <v>800</v>
      </c>
      <c r="S2856" s="70">
        <f t="shared" si="537"/>
        <v>1000</v>
      </c>
      <c r="T2856" s="70">
        <f t="shared" si="538"/>
        <v>1539.872323653382</v>
      </c>
      <c r="U2856" s="70">
        <f t="shared" si="539"/>
        <v>0</v>
      </c>
      <c r="W2856" s="49">
        <f>MIN(MAX(W2855+MAX(MIN(SUM($R$5:$U$5)-L2856,'2019 Calculations'!$C$10),-'2019 Calculations'!$C$10),0),'2019 Calculations'!$C$13)</f>
        <v>0</v>
      </c>
      <c r="X2856" s="43">
        <f t="shared" si="530"/>
        <v>0</v>
      </c>
      <c r="Y2856" s="49">
        <f t="shared" si="540"/>
        <v>0</v>
      </c>
      <c r="AA2856">
        <f>Q2856/SUM($Q$13:$Q$8772)*3*'[1]PS 6'!$E$366</f>
        <v>3.0985361008515246</v>
      </c>
      <c r="AB2856" s="3">
        <f>J2856*'[1]PS 6'!$E$368</f>
        <v>60.281300717333373</v>
      </c>
      <c r="AC2856" s="3">
        <f t="shared" si="541"/>
        <v>-57.182764616481847</v>
      </c>
      <c r="AD2856" s="27">
        <f>AC2856*'[1]PS 6'!$E$365</f>
        <v>-11.43655292329637</v>
      </c>
      <c r="AE2856" s="27">
        <f>IF(AC2856&gt;0,AC2856*'[1]PS 6'!$E$365,[1]Data!AD2856*SUM([1]Data!M2856:P2856)/1000)</f>
        <v>0</v>
      </c>
    </row>
    <row r="2857" spans="2:31">
      <c r="B2857" s="23">
        <v>1</v>
      </c>
      <c r="C2857" s="23">
        <v>4</v>
      </c>
      <c r="D2857" s="23">
        <v>29</v>
      </c>
      <c r="E2857" s="23">
        <v>13</v>
      </c>
      <c r="F2857" s="48">
        <f>Profiles!F2849</f>
        <v>1596</v>
      </c>
      <c r="G2857" s="48">
        <f>Profiles!G2849</f>
        <v>1660.1</v>
      </c>
      <c r="H2857" s="48">
        <f>Profiles!H2849</f>
        <v>814.90800000000013</v>
      </c>
      <c r="I2857" s="24">
        <f t="shared" si="531"/>
        <v>4071.0079999999998</v>
      </c>
      <c r="J2857" s="49">
        <f>Profiles!L2849*'2019 Calculations'!$C$8</f>
        <v>4.3058071940952409</v>
      </c>
      <c r="K2857" s="49">
        <f>Profiles!M2849*'2019 Calculations'!$C$9</f>
        <v>761.43862803463799</v>
      </c>
      <c r="L2857" s="49">
        <f t="shared" si="532"/>
        <v>3305.2635647712664</v>
      </c>
      <c r="M2857" s="49">
        <f>MIN(M2856-MIN(IF(L2857&gt;0,MIN(L2857,'2019 Calculations'!$C$10)),M2856)+MIN(IF(L2857&lt;0,-L2857),'2019 Calculations'!$C$10),'2019 Calculations'!$C$13)</f>
        <v>0</v>
      </c>
      <c r="N2857" s="49">
        <f t="shared" si="533"/>
        <v>0</v>
      </c>
      <c r="O2857" s="42">
        <f t="shared" si="534"/>
        <v>0</v>
      </c>
      <c r="Q2857" s="49">
        <f t="shared" si="535"/>
        <v>3305.2635647712664</v>
      </c>
      <c r="R2857" s="70">
        <f t="shared" si="536"/>
        <v>800</v>
      </c>
      <c r="S2857" s="70">
        <f t="shared" si="537"/>
        <v>1000</v>
      </c>
      <c r="T2857" s="70">
        <f t="shared" si="538"/>
        <v>1505.2635647712664</v>
      </c>
      <c r="U2857" s="70">
        <f t="shared" si="539"/>
        <v>0</v>
      </c>
      <c r="W2857" s="49">
        <f>MIN(MAX(W2856+MAX(MIN(SUM($R$5:$U$5)-L2857,'2019 Calculations'!$C$10),-'2019 Calculations'!$C$10),0),'2019 Calculations'!$C$13)</f>
        <v>0</v>
      </c>
      <c r="X2857" s="43">
        <f t="shared" si="530"/>
        <v>0</v>
      </c>
      <c r="Y2857" s="49">
        <f t="shared" si="540"/>
        <v>0</v>
      </c>
      <c r="AA2857">
        <f>Q2857/SUM($Q$13:$Q$8772)*3*'[1]PS 6'!$E$366</f>
        <v>3.0664281403039197</v>
      </c>
      <c r="AB2857" s="3">
        <f>J2857*'[1]PS 6'!$E$368</f>
        <v>17.223228776380964</v>
      </c>
      <c r="AC2857" s="3">
        <f t="shared" si="541"/>
        <v>-14.156800636077044</v>
      </c>
      <c r="AD2857" s="27">
        <f>AC2857*'[1]PS 6'!$E$365</f>
        <v>-2.831360127215409</v>
      </c>
      <c r="AE2857" s="27">
        <f>IF(AC2857&gt;0,AC2857*'[1]PS 6'!$E$365,[1]Data!AD2857*SUM([1]Data!M2857:P2857)/1000)</f>
        <v>0</v>
      </c>
    </row>
    <row r="2858" spans="2:31">
      <c r="B2858" s="23">
        <v>1</v>
      </c>
      <c r="C2858" s="23">
        <v>4</v>
      </c>
      <c r="D2858" s="23">
        <v>29</v>
      </c>
      <c r="E2858" s="23">
        <v>14</v>
      </c>
      <c r="F2858" s="48">
        <f>Profiles!F2850</f>
        <v>1568</v>
      </c>
      <c r="G2858" s="48">
        <f>Profiles!G2850</f>
        <v>1155</v>
      </c>
      <c r="H2858" s="48">
        <f>Profiles!H2850</f>
        <v>814.90800000000013</v>
      </c>
      <c r="I2858" s="24">
        <f t="shared" si="531"/>
        <v>3537.9080000000004</v>
      </c>
      <c r="J2858" s="49">
        <f>Profiles!L2850*'2019 Calculations'!$C$8</f>
        <v>0</v>
      </c>
      <c r="K2858" s="49">
        <f>Profiles!M2850*'2019 Calculations'!$C$9</f>
        <v>709.8592371610215</v>
      </c>
      <c r="L2858" s="49">
        <f t="shared" si="532"/>
        <v>2828.0487628389787</v>
      </c>
      <c r="M2858" s="49">
        <f>MIN(M2857-MIN(IF(L2858&gt;0,MIN(L2858,'2019 Calculations'!$C$10)),M2857)+MIN(IF(L2858&lt;0,-L2858),'2019 Calculations'!$C$10),'2019 Calculations'!$C$13)</f>
        <v>0</v>
      </c>
      <c r="N2858" s="49">
        <f t="shared" si="533"/>
        <v>0</v>
      </c>
      <c r="O2858" s="42">
        <f t="shared" si="534"/>
        <v>0</v>
      </c>
      <c r="Q2858" s="49">
        <f t="shared" si="535"/>
        <v>2828.0487628389787</v>
      </c>
      <c r="R2858" s="70">
        <f t="shared" si="536"/>
        <v>800</v>
      </c>
      <c r="S2858" s="70">
        <f t="shared" si="537"/>
        <v>1000</v>
      </c>
      <c r="T2858" s="70">
        <f t="shared" si="538"/>
        <v>1028.0487628389787</v>
      </c>
      <c r="U2858" s="70">
        <f t="shared" si="539"/>
        <v>0</v>
      </c>
      <c r="W2858" s="49">
        <f>MIN(MAX(W2857+MAX(MIN(SUM($R$5:$U$5)-L2858,'2019 Calculations'!$C$10),-'2019 Calculations'!$C$10),0),'2019 Calculations'!$C$13)</f>
        <v>0</v>
      </c>
      <c r="X2858" s="43">
        <f t="shared" si="530"/>
        <v>0</v>
      </c>
      <c r="Y2858" s="49">
        <f t="shared" si="540"/>
        <v>0</v>
      </c>
      <c r="AA2858">
        <f>Q2858/SUM($Q$13:$Q$8772)*3*'[1]PS 6'!$E$366</f>
        <v>2.6236964582645186</v>
      </c>
      <c r="AB2858" s="3">
        <f>J2858*'[1]PS 6'!$E$368</f>
        <v>0</v>
      </c>
      <c r="AC2858" s="3">
        <f t="shared" si="541"/>
        <v>2.6236964582645186</v>
      </c>
      <c r="AD2858" s="27">
        <f>AC2858*'[1]PS 6'!$E$365</f>
        <v>0.52473929165290378</v>
      </c>
      <c r="AE2858" s="27">
        <f>IF(AC2858&gt;0,AC2858*'[1]PS 6'!$E$365,[1]Data!AD2858*SUM([1]Data!M2858:P2858)/1000)</f>
        <v>0.52473929165290378</v>
      </c>
    </row>
    <row r="2859" spans="2:31">
      <c r="B2859" s="23">
        <v>1</v>
      </c>
      <c r="C2859" s="23">
        <v>4</v>
      </c>
      <c r="D2859" s="23">
        <v>29</v>
      </c>
      <c r="E2859" s="23">
        <v>15</v>
      </c>
      <c r="F2859" s="48">
        <f>Profiles!F2851</f>
        <v>1615.9999999999998</v>
      </c>
      <c r="G2859" s="48">
        <f>Profiles!G2851</f>
        <v>1150.1999999999998</v>
      </c>
      <c r="H2859" s="48">
        <f>Profiles!H2851</f>
        <v>814.90800000000013</v>
      </c>
      <c r="I2859" s="24">
        <f t="shared" si="531"/>
        <v>3581.1080000000002</v>
      </c>
      <c r="J2859" s="49">
        <f>Profiles!L2851*'2019 Calculations'!$C$8</f>
        <v>2.1529035970476205</v>
      </c>
      <c r="K2859" s="49">
        <f>Profiles!M2851*'2019 Calculations'!$C$9</f>
        <v>615.6454486332525</v>
      </c>
      <c r="L2859" s="49">
        <f t="shared" si="532"/>
        <v>2963.3096477697</v>
      </c>
      <c r="M2859" s="49">
        <f>MIN(M2858-MIN(IF(L2859&gt;0,MIN(L2859,'2019 Calculations'!$C$10)),M2858)+MIN(IF(L2859&lt;0,-L2859),'2019 Calculations'!$C$10),'2019 Calculations'!$C$13)</f>
        <v>0</v>
      </c>
      <c r="N2859" s="49">
        <f t="shared" si="533"/>
        <v>0</v>
      </c>
      <c r="O2859" s="42">
        <f t="shared" si="534"/>
        <v>0</v>
      </c>
      <c r="Q2859" s="49">
        <f t="shared" si="535"/>
        <v>2963.3096477697</v>
      </c>
      <c r="R2859" s="70">
        <f t="shared" si="536"/>
        <v>800</v>
      </c>
      <c r="S2859" s="70">
        <f t="shared" si="537"/>
        <v>1000</v>
      </c>
      <c r="T2859" s="70">
        <f t="shared" si="538"/>
        <v>1163.3096477697</v>
      </c>
      <c r="U2859" s="70">
        <f t="shared" si="539"/>
        <v>0</v>
      </c>
      <c r="W2859" s="49">
        <f>MIN(MAX(W2858+MAX(MIN(SUM($R$5:$U$5)-L2859,'2019 Calculations'!$C$10),-'2019 Calculations'!$C$10),0),'2019 Calculations'!$C$13)</f>
        <v>0</v>
      </c>
      <c r="X2859" s="43">
        <f t="shared" si="530"/>
        <v>0</v>
      </c>
      <c r="Y2859" s="49">
        <f t="shared" si="540"/>
        <v>0</v>
      </c>
      <c r="AA2859">
        <f>Q2859/SUM($Q$13:$Q$8772)*3*'[1]PS 6'!$E$366</f>
        <v>2.7491835111745266</v>
      </c>
      <c r="AB2859" s="3">
        <f>J2859*'[1]PS 6'!$E$368</f>
        <v>8.6116143881904819</v>
      </c>
      <c r="AC2859" s="3">
        <f t="shared" si="541"/>
        <v>-5.8624308770159548</v>
      </c>
      <c r="AD2859" s="27">
        <f>AC2859*'[1]PS 6'!$E$365</f>
        <v>-1.172486175403191</v>
      </c>
      <c r="AE2859" s="27">
        <f>IF(AC2859&gt;0,AC2859*'[1]PS 6'!$E$365,[1]Data!AD2859*SUM([1]Data!M2859:P2859)/1000)</f>
        <v>1.0904878866528351E-3</v>
      </c>
    </row>
    <row r="2860" spans="2:31">
      <c r="B2860" s="23">
        <v>1</v>
      </c>
      <c r="C2860" s="23">
        <v>4</v>
      </c>
      <c r="D2860" s="23">
        <v>29</v>
      </c>
      <c r="E2860" s="23">
        <v>16</v>
      </c>
      <c r="F2860" s="48">
        <f>Profiles!F2852</f>
        <v>1840</v>
      </c>
      <c r="G2860" s="48">
        <f>Profiles!G2852</f>
        <v>1147.2</v>
      </c>
      <c r="H2860" s="48">
        <f>Profiles!H2852</f>
        <v>600</v>
      </c>
      <c r="I2860" s="24">
        <f t="shared" si="531"/>
        <v>3587.2</v>
      </c>
      <c r="J2860" s="49">
        <f>Profiles!L2852*'2019 Calculations'!$C$8</f>
        <v>45.210975538000028</v>
      </c>
      <c r="K2860" s="49">
        <f>Profiles!M2852*'2019 Calculations'!$C$9</f>
        <v>477.11451715141715</v>
      </c>
      <c r="L2860" s="49">
        <f t="shared" si="532"/>
        <v>3064.8745073105824</v>
      </c>
      <c r="M2860" s="49">
        <f>MIN(M2859-MIN(IF(L2860&gt;0,MIN(L2860,'2019 Calculations'!$C$10)),M2859)+MIN(IF(L2860&lt;0,-L2860),'2019 Calculations'!$C$10),'2019 Calculations'!$C$13)</f>
        <v>0</v>
      </c>
      <c r="N2860" s="49">
        <f t="shared" si="533"/>
        <v>0</v>
      </c>
      <c r="O2860" s="42">
        <f t="shared" si="534"/>
        <v>0</v>
      </c>
      <c r="Q2860" s="49">
        <f t="shared" si="535"/>
        <v>3064.8745073105824</v>
      </c>
      <c r="R2860" s="70">
        <f t="shared" si="536"/>
        <v>800</v>
      </c>
      <c r="S2860" s="70">
        <f t="shared" si="537"/>
        <v>1000</v>
      </c>
      <c r="T2860" s="70">
        <f t="shared" si="538"/>
        <v>1264.8745073105824</v>
      </c>
      <c r="U2860" s="70">
        <f t="shared" si="539"/>
        <v>0</v>
      </c>
      <c r="W2860" s="49">
        <f>MIN(MAX(W2859+MAX(MIN(SUM($R$5:$U$5)-L2860,'2019 Calculations'!$C$10),-'2019 Calculations'!$C$10),0),'2019 Calculations'!$C$13)</f>
        <v>0</v>
      </c>
      <c r="X2860" s="43">
        <f t="shared" si="530"/>
        <v>0</v>
      </c>
      <c r="Y2860" s="49">
        <f t="shared" si="540"/>
        <v>0</v>
      </c>
      <c r="AA2860">
        <f>Q2860/SUM($Q$13:$Q$8772)*3*'[1]PS 6'!$E$366</f>
        <v>2.8434093837135994</v>
      </c>
      <c r="AB2860" s="3">
        <f>J2860*'[1]PS 6'!$E$368</f>
        <v>180.84390215200011</v>
      </c>
      <c r="AC2860" s="3">
        <f t="shared" si="541"/>
        <v>-178.00049276828651</v>
      </c>
      <c r="AD2860" s="27">
        <f>AC2860*'[1]PS 6'!$E$365</f>
        <v>-35.600098553657304</v>
      </c>
      <c r="AE2860" s="27">
        <f>IF(AC2860&gt;0,AC2860*'[1]PS 6'!$E$365,[1]Data!AD2860*SUM([1]Data!M2860:P2860)/1000)</f>
        <v>0</v>
      </c>
    </row>
    <row r="2861" spans="2:31">
      <c r="B2861" s="23">
        <v>1</v>
      </c>
      <c r="C2861" s="23">
        <v>4</v>
      </c>
      <c r="D2861" s="23">
        <v>29</v>
      </c>
      <c r="E2861" s="23">
        <v>17</v>
      </c>
      <c r="F2861" s="48">
        <f>Profiles!F2853</f>
        <v>2270</v>
      </c>
      <c r="G2861" s="48">
        <f>Profiles!G2853</f>
        <v>994.00000000000011</v>
      </c>
      <c r="H2861" s="48">
        <f>Profiles!H2853</f>
        <v>600</v>
      </c>
      <c r="I2861" s="24">
        <f t="shared" si="531"/>
        <v>3864</v>
      </c>
      <c r="J2861" s="49">
        <f>Profiles!L2853*'2019 Calculations'!$C$8</f>
        <v>247.58391366047636</v>
      </c>
      <c r="K2861" s="49">
        <f>Profiles!M2853*'2019 Calculations'!$C$9</f>
        <v>295.02314853053394</v>
      </c>
      <c r="L2861" s="49">
        <f t="shared" si="532"/>
        <v>3321.3929378089897</v>
      </c>
      <c r="M2861" s="49">
        <f>MIN(M2860-MIN(IF(L2861&gt;0,MIN(L2861,'2019 Calculations'!$C$10)),M2860)+MIN(IF(L2861&lt;0,-L2861),'2019 Calculations'!$C$10),'2019 Calculations'!$C$13)</f>
        <v>0</v>
      </c>
      <c r="N2861" s="49">
        <f t="shared" si="533"/>
        <v>0</v>
      </c>
      <c r="O2861" s="42">
        <f t="shared" si="534"/>
        <v>0</v>
      </c>
      <c r="Q2861" s="49">
        <f t="shared" si="535"/>
        <v>3321.3929378089897</v>
      </c>
      <c r="R2861" s="70">
        <f t="shared" si="536"/>
        <v>800</v>
      </c>
      <c r="S2861" s="70">
        <f t="shared" si="537"/>
        <v>1000</v>
      </c>
      <c r="T2861" s="70">
        <f t="shared" si="538"/>
        <v>1521.3929378089897</v>
      </c>
      <c r="U2861" s="70">
        <f t="shared" si="539"/>
        <v>0</v>
      </c>
      <c r="W2861" s="49">
        <f>MIN(MAX(W2860+MAX(MIN(SUM($R$5:$U$5)-L2861,'2019 Calculations'!$C$10),-'2019 Calculations'!$C$10),0),'2019 Calculations'!$C$13)</f>
        <v>0</v>
      </c>
      <c r="X2861" s="43">
        <f t="shared" si="530"/>
        <v>0</v>
      </c>
      <c r="Y2861" s="49">
        <f t="shared" si="540"/>
        <v>0</v>
      </c>
      <c r="AA2861">
        <f>Q2861/SUM($Q$13:$Q$8772)*3*'[1]PS 6'!$E$366</f>
        <v>3.081392019098788</v>
      </c>
      <c r="AB2861" s="3">
        <f>J2861*'[1]PS 6'!$E$368</f>
        <v>990.33565464190542</v>
      </c>
      <c r="AC2861" s="3">
        <f t="shared" si="541"/>
        <v>-987.25426262280666</v>
      </c>
      <c r="AD2861" s="27">
        <f>AC2861*'[1]PS 6'!$E$365</f>
        <v>-197.45085252456136</v>
      </c>
      <c r="AE2861" s="27">
        <f>IF(AC2861&gt;0,AC2861*'[1]PS 6'!$E$365,[1]Data!AD2861*SUM([1]Data!M2861:P2861)/1000)</f>
        <v>0</v>
      </c>
    </row>
    <row r="2862" spans="2:31">
      <c r="B2862" s="23">
        <v>1</v>
      </c>
      <c r="C2862" s="23">
        <v>4</v>
      </c>
      <c r="D2862" s="23">
        <v>29</v>
      </c>
      <c r="E2862" s="23">
        <v>18</v>
      </c>
      <c r="F2862" s="48">
        <f>Profiles!F2854</f>
        <v>2420</v>
      </c>
      <c r="G2862" s="48">
        <f>Profiles!G2854</f>
        <v>348.80000000000007</v>
      </c>
      <c r="H2862" s="48">
        <f>Profiles!H2854</f>
        <v>606.36899999999991</v>
      </c>
      <c r="I2862" s="24">
        <f t="shared" si="531"/>
        <v>3375.1689999999999</v>
      </c>
      <c r="J2862" s="49">
        <f>Profiles!L2854*'2019 Calculations'!$C$8</f>
        <v>413.35749063314313</v>
      </c>
      <c r="K2862" s="49">
        <f>Profiles!M2854*'2019 Calculations'!$C$9</f>
        <v>105.21540395016996</v>
      </c>
      <c r="L2862" s="49">
        <f t="shared" si="532"/>
        <v>2856.5961054166864</v>
      </c>
      <c r="M2862" s="49">
        <f>MIN(M2861-MIN(IF(L2862&gt;0,MIN(L2862,'2019 Calculations'!$C$10)),M2861)+MIN(IF(L2862&lt;0,-L2862),'2019 Calculations'!$C$10),'2019 Calculations'!$C$13)</f>
        <v>0</v>
      </c>
      <c r="N2862" s="49">
        <f t="shared" si="533"/>
        <v>0</v>
      </c>
      <c r="O2862" s="42">
        <f t="shared" si="534"/>
        <v>0</v>
      </c>
      <c r="Q2862" s="49">
        <f t="shared" si="535"/>
        <v>2856.5961054166864</v>
      </c>
      <c r="R2862" s="70">
        <f t="shared" si="536"/>
        <v>800</v>
      </c>
      <c r="S2862" s="70">
        <f t="shared" si="537"/>
        <v>1000</v>
      </c>
      <c r="T2862" s="70">
        <f t="shared" si="538"/>
        <v>1056.5961054166864</v>
      </c>
      <c r="U2862" s="70">
        <f t="shared" si="539"/>
        <v>0</v>
      </c>
      <c r="W2862" s="49">
        <f>MIN(MAX(W2861+MAX(MIN(SUM($R$5:$U$5)-L2862,'2019 Calculations'!$C$10),-'2019 Calculations'!$C$10),0),'2019 Calculations'!$C$13)</f>
        <v>0</v>
      </c>
      <c r="X2862" s="43">
        <f t="shared" si="530"/>
        <v>0</v>
      </c>
      <c r="Y2862" s="49">
        <f t="shared" si="540"/>
        <v>0</v>
      </c>
      <c r="AA2862">
        <f>Q2862/SUM($Q$13:$Q$8772)*3*'[1]PS 6'!$E$366</f>
        <v>2.6501809950936526</v>
      </c>
      <c r="AB2862" s="3">
        <f>J2862*'[1]PS 6'!$E$368</f>
        <v>1653.4299625325725</v>
      </c>
      <c r="AC2862" s="3">
        <f t="shared" si="541"/>
        <v>-1650.7797815374788</v>
      </c>
      <c r="AD2862" s="27">
        <f>AC2862*'[1]PS 6'!$E$365</f>
        <v>-330.15595630749579</v>
      </c>
      <c r="AE2862" s="27">
        <f>IF(AC2862&gt;0,AC2862*'[1]PS 6'!$E$365,[1]Data!AD2862*SUM([1]Data!M2862:P2862)/1000)</f>
        <v>2.4123693102670138E-2</v>
      </c>
    </row>
    <row r="2863" spans="2:31">
      <c r="B2863" s="23">
        <v>1</v>
      </c>
      <c r="C2863" s="23">
        <v>4</v>
      </c>
      <c r="D2863" s="23">
        <v>29</v>
      </c>
      <c r="E2863" s="23">
        <v>19</v>
      </c>
      <c r="F2863" s="48">
        <f>Profiles!F2855</f>
        <v>2692</v>
      </c>
      <c r="G2863" s="48">
        <f>Profiles!G2855</f>
        <v>348.80000000000007</v>
      </c>
      <c r="H2863" s="48">
        <f>Profiles!H2855</f>
        <v>610.57499999999993</v>
      </c>
      <c r="I2863" s="24">
        <f t="shared" si="531"/>
        <v>3651.375</v>
      </c>
      <c r="J2863" s="49">
        <f>Profiles!L2855*'2019 Calculations'!$C$8</f>
        <v>473.63879135047659</v>
      </c>
      <c r="K2863" s="49">
        <f>Profiles!M2855*'2019 Calculations'!$C$9</f>
        <v>8.2499853875772402</v>
      </c>
      <c r="L2863" s="49">
        <f t="shared" si="532"/>
        <v>3169.4862232619457</v>
      </c>
      <c r="M2863" s="49">
        <f>MIN(M2862-MIN(IF(L2863&gt;0,MIN(L2863,'2019 Calculations'!$C$10)),M2862)+MIN(IF(L2863&lt;0,-L2863),'2019 Calculations'!$C$10),'2019 Calculations'!$C$13)</f>
        <v>0</v>
      </c>
      <c r="N2863" s="49">
        <f t="shared" si="533"/>
        <v>0</v>
      </c>
      <c r="O2863" s="42">
        <f t="shared" si="534"/>
        <v>0</v>
      </c>
      <c r="Q2863" s="49">
        <f t="shared" si="535"/>
        <v>3169.4862232619457</v>
      </c>
      <c r="R2863" s="70">
        <f t="shared" si="536"/>
        <v>800</v>
      </c>
      <c r="S2863" s="70">
        <f t="shared" si="537"/>
        <v>1000</v>
      </c>
      <c r="T2863" s="70">
        <f t="shared" si="538"/>
        <v>1369.4862232619457</v>
      </c>
      <c r="U2863" s="70">
        <f t="shared" si="539"/>
        <v>0</v>
      </c>
      <c r="W2863" s="49">
        <f>MIN(MAX(W2862+MAX(MIN(SUM($R$5:$U$5)-L2863,'2019 Calculations'!$C$10),-'2019 Calculations'!$C$10),0),'2019 Calculations'!$C$13)</f>
        <v>0</v>
      </c>
      <c r="X2863" s="43">
        <f t="shared" si="530"/>
        <v>0</v>
      </c>
      <c r="Y2863" s="49">
        <f t="shared" si="540"/>
        <v>0</v>
      </c>
      <c r="AA2863">
        <f>Q2863/SUM($Q$13:$Q$8772)*3*'[1]PS 6'!$E$366</f>
        <v>2.9404619495113105</v>
      </c>
      <c r="AB2863" s="3">
        <f>J2863*'[1]PS 6'!$E$368</f>
        <v>1894.5551654019064</v>
      </c>
      <c r="AC2863" s="3">
        <f t="shared" si="541"/>
        <v>-1891.6147034523951</v>
      </c>
      <c r="AD2863" s="27">
        <f>AC2863*'[1]PS 6'!$E$365</f>
        <v>-378.32294069047907</v>
      </c>
      <c r="AE2863" s="27">
        <f>IF(AC2863&gt;0,AC2863*'[1]PS 6'!$E$365,[1]Data!AD2863*SUM([1]Data!M2863:P2863)/1000)</f>
        <v>6.7541663588957246E-2</v>
      </c>
    </row>
    <row r="2864" spans="2:31">
      <c r="B2864" s="23">
        <v>1</v>
      </c>
      <c r="C2864" s="23">
        <v>4</v>
      </c>
      <c r="D2864" s="23">
        <v>29</v>
      </c>
      <c r="E2864" s="23">
        <v>20</v>
      </c>
      <c r="F2864" s="48">
        <f>Profiles!F2856</f>
        <v>3164</v>
      </c>
      <c r="G2864" s="48">
        <f>Profiles!G2856</f>
        <v>348.80000000000007</v>
      </c>
      <c r="H2864" s="48">
        <f>Profiles!H2856</f>
        <v>616.47800000000007</v>
      </c>
      <c r="I2864" s="24">
        <f t="shared" si="531"/>
        <v>4129.2780000000002</v>
      </c>
      <c r="J2864" s="49">
        <f>Profiles!L2856*'2019 Calculations'!$C$8</f>
        <v>486.55621293276221</v>
      </c>
      <c r="K2864" s="49">
        <f>Profiles!M2856*'2019 Calculations'!$C$9</f>
        <v>0</v>
      </c>
      <c r="L2864" s="49">
        <f t="shared" si="532"/>
        <v>3642.721787067238</v>
      </c>
      <c r="M2864" s="49">
        <f>MIN(M2863-MIN(IF(L2864&gt;0,MIN(L2864,'2019 Calculations'!$C$10)),M2863)+MIN(IF(L2864&lt;0,-L2864),'2019 Calculations'!$C$10),'2019 Calculations'!$C$13)</f>
        <v>0</v>
      </c>
      <c r="N2864" s="49">
        <f t="shared" si="533"/>
        <v>0</v>
      </c>
      <c r="O2864" s="42">
        <f t="shared" si="534"/>
        <v>0</v>
      </c>
      <c r="Q2864" s="49">
        <f t="shared" si="535"/>
        <v>3642.721787067238</v>
      </c>
      <c r="R2864" s="70">
        <f t="shared" si="536"/>
        <v>800</v>
      </c>
      <c r="S2864" s="70">
        <f t="shared" si="537"/>
        <v>1000</v>
      </c>
      <c r="T2864" s="70">
        <f t="shared" si="538"/>
        <v>1842.721787067238</v>
      </c>
      <c r="U2864" s="70">
        <f t="shared" si="539"/>
        <v>0</v>
      </c>
      <c r="W2864" s="49">
        <f>MIN(MAX(W2863+MAX(MIN(SUM($R$5:$U$5)-L2864,'2019 Calculations'!$C$10),-'2019 Calculations'!$C$10),0),'2019 Calculations'!$C$13)</f>
        <v>0</v>
      </c>
      <c r="X2864" s="43">
        <f t="shared" si="530"/>
        <v>0</v>
      </c>
      <c r="Y2864" s="49">
        <f t="shared" si="540"/>
        <v>0</v>
      </c>
      <c r="AA2864">
        <f>Q2864/SUM($Q$13:$Q$8772)*3*'[1]PS 6'!$E$366</f>
        <v>3.3795019296544857</v>
      </c>
      <c r="AB2864" s="3">
        <f>J2864*'[1]PS 6'!$E$368</f>
        <v>1946.2248517310488</v>
      </c>
      <c r="AC2864" s="3">
        <f t="shared" si="541"/>
        <v>-1942.8453498013944</v>
      </c>
      <c r="AD2864" s="27">
        <f>AC2864*'[1]PS 6'!$E$365</f>
        <v>-388.56906996027891</v>
      </c>
      <c r="AE2864" s="27">
        <f>IF(AC2864&gt;0,AC2864*'[1]PS 6'!$E$365,[1]Data!AD2864*SUM([1]Data!M2864:P2864)/1000)</f>
        <v>5.9764644563334912E-2</v>
      </c>
    </row>
    <row r="2865" spans="2:31">
      <c r="B2865" s="23">
        <v>1</v>
      </c>
      <c r="C2865" s="23">
        <v>4</v>
      </c>
      <c r="D2865" s="23">
        <v>29</v>
      </c>
      <c r="E2865" s="23">
        <v>21</v>
      </c>
      <c r="F2865" s="48">
        <f>Profiles!F2857</f>
        <v>3214</v>
      </c>
      <c r="G2865" s="48">
        <f>Profiles!G2857</f>
        <v>348.80000000000007</v>
      </c>
      <c r="H2865" s="48">
        <f>Profiles!H2857</f>
        <v>618.40600000000006</v>
      </c>
      <c r="I2865" s="24">
        <f t="shared" si="531"/>
        <v>4181.2060000000001</v>
      </c>
      <c r="J2865" s="49">
        <f>Profiles!L2857*'2019 Calculations'!$C$8</f>
        <v>480.09750214161937</v>
      </c>
      <c r="K2865" s="49">
        <f>Profiles!M2857*'2019 Calculations'!$C$9</f>
        <v>0</v>
      </c>
      <c r="L2865" s="49">
        <f t="shared" si="532"/>
        <v>3701.1084978583808</v>
      </c>
      <c r="M2865" s="49">
        <f>MIN(M2864-MIN(IF(L2865&gt;0,MIN(L2865,'2019 Calculations'!$C$10)),M2864)+MIN(IF(L2865&lt;0,-L2865),'2019 Calculations'!$C$10),'2019 Calculations'!$C$13)</f>
        <v>0</v>
      </c>
      <c r="N2865" s="49">
        <f t="shared" si="533"/>
        <v>0</v>
      </c>
      <c r="O2865" s="42">
        <f t="shared" si="534"/>
        <v>0</v>
      </c>
      <c r="Q2865" s="49">
        <f t="shared" si="535"/>
        <v>3701.1084978583808</v>
      </c>
      <c r="R2865" s="70">
        <f t="shared" si="536"/>
        <v>800</v>
      </c>
      <c r="S2865" s="70">
        <f t="shared" si="537"/>
        <v>1000</v>
      </c>
      <c r="T2865" s="70">
        <f t="shared" si="538"/>
        <v>1901.1084978583808</v>
      </c>
      <c r="U2865" s="70">
        <f t="shared" si="539"/>
        <v>0</v>
      </c>
      <c r="W2865" s="49">
        <f>MIN(MAX(W2864+MAX(MIN(SUM($R$5:$U$5)-L2865,'2019 Calculations'!$C$10),-'2019 Calculations'!$C$10),0),'2019 Calculations'!$C$13)</f>
        <v>0</v>
      </c>
      <c r="X2865" s="43">
        <f t="shared" si="530"/>
        <v>0</v>
      </c>
      <c r="Y2865" s="49">
        <f t="shared" si="540"/>
        <v>0</v>
      </c>
      <c r="AA2865">
        <f>Q2865/SUM($Q$13:$Q$8772)*3*'[1]PS 6'!$E$366</f>
        <v>3.4336696683177528</v>
      </c>
      <c r="AB2865" s="3">
        <f>J2865*'[1]PS 6'!$E$368</f>
        <v>1920.3900085664775</v>
      </c>
      <c r="AC2865" s="3">
        <f t="shared" si="541"/>
        <v>-1916.9563388981596</v>
      </c>
      <c r="AD2865" s="27">
        <f>AC2865*'[1]PS 6'!$E$365</f>
        <v>-383.39126777963196</v>
      </c>
      <c r="AE2865" s="27">
        <f>IF(AC2865&gt;0,AC2865*'[1]PS 6'!$E$365,[1]Data!AD2865*SUM([1]Data!M2865:P2865)/1000)</f>
        <v>4.8450994209166445E-2</v>
      </c>
    </row>
    <row r="2866" spans="2:31">
      <c r="B2866" s="23">
        <v>1</v>
      </c>
      <c r="C2866" s="23">
        <v>4</v>
      </c>
      <c r="D2866" s="23">
        <v>29</v>
      </c>
      <c r="E2866" s="23">
        <v>22</v>
      </c>
      <c r="F2866" s="48">
        <f>Profiles!F2858</f>
        <v>2602.0000000000005</v>
      </c>
      <c r="G2866" s="48">
        <f>Profiles!G2858</f>
        <v>348.80000000000007</v>
      </c>
      <c r="H2866" s="48">
        <f>Profiles!H2858</f>
        <v>621.84699999999998</v>
      </c>
      <c r="I2866" s="24">
        <f t="shared" si="531"/>
        <v>3572.6470000000008</v>
      </c>
      <c r="J2866" s="49">
        <f>Profiles!L2858*'2019 Calculations'!$C$8</f>
        <v>419.81620142428602</v>
      </c>
      <c r="K2866" s="49">
        <f>Profiles!M2858*'2019 Calculations'!$C$9</f>
        <v>0</v>
      </c>
      <c r="L2866" s="49">
        <f t="shared" si="532"/>
        <v>3152.8307985757147</v>
      </c>
      <c r="M2866" s="49">
        <f>MIN(M2865-MIN(IF(L2866&gt;0,MIN(L2866,'2019 Calculations'!$C$10)),M2865)+MIN(IF(L2866&lt;0,-L2866),'2019 Calculations'!$C$10),'2019 Calculations'!$C$13)</f>
        <v>0</v>
      </c>
      <c r="N2866" s="49">
        <f t="shared" si="533"/>
        <v>0</v>
      </c>
      <c r="O2866" s="42">
        <f t="shared" si="534"/>
        <v>0</v>
      </c>
      <c r="Q2866" s="49">
        <f t="shared" si="535"/>
        <v>3152.8307985757147</v>
      </c>
      <c r="R2866" s="70">
        <f t="shared" si="536"/>
        <v>800</v>
      </c>
      <c r="S2866" s="70">
        <f t="shared" si="537"/>
        <v>1000</v>
      </c>
      <c r="T2866" s="70">
        <f t="shared" si="538"/>
        <v>1352.8307985757147</v>
      </c>
      <c r="U2866" s="70">
        <f t="shared" si="539"/>
        <v>0</v>
      </c>
      <c r="W2866" s="49">
        <f>MIN(MAX(W2865+MAX(MIN(SUM($R$5:$U$5)-L2866,'2019 Calculations'!$C$10),-'2019 Calculations'!$C$10),0),'2019 Calculations'!$C$13)</f>
        <v>0</v>
      </c>
      <c r="X2866" s="43">
        <f t="shared" si="530"/>
        <v>0</v>
      </c>
      <c r="Y2866" s="49">
        <f t="shared" si="540"/>
        <v>0</v>
      </c>
      <c r="AA2866">
        <f>Q2866/SUM($Q$13:$Q$8772)*3*'[1]PS 6'!$E$366</f>
        <v>2.925010031095205</v>
      </c>
      <c r="AB2866" s="3">
        <f>J2866*'[1]PS 6'!$E$368</f>
        <v>1679.2648056971441</v>
      </c>
      <c r="AC2866" s="3">
        <f t="shared" si="541"/>
        <v>-1676.339795666049</v>
      </c>
      <c r="AD2866" s="27">
        <f>AC2866*'[1]PS 6'!$E$365</f>
        <v>-335.26795913320984</v>
      </c>
      <c r="AE2866" s="27">
        <f>IF(AC2866&gt;0,AC2866*'[1]PS 6'!$E$365,[1]Data!AD2866*SUM([1]Data!M2866:P2866)/1000)</f>
        <v>3.6575202647128068E-2</v>
      </c>
    </row>
    <row r="2867" spans="2:31">
      <c r="B2867" s="23">
        <v>1</v>
      </c>
      <c r="C2867" s="23">
        <v>4</v>
      </c>
      <c r="D2867" s="23">
        <v>29</v>
      </c>
      <c r="E2867" s="23">
        <v>23</v>
      </c>
      <c r="F2867" s="48">
        <f>Profiles!F2859</f>
        <v>2001.9999999999998</v>
      </c>
      <c r="G2867" s="48">
        <f>Profiles!G2859</f>
        <v>348.80000000000007</v>
      </c>
      <c r="H2867" s="48">
        <f>Profiles!H2859</f>
        <v>622.98199999999997</v>
      </c>
      <c r="I2867" s="24">
        <f t="shared" si="531"/>
        <v>2973.7819999999997</v>
      </c>
      <c r="J2867" s="49">
        <f>Profiles!L2859*'2019 Calculations'!$C$8</f>
        <v>305.71231078076215</v>
      </c>
      <c r="K2867" s="49">
        <f>Profiles!M2859*'2019 Calculations'!$C$9</f>
        <v>0</v>
      </c>
      <c r="L2867" s="49">
        <f t="shared" si="532"/>
        <v>2668.0696892192377</v>
      </c>
      <c r="M2867" s="49">
        <f>MIN(M2866-MIN(IF(L2867&gt;0,MIN(L2867,'2019 Calculations'!$C$10)),M2866)+MIN(IF(L2867&lt;0,-L2867),'2019 Calculations'!$C$10),'2019 Calculations'!$C$13)</f>
        <v>0</v>
      </c>
      <c r="N2867" s="49">
        <f t="shared" si="533"/>
        <v>0</v>
      </c>
      <c r="O2867" s="42">
        <f t="shared" si="534"/>
        <v>0</v>
      </c>
      <c r="Q2867" s="49">
        <f t="shared" si="535"/>
        <v>2668.0696892192377</v>
      </c>
      <c r="R2867" s="70">
        <f t="shared" si="536"/>
        <v>800</v>
      </c>
      <c r="S2867" s="70">
        <f t="shared" si="537"/>
        <v>1000</v>
      </c>
      <c r="T2867" s="70">
        <f t="shared" si="538"/>
        <v>868.06968921923772</v>
      </c>
      <c r="U2867" s="70">
        <f t="shared" si="539"/>
        <v>0</v>
      </c>
      <c r="W2867" s="49">
        <f>MIN(MAX(W2866+MAX(MIN(SUM($R$5:$U$5)-L2867,'2019 Calculations'!$C$10),-'2019 Calculations'!$C$10),0),'2019 Calculations'!$C$13)</f>
        <v>0</v>
      </c>
      <c r="X2867" s="43">
        <f t="shared" si="530"/>
        <v>0</v>
      </c>
      <c r="Y2867" s="49">
        <f t="shared" si="540"/>
        <v>0</v>
      </c>
      <c r="AA2867">
        <f>Q2867/SUM($Q$13:$Q$8772)*3*'[1]PS 6'!$E$366</f>
        <v>2.4752773311377312</v>
      </c>
      <c r="AB2867" s="3">
        <f>J2867*'[1]PS 6'!$E$368</f>
        <v>1222.8492431230486</v>
      </c>
      <c r="AC2867" s="3">
        <f t="shared" si="541"/>
        <v>-1220.3739657919109</v>
      </c>
      <c r="AD2867" s="27">
        <f>AC2867*'[1]PS 6'!$E$365</f>
        <v>-244.07479315838219</v>
      </c>
      <c r="AE2867" s="27">
        <f>IF(AC2867&gt;0,AC2867*'[1]PS 6'!$E$365,[1]Data!AD2867*SUM([1]Data!M2867:P2867)/1000)</f>
        <v>2.5280681737254489E-2</v>
      </c>
    </row>
    <row r="2868" spans="2:31">
      <c r="B2868" s="23">
        <v>1</v>
      </c>
      <c r="C2868" s="23">
        <v>4</v>
      </c>
      <c r="D2868" s="23">
        <v>29</v>
      </c>
      <c r="E2868" s="23">
        <v>24</v>
      </c>
      <c r="F2868" s="48">
        <f>Profiles!F2860</f>
        <v>1402.0000000000002</v>
      </c>
      <c r="G2868" s="48">
        <f>Profiles!G2860</f>
        <v>348.80000000000007</v>
      </c>
      <c r="H2868" s="48">
        <f>Profiles!H2860</f>
        <v>625.64200000000005</v>
      </c>
      <c r="I2868" s="24">
        <f t="shared" si="531"/>
        <v>2376.442</v>
      </c>
      <c r="J2868" s="49">
        <f>Profiles!L2860*'2019 Calculations'!$C$8</f>
        <v>189.45551654019062</v>
      </c>
      <c r="K2868" s="49">
        <f>Profiles!M2860*'2019 Calculations'!$C$9</f>
        <v>0</v>
      </c>
      <c r="L2868" s="49">
        <f t="shared" si="532"/>
        <v>2186.9864834598093</v>
      </c>
      <c r="M2868" s="49">
        <f>MIN(M2867-MIN(IF(L2868&gt;0,MIN(L2868,'2019 Calculations'!$C$10)),M2867)+MIN(IF(L2868&lt;0,-L2868),'2019 Calculations'!$C$10),'2019 Calculations'!$C$13)</f>
        <v>0</v>
      </c>
      <c r="N2868" s="49">
        <f t="shared" si="533"/>
        <v>0</v>
      </c>
      <c r="O2868" s="42">
        <f t="shared" si="534"/>
        <v>0</v>
      </c>
      <c r="Q2868" s="49">
        <f t="shared" si="535"/>
        <v>2186.9864834598093</v>
      </c>
      <c r="R2868" s="70">
        <f t="shared" si="536"/>
        <v>800</v>
      </c>
      <c r="S2868" s="70">
        <f t="shared" si="537"/>
        <v>1000</v>
      </c>
      <c r="T2868" s="70">
        <f t="shared" si="538"/>
        <v>386.98648345980928</v>
      </c>
      <c r="U2868" s="70">
        <f t="shared" si="539"/>
        <v>0</v>
      </c>
      <c r="W2868" s="49">
        <f>MIN(MAX(W2867+MAX(MIN(SUM($R$5:$U$5)-L2868,'2019 Calculations'!$C$10),-'2019 Calculations'!$C$10),0),'2019 Calculations'!$C$13)</f>
        <v>0</v>
      </c>
      <c r="X2868" s="43">
        <f t="shared" si="530"/>
        <v>0</v>
      </c>
      <c r="Y2868" s="49">
        <f t="shared" si="540"/>
        <v>0</v>
      </c>
      <c r="AA2868">
        <f>Q2868/SUM($Q$13:$Q$8772)*3*'[1]PS 6'!$E$366</f>
        <v>2.0289567727133924</v>
      </c>
      <c r="AB2868" s="3">
        <f>J2868*'[1]PS 6'!$E$368</f>
        <v>757.82206616076246</v>
      </c>
      <c r="AC2868" s="3">
        <f t="shared" si="541"/>
        <v>-755.79310938804906</v>
      </c>
      <c r="AD2868" s="27">
        <f>AC2868*'[1]PS 6'!$E$365</f>
        <v>-151.15862187760982</v>
      </c>
      <c r="AE2868" s="27">
        <f>IF(AC2868&gt;0,AC2868*'[1]PS 6'!$E$365,[1]Data!AD2868*SUM([1]Data!M2868:P2868)/1000)</f>
        <v>2.5116739260344634E-2</v>
      </c>
    </row>
    <row r="2869" spans="2:31">
      <c r="B2869" s="23">
        <v>1</v>
      </c>
      <c r="C2869" s="23">
        <v>4</v>
      </c>
      <c r="D2869" s="23">
        <v>30</v>
      </c>
      <c r="E2869" s="23">
        <v>1</v>
      </c>
      <c r="F2869" s="48">
        <f>Profiles!F2861</f>
        <v>1182</v>
      </c>
      <c r="G2869" s="48">
        <f>Profiles!G2861</f>
        <v>348.80000000000007</v>
      </c>
      <c r="H2869" s="48">
        <f>Profiles!H2861</f>
        <v>625.58100000000002</v>
      </c>
      <c r="I2869" s="24">
        <f t="shared" si="531"/>
        <v>2156.3810000000003</v>
      </c>
      <c r="J2869" s="49">
        <f>Profiles!L2861*'2019 Calculations'!$C$8</f>
        <v>159.31486618152394</v>
      </c>
      <c r="K2869" s="49">
        <f>Profiles!M2861*'2019 Calculations'!$C$9</f>
        <v>0</v>
      </c>
      <c r="L2869" s="49">
        <f t="shared" si="532"/>
        <v>1997.0661338184764</v>
      </c>
      <c r="M2869" s="49">
        <f>MIN(M2868-MIN(IF(L2869&gt;0,MIN(L2869,'2019 Calculations'!$C$10)),M2868)+MIN(IF(L2869&lt;0,-L2869),'2019 Calculations'!$C$10),'2019 Calculations'!$C$13)</f>
        <v>0</v>
      </c>
      <c r="N2869" s="49">
        <f t="shared" si="533"/>
        <v>0</v>
      </c>
      <c r="O2869" s="42">
        <f t="shared" si="534"/>
        <v>0</v>
      </c>
      <c r="Q2869" s="49">
        <f t="shared" si="535"/>
        <v>1997.0661338184764</v>
      </c>
      <c r="R2869" s="70">
        <f t="shared" si="536"/>
        <v>800</v>
      </c>
      <c r="S2869" s="70">
        <f t="shared" si="537"/>
        <v>1000</v>
      </c>
      <c r="T2869" s="70">
        <f t="shared" si="538"/>
        <v>197.06613381847637</v>
      </c>
      <c r="U2869" s="70">
        <f t="shared" si="539"/>
        <v>0</v>
      </c>
      <c r="W2869" s="49">
        <f>MIN(MAX(W2868+MAX(MIN(SUM($R$5:$U$5)-L2869,'2019 Calculations'!$C$10),-'2019 Calculations'!$C$10),0),'2019 Calculations'!$C$13)</f>
        <v>0</v>
      </c>
      <c r="X2869" s="43">
        <f t="shared" si="530"/>
        <v>0</v>
      </c>
      <c r="Y2869" s="49">
        <f t="shared" si="540"/>
        <v>0</v>
      </c>
      <c r="AA2869">
        <f>Q2869/SUM($Q$13:$Q$8772)*3*'[1]PS 6'!$E$366</f>
        <v>1.8527598997124808</v>
      </c>
      <c r="AB2869" s="3">
        <f>J2869*'[1]PS 6'!$E$368</f>
        <v>637.25946472609576</v>
      </c>
      <c r="AC2869" s="3">
        <f t="shared" si="541"/>
        <v>-635.40670482638325</v>
      </c>
      <c r="AD2869" s="27">
        <f>AC2869*'[1]PS 6'!$E$365</f>
        <v>-127.08134096527665</v>
      </c>
      <c r="AE2869" s="27">
        <f>IF(AC2869&gt;0,AC2869*'[1]PS 6'!$E$365,[1]Data!AD2869*SUM([1]Data!M2869:P2869)/1000)</f>
        <v>2.3824707012193361E-2</v>
      </c>
    </row>
    <row r="2870" spans="2:31">
      <c r="B2870" s="23">
        <v>1</v>
      </c>
      <c r="C2870" s="23">
        <v>4</v>
      </c>
      <c r="D2870" s="23">
        <v>30</v>
      </c>
      <c r="E2870" s="23">
        <v>2</v>
      </c>
      <c r="F2870" s="48">
        <f>Profiles!F2862</f>
        <v>1080</v>
      </c>
      <c r="G2870" s="48">
        <f>Profiles!G2862</f>
        <v>348.80000000000007</v>
      </c>
      <c r="H2870" s="48">
        <f>Profiles!H2862</f>
        <v>627.62400000000002</v>
      </c>
      <c r="I2870" s="24">
        <f t="shared" si="531"/>
        <v>2056.424</v>
      </c>
      <c r="J2870" s="49">
        <f>Profiles!L2862*'2019 Calculations'!$C$8</f>
        <v>148.55034819628582</v>
      </c>
      <c r="K2870" s="49">
        <f>Profiles!M2862*'2019 Calculations'!$C$9</f>
        <v>0</v>
      </c>
      <c r="L2870" s="49">
        <f t="shared" si="532"/>
        <v>1907.8736518037142</v>
      </c>
      <c r="M2870" s="49">
        <f>MIN(M2869-MIN(IF(L2870&gt;0,MIN(L2870,'2019 Calculations'!$C$10)),M2869)+MIN(IF(L2870&lt;0,-L2870),'2019 Calculations'!$C$10),'2019 Calculations'!$C$13)</f>
        <v>0</v>
      </c>
      <c r="N2870" s="49">
        <f t="shared" si="533"/>
        <v>0</v>
      </c>
      <c r="O2870" s="42">
        <f t="shared" si="534"/>
        <v>0</v>
      </c>
      <c r="Q2870" s="49">
        <f t="shared" si="535"/>
        <v>1907.8736518037142</v>
      </c>
      <c r="R2870" s="70">
        <f t="shared" si="536"/>
        <v>800</v>
      </c>
      <c r="S2870" s="70">
        <f t="shared" si="537"/>
        <v>1000</v>
      </c>
      <c r="T2870" s="70">
        <f t="shared" si="538"/>
        <v>107.87365180371421</v>
      </c>
      <c r="U2870" s="70">
        <f t="shared" si="539"/>
        <v>0</v>
      </c>
      <c r="W2870" s="49">
        <f>MIN(MAX(W2869+MAX(MIN(SUM($R$5:$U$5)-L2870,'2019 Calculations'!$C$10),-'2019 Calculations'!$C$10),0),'2019 Calculations'!$C$13)</f>
        <v>0</v>
      </c>
      <c r="X2870" s="43">
        <f t="shared" si="530"/>
        <v>0</v>
      </c>
      <c r="Y2870" s="49">
        <f t="shared" si="540"/>
        <v>0</v>
      </c>
      <c r="AA2870">
        <f>Q2870/SUM($Q$13:$Q$8772)*3*'[1]PS 6'!$E$366</f>
        <v>1.7700123876324434</v>
      </c>
      <c r="AB2870" s="3">
        <f>J2870*'[1]PS 6'!$E$368</f>
        <v>594.2013927851433</v>
      </c>
      <c r="AC2870" s="3">
        <f t="shared" si="541"/>
        <v>-592.43138039751091</v>
      </c>
      <c r="AD2870" s="27">
        <f>AC2870*'[1]PS 6'!$E$365</f>
        <v>-118.48627607950219</v>
      </c>
      <c r="AE2870" s="27">
        <f>IF(AC2870&gt;0,AC2870*'[1]PS 6'!$E$365,[1]Data!AD2870*SUM([1]Data!M2870:P2870)/1000)</f>
        <v>2.0402820051255797E-2</v>
      </c>
    </row>
    <row r="2871" spans="2:31">
      <c r="B2871" s="23">
        <v>1</v>
      </c>
      <c r="C2871" s="23">
        <v>4</v>
      </c>
      <c r="D2871" s="23">
        <v>30</v>
      </c>
      <c r="E2871" s="23">
        <v>3</v>
      </c>
      <c r="F2871" s="48">
        <f>Profiles!F2863</f>
        <v>1058</v>
      </c>
      <c r="G2871" s="48">
        <f>Profiles!G2863</f>
        <v>348.80000000000007</v>
      </c>
      <c r="H2871" s="48">
        <f>Profiles!H2863</f>
        <v>627.02800000000002</v>
      </c>
      <c r="I2871" s="24">
        <f t="shared" si="531"/>
        <v>2033.8280000000002</v>
      </c>
      <c r="J2871" s="49">
        <f>Profiles!L2863*'2019 Calculations'!$C$8</f>
        <v>107.64517985238102</v>
      </c>
      <c r="K2871" s="49">
        <f>Profiles!M2863*'2019 Calculations'!$C$9</f>
        <v>0</v>
      </c>
      <c r="L2871" s="49">
        <f t="shared" si="532"/>
        <v>1926.1828201476192</v>
      </c>
      <c r="M2871" s="49">
        <f>MIN(M2870-MIN(IF(L2871&gt;0,MIN(L2871,'2019 Calculations'!$C$10)),M2870)+MIN(IF(L2871&lt;0,-L2871),'2019 Calculations'!$C$10),'2019 Calculations'!$C$13)</f>
        <v>0</v>
      </c>
      <c r="N2871" s="49">
        <f t="shared" si="533"/>
        <v>0</v>
      </c>
      <c r="O2871" s="42">
        <f t="shared" si="534"/>
        <v>0</v>
      </c>
      <c r="Q2871" s="49">
        <f t="shared" si="535"/>
        <v>1926.1828201476192</v>
      </c>
      <c r="R2871" s="70">
        <f t="shared" si="536"/>
        <v>800</v>
      </c>
      <c r="S2871" s="70">
        <f t="shared" si="537"/>
        <v>1000</v>
      </c>
      <c r="T2871" s="70">
        <f t="shared" si="538"/>
        <v>126.18282014761917</v>
      </c>
      <c r="U2871" s="70">
        <f t="shared" si="539"/>
        <v>0</v>
      </c>
      <c r="W2871" s="49">
        <f>MIN(MAX(W2870+MAX(MIN(SUM($R$5:$U$5)-L2871,'2019 Calculations'!$C$10),-'2019 Calculations'!$C$10),0),'2019 Calculations'!$C$13)</f>
        <v>0</v>
      </c>
      <c r="X2871" s="43">
        <f t="shared" si="530"/>
        <v>0</v>
      </c>
      <c r="Y2871" s="49">
        <f t="shared" si="540"/>
        <v>0</v>
      </c>
      <c r="AA2871">
        <f>Q2871/SUM($Q$13:$Q$8772)*3*'[1]PS 6'!$E$366</f>
        <v>1.7869985516508635</v>
      </c>
      <c r="AB2871" s="3">
        <f>J2871*'[1]PS 6'!$E$368</f>
        <v>430.58071940952408</v>
      </c>
      <c r="AC2871" s="3">
        <f t="shared" si="541"/>
        <v>-428.79372085787321</v>
      </c>
      <c r="AD2871" s="27">
        <f>AC2871*'[1]PS 6'!$E$365</f>
        <v>-85.758744171574648</v>
      </c>
      <c r="AE2871" s="27">
        <f>IF(AC2871&gt;0,AC2871*'[1]PS 6'!$E$365,[1]Data!AD2871*SUM([1]Data!M2871:P2871)/1000)</f>
        <v>2.2353190990472199E-2</v>
      </c>
    </row>
    <row r="2872" spans="2:31">
      <c r="B2872" s="23">
        <v>1</v>
      </c>
      <c r="C2872" s="23">
        <v>4</v>
      </c>
      <c r="D2872" s="23">
        <v>30</v>
      </c>
      <c r="E2872" s="23">
        <v>4</v>
      </c>
      <c r="F2872" s="48">
        <f>Profiles!F2864</f>
        <v>1058</v>
      </c>
      <c r="G2872" s="48">
        <f>Profiles!G2864</f>
        <v>348.80000000000007</v>
      </c>
      <c r="H2872" s="48">
        <f>Profiles!H2864</f>
        <v>628.85800000000006</v>
      </c>
      <c r="I2872" s="24">
        <f t="shared" si="531"/>
        <v>2035.6580000000004</v>
      </c>
      <c r="J2872" s="49">
        <f>Profiles!L2864*'2019 Calculations'!$C$8</f>
        <v>109.79808344942865</v>
      </c>
      <c r="K2872" s="49">
        <f>Profiles!M2864*'2019 Calculations'!$C$9</f>
        <v>0</v>
      </c>
      <c r="L2872" s="49">
        <f t="shared" si="532"/>
        <v>1925.8599165505716</v>
      </c>
      <c r="M2872" s="49">
        <f>MIN(M2871-MIN(IF(L2872&gt;0,MIN(L2872,'2019 Calculations'!$C$10)),M2871)+MIN(IF(L2872&lt;0,-L2872),'2019 Calculations'!$C$10),'2019 Calculations'!$C$13)</f>
        <v>0</v>
      </c>
      <c r="N2872" s="49">
        <f t="shared" si="533"/>
        <v>0</v>
      </c>
      <c r="O2872" s="42">
        <f t="shared" si="534"/>
        <v>0</v>
      </c>
      <c r="Q2872" s="49">
        <f t="shared" si="535"/>
        <v>1925.8599165505716</v>
      </c>
      <c r="R2872" s="70">
        <f t="shared" si="536"/>
        <v>800</v>
      </c>
      <c r="S2872" s="70">
        <f t="shared" si="537"/>
        <v>1000</v>
      </c>
      <c r="T2872" s="70">
        <f t="shared" si="538"/>
        <v>125.8599165505716</v>
      </c>
      <c r="U2872" s="70">
        <f t="shared" si="539"/>
        <v>0</v>
      </c>
      <c r="W2872" s="49">
        <f>MIN(MAX(W2871+MAX(MIN(SUM($R$5:$U$5)-L2872,'2019 Calculations'!$C$10),-'2019 Calculations'!$C$10),0),'2019 Calculations'!$C$13)</f>
        <v>0</v>
      </c>
      <c r="X2872" s="43">
        <f t="shared" si="530"/>
        <v>0</v>
      </c>
      <c r="Y2872" s="49">
        <f t="shared" si="540"/>
        <v>0</v>
      </c>
      <c r="AA2872">
        <f>Q2872/SUM($Q$13:$Q$8772)*3*'[1]PS 6'!$E$366</f>
        <v>1.7866989807824021</v>
      </c>
      <c r="AB2872" s="3">
        <f>J2872*'[1]PS 6'!$E$368</f>
        <v>439.19233379771458</v>
      </c>
      <c r="AC2872" s="3">
        <f t="shared" si="541"/>
        <v>-437.40563481693221</v>
      </c>
      <c r="AD2872" s="27">
        <f>AC2872*'[1]PS 6'!$E$365</f>
        <v>-87.481126963386444</v>
      </c>
      <c r="AE2872" s="27">
        <f>IF(AC2872&gt;0,AC2872*'[1]PS 6'!$E$365,[1]Data!AD2872*SUM([1]Data!M2872:P2872)/1000)</f>
        <v>2.6824066737112535E-2</v>
      </c>
    </row>
    <row r="2873" spans="2:31">
      <c r="B2873" s="23">
        <v>1</v>
      </c>
      <c r="C2873" s="23">
        <v>4</v>
      </c>
      <c r="D2873" s="23">
        <v>30</v>
      </c>
      <c r="E2873" s="23">
        <v>5</v>
      </c>
      <c r="F2873" s="48">
        <f>Profiles!F2865</f>
        <v>1164.0000000000002</v>
      </c>
      <c r="G2873" s="48">
        <f>Profiles!G2865</f>
        <v>348.80000000000007</v>
      </c>
      <c r="H2873" s="48">
        <f>Profiles!H2865</f>
        <v>628.274</v>
      </c>
      <c r="I2873" s="24">
        <f t="shared" si="531"/>
        <v>2141.0740000000001</v>
      </c>
      <c r="J2873" s="49">
        <f>Profiles!L2865*'2019 Calculations'!$C$8</f>
        <v>75.351625896666718</v>
      </c>
      <c r="K2873" s="49">
        <f>Profiles!M2865*'2019 Calculations'!$C$9</f>
        <v>0</v>
      </c>
      <c r="L2873" s="49">
        <f t="shared" si="532"/>
        <v>2065.7223741033336</v>
      </c>
      <c r="M2873" s="49">
        <f>MIN(M2872-MIN(IF(L2873&gt;0,MIN(L2873,'2019 Calculations'!$C$10)),M2872)+MIN(IF(L2873&lt;0,-L2873),'2019 Calculations'!$C$10),'2019 Calculations'!$C$13)</f>
        <v>0</v>
      </c>
      <c r="N2873" s="49">
        <f t="shared" si="533"/>
        <v>0</v>
      </c>
      <c r="O2873" s="42">
        <f t="shared" si="534"/>
        <v>0</v>
      </c>
      <c r="Q2873" s="49">
        <f t="shared" si="535"/>
        <v>2065.7223741033336</v>
      </c>
      <c r="R2873" s="70">
        <f t="shared" si="536"/>
        <v>800</v>
      </c>
      <c r="S2873" s="70">
        <f t="shared" si="537"/>
        <v>1000</v>
      </c>
      <c r="T2873" s="70">
        <f t="shared" si="538"/>
        <v>265.72237410333355</v>
      </c>
      <c r="U2873" s="70">
        <f t="shared" si="539"/>
        <v>0</v>
      </c>
      <c r="W2873" s="49">
        <f>MIN(MAX(W2872+MAX(MIN(SUM($R$5:$U$5)-L2873,'2019 Calculations'!$C$10),-'2019 Calculations'!$C$10),0),'2019 Calculations'!$C$13)</f>
        <v>0</v>
      </c>
      <c r="X2873" s="43">
        <f t="shared" si="530"/>
        <v>0</v>
      </c>
      <c r="Y2873" s="49">
        <f t="shared" si="540"/>
        <v>0</v>
      </c>
      <c r="AA2873">
        <f>Q2873/SUM($Q$13:$Q$8772)*3*'[1]PS 6'!$E$366</f>
        <v>1.9164551007429991</v>
      </c>
      <c r="AB2873" s="3">
        <f>J2873*'[1]PS 6'!$E$368</f>
        <v>301.40650358666687</v>
      </c>
      <c r="AC2873" s="3">
        <f t="shared" si="541"/>
        <v>-299.49004848592386</v>
      </c>
      <c r="AD2873" s="27">
        <f>AC2873*'[1]PS 6'!$E$365</f>
        <v>-59.898009697184776</v>
      </c>
      <c r="AE2873" s="27">
        <f>IF(AC2873&gt;0,AC2873*'[1]PS 6'!$E$365,[1]Data!AD2873*SUM([1]Data!M2873:P2873)/1000)</f>
        <v>3.3286292203041912E-2</v>
      </c>
    </row>
    <row r="2874" spans="2:31">
      <c r="B2874" s="23">
        <v>1</v>
      </c>
      <c r="C2874" s="23">
        <v>4</v>
      </c>
      <c r="D2874" s="23">
        <v>30</v>
      </c>
      <c r="E2874" s="23">
        <v>6</v>
      </c>
      <c r="F2874" s="48">
        <f>Profiles!F2866</f>
        <v>1482.0000000000002</v>
      </c>
      <c r="G2874" s="48">
        <f>Profiles!G2866</f>
        <v>348.80000000000007</v>
      </c>
      <c r="H2874" s="48">
        <f>Profiles!H2866</f>
        <v>629.423</v>
      </c>
      <c r="I2874" s="24">
        <f t="shared" si="531"/>
        <v>2460.223</v>
      </c>
      <c r="J2874" s="49">
        <f>Profiles!L2866*'2019 Calculations'!$C$8</f>
        <v>90.421951076000056</v>
      </c>
      <c r="K2874" s="49">
        <f>Profiles!M2866*'2019 Calculations'!$C$9</f>
        <v>8.8082884500982388</v>
      </c>
      <c r="L2874" s="49">
        <f t="shared" si="532"/>
        <v>2360.9927604739019</v>
      </c>
      <c r="M2874" s="49">
        <f>MIN(M2873-MIN(IF(L2874&gt;0,MIN(L2874,'2019 Calculations'!$C$10)),M2873)+MIN(IF(L2874&lt;0,-L2874),'2019 Calculations'!$C$10),'2019 Calculations'!$C$13)</f>
        <v>0</v>
      </c>
      <c r="N2874" s="49">
        <f t="shared" si="533"/>
        <v>0</v>
      </c>
      <c r="O2874" s="42">
        <f t="shared" si="534"/>
        <v>0</v>
      </c>
      <c r="Q2874" s="49">
        <f t="shared" si="535"/>
        <v>2360.9927604739019</v>
      </c>
      <c r="R2874" s="70">
        <f t="shared" si="536"/>
        <v>800</v>
      </c>
      <c r="S2874" s="70">
        <f t="shared" si="537"/>
        <v>1000</v>
      </c>
      <c r="T2874" s="70">
        <f t="shared" si="538"/>
        <v>560.99276047390185</v>
      </c>
      <c r="U2874" s="70">
        <f t="shared" si="539"/>
        <v>0</v>
      </c>
      <c r="W2874" s="49">
        <f>MIN(MAX(W2873+MAX(MIN(SUM($R$5:$U$5)-L2874,'2019 Calculations'!$C$10),-'2019 Calculations'!$C$10),0),'2019 Calculations'!$C$13)</f>
        <v>0</v>
      </c>
      <c r="X2874" s="43">
        <f t="shared" si="530"/>
        <v>0</v>
      </c>
      <c r="Y2874" s="49">
        <f t="shared" si="540"/>
        <v>0</v>
      </c>
      <c r="AA2874">
        <f>Q2874/SUM($Q$13:$Q$8772)*3*'[1]PS 6'!$E$366</f>
        <v>2.1903895099125084</v>
      </c>
      <c r="AB2874" s="3">
        <f>J2874*'[1]PS 6'!$E$368</f>
        <v>361.68780430400022</v>
      </c>
      <c r="AC2874" s="3">
        <f t="shared" si="541"/>
        <v>-359.49741479408772</v>
      </c>
      <c r="AD2874" s="27">
        <f>AC2874*'[1]PS 6'!$E$365</f>
        <v>-71.899482958817543</v>
      </c>
      <c r="AE2874" s="27">
        <f>IF(AC2874&gt;0,AC2874*'[1]PS 6'!$E$365,[1]Data!AD2874*SUM([1]Data!M2874:P2874)/1000)</f>
        <v>2.8902986608122776E-2</v>
      </c>
    </row>
    <row r="2875" spans="2:31">
      <c r="B2875" s="23">
        <v>1</v>
      </c>
      <c r="C2875" s="23">
        <v>4</v>
      </c>
      <c r="D2875" s="23">
        <v>30</v>
      </c>
      <c r="E2875" s="23">
        <v>7</v>
      </c>
      <c r="F2875" s="48">
        <f>Profiles!F2867</f>
        <v>1942.0000000000002</v>
      </c>
      <c r="G2875" s="48">
        <f>Profiles!G2867</f>
        <v>348.80000000000007</v>
      </c>
      <c r="H2875" s="48">
        <f>Profiles!H2867</f>
        <v>626.95900000000006</v>
      </c>
      <c r="I2875" s="24">
        <f t="shared" si="531"/>
        <v>2917.759</v>
      </c>
      <c r="J2875" s="49">
        <f>Profiles!L2867*'2019 Calculations'!$C$8</f>
        <v>105.49227625533342</v>
      </c>
      <c r="K2875" s="49">
        <f>Profiles!M2867*'2019 Calculations'!$C$9</f>
        <v>111.64656092036762</v>
      </c>
      <c r="L2875" s="49">
        <f t="shared" si="532"/>
        <v>2700.6201628242989</v>
      </c>
      <c r="M2875" s="49">
        <f>MIN(M2874-MIN(IF(L2875&gt;0,MIN(L2875,'2019 Calculations'!$C$10)),M2874)+MIN(IF(L2875&lt;0,-L2875),'2019 Calculations'!$C$10),'2019 Calculations'!$C$13)</f>
        <v>0</v>
      </c>
      <c r="N2875" s="49">
        <f t="shared" si="533"/>
        <v>0</v>
      </c>
      <c r="O2875" s="42">
        <f t="shared" si="534"/>
        <v>0</v>
      </c>
      <c r="Q2875" s="49">
        <f t="shared" si="535"/>
        <v>2700.6201628242989</v>
      </c>
      <c r="R2875" s="70">
        <f t="shared" si="536"/>
        <v>800</v>
      </c>
      <c r="S2875" s="70">
        <f t="shared" si="537"/>
        <v>1000</v>
      </c>
      <c r="T2875" s="70">
        <f t="shared" si="538"/>
        <v>900.62016282429886</v>
      </c>
      <c r="U2875" s="70">
        <f t="shared" si="539"/>
        <v>0</v>
      </c>
      <c r="W2875" s="49">
        <f>MIN(MAX(W2874+MAX(MIN(SUM($R$5:$U$5)-L2875,'2019 Calculations'!$C$10),-'2019 Calculations'!$C$10),0),'2019 Calculations'!$C$13)</f>
        <v>0</v>
      </c>
      <c r="X2875" s="43">
        <f t="shared" si="530"/>
        <v>0</v>
      </c>
      <c r="Y2875" s="49">
        <f t="shared" si="540"/>
        <v>0</v>
      </c>
      <c r="AA2875">
        <f>Q2875/SUM($Q$13:$Q$8772)*3*'[1]PS 6'!$E$366</f>
        <v>2.5054757362835813</v>
      </c>
      <c r="AB2875" s="3">
        <f>J2875*'[1]PS 6'!$E$368</f>
        <v>421.96910502133369</v>
      </c>
      <c r="AC2875" s="3">
        <f t="shared" si="541"/>
        <v>-419.4636292850501</v>
      </c>
      <c r="AD2875" s="27">
        <f>AC2875*'[1]PS 6'!$E$365</f>
        <v>-83.892725857010021</v>
      </c>
      <c r="AE2875" s="27">
        <f>IF(AC2875&gt;0,AC2875*'[1]PS 6'!$E$365,[1]Data!AD2875*SUM([1]Data!M2875:P2875)/1000)</f>
        <v>4.6735249013038832E-3</v>
      </c>
    </row>
    <row r="2876" spans="2:31">
      <c r="B2876" s="23">
        <v>1</v>
      </c>
      <c r="C2876" s="23">
        <v>4</v>
      </c>
      <c r="D2876" s="23">
        <v>30</v>
      </c>
      <c r="E2876" s="23">
        <v>8</v>
      </c>
      <c r="F2876" s="48">
        <f>Profiles!F2868</f>
        <v>1848</v>
      </c>
      <c r="G2876" s="48">
        <f>Profiles!G2868</f>
        <v>348.80000000000007</v>
      </c>
      <c r="H2876" s="48">
        <f>Profiles!H2868</f>
        <v>625.24800000000005</v>
      </c>
      <c r="I2876" s="24">
        <f t="shared" si="531"/>
        <v>2822.0480000000002</v>
      </c>
      <c r="J2876" s="49">
        <f>Profiles!L2868*'2019 Calculations'!$C$8</f>
        <v>77.50452949371433</v>
      </c>
      <c r="K2876" s="49">
        <f>Profiles!M2868*'2019 Calculations'!$C$9</f>
        <v>306.47990903345607</v>
      </c>
      <c r="L2876" s="49">
        <f t="shared" si="532"/>
        <v>2438.0635614728299</v>
      </c>
      <c r="M2876" s="49">
        <f>MIN(M2875-MIN(IF(L2876&gt;0,MIN(L2876,'2019 Calculations'!$C$10)),M2875)+MIN(IF(L2876&lt;0,-L2876),'2019 Calculations'!$C$10),'2019 Calculations'!$C$13)</f>
        <v>0</v>
      </c>
      <c r="N2876" s="49">
        <f t="shared" si="533"/>
        <v>0</v>
      </c>
      <c r="O2876" s="42">
        <f t="shared" si="534"/>
        <v>0</v>
      </c>
      <c r="Q2876" s="49">
        <f t="shared" si="535"/>
        <v>2438.0635614728299</v>
      </c>
      <c r="R2876" s="70">
        <f t="shared" si="536"/>
        <v>800</v>
      </c>
      <c r="S2876" s="70">
        <f t="shared" si="537"/>
        <v>1000</v>
      </c>
      <c r="T2876" s="70">
        <f t="shared" si="538"/>
        <v>638.06356147282986</v>
      </c>
      <c r="U2876" s="70">
        <f t="shared" si="539"/>
        <v>0</v>
      </c>
      <c r="W2876" s="49">
        <f>MIN(MAX(W2875+MAX(MIN(SUM($R$5:$U$5)-L2876,'2019 Calculations'!$C$10),-'2019 Calculations'!$C$10),0),'2019 Calculations'!$C$13)</f>
        <v>0</v>
      </c>
      <c r="X2876" s="43">
        <f t="shared" si="530"/>
        <v>0</v>
      </c>
      <c r="Y2876" s="49">
        <f t="shared" si="540"/>
        <v>0</v>
      </c>
      <c r="AA2876">
        <f>Q2876/SUM($Q$13:$Q$8772)*3*'[1]PS 6'!$E$366</f>
        <v>2.2618912429354938</v>
      </c>
      <c r="AB2876" s="3">
        <f>J2876*'[1]PS 6'!$E$368</f>
        <v>310.01811797485732</v>
      </c>
      <c r="AC2876" s="3">
        <f t="shared" si="541"/>
        <v>-307.7562267319218</v>
      </c>
      <c r="AD2876" s="27">
        <f>AC2876*'[1]PS 6'!$E$365</f>
        <v>-61.551245346384363</v>
      </c>
      <c r="AE2876" s="27">
        <f>IF(AC2876&gt;0,AC2876*'[1]PS 6'!$E$365,[1]Data!AD2876*SUM([1]Data!M2876:P2876)/1000)</f>
        <v>0</v>
      </c>
    </row>
    <row r="2877" spans="2:31">
      <c r="B2877" s="23">
        <v>1</v>
      </c>
      <c r="C2877" s="23">
        <v>4</v>
      </c>
      <c r="D2877" s="23">
        <v>30</v>
      </c>
      <c r="E2877" s="23">
        <v>9</v>
      </c>
      <c r="F2877" s="48">
        <f>Profiles!F2869</f>
        <v>1680.0000000000002</v>
      </c>
      <c r="G2877" s="48">
        <f>Profiles!G2869</f>
        <v>348.80000000000007</v>
      </c>
      <c r="H2877" s="48">
        <f>Profiles!H2869</f>
        <v>620.24199999999996</v>
      </c>
      <c r="I2877" s="24">
        <f t="shared" si="531"/>
        <v>2649.0420000000004</v>
      </c>
      <c r="J2877" s="49">
        <f>Profiles!L2869*'2019 Calculations'!$C$8</f>
        <v>111.95098704647629</v>
      </c>
      <c r="K2877" s="49">
        <f>Profiles!M2869*'2019 Calculations'!$C$9</f>
        <v>489.80789309108877</v>
      </c>
      <c r="L2877" s="49">
        <f t="shared" si="532"/>
        <v>2047.2831198624353</v>
      </c>
      <c r="M2877" s="49">
        <f>MIN(M2876-MIN(IF(L2877&gt;0,MIN(L2877,'2019 Calculations'!$C$10)),M2876)+MIN(IF(L2877&lt;0,-L2877),'2019 Calculations'!$C$10),'2019 Calculations'!$C$13)</f>
        <v>0</v>
      </c>
      <c r="N2877" s="49">
        <f t="shared" si="533"/>
        <v>0</v>
      </c>
      <c r="O2877" s="42">
        <f t="shared" si="534"/>
        <v>0</v>
      </c>
      <c r="Q2877" s="49">
        <f t="shared" si="535"/>
        <v>2047.2831198624353</v>
      </c>
      <c r="R2877" s="70">
        <f t="shared" si="536"/>
        <v>800</v>
      </c>
      <c r="S2877" s="70">
        <f t="shared" si="537"/>
        <v>1000</v>
      </c>
      <c r="T2877" s="70">
        <f t="shared" si="538"/>
        <v>247.28311986243534</v>
      </c>
      <c r="U2877" s="70">
        <f t="shared" si="539"/>
        <v>0</v>
      </c>
      <c r="W2877" s="49">
        <f>MIN(MAX(W2876+MAX(MIN(SUM($R$5:$U$5)-L2877,'2019 Calculations'!$C$10),-'2019 Calculations'!$C$10),0),'2019 Calculations'!$C$13)</f>
        <v>0</v>
      </c>
      <c r="X2877" s="43">
        <f t="shared" si="530"/>
        <v>0</v>
      </c>
      <c r="Y2877" s="49">
        <f t="shared" si="540"/>
        <v>0</v>
      </c>
      <c r="AA2877">
        <f>Q2877/SUM($Q$13:$Q$8772)*3*'[1]PS 6'!$E$366</f>
        <v>1.8993482507195514</v>
      </c>
      <c r="AB2877" s="3">
        <f>J2877*'[1]PS 6'!$E$368</f>
        <v>447.80394818590514</v>
      </c>
      <c r="AC2877" s="3">
        <f t="shared" si="541"/>
        <v>-445.90459993518562</v>
      </c>
      <c r="AD2877" s="27">
        <f>AC2877*'[1]PS 6'!$E$365</f>
        <v>-89.180919987037129</v>
      </c>
      <c r="AE2877" s="27">
        <f>IF(AC2877&gt;0,AC2877*'[1]PS 6'!$E$365,[1]Data!AD2877*SUM([1]Data!M2877:P2877)/1000)</f>
        <v>0</v>
      </c>
    </row>
    <row r="2878" spans="2:31">
      <c r="B2878" s="23">
        <v>1</v>
      </c>
      <c r="C2878" s="23">
        <v>4</v>
      </c>
      <c r="D2878" s="23">
        <v>30</v>
      </c>
      <c r="E2878" s="23">
        <v>10</v>
      </c>
      <c r="F2878" s="48">
        <f>Profiles!F2870</f>
        <v>1722</v>
      </c>
      <c r="G2878" s="48">
        <f>Profiles!G2870</f>
        <v>348.80000000000007</v>
      </c>
      <c r="H2878" s="48">
        <f>Profiles!H2870</f>
        <v>622.07399999999996</v>
      </c>
      <c r="I2878" s="24">
        <f t="shared" si="531"/>
        <v>2692.8740000000003</v>
      </c>
      <c r="J2878" s="49">
        <f>Profiles!L2870*'2019 Calculations'!$C$8</f>
        <v>144.24454100219057</v>
      </c>
      <c r="K2878" s="49">
        <f>Profiles!M2870*'2019 Calculations'!$C$9</f>
        <v>630.11947374447107</v>
      </c>
      <c r="L2878" s="49">
        <f t="shared" si="532"/>
        <v>1918.5099852533385</v>
      </c>
      <c r="M2878" s="49">
        <f>MIN(M2877-MIN(IF(L2878&gt;0,MIN(L2878,'2019 Calculations'!$C$10)),M2877)+MIN(IF(L2878&lt;0,-L2878),'2019 Calculations'!$C$10),'2019 Calculations'!$C$13)</f>
        <v>0</v>
      </c>
      <c r="N2878" s="49">
        <f t="shared" si="533"/>
        <v>0</v>
      </c>
      <c r="O2878" s="42">
        <f t="shared" si="534"/>
        <v>0</v>
      </c>
      <c r="Q2878" s="49">
        <f t="shared" si="535"/>
        <v>1918.5099852533385</v>
      </c>
      <c r="R2878" s="70">
        <f t="shared" si="536"/>
        <v>800</v>
      </c>
      <c r="S2878" s="70">
        <f t="shared" si="537"/>
        <v>1000</v>
      </c>
      <c r="T2878" s="70">
        <f t="shared" si="538"/>
        <v>118.50998525333853</v>
      </c>
      <c r="U2878" s="70">
        <f t="shared" si="539"/>
        <v>0</v>
      </c>
      <c r="W2878" s="49">
        <f>MIN(MAX(W2877+MAX(MIN(SUM($R$5:$U$5)-L2878,'2019 Calculations'!$C$10),-'2019 Calculations'!$C$10),0),'2019 Calculations'!$C$13)</f>
        <v>0</v>
      </c>
      <c r="X2878" s="43">
        <f t="shared" si="530"/>
        <v>0</v>
      </c>
      <c r="Y2878" s="49">
        <f t="shared" si="540"/>
        <v>0</v>
      </c>
      <c r="AA2878">
        <f>Q2878/SUM($Q$13:$Q$8772)*3*'[1]PS 6'!$E$366</f>
        <v>1.7798801490258804</v>
      </c>
      <c r="AB2878" s="3">
        <f>J2878*'[1]PS 6'!$E$368</f>
        <v>576.97816400876229</v>
      </c>
      <c r="AC2878" s="3">
        <f t="shared" si="541"/>
        <v>-575.19828385973642</v>
      </c>
      <c r="AD2878" s="27">
        <f>AC2878*'[1]PS 6'!$E$365</f>
        <v>-115.03965677194729</v>
      </c>
      <c r="AE2878" s="27">
        <f>IF(AC2878&gt;0,AC2878*'[1]PS 6'!$E$365,[1]Data!AD2878*SUM([1]Data!M2878:P2878)/1000)</f>
        <v>0</v>
      </c>
    </row>
    <row r="2879" spans="2:31">
      <c r="B2879" s="23">
        <v>1</v>
      </c>
      <c r="C2879" s="23">
        <v>4</v>
      </c>
      <c r="D2879" s="23">
        <v>30</v>
      </c>
      <c r="E2879" s="23">
        <v>11</v>
      </c>
      <c r="F2879" s="48">
        <f>Profiles!F2871</f>
        <v>1722</v>
      </c>
      <c r="G2879" s="48">
        <f>Profiles!G2871</f>
        <v>348.80000000000007</v>
      </c>
      <c r="H2879" s="48">
        <f>Profiles!H2871</f>
        <v>614.05200000000002</v>
      </c>
      <c r="I2879" s="24">
        <f t="shared" si="531"/>
        <v>2684.8520000000003</v>
      </c>
      <c r="J2879" s="49">
        <f>Profiles!L2871*'2019 Calculations'!$C$8</f>
        <v>124.86840862876198</v>
      </c>
      <c r="K2879" s="49">
        <f>Profiles!M2871*'2019 Calculations'!$C$9</f>
        <v>721.2575687259897</v>
      </c>
      <c r="L2879" s="49">
        <f t="shared" si="532"/>
        <v>1838.7260226452486</v>
      </c>
      <c r="M2879" s="49">
        <f>MIN(M2878-MIN(IF(L2879&gt;0,MIN(L2879,'2019 Calculations'!$C$10)),M2878)+MIN(IF(L2879&lt;0,-L2879),'2019 Calculations'!$C$10),'2019 Calculations'!$C$13)</f>
        <v>0</v>
      </c>
      <c r="N2879" s="49">
        <f t="shared" si="533"/>
        <v>0</v>
      </c>
      <c r="O2879" s="42">
        <f t="shared" si="534"/>
        <v>0</v>
      </c>
      <c r="Q2879" s="49">
        <f t="shared" si="535"/>
        <v>1838.7260226452486</v>
      </c>
      <c r="R2879" s="70">
        <f t="shared" si="536"/>
        <v>800</v>
      </c>
      <c r="S2879" s="70">
        <f t="shared" si="537"/>
        <v>1000</v>
      </c>
      <c r="T2879" s="70">
        <f t="shared" si="538"/>
        <v>38.726022645248577</v>
      </c>
      <c r="U2879" s="70">
        <f t="shared" si="539"/>
        <v>0</v>
      </c>
      <c r="W2879" s="49">
        <f>MIN(MAX(W2878+MAX(MIN(SUM($R$5:$U$5)-L2879,'2019 Calculations'!$C$10),-'2019 Calculations'!$C$10),0),'2019 Calculations'!$C$13)</f>
        <v>0</v>
      </c>
      <c r="X2879" s="43">
        <f t="shared" si="530"/>
        <v>0</v>
      </c>
      <c r="Y2879" s="49">
        <f t="shared" si="540"/>
        <v>0</v>
      </c>
      <c r="AA2879">
        <f>Q2879/SUM($Q$13:$Q$8772)*3*'[1]PS 6'!$E$366</f>
        <v>1.7058613050541038</v>
      </c>
      <c r="AB2879" s="3">
        <f>J2879*'[1]PS 6'!$E$368</f>
        <v>499.47363451504793</v>
      </c>
      <c r="AC2879" s="3">
        <f t="shared" si="541"/>
        <v>-497.76777320999383</v>
      </c>
      <c r="AD2879" s="27">
        <f>AC2879*'[1]PS 6'!$E$365</f>
        <v>-99.553554641998772</v>
      </c>
      <c r="AE2879" s="27">
        <f>IF(AC2879&gt;0,AC2879*'[1]PS 6'!$E$365,[1]Data!AD2879*SUM([1]Data!M2879:P2879)/1000)</f>
        <v>0</v>
      </c>
    </row>
    <row r="2880" spans="2:31">
      <c r="B2880" s="23">
        <v>1</v>
      </c>
      <c r="C2880" s="23">
        <v>4</v>
      </c>
      <c r="D2880" s="23">
        <v>30</v>
      </c>
      <c r="E2880" s="23">
        <v>12</v>
      </c>
      <c r="F2880" s="48">
        <f>Profiles!F2872</f>
        <v>1664</v>
      </c>
      <c r="G2880" s="48">
        <f>Profiles!G2872</f>
        <v>348.80000000000007</v>
      </c>
      <c r="H2880" s="48">
        <f>Profiles!H2872</f>
        <v>608.59400000000005</v>
      </c>
      <c r="I2880" s="24">
        <f t="shared" si="531"/>
        <v>2621.3940000000002</v>
      </c>
      <c r="J2880" s="49">
        <f>Profiles!L2872*'2019 Calculations'!$C$8</f>
        <v>83.963240284857193</v>
      </c>
      <c r="K2880" s="49">
        <f>Profiles!M2872*'2019 Calculations'!$C$9</f>
        <v>761.39267633888346</v>
      </c>
      <c r="L2880" s="49">
        <f t="shared" si="532"/>
        <v>1776.0380833762592</v>
      </c>
      <c r="M2880" s="49">
        <f>MIN(M2879-MIN(IF(L2880&gt;0,MIN(L2880,'2019 Calculations'!$C$10)),M2879)+MIN(IF(L2880&lt;0,-L2880),'2019 Calculations'!$C$10),'2019 Calculations'!$C$13)</f>
        <v>0</v>
      </c>
      <c r="N2880" s="49">
        <f t="shared" si="533"/>
        <v>0</v>
      </c>
      <c r="O2880" s="42">
        <f t="shared" si="534"/>
        <v>0</v>
      </c>
      <c r="Q2880" s="49">
        <f t="shared" si="535"/>
        <v>1776.0380833762592</v>
      </c>
      <c r="R2880" s="70">
        <f t="shared" si="536"/>
        <v>800</v>
      </c>
      <c r="S2880" s="70">
        <f t="shared" si="537"/>
        <v>976.03808337625924</v>
      </c>
      <c r="T2880" s="70">
        <f t="shared" si="538"/>
        <v>0</v>
      </c>
      <c r="U2880" s="70">
        <f t="shared" si="539"/>
        <v>0</v>
      </c>
      <c r="W2880" s="49">
        <f>MIN(MAX(W2879+MAX(MIN(SUM($R$5:$U$5)-L2880,'2019 Calculations'!$C$10),-'2019 Calculations'!$C$10),0),'2019 Calculations'!$C$13)</f>
        <v>0</v>
      </c>
      <c r="X2880" s="43">
        <f t="shared" si="530"/>
        <v>0</v>
      </c>
      <c r="Y2880" s="49">
        <f t="shared" si="540"/>
        <v>0</v>
      </c>
      <c r="AA2880">
        <f>Q2880/SUM($Q$13:$Q$8772)*3*'[1]PS 6'!$E$366</f>
        <v>1.6477031408819844</v>
      </c>
      <c r="AB2880" s="3">
        <f>J2880*'[1]PS 6'!$E$368</f>
        <v>335.85296113942877</v>
      </c>
      <c r="AC2880" s="3">
        <f t="shared" si="541"/>
        <v>-334.20525799854681</v>
      </c>
      <c r="AD2880" s="27">
        <f>AC2880*'[1]PS 6'!$E$365</f>
        <v>-66.84105159970936</v>
      </c>
      <c r="AE2880" s="27">
        <f>IF(AC2880&gt;0,AC2880*'[1]PS 6'!$E$365,[1]Data!AD2880*SUM([1]Data!M2880:P2880)/1000)</f>
        <v>0</v>
      </c>
    </row>
    <row r="2881" spans="2:31">
      <c r="B2881" s="23">
        <v>1</v>
      </c>
      <c r="C2881" s="23">
        <v>4</v>
      </c>
      <c r="D2881" s="23">
        <v>30</v>
      </c>
      <c r="E2881" s="23">
        <v>13</v>
      </c>
      <c r="F2881" s="48">
        <f>Profiles!F2873</f>
        <v>1604</v>
      </c>
      <c r="G2881" s="48">
        <f>Profiles!G2873</f>
        <v>348.80000000000007</v>
      </c>
      <c r="H2881" s="48">
        <f>Profiles!H2873</f>
        <v>600.41600000000005</v>
      </c>
      <c r="I2881" s="24">
        <f t="shared" si="531"/>
        <v>2553.2160000000003</v>
      </c>
      <c r="J2881" s="49">
        <f>Profiles!L2873*'2019 Calculations'!$C$8</f>
        <v>34.446457552761927</v>
      </c>
      <c r="K2881" s="49">
        <f>Profiles!M2873*'2019 Calculations'!$C$9</f>
        <v>754.24396717269155</v>
      </c>
      <c r="L2881" s="49">
        <f t="shared" si="532"/>
        <v>1764.525575274547</v>
      </c>
      <c r="M2881" s="49">
        <f>MIN(M2880-MIN(IF(L2881&gt;0,MIN(L2881,'2019 Calculations'!$C$10)),M2880)+MIN(IF(L2881&lt;0,-L2881),'2019 Calculations'!$C$10),'2019 Calculations'!$C$13)</f>
        <v>0</v>
      </c>
      <c r="N2881" s="49">
        <f t="shared" si="533"/>
        <v>0</v>
      </c>
      <c r="O2881" s="42">
        <f t="shared" si="534"/>
        <v>0</v>
      </c>
      <c r="Q2881" s="49">
        <f t="shared" si="535"/>
        <v>1764.525575274547</v>
      </c>
      <c r="R2881" s="70">
        <f t="shared" si="536"/>
        <v>800</v>
      </c>
      <c r="S2881" s="70">
        <f t="shared" si="537"/>
        <v>964.52557527454701</v>
      </c>
      <c r="T2881" s="70">
        <f t="shared" si="538"/>
        <v>0</v>
      </c>
      <c r="U2881" s="70">
        <f t="shared" si="539"/>
        <v>0</v>
      </c>
      <c r="W2881" s="49">
        <f>MIN(MAX(W2880+MAX(MIN(SUM($R$5:$U$5)-L2881,'2019 Calculations'!$C$10),-'2019 Calculations'!$C$10),0),'2019 Calculations'!$C$13)</f>
        <v>0</v>
      </c>
      <c r="X2881" s="43">
        <f t="shared" si="530"/>
        <v>0</v>
      </c>
      <c r="Y2881" s="49">
        <f t="shared" si="540"/>
        <v>0</v>
      </c>
      <c r="AA2881">
        <f>Q2881/SUM($Q$13:$Q$8772)*3*'[1]PS 6'!$E$366</f>
        <v>1.6370225164425805</v>
      </c>
      <c r="AB2881" s="3">
        <f>J2881*'[1]PS 6'!$E$368</f>
        <v>137.78583021104771</v>
      </c>
      <c r="AC2881" s="3">
        <f t="shared" si="541"/>
        <v>-136.14880769460513</v>
      </c>
      <c r="AD2881" s="27">
        <f>AC2881*'[1]PS 6'!$E$365</f>
        <v>-27.229761538921025</v>
      </c>
      <c r="AE2881" s="27">
        <f>IF(AC2881&gt;0,AC2881*'[1]PS 6'!$E$365,[1]Data!AD2881*SUM([1]Data!M2881:P2881)/1000)</f>
        <v>0</v>
      </c>
    </row>
    <row r="2882" spans="2:31">
      <c r="B2882" s="23">
        <v>1</v>
      </c>
      <c r="C2882" s="23">
        <v>4</v>
      </c>
      <c r="D2882" s="23">
        <v>30</v>
      </c>
      <c r="E2882" s="23">
        <v>14</v>
      </c>
      <c r="F2882" s="48">
        <f>Profiles!F2874</f>
        <v>1572</v>
      </c>
      <c r="G2882" s="48">
        <f>Profiles!G2874</f>
        <v>348.80000000000007</v>
      </c>
      <c r="H2882" s="48">
        <f>Profiles!H2874</f>
        <v>600.255</v>
      </c>
      <c r="I2882" s="24">
        <f t="shared" si="531"/>
        <v>2521.0550000000003</v>
      </c>
      <c r="J2882" s="49">
        <f>Profiles!L2874*'2019 Calculations'!$C$8</f>
        <v>4.3058071940952409</v>
      </c>
      <c r="K2882" s="49">
        <f>Profiles!M2874*'2019 Calculations'!$C$9</f>
        <v>703.47862588459327</v>
      </c>
      <c r="L2882" s="49">
        <f t="shared" si="532"/>
        <v>1813.2705669213115</v>
      </c>
      <c r="M2882" s="49">
        <f>MIN(M2881-MIN(IF(L2882&gt;0,MIN(L2882,'2019 Calculations'!$C$10)),M2881)+MIN(IF(L2882&lt;0,-L2882),'2019 Calculations'!$C$10),'2019 Calculations'!$C$13)</f>
        <v>0</v>
      </c>
      <c r="N2882" s="49">
        <f t="shared" si="533"/>
        <v>0</v>
      </c>
      <c r="O2882" s="42">
        <f t="shared" si="534"/>
        <v>0</v>
      </c>
      <c r="Q2882" s="49">
        <f t="shared" si="535"/>
        <v>1813.2705669213115</v>
      </c>
      <c r="R2882" s="70">
        <f t="shared" si="536"/>
        <v>800</v>
      </c>
      <c r="S2882" s="70">
        <f t="shared" si="537"/>
        <v>1000</v>
      </c>
      <c r="T2882" s="70">
        <f t="shared" si="538"/>
        <v>13.270566921311456</v>
      </c>
      <c r="U2882" s="70">
        <f t="shared" si="539"/>
        <v>0</v>
      </c>
      <c r="W2882" s="49">
        <f>MIN(MAX(W2881+MAX(MIN(SUM($R$5:$U$5)-L2882,'2019 Calculations'!$C$10),-'2019 Calculations'!$C$10),0),'2019 Calculations'!$C$13)</f>
        <v>0</v>
      </c>
      <c r="X2882" s="43">
        <f t="shared" si="530"/>
        <v>0</v>
      </c>
      <c r="Y2882" s="49">
        <f t="shared" si="540"/>
        <v>0</v>
      </c>
      <c r="AA2882">
        <f>Q2882/SUM($Q$13:$Q$8772)*3*'[1]PS 6'!$E$366</f>
        <v>1.682245238066858</v>
      </c>
      <c r="AB2882" s="3">
        <f>J2882*'[1]PS 6'!$E$368</f>
        <v>17.223228776380964</v>
      </c>
      <c r="AC2882" s="3">
        <f t="shared" si="541"/>
        <v>-15.540983538314105</v>
      </c>
      <c r="AD2882" s="27">
        <f>AC2882*'[1]PS 6'!$E$365</f>
        <v>-3.1081967076628212</v>
      </c>
      <c r="AE2882" s="27">
        <f>IF(AC2882&gt;0,AC2882*'[1]PS 6'!$E$365,[1]Data!AD2882*SUM([1]Data!M2882:P2882)/1000)</f>
        <v>0</v>
      </c>
    </row>
    <row r="2883" spans="2:31">
      <c r="B2883" s="23">
        <v>1</v>
      </c>
      <c r="C2883" s="23">
        <v>4</v>
      </c>
      <c r="D2883" s="23">
        <v>30</v>
      </c>
      <c r="E2883" s="23">
        <v>15</v>
      </c>
      <c r="F2883" s="48">
        <f>Profiles!F2875</f>
        <v>1611.9999999999998</v>
      </c>
      <c r="G2883" s="48">
        <f>Profiles!G2875</f>
        <v>348.80000000000007</v>
      </c>
      <c r="H2883" s="48">
        <f>Profiles!H2875</f>
        <v>600</v>
      </c>
      <c r="I2883" s="24">
        <f t="shared" si="531"/>
        <v>2560.7999999999997</v>
      </c>
      <c r="J2883" s="49">
        <f>Profiles!L2875*'2019 Calculations'!$C$8</f>
        <v>0</v>
      </c>
      <c r="K2883" s="49">
        <f>Profiles!M2875*'2019 Calculations'!$C$9</f>
        <v>609.4662314910131</v>
      </c>
      <c r="L2883" s="49">
        <f t="shared" si="532"/>
        <v>1951.3337685089866</v>
      </c>
      <c r="M2883" s="49">
        <f>MIN(M2882-MIN(IF(L2883&gt;0,MIN(L2883,'2019 Calculations'!$C$10)),M2882)+MIN(IF(L2883&lt;0,-L2883),'2019 Calculations'!$C$10),'2019 Calculations'!$C$13)</f>
        <v>0</v>
      </c>
      <c r="N2883" s="49">
        <f t="shared" si="533"/>
        <v>0</v>
      </c>
      <c r="O2883" s="42">
        <f t="shared" si="534"/>
        <v>0</v>
      </c>
      <c r="Q2883" s="49">
        <f t="shared" si="535"/>
        <v>1951.3337685089866</v>
      </c>
      <c r="R2883" s="70">
        <f t="shared" si="536"/>
        <v>800</v>
      </c>
      <c r="S2883" s="70">
        <f t="shared" si="537"/>
        <v>1000</v>
      </c>
      <c r="T2883" s="70">
        <f t="shared" si="538"/>
        <v>151.33376850898662</v>
      </c>
      <c r="U2883" s="70">
        <f t="shared" si="539"/>
        <v>0</v>
      </c>
      <c r="W2883" s="49">
        <f>MIN(MAX(W2882+MAX(MIN(SUM($R$5:$U$5)-L2883,'2019 Calculations'!$C$10),-'2019 Calculations'!$C$10),0),'2019 Calculations'!$C$13)</f>
        <v>0</v>
      </c>
      <c r="X2883" s="43">
        <f t="shared" si="530"/>
        <v>0</v>
      </c>
      <c r="Y2883" s="49">
        <f t="shared" si="540"/>
        <v>0</v>
      </c>
      <c r="AA2883">
        <f>Q2883/SUM($Q$13:$Q$8772)*3*'[1]PS 6'!$E$366</f>
        <v>1.8103321147084785</v>
      </c>
      <c r="AB2883" s="3">
        <f>J2883*'[1]PS 6'!$E$368</f>
        <v>0</v>
      </c>
      <c r="AC2883" s="3">
        <f t="shared" si="541"/>
        <v>1.8103321147084785</v>
      </c>
      <c r="AD2883" s="27">
        <f>AC2883*'[1]PS 6'!$E$365</f>
        <v>0.36206642294169572</v>
      </c>
      <c r="AE2883" s="27">
        <f>IF(AC2883&gt;0,AC2883*'[1]PS 6'!$E$365,[1]Data!AD2883*SUM([1]Data!M2883:P2883)/1000)</f>
        <v>0.36206642294169572</v>
      </c>
    </row>
    <row r="2884" spans="2:31">
      <c r="B2884" s="23">
        <v>1</v>
      </c>
      <c r="C2884" s="23">
        <v>4</v>
      </c>
      <c r="D2884" s="23">
        <v>30</v>
      </c>
      <c r="E2884" s="23">
        <v>16</v>
      </c>
      <c r="F2884" s="48">
        <f>Profiles!F2876</f>
        <v>1830</v>
      </c>
      <c r="G2884" s="48">
        <f>Profiles!G2876</f>
        <v>348.80000000000007</v>
      </c>
      <c r="H2884" s="48">
        <f>Profiles!H2876</f>
        <v>600</v>
      </c>
      <c r="I2884" s="24">
        <f t="shared" si="531"/>
        <v>2778.8</v>
      </c>
      <c r="J2884" s="49">
        <f>Profiles!L2876*'2019 Calculations'!$C$8</f>
        <v>12.917421582285723</v>
      </c>
      <c r="K2884" s="49">
        <f>Profiles!M2876*'2019 Calculations'!$C$9</f>
        <v>469.72589031188664</v>
      </c>
      <c r="L2884" s="49">
        <f t="shared" si="532"/>
        <v>2296.1566881058275</v>
      </c>
      <c r="M2884" s="49">
        <f>MIN(M2883-MIN(IF(L2884&gt;0,MIN(L2884,'2019 Calculations'!$C$10)),M2883)+MIN(IF(L2884&lt;0,-L2884),'2019 Calculations'!$C$10),'2019 Calculations'!$C$13)</f>
        <v>0</v>
      </c>
      <c r="N2884" s="49">
        <f t="shared" si="533"/>
        <v>0</v>
      </c>
      <c r="O2884" s="42">
        <f t="shared" si="534"/>
        <v>0</v>
      </c>
      <c r="Q2884" s="49">
        <f t="shared" si="535"/>
        <v>2296.1566881058275</v>
      </c>
      <c r="R2884" s="70">
        <f t="shared" si="536"/>
        <v>800</v>
      </c>
      <c r="S2884" s="70">
        <f t="shared" si="537"/>
        <v>1000</v>
      </c>
      <c r="T2884" s="70">
        <f t="shared" si="538"/>
        <v>496.15668810582747</v>
      </c>
      <c r="U2884" s="70">
        <f t="shared" si="539"/>
        <v>0</v>
      </c>
      <c r="W2884" s="49">
        <f>MIN(MAX(W2883+MAX(MIN(SUM($R$5:$U$5)-L2884,'2019 Calculations'!$C$10),-'2019 Calculations'!$C$10),0),'2019 Calculations'!$C$13)</f>
        <v>0</v>
      </c>
      <c r="X2884" s="43">
        <f t="shared" si="530"/>
        <v>0</v>
      </c>
      <c r="Y2884" s="49">
        <f t="shared" si="540"/>
        <v>0</v>
      </c>
      <c r="AA2884">
        <f>Q2884/SUM($Q$13:$Q$8772)*3*'[1]PS 6'!$E$366</f>
        <v>2.1302384348408281</v>
      </c>
      <c r="AB2884" s="3">
        <f>J2884*'[1]PS 6'!$E$368</f>
        <v>51.669686329142891</v>
      </c>
      <c r="AC2884" s="3">
        <f t="shared" si="541"/>
        <v>-49.539447894302064</v>
      </c>
      <c r="AD2884" s="27">
        <f>AC2884*'[1]PS 6'!$E$365</f>
        <v>-9.9078895788604129</v>
      </c>
      <c r="AE2884" s="27">
        <f>IF(AC2884&gt;0,AC2884*'[1]PS 6'!$E$365,[1]Data!AD2884*SUM([1]Data!M2884:P2884)/1000)</f>
        <v>0</v>
      </c>
    </row>
    <row r="2885" spans="2:31">
      <c r="B2885" s="23">
        <v>1</v>
      </c>
      <c r="C2885" s="23">
        <v>4</v>
      </c>
      <c r="D2885" s="23">
        <v>30</v>
      </c>
      <c r="E2885" s="23">
        <v>17</v>
      </c>
      <c r="F2885" s="48">
        <f>Profiles!F2877</f>
        <v>2238</v>
      </c>
      <c r="G2885" s="48">
        <f>Profiles!G2877</f>
        <v>348.80000000000007</v>
      </c>
      <c r="H2885" s="48">
        <f>Profiles!H2877</f>
        <v>600</v>
      </c>
      <c r="I2885" s="24">
        <f t="shared" si="531"/>
        <v>3186.8</v>
      </c>
      <c r="J2885" s="49">
        <f>Profiles!L2877*'2019 Calculations'!$C$8</f>
        <v>77.50452949371433</v>
      </c>
      <c r="K2885" s="49">
        <f>Profiles!M2877*'2019 Calculations'!$C$9</f>
        <v>290.66659417533208</v>
      </c>
      <c r="L2885" s="49">
        <f t="shared" si="532"/>
        <v>2818.6288763309535</v>
      </c>
      <c r="M2885" s="49">
        <f>MIN(M2884-MIN(IF(L2885&gt;0,MIN(L2885,'2019 Calculations'!$C$10)),M2884)+MIN(IF(L2885&lt;0,-L2885),'2019 Calculations'!$C$10),'2019 Calculations'!$C$13)</f>
        <v>0</v>
      </c>
      <c r="N2885" s="49">
        <f t="shared" si="533"/>
        <v>0</v>
      </c>
      <c r="O2885" s="42">
        <f t="shared" si="534"/>
        <v>0</v>
      </c>
      <c r="Q2885" s="49">
        <f t="shared" si="535"/>
        <v>2818.6288763309535</v>
      </c>
      <c r="R2885" s="70">
        <f t="shared" si="536"/>
        <v>800</v>
      </c>
      <c r="S2885" s="70">
        <f t="shared" si="537"/>
        <v>1000</v>
      </c>
      <c r="T2885" s="70">
        <f t="shared" si="538"/>
        <v>1018.6288763309535</v>
      </c>
      <c r="U2885" s="70">
        <f t="shared" si="539"/>
        <v>0</v>
      </c>
      <c r="W2885" s="49">
        <f>MIN(MAX(W2884+MAX(MIN(SUM($R$5:$U$5)-L2885,'2019 Calculations'!$C$10),-'2019 Calculations'!$C$10),0),'2019 Calculations'!$C$13)</f>
        <v>0</v>
      </c>
      <c r="X2885" s="43">
        <f t="shared" si="530"/>
        <v>0</v>
      </c>
      <c r="Y2885" s="49">
        <f t="shared" si="540"/>
        <v>0</v>
      </c>
      <c r="AA2885">
        <f>Q2885/SUM($Q$13:$Q$8772)*3*'[1]PS 6'!$E$366</f>
        <v>2.6149572444316038</v>
      </c>
      <c r="AB2885" s="3">
        <f>J2885*'[1]PS 6'!$E$368</f>
        <v>310.01811797485732</v>
      </c>
      <c r="AC2885" s="3">
        <f t="shared" si="541"/>
        <v>-307.40316073042572</v>
      </c>
      <c r="AD2885" s="27">
        <f>AC2885*'[1]PS 6'!$E$365</f>
        <v>-61.480632146085149</v>
      </c>
      <c r="AE2885" s="27">
        <f>IF(AC2885&gt;0,AC2885*'[1]PS 6'!$E$365,[1]Data!AD2885*SUM([1]Data!M2885:P2885)/1000)</f>
        <v>0</v>
      </c>
    </row>
    <row r="2886" spans="2:31">
      <c r="B2886" s="23">
        <v>1</v>
      </c>
      <c r="C2886" s="23">
        <v>4</v>
      </c>
      <c r="D2886" s="23">
        <v>30</v>
      </c>
      <c r="E2886" s="23">
        <v>18</v>
      </c>
      <c r="F2886" s="48">
        <f>Profiles!F2878</f>
        <v>2412</v>
      </c>
      <c r="G2886" s="48">
        <f>Profiles!G2878</f>
        <v>348.80000000000007</v>
      </c>
      <c r="H2886" s="48">
        <f>Profiles!H2878</f>
        <v>600</v>
      </c>
      <c r="I2886" s="24">
        <f t="shared" si="531"/>
        <v>3360.8</v>
      </c>
      <c r="J2886" s="49">
        <f>Profiles!L2878*'2019 Calculations'!$C$8</f>
        <v>232.51358848114302</v>
      </c>
      <c r="K2886" s="49">
        <f>Profiles!M2878*'2019 Calculations'!$C$9</f>
        <v>103.82275273711153</v>
      </c>
      <c r="L2886" s="49">
        <f t="shared" si="532"/>
        <v>3024.4636587817458</v>
      </c>
      <c r="M2886" s="49">
        <f>MIN(M2885-MIN(IF(L2886&gt;0,MIN(L2886,'2019 Calculations'!$C$10)),M2885)+MIN(IF(L2886&lt;0,-L2886),'2019 Calculations'!$C$10),'2019 Calculations'!$C$13)</f>
        <v>0</v>
      </c>
      <c r="N2886" s="49">
        <f t="shared" si="533"/>
        <v>0</v>
      </c>
      <c r="O2886" s="42">
        <f t="shared" si="534"/>
        <v>0</v>
      </c>
      <c r="Q2886" s="49">
        <f t="shared" si="535"/>
        <v>3024.4636587817458</v>
      </c>
      <c r="R2886" s="70">
        <f t="shared" si="536"/>
        <v>800</v>
      </c>
      <c r="S2886" s="70">
        <f t="shared" si="537"/>
        <v>1000</v>
      </c>
      <c r="T2886" s="70">
        <f t="shared" si="538"/>
        <v>1224.4636587817458</v>
      </c>
      <c r="U2886" s="70">
        <f t="shared" si="539"/>
        <v>0</v>
      </c>
      <c r="W2886" s="49">
        <f>MIN(MAX(W2885+MAX(MIN(SUM($R$5:$U$5)-L2886,'2019 Calculations'!$C$10),-'2019 Calculations'!$C$10),0),'2019 Calculations'!$C$13)</f>
        <v>0</v>
      </c>
      <c r="X2886" s="43">
        <f t="shared" si="530"/>
        <v>0</v>
      </c>
      <c r="Y2886" s="49">
        <f t="shared" si="540"/>
        <v>0</v>
      </c>
      <c r="AA2886">
        <f>Q2886/SUM($Q$13:$Q$8772)*3*'[1]PS 6'!$E$366</f>
        <v>2.8059185873900812</v>
      </c>
      <c r="AB2886" s="3">
        <f>J2886*'[1]PS 6'!$E$368</f>
        <v>930.05435392457207</v>
      </c>
      <c r="AC2886" s="3">
        <f t="shared" si="541"/>
        <v>-927.24843533718195</v>
      </c>
      <c r="AD2886" s="27">
        <f>AC2886*'[1]PS 6'!$E$365</f>
        <v>-185.4496870674364</v>
      </c>
      <c r="AE2886" s="27">
        <f>IF(AC2886&gt;0,AC2886*'[1]PS 6'!$E$365,[1]Data!AD2886*SUM([1]Data!M2886:P2886)/1000)</f>
        <v>2.1781492181097165E-2</v>
      </c>
    </row>
    <row r="2887" spans="2:31">
      <c r="B2887" s="23">
        <v>1</v>
      </c>
      <c r="C2887" s="23">
        <v>4</v>
      </c>
      <c r="D2887" s="23">
        <v>30</v>
      </c>
      <c r="E2887" s="23">
        <v>19</v>
      </c>
      <c r="F2887" s="48">
        <f>Profiles!F2879</f>
        <v>2662</v>
      </c>
      <c r="G2887" s="48">
        <f>Profiles!G2879</f>
        <v>348.80000000000007</v>
      </c>
      <c r="H2887" s="48">
        <f>Profiles!H2879</f>
        <v>600</v>
      </c>
      <c r="I2887" s="24">
        <f t="shared" si="531"/>
        <v>3610.8</v>
      </c>
      <c r="J2887" s="49">
        <f>Profiles!L2879*'2019 Calculations'!$C$8</f>
        <v>419.81620142428602</v>
      </c>
      <c r="K2887" s="49">
        <f>Profiles!M2879*'2019 Calculations'!$C$9</f>
        <v>8.306727336148608</v>
      </c>
      <c r="L2887" s="49">
        <f t="shared" si="532"/>
        <v>3182.6770712395655</v>
      </c>
      <c r="M2887" s="49">
        <f>MIN(M2886-MIN(IF(L2887&gt;0,MIN(L2887,'2019 Calculations'!$C$10)),M2886)+MIN(IF(L2887&lt;0,-L2887),'2019 Calculations'!$C$10),'2019 Calculations'!$C$13)</f>
        <v>0</v>
      </c>
      <c r="N2887" s="49">
        <f t="shared" si="533"/>
        <v>0</v>
      </c>
      <c r="O2887" s="42">
        <f t="shared" si="534"/>
        <v>0</v>
      </c>
      <c r="Q2887" s="49">
        <f t="shared" si="535"/>
        <v>3182.6770712395655</v>
      </c>
      <c r="R2887" s="70">
        <f t="shared" si="536"/>
        <v>800</v>
      </c>
      <c r="S2887" s="70">
        <f t="shared" si="537"/>
        <v>1000</v>
      </c>
      <c r="T2887" s="70">
        <f t="shared" si="538"/>
        <v>1382.6770712395655</v>
      </c>
      <c r="U2887" s="70">
        <f t="shared" si="539"/>
        <v>0</v>
      </c>
      <c r="W2887" s="49">
        <f>MIN(MAX(W2886+MAX(MIN(SUM($R$5:$U$5)-L2887,'2019 Calculations'!$C$10),-'2019 Calculations'!$C$10),0),'2019 Calculations'!$C$13)</f>
        <v>0</v>
      </c>
      <c r="X2887" s="43">
        <f t="shared" si="530"/>
        <v>0</v>
      </c>
      <c r="Y2887" s="49">
        <f t="shared" si="540"/>
        <v>0</v>
      </c>
      <c r="AA2887">
        <f>Q2887/SUM($Q$13:$Q$8772)*3*'[1]PS 6'!$E$366</f>
        <v>2.9526996384702673</v>
      </c>
      <c r="AB2887" s="3">
        <f>J2887*'[1]PS 6'!$E$368</f>
        <v>1679.2648056971441</v>
      </c>
      <c r="AC2887" s="3">
        <f t="shared" si="541"/>
        <v>-1676.3121060586739</v>
      </c>
      <c r="AD2887" s="27">
        <f>AC2887*'[1]PS 6'!$E$365</f>
        <v>-335.26242121173482</v>
      </c>
      <c r="AE2887" s="27">
        <f>IF(AC2887&gt;0,AC2887*'[1]PS 6'!$E$365,[1]Data!AD2887*SUM([1]Data!M2887:P2887)/1000)</f>
        <v>6.1510875481433261E-2</v>
      </c>
    </row>
    <row r="2888" spans="2:31">
      <c r="B2888" s="23">
        <v>1</v>
      </c>
      <c r="C2888" s="23">
        <v>4</v>
      </c>
      <c r="D2888" s="23">
        <v>30</v>
      </c>
      <c r="E2888" s="23">
        <v>20</v>
      </c>
      <c r="F2888" s="48">
        <f>Profiles!F2880</f>
        <v>3128</v>
      </c>
      <c r="G2888" s="48">
        <f>Profiles!G2880</f>
        <v>348.80000000000007</v>
      </c>
      <c r="H2888" s="48">
        <f>Profiles!H2880</f>
        <v>600.69600000000003</v>
      </c>
      <c r="I2888" s="24">
        <f t="shared" si="531"/>
        <v>4077.4960000000001</v>
      </c>
      <c r="J2888" s="49">
        <f>Profiles!L2880*'2019 Calculations'!$C$8</f>
        <v>546.83751365009562</v>
      </c>
      <c r="K2888" s="49">
        <f>Profiles!M2880*'2019 Calculations'!$C$9</f>
        <v>0</v>
      </c>
      <c r="L2888" s="49">
        <f t="shared" si="532"/>
        <v>3530.6584863499047</v>
      </c>
      <c r="M2888" s="49">
        <f>MIN(M2887-MIN(IF(L2888&gt;0,MIN(L2888,'2019 Calculations'!$C$10)),M2887)+MIN(IF(L2888&lt;0,-L2888),'2019 Calculations'!$C$10),'2019 Calculations'!$C$13)</f>
        <v>0</v>
      </c>
      <c r="N2888" s="49">
        <f t="shared" si="533"/>
        <v>0</v>
      </c>
      <c r="O2888" s="42">
        <f t="shared" si="534"/>
        <v>0</v>
      </c>
      <c r="Q2888" s="49">
        <f t="shared" si="535"/>
        <v>3530.6584863499047</v>
      </c>
      <c r="R2888" s="70">
        <f t="shared" si="536"/>
        <v>800</v>
      </c>
      <c r="S2888" s="70">
        <f t="shared" si="537"/>
        <v>1000</v>
      </c>
      <c r="T2888" s="70">
        <f t="shared" si="538"/>
        <v>1730.6584863499047</v>
      </c>
      <c r="U2888" s="70">
        <f t="shared" si="539"/>
        <v>0</v>
      </c>
      <c r="W2888" s="49">
        <f>MIN(MAX(W2887+MAX(MIN(SUM($R$5:$U$5)-L2888,'2019 Calculations'!$C$10),-'2019 Calculations'!$C$10),0),'2019 Calculations'!$C$13)</f>
        <v>0</v>
      </c>
      <c r="X2888" s="43">
        <f t="shared" si="530"/>
        <v>0</v>
      </c>
      <c r="Y2888" s="49">
        <f t="shared" si="540"/>
        <v>0</v>
      </c>
      <c r="AA2888">
        <f>Q2888/SUM($Q$13:$Q$8772)*3*'[1]PS 6'!$E$366</f>
        <v>3.2755362240213404</v>
      </c>
      <c r="AB2888" s="3">
        <f>J2888*'[1]PS 6'!$E$368</f>
        <v>2187.3500546003825</v>
      </c>
      <c r="AC2888" s="3">
        <f t="shared" si="541"/>
        <v>-2184.0745183763611</v>
      </c>
      <c r="AD2888" s="27">
        <f>AC2888*'[1]PS 6'!$E$365</f>
        <v>-436.81490367527226</v>
      </c>
      <c r="AE2888" s="27">
        <f>IF(AC2888&gt;0,AC2888*'[1]PS 6'!$E$365,[1]Data!AD2888*SUM([1]Data!M2888:P2888)/1000)</f>
        <v>6.2848036751436076E-2</v>
      </c>
    </row>
    <row r="2889" spans="2:31">
      <c r="B2889" s="23">
        <v>1</v>
      </c>
      <c r="C2889" s="23">
        <v>4</v>
      </c>
      <c r="D2889" s="23">
        <v>30</v>
      </c>
      <c r="E2889" s="23">
        <v>21</v>
      </c>
      <c r="F2889" s="48">
        <f>Profiles!F2881</f>
        <v>3179.9999999999995</v>
      </c>
      <c r="G2889" s="48">
        <f>Profiles!G2881</f>
        <v>348.80000000000007</v>
      </c>
      <c r="H2889" s="48">
        <f>Profiles!H2881</f>
        <v>615.12</v>
      </c>
      <c r="I2889" s="24">
        <f t="shared" si="531"/>
        <v>4143.92</v>
      </c>
      <c r="J2889" s="49">
        <f>Profiles!L2881*'2019 Calculations'!$C$8</f>
        <v>499.47363451504793</v>
      </c>
      <c r="K2889" s="49">
        <f>Profiles!M2881*'2019 Calculations'!$C$9</f>
        <v>0</v>
      </c>
      <c r="L2889" s="49">
        <f t="shared" si="532"/>
        <v>3644.4463654849524</v>
      </c>
      <c r="M2889" s="49">
        <f>MIN(M2888-MIN(IF(L2889&gt;0,MIN(L2889,'2019 Calculations'!$C$10)),M2888)+MIN(IF(L2889&lt;0,-L2889),'2019 Calculations'!$C$10),'2019 Calculations'!$C$13)</f>
        <v>0</v>
      </c>
      <c r="N2889" s="49">
        <f t="shared" si="533"/>
        <v>0</v>
      </c>
      <c r="O2889" s="42">
        <f t="shared" si="534"/>
        <v>0</v>
      </c>
      <c r="Q2889" s="49">
        <f t="shared" si="535"/>
        <v>3644.4463654849524</v>
      </c>
      <c r="R2889" s="70">
        <f t="shared" si="536"/>
        <v>800</v>
      </c>
      <c r="S2889" s="70">
        <f t="shared" si="537"/>
        <v>1000</v>
      </c>
      <c r="T2889" s="70">
        <f t="shared" si="538"/>
        <v>1844.4463654849524</v>
      </c>
      <c r="U2889" s="70">
        <f t="shared" si="539"/>
        <v>0</v>
      </c>
      <c r="W2889" s="49">
        <f>MIN(MAX(W2888+MAX(MIN(SUM($R$5:$U$5)-L2889,'2019 Calculations'!$C$10),-'2019 Calculations'!$C$10),0),'2019 Calculations'!$C$13)</f>
        <v>0</v>
      </c>
      <c r="X2889" s="43">
        <f t="shared" si="530"/>
        <v>0</v>
      </c>
      <c r="Y2889" s="49">
        <f t="shared" si="540"/>
        <v>0</v>
      </c>
      <c r="AA2889">
        <f>Q2889/SUM($Q$13:$Q$8772)*3*'[1]PS 6'!$E$366</f>
        <v>3.3811018915596738</v>
      </c>
      <c r="AB2889" s="3">
        <f>J2889*'[1]PS 6'!$E$368</f>
        <v>1997.8945380601917</v>
      </c>
      <c r="AC2889" s="3">
        <f t="shared" si="541"/>
        <v>-1994.5134361686321</v>
      </c>
      <c r="AD2889" s="27">
        <f>AC2889*'[1]PS 6'!$E$365</f>
        <v>-398.90268723372645</v>
      </c>
      <c r="AE2889" s="27">
        <f>IF(AC2889&gt;0,AC2889*'[1]PS 6'!$E$365,[1]Data!AD2889*SUM([1]Data!M2889:P2889)/1000)</f>
        <v>5.0584875727671091E-2</v>
      </c>
    </row>
    <row r="2890" spans="2:31">
      <c r="B2890" s="23">
        <v>1</v>
      </c>
      <c r="C2890" s="23">
        <v>4</v>
      </c>
      <c r="D2890" s="23">
        <v>30</v>
      </c>
      <c r="E2890" s="23">
        <v>22</v>
      </c>
      <c r="F2890" s="48">
        <f>Profiles!F2882</f>
        <v>2574</v>
      </c>
      <c r="G2890" s="48">
        <f>Profiles!G2882</f>
        <v>348.80000000000007</v>
      </c>
      <c r="H2890" s="48">
        <f>Profiles!H2882</f>
        <v>617.697</v>
      </c>
      <c r="I2890" s="24">
        <f t="shared" si="531"/>
        <v>3540.4970000000003</v>
      </c>
      <c r="J2890" s="49">
        <f>Profiles!L2882*'2019 Calculations'!$C$8</f>
        <v>505.93234530619083</v>
      </c>
      <c r="K2890" s="49">
        <f>Profiles!M2882*'2019 Calculations'!$C$9</f>
        <v>0</v>
      </c>
      <c r="L2890" s="49">
        <f t="shared" si="532"/>
        <v>3034.5646546938096</v>
      </c>
      <c r="M2890" s="49">
        <f>MIN(M2889-MIN(IF(L2890&gt;0,MIN(L2890,'2019 Calculations'!$C$10)),M2889)+MIN(IF(L2890&lt;0,-L2890),'2019 Calculations'!$C$10),'2019 Calculations'!$C$13)</f>
        <v>0</v>
      </c>
      <c r="N2890" s="49">
        <f t="shared" si="533"/>
        <v>0</v>
      </c>
      <c r="O2890" s="42">
        <f t="shared" si="534"/>
        <v>0</v>
      </c>
      <c r="Q2890" s="49">
        <f t="shared" si="535"/>
        <v>3034.5646546938096</v>
      </c>
      <c r="R2890" s="70">
        <f t="shared" si="536"/>
        <v>800</v>
      </c>
      <c r="S2890" s="70">
        <f t="shared" si="537"/>
        <v>1000</v>
      </c>
      <c r="T2890" s="70">
        <f t="shared" si="538"/>
        <v>1234.5646546938096</v>
      </c>
      <c r="U2890" s="70">
        <f t="shared" si="539"/>
        <v>0</v>
      </c>
      <c r="W2890" s="49">
        <f>MIN(MAX(W2889+MAX(MIN(SUM($R$5:$U$5)-L2890,'2019 Calculations'!$C$10),-'2019 Calculations'!$C$10),0),'2019 Calculations'!$C$13)</f>
        <v>0</v>
      </c>
      <c r="X2890" s="43">
        <f t="shared" si="530"/>
        <v>0</v>
      </c>
      <c r="Y2890" s="49">
        <f t="shared" si="540"/>
        <v>0</v>
      </c>
      <c r="AA2890">
        <f>Q2890/SUM($Q$13:$Q$8772)*3*'[1]PS 6'!$E$366</f>
        <v>2.8152896942633663</v>
      </c>
      <c r="AB2890" s="3">
        <f>J2890*'[1]PS 6'!$E$368</f>
        <v>2023.7293812247633</v>
      </c>
      <c r="AC2890" s="3">
        <f t="shared" si="541"/>
        <v>-2020.9140915304999</v>
      </c>
      <c r="AD2890" s="27">
        <f>AC2890*'[1]PS 6'!$E$365</f>
        <v>-404.18281830609999</v>
      </c>
      <c r="AE2890" s="27">
        <f>IF(AC2890&gt;0,AC2890*'[1]PS 6'!$E$365,[1]Data!AD2890*SUM([1]Data!M2890:P2890)/1000)</f>
        <v>3.8892883023947458E-2</v>
      </c>
    </row>
    <row r="2891" spans="2:31">
      <c r="B2891" s="23">
        <v>1</v>
      </c>
      <c r="C2891" s="23">
        <v>4</v>
      </c>
      <c r="D2891" s="23">
        <v>30</v>
      </c>
      <c r="E2891" s="23">
        <v>23</v>
      </c>
      <c r="F2891" s="48">
        <f>Profiles!F2883</f>
        <v>1977.9999999999998</v>
      </c>
      <c r="G2891" s="48">
        <f>Profiles!G2883</f>
        <v>348.80000000000007</v>
      </c>
      <c r="H2891" s="48">
        <f>Profiles!H2883</f>
        <v>618.44200000000001</v>
      </c>
      <c r="I2891" s="24">
        <f t="shared" si="531"/>
        <v>2945.2419999999997</v>
      </c>
      <c r="J2891" s="49">
        <f>Profiles!L2883*'2019 Calculations'!$C$8</f>
        <v>490.86202012685749</v>
      </c>
      <c r="K2891" s="49">
        <f>Profiles!M2883*'2019 Calculations'!$C$9</f>
        <v>0</v>
      </c>
      <c r="L2891" s="49">
        <f t="shared" si="532"/>
        <v>2454.3799798731425</v>
      </c>
      <c r="M2891" s="49">
        <f>MIN(M2890-MIN(IF(L2891&gt;0,MIN(L2891,'2019 Calculations'!$C$10)),M2890)+MIN(IF(L2891&lt;0,-L2891),'2019 Calculations'!$C$10),'2019 Calculations'!$C$13)</f>
        <v>0</v>
      </c>
      <c r="N2891" s="49">
        <f t="shared" si="533"/>
        <v>0</v>
      </c>
      <c r="O2891" s="42">
        <f t="shared" si="534"/>
        <v>0</v>
      </c>
      <c r="Q2891" s="49">
        <f t="shared" si="535"/>
        <v>2454.3799798731425</v>
      </c>
      <c r="R2891" s="70">
        <f t="shared" si="536"/>
        <v>800</v>
      </c>
      <c r="S2891" s="70">
        <f t="shared" si="537"/>
        <v>1000</v>
      </c>
      <c r="T2891" s="70">
        <f t="shared" si="538"/>
        <v>654.37997987314247</v>
      </c>
      <c r="U2891" s="70">
        <f t="shared" si="539"/>
        <v>0</v>
      </c>
      <c r="W2891" s="49">
        <f>MIN(MAX(W2890+MAX(MIN(SUM($R$5:$U$5)-L2891,'2019 Calculations'!$C$10),-'2019 Calculations'!$C$10),0),'2019 Calculations'!$C$13)</f>
        <v>0</v>
      </c>
      <c r="X2891" s="43">
        <f t="shared" si="530"/>
        <v>0</v>
      </c>
      <c r="Y2891" s="49">
        <f t="shared" si="540"/>
        <v>0</v>
      </c>
      <c r="AA2891">
        <f>Q2891/SUM($Q$13:$Q$8772)*3*'[1]PS 6'!$E$366</f>
        <v>2.2770286513603355</v>
      </c>
      <c r="AB2891" s="3">
        <f>J2891*'[1]PS 6'!$E$368</f>
        <v>1963.4480805074299</v>
      </c>
      <c r="AC2891" s="3">
        <f t="shared" si="541"/>
        <v>-1961.1710518560697</v>
      </c>
      <c r="AD2891" s="27">
        <f>AC2891*'[1]PS 6'!$E$365</f>
        <v>-392.23421037121398</v>
      </c>
      <c r="AE2891" s="27">
        <f>IF(AC2891&gt;0,AC2891*'[1]PS 6'!$E$365,[1]Data!AD2891*SUM([1]Data!M2891:P2891)/1000)</f>
        <v>2.5265116461863028E-2</v>
      </c>
    </row>
    <row r="2892" spans="2:31">
      <c r="B2892" s="23">
        <v>1</v>
      </c>
      <c r="C2892" s="23">
        <v>4</v>
      </c>
      <c r="D2892" s="23">
        <v>30</v>
      </c>
      <c r="E2892" s="23">
        <v>24</v>
      </c>
      <c r="F2892" s="48">
        <f>Profiles!F2884</f>
        <v>1386.0000000000002</v>
      </c>
      <c r="G2892" s="48">
        <f>Profiles!G2884</f>
        <v>348.80000000000007</v>
      </c>
      <c r="H2892" s="48">
        <f>Profiles!H2884</f>
        <v>627.37400000000002</v>
      </c>
      <c r="I2892" s="24">
        <f t="shared" si="531"/>
        <v>2362.174</v>
      </c>
      <c r="J2892" s="49">
        <f>Profiles!L2884*'2019 Calculations'!$C$8</f>
        <v>426.27491221542886</v>
      </c>
      <c r="K2892" s="49">
        <f>Profiles!M2884*'2019 Calculations'!$C$9</f>
        <v>0</v>
      </c>
      <c r="L2892" s="49">
        <f t="shared" si="532"/>
        <v>1935.8990877845711</v>
      </c>
      <c r="M2892" s="49">
        <f>MIN(M2891-MIN(IF(L2892&gt;0,MIN(L2892,'2019 Calculations'!$C$10)),M2891)+MIN(IF(L2892&lt;0,-L2892),'2019 Calculations'!$C$10),'2019 Calculations'!$C$13)</f>
        <v>0</v>
      </c>
      <c r="N2892" s="49">
        <f t="shared" si="533"/>
        <v>0</v>
      </c>
      <c r="O2892" s="42">
        <f t="shared" si="534"/>
        <v>0</v>
      </c>
      <c r="Q2892" s="49">
        <f t="shared" si="535"/>
        <v>1935.8990877845711</v>
      </c>
      <c r="R2892" s="70">
        <f t="shared" si="536"/>
        <v>800</v>
      </c>
      <c r="S2892" s="70">
        <f t="shared" si="537"/>
        <v>1000</v>
      </c>
      <c r="T2892" s="70">
        <f t="shared" si="538"/>
        <v>135.89908778457107</v>
      </c>
      <c r="U2892" s="70">
        <f t="shared" si="539"/>
        <v>0</v>
      </c>
      <c r="W2892" s="49">
        <f>MIN(MAX(W2891+MAX(MIN(SUM($R$5:$U$5)-L2892,'2019 Calculations'!$C$10),-'2019 Calculations'!$C$10),0),'2019 Calculations'!$C$13)</f>
        <v>0</v>
      </c>
      <c r="X2892" s="43">
        <f t="shared" si="530"/>
        <v>0</v>
      </c>
      <c r="Y2892" s="49">
        <f t="shared" si="540"/>
        <v>0</v>
      </c>
      <c r="AA2892">
        <f>Q2892/SUM($Q$13:$Q$8772)*3*'[1]PS 6'!$E$366</f>
        <v>1.7960127303742279</v>
      </c>
      <c r="AB2892" s="3">
        <f>J2892*'[1]PS 6'!$E$368</f>
        <v>1705.0996488617154</v>
      </c>
      <c r="AC2892" s="3">
        <f t="shared" si="541"/>
        <v>-1703.3036361313411</v>
      </c>
      <c r="AD2892" s="27">
        <f>AC2892*'[1]PS 6'!$E$365</f>
        <v>-340.66072722626825</v>
      </c>
      <c r="AE2892" s="27">
        <f>IF(AC2892&gt;0,AC2892*'[1]PS 6'!$E$365,[1]Data!AD2892*SUM([1]Data!M2892:P2892)/1000)</f>
        <v>2.2161790459688566E-2</v>
      </c>
    </row>
    <row r="2893" spans="2:31">
      <c r="B2893" s="23">
        <v>1</v>
      </c>
      <c r="C2893" s="23">
        <v>5</v>
      </c>
      <c r="D2893" s="23">
        <v>1</v>
      </c>
      <c r="E2893" s="23">
        <v>1</v>
      </c>
      <c r="F2893" s="48">
        <f>Profiles!F2885</f>
        <v>1166</v>
      </c>
      <c r="G2893" s="48">
        <f>Profiles!G2885</f>
        <v>448.50000000000006</v>
      </c>
      <c r="H2893" s="48">
        <f>Profiles!H2885</f>
        <v>624.40600000000006</v>
      </c>
      <c r="I2893" s="24">
        <f t="shared" si="531"/>
        <v>2238.9059999999999</v>
      </c>
      <c r="J2893" s="49">
        <f>Profiles!L2885*'2019 Calculations'!$C$8</f>
        <v>398.28716545380985</v>
      </c>
      <c r="K2893" s="49">
        <f>Profiles!M2885*'2019 Calculations'!$C$9</f>
        <v>0</v>
      </c>
      <c r="L2893" s="49">
        <f t="shared" si="532"/>
        <v>1840.6188345461901</v>
      </c>
      <c r="M2893" s="49">
        <f>MIN(M2892-MIN(IF(L2893&gt;0,MIN(L2893,'2019 Calculations'!$C$10)),M2892)+MIN(IF(L2893&lt;0,-L2893),'2019 Calculations'!$C$10),'2019 Calculations'!$C$13)</f>
        <v>0</v>
      </c>
      <c r="N2893" s="49">
        <f t="shared" si="533"/>
        <v>0</v>
      </c>
      <c r="O2893" s="42">
        <f t="shared" si="534"/>
        <v>0</v>
      </c>
      <c r="Q2893" s="49">
        <f t="shared" si="535"/>
        <v>1840.6188345461901</v>
      </c>
      <c r="R2893" s="70">
        <f t="shared" si="536"/>
        <v>800</v>
      </c>
      <c r="S2893" s="70">
        <f t="shared" si="537"/>
        <v>1000</v>
      </c>
      <c r="T2893" s="70">
        <f t="shared" si="538"/>
        <v>40.618834546190101</v>
      </c>
      <c r="U2893" s="70">
        <f t="shared" si="539"/>
        <v>0</v>
      </c>
      <c r="W2893" s="49">
        <f>MIN(MAX(W2892+MAX(MIN(SUM($R$5:$U$5)-L2893,'2019 Calculations'!$C$10),-'2019 Calculations'!$C$10),0),'2019 Calculations'!$C$13)</f>
        <v>0</v>
      </c>
      <c r="X2893" s="43">
        <f t="shared" ref="X2893:X2956" si="542">IF(W2892-W2893&gt;0,W2892-W2893,0)</f>
        <v>0</v>
      </c>
      <c r="Y2893" s="49">
        <f t="shared" si="540"/>
        <v>0</v>
      </c>
      <c r="AA2893">
        <f>Q2893/SUM($Q$13:$Q$8772)*3*'[1]PS 6'!$E$366</f>
        <v>1.707617344039682</v>
      </c>
      <c r="AB2893" s="3">
        <f>J2893*'[1]PS 6'!$E$368</f>
        <v>1593.1486618152394</v>
      </c>
      <c r="AC2893" s="3">
        <f t="shared" si="541"/>
        <v>-1591.4410444711998</v>
      </c>
      <c r="AD2893" s="27">
        <f>AC2893*'[1]PS 6'!$E$365</f>
        <v>-318.28820889423997</v>
      </c>
      <c r="AE2893" s="27">
        <f>IF(AC2893&gt;0,AC2893*'[1]PS 6'!$E$365,[1]Data!AD2893*SUM([1]Data!M2893:P2893)/1000)</f>
        <v>1.7682195790613621E-2</v>
      </c>
    </row>
    <row r="2894" spans="2:31">
      <c r="B2894" s="23">
        <v>1</v>
      </c>
      <c r="C2894" s="23">
        <v>5</v>
      </c>
      <c r="D2894" s="23">
        <v>1</v>
      </c>
      <c r="E2894" s="23">
        <v>2</v>
      </c>
      <c r="F2894" s="48">
        <f>Profiles!F2886</f>
        <v>1080</v>
      </c>
      <c r="G2894" s="48">
        <f>Profiles!G2886</f>
        <v>448.50000000000006</v>
      </c>
      <c r="H2894" s="48">
        <f>Profiles!H2886</f>
        <v>638.34699999999998</v>
      </c>
      <c r="I2894" s="24">
        <f t="shared" ref="I2894:I2957" si="543">SUM(F2894:H2894)</f>
        <v>2166.8469999999998</v>
      </c>
      <c r="J2894" s="49">
        <f>Profiles!L2886*'2019 Calculations'!$C$8</f>
        <v>361.68780430400022</v>
      </c>
      <c r="K2894" s="49">
        <f>Profiles!M2886*'2019 Calculations'!$C$9</f>
        <v>0</v>
      </c>
      <c r="L2894" s="49">
        <f t="shared" ref="L2894:L2957" si="544">I2894-J2894-K2894</f>
        <v>1805.1591956959996</v>
      </c>
      <c r="M2894" s="49">
        <f>MIN(M2893-MIN(IF(L2894&gt;0,MIN(L2894,'2019 Calculations'!$C$10)),M2893)+MIN(IF(L2894&lt;0,-L2894),'2019 Calculations'!$C$10),'2019 Calculations'!$C$13)</f>
        <v>0</v>
      </c>
      <c r="N2894" s="49">
        <f t="shared" ref="N2894:N2957" si="545">M2894-M2893</f>
        <v>0</v>
      </c>
      <c r="O2894" s="42">
        <f t="shared" ref="O2894:O2957" si="546">MAX(-L2894-N2894,0)</f>
        <v>0</v>
      </c>
      <c r="Q2894" s="49">
        <f t="shared" ref="Q2894:Q2957" si="547">L2894+N2894+O2894</f>
        <v>1805.1591956959996</v>
      </c>
      <c r="R2894" s="70">
        <f t="shared" ref="R2894:R2957" si="548">MAX(MIN(Q2894,R$5),0)</f>
        <v>800</v>
      </c>
      <c r="S2894" s="70">
        <f t="shared" ref="S2894:S2957" si="549">MAX(MIN(Q2894-R2894,S$5),0)</f>
        <v>1000</v>
      </c>
      <c r="T2894" s="70">
        <f t="shared" ref="T2894:T2957" si="550">MAX(MIN(Q2894-R2894-S2894,T$5),0)</f>
        <v>5.1591956959996423</v>
      </c>
      <c r="U2894" s="70">
        <f t="shared" ref="U2894:U2957" si="551">MAX(MIN(Q2894-R2894-S2894-T2894,U$5),0)</f>
        <v>0</v>
      </c>
      <c r="W2894" s="49">
        <f>MIN(MAX(W2893+MAX(MIN(SUM($R$5:$U$5)-L2894,'2019 Calculations'!$C$10),-'2019 Calculations'!$C$10),0),'2019 Calculations'!$C$13)</f>
        <v>0</v>
      </c>
      <c r="X2894" s="43">
        <f t="shared" si="542"/>
        <v>0</v>
      </c>
      <c r="Y2894" s="49">
        <f t="shared" ref="Y2894:Y2957" si="552">IF(MAX(L2894-SUM($R$5:$U$5,X2894),0)&lt;1,0,MAX(L2894-SUM($R$5:$U$5,X2894),0))</f>
        <v>0</v>
      </c>
      <c r="AA2894">
        <f>Q2894/SUM($Q$13:$Q$8772)*3*'[1]PS 6'!$E$366</f>
        <v>1.6747199873586081</v>
      </c>
      <c r="AB2894" s="3">
        <f>J2894*'[1]PS 6'!$E$368</f>
        <v>1446.7512172160009</v>
      </c>
      <c r="AC2894" s="3">
        <f t="shared" ref="AC2894:AC2957" si="553">AA2894-AB2894</f>
        <v>-1445.0764972286422</v>
      </c>
      <c r="AD2894" s="27">
        <f>AC2894*'[1]PS 6'!$E$365</f>
        <v>-289.01529944572843</v>
      </c>
      <c r="AE2894" s="27">
        <f>IF(AC2894&gt;0,AC2894*'[1]PS 6'!$E$365,[1]Data!AD2894*SUM([1]Data!M2894:P2894)/1000)</f>
        <v>4.3928447530150981E-3</v>
      </c>
    </row>
    <row r="2895" spans="2:31">
      <c r="B2895" s="23">
        <v>1</v>
      </c>
      <c r="C2895" s="23">
        <v>5</v>
      </c>
      <c r="D2895" s="23">
        <v>1</v>
      </c>
      <c r="E2895" s="23">
        <v>3</v>
      </c>
      <c r="F2895" s="48">
        <f>Profiles!F2887</f>
        <v>1072</v>
      </c>
      <c r="G2895" s="48">
        <f>Profiles!G2887</f>
        <v>448.50000000000006</v>
      </c>
      <c r="H2895" s="48">
        <f>Profiles!H2887</f>
        <v>633.50900000000001</v>
      </c>
      <c r="I2895" s="24">
        <f t="shared" si="543"/>
        <v>2154.009</v>
      </c>
      <c r="J2895" s="49">
        <f>Profiles!L2887*'2019 Calculations'!$C$8</f>
        <v>314.3239251689526</v>
      </c>
      <c r="K2895" s="49">
        <f>Profiles!M2887*'2019 Calculations'!$C$9</f>
        <v>0</v>
      </c>
      <c r="L2895" s="49">
        <f t="shared" si="544"/>
        <v>1839.6850748310474</v>
      </c>
      <c r="M2895" s="49">
        <f>MIN(M2894-MIN(IF(L2895&gt;0,MIN(L2895,'2019 Calculations'!$C$10)),M2894)+MIN(IF(L2895&lt;0,-L2895),'2019 Calculations'!$C$10),'2019 Calculations'!$C$13)</f>
        <v>0</v>
      </c>
      <c r="N2895" s="49">
        <f t="shared" si="545"/>
        <v>0</v>
      </c>
      <c r="O2895" s="42">
        <f t="shared" si="546"/>
        <v>0</v>
      </c>
      <c r="Q2895" s="49">
        <f t="shared" si="547"/>
        <v>1839.6850748310474</v>
      </c>
      <c r="R2895" s="70">
        <f t="shared" si="548"/>
        <v>800</v>
      </c>
      <c r="S2895" s="70">
        <f t="shared" si="549"/>
        <v>1000</v>
      </c>
      <c r="T2895" s="70">
        <f t="shared" si="550"/>
        <v>39.685074831047359</v>
      </c>
      <c r="U2895" s="70">
        <f t="shared" si="551"/>
        <v>0</v>
      </c>
      <c r="W2895" s="49">
        <f>MIN(MAX(W2894+MAX(MIN(SUM($R$5:$U$5)-L2895,'2019 Calculations'!$C$10),-'2019 Calculations'!$C$10),0),'2019 Calculations'!$C$13)</f>
        <v>0</v>
      </c>
      <c r="X2895" s="43">
        <f t="shared" si="542"/>
        <v>0</v>
      </c>
      <c r="Y2895" s="49">
        <f t="shared" si="552"/>
        <v>0</v>
      </c>
      <c r="AA2895">
        <f>Q2895/SUM($Q$13:$Q$8772)*3*'[1]PS 6'!$E$366</f>
        <v>1.7067510569764313</v>
      </c>
      <c r="AB2895" s="3">
        <f>J2895*'[1]PS 6'!$E$368</f>
        <v>1257.2957006758104</v>
      </c>
      <c r="AC2895" s="3">
        <f t="shared" si="553"/>
        <v>-1255.588949618834</v>
      </c>
      <c r="AD2895" s="27">
        <f>AC2895*'[1]PS 6'!$E$365</f>
        <v>-251.11778992376682</v>
      </c>
      <c r="AE2895" s="27">
        <f>IF(AC2895&gt;0,AC2895*'[1]PS 6'!$E$365,[1]Data!AD2895*SUM([1]Data!M2895:P2895)/1000)</f>
        <v>9.801061648763966E-3</v>
      </c>
    </row>
    <row r="2896" spans="2:31">
      <c r="B2896" s="23">
        <v>1</v>
      </c>
      <c r="C2896" s="23">
        <v>5</v>
      </c>
      <c r="D2896" s="23">
        <v>1</v>
      </c>
      <c r="E2896" s="23">
        <v>4</v>
      </c>
      <c r="F2896" s="48">
        <f>Profiles!F2888</f>
        <v>1084</v>
      </c>
      <c r="G2896" s="48">
        <f>Profiles!G2888</f>
        <v>448.50000000000006</v>
      </c>
      <c r="H2896" s="48">
        <f>Profiles!H2888</f>
        <v>648.43200000000002</v>
      </c>
      <c r="I2896" s="24">
        <f t="shared" si="543"/>
        <v>2180.9319999999998</v>
      </c>
      <c r="J2896" s="49">
        <f>Profiles!L2888*'2019 Calculations'!$C$8</f>
        <v>247.58391366047636</v>
      </c>
      <c r="K2896" s="49">
        <f>Profiles!M2888*'2019 Calculations'!$C$9</f>
        <v>0</v>
      </c>
      <c r="L2896" s="49">
        <f t="shared" si="544"/>
        <v>1933.3480863395234</v>
      </c>
      <c r="M2896" s="49">
        <f>MIN(M2895-MIN(IF(L2896&gt;0,MIN(L2896,'2019 Calculations'!$C$10)),M2895)+MIN(IF(L2896&lt;0,-L2896),'2019 Calculations'!$C$10),'2019 Calculations'!$C$13)</f>
        <v>0</v>
      </c>
      <c r="N2896" s="49">
        <f t="shared" si="545"/>
        <v>0</v>
      </c>
      <c r="O2896" s="42">
        <f t="shared" si="546"/>
        <v>0</v>
      </c>
      <c r="Q2896" s="49">
        <f t="shared" si="547"/>
        <v>1933.3480863395234</v>
      </c>
      <c r="R2896" s="70">
        <f t="shared" si="548"/>
        <v>800</v>
      </c>
      <c r="S2896" s="70">
        <f t="shared" si="549"/>
        <v>1000</v>
      </c>
      <c r="T2896" s="70">
        <f t="shared" si="550"/>
        <v>133.34808633952343</v>
      </c>
      <c r="U2896" s="70">
        <f t="shared" si="551"/>
        <v>0</v>
      </c>
      <c r="W2896" s="49">
        <f>MIN(MAX(W2895+MAX(MIN(SUM($R$5:$U$5)-L2896,'2019 Calculations'!$C$10),-'2019 Calculations'!$C$10),0),'2019 Calculations'!$C$13)</f>
        <v>0</v>
      </c>
      <c r="X2896" s="43">
        <f t="shared" si="542"/>
        <v>0</v>
      </c>
      <c r="Y2896" s="49">
        <f t="shared" si="552"/>
        <v>0</v>
      </c>
      <c r="AA2896">
        <f>Q2896/SUM($Q$13:$Q$8772)*3*'[1]PS 6'!$E$366</f>
        <v>1.7936460620393864</v>
      </c>
      <c r="AB2896" s="3">
        <f>J2896*'[1]PS 6'!$E$368</f>
        <v>990.33565464190542</v>
      </c>
      <c r="AC2896" s="3">
        <f t="shared" si="553"/>
        <v>-988.54200857986598</v>
      </c>
      <c r="AD2896" s="27">
        <f>AC2896*'[1]PS 6'!$E$365</f>
        <v>-197.7084017159732</v>
      </c>
      <c r="AE2896" s="27">
        <f>IF(AC2896&gt;0,AC2896*'[1]PS 6'!$E$365,[1]Data!AD2896*SUM([1]Data!M2896:P2896)/1000)</f>
        <v>1.8985015866640947E-2</v>
      </c>
    </row>
    <row r="2897" spans="2:31">
      <c r="B2897" s="23">
        <v>1</v>
      </c>
      <c r="C2897" s="23">
        <v>5</v>
      </c>
      <c r="D2897" s="23">
        <v>1</v>
      </c>
      <c r="E2897" s="23">
        <v>5</v>
      </c>
      <c r="F2897" s="48">
        <f>Profiles!F2889</f>
        <v>1200</v>
      </c>
      <c r="G2897" s="48">
        <f>Profiles!G2889</f>
        <v>498.4</v>
      </c>
      <c r="H2897" s="48">
        <f>Profiles!H2889</f>
        <v>639.49300000000005</v>
      </c>
      <c r="I2897" s="24">
        <f t="shared" si="543"/>
        <v>2337.893</v>
      </c>
      <c r="J2897" s="49">
        <f>Profiles!L2889*'2019 Calculations'!$C$8</f>
        <v>228.20778128704777</v>
      </c>
      <c r="K2897" s="49">
        <f>Profiles!M2889*'2019 Calculations'!$C$9</f>
        <v>0</v>
      </c>
      <c r="L2897" s="49">
        <f t="shared" si="544"/>
        <v>2109.6852187129521</v>
      </c>
      <c r="M2897" s="49">
        <f>MIN(M2896-MIN(IF(L2897&gt;0,MIN(L2897,'2019 Calculations'!$C$10)),M2896)+MIN(IF(L2897&lt;0,-L2897),'2019 Calculations'!$C$10),'2019 Calculations'!$C$13)</f>
        <v>0</v>
      </c>
      <c r="N2897" s="49">
        <f t="shared" si="545"/>
        <v>0</v>
      </c>
      <c r="O2897" s="42">
        <f t="shared" si="546"/>
        <v>0</v>
      </c>
      <c r="Q2897" s="49">
        <f t="shared" si="547"/>
        <v>2109.6852187129521</v>
      </c>
      <c r="R2897" s="70">
        <f t="shared" si="548"/>
        <v>800</v>
      </c>
      <c r="S2897" s="70">
        <f t="shared" si="549"/>
        <v>1000</v>
      </c>
      <c r="T2897" s="70">
        <f t="shared" si="550"/>
        <v>309.68521871295206</v>
      </c>
      <c r="U2897" s="70">
        <f t="shared" si="551"/>
        <v>0</v>
      </c>
      <c r="W2897" s="49">
        <f>MIN(MAX(W2896+MAX(MIN(SUM($R$5:$U$5)-L2897,'2019 Calculations'!$C$10),-'2019 Calculations'!$C$10),0),'2019 Calculations'!$C$13)</f>
        <v>0</v>
      </c>
      <c r="X2897" s="43">
        <f t="shared" si="542"/>
        <v>0</v>
      </c>
      <c r="Y2897" s="49">
        <f t="shared" si="552"/>
        <v>0</v>
      </c>
      <c r="AA2897">
        <f>Q2897/SUM($Q$13:$Q$8772)*3*'[1]PS 6'!$E$366</f>
        <v>1.957241229049252</v>
      </c>
      <c r="AB2897" s="3">
        <f>J2897*'[1]PS 6'!$E$368</f>
        <v>912.83112514819106</v>
      </c>
      <c r="AC2897" s="3">
        <f t="shared" si="553"/>
        <v>-910.8738839191418</v>
      </c>
      <c r="AD2897" s="27">
        <f>AC2897*'[1]PS 6'!$E$365</f>
        <v>-182.17477678382838</v>
      </c>
      <c r="AE2897" s="27">
        <f>IF(AC2897&gt;0,AC2897*'[1]PS 6'!$E$365,[1]Data!AD2897*SUM([1]Data!M2897:P2897)/1000)</f>
        <v>3.0595101469197351E-2</v>
      </c>
    </row>
    <row r="2898" spans="2:31">
      <c r="B2898" s="23">
        <v>1</v>
      </c>
      <c r="C2898" s="23">
        <v>5</v>
      </c>
      <c r="D2898" s="23">
        <v>1</v>
      </c>
      <c r="E2898" s="23">
        <v>6</v>
      </c>
      <c r="F2898" s="48">
        <f>Profiles!F2890</f>
        <v>1470.0000000000002</v>
      </c>
      <c r="G2898" s="48">
        <f>Profiles!G2890</f>
        <v>1067.0999999999999</v>
      </c>
      <c r="H2898" s="48">
        <f>Profiles!H2890</f>
        <v>814.90800000000013</v>
      </c>
      <c r="I2898" s="24">
        <f t="shared" si="543"/>
        <v>3352.0080000000007</v>
      </c>
      <c r="J2898" s="49">
        <f>Profiles!L2890*'2019 Calculations'!$C$8</f>
        <v>213.13745610771443</v>
      </c>
      <c r="K2898" s="49">
        <f>Profiles!M2890*'2019 Calculations'!$C$9</f>
        <v>8.9674506794635072</v>
      </c>
      <c r="L2898" s="49">
        <f t="shared" si="544"/>
        <v>3129.9030932128226</v>
      </c>
      <c r="M2898" s="49">
        <f>MIN(M2897-MIN(IF(L2898&gt;0,MIN(L2898,'2019 Calculations'!$C$10)),M2897)+MIN(IF(L2898&lt;0,-L2898),'2019 Calculations'!$C$10),'2019 Calculations'!$C$13)</f>
        <v>0</v>
      </c>
      <c r="N2898" s="49">
        <f t="shared" si="545"/>
        <v>0</v>
      </c>
      <c r="O2898" s="42">
        <f t="shared" si="546"/>
        <v>0</v>
      </c>
      <c r="Q2898" s="49">
        <f t="shared" si="547"/>
        <v>3129.9030932128226</v>
      </c>
      <c r="R2898" s="70">
        <f t="shared" si="548"/>
        <v>800</v>
      </c>
      <c r="S2898" s="70">
        <f t="shared" si="549"/>
        <v>1000</v>
      </c>
      <c r="T2898" s="70">
        <f t="shared" si="550"/>
        <v>1329.9030932128226</v>
      </c>
      <c r="U2898" s="70">
        <f t="shared" si="551"/>
        <v>0</v>
      </c>
      <c r="W2898" s="49">
        <f>MIN(MAX(W2897+MAX(MIN(SUM($R$5:$U$5)-L2898,'2019 Calculations'!$C$10),-'2019 Calculations'!$C$10),0),'2019 Calculations'!$C$13)</f>
        <v>0</v>
      </c>
      <c r="X2898" s="43">
        <f t="shared" si="542"/>
        <v>0</v>
      </c>
      <c r="Y2898" s="49">
        <f t="shared" si="552"/>
        <v>0</v>
      </c>
      <c r="AA2898">
        <f>Q2898/SUM($Q$13:$Q$8772)*3*'[1]PS 6'!$E$366</f>
        <v>2.9037390614615819</v>
      </c>
      <c r="AB2898" s="3">
        <f>J2898*'[1]PS 6'!$E$368</f>
        <v>852.54982443085771</v>
      </c>
      <c r="AC2898" s="3">
        <f t="shared" si="553"/>
        <v>-849.64608536939613</v>
      </c>
      <c r="AD2898" s="27">
        <f>AC2898*'[1]PS 6'!$E$365</f>
        <v>-169.92921707387924</v>
      </c>
      <c r="AE2898" s="27">
        <f>IF(AC2898&gt;0,AC2898*'[1]PS 6'!$E$365,[1]Data!AD2898*SUM([1]Data!M2898:P2898)/1000)</f>
        <v>4.2637284821565952E-2</v>
      </c>
    </row>
    <row r="2899" spans="2:31">
      <c r="B2899" s="23">
        <v>1</v>
      </c>
      <c r="C2899" s="23">
        <v>5</v>
      </c>
      <c r="D2899" s="23">
        <v>1</v>
      </c>
      <c r="E2899" s="23">
        <v>7</v>
      </c>
      <c r="F2899" s="48">
        <f>Profiles!F2891</f>
        <v>1800</v>
      </c>
      <c r="G2899" s="48">
        <f>Profiles!G2891</f>
        <v>1135.0000000000002</v>
      </c>
      <c r="H2899" s="48">
        <f>Profiles!H2891</f>
        <v>963.03</v>
      </c>
      <c r="I2899" s="24">
        <f t="shared" si="543"/>
        <v>3898.0299999999997</v>
      </c>
      <c r="J2899" s="49">
        <f>Profiles!L2891*'2019 Calculations'!$C$8</f>
        <v>120.56260143466675</v>
      </c>
      <c r="K2899" s="49">
        <f>Profiles!M2891*'2019 Calculations'!$C$9</f>
        <v>108.25005968658925</v>
      </c>
      <c r="L2899" s="49">
        <f t="shared" si="544"/>
        <v>3669.2173388787437</v>
      </c>
      <c r="M2899" s="49">
        <f>MIN(M2898-MIN(IF(L2899&gt;0,MIN(L2899,'2019 Calculations'!$C$10)),M2898)+MIN(IF(L2899&lt;0,-L2899),'2019 Calculations'!$C$10),'2019 Calculations'!$C$13)</f>
        <v>0</v>
      </c>
      <c r="N2899" s="49">
        <f t="shared" si="545"/>
        <v>0</v>
      </c>
      <c r="O2899" s="42">
        <f t="shared" si="546"/>
        <v>0</v>
      </c>
      <c r="Q2899" s="49">
        <f t="shared" si="547"/>
        <v>3669.2173388787437</v>
      </c>
      <c r="R2899" s="70">
        <f t="shared" si="548"/>
        <v>800</v>
      </c>
      <c r="S2899" s="70">
        <f t="shared" si="549"/>
        <v>1000</v>
      </c>
      <c r="T2899" s="70">
        <f t="shared" si="550"/>
        <v>1869.2173388787437</v>
      </c>
      <c r="U2899" s="70">
        <f t="shared" si="551"/>
        <v>0</v>
      </c>
      <c r="W2899" s="49">
        <f>MIN(MAX(W2898+MAX(MIN(SUM($R$5:$U$5)-L2899,'2019 Calculations'!$C$10),-'2019 Calculations'!$C$10),0),'2019 Calculations'!$C$13)</f>
        <v>0</v>
      </c>
      <c r="X2899" s="43">
        <f t="shared" si="542"/>
        <v>0</v>
      </c>
      <c r="Y2899" s="49">
        <f t="shared" si="552"/>
        <v>0</v>
      </c>
      <c r="AA2899">
        <f>Q2899/SUM($Q$13:$Q$8772)*3*'[1]PS 6'!$E$366</f>
        <v>3.4040829363051026</v>
      </c>
      <c r="AB2899" s="3">
        <f>J2899*'[1]PS 6'!$E$368</f>
        <v>482.25040573866698</v>
      </c>
      <c r="AC2899" s="3">
        <f t="shared" si="553"/>
        <v>-478.8463228023619</v>
      </c>
      <c r="AD2899" s="27">
        <f>AC2899*'[1]PS 6'!$E$365</f>
        <v>-95.769264560472379</v>
      </c>
      <c r="AE2899" s="27">
        <f>IF(AC2899&gt;0,AC2899*'[1]PS 6'!$E$365,[1]Data!AD2899*SUM([1]Data!M2899:P2899)/1000)</f>
        <v>-3.2020903152592886E-3</v>
      </c>
    </row>
    <row r="2900" spans="2:31">
      <c r="B2900" s="23">
        <v>1</v>
      </c>
      <c r="C2900" s="23">
        <v>5</v>
      </c>
      <c r="D2900" s="23">
        <v>1</v>
      </c>
      <c r="E2900" s="23">
        <v>8</v>
      </c>
      <c r="F2900" s="48">
        <f>Profiles!F2892</f>
        <v>1676.0000000000002</v>
      </c>
      <c r="G2900" s="48">
        <f>Profiles!G2892</f>
        <v>2254.6</v>
      </c>
      <c r="H2900" s="48">
        <f>Profiles!H2892</f>
        <v>1217.2280000000001</v>
      </c>
      <c r="I2900" s="24">
        <f t="shared" si="543"/>
        <v>5147.8280000000004</v>
      </c>
      <c r="J2900" s="49">
        <f>Profiles!L2892*'2019 Calculations'!$C$8</f>
        <v>17.223228776380964</v>
      </c>
      <c r="K2900" s="49">
        <f>Profiles!M2892*'2019 Calculations'!$C$9</f>
        <v>297.5832027144549</v>
      </c>
      <c r="L2900" s="49">
        <f t="shared" si="544"/>
        <v>4833.0215685091644</v>
      </c>
      <c r="M2900" s="49">
        <f>MIN(M2899-MIN(IF(L2900&gt;0,MIN(L2900,'2019 Calculations'!$C$10)),M2899)+MIN(IF(L2900&lt;0,-L2900),'2019 Calculations'!$C$10),'2019 Calculations'!$C$13)</f>
        <v>0</v>
      </c>
      <c r="N2900" s="49">
        <f t="shared" si="545"/>
        <v>0</v>
      </c>
      <c r="O2900" s="42">
        <f t="shared" si="546"/>
        <v>0</v>
      </c>
      <c r="Q2900" s="49">
        <f t="shared" si="547"/>
        <v>4833.0215685091644</v>
      </c>
      <c r="R2900" s="70">
        <f t="shared" si="548"/>
        <v>800</v>
      </c>
      <c r="S2900" s="70">
        <f t="shared" si="549"/>
        <v>1000</v>
      </c>
      <c r="T2900" s="70">
        <f t="shared" si="550"/>
        <v>3033.0215685091644</v>
      </c>
      <c r="U2900" s="70">
        <f t="shared" si="551"/>
        <v>0</v>
      </c>
      <c r="W2900" s="49">
        <f>MIN(MAX(W2899+MAX(MIN(SUM($R$5:$U$5)-L2900,'2019 Calculations'!$C$10),-'2019 Calculations'!$C$10),0),'2019 Calculations'!$C$13)</f>
        <v>0</v>
      </c>
      <c r="X2900" s="43">
        <f t="shared" si="542"/>
        <v>0</v>
      </c>
      <c r="Y2900" s="49">
        <f t="shared" si="552"/>
        <v>0</v>
      </c>
      <c r="AA2900">
        <f>Q2900/SUM($Q$13:$Q$8772)*3*'[1]PS 6'!$E$366</f>
        <v>4.4837917007074992</v>
      </c>
      <c r="AB2900" s="3">
        <f>J2900*'[1]PS 6'!$E$368</f>
        <v>68.892915105523855</v>
      </c>
      <c r="AC2900" s="3">
        <f t="shared" si="553"/>
        <v>-64.409123404816356</v>
      </c>
      <c r="AD2900" s="27">
        <f>AC2900*'[1]PS 6'!$E$365</f>
        <v>-12.881824680963271</v>
      </c>
      <c r="AE2900" s="27">
        <f>IF(AC2900&gt;0,AC2900*'[1]PS 6'!$E$365,[1]Data!AD2900*SUM([1]Data!M2900:P2900)/1000)</f>
        <v>0</v>
      </c>
    </row>
    <row r="2901" spans="2:31">
      <c r="B2901" s="23">
        <v>1</v>
      </c>
      <c r="C2901" s="23">
        <v>5</v>
      </c>
      <c r="D2901" s="23">
        <v>1</v>
      </c>
      <c r="E2901" s="23">
        <v>9</v>
      </c>
      <c r="F2901" s="48">
        <f>Profiles!F2893</f>
        <v>1536</v>
      </c>
      <c r="G2901" s="48">
        <f>Profiles!G2893</f>
        <v>2326.2999999999997</v>
      </c>
      <c r="H2901" s="48">
        <f>Profiles!H2893</f>
        <v>1242.518</v>
      </c>
      <c r="I2901" s="24">
        <f t="shared" si="543"/>
        <v>5104.8179999999993</v>
      </c>
      <c r="J2901" s="49">
        <f>Profiles!L2893*'2019 Calculations'!$C$8</f>
        <v>2.1529035970476205</v>
      </c>
      <c r="K2901" s="49">
        <f>Profiles!M2893*'2019 Calculations'!$C$9</f>
        <v>478.54739243960216</v>
      </c>
      <c r="L2901" s="49">
        <f t="shared" si="544"/>
        <v>4624.1177039633494</v>
      </c>
      <c r="M2901" s="49">
        <f>MIN(M2900-MIN(IF(L2901&gt;0,MIN(L2901,'2019 Calculations'!$C$10)),M2900)+MIN(IF(L2901&lt;0,-L2901),'2019 Calculations'!$C$10),'2019 Calculations'!$C$13)</f>
        <v>0</v>
      </c>
      <c r="N2901" s="49">
        <f t="shared" si="545"/>
        <v>0</v>
      </c>
      <c r="O2901" s="42">
        <f t="shared" si="546"/>
        <v>0</v>
      </c>
      <c r="Q2901" s="49">
        <f t="shared" si="547"/>
        <v>4624.1177039633494</v>
      </c>
      <c r="R2901" s="70">
        <f t="shared" si="548"/>
        <v>800</v>
      </c>
      <c r="S2901" s="70">
        <f t="shared" si="549"/>
        <v>1000</v>
      </c>
      <c r="T2901" s="70">
        <f t="shared" si="550"/>
        <v>2824.1177039633494</v>
      </c>
      <c r="U2901" s="70">
        <f t="shared" si="551"/>
        <v>0</v>
      </c>
      <c r="W2901" s="49">
        <f>MIN(MAX(W2900+MAX(MIN(SUM($R$5:$U$5)-L2901,'2019 Calculations'!$C$10),-'2019 Calculations'!$C$10),0),'2019 Calculations'!$C$13)</f>
        <v>0</v>
      </c>
      <c r="X2901" s="43">
        <f t="shared" si="542"/>
        <v>0</v>
      </c>
      <c r="Y2901" s="49">
        <f t="shared" si="552"/>
        <v>0</v>
      </c>
      <c r="AA2901">
        <f>Q2901/SUM($Q$13:$Q$8772)*3*'[1]PS 6'!$E$366</f>
        <v>4.289983044814166</v>
      </c>
      <c r="AB2901" s="3">
        <f>J2901*'[1]PS 6'!$E$368</f>
        <v>8.6116143881904819</v>
      </c>
      <c r="AC2901" s="3">
        <f t="shared" si="553"/>
        <v>-4.3216313433763158</v>
      </c>
      <c r="AD2901" s="27">
        <f>AC2901*'[1]PS 6'!$E$365</f>
        <v>-0.86432626867526319</v>
      </c>
      <c r="AE2901" s="27">
        <f>IF(AC2901&gt;0,AC2901*'[1]PS 6'!$E$365,[1]Data!AD2901*SUM([1]Data!M2901:P2901)/1000)</f>
        <v>0</v>
      </c>
    </row>
    <row r="2902" spans="2:31">
      <c r="B2902" s="23">
        <v>1</v>
      </c>
      <c r="C2902" s="23">
        <v>5</v>
      </c>
      <c r="D2902" s="23">
        <v>1</v>
      </c>
      <c r="E2902" s="23">
        <v>10</v>
      </c>
      <c r="F2902" s="48">
        <f>Profiles!F2894</f>
        <v>1546</v>
      </c>
      <c r="G2902" s="48">
        <f>Profiles!G2894</f>
        <v>2339.9</v>
      </c>
      <c r="H2902" s="48">
        <f>Profiles!H2894</f>
        <v>1242.518</v>
      </c>
      <c r="I2902" s="24">
        <f t="shared" si="543"/>
        <v>5128.4179999999997</v>
      </c>
      <c r="J2902" s="49">
        <f>Profiles!L2894*'2019 Calculations'!$C$8</f>
        <v>8.6116143881904819</v>
      </c>
      <c r="K2902" s="49">
        <f>Profiles!M2894*'2019 Calculations'!$C$9</f>
        <v>613.33048066033962</v>
      </c>
      <c r="L2902" s="49">
        <f t="shared" si="544"/>
        <v>4506.4759049514687</v>
      </c>
      <c r="M2902" s="49">
        <f>MIN(M2901-MIN(IF(L2902&gt;0,MIN(L2902,'2019 Calculations'!$C$10)),M2901)+MIN(IF(L2902&lt;0,-L2902),'2019 Calculations'!$C$10),'2019 Calculations'!$C$13)</f>
        <v>0</v>
      </c>
      <c r="N2902" s="49">
        <f t="shared" si="545"/>
        <v>0</v>
      </c>
      <c r="O2902" s="42">
        <f t="shared" si="546"/>
        <v>0</v>
      </c>
      <c r="Q2902" s="49">
        <f t="shared" si="547"/>
        <v>4506.4759049514687</v>
      </c>
      <c r="R2902" s="70">
        <f t="shared" si="548"/>
        <v>800</v>
      </c>
      <c r="S2902" s="70">
        <f t="shared" si="549"/>
        <v>1000</v>
      </c>
      <c r="T2902" s="70">
        <f t="shared" si="550"/>
        <v>2706.4759049514687</v>
      </c>
      <c r="U2902" s="70">
        <f t="shared" si="551"/>
        <v>0</v>
      </c>
      <c r="W2902" s="49">
        <f>MIN(MAX(W2901+MAX(MIN(SUM($R$5:$U$5)-L2902,'2019 Calculations'!$C$10),-'2019 Calculations'!$C$10),0),'2019 Calculations'!$C$13)</f>
        <v>0</v>
      </c>
      <c r="X2902" s="43">
        <f t="shared" si="542"/>
        <v>0</v>
      </c>
      <c r="Y2902" s="49">
        <f t="shared" si="552"/>
        <v>0</v>
      </c>
      <c r="AA2902">
        <f>Q2902/SUM($Q$13:$Q$8772)*3*'[1]PS 6'!$E$366</f>
        <v>4.1808419382437512</v>
      </c>
      <c r="AB2902" s="3">
        <f>J2902*'[1]PS 6'!$E$368</f>
        <v>34.446457552761927</v>
      </c>
      <c r="AC2902" s="3">
        <f t="shared" si="553"/>
        <v>-30.265615614518175</v>
      </c>
      <c r="AD2902" s="27">
        <f>AC2902*'[1]PS 6'!$E$365</f>
        <v>-6.0531231229036351</v>
      </c>
      <c r="AE2902" s="27">
        <f>IF(AC2902&gt;0,AC2902*'[1]PS 6'!$E$365,[1]Data!AD2902*SUM([1]Data!M2902:P2902)/1000)</f>
        <v>0</v>
      </c>
    </row>
    <row r="2903" spans="2:31">
      <c r="B2903" s="23">
        <v>1</v>
      </c>
      <c r="C2903" s="23">
        <v>5</v>
      </c>
      <c r="D2903" s="23">
        <v>1</v>
      </c>
      <c r="E2903" s="23">
        <v>11</v>
      </c>
      <c r="F2903" s="48">
        <f>Profiles!F2895</f>
        <v>1532</v>
      </c>
      <c r="G2903" s="48">
        <f>Profiles!G2895</f>
        <v>2360.6999999999998</v>
      </c>
      <c r="H2903" s="48">
        <f>Profiles!H2895</f>
        <v>1242.518</v>
      </c>
      <c r="I2903" s="24">
        <f t="shared" si="543"/>
        <v>5135.2179999999998</v>
      </c>
      <c r="J2903" s="49">
        <f>Profiles!L2895*'2019 Calculations'!$C$8</f>
        <v>36.599361149809553</v>
      </c>
      <c r="K2903" s="49">
        <f>Profiles!M2895*'2019 Calculations'!$C$9</f>
        <v>698.58254555952271</v>
      </c>
      <c r="L2903" s="49">
        <f t="shared" si="544"/>
        <v>4400.0360932906678</v>
      </c>
      <c r="M2903" s="49">
        <f>MIN(M2902-MIN(IF(L2903&gt;0,MIN(L2903,'2019 Calculations'!$C$10)),M2902)+MIN(IF(L2903&lt;0,-L2903),'2019 Calculations'!$C$10),'2019 Calculations'!$C$13)</f>
        <v>0</v>
      </c>
      <c r="N2903" s="49">
        <f t="shared" si="545"/>
        <v>0</v>
      </c>
      <c r="O2903" s="42">
        <f t="shared" si="546"/>
        <v>0</v>
      </c>
      <c r="Q2903" s="49">
        <f t="shared" si="547"/>
        <v>4400.0360932906678</v>
      </c>
      <c r="R2903" s="70">
        <f t="shared" si="548"/>
        <v>800</v>
      </c>
      <c r="S2903" s="70">
        <f t="shared" si="549"/>
        <v>1000</v>
      </c>
      <c r="T2903" s="70">
        <f t="shared" si="550"/>
        <v>2600.0360932906678</v>
      </c>
      <c r="U2903" s="70">
        <f t="shared" si="551"/>
        <v>0</v>
      </c>
      <c r="W2903" s="49">
        <f>MIN(MAX(W2902+MAX(MIN(SUM($R$5:$U$5)-L2903,'2019 Calculations'!$C$10),-'2019 Calculations'!$C$10),0),'2019 Calculations'!$C$13)</f>
        <v>0</v>
      </c>
      <c r="X2903" s="43">
        <f t="shared" si="542"/>
        <v>0</v>
      </c>
      <c r="Y2903" s="49">
        <f t="shared" si="552"/>
        <v>0</v>
      </c>
      <c r="AA2903">
        <f>Q2903/SUM($Q$13:$Q$8772)*3*'[1]PS 6'!$E$366</f>
        <v>4.0820933733171554</v>
      </c>
      <c r="AB2903" s="3">
        <f>J2903*'[1]PS 6'!$E$368</f>
        <v>146.39744459923821</v>
      </c>
      <c r="AC2903" s="3">
        <f t="shared" si="553"/>
        <v>-142.31535122592106</v>
      </c>
      <c r="AD2903" s="27">
        <f>AC2903*'[1]PS 6'!$E$365</f>
        <v>-28.463070245184213</v>
      </c>
      <c r="AE2903" s="27">
        <f>IF(AC2903&gt;0,AC2903*'[1]PS 6'!$E$365,[1]Data!AD2903*SUM([1]Data!M2903:P2903)/1000)</f>
        <v>-2.1889796894074914E-2</v>
      </c>
    </row>
    <row r="2904" spans="2:31">
      <c r="B2904" s="23">
        <v>1</v>
      </c>
      <c r="C2904" s="23">
        <v>5</v>
      </c>
      <c r="D2904" s="23">
        <v>1</v>
      </c>
      <c r="E2904" s="23">
        <v>12</v>
      </c>
      <c r="F2904" s="48">
        <f>Profiles!F2896</f>
        <v>1482</v>
      </c>
      <c r="G2904" s="48">
        <f>Profiles!G2896</f>
        <v>2280.7000000000003</v>
      </c>
      <c r="H2904" s="48">
        <f>Profiles!H2896</f>
        <v>1217.2280000000001</v>
      </c>
      <c r="I2904" s="24">
        <f t="shared" si="543"/>
        <v>4979.9279999999999</v>
      </c>
      <c r="J2904" s="49">
        <f>Profiles!L2896*'2019 Calculations'!$C$8</f>
        <v>116.25679424057151</v>
      </c>
      <c r="K2904" s="49">
        <f>Profiles!M2896*'2019 Calculations'!$C$9</f>
        <v>745.82210263507477</v>
      </c>
      <c r="L2904" s="49">
        <f t="shared" si="544"/>
        <v>4117.8491031243539</v>
      </c>
      <c r="M2904" s="49">
        <f>MIN(M2903-MIN(IF(L2904&gt;0,MIN(L2904,'2019 Calculations'!$C$10)),M2903)+MIN(IF(L2904&lt;0,-L2904),'2019 Calculations'!$C$10),'2019 Calculations'!$C$13)</f>
        <v>0</v>
      </c>
      <c r="N2904" s="49">
        <f t="shared" si="545"/>
        <v>0</v>
      </c>
      <c r="O2904" s="42">
        <f t="shared" si="546"/>
        <v>0</v>
      </c>
      <c r="Q2904" s="49">
        <f t="shared" si="547"/>
        <v>4117.8491031243539</v>
      </c>
      <c r="R2904" s="70">
        <f t="shared" si="548"/>
        <v>800</v>
      </c>
      <c r="S2904" s="70">
        <f t="shared" si="549"/>
        <v>1000</v>
      </c>
      <c r="T2904" s="70">
        <f t="shared" si="550"/>
        <v>2317.8491031243539</v>
      </c>
      <c r="U2904" s="70">
        <f t="shared" si="551"/>
        <v>0</v>
      </c>
      <c r="W2904" s="49">
        <f>MIN(MAX(W2903+MAX(MIN(SUM($R$5:$U$5)-L2904,'2019 Calculations'!$C$10),-'2019 Calculations'!$C$10),0),'2019 Calculations'!$C$13)</f>
        <v>0</v>
      </c>
      <c r="X2904" s="43">
        <f t="shared" si="542"/>
        <v>0</v>
      </c>
      <c r="Y2904" s="49">
        <f t="shared" si="552"/>
        <v>0</v>
      </c>
      <c r="AA2904">
        <f>Q2904/SUM($Q$13:$Q$8772)*3*'[1]PS 6'!$E$366</f>
        <v>3.8202969657034305</v>
      </c>
      <c r="AB2904" s="3">
        <f>J2904*'[1]PS 6'!$E$368</f>
        <v>465.02717696228603</v>
      </c>
      <c r="AC2904" s="3">
        <f t="shared" si="553"/>
        <v>-461.20687999658259</v>
      </c>
      <c r="AD2904" s="27">
        <f>AC2904*'[1]PS 6'!$E$365</f>
        <v>-92.241375999316517</v>
      </c>
      <c r="AE2904" s="27">
        <f>IF(AC2904&gt;0,AC2904*'[1]PS 6'!$E$365,[1]Data!AD2904*SUM([1]Data!M2904:P2904)/1000)</f>
        <v>-2.6098584041291416E-2</v>
      </c>
    </row>
    <row r="2905" spans="2:31">
      <c r="B2905" s="23">
        <v>1</v>
      </c>
      <c r="C2905" s="23">
        <v>5</v>
      </c>
      <c r="D2905" s="23">
        <v>1</v>
      </c>
      <c r="E2905" s="23">
        <v>13</v>
      </c>
      <c r="F2905" s="48">
        <f>Profiles!F2897</f>
        <v>1424</v>
      </c>
      <c r="G2905" s="48">
        <f>Profiles!G2897</f>
        <v>2383.6</v>
      </c>
      <c r="H2905" s="48">
        <f>Profiles!H2897</f>
        <v>1242.518</v>
      </c>
      <c r="I2905" s="24">
        <f t="shared" si="543"/>
        <v>5050.1180000000004</v>
      </c>
      <c r="J2905" s="49">
        <f>Profiles!L2897*'2019 Calculations'!$C$8</f>
        <v>230.36068488409543</v>
      </c>
      <c r="K2905" s="49">
        <f>Profiles!M2897*'2019 Calculations'!$C$9</f>
        <v>749.02712398011715</v>
      </c>
      <c r="L2905" s="49">
        <f t="shared" si="544"/>
        <v>4070.7301911357877</v>
      </c>
      <c r="M2905" s="49">
        <f>MIN(M2904-MIN(IF(L2905&gt;0,MIN(L2905,'2019 Calculations'!$C$10)),M2904)+MIN(IF(L2905&lt;0,-L2905),'2019 Calculations'!$C$10),'2019 Calculations'!$C$13)</f>
        <v>0</v>
      </c>
      <c r="N2905" s="49">
        <f t="shared" si="545"/>
        <v>0</v>
      </c>
      <c r="O2905" s="42">
        <f t="shared" si="546"/>
        <v>0</v>
      </c>
      <c r="Q2905" s="49">
        <f t="shared" si="547"/>
        <v>4070.7301911357877</v>
      </c>
      <c r="R2905" s="70">
        <f t="shared" si="548"/>
        <v>800</v>
      </c>
      <c r="S2905" s="70">
        <f t="shared" si="549"/>
        <v>1000</v>
      </c>
      <c r="T2905" s="70">
        <f t="shared" si="550"/>
        <v>2270.7301911357877</v>
      </c>
      <c r="U2905" s="70">
        <f t="shared" si="551"/>
        <v>0</v>
      </c>
      <c r="W2905" s="49">
        <f>MIN(MAX(W2904+MAX(MIN(SUM($R$5:$U$5)-L2905,'2019 Calculations'!$C$10),-'2019 Calculations'!$C$10),0),'2019 Calculations'!$C$13)</f>
        <v>0</v>
      </c>
      <c r="X2905" s="43">
        <f t="shared" si="542"/>
        <v>0</v>
      </c>
      <c r="Y2905" s="49">
        <f t="shared" si="552"/>
        <v>0</v>
      </c>
      <c r="AA2905">
        <f>Q2905/SUM($Q$13:$Q$8772)*3*'[1]PS 6'!$E$366</f>
        <v>3.7765828246581483</v>
      </c>
      <c r="AB2905" s="3">
        <f>J2905*'[1]PS 6'!$E$368</f>
        <v>921.44273953638174</v>
      </c>
      <c r="AC2905" s="3">
        <f t="shared" si="553"/>
        <v>-917.6661567117236</v>
      </c>
      <c r="AD2905" s="27">
        <f>AC2905*'[1]PS 6'!$E$365</f>
        <v>-183.53323134234472</v>
      </c>
      <c r="AE2905" s="27">
        <f>IF(AC2905&gt;0,AC2905*'[1]PS 6'!$E$365,[1]Data!AD2905*SUM([1]Data!M2905:P2905)/1000)</f>
        <v>-5.1986099416327557E-2</v>
      </c>
    </row>
    <row r="2906" spans="2:31">
      <c r="B2906" s="23">
        <v>1</v>
      </c>
      <c r="C2906" s="23">
        <v>5</v>
      </c>
      <c r="D2906" s="23">
        <v>1</v>
      </c>
      <c r="E2906" s="23">
        <v>14</v>
      </c>
      <c r="F2906" s="48">
        <f>Profiles!F2898</f>
        <v>1398.0000000000002</v>
      </c>
      <c r="G2906" s="48">
        <f>Profiles!G2898</f>
        <v>2378.1999999999998</v>
      </c>
      <c r="H2906" s="48">
        <f>Profiles!H2898</f>
        <v>1242.518</v>
      </c>
      <c r="I2906" s="24">
        <f t="shared" si="543"/>
        <v>5018.7179999999998</v>
      </c>
      <c r="J2906" s="49">
        <f>Profiles!L2898*'2019 Calculations'!$C$8</f>
        <v>363.84070790104789</v>
      </c>
      <c r="K2906" s="49">
        <f>Profiles!M2898*'2019 Calculations'!$C$9</f>
        <v>703.39956720921805</v>
      </c>
      <c r="L2906" s="49">
        <f t="shared" si="544"/>
        <v>3951.4777248897344</v>
      </c>
      <c r="M2906" s="49">
        <f>MIN(M2905-MIN(IF(L2906&gt;0,MIN(L2906,'2019 Calculations'!$C$10)),M2905)+MIN(IF(L2906&lt;0,-L2906),'2019 Calculations'!$C$10),'2019 Calculations'!$C$13)</f>
        <v>0</v>
      </c>
      <c r="N2906" s="49">
        <f t="shared" si="545"/>
        <v>0</v>
      </c>
      <c r="O2906" s="42">
        <f t="shared" si="546"/>
        <v>0</v>
      </c>
      <c r="Q2906" s="49">
        <f t="shared" si="547"/>
        <v>3951.4777248897344</v>
      </c>
      <c r="R2906" s="70">
        <f t="shared" si="548"/>
        <v>800</v>
      </c>
      <c r="S2906" s="70">
        <f t="shared" si="549"/>
        <v>1000</v>
      </c>
      <c r="T2906" s="70">
        <f t="shared" si="550"/>
        <v>2151.4777248897344</v>
      </c>
      <c r="U2906" s="70">
        <f t="shared" si="551"/>
        <v>0</v>
      </c>
      <c r="W2906" s="49">
        <f>MIN(MAX(W2905+MAX(MIN(SUM($R$5:$U$5)-L2906,'2019 Calculations'!$C$10),-'2019 Calculations'!$C$10),0),'2019 Calculations'!$C$13)</f>
        <v>0</v>
      </c>
      <c r="X2906" s="43">
        <f t="shared" si="542"/>
        <v>0</v>
      </c>
      <c r="Y2906" s="49">
        <f t="shared" si="552"/>
        <v>0</v>
      </c>
      <c r="AA2906">
        <f>Q2906/SUM($Q$13:$Q$8772)*3*'[1]PS 6'!$E$366</f>
        <v>3.665947436244624</v>
      </c>
      <c r="AB2906" s="3">
        <f>J2906*'[1]PS 6'!$E$368</f>
        <v>1455.3628316041916</v>
      </c>
      <c r="AC2906" s="3">
        <f t="shared" si="553"/>
        <v>-1451.696884167947</v>
      </c>
      <c r="AD2906" s="27">
        <f>AC2906*'[1]PS 6'!$E$365</f>
        <v>-290.33937683358943</v>
      </c>
      <c r="AE2906" s="27">
        <f>IF(AC2906&gt;0,AC2906*'[1]PS 6'!$E$365,[1]Data!AD2906*SUM([1]Data!M2906:P2906)/1000)</f>
        <v>-5.2745104875642171E-2</v>
      </c>
    </row>
    <row r="2907" spans="2:31">
      <c r="B2907" s="23">
        <v>1</v>
      </c>
      <c r="C2907" s="23">
        <v>5</v>
      </c>
      <c r="D2907" s="23">
        <v>1</v>
      </c>
      <c r="E2907" s="23">
        <v>15</v>
      </c>
      <c r="F2907" s="48">
        <f>Profiles!F2899</f>
        <v>1446.0000000000002</v>
      </c>
      <c r="G2907" s="48">
        <f>Profiles!G2899</f>
        <v>2373.4</v>
      </c>
      <c r="H2907" s="48">
        <f>Profiles!H2899</f>
        <v>1242.518</v>
      </c>
      <c r="I2907" s="24">
        <f t="shared" si="543"/>
        <v>5061.9180000000006</v>
      </c>
      <c r="J2907" s="49">
        <f>Profiles!L2899*'2019 Calculations'!$C$8</f>
        <v>456.41556257409553</v>
      </c>
      <c r="K2907" s="49">
        <f>Profiles!M2899*'2019 Calculations'!$C$9</f>
        <v>610.77940464065512</v>
      </c>
      <c r="L2907" s="49">
        <f t="shared" si="544"/>
        <v>3994.7230327852494</v>
      </c>
      <c r="M2907" s="49">
        <f>MIN(M2906-MIN(IF(L2907&gt;0,MIN(L2907,'2019 Calculations'!$C$10)),M2906)+MIN(IF(L2907&lt;0,-L2907),'2019 Calculations'!$C$10),'2019 Calculations'!$C$13)</f>
        <v>0</v>
      </c>
      <c r="N2907" s="49">
        <f t="shared" si="545"/>
        <v>0</v>
      </c>
      <c r="O2907" s="42">
        <f t="shared" si="546"/>
        <v>0</v>
      </c>
      <c r="Q2907" s="49">
        <f t="shared" si="547"/>
        <v>3994.7230327852494</v>
      </c>
      <c r="R2907" s="70">
        <f t="shared" si="548"/>
        <v>800</v>
      </c>
      <c r="S2907" s="70">
        <f t="shared" si="549"/>
        <v>1000</v>
      </c>
      <c r="T2907" s="70">
        <f t="shared" si="550"/>
        <v>2194.7230327852494</v>
      </c>
      <c r="U2907" s="70">
        <f t="shared" si="551"/>
        <v>0</v>
      </c>
      <c r="W2907" s="49">
        <f>MIN(MAX(W2906+MAX(MIN(SUM($R$5:$U$5)-L2907,'2019 Calculations'!$C$10),-'2019 Calculations'!$C$10),0),'2019 Calculations'!$C$13)</f>
        <v>0</v>
      </c>
      <c r="X2907" s="43">
        <f t="shared" si="542"/>
        <v>0</v>
      </c>
      <c r="Y2907" s="49">
        <f t="shared" si="552"/>
        <v>0</v>
      </c>
      <c r="AA2907">
        <f>Q2907/SUM($Q$13:$Q$8772)*3*'[1]PS 6'!$E$366</f>
        <v>3.7060678764056774</v>
      </c>
      <c r="AB2907" s="3">
        <f>J2907*'[1]PS 6'!$E$368</f>
        <v>1825.6622502963821</v>
      </c>
      <c r="AC2907" s="3">
        <f t="shared" si="553"/>
        <v>-1821.9561824199764</v>
      </c>
      <c r="AD2907" s="27">
        <f>AC2907*'[1]PS 6'!$E$365</f>
        <v>-364.39123648399527</v>
      </c>
      <c r="AE2907" s="27">
        <f>IF(AC2907&gt;0,AC2907*'[1]PS 6'!$E$365,[1]Data!AD2907*SUM([1]Data!M2907:P2907)/1000)</f>
        <v>-4.3647478336168916E-2</v>
      </c>
    </row>
    <row r="2908" spans="2:31">
      <c r="B2908" s="23">
        <v>1</v>
      </c>
      <c r="C2908" s="23">
        <v>5</v>
      </c>
      <c r="D2908" s="23">
        <v>1</v>
      </c>
      <c r="E2908" s="23">
        <v>16</v>
      </c>
      <c r="F2908" s="48">
        <f>Profiles!F2900</f>
        <v>1676.0000000000002</v>
      </c>
      <c r="G2908" s="48">
        <f>Profiles!G2900</f>
        <v>2370.1</v>
      </c>
      <c r="H2908" s="48">
        <f>Profiles!H2900</f>
        <v>1242.518</v>
      </c>
      <c r="I2908" s="24">
        <f t="shared" si="543"/>
        <v>5288.6180000000004</v>
      </c>
      <c r="J2908" s="49">
        <f>Profiles!L2900*'2019 Calculations'!$C$8</f>
        <v>508.08524890323844</v>
      </c>
      <c r="K2908" s="49">
        <f>Profiles!M2900*'2019 Calculations'!$C$9</f>
        <v>467.27221377409131</v>
      </c>
      <c r="L2908" s="49">
        <f t="shared" si="544"/>
        <v>4313.2605373226706</v>
      </c>
      <c r="M2908" s="49">
        <f>MIN(M2907-MIN(IF(L2908&gt;0,MIN(L2908,'2019 Calculations'!$C$10)),M2907)+MIN(IF(L2908&lt;0,-L2908),'2019 Calculations'!$C$10),'2019 Calculations'!$C$13)</f>
        <v>0</v>
      </c>
      <c r="N2908" s="49">
        <f t="shared" si="545"/>
        <v>0</v>
      </c>
      <c r="O2908" s="42">
        <f t="shared" si="546"/>
        <v>0</v>
      </c>
      <c r="Q2908" s="49">
        <f t="shared" si="547"/>
        <v>4313.2605373226706</v>
      </c>
      <c r="R2908" s="70">
        <f t="shared" si="548"/>
        <v>800</v>
      </c>
      <c r="S2908" s="70">
        <f t="shared" si="549"/>
        <v>1000</v>
      </c>
      <c r="T2908" s="70">
        <f t="shared" si="550"/>
        <v>2513.2605373226706</v>
      </c>
      <c r="U2908" s="70">
        <f t="shared" si="551"/>
        <v>0</v>
      </c>
      <c r="W2908" s="49">
        <f>MIN(MAX(W2907+MAX(MIN(SUM($R$5:$U$5)-L2908,'2019 Calculations'!$C$10),-'2019 Calculations'!$C$10),0),'2019 Calculations'!$C$13)</f>
        <v>0</v>
      </c>
      <c r="X2908" s="43">
        <f t="shared" si="542"/>
        <v>0</v>
      </c>
      <c r="Y2908" s="49">
        <f t="shared" si="552"/>
        <v>0</v>
      </c>
      <c r="AA2908">
        <f>Q2908/SUM($Q$13:$Q$8772)*3*'[1]PS 6'!$E$366</f>
        <v>4.00158814234348</v>
      </c>
      <c r="AB2908" s="3">
        <f>J2908*'[1]PS 6'!$E$368</f>
        <v>2032.3409956129537</v>
      </c>
      <c r="AC2908" s="3">
        <f t="shared" si="553"/>
        <v>-2028.3394074706102</v>
      </c>
      <c r="AD2908" s="27">
        <f>AC2908*'[1]PS 6'!$E$365</f>
        <v>-405.66788149412207</v>
      </c>
      <c r="AE2908" s="27">
        <f>IF(AC2908&gt;0,AC2908*'[1]PS 6'!$E$365,[1]Data!AD2908*SUM([1]Data!M2908:P2908)/1000)</f>
        <v>0</v>
      </c>
    </row>
    <row r="2909" spans="2:31">
      <c r="B2909" s="23">
        <v>1</v>
      </c>
      <c r="C2909" s="23">
        <v>5</v>
      </c>
      <c r="D2909" s="23">
        <v>1</v>
      </c>
      <c r="E2909" s="23">
        <v>17</v>
      </c>
      <c r="F2909" s="48">
        <f>Profiles!F2901</f>
        <v>2074</v>
      </c>
      <c r="G2909" s="48">
        <f>Profiles!G2901</f>
        <v>2066.4</v>
      </c>
      <c r="H2909" s="48">
        <f>Profiles!H2901</f>
        <v>611.09199999999998</v>
      </c>
      <c r="I2909" s="24">
        <f t="shared" si="543"/>
        <v>4751.4919999999993</v>
      </c>
      <c r="J2909" s="49">
        <f>Profiles!L2901*'2019 Calculations'!$C$8</f>
        <v>514.54395969438133</v>
      </c>
      <c r="K2909" s="49">
        <f>Profiles!M2901*'2019 Calculations'!$C$9</f>
        <v>287.43545842551413</v>
      </c>
      <c r="L2909" s="49">
        <f t="shared" si="544"/>
        <v>3949.5125818801034</v>
      </c>
      <c r="M2909" s="49">
        <f>MIN(M2908-MIN(IF(L2909&gt;0,MIN(L2909,'2019 Calculations'!$C$10)),M2908)+MIN(IF(L2909&lt;0,-L2909),'2019 Calculations'!$C$10),'2019 Calculations'!$C$13)</f>
        <v>0</v>
      </c>
      <c r="N2909" s="49">
        <f t="shared" si="545"/>
        <v>0</v>
      </c>
      <c r="O2909" s="42">
        <f t="shared" si="546"/>
        <v>0</v>
      </c>
      <c r="Q2909" s="49">
        <f t="shared" si="547"/>
        <v>3949.5125818801034</v>
      </c>
      <c r="R2909" s="70">
        <f t="shared" si="548"/>
        <v>800</v>
      </c>
      <c r="S2909" s="70">
        <f t="shared" si="549"/>
        <v>1000</v>
      </c>
      <c r="T2909" s="70">
        <f t="shared" si="550"/>
        <v>2149.5125818801034</v>
      </c>
      <c r="U2909" s="70">
        <f t="shared" si="551"/>
        <v>0</v>
      </c>
      <c r="W2909" s="49">
        <f>MIN(MAX(W2908+MAX(MIN(SUM($R$5:$U$5)-L2909,'2019 Calculations'!$C$10),-'2019 Calculations'!$C$10),0),'2019 Calculations'!$C$13)</f>
        <v>0</v>
      </c>
      <c r="X2909" s="43">
        <f t="shared" si="542"/>
        <v>0</v>
      </c>
      <c r="Y2909" s="49">
        <f t="shared" si="552"/>
        <v>0</v>
      </c>
      <c r="AA2909">
        <f>Q2909/SUM($Q$13:$Q$8772)*3*'[1]PS 6'!$E$366</f>
        <v>3.6641242927323545</v>
      </c>
      <c r="AB2909" s="3">
        <f>J2909*'[1]PS 6'!$E$368</f>
        <v>2058.1758387775253</v>
      </c>
      <c r="AC2909" s="3">
        <f t="shared" si="553"/>
        <v>-2054.5117144847932</v>
      </c>
      <c r="AD2909" s="27">
        <f>AC2909*'[1]PS 6'!$E$365</f>
        <v>-410.90234289695866</v>
      </c>
      <c r="AE2909" s="27">
        <f>IF(AC2909&gt;0,AC2909*'[1]PS 6'!$E$365,[1]Data!AD2909*SUM([1]Data!M2909:P2909)/1000)</f>
        <v>0</v>
      </c>
    </row>
    <row r="2910" spans="2:31">
      <c r="B2910" s="23">
        <v>1</v>
      </c>
      <c r="C2910" s="23">
        <v>5</v>
      </c>
      <c r="D2910" s="23">
        <v>1</v>
      </c>
      <c r="E2910" s="23">
        <v>18</v>
      </c>
      <c r="F2910" s="48">
        <f>Profiles!F2902</f>
        <v>2187.9999999999995</v>
      </c>
      <c r="G2910" s="48">
        <f>Profiles!G2902</f>
        <v>1657.8000000000002</v>
      </c>
      <c r="H2910" s="48">
        <f>Profiles!H2902</f>
        <v>600</v>
      </c>
      <c r="I2910" s="24">
        <f t="shared" si="543"/>
        <v>4445.7999999999993</v>
      </c>
      <c r="J2910" s="49">
        <f>Profiles!L2902*'2019 Calculations'!$C$8</f>
        <v>546.83751365009562</v>
      </c>
      <c r="K2910" s="49">
        <f>Profiles!M2902*'2019 Calculations'!$C$9</f>
        <v>102.08312613932102</v>
      </c>
      <c r="L2910" s="49">
        <f t="shared" si="544"/>
        <v>3796.8793602105829</v>
      </c>
      <c r="M2910" s="49">
        <f>MIN(M2909-MIN(IF(L2910&gt;0,MIN(L2910,'2019 Calculations'!$C$10)),M2909)+MIN(IF(L2910&lt;0,-L2910),'2019 Calculations'!$C$10),'2019 Calculations'!$C$13)</f>
        <v>0</v>
      </c>
      <c r="N2910" s="49">
        <f t="shared" si="545"/>
        <v>0</v>
      </c>
      <c r="O2910" s="42">
        <f t="shared" si="546"/>
        <v>0</v>
      </c>
      <c r="Q2910" s="49">
        <f t="shared" si="547"/>
        <v>3796.8793602105829</v>
      </c>
      <c r="R2910" s="70">
        <f t="shared" si="548"/>
        <v>800</v>
      </c>
      <c r="S2910" s="70">
        <f t="shared" si="549"/>
        <v>1000</v>
      </c>
      <c r="T2910" s="70">
        <f t="shared" si="550"/>
        <v>1996.8793602105829</v>
      </c>
      <c r="U2910" s="70">
        <f t="shared" si="551"/>
        <v>0</v>
      </c>
      <c r="W2910" s="49">
        <f>MIN(MAX(W2909+MAX(MIN(SUM($R$5:$U$5)-L2910,'2019 Calculations'!$C$10),-'2019 Calculations'!$C$10),0),'2019 Calculations'!$C$13)</f>
        <v>0</v>
      </c>
      <c r="X2910" s="43">
        <f t="shared" si="542"/>
        <v>0</v>
      </c>
      <c r="Y2910" s="49">
        <f t="shared" si="552"/>
        <v>0</v>
      </c>
      <c r="AA2910">
        <f>Q2910/SUM($Q$13:$Q$8772)*3*'[1]PS 6'!$E$366</f>
        <v>3.5225202127850856</v>
      </c>
      <c r="AB2910" s="3">
        <f>J2910*'[1]PS 6'!$E$368</f>
        <v>2187.3500546003825</v>
      </c>
      <c r="AC2910" s="3">
        <f t="shared" si="553"/>
        <v>-2183.8275343875976</v>
      </c>
      <c r="AD2910" s="27">
        <f>AC2910*'[1]PS 6'!$E$365</f>
        <v>-436.76550687751956</v>
      </c>
      <c r="AE2910" s="27">
        <f>IF(AC2910&gt;0,AC2910*'[1]PS 6'!$E$365,[1]Data!AD2910*SUM([1]Data!M2910:P2910)/1000)</f>
        <v>3.0499283618695976E-3</v>
      </c>
    </row>
    <row r="2911" spans="2:31">
      <c r="B2911" s="23">
        <v>1</v>
      </c>
      <c r="C2911" s="23">
        <v>5</v>
      </c>
      <c r="D2911" s="23">
        <v>1</v>
      </c>
      <c r="E2911" s="23">
        <v>19</v>
      </c>
      <c r="F2911" s="48">
        <f>Profiles!F2903</f>
        <v>2372</v>
      </c>
      <c r="G2911" s="48">
        <f>Profiles!G2903</f>
        <v>1639.3000000000002</v>
      </c>
      <c r="H2911" s="48">
        <f>Profiles!H2903</f>
        <v>600</v>
      </c>
      <c r="I2911" s="24">
        <f t="shared" si="543"/>
        <v>4611.3</v>
      </c>
      <c r="J2911" s="49">
        <f>Profiles!L2903*'2019 Calculations'!$C$8</f>
        <v>613.57752515857192</v>
      </c>
      <c r="K2911" s="49">
        <f>Profiles!M2903*'2019 Calculations'!$C$9</f>
        <v>8.5222028863091914</v>
      </c>
      <c r="L2911" s="49">
        <f t="shared" si="544"/>
        <v>3989.2002719551192</v>
      </c>
      <c r="M2911" s="49">
        <f>MIN(M2910-MIN(IF(L2911&gt;0,MIN(L2911,'2019 Calculations'!$C$10)),M2910)+MIN(IF(L2911&lt;0,-L2911),'2019 Calculations'!$C$10),'2019 Calculations'!$C$13)</f>
        <v>0</v>
      </c>
      <c r="N2911" s="49">
        <f t="shared" si="545"/>
        <v>0</v>
      </c>
      <c r="O2911" s="42">
        <f t="shared" si="546"/>
        <v>0</v>
      </c>
      <c r="Q2911" s="49">
        <f t="shared" si="547"/>
        <v>3989.2002719551192</v>
      </c>
      <c r="R2911" s="70">
        <f t="shared" si="548"/>
        <v>800</v>
      </c>
      <c r="S2911" s="70">
        <f t="shared" si="549"/>
        <v>1000</v>
      </c>
      <c r="T2911" s="70">
        <f t="shared" si="550"/>
        <v>2189.2002719551192</v>
      </c>
      <c r="U2911" s="70">
        <f t="shared" si="551"/>
        <v>0</v>
      </c>
      <c r="W2911" s="49">
        <f>MIN(MAX(W2910+MAX(MIN(SUM($R$5:$U$5)-L2911,'2019 Calculations'!$C$10),-'2019 Calculations'!$C$10),0),'2019 Calculations'!$C$13)</f>
        <v>0</v>
      </c>
      <c r="X2911" s="43">
        <f t="shared" si="542"/>
        <v>0</v>
      </c>
      <c r="Y2911" s="49">
        <f t="shared" si="552"/>
        <v>0</v>
      </c>
      <c r="AA2911">
        <f>Q2911/SUM($Q$13:$Q$8772)*3*'[1]PS 6'!$E$366</f>
        <v>3.7009441853928999</v>
      </c>
      <c r="AB2911" s="3">
        <f>J2911*'[1]PS 6'!$E$368</f>
        <v>2454.3101006342877</v>
      </c>
      <c r="AC2911" s="3">
        <f t="shared" si="553"/>
        <v>-2450.6091564488947</v>
      </c>
      <c r="AD2911" s="27">
        <f>AC2911*'[1]PS 6'!$E$365</f>
        <v>-490.12183128977898</v>
      </c>
      <c r="AE2911" s="27">
        <f>IF(AC2911&gt;0,AC2911*'[1]PS 6'!$E$365,[1]Data!AD2911*SUM([1]Data!M2911:P2911)/1000)</f>
        <v>7.660938120140795E-2</v>
      </c>
    </row>
    <row r="2912" spans="2:31">
      <c r="B2912" s="23">
        <v>1</v>
      </c>
      <c r="C2912" s="23">
        <v>5</v>
      </c>
      <c r="D2912" s="23">
        <v>1</v>
      </c>
      <c r="E2912" s="23">
        <v>20</v>
      </c>
      <c r="F2912" s="48">
        <f>Profiles!F2904</f>
        <v>2788.0000000000005</v>
      </c>
      <c r="G2912" s="48">
        <f>Profiles!G2904</f>
        <v>1300.3</v>
      </c>
      <c r="H2912" s="48">
        <f>Profiles!H2904</f>
        <v>600</v>
      </c>
      <c r="I2912" s="24">
        <f t="shared" si="543"/>
        <v>4688.3</v>
      </c>
      <c r="J2912" s="49">
        <f>Profiles!L2904*'2019 Calculations'!$C$8</f>
        <v>626.49494674085759</v>
      </c>
      <c r="K2912" s="49">
        <f>Profiles!M2904*'2019 Calculations'!$C$9</f>
        <v>0</v>
      </c>
      <c r="L2912" s="49">
        <f t="shared" si="544"/>
        <v>4061.8050532591424</v>
      </c>
      <c r="M2912" s="49">
        <f>MIN(M2911-MIN(IF(L2912&gt;0,MIN(L2912,'2019 Calculations'!$C$10)),M2911)+MIN(IF(L2912&lt;0,-L2912),'2019 Calculations'!$C$10),'2019 Calculations'!$C$13)</f>
        <v>0</v>
      </c>
      <c r="N2912" s="49">
        <f t="shared" si="545"/>
        <v>0</v>
      </c>
      <c r="O2912" s="42">
        <f t="shared" si="546"/>
        <v>0</v>
      </c>
      <c r="Q2912" s="49">
        <f t="shared" si="547"/>
        <v>4061.8050532591424</v>
      </c>
      <c r="R2912" s="70">
        <f t="shared" si="548"/>
        <v>800</v>
      </c>
      <c r="S2912" s="70">
        <f t="shared" si="549"/>
        <v>1000</v>
      </c>
      <c r="T2912" s="70">
        <f t="shared" si="550"/>
        <v>2261.8050532591424</v>
      </c>
      <c r="U2912" s="70">
        <f t="shared" si="551"/>
        <v>0</v>
      </c>
      <c r="W2912" s="49">
        <f>MIN(MAX(W2911+MAX(MIN(SUM($R$5:$U$5)-L2912,'2019 Calculations'!$C$10),-'2019 Calculations'!$C$10),0),'2019 Calculations'!$C$13)</f>
        <v>0</v>
      </c>
      <c r="X2912" s="43">
        <f t="shared" si="542"/>
        <v>0</v>
      </c>
      <c r="Y2912" s="49">
        <f t="shared" si="552"/>
        <v>0</v>
      </c>
      <c r="AA2912">
        <f>Q2912/SUM($Q$13:$Q$8772)*3*'[1]PS 6'!$E$366</f>
        <v>3.7683026093576992</v>
      </c>
      <c r="AB2912" s="3">
        <f>J2912*'[1]PS 6'!$E$368</f>
        <v>2505.9797869634303</v>
      </c>
      <c r="AC2912" s="3">
        <f t="shared" si="553"/>
        <v>-2502.2114843540726</v>
      </c>
      <c r="AD2912" s="27">
        <f>AC2912*'[1]PS 6'!$E$365</f>
        <v>-500.44229687081452</v>
      </c>
      <c r="AE2912" s="27">
        <f>IF(AC2912&gt;0,AC2912*'[1]PS 6'!$E$365,[1]Data!AD2912*SUM([1]Data!M2912:P2912)/1000)</f>
        <v>7.3819322730899736E-2</v>
      </c>
    </row>
    <row r="2913" spans="2:31">
      <c r="B2913" s="23">
        <v>1</v>
      </c>
      <c r="C2913" s="23">
        <v>5</v>
      </c>
      <c r="D2913" s="23">
        <v>1</v>
      </c>
      <c r="E2913" s="23">
        <v>21</v>
      </c>
      <c r="F2913" s="48">
        <f>Profiles!F2905</f>
        <v>3052</v>
      </c>
      <c r="G2913" s="48">
        <f>Profiles!G2905</f>
        <v>1233.5</v>
      </c>
      <c r="H2913" s="48">
        <f>Profiles!H2905</f>
        <v>600</v>
      </c>
      <c r="I2913" s="24">
        <f t="shared" si="543"/>
        <v>4885.5</v>
      </c>
      <c r="J2913" s="49">
        <f>Profiles!L2905*'2019 Calculations'!$C$8</f>
        <v>656.63559709952426</v>
      </c>
      <c r="K2913" s="49">
        <f>Profiles!M2905*'2019 Calculations'!$C$9</f>
        <v>0</v>
      </c>
      <c r="L2913" s="49">
        <f t="shared" si="544"/>
        <v>4228.8644029004754</v>
      </c>
      <c r="M2913" s="49">
        <f>MIN(M2912-MIN(IF(L2913&gt;0,MIN(L2913,'2019 Calculations'!$C$10)),M2912)+MIN(IF(L2913&lt;0,-L2913),'2019 Calculations'!$C$10),'2019 Calculations'!$C$13)</f>
        <v>0</v>
      </c>
      <c r="N2913" s="49">
        <f t="shared" si="545"/>
        <v>0</v>
      </c>
      <c r="O2913" s="42">
        <f t="shared" si="546"/>
        <v>0</v>
      </c>
      <c r="Q2913" s="49">
        <f t="shared" si="547"/>
        <v>4228.8644029004754</v>
      </c>
      <c r="R2913" s="70">
        <f t="shared" si="548"/>
        <v>800</v>
      </c>
      <c r="S2913" s="70">
        <f t="shared" si="549"/>
        <v>1000</v>
      </c>
      <c r="T2913" s="70">
        <f t="shared" si="550"/>
        <v>2428.8644029004754</v>
      </c>
      <c r="U2913" s="70">
        <f t="shared" si="551"/>
        <v>0</v>
      </c>
      <c r="W2913" s="49">
        <f>MIN(MAX(W2912+MAX(MIN(SUM($R$5:$U$5)-L2913,'2019 Calculations'!$C$10),-'2019 Calculations'!$C$10),0),'2019 Calculations'!$C$13)</f>
        <v>0</v>
      </c>
      <c r="X2913" s="43">
        <f t="shared" si="542"/>
        <v>0</v>
      </c>
      <c r="Y2913" s="49">
        <f t="shared" si="552"/>
        <v>0</v>
      </c>
      <c r="AA2913">
        <f>Q2913/SUM($Q$13:$Q$8772)*3*'[1]PS 6'!$E$366</f>
        <v>3.9232903980173024</v>
      </c>
      <c r="AB2913" s="3">
        <f>J2913*'[1]PS 6'!$E$368</f>
        <v>2626.542388398097</v>
      </c>
      <c r="AC2913" s="3">
        <f t="shared" si="553"/>
        <v>-2622.6190980000797</v>
      </c>
      <c r="AD2913" s="27">
        <f>AC2913*'[1]PS 6'!$E$365</f>
        <v>-524.52381960001594</v>
      </c>
      <c r="AE2913" s="27">
        <f>IF(AC2913&gt;0,AC2913*'[1]PS 6'!$E$365,[1]Data!AD2913*SUM([1]Data!M2913:P2913)/1000)</f>
        <v>5.224897395802143E-2</v>
      </c>
    </row>
    <row r="2914" spans="2:31">
      <c r="B2914" s="23">
        <v>1</v>
      </c>
      <c r="C2914" s="23">
        <v>5</v>
      </c>
      <c r="D2914" s="23">
        <v>1</v>
      </c>
      <c r="E2914" s="23">
        <v>22</v>
      </c>
      <c r="F2914" s="48">
        <f>Profiles!F2906</f>
        <v>2528</v>
      </c>
      <c r="G2914" s="48">
        <f>Profiles!G2906</f>
        <v>498.4</v>
      </c>
      <c r="H2914" s="48">
        <f>Profiles!H2906</f>
        <v>600</v>
      </c>
      <c r="I2914" s="24">
        <f t="shared" si="543"/>
        <v>3626.4</v>
      </c>
      <c r="J2914" s="49">
        <f>Profiles!L2906*'2019 Calculations'!$C$8</f>
        <v>684.62334386114333</v>
      </c>
      <c r="K2914" s="49">
        <f>Profiles!M2906*'2019 Calculations'!$C$9</f>
        <v>0</v>
      </c>
      <c r="L2914" s="49">
        <f t="shared" si="544"/>
        <v>2941.7766561388567</v>
      </c>
      <c r="M2914" s="49">
        <f>MIN(M2913-MIN(IF(L2914&gt;0,MIN(L2914,'2019 Calculations'!$C$10)),M2913)+MIN(IF(L2914&lt;0,-L2914),'2019 Calculations'!$C$10),'2019 Calculations'!$C$13)</f>
        <v>0</v>
      </c>
      <c r="N2914" s="49">
        <f t="shared" si="545"/>
        <v>0</v>
      </c>
      <c r="O2914" s="42">
        <f t="shared" si="546"/>
        <v>0</v>
      </c>
      <c r="Q2914" s="49">
        <f t="shared" si="547"/>
        <v>2941.7766561388567</v>
      </c>
      <c r="R2914" s="70">
        <f t="shared" si="548"/>
        <v>800</v>
      </c>
      <c r="S2914" s="70">
        <f t="shared" si="549"/>
        <v>1000</v>
      </c>
      <c r="T2914" s="70">
        <f t="shared" si="550"/>
        <v>1141.7766561388567</v>
      </c>
      <c r="U2914" s="70">
        <f t="shared" si="551"/>
        <v>0</v>
      </c>
      <c r="W2914" s="49">
        <f>MIN(MAX(W2913+MAX(MIN(SUM($R$5:$U$5)-L2914,'2019 Calculations'!$C$10),-'2019 Calculations'!$C$10),0),'2019 Calculations'!$C$13)</f>
        <v>0</v>
      </c>
      <c r="X2914" s="43">
        <f t="shared" si="542"/>
        <v>0</v>
      </c>
      <c r="Y2914" s="49">
        <f t="shared" si="552"/>
        <v>0</v>
      </c>
      <c r="AA2914">
        <f>Q2914/SUM($Q$13:$Q$8772)*3*'[1]PS 6'!$E$366</f>
        <v>2.7292064744911251</v>
      </c>
      <c r="AB2914" s="3">
        <f>J2914*'[1]PS 6'!$E$368</f>
        <v>2738.4933754445733</v>
      </c>
      <c r="AC2914" s="3">
        <f t="shared" si="553"/>
        <v>-2735.7641689700822</v>
      </c>
      <c r="AD2914" s="27">
        <f>AC2914*'[1]PS 6'!$E$365</f>
        <v>-547.15283379401649</v>
      </c>
      <c r="AE2914" s="27">
        <f>IF(AC2914&gt;0,AC2914*'[1]PS 6'!$E$365,[1]Data!AD2914*SUM([1]Data!M2914:P2914)/1000)</f>
        <v>3.6917987660534314E-2</v>
      </c>
    </row>
    <row r="2915" spans="2:31">
      <c r="B2915" s="23">
        <v>1</v>
      </c>
      <c r="C2915" s="23">
        <v>5</v>
      </c>
      <c r="D2915" s="23">
        <v>1</v>
      </c>
      <c r="E2915" s="23">
        <v>23</v>
      </c>
      <c r="F2915" s="48">
        <f>Profiles!F2907</f>
        <v>1973.9999999999998</v>
      </c>
      <c r="G2915" s="48">
        <f>Profiles!G2907</f>
        <v>448.50000000000006</v>
      </c>
      <c r="H2915" s="48">
        <f>Profiles!H2907</f>
        <v>600</v>
      </c>
      <c r="I2915" s="24">
        <f t="shared" si="543"/>
        <v>3022.5</v>
      </c>
      <c r="J2915" s="49">
        <f>Profiles!L2907*'2019 Calculations'!$C$8</f>
        <v>710.45818702571478</v>
      </c>
      <c r="K2915" s="49">
        <f>Profiles!M2907*'2019 Calculations'!$C$9</f>
        <v>0</v>
      </c>
      <c r="L2915" s="49">
        <f t="shared" si="544"/>
        <v>2312.0418129742852</v>
      </c>
      <c r="M2915" s="49">
        <f>MIN(M2914-MIN(IF(L2915&gt;0,MIN(L2915,'2019 Calculations'!$C$10)),M2914)+MIN(IF(L2915&lt;0,-L2915),'2019 Calculations'!$C$10),'2019 Calculations'!$C$13)</f>
        <v>0</v>
      </c>
      <c r="N2915" s="49">
        <f t="shared" si="545"/>
        <v>0</v>
      </c>
      <c r="O2915" s="42">
        <f t="shared" si="546"/>
        <v>0</v>
      </c>
      <c r="Q2915" s="49">
        <f t="shared" si="547"/>
        <v>2312.0418129742852</v>
      </c>
      <c r="R2915" s="70">
        <f t="shared" si="548"/>
        <v>800</v>
      </c>
      <c r="S2915" s="70">
        <f t="shared" si="549"/>
        <v>1000</v>
      </c>
      <c r="T2915" s="70">
        <f t="shared" si="550"/>
        <v>512.04181297428522</v>
      </c>
      <c r="U2915" s="70">
        <f t="shared" si="551"/>
        <v>0</v>
      </c>
      <c r="W2915" s="49">
        <f>MIN(MAX(W2914+MAX(MIN(SUM($R$5:$U$5)-L2915,'2019 Calculations'!$C$10),-'2019 Calculations'!$C$10),0),'2019 Calculations'!$C$13)</f>
        <v>0</v>
      </c>
      <c r="X2915" s="43">
        <f t="shared" si="542"/>
        <v>0</v>
      </c>
      <c r="Y2915" s="49">
        <f t="shared" si="552"/>
        <v>0</v>
      </c>
      <c r="AA2915">
        <f>Q2915/SUM($Q$13:$Q$8772)*3*'[1]PS 6'!$E$366</f>
        <v>2.1449757146233113</v>
      </c>
      <c r="AB2915" s="3">
        <f>J2915*'[1]PS 6'!$E$368</f>
        <v>2841.8327481028591</v>
      </c>
      <c r="AC2915" s="3">
        <f t="shared" si="553"/>
        <v>-2839.6877723882358</v>
      </c>
      <c r="AD2915" s="27">
        <f>AC2915*'[1]PS 6'!$E$365</f>
        <v>-567.93755447764715</v>
      </c>
      <c r="AE2915" s="27">
        <f>IF(AC2915&gt;0,AC2915*'[1]PS 6'!$E$365,[1]Data!AD2915*SUM([1]Data!M2915:P2915)/1000)</f>
        <v>3.1315470122363763E-2</v>
      </c>
    </row>
    <row r="2916" spans="2:31">
      <c r="B2916" s="23">
        <v>1</v>
      </c>
      <c r="C2916" s="23">
        <v>5</v>
      </c>
      <c r="D2916" s="23">
        <v>1</v>
      </c>
      <c r="E2916" s="23">
        <v>24</v>
      </c>
      <c r="F2916" s="48">
        <f>Profiles!F2908</f>
        <v>1402.0000000000002</v>
      </c>
      <c r="G2916" s="48">
        <f>Profiles!G2908</f>
        <v>448.50000000000006</v>
      </c>
      <c r="H2916" s="48">
        <f>Profiles!H2908</f>
        <v>609.125</v>
      </c>
      <c r="I2916" s="24">
        <f t="shared" si="543"/>
        <v>2459.625</v>
      </c>
      <c r="J2916" s="49">
        <f>Profiles!L2908*'2019 Calculations'!$C$8</f>
        <v>714.76399421981012</v>
      </c>
      <c r="K2916" s="49">
        <f>Profiles!M2908*'2019 Calculations'!$C$9</f>
        <v>0</v>
      </c>
      <c r="L2916" s="49">
        <f t="shared" si="544"/>
        <v>1744.8610057801898</v>
      </c>
      <c r="M2916" s="49">
        <f>MIN(M2915-MIN(IF(L2916&gt;0,MIN(L2916,'2019 Calculations'!$C$10)),M2915)+MIN(IF(L2916&lt;0,-L2916),'2019 Calculations'!$C$10),'2019 Calculations'!$C$13)</f>
        <v>0</v>
      </c>
      <c r="N2916" s="49">
        <f t="shared" si="545"/>
        <v>0</v>
      </c>
      <c r="O2916" s="42">
        <f t="shared" si="546"/>
        <v>0</v>
      </c>
      <c r="Q2916" s="49">
        <f t="shared" si="547"/>
        <v>1744.8610057801898</v>
      </c>
      <c r="R2916" s="70">
        <f t="shared" si="548"/>
        <v>800</v>
      </c>
      <c r="S2916" s="70">
        <f t="shared" si="549"/>
        <v>944.86100578018977</v>
      </c>
      <c r="T2916" s="70">
        <f t="shared" si="550"/>
        <v>0</v>
      </c>
      <c r="U2916" s="70">
        <f t="shared" si="551"/>
        <v>0</v>
      </c>
      <c r="W2916" s="49">
        <f>MIN(MAX(W2915+MAX(MIN(SUM($R$5:$U$5)-L2916,'2019 Calculations'!$C$10),-'2019 Calculations'!$C$10),0),'2019 Calculations'!$C$13)</f>
        <v>0</v>
      </c>
      <c r="X2916" s="43">
        <f t="shared" si="542"/>
        <v>0</v>
      </c>
      <c r="Y2916" s="49">
        <f t="shared" si="552"/>
        <v>0</v>
      </c>
      <c r="AA2916">
        <f>Q2916/SUM($Q$13:$Q$8772)*3*'[1]PS 6'!$E$366</f>
        <v>1.6187788913631289</v>
      </c>
      <c r="AB2916" s="3">
        <f>J2916*'[1]PS 6'!$E$368</f>
        <v>2859.0559768792405</v>
      </c>
      <c r="AC2916" s="3">
        <f t="shared" si="553"/>
        <v>-2857.4371979878774</v>
      </c>
      <c r="AD2916" s="27">
        <f>AC2916*'[1]PS 6'!$E$365</f>
        <v>-571.48743959757553</v>
      </c>
      <c r="AE2916" s="27">
        <f>IF(AC2916&gt;0,AC2916*'[1]PS 6'!$E$365,[1]Data!AD2916*SUM([1]Data!M2916:P2916)/1000)</f>
        <v>2.6074839969232575E-2</v>
      </c>
    </row>
    <row r="2917" spans="2:31">
      <c r="B2917" s="23">
        <v>1</v>
      </c>
      <c r="C2917" s="23">
        <v>5</v>
      </c>
      <c r="D2917" s="23">
        <v>2</v>
      </c>
      <c r="E2917" s="23">
        <v>1</v>
      </c>
      <c r="F2917" s="48">
        <f>Profiles!F2909</f>
        <v>1188</v>
      </c>
      <c r="G2917" s="48">
        <f>Profiles!G2909</f>
        <v>448.50000000000006</v>
      </c>
      <c r="H2917" s="48">
        <f>Profiles!H2909</f>
        <v>611.90600000000006</v>
      </c>
      <c r="I2917" s="24">
        <f t="shared" si="543"/>
        <v>2248.4059999999999</v>
      </c>
      <c r="J2917" s="49">
        <f>Profiles!L2909*'2019 Calculations'!$C$8</f>
        <v>725.52851220504817</v>
      </c>
      <c r="K2917" s="49">
        <f>Profiles!M2909*'2019 Calculations'!$C$9</f>
        <v>0</v>
      </c>
      <c r="L2917" s="49">
        <f t="shared" si="544"/>
        <v>1522.8774877949518</v>
      </c>
      <c r="M2917" s="49">
        <f>MIN(M2916-MIN(IF(L2917&gt;0,MIN(L2917,'2019 Calculations'!$C$10)),M2916)+MIN(IF(L2917&lt;0,-L2917),'2019 Calculations'!$C$10),'2019 Calculations'!$C$13)</f>
        <v>0</v>
      </c>
      <c r="N2917" s="49">
        <f t="shared" si="545"/>
        <v>0</v>
      </c>
      <c r="O2917" s="42">
        <f t="shared" si="546"/>
        <v>0</v>
      </c>
      <c r="Q2917" s="49">
        <f t="shared" si="547"/>
        <v>1522.8774877949518</v>
      </c>
      <c r="R2917" s="70">
        <f t="shared" si="548"/>
        <v>800</v>
      </c>
      <c r="S2917" s="70">
        <f t="shared" si="549"/>
        <v>722.87748779495178</v>
      </c>
      <c r="T2917" s="70">
        <f t="shared" si="550"/>
        <v>0</v>
      </c>
      <c r="U2917" s="70">
        <f t="shared" si="551"/>
        <v>0</v>
      </c>
      <c r="W2917" s="49">
        <f>MIN(MAX(W2916+MAX(MIN(SUM($R$5:$U$5)-L2917,'2019 Calculations'!$C$10),-'2019 Calculations'!$C$10),0),'2019 Calculations'!$C$13)</f>
        <v>0</v>
      </c>
      <c r="X2917" s="43">
        <f t="shared" si="542"/>
        <v>0</v>
      </c>
      <c r="Y2917" s="49">
        <f t="shared" si="552"/>
        <v>0</v>
      </c>
      <c r="AA2917">
        <f>Q2917/SUM($Q$13:$Q$8772)*3*'[1]PS 6'!$E$366</f>
        <v>1.4128357062299637</v>
      </c>
      <c r="AB2917" s="3">
        <f>J2917*'[1]PS 6'!$E$368</f>
        <v>2902.1140488201927</v>
      </c>
      <c r="AC2917" s="3">
        <f t="shared" si="553"/>
        <v>-2900.7012131139627</v>
      </c>
      <c r="AD2917" s="27">
        <f>AC2917*'[1]PS 6'!$E$365</f>
        <v>-580.14024262279258</v>
      </c>
      <c r="AE2917" s="27">
        <f>IF(AC2917&gt;0,AC2917*'[1]PS 6'!$E$365,[1]Data!AD2917*SUM([1]Data!M2917:P2917)/1000)</f>
        <v>2.0512408027618906E-2</v>
      </c>
    </row>
    <row r="2918" spans="2:31">
      <c r="B2918" s="23">
        <v>1</v>
      </c>
      <c r="C2918" s="23">
        <v>5</v>
      </c>
      <c r="D2918" s="23">
        <v>2</v>
      </c>
      <c r="E2918" s="23">
        <v>2</v>
      </c>
      <c r="F2918" s="48">
        <f>Profiles!F2910</f>
        <v>1098</v>
      </c>
      <c r="G2918" s="48">
        <f>Profiles!G2910</f>
        <v>448.50000000000006</v>
      </c>
      <c r="H2918" s="48">
        <f>Profiles!H2910</f>
        <v>620.471</v>
      </c>
      <c r="I2918" s="24">
        <f t="shared" si="543"/>
        <v>2166.971</v>
      </c>
      <c r="J2918" s="49">
        <f>Profiles!L2910*'2019 Calculations'!$C$8</f>
        <v>731.98722299619101</v>
      </c>
      <c r="K2918" s="49">
        <f>Profiles!M2910*'2019 Calculations'!$C$9</f>
        <v>0</v>
      </c>
      <c r="L2918" s="49">
        <f t="shared" si="544"/>
        <v>1434.9837770038089</v>
      </c>
      <c r="M2918" s="49">
        <f>MIN(M2917-MIN(IF(L2918&gt;0,MIN(L2918,'2019 Calculations'!$C$10)),M2917)+MIN(IF(L2918&lt;0,-L2918),'2019 Calculations'!$C$10),'2019 Calculations'!$C$13)</f>
        <v>0</v>
      </c>
      <c r="N2918" s="49">
        <f t="shared" si="545"/>
        <v>0</v>
      </c>
      <c r="O2918" s="42">
        <f t="shared" si="546"/>
        <v>0</v>
      </c>
      <c r="Q2918" s="49">
        <f t="shared" si="547"/>
        <v>1434.9837770038089</v>
      </c>
      <c r="R2918" s="70">
        <f t="shared" si="548"/>
        <v>800</v>
      </c>
      <c r="S2918" s="70">
        <f t="shared" si="549"/>
        <v>634.98377700380888</v>
      </c>
      <c r="T2918" s="70">
        <f t="shared" si="550"/>
        <v>0</v>
      </c>
      <c r="U2918" s="70">
        <f t="shared" si="551"/>
        <v>0</v>
      </c>
      <c r="W2918" s="49">
        <f>MIN(MAX(W2917+MAX(MIN(SUM($R$5:$U$5)-L2918,'2019 Calculations'!$C$10),-'2019 Calculations'!$C$10),0),'2019 Calculations'!$C$13)</f>
        <v>0</v>
      </c>
      <c r="X2918" s="43">
        <f t="shared" si="542"/>
        <v>0</v>
      </c>
      <c r="Y2918" s="49">
        <f t="shared" si="552"/>
        <v>0</v>
      </c>
      <c r="AA2918">
        <f>Q2918/SUM($Q$13:$Q$8772)*3*'[1]PS 6'!$E$366</f>
        <v>1.3312931173125964</v>
      </c>
      <c r="AB2918" s="3">
        <f>J2918*'[1]PS 6'!$E$368</f>
        <v>2927.948891984764</v>
      </c>
      <c r="AC2918" s="3">
        <f t="shared" si="553"/>
        <v>-2926.6175988674513</v>
      </c>
      <c r="AD2918" s="27">
        <f>AC2918*'[1]PS 6'!$E$365</f>
        <v>-585.32351977349026</v>
      </c>
      <c r="AE2918" s="27">
        <f>IF(AC2918&gt;0,AC2918*'[1]PS 6'!$E$365,[1]Data!AD2918*SUM([1]Data!M2918:P2918)/1000)</f>
        <v>1.5697333023040227E-2</v>
      </c>
    </row>
    <row r="2919" spans="2:31">
      <c r="B2919" s="23">
        <v>1</v>
      </c>
      <c r="C2919" s="23">
        <v>5</v>
      </c>
      <c r="D2919" s="23">
        <v>2</v>
      </c>
      <c r="E2919" s="23">
        <v>3</v>
      </c>
      <c r="F2919" s="48">
        <f>Profiles!F2911</f>
        <v>1082</v>
      </c>
      <c r="G2919" s="48">
        <f>Profiles!G2911</f>
        <v>448.50000000000006</v>
      </c>
      <c r="H2919" s="48">
        <f>Profiles!H2911</f>
        <v>620.596</v>
      </c>
      <c r="I2919" s="24">
        <f t="shared" si="543"/>
        <v>2151.096</v>
      </c>
      <c r="J2919" s="49">
        <f>Profiles!L2911*'2019 Calculations'!$C$8</f>
        <v>695.3878618463815</v>
      </c>
      <c r="K2919" s="49">
        <f>Profiles!M2911*'2019 Calculations'!$C$9</f>
        <v>0</v>
      </c>
      <c r="L2919" s="49">
        <f t="shared" si="544"/>
        <v>1455.7081381536186</v>
      </c>
      <c r="M2919" s="49">
        <f>MIN(M2918-MIN(IF(L2919&gt;0,MIN(L2919,'2019 Calculations'!$C$10)),M2918)+MIN(IF(L2919&lt;0,-L2919),'2019 Calculations'!$C$10),'2019 Calculations'!$C$13)</f>
        <v>0</v>
      </c>
      <c r="N2919" s="49">
        <f t="shared" si="545"/>
        <v>0</v>
      </c>
      <c r="O2919" s="42">
        <f t="shared" si="546"/>
        <v>0</v>
      </c>
      <c r="Q2919" s="49">
        <f t="shared" si="547"/>
        <v>1455.7081381536186</v>
      </c>
      <c r="R2919" s="70">
        <f t="shared" si="548"/>
        <v>800</v>
      </c>
      <c r="S2919" s="70">
        <f t="shared" si="549"/>
        <v>655.70813815361862</v>
      </c>
      <c r="T2919" s="70">
        <f t="shared" si="550"/>
        <v>0</v>
      </c>
      <c r="U2919" s="70">
        <f t="shared" si="551"/>
        <v>0</v>
      </c>
      <c r="W2919" s="49">
        <f>MIN(MAX(W2918+MAX(MIN(SUM($R$5:$U$5)-L2919,'2019 Calculations'!$C$10),-'2019 Calculations'!$C$10),0),'2019 Calculations'!$C$13)</f>
        <v>0</v>
      </c>
      <c r="X2919" s="43">
        <f t="shared" si="542"/>
        <v>0</v>
      </c>
      <c r="Y2919" s="49">
        <f t="shared" si="552"/>
        <v>0</v>
      </c>
      <c r="AA2919">
        <f>Q2919/SUM($Q$13:$Q$8772)*3*'[1]PS 6'!$E$366</f>
        <v>1.3505199544389712</v>
      </c>
      <c r="AB2919" s="3">
        <f>J2919*'[1]PS 6'!$E$368</f>
        <v>2781.551447385526</v>
      </c>
      <c r="AC2919" s="3">
        <f t="shared" si="553"/>
        <v>-2780.2009274310872</v>
      </c>
      <c r="AD2919" s="27">
        <f>AC2919*'[1]PS 6'!$E$365</f>
        <v>-556.04018548621741</v>
      </c>
      <c r="AE2919" s="27">
        <f>IF(AC2919&gt;0,AC2919*'[1]PS 6'!$E$365,[1]Data!AD2919*SUM([1]Data!M2919:P2919)/1000)</f>
        <v>1.5718289780418129E-2</v>
      </c>
    </row>
    <row r="2920" spans="2:31">
      <c r="B2920" s="23">
        <v>1</v>
      </c>
      <c r="C2920" s="23">
        <v>5</v>
      </c>
      <c r="D2920" s="23">
        <v>2</v>
      </c>
      <c r="E2920" s="23">
        <v>4</v>
      </c>
      <c r="F2920" s="48">
        <f>Profiles!F2912</f>
        <v>1081.9999999999998</v>
      </c>
      <c r="G2920" s="48">
        <f>Profiles!G2912</f>
        <v>448.50000000000006</v>
      </c>
      <c r="H2920" s="48">
        <f>Profiles!H2912</f>
        <v>622.67200000000003</v>
      </c>
      <c r="I2920" s="24">
        <f t="shared" si="543"/>
        <v>2153.1719999999996</v>
      </c>
      <c r="J2920" s="49">
        <f>Profiles!L2912*'2019 Calculations'!$C$8</f>
        <v>673.85882587590527</v>
      </c>
      <c r="K2920" s="49">
        <f>Profiles!M2912*'2019 Calculations'!$C$9</f>
        <v>0</v>
      </c>
      <c r="L2920" s="49">
        <f t="shared" si="544"/>
        <v>1479.3131741240943</v>
      </c>
      <c r="M2920" s="49">
        <f>MIN(M2919-MIN(IF(L2920&gt;0,MIN(L2920,'2019 Calculations'!$C$10)),M2919)+MIN(IF(L2920&lt;0,-L2920),'2019 Calculations'!$C$10),'2019 Calculations'!$C$13)</f>
        <v>0</v>
      </c>
      <c r="N2920" s="49">
        <f t="shared" si="545"/>
        <v>0</v>
      </c>
      <c r="O2920" s="42">
        <f t="shared" si="546"/>
        <v>0</v>
      </c>
      <c r="Q2920" s="49">
        <f t="shared" si="547"/>
        <v>1479.3131741240943</v>
      </c>
      <c r="R2920" s="70">
        <f t="shared" si="548"/>
        <v>800</v>
      </c>
      <c r="S2920" s="70">
        <f t="shared" si="549"/>
        <v>679.3131741240943</v>
      </c>
      <c r="T2920" s="70">
        <f t="shared" si="550"/>
        <v>0</v>
      </c>
      <c r="U2920" s="70">
        <f t="shared" si="551"/>
        <v>0</v>
      </c>
      <c r="W2920" s="49">
        <f>MIN(MAX(W2919+MAX(MIN(SUM($R$5:$U$5)-L2920,'2019 Calculations'!$C$10),-'2019 Calculations'!$C$10),0),'2019 Calculations'!$C$13)</f>
        <v>0</v>
      </c>
      <c r="X2920" s="43">
        <f t="shared" si="542"/>
        <v>0</v>
      </c>
      <c r="Y2920" s="49">
        <f t="shared" si="552"/>
        <v>0</v>
      </c>
      <c r="AA2920">
        <f>Q2920/SUM($Q$13:$Q$8772)*3*'[1]PS 6'!$E$366</f>
        <v>1.3724193113690022</v>
      </c>
      <c r="AB2920" s="3">
        <f>J2920*'[1]PS 6'!$E$368</f>
        <v>2695.4353035036211</v>
      </c>
      <c r="AC2920" s="3">
        <f t="shared" si="553"/>
        <v>-2694.0628841922521</v>
      </c>
      <c r="AD2920" s="27">
        <f>AC2920*'[1]PS 6'!$E$365</f>
        <v>-538.81257683845047</v>
      </c>
      <c r="AE2920" s="27">
        <f>IF(AC2920&gt;0,AC2920*'[1]PS 6'!$E$365,[1]Data!AD2920*SUM([1]Data!M2920:P2920)/1000)</f>
        <v>1.9250251449013784E-2</v>
      </c>
    </row>
    <row r="2921" spans="2:31">
      <c r="B2921" s="23">
        <v>1</v>
      </c>
      <c r="C2921" s="23">
        <v>5</v>
      </c>
      <c r="D2921" s="23">
        <v>2</v>
      </c>
      <c r="E2921" s="23">
        <v>5</v>
      </c>
      <c r="F2921" s="48">
        <f>Profiles!F2913</f>
        <v>1188</v>
      </c>
      <c r="G2921" s="48">
        <f>Profiles!G2913</f>
        <v>498.4</v>
      </c>
      <c r="H2921" s="48">
        <f>Profiles!H2913</f>
        <v>625.22399999999993</v>
      </c>
      <c r="I2921" s="24">
        <f t="shared" si="543"/>
        <v>2311.6239999999998</v>
      </c>
      <c r="J2921" s="49">
        <f>Profiles!L2913*'2019 Calculations'!$C$8</f>
        <v>598.50719997923852</v>
      </c>
      <c r="K2921" s="49">
        <f>Profiles!M2913*'2019 Calculations'!$C$9</f>
        <v>0</v>
      </c>
      <c r="L2921" s="49">
        <f t="shared" si="544"/>
        <v>1713.1168000207613</v>
      </c>
      <c r="M2921" s="49">
        <f>MIN(M2920-MIN(IF(L2921&gt;0,MIN(L2921,'2019 Calculations'!$C$10)),M2920)+MIN(IF(L2921&lt;0,-L2921),'2019 Calculations'!$C$10),'2019 Calculations'!$C$13)</f>
        <v>0</v>
      </c>
      <c r="N2921" s="49">
        <f t="shared" si="545"/>
        <v>0</v>
      </c>
      <c r="O2921" s="42">
        <f t="shared" si="546"/>
        <v>0</v>
      </c>
      <c r="Q2921" s="49">
        <f t="shared" si="547"/>
        <v>1713.1168000207613</v>
      </c>
      <c r="R2921" s="70">
        <f t="shared" si="548"/>
        <v>800</v>
      </c>
      <c r="S2921" s="70">
        <f t="shared" si="549"/>
        <v>913.11680002076127</v>
      </c>
      <c r="T2921" s="70">
        <f t="shared" si="550"/>
        <v>0</v>
      </c>
      <c r="U2921" s="70">
        <f t="shared" si="551"/>
        <v>0</v>
      </c>
      <c r="W2921" s="49">
        <f>MIN(MAX(W2920+MAX(MIN(SUM($R$5:$U$5)-L2921,'2019 Calculations'!$C$10),-'2019 Calculations'!$C$10),0),'2019 Calculations'!$C$13)</f>
        <v>0</v>
      </c>
      <c r="X2921" s="43">
        <f t="shared" si="542"/>
        <v>0</v>
      </c>
      <c r="Y2921" s="49">
        <f t="shared" si="552"/>
        <v>0</v>
      </c>
      <c r="AA2921">
        <f>Q2921/SUM($Q$13:$Q$8772)*3*'[1]PS 6'!$E$366</f>
        <v>1.589328493860851</v>
      </c>
      <c r="AB2921" s="3">
        <f>J2921*'[1]PS 6'!$E$368</f>
        <v>2394.0287999169541</v>
      </c>
      <c r="AC2921" s="3">
        <f t="shared" si="553"/>
        <v>-2392.4394714230934</v>
      </c>
      <c r="AD2921" s="27">
        <f>AC2921*'[1]PS 6'!$E$365</f>
        <v>-478.48789428461873</v>
      </c>
      <c r="AE2921" s="27">
        <f>IF(AC2921&gt;0,AC2921*'[1]PS 6'!$E$365,[1]Data!AD2921*SUM([1]Data!M2921:P2921)/1000)</f>
        <v>2.9690462681599038E-2</v>
      </c>
    </row>
    <row r="2922" spans="2:31">
      <c r="B2922" s="23">
        <v>1</v>
      </c>
      <c r="C2922" s="23">
        <v>5</v>
      </c>
      <c r="D2922" s="23">
        <v>2</v>
      </c>
      <c r="E2922" s="23">
        <v>6</v>
      </c>
      <c r="F2922" s="48">
        <f>Profiles!F2914</f>
        <v>1474.0000000000002</v>
      </c>
      <c r="G2922" s="48">
        <f>Profiles!G2914</f>
        <v>1013.3</v>
      </c>
      <c r="H2922" s="48">
        <f>Profiles!H2914</f>
        <v>814.90800000000013</v>
      </c>
      <c r="I2922" s="24">
        <f t="shared" si="543"/>
        <v>3302.2080000000005</v>
      </c>
      <c r="J2922" s="49">
        <f>Profiles!L2914*'2019 Calculations'!$C$8</f>
        <v>557.60203163533367</v>
      </c>
      <c r="K2922" s="49">
        <f>Profiles!M2914*'2019 Calculations'!$C$9</f>
        <v>9.3443024775467212</v>
      </c>
      <c r="L2922" s="49">
        <f t="shared" si="544"/>
        <v>2735.2616658871202</v>
      </c>
      <c r="M2922" s="49">
        <f>MIN(M2921-MIN(IF(L2922&gt;0,MIN(L2922,'2019 Calculations'!$C$10)),M2921)+MIN(IF(L2922&lt;0,-L2922),'2019 Calculations'!$C$10),'2019 Calculations'!$C$13)</f>
        <v>0</v>
      </c>
      <c r="N2922" s="49">
        <f t="shared" si="545"/>
        <v>0</v>
      </c>
      <c r="O2922" s="42">
        <f t="shared" si="546"/>
        <v>0</v>
      </c>
      <c r="Q2922" s="49">
        <f t="shared" si="547"/>
        <v>2735.2616658871202</v>
      </c>
      <c r="R2922" s="70">
        <f t="shared" si="548"/>
        <v>800</v>
      </c>
      <c r="S2922" s="70">
        <f t="shared" si="549"/>
        <v>1000</v>
      </c>
      <c r="T2922" s="70">
        <f t="shared" si="550"/>
        <v>935.26166588712022</v>
      </c>
      <c r="U2922" s="70">
        <f t="shared" si="551"/>
        <v>0</v>
      </c>
      <c r="W2922" s="49">
        <f>MIN(MAX(W2921+MAX(MIN(SUM($R$5:$U$5)-L2922,'2019 Calculations'!$C$10),-'2019 Calculations'!$C$10),0),'2019 Calculations'!$C$13)</f>
        <v>0</v>
      </c>
      <c r="X2922" s="43">
        <f t="shared" si="542"/>
        <v>0</v>
      </c>
      <c r="Y2922" s="49">
        <f t="shared" si="552"/>
        <v>0</v>
      </c>
      <c r="AA2922">
        <f>Q2922/SUM($Q$13:$Q$8772)*3*'[1]PS 6'!$E$366</f>
        <v>2.5376140749463292</v>
      </c>
      <c r="AB2922" s="3">
        <f>J2922*'[1]PS 6'!$E$368</f>
        <v>2230.4081265413347</v>
      </c>
      <c r="AC2922" s="3">
        <f t="shared" si="553"/>
        <v>-2227.8705124663884</v>
      </c>
      <c r="AD2922" s="27">
        <f>AC2922*'[1]PS 6'!$E$365</f>
        <v>-445.57410249327768</v>
      </c>
      <c r="AE2922" s="27">
        <f>IF(AC2922&gt;0,AC2922*'[1]PS 6'!$E$365,[1]Data!AD2922*SUM([1]Data!M2922:P2922)/1000)</f>
        <v>3.4686088661552643E-2</v>
      </c>
    </row>
    <row r="2923" spans="2:31">
      <c r="B2923" s="23">
        <v>1</v>
      </c>
      <c r="C2923" s="23">
        <v>5</v>
      </c>
      <c r="D2923" s="23">
        <v>2</v>
      </c>
      <c r="E2923" s="23">
        <v>7</v>
      </c>
      <c r="F2923" s="48">
        <f>Profiles!F2915</f>
        <v>1784</v>
      </c>
      <c r="G2923" s="48">
        <f>Profiles!G2915</f>
        <v>1217.4000000000001</v>
      </c>
      <c r="H2923" s="48">
        <f>Profiles!H2915</f>
        <v>963.03</v>
      </c>
      <c r="I2923" s="24">
        <f t="shared" si="543"/>
        <v>3964.4300000000003</v>
      </c>
      <c r="J2923" s="49">
        <f>Profiles!L2915*'2019 Calculations'!$C$8</f>
        <v>465.02717696228603</v>
      </c>
      <c r="K2923" s="49">
        <f>Profiles!M2915*'2019 Calculations'!$C$9</f>
        <v>98.440352065721299</v>
      </c>
      <c r="L2923" s="49">
        <f t="shared" si="544"/>
        <v>3400.9624709719928</v>
      </c>
      <c r="M2923" s="49">
        <f>MIN(M2922-MIN(IF(L2923&gt;0,MIN(L2923,'2019 Calculations'!$C$10)),M2922)+MIN(IF(L2923&lt;0,-L2923),'2019 Calculations'!$C$10),'2019 Calculations'!$C$13)</f>
        <v>0</v>
      </c>
      <c r="N2923" s="49">
        <f t="shared" si="545"/>
        <v>0</v>
      </c>
      <c r="O2923" s="42">
        <f t="shared" si="546"/>
        <v>0</v>
      </c>
      <c r="Q2923" s="49">
        <f t="shared" si="547"/>
        <v>3400.9624709719928</v>
      </c>
      <c r="R2923" s="70">
        <f t="shared" si="548"/>
        <v>800</v>
      </c>
      <c r="S2923" s="70">
        <f t="shared" si="549"/>
        <v>1000</v>
      </c>
      <c r="T2923" s="70">
        <f t="shared" si="550"/>
        <v>1600.9624709719928</v>
      </c>
      <c r="U2923" s="70">
        <f t="shared" si="551"/>
        <v>0</v>
      </c>
      <c r="W2923" s="49">
        <f>MIN(MAX(W2922+MAX(MIN(SUM($R$5:$U$5)-L2923,'2019 Calculations'!$C$10),-'2019 Calculations'!$C$10),0),'2019 Calculations'!$C$13)</f>
        <v>0</v>
      </c>
      <c r="X2923" s="43">
        <f t="shared" si="542"/>
        <v>0</v>
      </c>
      <c r="Y2923" s="49">
        <f t="shared" si="552"/>
        <v>0</v>
      </c>
      <c r="AA2923">
        <f>Q2923/SUM($Q$13:$Q$8772)*3*'[1]PS 6'!$E$366</f>
        <v>3.1552119281076982</v>
      </c>
      <c r="AB2923" s="3">
        <f>J2923*'[1]PS 6'!$E$368</f>
        <v>1860.1087078491441</v>
      </c>
      <c r="AC2923" s="3">
        <f t="shared" si="553"/>
        <v>-1856.9534959210364</v>
      </c>
      <c r="AD2923" s="27">
        <f>AC2923*'[1]PS 6'!$E$365</f>
        <v>-371.39069918420728</v>
      </c>
      <c r="AE2923" s="27">
        <f>IF(AC2923&gt;0,AC2923*'[1]PS 6'!$E$365,[1]Data!AD2923*SUM([1]Data!M2923:P2923)/1000)</f>
        <v>-2.2694093081287565E-3</v>
      </c>
    </row>
    <row r="2924" spans="2:31">
      <c r="B2924" s="23">
        <v>1</v>
      </c>
      <c r="C2924" s="23">
        <v>5</v>
      </c>
      <c r="D2924" s="23">
        <v>2</v>
      </c>
      <c r="E2924" s="23">
        <v>8</v>
      </c>
      <c r="F2924" s="48">
        <f>Profiles!F2916</f>
        <v>1654</v>
      </c>
      <c r="G2924" s="48">
        <f>Profiles!G2916</f>
        <v>2339.9</v>
      </c>
      <c r="H2924" s="48">
        <f>Profiles!H2916</f>
        <v>1217.2280000000001</v>
      </c>
      <c r="I2924" s="24">
        <f t="shared" si="543"/>
        <v>5211.1280000000006</v>
      </c>
      <c r="J2924" s="49">
        <f>Profiles!L2916*'2019 Calculations'!$C$8</f>
        <v>411.20458703609552</v>
      </c>
      <c r="K2924" s="49">
        <f>Profiles!M2916*'2019 Calculations'!$C$9</f>
        <v>256.38630367274834</v>
      </c>
      <c r="L2924" s="49">
        <f t="shared" si="544"/>
        <v>4543.5371092911573</v>
      </c>
      <c r="M2924" s="49">
        <f>MIN(M2923-MIN(IF(L2924&gt;0,MIN(L2924,'2019 Calculations'!$C$10)),M2923)+MIN(IF(L2924&lt;0,-L2924),'2019 Calculations'!$C$10),'2019 Calculations'!$C$13)</f>
        <v>0</v>
      </c>
      <c r="N2924" s="49">
        <f t="shared" si="545"/>
        <v>0</v>
      </c>
      <c r="O2924" s="42">
        <f t="shared" si="546"/>
        <v>0</v>
      </c>
      <c r="Q2924" s="49">
        <f t="shared" si="547"/>
        <v>4543.5371092911573</v>
      </c>
      <c r="R2924" s="70">
        <f t="shared" si="548"/>
        <v>800</v>
      </c>
      <c r="S2924" s="70">
        <f t="shared" si="549"/>
        <v>1000</v>
      </c>
      <c r="T2924" s="70">
        <f t="shared" si="550"/>
        <v>2743.5371092911573</v>
      </c>
      <c r="U2924" s="70">
        <f t="shared" si="551"/>
        <v>0</v>
      </c>
      <c r="W2924" s="49">
        <f>MIN(MAX(W2923+MAX(MIN(SUM($R$5:$U$5)-L2924,'2019 Calculations'!$C$10),-'2019 Calculations'!$C$10),0),'2019 Calculations'!$C$13)</f>
        <v>0</v>
      </c>
      <c r="X2924" s="43">
        <f t="shared" si="542"/>
        <v>0</v>
      </c>
      <c r="Y2924" s="49">
        <f t="shared" si="552"/>
        <v>0</v>
      </c>
      <c r="AA2924">
        <f>Q2924/SUM($Q$13:$Q$8772)*3*'[1]PS 6'!$E$366</f>
        <v>4.2152251327072898</v>
      </c>
      <c r="AB2924" s="3">
        <f>J2924*'[1]PS 6'!$E$368</f>
        <v>1644.8183481443821</v>
      </c>
      <c r="AC2924" s="3">
        <f t="shared" si="553"/>
        <v>-1640.6031230116748</v>
      </c>
      <c r="AD2924" s="27">
        <f>AC2924*'[1]PS 6'!$E$365</f>
        <v>-328.120624602335</v>
      </c>
      <c r="AE2924" s="27">
        <f>IF(AC2924&gt;0,AC2924*'[1]PS 6'!$E$365,[1]Data!AD2924*SUM([1]Data!M2924:P2924)/1000)</f>
        <v>0</v>
      </c>
    </row>
    <row r="2925" spans="2:31">
      <c r="B2925" s="23">
        <v>1</v>
      </c>
      <c r="C2925" s="23">
        <v>5</v>
      </c>
      <c r="D2925" s="23">
        <v>2</v>
      </c>
      <c r="E2925" s="23">
        <v>9</v>
      </c>
      <c r="F2925" s="48">
        <f>Profiles!F2917</f>
        <v>1512</v>
      </c>
      <c r="G2925" s="48">
        <f>Profiles!G2917</f>
        <v>2378</v>
      </c>
      <c r="H2925" s="48">
        <f>Profiles!H2917</f>
        <v>1242.518</v>
      </c>
      <c r="I2925" s="24">
        <f t="shared" si="543"/>
        <v>5132.518</v>
      </c>
      <c r="J2925" s="49">
        <f>Profiles!L2917*'2019 Calculations'!$C$8</f>
        <v>473.63879135047659</v>
      </c>
      <c r="K2925" s="49">
        <f>Profiles!M2917*'2019 Calculations'!$C$9</f>
        <v>396.07167153364259</v>
      </c>
      <c r="L2925" s="49">
        <f t="shared" si="544"/>
        <v>4262.8075371158802</v>
      </c>
      <c r="M2925" s="49">
        <f>MIN(M2924-MIN(IF(L2925&gt;0,MIN(L2925,'2019 Calculations'!$C$10)),M2924)+MIN(IF(L2925&lt;0,-L2925),'2019 Calculations'!$C$10),'2019 Calculations'!$C$13)</f>
        <v>0</v>
      </c>
      <c r="N2925" s="49">
        <f t="shared" si="545"/>
        <v>0</v>
      </c>
      <c r="O2925" s="42">
        <f t="shared" si="546"/>
        <v>0</v>
      </c>
      <c r="Q2925" s="49">
        <f t="shared" si="547"/>
        <v>4262.8075371158802</v>
      </c>
      <c r="R2925" s="70">
        <f t="shared" si="548"/>
        <v>800</v>
      </c>
      <c r="S2925" s="70">
        <f t="shared" si="549"/>
        <v>1000</v>
      </c>
      <c r="T2925" s="70">
        <f t="shared" si="550"/>
        <v>2462.8075371158802</v>
      </c>
      <c r="U2925" s="70">
        <f t="shared" si="551"/>
        <v>0</v>
      </c>
      <c r="W2925" s="49">
        <f>MIN(MAX(W2924+MAX(MIN(SUM($R$5:$U$5)-L2925,'2019 Calculations'!$C$10),-'2019 Calculations'!$C$10),0),'2019 Calculations'!$C$13)</f>
        <v>0</v>
      </c>
      <c r="X2925" s="43">
        <f t="shared" si="542"/>
        <v>0</v>
      </c>
      <c r="Y2925" s="49">
        <f t="shared" si="552"/>
        <v>0</v>
      </c>
      <c r="AA2925">
        <f>Q2925/SUM($Q$13:$Q$8772)*3*'[1]PS 6'!$E$366</f>
        <v>3.9547808313484287</v>
      </c>
      <c r="AB2925" s="3">
        <f>J2925*'[1]PS 6'!$E$368</f>
        <v>1894.5551654019064</v>
      </c>
      <c r="AC2925" s="3">
        <f t="shared" si="553"/>
        <v>-1890.6003845705579</v>
      </c>
      <c r="AD2925" s="27">
        <f>AC2925*'[1]PS 6'!$E$365</f>
        <v>-378.12007691411162</v>
      </c>
      <c r="AE2925" s="27">
        <f>IF(AC2925&gt;0,AC2925*'[1]PS 6'!$E$365,[1]Data!AD2925*SUM([1]Data!M2925:P2925)/1000)</f>
        <v>0</v>
      </c>
    </row>
    <row r="2926" spans="2:31">
      <c r="B2926" s="23">
        <v>1</v>
      </c>
      <c r="C2926" s="23">
        <v>5</v>
      </c>
      <c r="D2926" s="23">
        <v>2</v>
      </c>
      <c r="E2926" s="23">
        <v>10</v>
      </c>
      <c r="F2926" s="48">
        <f>Profiles!F2918</f>
        <v>1520</v>
      </c>
      <c r="G2926" s="48">
        <f>Profiles!G2918</f>
        <v>2402.1</v>
      </c>
      <c r="H2926" s="48">
        <f>Profiles!H2918</f>
        <v>1242.518</v>
      </c>
      <c r="I2926" s="24">
        <f t="shared" si="543"/>
        <v>5164.6180000000004</v>
      </c>
      <c r="J2926" s="49">
        <f>Profiles!L2918*'2019 Calculations'!$C$8</f>
        <v>548.99041724714323</v>
      </c>
      <c r="K2926" s="49">
        <f>Profiles!M2918*'2019 Calculations'!$C$9</f>
        <v>522.89255454723195</v>
      </c>
      <c r="L2926" s="49">
        <f t="shared" si="544"/>
        <v>4092.735028205625</v>
      </c>
      <c r="M2926" s="49">
        <f>MIN(M2925-MIN(IF(L2926&gt;0,MIN(L2926,'2019 Calculations'!$C$10)),M2925)+MIN(IF(L2926&lt;0,-L2926),'2019 Calculations'!$C$10),'2019 Calculations'!$C$13)</f>
        <v>0</v>
      </c>
      <c r="N2926" s="49">
        <f t="shared" si="545"/>
        <v>0</v>
      </c>
      <c r="O2926" s="42">
        <f t="shared" si="546"/>
        <v>0</v>
      </c>
      <c r="Q2926" s="49">
        <f t="shared" si="547"/>
        <v>4092.735028205625</v>
      </c>
      <c r="R2926" s="70">
        <f t="shared" si="548"/>
        <v>800</v>
      </c>
      <c r="S2926" s="70">
        <f t="shared" si="549"/>
        <v>1000</v>
      </c>
      <c r="T2926" s="70">
        <f t="shared" si="550"/>
        <v>2292.735028205625</v>
      </c>
      <c r="U2926" s="70">
        <f t="shared" si="551"/>
        <v>0</v>
      </c>
      <c r="W2926" s="49">
        <f>MIN(MAX(W2925+MAX(MIN(SUM($R$5:$U$5)-L2926,'2019 Calculations'!$C$10),-'2019 Calculations'!$C$10),0),'2019 Calculations'!$C$13)</f>
        <v>0</v>
      </c>
      <c r="X2926" s="43">
        <f t="shared" si="542"/>
        <v>0</v>
      </c>
      <c r="Y2926" s="49">
        <f t="shared" si="552"/>
        <v>0</v>
      </c>
      <c r="AA2926">
        <f>Q2926/SUM($Q$13:$Q$8772)*3*'[1]PS 6'!$E$366</f>
        <v>3.7969976116460731</v>
      </c>
      <c r="AB2926" s="3">
        <f>J2926*'[1]PS 6'!$E$368</f>
        <v>2195.9616689885729</v>
      </c>
      <c r="AC2926" s="3">
        <f t="shared" si="553"/>
        <v>-2192.1646713769269</v>
      </c>
      <c r="AD2926" s="27">
        <f>AC2926*'[1]PS 6'!$E$365</f>
        <v>-438.43293427538538</v>
      </c>
      <c r="AE2926" s="27">
        <f>IF(AC2926&gt;0,AC2926*'[1]PS 6'!$E$365,[1]Data!AD2926*SUM([1]Data!M2926:P2926)/1000)</f>
        <v>0</v>
      </c>
    </row>
    <row r="2927" spans="2:31">
      <c r="B2927" s="23">
        <v>1</v>
      </c>
      <c r="C2927" s="23">
        <v>5</v>
      </c>
      <c r="D2927" s="23">
        <v>2</v>
      </c>
      <c r="E2927" s="23">
        <v>11</v>
      </c>
      <c r="F2927" s="48">
        <f>Profiles!F2919</f>
        <v>1522</v>
      </c>
      <c r="G2927" s="48">
        <f>Profiles!G2919</f>
        <v>2416.5</v>
      </c>
      <c r="H2927" s="48">
        <f>Profiles!H2919</f>
        <v>1242.518</v>
      </c>
      <c r="I2927" s="24">
        <f t="shared" si="543"/>
        <v>5181.018</v>
      </c>
      <c r="J2927" s="49">
        <f>Profiles!L2919*'2019 Calculations'!$C$8</f>
        <v>628.6478503379052</v>
      </c>
      <c r="K2927" s="49">
        <f>Profiles!M2919*'2019 Calculations'!$C$9</f>
        <v>613.66358417458594</v>
      </c>
      <c r="L2927" s="49">
        <f t="shared" si="544"/>
        <v>3938.7065654875091</v>
      </c>
      <c r="M2927" s="49">
        <f>MIN(M2926-MIN(IF(L2927&gt;0,MIN(L2927,'2019 Calculations'!$C$10)),M2926)+MIN(IF(L2927&lt;0,-L2927),'2019 Calculations'!$C$10),'2019 Calculations'!$C$13)</f>
        <v>0</v>
      </c>
      <c r="N2927" s="49">
        <f t="shared" si="545"/>
        <v>0</v>
      </c>
      <c r="O2927" s="42">
        <f t="shared" si="546"/>
        <v>0</v>
      </c>
      <c r="Q2927" s="49">
        <f t="shared" si="547"/>
        <v>3938.7065654875091</v>
      </c>
      <c r="R2927" s="70">
        <f t="shared" si="548"/>
        <v>800</v>
      </c>
      <c r="S2927" s="70">
        <f t="shared" si="549"/>
        <v>1000</v>
      </c>
      <c r="T2927" s="70">
        <f t="shared" si="550"/>
        <v>2138.7065654875091</v>
      </c>
      <c r="U2927" s="70">
        <f t="shared" si="551"/>
        <v>0</v>
      </c>
      <c r="W2927" s="49">
        <f>MIN(MAX(W2926+MAX(MIN(SUM($R$5:$U$5)-L2927,'2019 Calculations'!$C$10),-'2019 Calculations'!$C$10),0),'2019 Calculations'!$C$13)</f>
        <v>0</v>
      </c>
      <c r="X2927" s="43">
        <f t="shared" si="542"/>
        <v>0</v>
      </c>
      <c r="Y2927" s="49">
        <f t="shared" si="552"/>
        <v>0</v>
      </c>
      <c r="AA2927">
        <f>Q2927/SUM($Q$13:$Q$8772)*3*'[1]PS 6'!$E$366</f>
        <v>3.6540991095354647</v>
      </c>
      <c r="AB2927" s="3">
        <f>J2927*'[1]PS 6'!$E$368</f>
        <v>2514.5914013516208</v>
      </c>
      <c r="AC2927" s="3">
        <f t="shared" si="553"/>
        <v>-2510.9373022420855</v>
      </c>
      <c r="AD2927" s="27">
        <f>AC2927*'[1]PS 6'!$E$365</f>
        <v>-502.18746044841714</v>
      </c>
      <c r="AE2927" s="27">
        <f>IF(AC2927&gt;0,AC2927*'[1]PS 6'!$E$365,[1]Data!AD2927*SUM([1]Data!M2927:P2927)/1000)</f>
        <v>-4.1242304321890869E-2</v>
      </c>
    </row>
    <row r="2928" spans="2:31">
      <c r="B2928" s="23">
        <v>1</v>
      </c>
      <c r="C2928" s="23">
        <v>5</v>
      </c>
      <c r="D2928" s="23">
        <v>2</v>
      </c>
      <c r="E2928" s="23">
        <v>12</v>
      </c>
      <c r="F2928" s="48">
        <f>Profiles!F2920</f>
        <v>1478</v>
      </c>
      <c r="G2928" s="48">
        <f>Profiles!G2920</f>
        <v>2327.9</v>
      </c>
      <c r="H2928" s="48">
        <f>Profiles!H2920</f>
        <v>1217.2280000000001</v>
      </c>
      <c r="I2928" s="24">
        <f t="shared" si="543"/>
        <v>5023.1280000000006</v>
      </c>
      <c r="J2928" s="49">
        <f>Profiles!L2920*'2019 Calculations'!$C$8</f>
        <v>693.23495824933389</v>
      </c>
      <c r="K2928" s="49">
        <f>Profiles!M2920*'2019 Calculations'!$C$9</f>
        <v>639.99352571307861</v>
      </c>
      <c r="L2928" s="49">
        <f t="shared" si="544"/>
        <v>3689.8995160375885</v>
      </c>
      <c r="M2928" s="49">
        <f>MIN(M2927-MIN(IF(L2928&gt;0,MIN(L2928,'2019 Calculations'!$C$10)),M2927)+MIN(IF(L2928&lt;0,-L2928),'2019 Calculations'!$C$10),'2019 Calculations'!$C$13)</f>
        <v>0</v>
      </c>
      <c r="N2928" s="49">
        <f t="shared" si="545"/>
        <v>0</v>
      </c>
      <c r="O2928" s="42">
        <f t="shared" si="546"/>
        <v>0</v>
      </c>
      <c r="Q2928" s="49">
        <f t="shared" si="547"/>
        <v>3689.8995160375885</v>
      </c>
      <c r="R2928" s="70">
        <f t="shared" si="548"/>
        <v>800</v>
      </c>
      <c r="S2928" s="70">
        <f t="shared" si="549"/>
        <v>1000</v>
      </c>
      <c r="T2928" s="70">
        <f t="shared" si="550"/>
        <v>1889.8995160375885</v>
      </c>
      <c r="U2928" s="70">
        <f t="shared" si="551"/>
        <v>0</v>
      </c>
      <c r="W2928" s="49">
        <f>MIN(MAX(W2927+MAX(MIN(SUM($R$5:$U$5)-L2928,'2019 Calculations'!$C$10),-'2019 Calculations'!$C$10),0),'2019 Calculations'!$C$13)</f>
        <v>0</v>
      </c>
      <c r="X2928" s="43">
        <f t="shared" si="542"/>
        <v>0</v>
      </c>
      <c r="Y2928" s="49">
        <f t="shared" si="552"/>
        <v>0</v>
      </c>
      <c r="AA2928">
        <f>Q2928/SUM($Q$13:$Q$8772)*3*'[1]PS 6'!$E$366</f>
        <v>3.423270637618423</v>
      </c>
      <c r="AB2928" s="3">
        <f>J2928*'[1]PS 6'!$E$368</f>
        <v>2772.9398329973355</v>
      </c>
      <c r="AC2928" s="3">
        <f t="shared" si="553"/>
        <v>-2769.5165623597172</v>
      </c>
      <c r="AD2928" s="27">
        <f>AC2928*'[1]PS 6'!$E$365</f>
        <v>-553.90331247194342</v>
      </c>
      <c r="AE2928" s="27">
        <f>IF(AC2928&gt;0,AC2928*'[1]PS 6'!$E$365,[1]Data!AD2928*SUM([1]Data!M2928:P2928)/1000)</f>
        <v>-5.3607699824902898E-2</v>
      </c>
    </row>
    <row r="2929" spans="2:31">
      <c r="B2929" s="23">
        <v>1</v>
      </c>
      <c r="C2929" s="23">
        <v>5</v>
      </c>
      <c r="D2929" s="23">
        <v>2</v>
      </c>
      <c r="E2929" s="23">
        <v>13</v>
      </c>
      <c r="F2929" s="48">
        <f>Profiles!F2921</f>
        <v>1416</v>
      </c>
      <c r="G2929" s="48">
        <f>Profiles!G2921</f>
        <v>2436.6</v>
      </c>
      <c r="H2929" s="48">
        <f>Profiles!H2921</f>
        <v>1242.518</v>
      </c>
      <c r="I2929" s="24">
        <f t="shared" si="543"/>
        <v>5095.1180000000004</v>
      </c>
      <c r="J2929" s="49">
        <f>Profiles!L2921*'2019 Calculations'!$C$8</f>
        <v>740.59883738438157</v>
      </c>
      <c r="K2929" s="49">
        <f>Profiles!M2921*'2019 Calculations'!$C$9</f>
        <v>651.31263544465105</v>
      </c>
      <c r="L2929" s="49">
        <f t="shared" si="544"/>
        <v>3703.206527170968</v>
      </c>
      <c r="M2929" s="49">
        <f>MIN(M2928-MIN(IF(L2929&gt;0,MIN(L2929,'2019 Calculations'!$C$10)),M2928)+MIN(IF(L2929&lt;0,-L2929),'2019 Calculations'!$C$10),'2019 Calculations'!$C$13)</f>
        <v>0</v>
      </c>
      <c r="N2929" s="49">
        <f t="shared" si="545"/>
        <v>0</v>
      </c>
      <c r="O2929" s="42">
        <f t="shared" si="546"/>
        <v>0</v>
      </c>
      <c r="Q2929" s="49">
        <f t="shared" si="547"/>
        <v>3703.206527170968</v>
      </c>
      <c r="R2929" s="70">
        <f t="shared" si="548"/>
        <v>800</v>
      </c>
      <c r="S2929" s="70">
        <f t="shared" si="549"/>
        <v>1000</v>
      </c>
      <c r="T2929" s="70">
        <f t="shared" si="550"/>
        <v>1903.206527170968</v>
      </c>
      <c r="U2929" s="70">
        <f t="shared" si="551"/>
        <v>0</v>
      </c>
      <c r="W2929" s="49">
        <f>MIN(MAX(W2928+MAX(MIN(SUM($R$5:$U$5)-L2929,'2019 Calculations'!$C$10),-'2019 Calculations'!$C$10),0),'2019 Calculations'!$C$13)</f>
        <v>0</v>
      </c>
      <c r="X2929" s="43">
        <f t="shared" si="542"/>
        <v>0</v>
      </c>
      <c r="Y2929" s="49">
        <f t="shared" si="552"/>
        <v>0</v>
      </c>
      <c r="AA2929">
        <f>Q2929/SUM($Q$13:$Q$8772)*3*'[1]PS 6'!$E$366</f>
        <v>3.4356160958861532</v>
      </c>
      <c r="AB2929" s="3">
        <f>J2929*'[1]PS 6'!$E$368</f>
        <v>2962.3953495375263</v>
      </c>
      <c r="AC2929" s="3">
        <f t="shared" si="553"/>
        <v>-2958.9597334416403</v>
      </c>
      <c r="AD2929" s="27">
        <f>AC2929*'[1]PS 6'!$E$365</f>
        <v>-591.79194668832804</v>
      </c>
      <c r="AE2929" s="27">
        <f>IF(AC2929&gt;0,AC2929*'[1]PS 6'!$E$365,[1]Data!AD2929*SUM([1]Data!M2929:P2929)/1000)</f>
        <v>-7.536570062616646E-2</v>
      </c>
    </row>
    <row r="2930" spans="2:31">
      <c r="B2930" s="23">
        <v>1</v>
      </c>
      <c r="C2930" s="23">
        <v>5</v>
      </c>
      <c r="D2930" s="23">
        <v>2</v>
      </c>
      <c r="E2930" s="23">
        <v>14</v>
      </c>
      <c r="F2930" s="48">
        <f>Profiles!F2922</f>
        <v>1392</v>
      </c>
      <c r="G2930" s="48">
        <f>Profiles!G2922</f>
        <v>2446.6</v>
      </c>
      <c r="H2930" s="48">
        <f>Profiles!H2922</f>
        <v>1242.518</v>
      </c>
      <c r="I2930" s="24">
        <f t="shared" si="543"/>
        <v>5081.1180000000004</v>
      </c>
      <c r="J2930" s="49">
        <f>Profiles!L2922*'2019 Calculations'!$C$8</f>
        <v>749.2104517725719</v>
      </c>
      <c r="K2930" s="49">
        <f>Profiles!M2922*'2019 Calculations'!$C$9</f>
        <v>600.64151260698384</v>
      </c>
      <c r="L2930" s="49">
        <f t="shared" si="544"/>
        <v>3731.2660356204447</v>
      </c>
      <c r="M2930" s="49">
        <f>MIN(M2929-MIN(IF(L2930&gt;0,MIN(L2930,'2019 Calculations'!$C$10)),M2929)+MIN(IF(L2930&lt;0,-L2930),'2019 Calculations'!$C$10),'2019 Calculations'!$C$13)</f>
        <v>0</v>
      </c>
      <c r="N2930" s="49">
        <f t="shared" si="545"/>
        <v>0</v>
      </c>
      <c r="O2930" s="42">
        <f t="shared" si="546"/>
        <v>0</v>
      </c>
      <c r="Q2930" s="49">
        <f t="shared" si="547"/>
        <v>3731.2660356204447</v>
      </c>
      <c r="R2930" s="70">
        <f t="shared" si="548"/>
        <v>800</v>
      </c>
      <c r="S2930" s="70">
        <f t="shared" si="549"/>
        <v>1000</v>
      </c>
      <c r="T2930" s="70">
        <f t="shared" si="550"/>
        <v>1931.2660356204447</v>
      </c>
      <c r="U2930" s="70">
        <f t="shared" si="551"/>
        <v>0</v>
      </c>
      <c r="W2930" s="49">
        <f>MIN(MAX(W2929+MAX(MIN(SUM($R$5:$U$5)-L2930,'2019 Calculations'!$C$10),-'2019 Calculations'!$C$10),0),'2019 Calculations'!$C$13)</f>
        <v>0</v>
      </c>
      <c r="X2930" s="43">
        <f t="shared" si="542"/>
        <v>0</v>
      </c>
      <c r="Y2930" s="49">
        <f t="shared" si="552"/>
        <v>0</v>
      </c>
      <c r="AA2930">
        <f>Q2930/SUM($Q$13:$Q$8772)*3*'[1]PS 6'!$E$366</f>
        <v>3.4616480490500834</v>
      </c>
      <c r="AB2930" s="3">
        <f>J2930*'[1]PS 6'!$E$368</f>
        <v>2996.8418070902876</v>
      </c>
      <c r="AC2930" s="3">
        <f t="shared" si="553"/>
        <v>-2993.3801590412377</v>
      </c>
      <c r="AD2930" s="27">
        <f>AC2930*'[1]PS 6'!$E$365</f>
        <v>-598.67603180824756</v>
      </c>
      <c r="AE2930" s="27">
        <f>IF(AC2930&gt;0,AC2930*'[1]PS 6'!$E$365,[1]Data!AD2930*SUM([1]Data!M2930:P2930)/1000)</f>
        <v>-8.0305136295469953E-2</v>
      </c>
    </row>
    <row r="2931" spans="2:31">
      <c r="B2931" s="23">
        <v>1</v>
      </c>
      <c r="C2931" s="23">
        <v>5</v>
      </c>
      <c r="D2931" s="23">
        <v>2</v>
      </c>
      <c r="E2931" s="23">
        <v>15</v>
      </c>
      <c r="F2931" s="48">
        <f>Profiles!F2923</f>
        <v>1444</v>
      </c>
      <c r="G2931" s="48">
        <f>Profiles!G2923</f>
        <v>2437.1999999999998</v>
      </c>
      <c r="H2931" s="48">
        <f>Profiles!H2923</f>
        <v>1242.518</v>
      </c>
      <c r="I2931" s="24">
        <f t="shared" si="543"/>
        <v>5123.7179999999998</v>
      </c>
      <c r="J2931" s="49">
        <f>Profiles!L2923*'2019 Calculations'!$C$8</f>
        <v>757.82206616076246</v>
      </c>
      <c r="K2931" s="49">
        <f>Profiles!M2923*'2019 Calculations'!$C$9</f>
        <v>533.22581648784774</v>
      </c>
      <c r="L2931" s="49">
        <f t="shared" si="544"/>
        <v>3832.6701173513902</v>
      </c>
      <c r="M2931" s="49">
        <f>MIN(M2930-MIN(IF(L2931&gt;0,MIN(L2931,'2019 Calculations'!$C$10)),M2930)+MIN(IF(L2931&lt;0,-L2931),'2019 Calculations'!$C$10),'2019 Calculations'!$C$13)</f>
        <v>0</v>
      </c>
      <c r="N2931" s="49">
        <f t="shared" si="545"/>
        <v>0</v>
      </c>
      <c r="O2931" s="42">
        <f t="shared" si="546"/>
        <v>0</v>
      </c>
      <c r="Q2931" s="49">
        <f t="shared" si="547"/>
        <v>3832.6701173513902</v>
      </c>
      <c r="R2931" s="70">
        <f t="shared" si="548"/>
        <v>800</v>
      </c>
      <c r="S2931" s="70">
        <f t="shared" si="549"/>
        <v>1000</v>
      </c>
      <c r="T2931" s="70">
        <f t="shared" si="550"/>
        <v>2032.6701173513902</v>
      </c>
      <c r="U2931" s="70">
        <f t="shared" si="551"/>
        <v>0</v>
      </c>
      <c r="W2931" s="49">
        <f>MIN(MAX(W2930+MAX(MIN(SUM($R$5:$U$5)-L2931,'2019 Calculations'!$C$10),-'2019 Calculations'!$C$10),0),'2019 Calculations'!$C$13)</f>
        <v>0</v>
      </c>
      <c r="X2931" s="43">
        <f t="shared" si="542"/>
        <v>0</v>
      </c>
      <c r="Y2931" s="49">
        <f t="shared" si="552"/>
        <v>0</v>
      </c>
      <c r="AA2931">
        <f>Q2931/SUM($Q$13:$Q$8772)*3*'[1]PS 6'!$E$366</f>
        <v>3.555724761441692</v>
      </c>
      <c r="AB2931" s="3">
        <f>J2931*'[1]PS 6'!$E$368</f>
        <v>3031.2882646430498</v>
      </c>
      <c r="AC2931" s="3">
        <f t="shared" si="553"/>
        <v>-3027.7325398816083</v>
      </c>
      <c r="AD2931" s="27">
        <f>AC2931*'[1]PS 6'!$E$365</f>
        <v>-605.54650797632166</v>
      </c>
      <c r="AE2931" s="27">
        <f>IF(AC2931&gt;0,AC2931*'[1]PS 6'!$E$365,[1]Data!AD2931*SUM([1]Data!M2931:P2931)/1000)</f>
        <v>-6.9565732422541354E-2</v>
      </c>
    </row>
    <row r="2932" spans="2:31">
      <c r="B2932" s="23">
        <v>1</v>
      </c>
      <c r="C2932" s="23">
        <v>5</v>
      </c>
      <c r="D2932" s="23">
        <v>2</v>
      </c>
      <c r="E2932" s="23">
        <v>16</v>
      </c>
      <c r="F2932" s="48">
        <f>Profiles!F2924</f>
        <v>1674</v>
      </c>
      <c r="G2932" s="48">
        <f>Profiles!G2924</f>
        <v>2438.9</v>
      </c>
      <c r="H2932" s="48">
        <f>Profiles!H2924</f>
        <v>1242.518</v>
      </c>
      <c r="I2932" s="24">
        <f t="shared" si="543"/>
        <v>5355.4179999999997</v>
      </c>
      <c r="J2932" s="49">
        <f>Profiles!L2924*'2019 Calculations'!$C$8</f>
        <v>757.82206616076246</v>
      </c>
      <c r="K2932" s="49">
        <f>Profiles!M2924*'2019 Calculations'!$C$9</f>
        <v>393.78978449224576</v>
      </c>
      <c r="L2932" s="49">
        <f t="shared" si="544"/>
        <v>4203.8061493469913</v>
      </c>
      <c r="M2932" s="49">
        <f>MIN(M2931-MIN(IF(L2932&gt;0,MIN(L2932,'2019 Calculations'!$C$10)),M2931)+MIN(IF(L2932&lt;0,-L2932),'2019 Calculations'!$C$10),'2019 Calculations'!$C$13)</f>
        <v>0</v>
      </c>
      <c r="N2932" s="49">
        <f t="shared" si="545"/>
        <v>0</v>
      </c>
      <c r="O2932" s="42">
        <f t="shared" si="546"/>
        <v>0</v>
      </c>
      <c r="Q2932" s="49">
        <f t="shared" si="547"/>
        <v>4203.8061493469913</v>
      </c>
      <c r="R2932" s="70">
        <f t="shared" si="548"/>
        <v>800</v>
      </c>
      <c r="S2932" s="70">
        <f t="shared" si="549"/>
        <v>1000</v>
      </c>
      <c r="T2932" s="70">
        <f t="shared" si="550"/>
        <v>2403.8061493469913</v>
      </c>
      <c r="U2932" s="70">
        <f t="shared" si="551"/>
        <v>0</v>
      </c>
      <c r="W2932" s="49">
        <f>MIN(MAX(W2931+MAX(MIN(SUM($R$5:$U$5)-L2932,'2019 Calculations'!$C$10),-'2019 Calculations'!$C$10),0),'2019 Calculations'!$C$13)</f>
        <v>0</v>
      </c>
      <c r="X2932" s="43">
        <f t="shared" si="542"/>
        <v>0</v>
      </c>
      <c r="Y2932" s="49">
        <f t="shared" si="552"/>
        <v>0</v>
      </c>
      <c r="AA2932">
        <f>Q2932/SUM($Q$13:$Q$8772)*3*'[1]PS 6'!$E$366</f>
        <v>3.9000428317226636</v>
      </c>
      <c r="AB2932" s="3">
        <f>J2932*'[1]PS 6'!$E$368</f>
        <v>3031.2882646430498</v>
      </c>
      <c r="AC2932" s="3">
        <f t="shared" si="553"/>
        <v>-3027.3882218113272</v>
      </c>
      <c r="AD2932" s="27">
        <f>AC2932*'[1]PS 6'!$E$365</f>
        <v>-605.47764436226544</v>
      </c>
      <c r="AE2932" s="27">
        <f>IF(AC2932&gt;0,AC2932*'[1]PS 6'!$E$365,[1]Data!AD2932*SUM([1]Data!M2932:P2932)/1000)</f>
        <v>-2.8967693968112874E-2</v>
      </c>
    </row>
    <row r="2933" spans="2:31">
      <c r="B2933" s="23">
        <v>1</v>
      </c>
      <c r="C2933" s="23">
        <v>5</v>
      </c>
      <c r="D2933" s="23">
        <v>2</v>
      </c>
      <c r="E2933" s="23">
        <v>17</v>
      </c>
      <c r="F2933" s="48">
        <f>Profiles!F2925</f>
        <v>2054</v>
      </c>
      <c r="G2933" s="48">
        <f>Profiles!G2925</f>
        <v>2134.1999999999998</v>
      </c>
      <c r="H2933" s="48">
        <f>Profiles!H2925</f>
        <v>611.09199999999998</v>
      </c>
      <c r="I2933" s="24">
        <f t="shared" si="543"/>
        <v>4799.2919999999995</v>
      </c>
      <c r="J2933" s="49">
        <f>Profiles!L2925*'2019 Calculations'!$C$8</f>
        <v>755.66916256371485</v>
      </c>
      <c r="K2933" s="49">
        <f>Profiles!M2925*'2019 Calculations'!$C$9</f>
        <v>234.83382628266867</v>
      </c>
      <c r="L2933" s="49">
        <f t="shared" si="544"/>
        <v>3808.7890111536158</v>
      </c>
      <c r="M2933" s="49">
        <f>MIN(M2932-MIN(IF(L2933&gt;0,MIN(L2933,'2019 Calculations'!$C$10)),M2932)+MIN(IF(L2933&lt;0,-L2933),'2019 Calculations'!$C$10),'2019 Calculations'!$C$13)</f>
        <v>0</v>
      </c>
      <c r="N2933" s="49">
        <f t="shared" si="545"/>
        <v>0</v>
      </c>
      <c r="O2933" s="42">
        <f t="shared" si="546"/>
        <v>0</v>
      </c>
      <c r="Q2933" s="49">
        <f t="shared" si="547"/>
        <v>3808.7890111536158</v>
      </c>
      <c r="R2933" s="70">
        <f t="shared" si="548"/>
        <v>800</v>
      </c>
      <c r="S2933" s="70">
        <f t="shared" si="549"/>
        <v>1000</v>
      </c>
      <c r="T2933" s="70">
        <f t="shared" si="550"/>
        <v>2008.7890111536158</v>
      </c>
      <c r="U2933" s="70">
        <f t="shared" si="551"/>
        <v>0</v>
      </c>
      <c r="W2933" s="49">
        <f>MIN(MAX(W2932+MAX(MIN(SUM($R$5:$U$5)-L2933,'2019 Calculations'!$C$10),-'2019 Calculations'!$C$10),0),'2019 Calculations'!$C$13)</f>
        <v>0</v>
      </c>
      <c r="X2933" s="43">
        <f t="shared" si="542"/>
        <v>0</v>
      </c>
      <c r="Y2933" s="49">
        <f t="shared" si="552"/>
        <v>0</v>
      </c>
      <c r="AA2933">
        <f>Q2933/SUM($Q$13:$Q$8772)*3*'[1]PS 6'!$E$366</f>
        <v>3.5335692828750349</v>
      </c>
      <c r="AB2933" s="3">
        <f>J2933*'[1]PS 6'!$E$368</f>
        <v>3022.6766502548594</v>
      </c>
      <c r="AC2933" s="3">
        <f t="shared" si="553"/>
        <v>-3019.1430809719845</v>
      </c>
      <c r="AD2933" s="27">
        <f>AC2933*'[1]PS 6'!$E$365</f>
        <v>-603.82861619439689</v>
      </c>
      <c r="AE2933" s="27">
        <f>IF(AC2933&gt;0,AC2933*'[1]PS 6'!$E$365,[1]Data!AD2933*SUM([1]Data!M2933:P2933)/1000)</f>
        <v>-7.8857482296663172E-5</v>
      </c>
    </row>
    <row r="2934" spans="2:31">
      <c r="B2934" s="23">
        <v>1</v>
      </c>
      <c r="C2934" s="23">
        <v>5</v>
      </c>
      <c r="D2934" s="23">
        <v>2</v>
      </c>
      <c r="E2934" s="23">
        <v>18</v>
      </c>
      <c r="F2934" s="48">
        <f>Profiles!F2926</f>
        <v>2182</v>
      </c>
      <c r="G2934" s="48">
        <f>Profiles!G2926</f>
        <v>1723.5</v>
      </c>
      <c r="H2934" s="48">
        <f>Profiles!H2926</f>
        <v>600</v>
      </c>
      <c r="I2934" s="24">
        <f t="shared" si="543"/>
        <v>4505.5</v>
      </c>
      <c r="J2934" s="49">
        <f>Profiles!L2926*'2019 Calculations'!$C$8</f>
        <v>744.90464457847679</v>
      </c>
      <c r="K2934" s="49">
        <f>Profiles!M2926*'2019 Calculations'!$C$9</f>
        <v>90.38725980187607</v>
      </c>
      <c r="L2934" s="49">
        <f t="shared" si="544"/>
        <v>3670.2080956196469</v>
      </c>
      <c r="M2934" s="49">
        <f>MIN(M2933-MIN(IF(L2934&gt;0,MIN(L2934,'2019 Calculations'!$C$10)),M2933)+MIN(IF(L2934&lt;0,-L2934),'2019 Calculations'!$C$10),'2019 Calculations'!$C$13)</f>
        <v>0</v>
      </c>
      <c r="N2934" s="49">
        <f t="shared" si="545"/>
        <v>0</v>
      </c>
      <c r="O2934" s="42">
        <f t="shared" si="546"/>
        <v>0</v>
      </c>
      <c r="Q2934" s="49">
        <f t="shared" si="547"/>
        <v>3670.2080956196469</v>
      </c>
      <c r="R2934" s="70">
        <f t="shared" si="548"/>
        <v>800</v>
      </c>
      <c r="S2934" s="70">
        <f t="shared" si="549"/>
        <v>1000</v>
      </c>
      <c r="T2934" s="70">
        <f t="shared" si="550"/>
        <v>1870.2080956196469</v>
      </c>
      <c r="U2934" s="70">
        <f t="shared" si="551"/>
        <v>0</v>
      </c>
      <c r="W2934" s="49">
        <f>MIN(MAX(W2933+MAX(MIN(SUM($R$5:$U$5)-L2934,'2019 Calculations'!$C$10),-'2019 Calculations'!$C$10),0),'2019 Calculations'!$C$13)</f>
        <v>0</v>
      </c>
      <c r="X2934" s="43">
        <f t="shared" si="542"/>
        <v>0</v>
      </c>
      <c r="Y2934" s="49">
        <f t="shared" si="552"/>
        <v>0</v>
      </c>
      <c r="AA2934">
        <f>Q2934/SUM($Q$13:$Q$8772)*3*'[1]PS 6'!$E$366</f>
        <v>3.4050021018393979</v>
      </c>
      <c r="AB2934" s="3">
        <f>J2934*'[1]PS 6'!$E$368</f>
        <v>2979.6185783139072</v>
      </c>
      <c r="AC2934" s="3">
        <f t="shared" si="553"/>
        <v>-2976.2135762120679</v>
      </c>
      <c r="AD2934" s="27">
        <f>AC2934*'[1]PS 6'!$E$365</f>
        <v>-595.24271524241362</v>
      </c>
      <c r="AE2934" s="27">
        <f>IF(AC2934&gt;0,AC2934*'[1]PS 6'!$E$365,[1]Data!AD2934*SUM([1]Data!M2934:P2934)/1000)</f>
        <v>7.762360564919692E-3</v>
      </c>
    </row>
    <row r="2935" spans="2:31">
      <c r="B2935" s="23">
        <v>1</v>
      </c>
      <c r="C2935" s="23">
        <v>5</v>
      </c>
      <c r="D2935" s="23">
        <v>2</v>
      </c>
      <c r="E2935" s="23">
        <v>19</v>
      </c>
      <c r="F2935" s="48">
        <f>Profiles!F2927</f>
        <v>2352</v>
      </c>
      <c r="G2935" s="48">
        <f>Profiles!G2927</f>
        <v>1712.5</v>
      </c>
      <c r="H2935" s="48">
        <f>Profiles!H2927</f>
        <v>600</v>
      </c>
      <c r="I2935" s="24">
        <f t="shared" si="543"/>
        <v>4664.5</v>
      </c>
      <c r="J2935" s="49">
        <f>Profiles!L2927*'2019 Calculations'!$C$8</f>
        <v>682.47044026409571</v>
      </c>
      <c r="K2935" s="49">
        <f>Profiles!M2927*'2019 Calculations'!$C$9</f>
        <v>9.0270548371196551</v>
      </c>
      <c r="L2935" s="49">
        <f t="shared" si="544"/>
        <v>3973.002504898785</v>
      </c>
      <c r="M2935" s="49">
        <f>MIN(M2934-MIN(IF(L2935&gt;0,MIN(L2935,'2019 Calculations'!$C$10)),M2934)+MIN(IF(L2935&lt;0,-L2935),'2019 Calculations'!$C$10),'2019 Calculations'!$C$13)</f>
        <v>0</v>
      </c>
      <c r="N2935" s="49">
        <f t="shared" si="545"/>
        <v>0</v>
      </c>
      <c r="O2935" s="42">
        <f t="shared" si="546"/>
        <v>0</v>
      </c>
      <c r="Q2935" s="49">
        <f t="shared" si="547"/>
        <v>3973.002504898785</v>
      </c>
      <c r="R2935" s="70">
        <f t="shared" si="548"/>
        <v>800</v>
      </c>
      <c r="S2935" s="70">
        <f t="shared" si="549"/>
        <v>1000</v>
      </c>
      <c r="T2935" s="70">
        <f t="shared" si="550"/>
        <v>2173.002504898785</v>
      </c>
      <c r="U2935" s="70">
        <f t="shared" si="551"/>
        <v>0</v>
      </c>
      <c r="W2935" s="49">
        <f>MIN(MAX(W2934+MAX(MIN(SUM($R$5:$U$5)-L2935,'2019 Calculations'!$C$10),-'2019 Calculations'!$C$10),0),'2019 Calculations'!$C$13)</f>
        <v>0</v>
      </c>
      <c r="X2935" s="43">
        <f t="shared" si="542"/>
        <v>0</v>
      </c>
      <c r="Y2935" s="49">
        <f t="shared" si="552"/>
        <v>0</v>
      </c>
      <c r="AA2935">
        <f>Q2935/SUM($Q$13:$Q$8772)*3*'[1]PS 6'!$E$366</f>
        <v>3.6859168546707668</v>
      </c>
      <c r="AB2935" s="3">
        <f>J2935*'[1]PS 6'!$E$368</f>
        <v>2729.8817610563829</v>
      </c>
      <c r="AC2935" s="3">
        <f t="shared" si="553"/>
        <v>-2726.1958442017121</v>
      </c>
      <c r="AD2935" s="27">
        <f>AC2935*'[1]PS 6'!$E$365</f>
        <v>-545.23916884034247</v>
      </c>
      <c r="AE2935" s="27">
        <f>IF(AC2935&gt;0,AC2935*'[1]PS 6'!$E$365,[1]Data!AD2935*SUM([1]Data!M2935:P2935)/1000)</f>
        <v>0.1008374969218038</v>
      </c>
    </row>
    <row r="2936" spans="2:31">
      <c r="B2936" s="23">
        <v>1</v>
      </c>
      <c r="C2936" s="23">
        <v>5</v>
      </c>
      <c r="D2936" s="23">
        <v>2</v>
      </c>
      <c r="E2936" s="23">
        <v>20</v>
      </c>
      <c r="F2936" s="48">
        <f>Profiles!F2928</f>
        <v>2754</v>
      </c>
      <c r="G2936" s="48">
        <f>Profiles!G2928</f>
        <v>1401</v>
      </c>
      <c r="H2936" s="48">
        <f>Profiles!H2928</f>
        <v>600</v>
      </c>
      <c r="I2936" s="24">
        <f t="shared" si="543"/>
        <v>4755</v>
      </c>
      <c r="J2936" s="49">
        <f>Profiles!L2928*'2019 Calculations'!$C$8</f>
        <v>673.85882587590527</v>
      </c>
      <c r="K2936" s="49">
        <f>Profiles!M2928*'2019 Calculations'!$C$9</f>
        <v>0</v>
      </c>
      <c r="L2936" s="49">
        <f t="shared" si="544"/>
        <v>4081.1411741240945</v>
      </c>
      <c r="M2936" s="49">
        <f>MIN(M2935-MIN(IF(L2936&gt;0,MIN(L2936,'2019 Calculations'!$C$10)),M2935)+MIN(IF(L2936&lt;0,-L2936),'2019 Calculations'!$C$10),'2019 Calculations'!$C$13)</f>
        <v>0</v>
      </c>
      <c r="N2936" s="49">
        <f t="shared" si="545"/>
        <v>0</v>
      </c>
      <c r="O2936" s="42">
        <f t="shared" si="546"/>
        <v>0</v>
      </c>
      <c r="Q2936" s="49">
        <f t="shared" si="547"/>
        <v>4081.1411741240945</v>
      </c>
      <c r="R2936" s="70">
        <f t="shared" si="548"/>
        <v>800</v>
      </c>
      <c r="S2936" s="70">
        <f t="shared" si="549"/>
        <v>1000</v>
      </c>
      <c r="T2936" s="70">
        <f t="shared" si="550"/>
        <v>2281.1411741240945</v>
      </c>
      <c r="U2936" s="70">
        <f t="shared" si="551"/>
        <v>0</v>
      </c>
      <c r="W2936" s="49">
        <f>MIN(MAX(W2935+MAX(MIN(SUM($R$5:$U$5)-L2936,'2019 Calculations'!$C$10),-'2019 Calculations'!$C$10),0),'2019 Calculations'!$C$13)</f>
        <v>0</v>
      </c>
      <c r="X2936" s="43">
        <f t="shared" si="542"/>
        <v>0</v>
      </c>
      <c r="Y2936" s="49">
        <f t="shared" si="552"/>
        <v>0</v>
      </c>
      <c r="AA2936">
        <f>Q2936/SUM($Q$13:$Q$8772)*3*'[1]PS 6'!$E$366</f>
        <v>3.7862415192154701</v>
      </c>
      <c r="AB2936" s="3">
        <f>J2936*'[1]PS 6'!$E$368</f>
        <v>2695.4353035036211</v>
      </c>
      <c r="AC2936" s="3">
        <f t="shared" si="553"/>
        <v>-2691.6490619844058</v>
      </c>
      <c r="AD2936" s="27">
        <f>AC2936*'[1]PS 6'!$E$365</f>
        <v>-538.32981239688115</v>
      </c>
      <c r="AE2936" s="27">
        <f>IF(AC2936&gt;0,AC2936*'[1]PS 6'!$E$365,[1]Data!AD2936*SUM([1]Data!M2936:P2936)/1000)</f>
        <v>9.195206434640732E-2</v>
      </c>
    </row>
    <row r="2937" spans="2:31">
      <c r="B2937" s="23">
        <v>1</v>
      </c>
      <c r="C2937" s="23">
        <v>5</v>
      </c>
      <c r="D2937" s="23">
        <v>2</v>
      </c>
      <c r="E2937" s="23">
        <v>21</v>
      </c>
      <c r="F2937" s="48">
        <f>Profiles!F2929</f>
        <v>3010</v>
      </c>
      <c r="G2937" s="48">
        <f>Profiles!G2929</f>
        <v>1391.3999999999999</v>
      </c>
      <c r="H2937" s="48">
        <f>Profiles!H2929</f>
        <v>600</v>
      </c>
      <c r="I2937" s="24">
        <f t="shared" si="543"/>
        <v>5001.3999999999996</v>
      </c>
      <c r="J2937" s="49">
        <f>Profiles!L2929*'2019 Calculations'!$C$8</f>
        <v>691.08205465228616</v>
      </c>
      <c r="K2937" s="49">
        <f>Profiles!M2929*'2019 Calculations'!$C$9</f>
        <v>0</v>
      </c>
      <c r="L2937" s="49">
        <f t="shared" si="544"/>
        <v>4310.3179453477132</v>
      </c>
      <c r="M2937" s="49">
        <f>MIN(M2936-MIN(IF(L2937&gt;0,MIN(L2937,'2019 Calculations'!$C$10)),M2936)+MIN(IF(L2937&lt;0,-L2937),'2019 Calculations'!$C$10),'2019 Calculations'!$C$13)</f>
        <v>0</v>
      </c>
      <c r="N2937" s="49">
        <f t="shared" si="545"/>
        <v>0</v>
      </c>
      <c r="O2937" s="42">
        <f t="shared" si="546"/>
        <v>0</v>
      </c>
      <c r="Q2937" s="49">
        <f t="shared" si="547"/>
        <v>4310.3179453477132</v>
      </c>
      <c r="R2937" s="70">
        <f t="shared" si="548"/>
        <v>800</v>
      </c>
      <c r="S2937" s="70">
        <f t="shared" si="549"/>
        <v>1000</v>
      </c>
      <c r="T2937" s="70">
        <f t="shared" si="550"/>
        <v>2510.3179453477132</v>
      </c>
      <c r="U2937" s="70">
        <f t="shared" si="551"/>
        <v>0</v>
      </c>
      <c r="W2937" s="49">
        <f>MIN(MAX(W2936+MAX(MIN(SUM($R$5:$U$5)-L2937,'2019 Calculations'!$C$10),-'2019 Calculations'!$C$10),0),'2019 Calculations'!$C$13)</f>
        <v>0</v>
      </c>
      <c r="X2937" s="43">
        <f t="shared" si="542"/>
        <v>0</v>
      </c>
      <c r="Y2937" s="49">
        <f t="shared" si="552"/>
        <v>0</v>
      </c>
      <c r="AA2937">
        <f>Q2937/SUM($Q$13:$Q$8772)*3*'[1]PS 6'!$E$366</f>
        <v>3.998858179464388</v>
      </c>
      <c r="AB2937" s="3">
        <f>J2937*'[1]PS 6'!$E$368</f>
        <v>2764.3282186091446</v>
      </c>
      <c r="AC2937" s="3">
        <f t="shared" si="553"/>
        <v>-2760.32936042968</v>
      </c>
      <c r="AD2937" s="27">
        <f>AC2937*'[1]PS 6'!$E$365</f>
        <v>-552.06587208593601</v>
      </c>
      <c r="AE2937" s="27">
        <f>IF(AC2937&gt;0,AC2937*'[1]PS 6'!$E$365,[1]Data!AD2937*SUM([1]Data!M2937:P2937)/1000)</f>
        <v>5.3958548021690034E-2</v>
      </c>
    </row>
    <row r="2938" spans="2:31">
      <c r="B2938" s="23">
        <v>1</v>
      </c>
      <c r="C2938" s="23">
        <v>5</v>
      </c>
      <c r="D2938" s="23">
        <v>2</v>
      </c>
      <c r="E2938" s="23">
        <v>22</v>
      </c>
      <c r="F2938" s="48">
        <f>Profiles!F2930</f>
        <v>2482</v>
      </c>
      <c r="G2938" s="48">
        <f>Profiles!G2930</f>
        <v>498.4</v>
      </c>
      <c r="H2938" s="48">
        <f>Profiles!H2930</f>
        <v>600</v>
      </c>
      <c r="I2938" s="24">
        <f t="shared" si="543"/>
        <v>3580.4</v>
      </c>
      <c r="J2938" s="49">
        <f>Profiles!L2930*'2019 Calculations'!$C$8</f>
        <v>701.84657263752433</v>
      </c>
      <c r="K2938" s="49">
        <f>Profiles!M2930*'2019 Calculations'!$C$9</f>
        <v>0</v>
      </c>
      <c r="L2938" s="49">
        <f t="shared" si="544"/>
        <v>2878.5534273624758</v>
      </c>
      <c r="M2938" s="49">
        <f>MIN(M2937-MIN(IF(L2938&gt;0,MIN(L2938,'2019 Calculations'!$C$10)),M2937)+MIN(IF(L2938&lt;0,-L2938),'2019 Calculations'!$C$10),'2019 Calculations'!$C$13)</f>
        <v>0</v>
      </c>
      <c r="N2938" s="49">
        <f t="shared" si="545"/>
        <v>0</v>
      </c>
      <c r="O2938" s="42">
        <f t="shared" si="546"/>
        <v>0</v>
      </c>
      <c r="Q2938" s="49">
        <f t="shared" si="547"/>
        <v>2878.5534273624758</v>
      </c>
      <c r="R2938" s="70">
        <f t="shared" si="548"/>
        <v>800</v>
      </c>
      <c r="S2938" s="70">
        <f t="shared" si="549"/>
        <v>1000</v>
      </c>
      <c r="T2938" s="70">
        <f t="shared" si="550"/>
        <v>1078.5534273624758</v>
      </c>
      <c r="U2938" s="70">
        <f t="shared" si="551"/>
        <v>0</v>
      </c>
      <c r="W2938" s="49">
        <f>MIN(MAX(W2937+MAX(MIN(SUM($R$5:$U$5)-L2938,'2019 Calculations'!$C$10),-'2019 Calculations'!$C$10),0),'2019 Calculations'!$C$13)</f>
        <v>0</v>
      </c>
      <c r="X2938" s="43">
        <f t="shared" si="542"/>
        <v>0</v>
      </c>
      <c r="Y2938" s="49">
        <f t="shared" si="552"/>
        <v>0</v>
      </c>
      <c r="AA2938">
        <f>Q2938/SUM($Q$13:$Q$8772)*3*'[1]PS 6'!$E$366</f>
        <v>2.6705517003584052</v>
      </c>
      <c r="AB2938" s="3">
        <f>J2938*'[1]PS 6'!$E$368</f>
        <v>2807.3862905500973</v>
      </c>
      <c r="AC2938" s="3">
        <f t="shared" si="553"/>
        <v>-2804.715738849739</v>
      </c>
      <c r="AD2938" s="27">
        <f>AC2938*'[1]PS 6'!$E$365</f>
        <v>-560.94314776994781</v>
      </c>
      <c r="AE2938" s="27">
        <f>IF(AC2938&gt;0,AC2938*'[1]PS 6'!$E$365,[1]Data!AD2938*SUM([1]Data!M2938:P2938)/1000)</f>
        <v>4.1494310145412501E-2</v>
      </c>
    </row>
    <row r="2939" spans="2:31">
      <c r="B2939" s="23">
        <v>1</v>
      </c>
      <c r="C2939" s="23">
        <v>5</v>
      </c>
      <c r="D2939" s="23">
        <v>2</v>
      </c>
      <c r="E2939" s="23">
        <v>23</v>
      </c>
      <c r="F2939" s="48">
        <f>Profiles!F2931</f>
        <v>1926</v>
      </c>
      <c r="G2939" s="48">
        <f>Profiles!G2931</f>
        <v>448.50000000000006</v>
      </c>
      <c r="H2939" s="48">
        <f>Profiles!H2931</f>
        <v>600</v>
      </c>
      <c r="I2939" s="24">
        <f t="shared" si="543"/>
        <v>2974.5</v>
      </c>
      <c r="J2939" s="49">
        <f>Profiles!L2931*'2019 Calculations'!$C$8</f>
        <v>710.45818702571478</v>
      </c>
      <c r="K2939" s="49">
        <f>Profiles!M2931*'2019 Calculations'!$C$9</f>
        <v>0</v>
      </c>
      <c r="L2939" s="49">
        <f t="shared" si="544"/>
        <v>2264.0418129742852</v>
      </c>
      <c r="M2939" s="49">
        <f>MIN(M2938-MIN(IF(L2939&gt;0,MIN(L2939,'2019 Calculations'!$C$10)),M2938)+MIN(IF(L2939&lt;0,-L2939),'2019 Calculations'!$C$10),'2019 Calculations'!$C$13)</f>
        <v>0</v>
      </c>
      <c r="N2939" s="49">
        <f t="shared" si="545"/>
        <v>0</v>
      </c>
      <c r="O2939" s="42">
        <f t="shared" si="546"/>
        <v>0</v>
      </c>
      <c r="Q2939" s="49">
        <f t="shared" si="547"/>
        <v>2264.0418129742852</v>
      </c>
      <c r="R2939" s="70">
        <f t="shared" si="548"/>
        <v>800</v>
      </c>
      <c r="S2939" s="70">
        <f t="shared" si="549"/>
        <v>1000</v>
      </c>
      <c r="T2939" s="70">
        <f t="shared" si="550"/>
        <v>464.04181297428522</v>
      </c>
      <c r="U2939" s="70">
        <f t="shared" si="551"/>
        <v>0</v>
      </c>
      <c r="W2939" s="49">
        <f>MIN(MAX(W2938+MAX(MIN(SUM($R$5:$U$5)-L2939,'2019 Calculations'!$C$10),-'2019 Calculations'!$C$10),0),'2019 Calculations'!$C$13)</f>
        <v>0</v>
      </c>
      <c r="X2939" s="43">
        <f t="shared" si="542"/>
        <v>0</v>
      </c>
      <c r="Y2939" s="49">
        <f t="shared" si="552"/>
        <v>0</v>
      </c>
      <c r="AA2939">
        <f>Q2939/SUM($Q$13:$Q$8772)*3*'[1]PS 6'!$E$366</f>
        <v>2.1004441522077206</v>
      </c>
      <c r="AB2939" s="3">
        <f>J2939*'[1]PS 6'!$E$368</f>
        <v>2841.8327481028591</v>
      </c>
      <c r="AC2939" s="3">
        <f t="shared" si="553"/>
        <v>-2839.7323039506514</v>
      </c>
      <c r="AD2939" s="27">
        <f>AC2939*'[1]PS 6'!$E$365</f>
        <v>-567.94646079013035</v>
      </c>
      <c r="AE2939" s="27">
        <f>IF(AC2939&gt;0,AC2939*'[1]PS 6'!$E$365,[1]Data!AD2939*SUM([1]Data!M2939:P2939)/1000)</f>
        <v>3.1859107104258905E-2</v>
      </c>
    </row>
    <row r="2940" spans="2:31">
      <c r="B2940" s="23">
        <v>1</v>
      </c>
      <c r="C2940" s="23">
        <v>5</v>
      </c>
      <c r="D2940" s="23">
        <v>2</v>
      </c>
      <c r="E2940" s="23">
        <v>24</v>
      </c>
      <c r="F2940" s="48">
        <f>Profiles!F2932</f>
        <v>1348</v>
      </c>
      <c r="G2940" s="48">
        <f>Profiles!G2932</f>
        <v>448.50000000000006</v>
      </c>
      <c r="H2940" s="48">
        <f>Profiles!H2932</f>
        <v>600</v>
      </c>
      <c r="I2940" s="24">
        <f t="shared" si="543"/>
        <v>2396.5</v>
      </c>
      <c r="J2940" s="49">
        <f>Profiles!L2932*'2019 Calculations'!$C$8</f>
        <v>712.61109062276239</v>
      </c>
      <c r="K2940" s="49">
        <f>Profiles!M2932*'2019 Calculations'!$C$9</f>
        <v>0</v>
      </c>
      <c r="L2940" s="49">
        <f t="shared" si="544"/>
        <v>1683.8889093772377</v>
      </c>
      <c r="M2940" s="49">
        <f>MIN(M2939-MIN(IF(L2940&gt;0,MIN(L2940,'2019 Calculations'!$C$10)),M2939)+MIN(IF(L2940&lt;0,-L2940),'2019 Calculations'!$C$10),'2019 Calculations'!$C$13)</f>
        <v>0</v>
      </c>
      <c r="N2940" s="49">
        <f t="shared" si="545"/>
        <v>0</v>
      </c>
      <c r="O2940" s="42">
        <f t="shared" si="546"/>
        <v>0</v>
      </c>
      <c r="Q2940" s="49">
        <f t="shared" si="547"/>
        <v>1683.8889093772377</v>
      </c>
      <c r="R2940" s="70">
        <f t="shared" si="548"/>
        <v>800</v>
      </c>
      <c r="S2940" s="70">
        <f t="shared" si="549"/>
        <v>883.88890937723772</v>
      </c>
      <c r="T2940" s="70">
        <f t="shared" si="550"/>
        <v>0</v>
      </c>
      <c r="U2940" s="70">
        <f t="shared" si="551"/>
        <v>0</v>
      </c>
      <c r="W2940" s="49">
        <f>MIN(MAX(W2939+MAX(MIN(SUM($R$5:$U$5)-L2940,'2019 Calculations'!$C$10),-'2019 Calculations'!$C$10),0),'2019 Calculations'!$C$13)</f>
        <v>0</v>
      </c>
      <c r="X2940" s="43">
        <f t="shared" si="542"/>
        <v>0</v>
      </c>
      <c r="Y2940" s="49">
        <f t="shared" si="552"/>
        <v>0</v>
      </c>
      <c r="AA2940">
        <f>Q2940/SUM($Q$13:$Q$8772)*3*'[1]PS 6'!$E$366</f>
        <v>1.5622125847677653</v>
      </c>
      <c r="AB2940" s="3">
        <f>J2940*'[1]PS 6'!$E$368</f>
        <v>2850.4443624910496</v>
      </c>
      <c r="AC2940" s="3">
        <f t="shared" si="553"/>
        <v>-2848.8821499062819</v>
      </c>
      <c r="AD2940" s="27">
        <f>AC2940*'[1]PS 6'!$E$365</f>
        <v>-569.77642998125646</v>
      </c>
      <c r="AE2940" s="27">
        <f>IF(AC2940&gt;0,AC2940*'[1]PS 6'!$E$365,[1]Data!AD2940*SUM([1]Data!M2940:P2940)/1000)</f>
        <v>2.271681027884551E-2</v>
      </c>
    </row>
    <row r="2941" spans="2:31">
      <c r="B2941" s="23">
        <v>1</v>
      </c>
      <c r="C2941" s="23">
        <v>5</v>
      </c>
      <c r="D2941" s="23">
        <v>3</v>
      </c>
      <c r="E2941" s="23">
        <v>1</v>
      </c>
      <c r="F2941" s="48">
        <f>Profiles!F2933</f>
        <v>1134</v>
      </c>
      <c r="G2941" s="48">
        <f>Profiles!G2933</f>
        <v>448.50000000000006</v>
      </c>
      <c r="H2941" s="48">
        <f>Profiles!H2933</f>
        <v>600</v>
      </c>
      <c r="I2941" s="24">
        <f t="shared" si="543"/>
        <v>2182.5</v>
      </c>
      <c r="J2941" s="49">
        <f>Profiles!L2933*'2019 Calculations'!$C$8</f>
        <v>708.30528342866717</v>
      </c>
      <c r="K2941" s="49">
        <f>Profiles!M2933*'2019 Calculations'!$C$9</f>
        <v>0</v>
      </c>
      <c r="L2941" s="49">
        <f t="shared" si="544"/>
        <v>1474.1947165713327</v>
      </c>
      <c r="M2941" s="49">
        <f>MIN(M2940-MIN(IF(L2941&gt;0,MIN(L2941,'2019 Calculations'!$C$10)),M2940)+MIN(IF(L2941&lt;0,-L2941),'2019 Calculations'!$C$10),'2019 Calculations'!$C$13)</f>
        <v>0</v>
      </c>
      <c r="N2941" s="49">
        <f t="shared" si="545"/>
        <v>0</v>
      </c>
      <c r="O2941" s="42">
        <f t="shared" si="546"/>
        <v>0</v>
      </c>
      <c r="Q2941" s="49">
        <f t="shared" si="547"/>
        <v>1474.1947165713327</v>
      </c>
      <c r="R2941" s="70">
        <f t="shared" si="548"/>
        <v>800</v>
      </c>
      <c r="S2941" s="70">
        <f t="shared" si="549"/>
        <v>674.19471657133272</v>
      </c>
      <c r="T2941" s="70">
        <f t="shared" si="550"/>
        <v>0</v>
      </c>
      <c r="U2941" s="70">
        <f t="shared" si="551"/>
        <v>0</v>
      </c>
      <c r="W2941" s="49">
        <f>MIN(MAX(W2940+MAX(MIN(SUM($R$5:$U$5)-L2941,'2019 Calculations'!$C$10),-'2019 Calculations'!$C$10),0),'2019 Calculations'!$C$13)</f>
        <v>0</v>
      </c>
      <c r="X2941" s="43">
        <f t="shared" si="542"/>
        <v>0</v>
      </c>
      <c r="Y2941" s="49">
        <f t="shared" si="552"/>
        <v>0</v>
      </c>
      <c r="AA2941">
        <f>Q2941/SUM($Q$13:$Q$8772)*3*'[1]PS 6'!$E$366</f>
        <v>1.3676707090360365</v>
      </c>
      <c r="AB2941" s="3">
        <f>J2941*'[1]PS 6'!$E$368</f>
        <v>2833.2211337146687</v>
      </c>
      <c r="AC2941" s="3">
        <f t="shared" si="553"/>
        <v>-2831.8534630056324</v>
      </c>
      <c r="AD2941" s="27">
        <f>AC2941*'[1]PS 6'!$E$365</f>
        <v>-566.37069260112651</v>
      </c>
      <c r="AE2941" s="27">
        <f>IF(AC2941&gt;0,AC2941*'[1]PS 6'!$E$365,[1]Data!AD2941*SUM([1]Data!M2941:P2941)/1000)</f>
        <v>1.9180693792052152E-2</v>
      </c>
    </row>
    <row r="2942" spans="2:31">
      <c r="B2942" s="23">
        <v>1</v>
      </c>
      <c r="C2942" s="23">
        <v>5</v>
      </c>
      <c r="D2942" s="23">
        <v>3</v>
      </c>
      <c r="E2942" s="23">
        <v>2</v>
      </c>
      <c r="F2942" s="48">
        <f>Profiles!F2934</f>
        <v>1044</v>
      </c>
      <c r="G2942" s="48">
        <f>Profiles!G2934</f>
        <v>448.50000000000006</v>
      </c>
      <c r="H2942" s="48">
        <f>Profiles!H2934</f>
        <v>600</v>
      </c>
      <c r="I2942" s="24">
        <f t="shared" si="543"/>
        <v>2092.5</v>
      </c>
      <c r="J2942" s="49">
        <f>Profiles!L2934*'2019 Calculations'!$C$8</f>
        <v>703.99947623457194</v>
      </c>
      <c r="K2942" s="49">
        <f>Profiles!M2934*'2019 Calculations'!$C$9</f>
        <v>0</v>
      </c>
      <c r="L2942" s="49">
        <f t="shared" si="544"/>
        <v>1388.5005237654282</v>
      </c>
      <c r="M2942" s="49">
        <f>MIN(M2941-MIN(IF(L2942&gt;0,MIN(L2942,'2019 Calculations'!$C$10)),M2941)+MIN(IF(L2942&lt;0,-L2942),'2019 Calculations'!$C$10),'2019 Calculations'!$C$13)</f>
        <v>0</v>
      </c>
      <c r="N2942" s="49">
        <f t="shared" si="545"/>
        <v>0</v>
      </c>
      <c r="O2942" s="42">
        <f t="shared" si="546"/>
        <v>0</v>
      </c>
      <c r="Q2942" s="49">
        <f t="shared" si="547"/>
        <v>1388.5005237654282</v>
      </c>
      <c r="R2942" s="70">
        <f t="shared" si="548"/>
        <v>800</v>
      </c>
      <c r="S2942" s="70">
        <f t="shared" si="549"/>
        <v>588.50052376542817</v>
      </c>
      <c r="T2942" s="70">
        <f t="shared" si="550"/>
        <v>0</v>
      </c>
      <c r="U2942" s="70">
        <f t="shared" si="551"/>
        <v>0</v>
      </c>
      <c r="W2942" s="49">
        <f>MIN(MAX(W2941+MAX(MIN(SUM($R$5:$U$5)-L2942,'2019 Calculations'!$C$10),-'2019 Calculations'!$C$10),0),'2019 Calculations'!$C$13)</f>
        <v>0</v>
      </c>
      <c r="X2942" s="43">
        <f t="shared" si="542"/>
        <v>0</v>
      </c>
      <c r="Y2942" s="49">
        <f t="shared" si="552"/>
        <v>0</v>
      </c>
      <c r="AA2942">
        <f>Q2942/SUM($Q$13:$Q$8772)*3*'[1]PS 6'!$E$366</f>
        <v>1.2881687028779161</v>
      </c>
      <c r="AB2942" s="3">
        <f>J2942*'[1]PS 6'!$E$368</f>
        <v>2815.9979049382878</v>
      </c>
      <c r="AC2942" s="3">
        <f t="shared" si="553"/>
        <v>-2814.7097362354098</v>
      </c>
      <c r="AD2942" s="27">
        <f>AC2942*'[1]PS 6'!$E$365</f>
        <v>-562.941947247082</v>
      </c>
      <c r="AE2942" s="27">
        <f>IF(AC2942&gt;0,AC2942*'[1]PS 6'!$E$365,[1]Data!AD2942*SUM([1]Data!M2942:P2942)/1000)</f>
        <v>1.6198706122114898E-2</v>
      </c>
    </row>
    <row r="2943" spans="2:31">
      <c r="B2943" s="23">
        <v>1</v>
      </c>
      <c r="C2943" s="23">
        <v>5</v>
      </c>
      <c r="D2943" s="23">
        <v>3</v>
      </c>
      <c r="E2943" s="23">
        <v>3</v>
      </c>
      <c r="F2943" s="48">
        <f>Profiles!F2935</f>
        <v>1034</v>
      </c>
      <c r="G2943" s="48">
        <f>Profiles!G2935</f>
        <v>448.50000000000006</v>
      </c>
      <c r="H2943" s="48">
        <f>Profiles!H2935</f>
        <v>600</v>
      </c>
      <c r="I2943" s="24">
        <f t="shared" si="543"/>
        <v>2082.5</v>
      </c>
      <c r="J2943" s="49">
        <f>Profiles!L2935*'2019 Calculations'!$C$8</f>
        <v>650.17688630838143</v>
      </c>
      <c r="K2943" s="49">
        <f>Profiles!M2935*'2019 Calculations'!$C$9</f>
        <v>0</v>
      </c>
      <c r="L2943" s="49">
        <f t="shared" si="544"/>
        <v>1432.3231136916186</v>
      </c>
      <c r="M2943" s="49">
        <f>MIN(M2942-MIN(IF(L2943&gt;0,MIN(L2943,'2019 Calculations'!$C$10)),M2942)+MIN(IF(L2943&lt;0,-L2943),'2019 Calculations'!$C$10),'2019 Calculations'!$C$13)</f>
        <v>0</v>
      </c>
      <c r="N2943" s="49">
        <f t="shared" si="545"/>
        <v>0</v>
      </c>
      <c r="O2943" s="42">
        <f t="shared" si="546"/>
        <v>0</v>
      </c>
      <c r="Q2943" s="49">
        <f t="shared" si="547"/>
        <v>1432.3231136916186</v>
      </c>
      <c r="R2943" s="70">
        <f t="shared" si="548"/>
        <v>800</v>
      </c>
      <c r="S2943" s="70">
        <f t="shared" si="549"/>
        <v>632.32311369161857</v>
      </c>
      <c r="T2943" s="70">
        <f t="shared" si="550"/>
        <v>0</v>
      </c>
      <c r="U2943" s="70">
        <f t="shared" si="551"/>
        <v>0</v>
      </c>
      <c r="W2943" s="49">
        <f>MIN(MAX(W2942+MAX(MIN(SUM($R$5:$U$5)-L2943,'2019 Calculations'!$C$10),-'2019 Calculations'!$C$10),0),'2019 Calculations'!$C$13)</f>
        <v>0</v>
      </c>
      <c r="X2943" s="43">
        <f t="shared" si="542"/>
        <v>0</v>
      </c>
      <c r="Y2943" s="49">
        <f t="shared" si="552"/>
        <v>0</v>
      </c>
      <c r="AA2943">
        <f>Q2943/SUM($Q$13:$Q$8772)*3*'[1]PS 6'!$E$366</f>
        <v>1.328824711180228</v>
      </c>
      <c r="AB2943" s="3">
        <f>J2943*'[1]PS 6'!$E$368</f>
        <v>2600.7075452335257</v>
      </c>
      <c r="AC2943" s="3">
        <f t="shared" si="553"/>
        <v>-2599.3787205223457</v>
      </c>
      <c r="AD2943" s="27">
        <f>AC2943*'[1]PS 6'!$E$365</f>
        <v>-519.87574410446916</v>
      </c>
      <c r="AE2943" s="27">
        <f>IF(AC2943&gt;0,AC2943*'[1]PS 6'!$E$365,[1]Data!AD2943*SUM([1]Data!M2943:P2943)/1000)</f>
        <v>1.5544898085851699E-2</v>
      </c>
    </row>
    <row r="2944" spans="2:31">
      <c r="B2944" s="23">
        <v>1</v>
      </c>
      <c r="C2944" s="23">
        <v>5</v>
      </c>
      <c r="D2944" s="23">
        <v>3</v>
      </c>
      <c r="E2944" s="23">
        <v>4</v>
      </c>
      <c r="F2944" s="48">
        <f>Profiles!F2936</f>
        <v>1032</v>
      </c>
      <c r="G2944" s="48">
        <f>Profiles!G2936</f>
        <v>448.50000000000006</v>
      </c>
      <c r="H2944" s="48">
        <f>Profiles!H2936</f>
        <v>600</v>
      </c>
      <c r="I2944" s="24">
        <f t="shared" si="543"/>
        <v>2080.5</v>
      </c>
      <c r="J2944" s="49">
        <f>Profiles!L2936*'2019 Calculations'!$C$8</f>
        <v>587.74268199400046</v>
      </c>
      <c r="K2944" s="49">
        <f>Profiles!M2936*'2019 Calculations'!$C$9</f>
        <v>0</v>
      </c>
      <c r="L2944" s="49">
        <f t="shared" si="544"/>
        <v>1492.7573180059994</v>
      </c>
      <c r="M2944" s="49">
        <f>MIN(M2943-MIN(IF(L2944&gt;0,MIN(L2944,'2019 Calculations'!$C$10)),M2943)+MIN(IF(L2944&lt;0,-L2944),'2019 Calculations'!$C$10),'2019 Calculations'!$C$13)</f>
        <v>0</v>
      </c>
      <c r="N2944" s="49">
        <f t="shared" si="545"/>
        <v>0</v>
      </c>
      <c r="O2944" s="42">
        <f t="shared" si="546"/>
        <v>0</v>
      </c>
      <c r="Q2944" s="49">
        <f t="shared" si="547"/>
        <v>1492.7573180059994</v>
      </c>
      <c r="R2944" s="70">
        <f t="shared" si="548"/>
        <v>800</v>
      </c>
      <c r="S2944" s="70">
        <f t="shared" si="549"/>
        <v>692.75731800599942</v>
      </c>
      <c r="T2944" s="70">
        <f t="shared" si="550"/>
        <v>0</v>
      </c>
      <c r="U2944" s="70">
        <f t="shared" si="551"/>
        <v>0</v>
      </c>
      <c r="W2944" s="49">
        <f>MIN(MAX(W2943+MAX(MIN(SUM($R$5:$U$5)-L2944,'2019 Calculations'!$C$10),-'2019 Calculations'!$C$10),0),'2019 Calculations'!$C$13)</f>
        <v>0</v>
      </c>
      <c r="X2944" s="43">
        <f t="shared" si="542"/>
        <v>0</v>
      </c>
      <c r="Y2944" s="49">
        <f t="shared" si="552"/>
        <v>0</v>
      </c>
      <c r="AA2944">
        <f>Q2944/SUM($Q$13:$Q$8772)*3*'[1]PS 6'!$E$366</f>
        <v>1.384891993294028</v>
      </c>
      <c r="AB2944" s="3">
        <f>J2944*'[1]PS 6'!$E$368</f>
        <v>2350.9707279760019</v>
      </c>
      <c r="AC2944" s="3">
        <f t="shared" si="553"/>
        <v>-2349.585835982708</v>
      </c>
      <c r="AD2944" s="27">
        <f>AC2944*'[1]PS 6'!$E$365</f>
        <v>-469.91716719654164</v>
      </c>
      <c r="AE2944" s="27">
        <f>IF(AC2944&gt;0,AC2944*'[1]PS 6'!$E$365,[1]Data!AD2944*SUM([1]Data!M2944:P2944)/1000)</f>
        <v>1.8411190320683276E-2</v>
      </c>
    </row>
    <row r="2945" spans="2:31">
      <c r="B2945" s="23">
        <v>1</v>
      </c>
      <c r="C2945" s="23">
        <v>5</v>
      </c>
      <c r="D2945" s="23">
        <v>3</v>
      </c>
      <c r="E2945" s="23">
        <v>5</v>
      </c>
      <c r="F2945" s="48">
        <f>Profiles!F2937</f>
        <v>1140.0000000000002</v>
      </c>
      <c r="G2945" s="48">
        <f>Profiles!G2937</f>
        <v>498.4</v>
      </c>
      <c r="H2945" s="48">
        <f>Profiles!H2937</f>
        <v>600</v>
      </c>
      <c r="I2945" s="24">
        <f t="shared" si="543"/>
        <v>2238.4</v>
      </c>
      <c r="J2945" s="49">
        <f>Profiles!L2937*'2019 Calculations'!$C$8</f>
        <v>477.94459854457176</v>
      </c>
      <c r="K2945" s="49">
        <f>Profiles!M2937*'2019 Calculations'!$C$9</f>
        <v>0</v>
      </c>
      <c r="L2945" s="49">
        <f t="shared" si="544"/>
        <v>1760.4554014554283</v>
      </c>
      <c r="M2945" s="49">
        <f>MIN(M2944-MIN(IF(L2945&gt;0,MIN(L2945,'2019 Calculations'!$C$10)),M2944)+MIN(IF(L2945&lt;0,-L2945),'2019 Calculations'!$C$10),'2019 Calculations'!$C$13)</f>
        <v>0</v>
      </c>
      <c r="N2945" s="49">
        <f t="shared" si="545"/>
        <v>0</v>
      </c>
      <c r="O2945" s="42">
        <f t="shared" si="546"/>
        <v>0</v>
      </c>
      <c r="Q2945" s="49">
        <f t="shared" si="547"/>
        <v>1760.4554014554283</v>
      </c>
      <c r="R2945" s="70">
        <f t="shared" si="548"/>
        <v>800</v>
      </c>
      <c r="S2945" s="70">
        <f t="shared" si="549"/>
        <v>960.45540145542827</v>
      </c>
      <c r="T2945" s="70">
        <f t="shared" si="550"/>
        <v>0</v>
      </c>
      <c r="U2945" s="70">
        <f t="shared" si="551"/>
        <v>0</v>
      </c>
      <c r="W2945" s="49">
        <f>MIN(MAX(W2944+MAX(MIN(SUM($R$5:$U$5)-L2945,'2019 Calculations'!$C$10),-'2019 Calculations'!$C$10),0),'2019 Calculations'!$C$13)</f>
        <v>0</v>
      </c>
      <c r="X2945" s="43">
        <f t="shared" si="542"/>
        <v>0</v>
      </c>
      <c r="Y2945" s="49">
        <f t="shared" si="552"/>
        <v>0</v>
      </c>
      <c r="AA2945">
        <f>Q2945/SUM($Q$13:$Q$8772)*3*'[1]PS 6'!$E$366</f>
        <v>1.6332464497869894</v>
      </c>
      <c r="AB2945" s="3">
        <f>J2945*'[1]PS 6'!$E$368</f>
        <v>1911.778394178287</v>
      </c>
      <c r="AC2945" s="3">
        <f t="shared" si="553"/>
        <v>-1910.1451477285</v>
      </c>
      <c r="AD2945" s="27">
        <f>AC2945*'[1]PS 6'!$E$365</f>
        <v>-382.02902954570004</v>
      </c>
      <c r="AE2945" s="27">
        <f>IF(AC2945&gt;0,AC2945*'[1]PS 6'!$E$365,[1]Data!AD2945*SUM([1]Data!M2945:P2945)/1000)</f>
        <v>2.7038531085684429E-2</v>
      </c>
    </row>
    <row r="2946" spans="2:31">
      <c r="B2946" s="23">
        <v>1</v>
      </c>
      <c r="C2946" s="23">
        <v>5</v>
      </c>
      <c r="D2946" s="23">
        <v>3</v>
      </c>
      <c r="E2946" s="23">
        <v>6</v>
      </c>
      <c r="F2946" s="48">
        <f>Profiles!F2938</f>
        <v>1420</v>
      </c>
      <c r="G2946" s="48">
        <f>Profiles!G2938</f>
        <v>1137</v>
      </c>
      <c r="H2946" s="48">
        <f>Profiles!H2938</f>
        <v>814.90800000000013</v>
      </c>
      <c r="I2946" s="24">
        <f t="shared" si="543"/>
        <v>3371.9080000000004</v>
      </c>
      <c r="J2946" s="49">
        <f>Profiles!L2938*'2019 Calculations'!$C$8</f>
        <v>406.89877984200029</v>
      </c>
      <c r="K2946" s="49">
        <f>Profiles!M2938*'2019 Calculations'!$C$9</f>
        <v>8.1842177310867381</v>
      </c>
      <c r="L2946" s="49">
        <f t="shared" si="544"/>
        <v>2956.8250024269132</v>
      </c>
      <c r="M2946" s="49">
        <f>MIN(M2945-MIN(IF(L2946&gt;0,MIN(L2946,'2019 Calculations'!$C$10)),M2945)+MIN(IF(L2946&lt;0,-L2946),'2019 Calculations'!$C$10),'2019 Calculations'!$C$13)</f>
        <v>0</v>
      </c>
      <c r="N2946" s="49">
        <f t="shared" si="545"/>
        <v>0</v>
      </c>
      <c r="O2946" s="42">
        <f t="shared" si="546"/>
        <v>0</v>
      </c>
      <c r="Q2946" s="49">
        <f t="shared" si="547"/>
        <v>2956.8250024269132</v>
      </c>
      <c r="R2946" s="70">
        <f t="shared" si="548"/>
        <v>800</v>
      </c>
      <c r="S2946" s="70">
        <f t="shared" si="549"/>
        <v>1000</v>
      </c>
      <c r="T2946" s="70">
        <f t="shared" si="550"/>
        <v>1156.8250024269132</v>
      </c>
      <c r="U2946" s="70">
        <f t="shared" si="551"/>
        <v>0</v>
      </c>
      <c r="W2946" s="49">
        <f>MIN(MAX(W2945+MAX(MIN(SUM($R$5:$U$5)-L2946,'2019 Calculations'!$C$10),-'2019 Calculations'!$C$10),0),'2019 Calculations'!$C$13)</f>
        <v>0</v>
      </c>
      <c r="X2946" s="43">
        <f t="shared" si="542"/>
        <v>0</v>
      </c>
      <c r="Y2946" s="49">
        <f t="shared" si="552"/>
        <v>0</v>
      </c>
      <c r="AA2946">
        <f>Q2946/SUM($Q$13:$Q$8772)*3*'[1]PS 6'!$E$366</f>
        <v>2.7431674405740005</v>
      </c>
      <c r="AB2946" s="3">
        <f>J2946*'[1]PS 6'!$E$368</f>
        <v>1627.5951193680012</v>
      </c>
      <c r="AC2946" s="3">
        <f t="shared" si="553"/>
        <v>-1624.8519519274271</v>
      </c>
      <c r="AD2946" s="27">
        <f>AC2946*'[1]PS 6'!$E$365</f>
        <v>-324.97039038548542</v>
      </c>
      <c r="AE2946" s="27">
        <f>IF(AC2946&gt;0,AC2946*'[1]PS 6'!$E$365,[1]Data!AD2946*SUM([1]Data!M2946:P2946)/1000)</f>
        <v>3.0943247952582964E-2</v>
      </c>
    </row>
    <row r="2947" spans="2:31">
      <c r="B2947" s="23">
        <v>1</v>
      </c>
      <c r="C2947" s="23">
        <v>5</v>
      </c>
      <c r="D2947" s="23">
        <v>3</v>
      </c>
      <c r="E2947" s="23">
        <v>7</v>
      </c>
      <c r="F2947" s="48">
        <f>Profiles!F2939</f>
        <v>1750</v>
      </c>
      <c r="G2947" s="48">
        <f>Profiles!G2939</f>
        <v>1350.7</v>
      </c>
      <c r="H2947" s="48">
        <f>Profiles!H2939</f>
        <v>963.03</v>
      </c>
      <c r="I2947" s="24">
        <f t="shared" si="543"/>
        <v>4063.7299999999996</v>
      </c>
      <c r="J2947" s="49">
        <f>Profiles!L2939*'2019 Calculations'!$C$8</f>
        <v>329.39425034828594</v>
      </c>
      <c r="K2947" s="49">
        <f>Profiles!M2939*'2019 Calculations'!$C$9</f>
        <v>87.824573484033778</v>
      </c>
      <c r="L2947" s="49">
        <f t="shared" si="544"/>
        <v>3646.5111761676799</v>
      </c>
      <c r="M2947" s="49">
        <f>MIN(M2946-MIN(IF(L2947&gt;0,MIN(L2947,'2019 Calculations'!$C$10)),M2946)+MIN(IF(L2947&lt;0,-L2947),'2019 Calculations'!$C$10),'2019 Calculations'!$C$13)</f>
        <v>0</v>
      </c>
      <c r="N2947" s="49">
        <f t="shared" si="545"/>
        <v>0</v>
      </c>
      <c r="O2947" s="42">
        <f t="shared" si="546"/>
        <v>0</v>
      </c>
      <c r="Q2947" s="49">
        <f t="shared" si="547"/>
        <v>3646.5111761676799</v>
      </c>
      <c r="R2947" s="70">
        <f t="shared" si="548"/>
        <v>800</v>
      </c>
      <c r="S2947" s="70">
        <f t="shared" si="549"/>
        <v>1000</v>
      </c>
      <c r="T2947" s="70">
        <f t="shared" si="550"/>
        <v>1846.5111761676799</v>
      </c>
      <c r="U2947" s="70">
        <f t="shared" si="551"/>
        <v>0</v>
      </c>
      <c r="W2947" s="49">
        <f>MIN(MAX(W2946+MAX(MIN(SUM($R$5:$U$5)-L2947,'2019 Calculations'!$C$10),-'2019 Calculations'!$C$10),0),'2019 Calculations'!$C$13)</f>
        <v>0</v>
      </c>
      <c r="X2947" s="43">
        <f t="shared" si="542"/>
        <v>0</v>
      </c>
      <c r="Y2947" s="49">
        <f t="shared" si="552"/>
        <v>0</v>
      </c>
      <c r="AA2947">
        <f>Q2947/SUM($Q$13:$Q$8772)*3*'[1]PS 6'!$E$366</f>
        <v>3.3830175008470547</v>
      </c>
      <c r="AB2947" s="3">
        <f>J2947*'[1]PS 6'!$E$368</f>
        <v>1317.5770013931437</v>
      </c>
      <c r="AC2947" s="3">
        <f t="shared" si="553"/>
        <v>-1314.1939838922967</v>
      </c>
      <c r="AD2947" s="27">
        <f>AC2947*'[1]PS 6'!$E$365</f>
        <v>-262.83879677845937</v>
      </c>
      <c r="AE2947" s="27">
        <f>IF(AC2947&gt;0,AC2947*'[1]PS 6'!$E$365,[1]Data!AD2947*SUM([1]Data!M2947:P2947)/1000)</f>
        <v>0</v>
      </c>
    </row>
    <row r="2948" spans="2:31">
      <c r="B2948" s="23">
        <v>1</v>
      </c>
      <c r="C2948" s="23">
        <v>5</v>
      </c>
      <c r="D2948" s="23">
        <v>3</v>
      </c>
      <c r="E2948" s="23">
        <v>8</v>
      </c>
      <c r="F2948" s="48">
        <f>Profiles!F2940</f>
        <v>1650</v>
      </c>
      <c r="G2948" s="48">
        <f>Profiles!G2940</f>
        <v>2453</v>
      </c>
      <c r="H2948" s="48">
        <f>Profiles!H2940</f>
        <v>1217.2280000000001</v>
      </c>
      <c r="I2948" s="24">
        <f t="shared" si="543"/>
        <v>5320.2280000000001</v>
      </c>
      <c r="J2948" s="49">
        <f>Profiles!L2940*'2019 Calculations'!$C$8</f>
        <v>241.12520286933349</v>
      </c>
      <c r="K2948" s="49">
        <f>Profiles!M2940*'2019 Calculations'!$C$9</f>
        <v>259.30747563064085</v>
      </c>
      <c r="L2948" s="49">
        <f t="shared" si="544"/>
        <v>4819.7953215000261</v>
      </c>
      <c r="M2948" s="49">
        <f>MIN(M2947-MIN(IF(L2948&gt;0,MIN(L2948,'2019 Calculations'!$C$10)),M2947)+MIN(IF(L2948&lt;0,-L2948),'2019 Calculations'!$C$10),'2019 Calculations'!$C$13)</f>
        <v>0</v>
      </c>
      <c r="N2948" s="49">
        <f t="shared" si="545"/>
        <v>0</v>
      </c>
      <c r="O2948" s="42">
        <f t="shared" si="546"/>
        <v>0</v>
      </c>
      <c r="Q2948" s="49">
        <f t="shared" si="547"/>
        <v>4819.7953215000261</v>
      </c>
      <c r="R2948" s="70">
        <f t="shared" si="548"/>
        <v>800</v>
      </c>
      <c r="S2948" s="70">
        <f t="shared" si="549"/>
        <v>1000</v>
      </c>
      <c r="T2948" s="70">
        <f t="shared" si="550"/>
        <v>3019.7953215000261</v>
      </c>
      <c r="U2948" s="70">
        <f t="shared" si="551"/>
        <v>0</v>
      </c>
      <c r="W2948" s="49">
        <f>MIN(MAX(W2947+MAX(MIN(SUM($R$5:$U$5)-L2948,'2019 Calculations'!$C$10),-'2019 Calculations'!$C$10),0),'2019 Calculations'!$C$13)</f>
        <v>0</v>
      </c>
      <c r="X2948" s="43">
        <f t="shared" si="542"/>
        <v>0</v>
      </c>
      <c r="Y2948" s="49">
        <f t="shared" si="552"/>
        <v>0</v>
      </c>
      <c r="AA2948">
        <f>Q2948/SUM($Q$13:$Q$8772)*3*'[1]PS 6'!$E$366</f>
        <v>4.4715211706197602</v>
      </c>
      <c r="AB2948" s="3">
        <f>J2948*'[1]PS 6'!$E$368</f>
        <v>964.50081147733397</v>
      </c>
      <c r="AC2948" s="3">
        <f t="shared" si="553"/>
        <v>-960.02929030671419</v>
      </c>
      <c r="AD2948" s="27">
        <f>AC2948*'[1]PS 6'!$E$365</f>
        <v>-192.00585806134285</v>
      </c>
      <c r="AE2948" s="27">
        <f>IF(AC2948&gt;0,AC2948*'[1]PS 6'!$E$365,[1]Data!AD2948*SUM([1]Data!M2948:P2948)/1000)</f>
        <v>0</v>
      </c>
    </row>
    <row r="2949" spans="2:31">
      <c r="B2949" s="23">
        <v>1</v>
      </c>
      <c r="C2949" s="23">
        <v>5</v>
      </c>
      <c r="D2949" s="23">
        <v>3</v>
      </c>
      <c r="E2949" s="23">
        <v>9</v>
      </c>
      <c r="F2949" s="48">
        <f>Profiles!F2941</f>
        <v>1534</v>
      </c>
      <c r="G2949" s="48">
        <f>Profiles!G2941</f>
        <v>2461.3000000000002</v>
      </c>
      <c r="H2949" s="48">
        <f>Profiles!H2941</f>
        <v>1242.518</v>
      </c>
      <c r="I2949" s="24">
        <f t="shared" si="543"/>
        <v>5237.8180000000002</v>
      </c>
      <c r="J2949" s="49">
        <f>Profiles!L2941*'2019 Calculations'!$C$8</f>
        <v>200.2200345254287</v>
      </c>
      <c r="K2949" s="49">
        <f>Profiles!M2941*'2019 Calculations'!$C$9</f>
        <v>441.06733177016935</v>
      </c>
      <c r="L2949" s="49">
        <f t="shared" si="544"/>
        <v>4596.5306337044021</v>
      </c>
      <c r="M2949" s="49">
        <f>MIN(M2948-MIN(IF(L2949&gt;0,MIN(L2949,'2019 Calculations'!$C$10)),M2948)+MIN(IF(L2949&lt;0,-L2949),'2019 Calculations'!$C$10),'2019 Calculations'!$C$13)</f>
        <v>0</v>
      </c>
      <c r="N2949" s="49">
        <f t="shared" si="545"/>
        <v>0</v>
      </c>
      <c r="O2949" s="42">
        <f t="shared" si="546"/>
        <v>0</v>
      </c>
      <c r="Q2949" s="49">
        <f t="shared" si="547"/>
        <v>4596.5306337044021</v>
      </c>
      <c r="R2949" s="70">
        <f t="shared" si="548"/>
        <v>800</v>
      </c>
      <c r="S2949" s="70">
        <f t="shared" si="549"/>
        <v>1000</v>
      </c>
      <c r="T2949" s="70">
        <f t="shared" si="550"/>
        <v>2796.5306337044021</v>
      </c>
      <c r="U2949" s="70">
        <f t="shared" si="551"/>
        <v>0</v>
      </c>
      <c r="W2949" s="49">
        <f>MIN(MAX(W2948+MAX(MIN(SUM($R$5:$U$5)-L2949,'2019 Calculations'!$C$10),-'2019 Calculations'!$C$10),0),'2019 Calculations'!$C$13)</f>
        <v>0</v>
      </c>
      <c r="X2949" s="43">
        <f t="shared" si="542"/>
        <v>0</v>
      </c>
      <c r="Y2949" s="49">
        <f t="shared" si="552"/>
        <v>0</v>
      </c>
      <c r="AA2949">
        <f>Q2949/SUM($Q$13:$Q$8772)*3*'[1]PS 6'!$E$366</f>
        <v>4.2643893918745919</v>
      </c>
      <c r="AB2949" s="3">
        <f>J2949*'[1]PS 6'!$E$368</f>
        <v>800.88013810171481</v>
      </c>
      <c r="AC2949" s="3">
        <f t="shared" si="553"/>
        <v>-796.6157487098402</v>
      </c>
      <c r="AD2949" s="27">
        <f>AC2949*'[1]PS 6'!$E$365</f>
        <v>-159.32314974196805</v>
      </c>
      <c r="AE2949" s="27">
        <f>IF(AC2949&gt;0,AC2949*'[1]PS 6'!$E$365,[1]Data!AD2949*SUM([1]Data!M2949:P2949)/1000)</f>
        <v>0</v>
      </c>
    </row>
    <row r="2950" spans="2:31">
      <c r="B2950" s="23">
        <v>1</v>
      </c>
      <c r="C2950" s="23">
        <v>5</v>
      </c>
      <c r="D2950" s="23">
        <v>3</v>
      </c>
      <c r="E2950" s="23">
        <v>10</v>
      </c>
      <c r="F2950" s="48">
        <f>Profiles!F2942</f>
        <v>1578</v>
      </c>
      <c r="G2950" s="48">
        <f>Profiles!G2942</f>
        <v>2462.3000000000002</v>
      </c>
      <c r="H2950" s="48">
        <f>Profiles!H2942</f>
        <v>1242.518</v>
      </c>
      <c r="I2950" s="24">
        <f t="shared" si="543"/>
        <v>5282.8180000000002</v>
      </c>
      <c r="J2950" s="49">
        <f>Profiles!L2942*'2019 Calculations'!$C$8</f>
        <v>180.84390215200011</v>
      </c>
      <c r="K2950" s="49">
        <f>Profiles!M2942*'2019 Calculations'!$C$9</f>
        <v>564.41447157811058</v>
      </c>
      <c r="L2950" s="49">
        <f t="shared" si="544"/>
        <v>4537.55962626989</v>
      </c>
      <c r="M2950" s="49">
        <f>MIN(M2949-MIN(IF(L2950&gt;0,MIN(L2950,'2019 Calculations'!$C$10)),M2949)+MIN(IF(L2950&lt;0,-L2950),'2019 Calculations'!$C$10),'2019 Calculations'!$C$13)</f>
        <v>0</v>
      </c>
      <c r="N2950" s="49">
        <f t="shared" si="545"/>
        <v>0</v>
      </c>
      <c r="O2950" s="42">
        <f t="shared" si="546"/>
        <v>0</v>
      </c>
      <c r="Q2950" s="49">
        <f t="shared" si="547"/>
        <v>4537.55962626989</v>
      </c>
      <c r="R2950" s="70">
        <f t="shared" si="548"/>
        <v>800</v>
      </c>
      <c r="S2950" s="70">
        <f t="shared" si="549"/>
        <v>1000</v>
      </c>
      <c r="T2950" s="70">
        <f t="shared" si="550"/>
        <v>2737.55962626989</v>
      </c>
      <c r="U2950" s="70">
        <f t="shared" si="551"/>
        <v>0</v>
      </c>
      <c r="W2950" s="49">
        <f>MIN(MAX(W2949+MAX(MIN(SUM($R$5:$U$5)-L2950,'2019 Calculations'!$C$10),-'2019 Calculations'!$C$10),0),'2019 Calculations'!$C$13)</f>
        <v>0</v>
      </c>
      <c r="X2950" s="43">
        <f t="shared" si="542"/>
        <v>0</v>
      </c>
      <c r="Y2950" s="49">
        <f t="shared" si="552"/>
        <v>0</v>
      </c>
      <c r="AA2950">
        <f>Q2950/SUM($Q$13:$Q$8772)*3*'[1]PS 6'!$E$366</f>
        <v>4.2096795773270879</v>
      </c>
      <c r="AB2950" s="3">
        <f>J2950*'[1]PS 6'!$E$368</f>
        <v>723.37560860800045</v>
      </c>
      <c r="AC2950" s="3">
        <f t="shared" si="553"/>
        <v>-719.1659290306734</v>
      </c>
      <c r="AD2950" s="27">
        <f>AC2950*'[1]PS 6'!$E$365</f>
        <v>-143.83318580613468</v>
      </c>
      <c r="AE2950" s="27">
        <f>IF(AC2950&gt;0,AC2950*'[1]PS 6'!$E$365,[1]Data!AD2950*SUM([1]Data!M2950:P2950)/1000)</f>
        <v>0</v>
      </c>
    </row>
    <row r="2951" spans="2:31">
      <c r="B2951" s="23">
        <v>1</v>
      </c>
      <c r="C2951" s="23">
        <v>5</v>
      </c>
      <c r="D2951" s="23">
        <v>3</v>
      </c>
      <c r="E2951" s="23">
        <v>11</v>
      </c>
      <c r="F2951" s="48">
        <f>Profiles!F2943</f>
        <v>1614</v>
      </c>
      <c r="G2951" s="48">
        <f>Profiles!G2943</f>
        <v>2467.4</v>
      </c>
      <c r="H2951" s="48">
        <f>Profiles!H2943</f>
        <v>1242.518</v>
      </c>
      <c r="I2951" s="24">
        <f t="shared" si="543"/>
        <v>5323.9179999999997</v>
      </c>
      <c r="J2951" s="49">
        <f>Profiles!L2943*'2019 Calculations'!$C$8</f>
        <v>230.36068488409543</v>
      </c>
      <c r="K2951" s="49">
        <f>Profiles!M2943*'2019 Calculations'!$C$9</f>
        <v>643.93391722899048</v>
      </c>
      <c r="L2951" s="49">
        <f t="shared" si="544"/>
        <v>4449.6233978869141</v>
      </c>
      <c r="M2951" s="49">
        <f>MIN(M2950-MIN(IF(L2951&gt;0,MIN(L2951,'2019 Calculations'!$C$10)),M2950)+MIN(IF(L2951&lt;0,-L2951),'2019 Calculations'!$C$10),'2019 Calculations'!$C$13)</f>
        <v>0</v>
      </c>
      <c r="N2951" s="49">
        <f t="shared" si="545"/>
        <v>0</v>
      </c>
      <c r="O2951" s="42">
        <f t="shared" si="546"/>
        <v>0</v>
      </c>
      <c r="Q2951" s="49">
        <f t="shared" si="547"/>
        <v>4449.6233978869141</v>
      </c>
      <c r="R2951" s="70">
        <f t="shared" si="548"/>
        <v>800</v>
      </c>
      <c r="S2951" s="70">
        <f t="shared" si="549"/>
        <v>1000</v>
      </c>
      <c r="T2951" s="70">
        <f t="shared" si="550"/>
        <v>2649.6233978869141</v>
      </c>
      <c r="U2951" s="70">
        <f t="shared" si="551"/>
        <v>0</v>
      </c>
      <c r="W2951" s="49">
        <f>MIN(MAX(W2950+MAX(MIN(SUM($R$5:$U$5)-L2951,'2019 Calculations'!$C$10),-'2019 Calculations'!$C$10),0),'2019 Calculations'!$C$13)</f>
        <v>0</v>
      </c>
      <c r="X2951" s="43">
        <f t="shared" si="542"/>
        <v>0</v>
      </c>
      <c r="Y2951" s="49">
        <f t="shared" si="552"/>
        <v>0</v>
      </c>
      <c r="AA2951">
        <f>Q2951/SUM($Q$13:$Q$8772)*3*'[1]PS 6'!$E$366</f>
        <v>4.128097543101501</v>
      </c>
      <c r="AB2951" s="3">
        <f>J2951*'[1]PS 6'!$E$368</f>
        <v>921.44273953638174</v>
      </c>
      <c r="AC2951" s="3">
        <f t="shared" si="553"/>
        <v>-917.31464199328025</v>
      </c>
      <c r="AD2951" s="27">
        <f>AC2951*'[1]PS 6'!$E$365</f>
        <v>-183.46292839865606</v>
      </c>
      <c r="AE2951" s="27">
        <f>IF(AC2951&gt;0,AC2951*'[1]PS 6'!$E$365,[1]Data!AD2951*SUM([1]Data!M2951:P2951)/1000)</f>
        <v>-6.4591005901223741E-2</v>
      </c>
    </row>
    <row r="2952" spans="2:31">
      <c r="B2952" s="23">
        <v>1</v>
      </c>
      <c r="C2952" s="23">
        <v>5</v>
      </c>
      <c r="D2952" s="23">
        <v>3</v>
      </c>
      <c r="E2952" s="23">
        <v>12</v>
      </c>
      <c r="F2952" s="48">
        <f>Profiles!F2944</f>
        <v>1544</v>
      </c>
      <c r="G2952" s="48">
        <f>Profiles!G2944</f>
        <v>2379.8000000000002</v>
      </c>
      <c r="H2952" s="48">
        <f>Profiles!H2944</f>
        <v>1217.2280000000001</v>
      </c>
      <c r="I2952" s="24">
        <f t="shared" si="543"/>
        <v>5141.0280000000002</v>
      </c>
      <c r="J2952" s="49">
        <f>Profiles!L2944*'2019 Calculations'!$C$8</f>
        <v>348.7703827217145</v>
      </c>
      <c r="K2952" s="49">
        <f>Profiles!M2944*'2019 Calculations'!$C$9</f>
        <v>663.18036714904065</v>
      </c>
      <c r="L2952" s="49">
        <f t="shared" si="544"/>
        <v>4129.0772501292449</v>
      </c>
      <c r="M2952" s="49">
        <f>MIN(M2951-MIN(IF(L2952&gt;0,MIN(L2952,'2019 Calculations'!$C$10)),M2951)+MIN(IF(L2952&lt;0,-L2952),'2019 Calculations'!$C$10),'2019 Calculations'!$C$13)</f>
        <v>0</v>
      </c>
      <c r="N2952" s="49">
        <f t="shared" si="545"/>
        <v>0</v>
      </c>
      <c r="O2952" s="42">
        <f t="shared" si="546"/>
        <v>0</v>
      </c>
      <c r="Q2952" s="49">
        <f t="shared" si="547"/>
        <v>4129.0772501292449</v>
      </c>
      <c r="R2952" s="70">
        <f t="shared" si="548"/>
        <v>800</v>
      </c>
      <c r="S2952" s="70">
        <f t="shared" si="549"/>
        <v>1000</v>
      </c>
      <c r="T2952" s="70">
        <f t="shared" si="550"/>
        <v>2329.0772501292449</v>
      </c>
      <c r="U2952" s="70">
        <f t="shared" si="551"/>
        <v>0</v>
      </c>
      <c r="W2952" s="49">
        <f>MIN(MAX(W2951+MAX(MIN(SUM($R$5:$U$5)-L2952,'2019 Calculations'!$C$10),-'2019 Calculations'!$C$10),0),'2019 Calculations'!$C$13)</f>
        <v>0</v>
      </c>
      <c r="X2952" s="43">
        <f t="shared" si="542"/>
        <v>0</v>
      </c>
      <c r="Y2952" s="49">
        <f t="shared" si="552"/>
        <v>0</v>
      </c>
      <c r="AA2952">
        <f>Q2952/SUM($Q$13:$Q$8772)*3*'[1]PS 6'!$E$366</f>
        <v>3.8307137767275918</v>
      </c>
      <c r="AB2952" s="3">
        <f>J2952*'[1]PS 6'!$E$368</f>
        <v>1395.081530886858</v>
      </c>
      <c r="AC2952" s="3">
        <f t="shared" si="553"/>
        <v>-1391.2508171101304</v>
      </c>
      <c r="AD2952" s="27">
        <f>AC2952*'[1]PS 6'!$E$365</f>
        <v>-278.25016342202611</v>
      </c>
      <c r="AE2952" s="27">
        <f>IF(AC2952&gt;0,AC2952*'[1]PS 6'!$E$365,[1]Data!AD2952*SUM([1]Data!M2952:P2952)/1000)</f>
        <v>-8.4037504965527601E-2</v>
      </c>
    </row>
    <row r="2953" spans="2:31">
      <c r="B2953" s="23">
        <v>1</v>
      </c>
      <c r="C2953" s="23">
        <v>5</v>
      </c>
      <c r="D2953" s="23">
        <v>3</v>
      </c>
      <c r="E2953" s="23">
        <v>13</v>
      </c>
      <c r="F2953" s="48">
        <f>Profiles!F2945</f>
        <v>1494</v>
      </c>
      <c r="G2953" s="48">
        <f>Profiles!G2945</f>
        <v>2484.3000000000002</v>
      </c>
      <c r="H2953" s="48">
        <f>Profiles!H2945</f>
        <v>1242.518</v>
      </c>
      <c r="I2953" s="24">
        <f t="shared" si="543"/>
        <v>5220.8180000000002</v>
      </c>
      <c r="J2953" s="49">
        <f>Profiles!L2945*'2019 Calculations'!$C$8</f>
        <v>488.70911652980988</v>
      </c>
      <c r="K2953" s="49">
        <f>Profiles!M2945*'2019 Calculations'!$C$9</f>
        <v>692.36950499599391</v>
      </c>
      <c r="L2953" s="49">
        <f t="shared" si="544"/>
        <v>4039.7393784741967</v>
      </c>
      <c r="M2953" s="49">
        <f>MIN(M2952-MIN(IF(L2953&gt;0,MIN(L2953,'2019 Calculations'!$C$10)),M2952)+MIN(IF(L2953&lt;0,-L2953),'2019 Calculations'!$C$10),'2019 Calculations'!$C$13)</f>
        <v>0</v>
      </c>
      <c r="N2953" s="49">
        <f t="shared" si="545"/>
        <v>0</v>
      </c>
      <c r="O2953" s="42">
        <f t="shared" si="546"/>
        <v>0</v>
      </c>
      <c r="Q2953" s="49">
        <f t="shared" si="547"/>
        <v>4039.7393784741967</v>
      </c>
      <c r="R2953" s="70">
        <f t="shared" si="548"/>
        <v>800</v>
      </c>
      <c r="S2953" s="70">
        <f t="shared" si="549"/>
        <v>1000</v>
      </c>
      <c r="T2953" s="70">
        <f t="shared" si="550"/>
        <v>2239.7393784741967</v>
      </c>
      <c r="U2953" s="70">
        <f t="shared" si="551"/>
        <v>0</v>
      </c>
      <c r="W2953" s="49">
        <f>MIN(MAX(W2952+MAX(MIN(SUM($R$5:$U$5)-L2953,'2019 Calculations'!$C$10),-'2019 Calculations'!$C$10),0),'2019 Calculations'!$C$13)</f>
        <v>0</v>
      </c>
      <c r="X2953" s="43">
        <f t="shared" si="542"/>
        <v>0</v>
      </c>
      <c r="Y2953" s="49">
        <f t="shared" si="552"/>
        <v>0</v>
      </c>
      <c r="AA2953">
        <f>Q2953/SUM($Q$13:$Q$8772)*3*'[1]PS 6'!$E$366</f>
        <v>3.7478313807342012</v>
      </c>
      <c r="AB2953" s="3">
        <f>J2953*'[1]PS 6'!$E$368</f>
        <v>1954.8364661192395</v>
      </c>
      <c r="AC2953" s="3">
        <f t="shared" si="553"/>
        <v>-1951.0886347385053</v>
      </c>
      <c r="AD2953" s="27">
        <f>AC2953*'[1]PS 6'!$E$365</f>
        <v>-390.21772694770107</v>
      </c>
      <c r="AE2953" s="27">
        <f>IF(AC2953&gt;0,AC2953*'[1]PS 6'!$E$365,[1]Data!AD2953*SUM([1]Data!M2953:P2953)/1000)</f>
        <v>-9.441766074217825E-2</v>
      </c>
    </row>
    <row r="2954" spans="2:31">
      <c r="B2954" s="23">
        <v>1</v>
      </c>
      <c r="C2954" s="23">
        <v>5</v>
      </c>
      <c r="D2954" s="23">
        <v>3</v>
      </c>
      <c r="E2954" s="23">
        <v>14</v>
      </c>
      <c r="F2954" s="48">
        <f>Profiles!F2946</f>
        <v>1460</v>
      </c>
      <c r="G2954" s="48">
        <f>Profiles!G2946</f>
        <v>2485.3000000000002</v>
      </c>
      <c r="H2954" s="48">
        <f>Profiles!H2946</f>
        <v>1242.518</v>
      </c>
      <c r="I2954" s="24">
        <f t="shared" si="543"/>
        <v>5187.8180000000002</v>
      </c>
      <c r="J2954" s="49">
        <f>Profiles!L2946*'2019 Calculations'!$C$8</f>
        <v>604.96591077038136</v>
      </c>
      <c r="K2954" s="49">
        <f>Profiles!M2946*'2019 Calculations'!$C$9</f>
        <v>646.94215898671143</v>
      </c>
      <c r="L2954" s="49">
        <f t="shared" si="544"/>
        <v>3935.9099302429076</v>
      </c>
      <c r="M2954" s="49">
        <f>MIN(M2953-MIN(IF(L2954&gt;0,MIN(L2954,'2019 Calculations'!$C$10)),M2953)+MIN(IF(L2954&lt;0,-L2954),'2019 Calculations'!$C$10),'2019 Calculations'!$C$13)</f>
        <v>0</v>
      </c>
      <c r="N2954" s="49">
        <f t="shared" si="545"/>
        <v>0</v>
      </c>
      <c r="O2954" s="42">
        <f t="shared" si="546"/>
        <v>0</v>
      </c>
      <c r="Q2954" s="49">
        <f t="shared" si="547"/>
        <v>3935.9099302429076</v>
      </c>
      <c r="R2954" s="70">
        <f t="shared" si="548"/>
        <v>800</v>
      </c>
      <c r="S2954" s="70">
        <f t="shared" si="549"/>
        <v>1000</v>
      </c>
      <c r="T2954" s="70">
        <f t="shared" si="550"/>
        <v>2135.9099302429076</v>
      </c>
      <c r="U2954" s="70">
        <f t="shared" si="551"/>
        <v>0</v>
      </c>
      <c r="W2954" s="49">
        <f>MIN(MAX(W2953+MAX(MIN(SUM($R$5:$U$5)-L2954,'2019 Calculations'!$C$10),-'2019 Calculations'!$C$10),0),'2019 Calculations'!$C$13)</f>
        <v>0</v>
      </c>
      <c r="X2954" s="43">
        <f t="shared" si="542"/>
        <v>0</v>
      </c>
      <c r="Y2954" s="49">
        <f t="shared" si="552"/>
        <v>0</v>
      </c>
      <c r="AA2954">
        <f>Q2954/SUM($Q$13:$Q$8772)*3*'[1]PS 6'!$E$366</f>
        <v>3.6515045566823687</v>
      </c>
      <c r="AB2954" s="3">
        <f>J2954*'[1]PS 6'!$E$368</f>
        <v>2419.8636430815254</v>
      </c>
      <c r="AC2954" s="3">
        <f t="shared" si="553"/>
        <v>-2416.2121385248429</v>
      </c>
      <c r="AD2954" s="27">
        <f>AC2954*'[1]PS 6'!$E$365</f>
        <v>-483.24242770496858</v>
      </c>
      <c r="AE2954" s="27">
        <f>IF(AC2954&gt;0,AC2954*'[1]PS 6'!$E$365,[1]Data!AD2954*SUM([1]Data!M2954:P2954)/1000)</f>
        <v>-9.2304573490198882E-2</v>
      </c>
    </row>
    <row r="2955" spans="2:31">
      <c r="B2955" s="23">
        <v>1</v>
      </c>
      <c r="C2955" s="23">
        <v>5</v>
      </c>
      <c r="D2955" s="23">
        <v>3</v>
      </c>
      <c r="E2955" s="23">
        <v>15</v>
      </c>
      <c r="F2955" s="48">
        <f>Profiles!F2947</f>
        <v>1506</v>
      </c>
      <c r="G2955" s="48">
        <f>Profiles!G2947</f>
        <v>2488.7999999999997</v>
      </c>
      <c r="H2955" s="48">
        <f>Profiles!H2947</f>
        <v>1242.518</v>
      </c>
      <c r="I2955" s="24">
        <f t="shared" si="543"/>
        <v>5237.3179999999993</v>
      </c>
      <c r="J2955" s="49">
        <f>Profiles!L2947*'2019 Calculations'!$C$8</f>
        <v>637.25946472609576</v>
      </c>
      <c r="K2955" s="49">
        <f>Profiles!M2947*'2019 Calculations'!$C$9</f>
        <v>560.12039777131019</v>
      </c>
      <c r="L2955" s="49">
        <f t="shared" si="544"/>
        <v>4039.9381375025932</v>
      </c>
      <c r="M2955" s="49">
        <f>MIN(M2954-MIN(IF(L2955&gt;0,MIN(L2955,'2019 Calculations'!$C$10)),M2954)+MIN(IF(L2955&lt;0,-L2955),'2019 Calculations'!$C$10),'2019 Calculations'!$C$13)</f>
        <v>0</v>
      </c>
      <c r="N2955" s="49">
        <f t="shared" si="545"/>
        <v>0</v>
      </c>
      <c r="O2955" s="42">
        <f t="shared" si="546"/>
        <v>0</v>
      </c>
      <c r="Q2955" s="49">
        <f t="shared" si="547"/>
        <v>4039.9381375025932</v>
      </c>
      <c r="R2955" s="70">
        <f t="shared" si="548"/>
        <v>800</v>
      </c>
      <c r="S2955" s="70">
        <f t="shared" si="549"/>
        <v>1000</v>
      </c>
      <c r="T2955" s="70">
        <f t="shared" si="550"/>
        <v>2239.9381375025932</v>
      </c>
      <c r="U2955" s="70">
        <f t="shared" si="551"/>
        <v>0</v>
      </c>
      <c r="W2955" s="49">
        <f>MIN(MAX(W2954+MAX(MIN(SUM($R$5:$U$5)-L2955,'2019 Calculations'!$C$10),-'2019 Calculations'!$C$10),0),'2019 Calculations'!$C$13)</f>
        <v>0</v>
      </c>
      <c r="X2955" s="43">
        <f t="shared" si="542"/>
        <v>0</v>
      </c>
      <c r="Y2955" s="49">
        <f t="shared" si="552"/>
        <v>0</v>
      </c>
      <c r="AA2955">
        <f>Q2955/SUM($Q$13:$Q$8772)*3*'[1]PS 6'!$E$366</f>
        <v>3.7480157776108398</v>
      </c>
      <c r="AB2955" s="3">
        <f>J2955*'[1]PS 6'!$E$368</f>
        <v>2549.037858904383</v>
      </c>
      <c r="AC2955" s="3">
        <f t="shared" si="553"/>
        <v>-2545.2898431267722</v>
      </c>
      <c r="AD2955" s="27">
        <f>AC2955*'[1]PS 6'!$E$365</f>
        <v>-509.05796862535448</v>
      </c>
      <c r="AE2955" s="27">
        <f>IF(AC2955&gt;0,AC2955*'[1]PS 6'!$E$365,[1]Data!AD2955*SUM([1]Data!M2955:P2955)/1000)</f>
        <v>-9.4916592964248231E-2</v>
      </c>
    </row>
    <row r="2956" spans="2:31">
      <c r="B2956" s="23">
        <v>1</v>
      </c>
      <c r="C2956" s="23">
        <v>5</v>
      </c>
      <c r="D2956" s="23">
        <v>3</v>
      </c>
      <c r="E2956" s="23">
        <v>16</v>
      </c>
      <c r="F2956" s="48">
        <f>Profiles!F2948</f>
        <v>1736</v>
      </c>
      <c r="G2956" s="48">
        <f>Profiles!G2948</f>
        <v>2481</v>
      </c>
      <c r="H2956" s="48">
        <f>Profiles!H2948</f>
        <v>1242.518</v>
      </c>
      <c r="I2956" s="24">
        <f t="shared" si="543"/>
        <v>5459.518</v>
      </c>
      <c r="J2956" s="49">
        <f>Profiles!L2948*'2019 Calculations'!$C$8</f>
        <v>643.71817551723859</v>
      </c>
      <c r="K2956" s="49">
        <f>Profiles!M2948*'2019 Calculations'!$C$9</f>
        <v>423.20358751541988</v>
      </c>
      <c r="L2956" s="49">
        <f t="shared" si="544"/>
        <v>4392.5962369673416</v>
      </c>
      <c r="M2956" s="49">
        <f>MIN(M2955-MIN(IF(L2956&gt;0,MIN(L2956,'2019 Calculations'!$C$10)),M2955)+MIN(IF(L2956&lt;0,-L2956),'2019 Calculations'!$C$10),'2019 Calculations'!$C$13)</f>
        <v>0</v>
      </c>
      <c r="N2956" s="49">
        <f t="shared" si="545"/>
        <v>0</v>
      </c>
      <c r="O2956" s="42">
        <f t="shared" si="546"/>
        <v>0</v>
      </c>
      <c r="Q2956" s="49">
        <f t="shared" si="547"/>
        <v>4392.5962369673416</v>
      </c>
      <c r="R2956" s="70">
        <f t="shared" si="548"/>
        <v>800</v>
      </c>
      <c r="S2956" s="70">
        <f t="shared" si="549"/>
        <v>1000</v>
      </c>
      <c r="T2956" s="70">
        <f t="shared" si="550"/>
        <v>2592.5962369673416</v>
      </c>
      <c r="U2956" s="70">
        <f t="shared" si="551"/>
        <v>0</v>
      </c>
      <c r="W2956" s="49">
        <f>MIN(MAX(W2955+MAX(MIN(SUM($R$5:$U$5)-L2956,'2019 Calculations'!$C$10),-'2019 Calculations'!$C$10),0),'2019 Calculations'!$C$13)</f>
        <v>0</v>
      </c>
      <c r="X2956" s="43">
        <f t="shared" si="542"/>
        <v>0</v>
      </c>
      <c r="Y2956" s="49">
        <f t="shared" si="552"/>
        <v>0</v>
      </c>
      <c r="AA2956">
        <f>Q2956/SUM($Q$13:$Q$8772)*3*'[1]PS 6'!$E$366</f>
        <v>4.0751911144374633</v>
      </c>
      <c r="AB2956" s="3">
        <f>J2956*'[1]PS 6'!$E$368</f>
        <v>2574.8727020689544</v>
      </c>
      <c r="AC2956" s="3">
        <f t="shared" si="553"/>
        <v>-2570.7975109545168</v>
      </c>
      <c r="AD2956" s="27">
        <f>AC2956*'[1]PS 6'!$E$365</f>
        <v>-514.15950219090337</v>
      </c>
      <c r="AE2956" s="27">
        <f>IF(AC2956&gt;0,AC2956*'[1]PS 6'!$E$365,[1]Data!AD2956*SUM([1]Data!M2956:P2956)/1000)</f>
        <v>-1.4315265312047373E-2</v>
      </c>
    </row>
    <row r="2957" spans="2:31">
      <c r="B2957" s="23">
        <v>1</v>
      </c>
      <c r="C2957" s="23">
        <v>5</v>
      </c>
      <c r="D2957" s="23">
        <v>3</v>
      </c>
      <c r="E2957" s="23">
        <v>17</v>
      </c>
      <c r="F2957" s="48">
        <f>Profiles!F2949</f>
        <v>2128</v>
      </c>
      <c r="G2957" s="48">
        <f>Profiles!G2949</f>
        <v>2155.8999999999996</v>
      </c>
      <c r="H2957" s="48">
        <f>Profiles!H2949</f>
        <v>611.09199999999998</v>
      </c>
      <c r="I2957" s="24">
        <f t="shared" si="543"/>
        <v>4894.9919999999993</v>
      </c>
      <c r="J2957" s="49">
        <f>Profiles!L2949*'2019 Calculations'!$C$8</f>
        <v>691.08205465228616</v>
      </c>
      <c r="K2957" s="49">
        <f>Profiles!M2949*'2019 Calculations'!$C$9</f>
        <v>249.46928927229254</v>
      </c>
      <c r="L2957" s="49">
        <f t="shared" si="544"/>
        <v>3954.4406560754205</v>
      </c>
      <c r="M2957" s="49">
        <f>MIN(M2956-MIN(IF(L2957&gt;0,MIN(L2957,'2019 Calculations'!$C$10)),M2956)+MIN(IF(L2957&lt;0,-L2957),'2019 Calculations'!$C$10),'2019 Calculations'!$C$13)</f>
        <v>0</v>
      </c>
      <c r="N2957" s="49">
        <f t="shared" si="545"/>
        <v>0</v>
      </c>
      <c r="O2957" s="42">
        <f t="shared" si="546"/>
        <v>0</v>
      </c>
      <c r="Q2957" s="49">
        <f t="shared" si="547"/>
        <v>3954.4406560754205</v>
      </c>
      <c r="R2957" s="70">
        <f t="shared" si="548"/>
        <v>800</v>
      </c>
      <c r="S2957" s="70">
        <f t="shared" si="549"/>
        <v>1000</v>
      </c>
      <c r="T2957" s="70">
        <f t="shared" si="550"/>
        <v>2154.4406560754205</v>
      </c>
      <c r="U2957" s="70">
        <f t="shared" si="551"/>
        <v>0</v>
      </c>
      <c r="W2957" s="49">
        <f>MIN(MAX(W2956+MAX(MIN(SUM($R$5:$U$5)-L2957,'2019 Calculations'!$C$10),-'2019 Calculations'!$C$10),0),'2019 Calculations'!$C$13)</f>
        <v>0</v>
      </c>
      <c r="X2957" s="43">
        <f t="shared" ref="X2957:X3020" si="554">IF(W2956-W2957&gt;0,W2956-W2957,0)</f>
        <v>0</v>
      </c>
      <c r="Y2957" s="49">
        <f t="shared" si="552"/>
        <v>0</v>
      </c>
      <c r="AA2957">
        <f>Q2957/SUM($Q$13:$Q$8772)*3*'[1]PS 6'!$E$366</f>
        <v>3.6686962686410509</v>
      </c>
      <c r="AB2957" s="3">
        <f>J2957*'[1]PS 6'!$E$368</f>
        <v>2764.3282186091446</v>
      </c>
      <c r="AC2957" s="3">
        <f t="shared" si="553"/>
        <v>-2760.6595223405034</v>
      </c>
      <c r="AD2957" s="27">
        <f>AC2957*'[1]PS 6'!$E$365</f>
        <v>-552.13190446810074</v>
      </c>
      <c r="AE2957" s="27">
        <f>IF(AC2957&gt;0,AC2957*'[1]PS 6'!$E$365,[1]Data!AD2957*SUM([1]Data!M2957:P2957)/1000)</f>
        <v>-5.1908773336084282E-3</v>
      </c>
    </row>
    <row r="2958" spans="2:31">
      <c r="B2958" s="23">
        <v>1</v>
      </c>
      <c r="C2958" s="23">
        <v>5</v>
      </c>
      <c r="D2958" s="23">
        <v>3</v>
      </c>
      <c r="E2958" s="23">
        <v>18</v>
      </c>
      <c r="F2958" s="48">
        <f>Profiles!F2950</f>
        <v>2248</v>
      </c>
      <c r="G2958" s="48">
        <f>Profiles!G2950</f>
        <v>1742.3000000000002</v>
      </c>
      <c r="H2958" s="48">
        <f>Profiles!H2950</f>
        <v>600</v>
      </c>
      <c r="I2958" s="24">
        <f t="shared" ref="I2958:I3021" si="555">SUM(F2958:H2958)</f>
        <v>4590.3</v>
      </c>
      <c r="J2958" s="49">
        <f>Profiles!L2950*'2019 Calculations'!$C$8</f>
        <v>699.69366904047672</v>
      </c>
      <c r="K2958" s="49">
        <f>Profiles!M2950*'2019 Calculations'!$C$9</f>
        <v>90.614144445185545</v>
      </c>
      <c r="L2958" s="49">
        <f t="shared" ref="L2958:L3021" si="556">I2958-J2958-K2958</f>
        <v>3799.9921865143378</v>
      </c>
      <c r="M2958" s="49">
        <f>MIN(M2957-MIN(IF(L2958&gt;0,MIN(L2958,'2019 Calculations'!$C$10)),M2957)+MIN(IF(L2958&lt;0,-L2958),'2019 Calculations'!$C$10),'2019 Calculations'!$C$13)</f>
        <v>0</v>
      </c>
      <c r="N2958" s="49">
        <f t="shared" ref="N2958:N3021" si="557">M2958-M2957</f>
        <v>0</v>
      </c>
      <c r="O2958" s="42">
        <f t="shared" ref="O2958:O3021" si="558">MAX(-L2958-N2958,0)</f>
        <v>0</v>
      </c>
      <c r="Q2958" s="49">
        <f t="shared" ref="Q2958:Q3021" si="559">L2958+N2958+O2958</f>
        <v>3799.9921865143378</v>
      </c>
      <c r="R2958" s="70">
        <f t="shared" ref="R2958:R3021" si="560">MAX(MIN(Q2958,R$5),0)</f>
        <v>800</v>
      </c>
      <c r="S2958" s="70">
        <f t="shared" ref="S2958:S3021" si="561">MAX(MIN(Q2958-R2958,S$5),0)</f>
        <v>1000</v>
      </c>
      <c r="T2958" s="70">
        <f t="shared" ref="T2958:T3021" si="562">MAX(MIN(Q2958-R2958-S2958,T$5),0)</f>
        <v>1999.9921865143378</v>
      </c>
      <c r="U2958" s="70">
        <f t="shared" ref="U2958:U3021" si="563">MAX(MIN(Q2958-R2958-S2958-T2958,U$5),0)</f>
        <v>0</v>
      </c>
      <c r="W2958" s="49">
        <f>MIN(MAX(W2957+MAX(MIN(SUM($R$5:$U$5)-L2958,'2019 Calculations'!$C$10),-'2019 Calculations'!$C$10),0),'2019 Calculations'!$C$13)</f>
        <v>0</v>
      </c>
      <c r="X2958" s="43">
        <f t="shared" si="554"/>
        <v>0</v>
      </c>
      <c r="Y2958" s="49">
        <f t="shared" ref="Y2958:Y3021" si="564">IF(MAX(L2958-SUM($R$5:$U$5,X2958),0)&lt;1,0,MAX(L2958-SUM($R$5:$U$5,X2958),0))</f>
        <v>0</v>
      </c>
      <c r="AA2958">
        <f>Q2958/SUM($Q$13:$Q$8772)*3*'[1]PS 6'!$E$366</f>
        <v>3.5254081090108058</v>
      </c>
      <c r="AB2958" s="3">
        <f>J2958*'[1]PS 6'!$E$368</f>
        <v>2798.7746761619069</v>
      </c>
      <c r="AC2958" s="3">
        <f t="shared" ref="AC2958:AC3021" si="565">AA2958-AB2958</f>
        <v>-2795.2492680528962</v>
      </c>
      <c r="AD2958" s="27">
        <f>AC2958*'[1]PS 6'!$E$365</f>
        <v>-559.04985361057925</v>
      </c>
      <c r="AE2958" s="27">
        <f>IF(AC2958&gt;0,AC2958*'[1]PS 6'!$E$365,[1]Data!AD2958*SUM([1]Data!M2958:P2958)/1000)</f>
        <v>2.2896906663683346E-2</v>
      </c>
    </row>
    <row r="2959" spans="2:31">
      <c r="B2959" s="23">
        <v>1</v>
      </c>
      <c r="C2959" s="23">
        <v>5</v>
      </c>
      <c r="D2959" s="23">
        <v>3</v>
      </c>
      <c r="E2959" s="23">
        <v>19</v>
      </c>
      <c r="F2959" s="48">
        <f>Profiles!F2951</f>
        <v>2394</v>
      </c>
      <c r="G2959" s="48">
        <f>Profiles!G2951</f>
        <v>1729</v>
      </c>
      <c r="H2959" s="48">
        <f>Profiles!H2951</f>
        <v>600</v>
      </c>
      <c r="I2959" s="24">
        <f t="shared" si="555"/>
        <v>4723</v>
      </c>
      <c r="J2959" s="49">
        <f>Profiles!L2951*'2019 Calculations'!$C$8</f>
        <v>673.85882587590527</v>
      </c>
      <c r="K2959" s="49">
        <f>Profiles!M2951*'2019 Calculations'!$C$9</f>
        <v>8.8720128808610159</v>
      </c>
      <c r="L2959" s="49">
        <f t="shared" si="556"/>
        <v>4040.2691612432336</v>
      </c>
      <c r="M2959" s="49">
        <f>MIN(M2958-MIN(IF(L2959&gt;0,MIN(L2959,'2019 Calculations'!$C$10)),M2958)+MIN(IF(L2959&lt;0,-L2959),'2019 Calculations'!$C$10),'2019 Calculations'!$C$13)</f>
        <v>0</v>
      </c>
      <c r="N2959" s="49">
        <f t="shared" si="557"/>
        <v>0</v>
      </c>
      <c r="O2959" s="42">
        <f t="shared" si="558"/>
        <v>0</v>
      </c>
      <c r="Q2959" s="49">
        <f t="shared" si="559"/>
        <v>4040.2691612432336</v>
      </c>
      <c r="R2959" s="70">
        <f t="shared" si="560"/>
        <v>800</v>
      </c>
      <c r="S2959" s="70">
        <f t="shared" si="561"/>
        <v>1000</v>
      </c>
      <c r="T2959" s="70">
        <f t="shared" si="562"/>
        <v>2240.2691612432336</v>
      </c>
      <c r="U2959" s="70">
        <f t="shared" si="563"/>
        <v>0</v>
      </c>
      <c r="W2959" s="49">
        <f>MIN(MAX(W2958+MAX(MIN(SUM($R$5:$U$5)-L2959,'2019 Calculations'!$C$10),-'2019 Calculations'!$C$10),0),'2019 Calculations'!$C$13)</f>
        <v>0</v>
      </c>
      <c r="X2959" s="43">
        <f t="shared" si="554"/>
        <v>0</v>
      </c>
      <c r="Y2959" s="49">
        <f t="shared" si="564"/>
        <v>0</v>
      </c>
      <c r="AA2959">
        <f>Q2959/SUM($Q$13:$Q$8772)*3*'[1]PS 6'!$E$366</f>
        <v>3.7483228818684946</v>
      </c>
      <c r="AB2959" s="3">
        <f>J2959*'[1]PS 6'!$E$368</f>
        <v>2695.4353035036211</v>
      </c>
      <c r="AC2959" s="3">
        <f t="shared" si="565"/>
        <v>-2691.6869806217524</v>
      </c>
      <c r="AD2959" s="27">
        <f>AC2959*'[1]PS 6'!$E$365</f>
        <v>-538.33739612435045</v>
      </c>
      <c r="AE2959" s="27">
        <f>IF(AC2959&gt;0,AC2959*'[1]PS 6'!$E$365,[1]Data!AD2959*SUM([1]Data!M2959:P2959)/1000)</f>
        <v>0.1383030879442253</v>
      </c>
    </row>
    <row r="2960" spans="2:31">
      <c r="B2960" s="23">
        <v>1</v>
      </c>
      <c r="C2960" s="23">
        <v>5</v>
      </c>
      <c r="D2960" s="23">
        <v>3</v>
      </c>
      <c r="E2960" s="23">
        <v>20</v>
      </c>
      <c r="F2960" s="48">
        <f>Profiles!F2952</f>
        <v>2786</v>
      </c>
      <c r="G2960" s="48">
        <f>Profiles!G2952</f>
        <v>1411.6999999999998</v>
      </c>
      <c r="H2960" s="48">
        <f>Profiles!H2952</f>
        <v>600</v>
      </c>
      <c r="I2960" s="24">
        <f t="shared" si="555"/>
        <v>4797.7</v>
      </c>
      <c r="J2960" s="49">
        <f>Profiles!L2952*'2019 Calculations'!$C$8</f>
        <v>678.16463307000049</v>
      </c>
      <c r="K2960" s="49">
        <f>Profiles!M2952*'2019 Calculations'!$C$9</f>
        <v>0</v>
      </c>
      <c r="L2960" s="49">
        <f t="shared" si="556"/>
        <v>4119.5353669299993</v>
      </c>
      <c r="M2960" s="49">
        <f>MIN(M2959-MIN(IF(L2960&gt;0,MIN(L2960,'2019 Calculations'!$C$10)),M2959)+MIN(IF(L2960&lt;0,-L2960),'2019 Calculations'!$C$10),'2019 Calculations'!$C$13)</f>
        <v>0</v>
      </c>
      <c r="N2960" s="49">
        <f t="shared" si="557"/>
        <v>0</v>
      </c>
      <c r="O2960" s="42">
        <f t="shared" si="558"/>
        <v>0</v>
      </c>
      <c r="Q2960" s="49">
        <f t="shared" si="559"/>
        <v>4119.5353669299993</v>
      </c>
      <c r="R2960" s="70">
        <f t="shared" si="560"/>
        <v>800</v>
      </c>
      <c r="S2960" s="70">
        <f t="shared" si="561"/>
        <v>1000</v>
      </c>
      <c r="T2960" s="70">
        <f t="shared" si="562"/>
        <v>2319.5353669299993</v>
      </c>
      <c r="U2960" s="70">
        <f t="shared" si="563"/>
        <v>0</v>
      </c>
      <c r="W2960" s="49">
        <f>MIN(MAX(W2959+MAX(MIN(SUM($R$5:$U$5)-L2960,'2019 Calculations'!$C$10),-'2019 Calculations'!$C$10),0),'2019 Calculations'!$C$13)</f>
        <v>0</v>
      </c>
      <c r="X2960" s="43">
        <f t="shared" si="554"/>
        <v>0</v>
      </c>
      <c r="Y2960" s="49">
        <f t="shared" si="564"/>
        <v>0</v>
      </c>
      <c r="AA2960">
        <f>Q2960/SUM($Q$13:$Q$8772)*3*'[1]PS 6'!$E$366</f>
        <v>3.8218613815765612</v>
      </c>
      <c r="AB2960" s="3">
        <f>J2960*'[1]PS 6'!$E$368</f>
        <v>2712.658532280002</v>
      </c>
      <c r="AC2960" s="3">
        <f t="shared" si="565"/>
        <v>-2708.8366708984254</v>
      </c>
      <c r="AD2960" s="27">
        <f>AC2960*'[1]PS 6'!$E$365</f>
        <v>-541.76733417968512</v>
      </c>
      <c r="AE2960" s="27">
        <f>IF(AC2960&gt;0,AC2960*'[1]PS 6'!$E$365,[1]Data!AD2960*SUM([1]Data!M2960:P2960)/1000)</f>
        <v>0.11753719674810288</v>
      </c>
    </row>
    <row r="2961" spans="2:31">
      <c r="B2961" s="23">
        <v>1</v>
      </c>
      <c r="C2961" s="23">
        <v>5</v>
      </c>
      <c r="D2961" s="23">
        <v>3</v>
      </c>
      <c r="E2961" s="23">
        <v>21</v>
      </c>
      <c r="F2961" s="48">
        <f>Profiles!F2953</f>
        <v>3042</v>
      </c>
      <c r="G2961" s="48">
        <f>Profiles!G2953</f>
        <v>1410.3</v>
      </c>
      <c r="H2961" s="48">
        <f>Profiles!H2953</f>
        <v>600</v>
      </c>
      <c r="I2961" s="24">
        <f t="shared" si="555"/>
        <v>5052.3</v>
      </c>
      <c r="J2961" s="49">
        <f>Profiles!L2953*'2019 Calculations'!$C$8</f>
        <v>656.63559709952426</v>
      </c>
      <c r="K2961" s="49">
        <f>Profiles!M2953*'2019 Calculations'!$C$9</f>
        <v>0</v>
      </c>
      <c r="L2961" s="49">
        <f t="shared" si="556"/>
        <v>4395.6644029004756</v>
      </c>
      <c r="M2961" s="49">
        <f>MIN(M2960-MIN(IF(L2961&gt;0,MIN(L2961,'2019 Calculations'!$C$10)),M2960)+MIN(IF(L2961&lt;0,-L2961),'2019 Calculations'!$C$10),'2019 Calculations'!$C$13)</f>
        <v>0</v>
      </c>
      <c r="N2961" s="49">
        <f t="shared" si="557"/>
        <v>0</v>
      </c>
      <c r="O2961" s="42">
        <f t="shared" si="558"/>
        <v>0</v>
      </c>
      <c r="Q2961" s="49">
        <f t="shared" si="559"/>
        <v>4395.6644029004756</v>
      </c>
      <c r="R2961" s="70">
        <f t="shared" si="560"/>
        <v>800</v>
      </c>
      <c r="S2961" s="70">
        <f t="shared" si="561"/>
        <v>1000</v>
      </c>
      <c r="T2961" s="70">
        <f t="shared" si="562"/>
        <v>2595.6644029004756</v>
      </c>
      <c r="U2961" s="70">
        <f t="shared" si="563"/>
        <v>0</v>
      </c>
      <c r="W2961" s="49">
        <f>MIN(MAX(W2960+MAX(MIN(SUM($R$5:$U$5)-L2961,'2019 Calculations'!$C$10),-'2019 Calculations'!$C$10),0),'2019 Calculations'!$C$13)</f>
        <v>0</v>
      </c>
      <c r="X2961" s="43">
        <f t="shared" si="554"/>
        <v>0</v>
      </c>
      <c r="Y2961" s="49">
        <f t="shared" si="564"/>
        <v>0</v>
      </c>
      <c r="AA2961">
        <f>Q2961/SUM($Q$13:$Q$8772)*3*'[1]PS 6'!$E$366</f>
        <v>4.0780375774114788</v>
      </c>
      <c r="AB2961" s="3">
        <f>J2961*'[1]PS 6'!$E$368</f>
        <v>2626.542388398097</v>
      </c>
      <c r="AC2961" s="3">
        <f t="shared" si="565"/>
        <v>-2622.4643508206855</v>
      </c>
      <c r="AD2961" s="27">
        <f>AC2961*'[1]PS 6'!$E$365</f>
        <v>-524.49287016413712</v>
      </c>
      <c r="AE2961" s="27">
        <f>IF(AC2961&gt;0,AC2961*'[1]PS 6'!$E$365,[1]Data!AD2961*SUM([1]Data!M2961:P2961)/1000)</f>
        <v>5.5769273922459082E-2</v>
      </c>
    </row>
    <row r="2962" spans="2:31">
      <c r="B2962" s="23">
        <v>1</v>
      </c>
      <c r="C2962" s="23">
        <v>5</v>
      </c>
      <c r="D2962" s="23">
        <v>3</v>
      </c>
      <c r="E2962" s="23">
        <v>22</v>
      </c>
      <c r="F2962" s="48">
        <f>Profiles!F2954</f>
        <v>2508</v>
      </c>
      <c r="G2962" s="48">
        <f>Profiles!G2954</f>
        <v>498.4</v>
      </c>
      <c r="H2962" s="48">
        <f>Profiles!H2954</f>
        <v>600</v>
      </c>
      <c r="I2962" s="24">
        <f t="shared" si="555"/>
        <v>3606.4</v>
      </c>
      <c r="J2962" s="49">
        <f>Profiles!L2954*'2019 Calculations'!$C$8</f>
        <v>656.63559709952426</v>
      </c>
      <c r="K2962" s="49">
        <f>Profiles!M2954*'2019 Calculations'!$C$9</f>
        <v>0</v>
      </c>
      <c r="L2962" s="49">
        <f t="shared" si="556"/>
        <v>2949.7644029004759</v>
      </c>
      <c r="M2962" s="49">
        <f>MIN(M2961-MIN(IF(L2962&gt;0,MIN(L2962,'2019 Calculations'!$C$10)),M2961)+MIN(IF(L2962&lt;0,-L2962),'2019 Calculations'!$C$10),'2019 Calculations'!$C$13)</f>
        <v>0</v>
      </c>
      <c r="N2962" s="49">
        <f t="shared" si="557"/>
        <v>0</v>
      </c>
      <c r="O2962" s="42">
        <f t="shared" si="558"/>
        <v>0</v>
      </c>
      <c r="Q2962" s="49">
        <f t="shared" si="559"/>
        <v>2949.7644029004759</v>
      </c>
      <c r="R2962" s="70">
        <f t="shared" si="560"/>
        <v>800</v>
      </c>
      <c r="S2962" s="70">
        <f t="shared" si="561"/>
        <v>1000</v>
      </c>
      <c r="T2962" s="70">
        <f t="shared" si="562"/>
        <v>1149.7644029004759</v>
      </c>
      <c r="U2962" s="70">
        <f t="shared" si="563"/>
        <v>0</v>
      </c>
      <c r="W2962" s="49">
        <f>MIN(MAX(W2961+MAX(MIN(SUM($R$5:$U$5)-L2962,'2019 Calculations'!$C$10),-'2019 Calculations'!$C$10),0),'2019 Calculations'!$C$13)</f>
        <v>0</v>
      </c>
      <c r="X2962" s="43">
        <f t="shared" si="554"/>
        <v>0</v>
      </c>
      <c r="Y2962" s="49">
        <f t="shared" si="564"/>
        <v>0</v>
      </c>
      <c r="AA2962">
        <f>Q2962/SUM($Q$13:$Q$8772)*3*'[1]PS 6'!$E$366</f>
        <v>2.7366170337301869</v>
      </c>
      <c r="AB2962" s="3">
        <f>J2962*'[1]PS 6'!$E$368</f>
        <v>2626.542388398097</v>
      </c>
      <c r="AC2962" s="3">
        <f t="shared" si="565"/>
        <v>-2623.805771364367</v>
      </c>
      <c r="AD2962" s="27">
        <f>AC2962*'[1]PS 6'!$E$365</f>
        <v>-524.76115427287345</v>
      </c>
      <c r="AE2962" s="27">
        <f>IF(AC2962&gt;0,AC2962*'[1]PS 6'!$E$365,[1]Data!AD2962*SUM([1]Data!M2962:P2962)/1000)</f>
        <v>4.3802146815593017E-2</v>
      </c>
    </row>
    <row r="2963" spans="2:31">
      <c r="B2963" s="23">
        <v>1</v>
      </c>
      <c r="C2963" s="23">
        <v>5</v>
      </c>
      <c r="D2963" s="23">
        <v>3</v>
      </c>
      <c r="E2963" s="23">
        <v>23</v>
      </c>
      <c r="F2963" s="48">
        <f>Profiles!F2955</f>
        <v>1942</v>
      </c>
      <c r="G2963" s="48">
        <f>Profiles!G2955</f>
        <v>448.50000000000006</v>
      </c>
      <c r="H2963" s="48">
        <f>Profiles!H2955</f>
        <v>600</v>
      </c>
      <c r="I2963" s="24">
        <f t="shared" si="555"/>
        <v>2990.5</v>
      </c>
      <c r="J2963" s="49">
        <f>Profiles!L2955*'2019 Calculations'!$C$8</f>
        <v>650.17688630838143</v>
      </c>
      <c r="K2963" s="49">
        <f>Profiles!M2955*'2019 Calculations'!$C$9</f>
        <v>0</v>
      </c>
      <c r="L2963" s="49">
        <f t="shared" si="556"/>
        <v>2340.3231136916183</v>
      </c>
      <c r="M2963" s="49">
        <f>MIN(M2962-MIN(IF(L2963&gt;0,MIN(L2963,'2019 Calculations'!$C$10)),M2962)+MIN(IF(L2963&lt;0,-L2963),'2019 Calculations'!$C$10),'2019 Calculations'!$C$13)</f>
        <v>0</v>
      </c>
      <c r="N2963" s="49">
        <f t="shared" si="557"/>
        <v>0</v>
      </c>
      <c r="O2963" s="42">
        <f t="shared" si="558"/>
        <v>0</v>
      </c>
      <c r="Q2963" s="49">
        <f t="shared" si="559"/>
        <v>2340.3231136916183</v>
      </c>
      <c r="R2963" s="70">
        <f t="shared" si="560"/>
        <v>800</v>
      </c>
      <c r="S2963" s="70">
        <f t="shared" si="561"/>
        <v>1000</v>
      </c>
      <c r="T2963" s="70">
        <f t="shared" si="562"/>
        <v>540.32311369161835</v>
      </c>
      <c r="U2963" s="70">
        <f t="shared" si="563"/>
        <v>0</v>
      </c>
      <c r="W2963" s="49">
        <f>MIN(MAX(W2962+MAX(MIN(SUM($R$5:$U$5)-L2963,'2019 Calculations'!$C$10),-'2019 Calculations'!$C$10),0),'2019 Calculations'!$C$13)</f>
        <v>0</v>
      </c>
      <c r="X2963" s="43">
        <f t="shared" si="554"/>
        <v>0</v>
      </c>
      <c r="Y2963" s="49">
        <f t="shared" si="564"/>
        <v>0</v>
      </c>
      <c r="AA2963">
        <f>Q2963/SUM($Q$13:$Q$8772)*3*'[1]PS 6'!$E$366</f>
        <v>2.1712134335418112</v>
      </c>
      <c r="AB2963" s="3">
        <f>J2963*'[1]PS 6'!$E$368</f>
        <v>2600.7075452335257</v>
      </c>
      <c r="AC2963" s="3">
        <f t="shared" si="565"/>
        <v>-2598.5363317999841</v>
      </c>
      <c r="AD2963" s="27">
        <f>AC2963*'[1]PS 6'!$E$365</f>
        <v>-519.70726635999688</v>
      </c>
      <c r="AE2963" s="27">
        <f>IF(AC2963&gt;0,AC2963*'[1]PS 6'!$E$365,[1]Data!AD2963*SUM([1]Data!M2963:P2963)/1000)</f>
        <v>3.3642656874891388E-2</v>
      </c>
    </row>
    <row r="2964" spans="2:31">
      <c r="B2964" s="23">
        <v>1</v>
      </c>
      <c r="C2964" s="23">
        <v>5</v>
      </c>
      <c r="D2964" s="23">
        <v>3</v>
      </c>
      <c r="E2964" s="23">
        <v>24</v>
      </c>
      <c r="F2964" s="48">
        <f>Profiles!F2956</f>
        <v>1358</v>
      </c>
      <c r="G2964" s="48">
        <f>Profiles!G2956</f>
        <v>448.50000000000006</v>
      </c>
      <c r="H2964" s="48">
        <f>Profiles!H2956</f>
        <v>600</v>
      </c>
      <c r="I2964" s="24">
        <f t="shared" si="555"/>
        <v>2406.5</v>
      </c>
      <c r="J2964" s="49">
        <f>Profiles!L2956*'2019 Calculations'!$C$8</f>
        <v>602.81300717333374</v>
      </c>
      <c r="K2964" s="49">
        <f>Profiles!M2956*'2019 Calculations'!$C$9</f>
        <v>0</v>
      </c>
      <c r="L2964" s="49">
        <f t="shared" si="556"/>
        <v>1803.6869928266663</v>
      </c>
      <c r="M2964" s="49">
        <f>MIN(M2963-MIN(IF(L2964&gt;0,MIN(L2964,'2019 Calculations'!$C$10)),M2963)+MIN(IF(L2964&lt;0,-L2964),'2019 Calculations'!$C$10),'2019 Calculations'!$C$13)</f>
        <v>0</v>
      </c>
      <c r="N2964" s="49">
        <f t="shared" si="557"/>
        <v>0</v>
      </c>
      <c r="O2964" s="42">
        <f t="shared" si="558"/>
        <v>0</v>
      </c>
      <c r="Q2964" s="49">
        <f t="shared" si="559"/>
        <v>1803.6869928266663</v>
      </c>
      <c r="R2964" s="70">
        <f t="shared" si="560"/>
        <v>800</v>
      </c>
      <c r="S2964" s="70">
        <f t="shared" si="561"/>
        <v>1000</v>
      </c>
      <c r="T2964" s="70">
        <f t="shared" si="562"/>
        <v>3.6869928266662555</v>
      </c>
      <c r="U2964" s="70">
        <f t="shared" si="563"/>
        <v>0</v>
      </c>
      <c r="W2964" s="49">
        <f>MIN(MAX(W2963+MAX(MIN(SUM($R$5:$U$5)-L2964,'2019 Calculations'!$C$10),-'2019 Calculations'!$C$10),0),'2019 Calculations'!$C$13)</f>
        <v>0</v>
      </c>
      <c r="X2964" s="43">
        <f t="shared" si="554"/>
        <v>0</v>
      </c>
      <c r="Y2964" s="49">
        <f t="shared" si="564"/>
        <v>0</v>
      </c>
      <c r="AA2964">
        <f>Q2964/SUM($Q$13:$Q$8772)*3*'[1]PS 6'!$E$366</f>
        <v>1.6733541645676888</v>
      </c>
      <c r="AB2964" s="3">
        <f>J2964*'[1]PS 6'!$E$368</f>
        <v>2411.252028693335</v>
      </c>
      <c r="AC2964" s="3">
        <f t="shared" si="565"/>
        <v>-2409.5786745287674</v>
      </c>
      <c r="AD2964" s="27">
        <f>AC2964*'[1]PS 6'!$E$365</f>
        <v>-481.91573490575348</v>
      </c>
      <c r="AE2964" s="27">
        <f>IF(AC2964&gt;0,AC2964*'[1]PS 6'!$E$365,[1]Data!AD2964*SUM([1]Data!M2964:P2964)/1000)</f>
        <v>2.7999209978516803E-2</v>
      </c>
    </row>
    <row r="2965" spans="2:31">
      <c r="B2965" s="23">
        <v>1</v>
      </c>
      <c r="C2965" s="23">
        <v>5</v>
      </c>
      <c r="D2965" s="23">
        <v>4</v>
      </c>
      <c r="E2965" s="23">
        <v>1</v>
      </c>
      <c r="F2965" s="48">
        <f>Profiles!F2957</f>
        <v>1142</v>
      </c>
      <c r="G2965" s="48">
        <f>Profiles!G2957</f>
        <v>448.50000000000006</v>
      </c>
      <c r="H2965" s="48">
        <f>Profiles!H2957</f>
        <v>600</v>
      </c>
      <c r="I2965" s="24">
        <f t="shared" si="555"/>
        <v>2190.5</v>
      </c>
      <c r="J2965" s="49">
        <f>Profiles!L2957*'2019 Calculations'!$C$8</f>
        <v>568.36654962057185</v>
      </c>
      <c r="K2965" s="49">
        <f>Profiles!M2957*'2019 Calculations'!$C$9</f>
        <v>0</v>
      </c>
      <c r="L2965" s="49">
        <f t="shared" si="556"/>
        <v>1622.1334503794283</v>
      </c>
      <c r="M2965" s="49">
        <f>MIN(M2964-MIN(IF(L2965&gt;0,MIN(L2965,'2019 Calculations'!$C$10)),M2964)+MIN(IF(L2965&lt;0,-L2965),'2019 Calculations'!$C$10),'2019 Calculations'!$C$13)</f>
        <v>0</v>
      </c>
      <c r="N2965" s="49">
        <f t="shared" si="557"/>
        <v>0</v>
      </c>
      <c r="O2965" s="42">
        <f t="shared" si="558"/>
        <v>0</v>
      </c>
      <c r="Q2965" s="49">
        <f t="shared" si="559"/>
        <v>1622.1334503794283</v>
      </c>
      <c r="R2965" s="70">
        <f t="shared" si="560"/>
        <v>800</v>
      </c>
      <c r="S2965" s="70">
        <f t="shared" si="561"/>
        <v>822.13345037942827</v>
      </c>
      <c r="T2965" s="70">
        <f t="shared" si="562"/>
        <v>0</v>
      </c>
      <c r="U2965" s="70">
        <f t="shared" si="563"/>
        <v>0</v>
      </c>
      <c r="W2965" s="49">
        <f>MIN(MAX(W2964+MAX(MIN(SUM($R$5:$U$5)-L2965,'2019 Calculations'!$C$10),-'2019 Calculations'!$C$10),0),'2019 Calculations'!$C$13)</f>
        <v>0</v>
      </c>
      <c r="X2965" s="43">
        <f t="shared" si="554"/>
        <v>0</v>
      </c>
      <c r="Y2965" s="49">
        <f t="shared" si="564"/>
        <v>0</v>
      </c>
      <c r="AA2965">
        <f>Q2965/SUM($Q$13:$Q$8772)*3*'[1]PS 6'!$E$366</f>
        <v>1.5049195206664243</v>
      </c>
      <c r="AB2965" s="3">
        <f>J2965*'[1]PS 6'!$E$368</f>
        <v>2273.4661984822874</v>
      </c>
      <c r="AC2965" s="3">
        <f t="shared" si="565"/>
        <v>-2271.9612789616208</v>
      </c>
      <c r="AD2965" s="27">
        <f>AC2965*'[1]PS 6'!$E$365</f>
        <v>-454.39225579232419</v>
      </c>
      <c r="AE2965" s="27">
        <f>IF(AC2965&gt;0,AC2965*'[1]PS 6'!$E$365,[1]Data!AD2965*SUM([1]Data!M2965:P2965)/1000)</f>
        <v>2.1159241976981588E-2</v>
      </c>
    </row>
    <row r="2966" spans="2:31">
      <c r="B2966" s="23">
        <v>1</v>
      </c>
      <c r="C2966" s="23">
        <v>5</v>
      </c>
      <c r="D2966" s="23">
        <v>4</v>
      </c>
      <c r="E2966" s="23">
        <v>2</v>
      </c>
      <c r="F2966" s="48">
        <f>Profiles!F2958</f>
        <v>1050</v>
      </c>
      <c r="G2966" s="48">
        <f>Profiles!G2958</f>
        <v>448.50000000000006</v>
      </c>
      <c r="H2966" s="48">
        <f>Profiles!H2958</f>
        <v>600</v>
      </c>
      <c r="I2966" s="24">
        <f t="shared" si="555"/>
        <v>2098.5</v>
      </c>
      <c r="J2966" s="49">
        <f>Profiles!L2958*'2019 Calculations'!$C$8</f>
        <v>555.44912803828618</v>
      </c>
      <c r="K2966" s="49">
        <f>Profiles!M2958*'2019 Calculations'!$C$9</f>
        <v>0</v>
      </c>
      <c r="L2966" s="49">
        <f t="shared" si="556"/>
        <v>1543.0508719617137</v>
      </c>
      <c r="M2966" s="49">
        <f>MIN(M2965-MIN(IF(L2966&gt;0,MIN(L2966,'2019 Calculations'!$C$10)),M2965)+MIN(IF(L2966&lt;0,-L2966),'2019 Calculations'!$C$10),'2019 Calculations'!$C$13)</f>
        <v>0</v>
      </c>
      <c r="N2966" s="49">
        <f t="shared" si="557"/>
        <v>0</v>
      </c>
      <c r="O2966" s="42">
        <f t="shared" si="558"/>
        <v>0</v>
      </c>
      <c r="Q2966" s="49">
        <f t="shared" si="559"/>
        <v>1543.0508719617137</v>
      </c>
      <c r="R2966" s="70">
        <f t="shared" si="560"/>
        <v>800</v>
      </c>
      <c r="S2966" s="70">
        <f t="shared" si="561"/>
        <v>743.05087196171371</v>
      </c>
      <c r="T2966" s="70">
        <f t="shared" si="562"/>
        <v>0</v>
      </c>
      <c r="U2966" s="70">
        <f t="shared" si="563"/>
        <v>0</v>
      </c>
      <c r="W2966" s="49">
        <f>MIN(MAX(W2965+MAX(MIN(SUM($R$5:$U$5)-L2966,'2019 Calculations'!$C$10),-'2019 Calculations'!$C$10),0),'2019 Calculations'!$C$13)</f>
        <v>0</v>
      </c>
      <c r="X2966" s="43">
        <f t="shared" si="554"/>
        <v>0</v>
      </c>
      <c r="Y2966" s="49">
        <f t="shared" si="564"/>
        <v>0</v>
      </c>
      <c r="AA2966">
        <f>Q2966/SUM($Q$13:$Q$8772)*3*'[1]PS 6'!$E$366</f>
        <v>1.4315513794832102</v>
      </c>
      <c r="AB2966" s="3">
        <f>J2966*'[1]PS 6'!$E$368</f>
        <v>2221.7965121531447</v>
      </c>
      <c r="AC2966" s="3">
        <f t="shared" si="565"/>
        <v>-2220.3649607736616</v>
      </c>
      <c r="AD2966" s="27">
        <f>AC2966*'[1]PS 6'!$E$365</f>
        <v>-444.07299215473233</v>
      </c>
      <c r="AE2966" s="27">
        <f>IF(AC2966&gt;0,AC2966*'[1]PS 6'!$E$365,[1]Data!AD2966*SUM([1]Data!M2966:P2966)/1000)</f>
        <v>1.8781594359435112E-2</v>
      </c>
    </row>
    <row r="2967" spans="2:31">
      <c r="B2967" s="23">
        <v>1</v>
      </c>
      <c r="C2967" s="23">
        <v>5</v>
      </c>
      <c r="D2967" s="23">
        <v>4</v>
      </c>
      <c r="E2967" s="23">
        <v>3</v>
      </c>
      <c r="F2967" s="48">
        <f>Profiles!F2959</f>
        <v>1036</v>
      </c>
      <c r="G2967" s="48">
        <f>Profiles!G2959</f>
        <v>448.50000000000006</v>
      </c>
      <c r="H2967" s="48">
        <f>Profiles!H2959</f>
        <v>600</v>
      </c>
      <c r="I2967" s="24">
        <f t="shared" si="555"/>
        <v>2084.5</v>
      </c>
      <c r="J2967" s="49">
        <f>Profiles!L2959*'2019 Calculations'!$C$8</f>
        <v>501.6265381120956</v>
      </c>
      <c r="K2967" s="49">
        <f>Profiles!M2959*'2019 Calculations'!$C$9</f>
        <v>0</v>
      </c>
      <c r="L2967" s="49">
        <f t="shared" si="556"/>
        <v>1582.8734618879043</v>
      </c>
      <c r="M2967" s="49">
        <f>MIN(M2966-MIN(IF(L2967&gt;0,MIN(L2967,'2019 Calculations'!$C$10)),M2966)+MIN(IF(L2967&lt;0,-L2967),'2019 Calculations'!$C$10),'2019 Calculations'!$C$13)</f>
        <v>0</v>
      </c>
      <c r="N2967" s="49">
        <f t="shared" si="557"/>
        <v>0</v>
      </c>
      <c r="O2967" s="42">
        <f t="shared" si="558"/>
        <v>0</v>
      </c>
      <c r="Q2967" s="49">
        <f t="shared" si="559"/>
        <v>1582.8734618879043</v>
      </c>
      <c r="R2967" s="70">
        <f t="shared" si="560"/>
        <v>800</v>
      </c>
      <c r="S2967" s="70">
        <f t="shared" si="561"/>
        <v>782.87346188790434</v>
      </c>
      <c r="T2967" s="70">
        <f t="shared" si="562"/>
        <v>0</v>
      </c>
      <c r="U2967" s="70">
        <f t="shared" si="563"/>
        <v>0</v>
      </c>
      <c r="W2967" s="49">
        <f>MIN(MAX(W2966+MAX(MIN(SUM($R$5:$U$5)-L2967,'2019 Calculations'!$C$10),-'2019 Calculations'!$C$10),0),'2019 Calculations'!$C$13)</f>
        <v>0</v>
      </c>
      <c r="X2967" s="43">
        <f t="shared" si="554"/>
        <v>0</v>
      </c>
      <c r="Y2967" s="49">
        <f t="shared" si="564"/>
        <v>0</v>
      </c>
      <c r="AA2967">
        <f>Q2967/SUM($Q$13:$Q$8772)*3*'[1]PS 6'!$E$366</f>
        <v>1.4684964242508896</v>
      </c>
      <c r="AB2967" s="3">
        <f>J2967*'[1]PS 6'!$E$368</f>
        <v>2006.5061524483824</v>
      </c>
      <c r="AC2967" s="3">
        <f t="shared" si="565"/>
        <v>-2005.0376560241316</v>
      </c>
      <c r="AD2967" s="27">
        <f>AC2967*'[1]PS 6'!$E$365</f>
        <v>-401.00753120482636</v>
      </c>
      <c r="AE2967" s="27">
        <f>IF(AC2967&gt;0,AC2967*'[1]PS 6'!$E$365,[1]Data!AD2967*SUM([1]Data!M2967:P2967)/1000)</f>
        <v>1.7499977421309019E-2</v>
      </c>
    </row>
    <row r="2968" spans="2:31">
      <c r="B2968" s="23">
        <v>1</v>
      </c>
      <c r="C2968" s="23">
        <v>5</v>
      </c>
      <c r="D2968" s="23">
        <v>4</v>
      </c>
      <c r="E2968" s="23">
        <v>4</v>
      </c>
      <c r="F2968" s="48">
        <f>Profiles!F2960</f>
        <v>1036</v>
      </c>
      <c r="G2968" s="48">
        <f>Profiles!G2960</f>
        <v>448.50000000000006</v>
      </c>
      <c r="H2968" s="48">
        <f>Profiles!H2960</f>
        <v>607.79499999999996</v>
      </c>
      <c r="I2968" s="24">
        <f t="shared" si="555"/>
        <v>2092.2950000000001</v>
      </c>
      <c r="J2968" s="49">
        <f>Profiles!L2960*'2019 Calculations'!$C$8</f>
        <v>482.25040573866698</v>
      </c>
      <c r="K2968" s="49">
        <f>Profiles!M2960*'2019 Calculations'!$C$9</f>
        <v>0</v>
      </c>
      <c r="L2968" s="49">
        <f t="shared" si="556"/>
        <v>1610.044594261333</v>
      </c>
      <c r="M2968" s="49">
        <f>MIN(M2967-MIN(IF(L2968&gt;0,MIN(L2968,'2019 Calculations'!$C$10)),M2967)+MIN(IF(L2968&lt;0,-L2968),'2019 Calculations'!$C$10),'2019 Calculations'!$C$13)</f>
        <v>0</v>
      </c>
      <c r="N2968" s="49">
        <f t="shared" si="557"/>
        <v>0</v>
      </c>
      <c r="O2968" s="42">
        <f t="shared" si="558"/>
        <v>0</v>
      </c>
      <c r="Q2968" s="49">
        <f t="shared" si="559"/>
        <v>1610.044594261333</v>
      </c>
      <c r="R2968" s="70">
        <f t="shared" si="560"/>
        <v>800</v>
      </c>
      <c r="S2968" s="70">
        <f t="shared" si="561"/>
        <v>810.04459426133303</v>
      </c>
      <c r="T2968" s="70">
        <f t="shared" si="562"/>
        <v>0</v>
      </c>
      <c r="U2968" s="70">
        <f t="shared" si="563"/>
        <v>0</v>
      </c>
      <c r="W2968" s="49">
        <f>MIN(MAX(W2967+MAX(MIN(SUM($R$5:$U$5)-L2968,'2019 Calculations'!$C$10),-'2019 Calculations'!$C$10),0),'2019 Calculations'!$C$13)</f>
        <v>0</v>
      </c>
      <c r="X2968" s="43">
        <f t="shared" si="554"/>
        <v>0</v>
      </c>
      <c r="Y2968" s="49">
        <f t="shared" si="564"/>
        <v>0</v>
      </c>
      <c r="AA2968">
        <f>Q2968/SUM($Q$13:$Q$8772)*3*'[1]PS 6'!$E$366</f>
        <v>1.4937041946090062</v>
      </c>
      <c r="AB2968" s="3">
        <f>J2968*'[1]PS 6'!$E$368</f>
        <v>1929.0016229546679</v>
      </c>
      <c r="AC2968" s="3">
        <f t="shared" si="565"/>
        <v>-1927.5079187600588</v>
      </c>
      <c r="AD2968" s="27">
        <f>AC2968*'[1]PS 6'!$E$365</f>
        <v>-385.50158375201181</v>
      </c>
      <c r="AE2968" s="27">
        <f>IF(AC2968&gt;0,AC2968*'[1]PS 6'!$E$365,[1]Data!AD2968*SUM([1]Data!M2968:P2968)/1000)</f>
        <v>1.9765612474458922E-2</v>
      </c>
    </row>
    <row r="2969" spans="2:31">
      <c r="B2969" s="23">
        <v>1</v>
      </c>
      <c r="C2969" s="23">
        <v>5</v>
      </c>
      <c r="D2969" s="23">
        <v>4</v>
      </c>
      <c r="E2969" s="23">
        <v>5</v>
      </c>
      <c r="F2969" s="48">
        <f>Profiles!F2961</f>
        <v>1140.0000000000002</v>
      </c>
      <c r="G2969" s="48">
        <f>Profiles!G2961</f>
        <v>498.4</v>
      </c>
      <c r="H2969" s="48">
        <f>Profiles!H2961</f>
        <v>608.65899999999999</v>
      </c>
      <c r="I2969" s="24">
        <f t="shared" si="555"/>
        <v>2247.0590000000002</v>
      </c>
      <c r="J2969" s="49">
        <f>Profiles!L2961*'2019 Calculations'!$C$8</f>
        <v>480.09750214161937</v>
      </c>
      <c r="K2969" s="49">
        <f>Profiles!M2961*'2019 Calculations'!$C$9</f>
        <v>0</v>
      </c>
      <c r="L2969" s="49">
        <f t="shared" si="556"/>
        <v>1766.9614978583809</v>
      </c>
      <c r="M2969" s="49">
        <f>MIN(M2968-MIN(IF(L2969&gt;0,MIN(L2969,'2019 Calculations'!$C$10)),M2968)+MIN(IF(L2969&lt;0,-L2969),'2019 Calculations'!$C$10),'2019 Calculations'!$C$13)</f>
        <v>0</v>
      </c>
      <c r="N2969" s="49">
        <f t="shared" si="557"/>
        <v>0</v>
      </c>
      <c r="O2969" s="42">
        <f t="shared" si="558"/>
        <v>0</v>
      </c>
      <c r="Q2969" s="49">
        <f t="shared" si="559"/>
        <v>1766.9614978583809</v>
      </c>
      <c r="R2969" s="70">
        <f t="shared" si="560"/>
        <v>800</v>
      </c>
      <c r="S2969" s="70">
        <f t="shared" si="561"/>
        <v>966.96149785838088</v>
      </c>
      <c r="T2969" s="70">
        <f t="shared" si="562"/>
        <v>0</v>
      </c>
      <c r="U2969" s="70">
        <f t="shared" si="563"/>
        <v>0</v>
      </c>
      <c r="W2969" s="49">
        <f>MIN(MAX(W2968+MAX(MIN(SUM($R$5:$U$5)-L2969,'2019 Calculations'!$C$10),-'2019 Calculations'!$C$10),0),'2019 Calculations'!$C$13)</f>
        <v>0</v>
      </c>
      <c r="X2969" s="43">
        <f t="shared" si="554"/>
        <v>0</v>
      </c>
      <c r="Y2969" s="49">
        <f t="shared" si="564"/>
        <v>0</v>
      </c>
      <c r="AA2969">
        <f>Q2969/SUM($Q$13:$Q$8772)*3*'[1]PS 6'!$E$366</f>
        <v>1.6392824214130293</v>
      </c>
      <c r="AB2969" s="3">
        <f>J2969*'[1]PS 6'!$E$368</f>
        <v>1920.3900085664775</v>
      </c>
      <c r="AC2969" s="3">
        <f t="shared" si="565"/>
        <v>-1918.7507261450644</v>
      </c>
      <c r="AD2969" s="27">
        <f>AC2969*'[1]PS 6'!$E$365</f>
        <v>-383.7501452290129</v>
      </c>
      <c r="AE2969" s="27">
        <f>IF(AC2969&gt;0,AC2969*'[1]PS 6'!$E$365,[1]Data!AD2969*SUM([1]Data!M2969:P2969)/1000)</f>
        <v>2.6786217518462659E-2</v>
      </c>
    </row>
    <row r="2970" spans="2:31">
      <c r="B2970" s="23">
        <v>1</v>
      </c>
      <c r="C2970" s="23">
        <v>5</v>
      </c>
      <c r="D2970" s="23">
        <v>4</v>
      </c>
      <c r="E2970" s="23">
        <v>6</v>
      </c>
      <c r="F2970" s="48">
        <f>Profiles!F2962</f>
        <v>1406.0000000000002</v>
      </c>
      <c r="G2970" s="48">
        <f>Profiles!G2962</f>
        <v>1147.4000000000001</v>
      </c>
      <c r="H2970" s="48">
        <f>Profiles!H2962</f>
        <v>814.90800000000013</v>
      </c>
      <c r="I2970" s="24">
        <f t="shared" si="555"/>
        <v>3368.3080000000009</v>
      </c>
      <c r="J2970" s="49">
        <f>Profiles!L2962*'2019 Calculations'!$C$8</f>
        <v>452.10975538000031</v>
      </c>
      <c r="K2970" s="49">
        <f>Profiles!M2962*'2019 Calculations'!$C$9</f>
        <v>10.479923416198393</v>
      </c>
      <c r="L2970" s="49">
        <f t="shared" si="556"/>
        <v>2905.7183212038021</v>
      </c>
      <c r="M2970" s="49">
        <f>MIN(M2969-MIN(IF(L2970&gt;0,MIN(L2970,'2019 Calculations'!$C$10)),M2969)+MIN(IF(L2970&lt;0,-L2970),'2019 Calculations'!$C$10),'2019 Calculations'!$C$13)</f>
        <v>0</v>
      </c>
      <c r="N2970" s="49">
        <f t="shared" si="557"/>
        <v>0</v>
      </c>
      <c r="O2970" s="42">
        <f t="shared" si="558"/>
        <v>0</v>
      </c>
      <c r="Q2970" s="49">
        <f t="shared" si="559"/>
        <v>2905.7183212038021</v>
      </c>
      <c r="R2970" s="70">
        <f t="shared" si="560"/>
        <v>800</v>
      </c>
      <c r="S2970" s="70">
        <f t="shared" si="561"/>
        <v>1000</v>
      </c>
      <c r="T2970" s="70">
        <f t="shared" si="562"/>
        <v>1105.7183212038021</v>
      </c>
      <c r="U2970" s="70">
        <f t="shared" si="563"/>
        <v>0</v>
      </c>
      <c r="W2970" s="49">
        <f>MIN(MAX(W2969+MAX(MIN(SUM($R$5:$U$5)-L2970,'2019 Calculations'!$C$10),-'2019 Calculations'!$C$10),0),'2019 Calculations'!$C$13)</f>
        <v>0</v>
      </c>
      <c r="X2970" s="43">
        <f t="shared" si="554"/>
        <v>0</v>
      </c>
      <c r="Y2970" s="49">
        <f t="shared" si="564"/>
        <v>0</v>
      </c>
      <c r="AA2970">
        <f>Q2970/SUM($Q$13:$Q$8772)*3*'[1]PS 6'!$E$366</f>
        <v>2.6957536829752371</v>
      </c>
      <c r="AB2970" s="3">
        <f>J2970*'[1]PS 6'!$E$368</f>
        <v>1808.4390215200012</v>
      </c>
      <c r="AC2970" s="3">
        <f t="shared" si="565"/>
        <v>-1805.743267837026</v>
      </c>
      <c r="AD2970" s="27">
        <f>AC2970*'[1]PS 6'!$E$365</f>
        <v>-361.14865356740523</v>
      </c>
      <c r="AE2970" s="27">
        <f>IF(AC2970&gt;0,AC2970*'[1]PS 6'!$E$365,[1]Data!AD2970*SUM([1]Data!M2970:P2970)/1000)</f>
        <v>3.0935989660076966E-2</v>
      </c>
    </row>
    <row r="2971" spans="2:31">
      <c r="B2971" s="23">
        <v>1</v>
      </c>
      <c r="C2971" s="23">
        <v>5</v>
      </c>
      <c r="D2971" s="23">
        <v>4</v>
      </c>
      <c r="E2971" s="23">
        <v>7</v>
      </c>
      <c r="F2971" s="48">
        <f>Profiles!F2963</f>
        <v>1768</v>
      </c>
      <c r="G2971" s="48">
        <f>Profiles!G2963</f>
        <v>1361.9</v>
      </c>
      <c r="H2971" s="48">
        <f>Profiles!H2963</f>
        <v>963.03</v>
      </c>
      <c r="I2971" s="24">
        <f t="shared" si="555"/>
        <v>4092.9300000000003</v>
      </c>
      <c r="J2971" s="49">
        <f>Profiles!L2963*'2019 Calculations'!$C$8</f>
        <v>428.42781581247652</v>
      </c>
      <c r="K2971" s="49">
        <f>Profiles!M2963*'2019 Calculations'!$C$9</f>
        <v>110.01832810305466</v>
      </c>
      <c r="L2971" s="49">
        <f t="shared" si="556"/>
        <v>3554.4838560844692</v>
      </c>
      <c r="M2971" s="49">
        <f>MIN(M2970-MIN(IF(L2971&gt;0,MIN(L2971,'2019 Calculations'!$C$10)),M2970)+MIN(IF(L2971&lt;0,-L2971),'2019 Calculations'!$C$10),'2019 Calculations'!$C$13)</f>
        <v>0</v>
      </c>
      <c r="N2971" s="49">
        <f t="shared" si="557"/>
        <v>0</v>
      </c>
      <c r="O2971" s="42">
        <f t="shared" si="558"/>
        <v>0</v>
      </c>
      <c r="Q2971" s="49">
        <f t="shared" si="559"/>
        <v>3554.4838560844692</v>
      </c>
      <c r="R2971" s="70">
        <f t="shared" si="560"/>
        <v>800</v>
      </c>
      <c r="S2971" s="70">
        <f t="shared" si="561"/>
        <v>1000</v>
      </c>
      <c r="T2971" s="70">
        <f t="shared" si="562"/>
        <v>1754.4838560844692</v>
      </c>
      <c r="U2971" s="70">
        <f t="shared" si="563"/>
        <v>0</v>
      </c>
      <c r="W2971" s="49">
        <f>MIN(MAX(W2970+MAX(MIN(SUM($R$5:$U$5)-L2971,'2019 Calculations'!$C$10),-'2019 Calculations'!$C$10),0),'2019 Calculations'!$C$13)</f>
        <v>0</v>
      </c>
      <c r="X2971" s="43">
        <f t="shared" si="554"/>
        <v>0</v>
      </c>
      <c r="Y2971" s="49">
        <f t="shared" si="564"/>
        <v>0</v>
      </c>
      <c r="AA2971">
        <f>Q2971/SUM($Q$13:$Q$8772)*3*'[1]PS 6'!$E$366</f>
        <v>3.2976399935923668</v>
      </c>
      <c r="AB2971" s="3">
        <f>J2971*'[1]PS 6'!$E$368</f>
        <v>1713.7112632499061</v>
      </c>
      <c r="AC2971" s="3">
        <f t="shared" si="565"/>
        <v>-1710.4136232563137</v>
      </c>
      <c r="AD2971" s="27">
        <f>AC2971*'[1]PS 6'!$E$365</f>
        <v>-342.08272465126277</v>
      </c>
      <c r="AE2971" s="27">
        <f>IF(AC2971&gt;0,AC2971*'[1]PS 6'!$E$365,[1]Data!AD2971*SUM([1]Data!M2971:P2971)/1000)</f>
        <v>-3.7859736283555926E-3</v>
      </c>
    </row>
    <row r="2972" spans="2:31">
      <c r="B2972" s="23">
        <v>1</v>
      </c>
      <c r="C2972" s="23">
        <v>5</v>
      </c>
      <c r="D2972" s="23">
        <v>4</v>
      </c>
      <c r="E2972" s="23">
        <v>8</v>
      </c>
      <c r="F2972" s="48">
        <f>Profiles!F2964</f>
        <v>1656.0000000000002</v>
      </c>
      <c r="G2972" s="48">
        <f>Profiles!G2964</f>
        <v>2459.5</v>
      </c>
      <c r="H2972" s="48">
        <f>Profiles!H2964</f>
        <v>1217.2280000000001</v>
      </c>
      <c r="I2972" s="24">
        <f t="shared" si="555"/>
        <v>5332.7280000000001</v>
      </c>
      <c r="J2972" s="49">
        <f>Profiles!L2964*'2019 Calculations'!$C$8</f>
        <v>445.65104458885747</v>
      </c>
      <c r="K2972" s="49">
        <f>Profiles!M2964*'2019 Calculations'!$C$9</f>
        <v>298.12723608400609</v>
      </c>
      <c r="L2972" s="49">
        <f t="shared" si="556"/>
        <v>4588.9497193271372</v>
      </c>
      <c r="M2972" s="49">
        <f>MIN(M2971-MIN(IF(L2972&gt;0,MIN(L2972,'2019 Calculations'!$C$10)),M2971)+MIN(IF(L2972&lt;0,-L2972),'2019 Calculations'!$C$10),'2019 Calculations'!$C$13)</f>
        <v>0</v>
      </c>
      <c r="N2972" s="49">
        <f t="shared" si="557"/>
        <v>0</v>
      </c>
      <c r="O2972" s="42">
        <f t="shared" si="558"/>
        <v>0</v>
      </c>
      <c r="Q2972" s="49">
        <f t="shared" si="559"/>
        <v>4588.9497193271372</v>
      </c>
      <c r="R2972" s="70">
        <f t="shared" si="560"/>
        <v>800</v>
      </c>
      <c r="S2972" s="70">
        <f t="shared" si="561"/>
        <v>1000</v>
      </c>
      <c r="T2972" s="70">
        <f t="shared" si="562"/>
        <v>2788.9497193271372</v>
      </c>
      <c r="U2972" s="70">
        <f t="shared" si="563"/>
        <v>0</v>
      </c>
      <c r="W2972" s="49">
        <f>MIN(MAX(W2971+MAX(MIN(SUM($R$5:$U$5)-L2972,'2019 Calculations'!$C$10),-'2019 Calculations'!$C$10),0),'2019 Calculations'!$C$13)</f>
        <v>0</v>
      </c>
      <c r="X2972" s="43">
        <f t="shared" si="554"/>
        <v>0</v>
      </c>
      <c r="Y2972" s="49">
        <f t="shared" si="564"/>
        <v>0</v>
      </c>
      <c r="AA2972">
        <f>Q2972/SUM($Q$13:$Q$8772)*3*'[1]PS 6'!$E$366</f>
        <v>4.2573562676712911</v>
      </c>
      <c r="AB2972" s="3">
        <f>J2972*'[1]PS 6'!$E$368</f>
        <v>1782.6041783554299</v>
      </c>
      <c r="AC2972" s="3">
        <f t="shared" si="565"/>
        <v>-1778.3468220877587</v>
      </c>
      <c r="AD2972" s="27">
        <f>AC2972*'[1]PS 6'!$E$365</f>
        <v>-355.66936441755178</v>
      </c>
      <c r="AE2972" s="27">
        <f>IF(AC2972&gt;0,AC2972*'[1]PS 6'!$E$365,[1]Data!AD2972*SUM([1]Data!M2972:P2972)/1000)</f>
        <v>0</v>
      </c>
    </row>
    <row r="2973" spans="2:31">
      <c r="B2973" s="23">
        <v>1</v>
      </c>
      <c r="C2973" s="23">
        <v>5</v>
      </c>
      <c r="D2973" s="23">
        <v>4</v>
      </c>
      <c r="E2973" s="23">
        <v>9</v>
      </c>
      <c r="F2973" s="48">
        <f>Profiles!F2965</f>
        <v>1540</v>
      </c>
      <c r="G2973" s="48">
        <f>Profiles!G2965</f>
        <v>2470.6</v>
      </c>
      <c r="H2973" s="48">
        <f>Profiles!H2965</f>
        <v>1242.518</v>
      </c>
      <c r="I2973" s="24">
        <f t="shared" si="555"/>
        <v>5253.1180000000004</v>
      </c>
      <c r="J2973" s="49">
        <f>Profiles!L2965*'2019 Calculations'!$C$8</f>
        <v>497.32073091800038</v>
      </c>
      <c r="K2973" s="49">
        <f>Profiles!M2965*'2019 Calculations'!$C$9</f>
        <v>472.38750129551477</v>
      </c>
      <c r="L2973" s="49">
        <f t="shared" si="556"/>
        <v>4283.4097677864847</v>
      </c>
      <c r="M2973" s="49">
        <f>MIN(M2972-MIN(IF(L2973&gt;0,MIN(L2973,'2019 Calculations'!$C$10)),M2972)+MIN(IF(L2973&lt;0,-L2973),'2019 Calculations'!$C$10),'2019 Calculations'!$C$13)</f>
        <v>0</v>
      </c>
      <c r="N2973" s="49">
        <f t="shared" si="557"/>
        <v>0</v>
      </c>
      <c r="O2973" s="42">
        <f t="shared" si="558"/>
        <v>0</v>
      </c>
      <c r="Q2973" s="49">
        <f t="shared" si="559"/>
        <v>4283.4097677864847</v>
      </c>
      <c r="R2973" s="70">
        <f t="shared" si="560"/>
        <v>800</v>
      </c>
      <c r="S2973" s="70">
        <f t="shared" si="561"/>
        <v>1000</v>
      </c>
      <c r="T2973" s="70">
        <f t="shared" si="562"/>
        <v>2483.4097677864847</v>
      </c>
      <c r="U2973" s="70">
        <f t="shared" si="563"/>
        <v>0</v>
      </c>
      <c r="W2973" s="49">
        <f>MIN(MAX(W2972+MAX(MIN(SUM($R$5:$U$5)-L2973,'2019 Calculations'!$C$10),-'2019 Calculations'!$C$10),0),'2019 Calculations'!$C$13)</f>
        <v>0</v>
      </c>
      <c r="X2973" s="43">
        <f t="shared" si="554"/>
        <v>0</v>
      </c>
      <c r="Y2973" s="49">
        <f t="shared" si="564"/>
        <v>0</v>
      </c>
      <c r="AA2973">
        <f>Q2973/SUM($Q$13:$Q$8772)*3*'[1]PS 6'!$E$366</f>
        <v>3.9738943630361039</v>
      </c>
      <c r="AB2973" s="3">
        <f>J2973*'[1]PS 6'!$E$368</f>
        <v>1989.2829236720015</v>
      </c>
      <c r="AC2973" s="3">
        <f t="shared" si="565"/>
        <v>-1985.3090293089654</v>
      </c>
      <c r="AD2973" s="27">
        <f>AC2973*'[1]PS 6'!$E$365</f>
        <v>-397.06180586179312</v>
      </c>
      <c r="AE2973" s="27">
        <f>IF(AC2973&gt;0,AC2973*'[1]PS 6'!$E$365,[1]Data!AD2973*SUM([1]Data!M2973:P2973)/1000)</f>
        <v>0</v>
      </c>
    </row>
    <row r="2974" spans="2:31">
      <c r="B2974" s="23">
        <v>1</v>
      </c>
      <c r="C2974" s="23">
        <v>5</v>
      </c>
      <c r="D2974" s="23">
        <v>4</v>
      </c>
      <c r="E2974" s="23">
        <v>10</v>
      </c>
      <c r="F2974" s="48">
        <f>Profiles!F2966</f>
        <v>1588</v>
      </c>
      <c r="G2974" s="48">
        <f>Profiles!G2966</f>
        <v>2486.5</v>
      </c>
      <c r="H2974" s="48">
        <f>Profiles!H2966</f>
        <v>1242.518</v>
      </c>
      <c r="I2974" s="24">
        <f t="shared" si="555"/>
        <v>5317.018</v>
      </c>
      <c r="J2974" s="49">
        <f>Profiles!L2966*'2019 Calculations'!$C$8</f>
        <v>518.84976688847655</v>
      </c>
      <c r="K2974" s="49">
        <f>Profiles!M2966*'2019 Calculations'!$C$9</f>
        <v>603.87951970604888</v>
      </c>
      <c r="L2974" s="49">
        <f t="shared" si="556"/>
        <v>4194.2887134054745</v>
      </c>
      <c r="M2974" s="49">
        <f>MIN(M2973-MIN(IF(L2974&gt;0,MIN(L2974,'2019 Calculations'!$C$10)),M2973)+MIN(IF(L2974&lt;0,-L2974),'2019 Calculations'!$C$10),'2019 Calculations'!$C$13)</f>
        <v>0</v>
      </c>
      <c r="N2974" s="49">
        <f t="shared" si="557"/>
        <v>0</v>
      </c>
      <c r="O2974" s="42">
        <f t="shared" si="558"/>
        <v>0</v>
      </c>
      <c r="Q2974" s="49">
        <f t="shared" si="559"/>
        <v>4194.2887134054745</v>
      </c>
      <c r="R2974" s="70">
        <f t="shared" si="560"/>
        <v>800</v>
      </c>
      <c r="S2974" s="70">
        <f t="shared" si="561"/>
        <v>1000</v>
      </c>
      <c r="T2974" s="70">
        <f t="shared" si="562"/>
        <v>2394.2887134054745</v>
      </c>
      <c r="U2974" s="70">
        <f t="shared" si="563"/>
        <v>0</v>
      </c>
      <c r="W2974" s="49">
        <f>MIN(MAX(W2973+MAX(MIN(SUM($R$5:$U$5)-L2974,'2019 Calculations'!$C$10),-'2019 Calculations'!$C$10),0),'2019 Calculations'!$C$13)</f>
        <v>0</v>
      </c>
      <c r="X2974" s="43">
        <f t="shared" si="554"/>
        <v>0</v>
      </c>
      <c r="Y2974" s="49">
        <f t="shared" si="564"/>
        <v>0</v>
      </c>
      <c r="AA2974">
        <f>Q2974/SUM($Q$13:$Q$8772)*3*'[1]PS 6'!$E$366</f>
        <v>3.8912131172921214</v>
      </c>
      <c r="AB2974" s="3">
        <f>J2974*'[1]PS 6'!$E$368</f>
        <v>2075.3990675539062</v>
      </c>
      <c r="AC2974" s="3">
        <f t="shared" si="565"/>
        <v>-2071.5078544366143</v>
      </c>
      <c r="AD2974" s="27">
        <f>AC2974*'[1]PS 6'!$E$365</f>
        <v>-414.3015708873229</v>
      </c>
      <c r="AE2974" s="27">
        <f>IF(AC2974&gt;0,AC2974*'[1]PS 6'!$E$365,[1]Data!AD2974*SUM([1]Data!M2974:P2974)/1000)</f>
        <v>1.0123853685972926E-2</v>
      </c>
    </row>
    <row r="2975" spans="2:31">
      <c r="B2975" s="23">
        <v>1</v>
      </c>
      <c r="C2975" s="23">
        <v>5</v>
      </c>
      <c r="D2975" s="23">
        <v>4</v>
      </c>
      <c r="E2975" s="23">
        <v>11</v>
      </c>
      <c r="F2975" s="48">
        <f>Profiles!F2967</f>
        <v>1580</v>
      </c>
      <c r="G2975" s="48">
        <f>Profiles!G2967</f>
        <v>2506.6</v>
      </c>
      <c r="H2975" s="48">
        <f>Profiles!H2967</f>
        <v>1242.518</v>
      </c>
      <c r="I2975" s="24">
        <f t="shared" si="555"/>
        <v>5329.1180000000004</v>
      </c>
      <c r="J2975" s="49">
        <f>Profiles!L2967*'2019 Calculations'!$C$8</f>
        <v>531.76718847076222</v>
      </c>
      <c r="K2975" s="49">
        <f>Profiles!M2967*'2019 Calculations'!$C$9</f>
        <v>712.42625490155694</v>
      </c>
      <c r="L2975" s="49">
        <f t="shared" si="556"/>
        <v>4084.9245566276809</v>
      </c>
      <c r="M2975" s="49">
        <f>MIN(M2974-MIN(IF(L2975&gt;0,MIN(L2975,'2019 Calculations'!$C$10)),M2974)+MIN(IF(L2975&lt;0,-L2975),'2019 Calculations'!$C$10),'2019 Calculations'!$C$13)</f>
        <v>0</v>
      </c>
      <c r="N2975" s="49">
        <f t="shared" si="557"/>
        <v>0</v>
      </c>
      <c r="O2975" s="42">
        <f t="shared" si="558"/>
        <v>0</v>
      </c>
      <c r="Q2975" s="49">
        <f t="shared" si="559"/>
        <v>4084.9245566276809</v>
      </c>
      <c r="R2975" s="70">
        <f t="shared" si="560"/>
        <v>800</v>
      </c>
      <c r="S2975" s="70">
        <f t="shared" si="561"/>
        <v>1000</v>
      </c>
      <c r="T2975" s="70">
        <f t="shared" si="562"/>
        <v>2284.9245566276809</v>
      </c>
      <c r="U2975" s="70">
        <f t="shared" si="563"/>
        <v>0</v>
      </c>
      <c r="W2975" s="49">
        <f>MIN(MAX(W2974+MAX(MIN(SUM($R$5:$U$5)-L2975,'2019 Calculations'!$C$10),-'2019 Calculations'!$C$10),0),'2019 Calculations'!$C$13)</f>
        <v>0</v>
      </c>
      <c r="X2975" s="43">
        <f t="shared" si="554"/>
        <v>0</v>
      </c>
      <c r="Y2975" s="49">
        <f t="shared" si="564"/>
        <v>0</v>
      </c>
      <c r="AA2975">
        <f>Q2975/SUM($Q$13:$Q$8772)*3*'[1]PS 6'!$E$366</f>
        <v>3.7897515178425643</v>
      </c>
      <c r="AB2975" s="3">
        <f>J2975*'[1]PS 6'!$E$368</f>
        <v>2127.0687538830489</v>
      </c>
      <c r="AC2975" s="3">
        <f t="shared" si="565"/>
        <v>-2123.2790023652065</v>
      </c>
      <c r="AD2975" s="27">
        <f>AC2975*'[1]PS 6'!$E$365</f>
        <v>-424.65580047304132</v>
      </c>
      <c r="AE2975" s="27">
        <f>IF(AC2975&gt;0,AC2975*'[1]PS 6'!$E$365,[1]Data!AD2975*SUM([1]Data!M2975:P2975)/1000)</f>
        <v>-8.7925091139430894E-2</v>
      </c>
    </row>
    <row r="2976" spans="2:31">
      <c r="B2976" s="23">
        <v>1</v>
      </c>
      <c r="C2976" s="23">
        <v>5</v>
      </c>
      <c r="D2976" s="23">
        <v>4</v>
      </c>
      <c r="E2976" s="23">
        <v>12</v>
      </c>
      <c r="F2976" s="48">
        <f>Profiles!F2968</f>
        <v>1532</v>
      </c>
      <c r="G2976" s="48">
        <f>Profiles!G2968</f>
        <v>2434.1999999999998</v>
      </c>
      <c r="H2976" s="48">
        <f>Profiles!H2968</f>
        <v>1217.2280000000001</v>
      </c>
      <c r="I2976" s="24">
        <f t="shared" si="555"/>
        <v>5183.4279999999999</v>
      </c>
      <c r="J2976" s="49">
        <f>Profiles!L2968*'2019 Calculations'!$C$8</f>
        <v>576.97816400876229</v>
      </c>
      <c r="K2976" s="49">
        <f>Profiles!M2968*'2019 Calculations'!$C$9</f>
        <v>766.1685199049283</v>
      </c>
      <c r="L2976" s="49">
        <f t="shared" si="556"/>
        <v>3840.2813160863093</v>
      </c>
      <c r="M2976" s="49">
        <f>MIN(M2975-MIN(IF(L2976&gt;0,MIN(L2976,'2019 Calculations'!$C$10)),M2975)+MIN(IF(L2976&lt;0,-L2976),'2019 Calculations'!$C$10),'2019 Calculations'!$C$13)</f>
        <v>0</v>
      </c>
      <c r="N2976" s="49">
        <f t="shared" si="557"/>
        <v>0</v>
      </c>
      <c r="O2976" s="42">
        <f t="shared" si="558"/>
        <v>0</v>
      </c>
      <c r="Q2976" s="49">
        <f t="shared" si="559"/>
        <v>3840.2813160863093</v>
      </c>
      <c r="R2976" s="70">
        <f t="shared" si="560"/>
        <v>800</v>
      </c>
      <c r="S2976" s="70">
        <f t="shared" si="561"/>
        <v>1000</v>
      </c>
      <c r="T2976" s="70">
        <f t="shared" si="562"/>
        <v>2040.2813160863093</v>
      </c>
      <c r="U2976" s="70">
        <f t="shared" si="563"/>
        <v>0</v>
      </c>
      <c r="W2976" s="49">
        <f>MIN(MAX(W2975+MAX(MIN(SUM($R$5:$U$5)-L2976,'2019 Calculations'!$C$10),-'2019 Calculations'!$C$10),0),'2019 Calculations'!$C$13)</f>
        <v>0</v>
      </c>
      <c r="X2976" s="43">
        <f t="shared" si="554"/>
        <v>0</v>
      </c>
      <c r="Y2976" s="49">
        <f t="shared" si="564"/>
        <v>0</v>
      </c>
      <c r="AA2976">
        <f>Q2976/SUM($Q$13:$Q$8772)*3*'[1]PS 6'!$E$366</f>
        <v>3.5627859816817233</v>
      </c>
      <c r="AB2976" s="3">
        <f>J2976*'[1]PS 6'!$E$368</f>
        <v>2307.9126560350492</v>
      </c>
      <c r="AC2976" s="3">
        <f t="shared" si="565"/>
        <v>-2304.3498700533673</v>
      </c>
      <c r="AD2976" s="27">
        <f>AC2976*'[1]PS 6'!$E$365</f>
        <v>-460.8699740106735</v>
      </c>
      <c r="AE2976" s="27">
        <f>IF(AC2976&gt;0,AC2976*'[1]PS 6'!$E$365,[1]Data!AD2976*SUM([1]Data!M2976:P2976)/1000)</f>
        <v>-0.10565140063897498</v>
      </c>
    </row>
    <row r="2977" spans="2:31">
      <c r="B2977" s="23">
        <v>1</v>
      </c>
      <c r="C2977" s="23">
        <v>5</v>
      </c>
      <c r="D2977" s="23">
        <v>4</v>
      </c>
      <c r="E2977" s="23">
        <v>13</v>
      </c>
      <c r="F2977" s="48">
        <f>Profiles!F2969</f>
        <v>1474</v>
      </c>
      <c r="G2977" s="48">
        <f>Profiles!G2969</f>
        <v>2556.9</v>
      </c>
      <c r="H2977" s="48">
        <f>Profiles!H2969</f>
        <v>1242.518</v>
      </c>
      <c r="I2977" s="24">
        <f t="shared" si="555"/>
        <v>5273.4179999999997</v>
      </c>
      <c r="J2977" s="49">
        <f>Profiles!L2969*'2019 Calculations'!$C$8</f>
        <v>643.71817551723859</v>
      </c>
      <c r="K2977" s="49">
        <f>Profiles!M2969*'2019 Calculations'!$C$9</f>
        <v>765.3162177009151</v>
      </c>
      <c r="L2977" s="49">
        <f t="shared" si="556"/>
        <v>3864.3836067818456</v>
      </c>
      <c r="M2977" s="49">
        <f>MIN(M2976-MIN(IF(L2977&gt;0,MIN(L2977,'2019 Calculations'!$C$10)),M2976)+MIN(IF(L2977&lt;0,-L2977),'2019 Calculations'!$C$10),'2019 Calculations'!$C$13)</f>
        <v>0</v>
      </c>
      <c r="N2977" s="49">
        <f t="shared" si="557"/>
        <v>0</v>
      </c>
      <c r="O2977" s="42">
        <f t="shared" si="558"/>
        <v>0</v>
      </c>
      <c r="Q2977" s="49">
        <f t="shared" si="559"/>
        <v>3864.3836067818456</v>
      </c>
      <c r="R2977" s="70">
        <f t="shared" si="560"/>
        <v>800</v>
      </c>
      <c r="S2977" s="70">
        <f t="shared" si="561"/>
        <v>1000</v>
      </c>
      <c r="T2977" s="70">
        <f t="shared" si="562"/>
        <v>2064.3836067818456</v>
      </c>
      <c r="U2977" s="70">
        <f t="shared" si="563"/>
        <v>0</v>
      </c>
      <c r="W2977" s="49">
        <f>MIN(MAX(W2976+MAX(MIN(SUM($R$5:$U$5)-L2977,'2019 Calculations'!$C$10),-'2019 Calculations'!$C$10),0),'2019 Calculations'!$C$13)</f>
        <v>0</v>
      </c>
      <c r="X2977" s="43">
        <f t="shared" si="554"/>
        <v>0</v>
      </c>
      <c r="Y2977" s="49">
        <f t="shared" si="564"/>
        <v>0</v>
      </c>
      <c r="AA2977">
        <f>Q2977/SUM($Q$13:$Q$8772)*3*'[1]PS 6'!$E$366</f>
        <v>3.5851466621497856</v>
      </c>
      <c r="AB2977" s="3">
        <f>J2977*'[1]PS 6'!$E$368</f>
        <v>2574.8727020689544</v>
      </c>
      <c r="AC2977" s="3">
        <f t="shared" si="565"/>
        <v>-2571.2875554068046</v>
      </c>
      <c r="AD2977" s="27">
        <f>AC2977*'[1]PS 6'!$E$365</f>
        <v>-514.25751108136092</v>
      </c>
      <c r="AE2977" s="27">
        <f>IF(AC2977&gt;0,AC2977*'[1]PS 6'!$E$365,[1]Data!AD2977*SUM([1]Data!M2977:P2977)/1000)</f>
        <v>-9.9781930672828978E-2</v>
      </c>
    </row>
    <row r="2978" spans="2:31">
      <c r="B2978" s="23">
        <v>1</v>
      </c>
      <c r="C2978" s="23">
        <v>5</v>
      </c>
      <c r="D2978" s="23">
        <v>4</v>
      </c>
      <c r="E2978" s="23">
        <v>14</v>
      </c>
      <c r="F2978" s="48">
        <f>Profiles!F2970</f>
        <v>1448</v>
      </c>
      <c r="G2978" s="48">
        <f>Profiles!G2970</f>
        <v>2560.1</v>
      </c>
      <c r="H2978" s="48">
        <f>Profiles!H2970</f>
        <v>1242.518</v>
      </c>
      <c r="I2978" s="24">
        <f t="shared" si="555"/>
        <v>5250.6180000000004</v>
      </c>
      <c r="J2978" s="49">
        <f>Profiles!L2970*'2019 Calculations'!$C$8</f>
        <v>688.92915105523866</v>
      </c>
      <c r="K2978" s="49">
        <f>Profiles!M2970*'2019 Calculations'!$C$9</f>
        <v>721.90324851782873</v>
      </c>
      <c r="L2978" s="49">
        <f t="shared" si="556"/>
        <v>3839.7856004269333</v>
      </c>
      <c r="M2978" s="49">
        <f>MIN(M2977-MIN(IF(L2978&gt;0,MIN(L2978,'2019 Calculations'!$C$10)),M2977)+MIN(IF(L2978&lt;0,-L2978),'2019 Calculations'!$C$10),'2019 Calculations'!$C$13)</f>
        <v>0</v>
      </c>
      <c r="N2978" s="49">
        <f t="shared" si="557"/>
        <v>0</v>
      </c>
      <c r="O2978" s="42">
        <f t="shared" si="558"/>
        <v>0</v>
      </c>
      <c r="Q2978" s="49">
        <f t="shared" si="559"/>
        <v>3839.7856004269333</v>
      </c>
      <c r="R2978" s="70">
        <f t="shared" si="560"/>
        <v>800</v>
      </c>
      <c r="S2978" s="70">
        <f t="shared" si="561"/>
        <v>1000</v>
      </c>
      <c r="T2978" s="70">
        <f t="shared" si="562"/>
        <v>2039.7856004269333</v>
      </c>
      <c r="U2978" s="70">
        <f t="shared" si="563"/>
        <v>0</v>
      </c>
      <c r="W2978" s="49">
        <f>MIN(MAX(W2977+MAX(MIN(SUM($R$5:$U$5)-L2978,'2019 Calculations'!$C$10),-'2019 Calculations'!$C$10),0),'2019 Calculations'!$C$13)</f>
        <v>0</v>
      </c>
      <c r="X2978" s="43">
        <f t="shared" si="554"/>
        <v>0</v>
      </c>
      <c r="Y2978" s="49">
        <f t="shared" si="564"/>
        <v>0</v>
      </c>
      <c r="AA2978">
        <f>Q2978/SUM($Q$13:$Q$8772)*3*'[1]PS 6'!$E$366</f>
        <v>3.5623260859978512</v>
      </c>
      <c r="AB2978" s="3">
        <f>J2978*'[1]PS 6'!$E$368</f>
        <v>2755.7166042209547</v>
      </c>
      <c r="AC2978" s="3">
        <f t="shared" si="565"/>
        <v>-2752.1542781349567</v>
      </c>
      <c r="AD2978" s="27">
        <f>AC2978*'[1]PS 6'!$E$365</f>
        <v>-550.43085562699139</v>
      </c>
      <c r="AE2978" s="27">
        <f>IF(AC2978&gt;0,AC2978*'[1]PS 6'!$E$365,[1]Data!AD2978*SUM([1]Data!M2978:P2978)/1000)</f>
        <v>-0.10575212744019219</v>
      </c>
    </row>
    <row r="2979" spans="2:31">
      <c r="B2979" s="23">
        <v>1</v>
      </c>
      <c r="C2979" s="23">
        <v>5</v>
      </c>
      <c r="D2979" s="23">
        <v>4</v>
      </c>
      <c r="E2979" s="23">
        <v>15</v>
      </c>
      <c r="F2979" s="48">
        <f>Profiles!F2971</f>
        <v>1496</v>
      </c>
      <c r="G2979" s="48">
        <f>Profiles!G2971</f>
        <v>2575.7000000000003</v>
      </c>
      <c r="H2979" s="48">
        <f>Profiles!H2971</f>
        <v>1242.518</v>
      </c>
      <c r="I2979" s="24">
        <f t="shared" si="555"/>
        <v>5314.2180000000008</v>
      </c>
      <c r="J2979" s="49">
        <f>Profiles!L2971*'2019 Calculations'!$C$8</f>
        <v>695.3878618463815</v>
      </c>
      <c r="K2979" s="49">
        <f>Profiles!M2971*'2019 Calculations'!$C$9</f>
        <v>628.61995820470531</v>
      </c>
      <c r="L2979" s="49">
        <f t="shared" si="556"/>
        <v>3990.2101799489142</v>
      </c>
      <c r="M2979" s="49">
        <f>MIN(M2978-MIN(IF(L2979&gt;0,MIN(L2979,'2019 Calculations'!$C$10)),M2978)+MIN(IF(L2979&lt;0,-L2979),'2019 Calculations'!$C$10),'2019 Calculations'!$C$13)</f>
        <v>0</v>
      </c>
      <c r="N2979" s="49">
        <f t="shared" si="557"/>
        <v>0</v>
      </c>
      <c r="O2979" s="42">
        <f t="shared" si="558"/>
        <v>0</v>
      </c>
      <c r="Q2979" s="49">
        <f t="shared" si="559"/>
        <v>3990.2101799489142</v>
      </c>
      <c r="R2979" s="70">
        <f t="shared" si="560"/>
        <v>800</v>
      </c>
      <c r="S2979" s="70">
        <f t="shared" si="561"/>
        <v>1000</v>
      </c>
      <c r="T2979" s="70">
        <f t="shared" si="562"/>
        <v>2190.2101799489142</v>
      </c>
      <c r="U2979" s="70">
        <f t="shared" si="563"/>
        <v>0</v>
      </c>
      <c r="W2979" s="49">
        <f>MIN(MAX(W2978+MAX(MIN(SUM($R$5:$U$5)-L2979,'2019 Calculations'!$C$10),-'2019 Calculations'!$C$10),0),'2019 Calculations'!$C$13)</f>
        <v>0</v>
      </c>
      <c r="X2979" s="43">
        <f t="shared" si="554"/>
        <v>0</v>
      </c>
      <c r="Y2979" s="49">
        <f t="shared" si="564"/>
        <v>0</v>
      </c>
      <c r="AA2979">
        <f>Q2979/SUM($Q$13:$Q$8772)*3*'[1]PS 6'!$E$366</f>
        <v>3.7018811183274765</v>
      </c>
      <c r="AB2979" s="3">
        <f>J2979*'[1]PS 6'!$E$368</f>
        <v>2781.551447385526</v>
      </c>
      <c r="AC2979" s="3">
        <f t="shared" si="565"/>
        <v>-2777.8495662671985</v>
      </c>
      <c r="AD2979" s="27">
        <f>AC2979*'[1]PS 6'!$E$365</f>
        <v>-555.56991325343972</v>
      </c>
      <c r="AE2979" s="27">
        <f>IF(AC2979&gt;0,AC2979*'[1]PS 6'!$E$365,[1]Data!AD2979*SUM([1]Data!M2979:P2979)/1000)</f>
        <v>-0.11560758919824454</v>
      </c>
    </row>
    <row r="2980" spans="2:31">
      <c r="B2980" s="23">
        <v>1</v>
      </c>
      <c r="C2980" s="23">
        <v>5</v>
      </c>
      <c r="D2980" s="23">
        <v>4</v>
      </c>
      <c r="E2980" s="23">
        <v>16</v>
      </c>
      <c r="F2980" s="48">
        <f>Profiles!F2972</f>
        <v>1712</v>
      </c>
      <c r="G2980" s="48">
        <f>Profiles!G2972</f>
        <v>2584.7999999999997</v>
      </c>
      <c r="H2980" s="48">
        <f>Profiles!H2972</f>
        <v>1242.518</v>
      </c>
      <c r="I2980" s="24">
        <f t="shared" si="555"/>
        <v>5539.3179999999993</v>
      </c>
      <c r="J2980" s="49">
        <f>Profiles!L2972*'2019 Calculations'!$C$8</f>
        <v>693.23495824933389</v>
      </c>
      <c r="K2980" s="49">
        <f>Profiles!M2972*'2019 Calculations'!$C$9</f>
        <v>486.03257703014589</v>
      </c>
      <c r="L2980" s="49">
        <f t="shared" si="556"/>
        <v>4360.0504647205198</v>
      </c>
      <c r="M2980" s="49">
        <f>MIN(M2979-MIN(IF(L2980&gt;0,MIN(L2980,'2019 Calculations'!$C$10)),M2979)+MIN(IF(L2980&lt;0,-L2980),'2019 Calculations'!$C$10),'2019 Calculations'!$C$13)</f>
        <v>0</v>
      </c>
      <c r="N2980" s="49">
        <f t="shared" si="557"/>
        <v>0</v>
      </c>
      <c r="O2980" s="42">
        <f t="shared" si="558"/>
        <v>0</v>
      </c>
      <c r="Q2980" s="49">
        <f t="shared" si="559"/>
        <v>4360.0504647205198</v>
      </c>
      <c r="R2980" s="70">
        <f t="shared" si="560"/>
        <v>800</v>
      </c>
      <c r="S2980" s="70">
        <f t="shared" si="561"/>
        <v>1000</v>
      </c>
      <c r="T2980" s="70">
        <f t="shared" si="562"/>
        <v>2560.0504647205198</v>
      </c>
      <c r="U2980" s="70">
        <f t="shared" si="563"/>
        <v>0</v>
      </c>
      <c r="W2980" s="49">
        <f>MIN(MAX(W2979+MAX(MIN(SUM($R$5:$U$5)-L2980,'2019 Calculations'!$C$10),-'2019 Calculations'!$C$10),0),'2019 Calculations'!$C$13)</f>
        <v>0</v>
      </c>
      <c r="X2980" s="43">
        <f t="shared" si="554"/>
        <v>0</v>
      </c>
      <c r="Y2980" s="49">
        <f t="shared" si="564"/>
        <v>0</v>
      </c>
      <c r="AA2980">
        <f>Q2980/SUM($Q$13:$Q$8772)*3*'[1]PS 6'!$E$366</f>
        <v>4.0449970709338601</v>
      </c>
      <c r="AB2980" s="3">
        <f>J2980*'[1]PS 6'!$E$368</f>
        <v>2772.9398329973355</v>
      </c>
      <c r="AC2980" s="3">
        <f t="shared" si="565"/>
        <v>-2768.8948359264018</v>
      </c>
      <c r="AD2980" s="27">
        <f>AC2980*'[1]PS 6'!$E$365</f>
        <v>-553.77896718528041</v>
      </c>
      <c r="AE2980" s="27">
        <f>IF(AC2980&gt;0,AC2980*'[1]PS 6'!$E$365,[1]Data!AD2980*SUM([1]Data!M2980:P2980)/1000)</f>
        <v>-2.9336923397573295E-2</v>
      </c>
    </row>
    <row r="2981" spans="2:31">
      <c r="B2981" s="23">
        <v>1</v>
      </c>
      <c r="C2981" s="23">
        <v>5</v>
      </c>
      <c r="D2981" s="23">
        <v>4</v>
      </c>
      <c r="E2981" s="23">
        <v>17</v>
      </c>
      <c r="F2981" s="48">
        <f>Profiles!F2973</f>
        <v>2108</v>
      </c>
      <c r="G2981" s="48">
        <f>Profiles!G2973</f>
        <v>2276.4</v>
      </c>
      <c r="H2981" s="48">
        <f>Profiles!H2973</f>
        <v>611.09199999999998</v>
      </c>
      <c r="I2981" s="24">
        <f t="shared" si="555"/>
        <v>4995.4919999999993</v>
      </c>
      <c r="J2981" s="49">
        <f>Profiles!L2973*'2019 Calculations'!$C$8</f>
        <v>673.85882587590527</v>
      </c>
      <c r="K2981" s="49">
        <f>Profiles!M2973*'2019 Calculations'!$C$9</f>
        <v>300.02043817034536</v>
      </c>
      <c r="L2981" s="49">
        <f t="shared" si="556"/>
        <v>4021.6127359537486</v>
      </c>
      <c r="M2981" s="49">
        <f>MIN(M2980-MIN(IF(L2981&gt;0,MIN(L2981,'2019 Calculations'!$C$10)),M2980)+MIN(IF(L2981&lt;0,-L2981),'2019 Calculations'!$C$10),'2019 Calculations'!$C$13)</f>
        <v>0</v>
      </c>
      <c r="N2981" s="49">
        <f t="shared" si="557"/>
        <v>0</v>
      </c>
      <c r="O2981" s="42">
        <f t="shared" si="558"/>
        <v>0</v>
      </c>
      <c r="Q2981" s="49">
        <f t="shared" si="559"/>
        <v>4021.6127359537486</v>
      </c>
      <c r="R2981" s="70">
        <f t="shared" si="560"/>
        <v>800</v>
      </c>
      <c r="S2981" s="70">
        <f t="shared" si="561"/>
        <v>1000</v>
      </c>
      <c r="T2981" s="70">
        <f t="shared" si="562"/>
        <v>2221.6127359537486</v>
      </c>
      <c r="U2981" s="70">
        <f t="shared" si="563"/>
        <v>0</v>
      </c>
      <c r="W2981" s="49">
        <f>MIN(MAX(W2980+MAX(MIN(SUM($R$5:$U$5)-L2981,'2019 Calculations'!$C$10),-'2019 Calculations'!$C$10),0),'2019 Calculations'!$C$13)</f>
        <v>0</v>
      </c>
      <c r="X2981" s="43">
        <f t="shared" si="554"/>
        <v>0</v>
      </c>
      <c r="Y2981" s="49">
        <f t="shared" si="564"/>
        <v>0</v>
      </c>
      <c r="AA2981">
        <f>Q2981/SUM($Q$13:$Q$8772)*3*'[1]PS 6'!$E$366</f>
        <v>3.7310145533845254</v>
      </c>
      <c r="AB2981" s="3">
        <f>J2981*'[1]PS 6'!$E$368</f>
        <v>2695.4353035036211</v>
      </c>
      <c r="AC2981" s="3">
        <f t="shared" si="565"/>
        <v>-2691.7042889502363</v>
      </c>
      <c r="AD2981" s="27">
        <f>AC2981*'[1]PS 6'!$E$365</f>
        <v>-538.34085779004727</v>
      </c>
      <c r="AE2981" s="27">
        <f>IF(AC2981&gt;0,AC2981*'[1]PS 6'!$E$365,[1]Data!AD2981*SUM([1]Data!M2981:P2981)/1000)</f>
        <v>-6.9849229998449093E-3</v>
      </c>
    </row>
    <row r="2982" spans="2:31">
      <c r="B2982" s="23">
        <v>1</v>
      </c>
      <c r="C2982" s="23">
        <v>5</v>
      </c>
      <c r="D2982" s="23">
        <v>4</v>
      </c>
      <c r="E2982" s="23">
        <v>18</v>
      </c>
      <c r="F2982" s="48">
        <f>Profiles!F2974</f>
        <v>2227.9999999999995</v>
      </c>
      <c r="G2982" s="48">
        <f>Profiles!G2974</f>
        <v>1874.3000000000002</v>
      </c>
      <c r="H2982" s="48">
        <f>Profiles!H2974</f>
        <v>600</v>
      </c>
      <c r="I2982" s="24">
        <f t="shared" si="555"/>
        <v>4702.2999999999993</v>
      </c>
      <c r="J2982" s="49">
        <f>Profiles!L2974*'2019 Calculations'!$C$8</f>
        <v>630.80075393495281</v>
      </c>
      <c r="K2982" s="49">
        <f>Profiles!M2974*'2019 Calculations'!$C$9</f>
        <v>108.83405200987136</v>
      </c>
      <c r="L2982" s="49">
        <f t="shared" si="556"/>
        <v>3962.6651940551751</v>
      </c>
      <c r="M2982" s="49">
        <f>MIN(M2981-MIN(IF(L2982&gt;0,MIN(L2982,'2019 Calculations'!$C$10)),M2981)+MIN(IF(L2982&lt;0,-L2982),'2019 Calculations'!$C$10),'2019 Calculations'!$C$13)</f>
        <v>0</v>
      </c>
      <c r="N2982" s="49">
        <f t="shared" si="557"/>
        <v>0</v>
      </c>
      <c r="O2982" s="42">
        <f t="shared" si="558"/>
        <v>0</v>
      </c>
      <c r="Q2982" s="49">
        <f t="shared" si="559"/>
        <v>3962.6651940551751</v>
      </c>
      <c r="R2982" s="70">
        <f t="shared" si="560"/>
        <v>800</v>
      </c>
      <c r="S2982" s="70">
        <f t="shared" si="561"/>
        <v>1000</v>
      </c>
      <c r="T2982" s="70">
        <f t="shared" si="562"/>
        <v>2162.6651940551751</v>
      </c>
      <c r="U2982" s="70">
        <f t="shared" si="563"/>
        <v>0</v>
      </c>
      <c r="W2982" s="49">
        <f>MIN(MAX(W2981+MAX(MIN(SUM($R$5:$U$5)-L2982,'2019 Calculations'!$C$10),-'2019 Calculations'!$C$10),0),'2019 Calculations'!$C$13)</f>
        <v>0</v>
      </c>
      <c r="X2982" s="43">
        <f t="shared" si="554"/>
        <v>0</v>
      </c>
      <c r="Y2982" s="49">
        <f t="shared" si="564"/>
        <v>0</v>
      </c>
      <c r="AA2982">
        <f>Q2982/SUM($Q$13:$Q$8772)*3*'[1]PS 6'!$E$366</f>
        <v>3.6763265087740677</v>
      </c>
      <c r="AB2982" s="3">
        <f>J2982*'[1]PS 6'!$E$368</f>
        <v>2523.2030157398112</v>
      </c>
      <c r="AC2982" s="3">
        <f t="shared" si="565"/>
        <v>-2519.5266892310374</v>
      </c>
      <c r="AD2982" s="27">
        <f>AC2982*'[1]PS 6'!$E$365</f>
        <v>-503.90533784620749</v>
      </c>
      <c r="AE2982" s="27">
        <f>IF(AC2982&gt;0,AC2982*'[1]PS 6'!$E$365,[1]Data!AD2982*SUM([1]Data!M2982:P2982)/1000)</f>
        <v>1.4234010748859303E-2</v>
      </c>
    </row>
    <row r="2983" spans="2:31">
      <c r="B2983" s="23">
        <v>1</v>
      </c>
      <c r="C2983" s="23">
        <v>5</v>
      </c>
      <c r="D2983" s="23">
        <v>4</v>
      </c>
      <c r="E2983" s="23">
        <v>19</v>
      </c>
      <c r="F2983" s="48">
        <f>Profiles!F2975</f>
        <v>2372</v>
      </c>
      <c r="G2983" s="48">
        <f>Profiles!G2975</f>
        <v>1870.3000000000002</v>
      </c>
      <c r="H2983" s="48">
        <f>Profiles!H2975</f>
        <v>600</v>
      </c>
      <c r="I2983" s="24">
        <f t="shared" si="555"/>
        <v>4842.3</v>
      </c>
      <c r="J2983" s="49">
        <f>Profiles!L2975*'2019 Calculations'!$C$8</f>
        <v>617.88333235266714</v>
      </c>
      <c r="K2983" s="49">
        <f>Profiles!M2975*'2019 Calculations'!$C$9</f>
        <v>9.932800976487604</v>
      </c>
      <c r="L2983" s="49">
        <f t="shared" si="556"/>
        <v>4214.4838666708456</v>
      </c>
      <c r="M2983" s="49">
        <f>MIN(M2982-MIN(IF(L2983&gt;0,MIN(L2983,'2019 Calculations'!$C$10)),M2982)+MIN(IF(L2983&lt;0,-L2983),'2019 Calculations'!$C$10),'2019 Calculations'!$C$13)</f>
        <v>0</v>
      </c>
      <c r="N2983" s="49">
        <f t="shared" si="557"/>
        <v>0</v>
      </c>
      <c r="O2983" s="42">
        <f t="shared" si="558"/>
        <v>0</v>
      </c>
      <c r="Q2983" s="49">
        <f t="shared" si="559"/>
        <v>4214.4838666708456</v>
      </c>
      <c r="R2983" s="70">
        <f t="shared" si="560"/>
        <v>800</v>
      </c>
      <c r="S2983" s="70">
        <f t="shared" si="561"/>
        <v>1000</v>
      </c>
      <c r="T2983" s="70">
        <f t="shared" si="562"/>
        <v>2414.4838666708456</v>
      </c>
      <c r="U2983" s="70">
        <f t="shared" si="563"/>
        <v>0</v>
      </c>
      <c r="W2983" s="49">
        <f>MIN(MAX(W2982+MAX(MIN(SUM($R$5:$U$5)-L2983,'2019 Calculations'!$C$10),-'2019 Calculations'!$C$10),0),'2019 Calculations'!$C$13)</f>
        <v>0</v>
      </c>
      <c r="X2983" s="43">
        <f t="shared" si="554"/>
        <v>0</v>
      </c>
      <c r="Y2983" s="49">
        <f t="shared" si="564"/>
        <v>0</v>
      </c>
      <c r="AA2983">
        <f>Q2983/SUM($Q$13:$Q$8772)*3*'[1]PS 6'!$E$366</f>
        <v>3.9099489866281476</v>
      </c>
      <c r="AB2983" s="3">
        <f>J2983*'[1]PS 6'!$E$368</f>
        <v>2471.5333294106686</v>
      </c>
      <c r="AC2983" s="3">
        <f t="shared" si="565"/>
        <v>-2467.6233804240405</v>
      </c>
      <c r="AD2983" s="27">
        <f>AC2983*'[1]PS 6'!$E$365</f>
        <v>-493.52467608480811</v>
      </c>
      <c r="AE2983" s="27">
        <f>IF(AC2983&gt;0,AC2983*'[1]PS 6'!$E$365,[1]Data!AD2983*SUM([1]Data!M2983:P2983)/1000)</f>
        <v>0.12239201867764686</v>
      </c>
    </row>
    <row r="2984" spans="2:31">
      <c r="B2984" s="23">
        <v>1</v>
      </c>
      <c r="C2984" s="23">
        <v>5</v>
      </c>
      <c r="D2984" s="23">
        <v>4</v>
      </c>
      <c r="E2984" s="23">
        <v>20</v>
      </c>
      <c r="F2984" s="48">
        <f>Profiles!F2976</f>
        <v>2770</v>
      </c>
      <c r="G2984" s="48">
        <f>Profiles!G2976</f>
        <v>1550.8000000000002</v>
      </c>
      <c r="H2984" s="48">
        <f>Profiles!H2976</f>
        <v>600</v>
      </c>
      <c r="I2984" s="24">
        <f t="shared" si="555"/>
        <v>4920.8</v>
      </c>
      <c r="J2984" s="49">
        <f>Profiles!L2976*'2019 Calculations'!$C$8</f>
        <v>635.10656112904803</v>
      </c>
      <c r="K2984" s="49">
        <f>Profiles!M2976*'2019 Calculations'!$C$9</f>
        <v>0</v>
      </c>
      <c r="L2984" s="49">
        <f t="shared" si="556"/>
        <v>4285.6934388709524</v>
      </c>
      <c r="M2984" s="49">
        <f>MIN(M2983-MIN(IF(L2984&gt;0,MIN(L2984,'2019 Calculations'!$C$10)),M2983)+MIN(IF(L2984&lt;0,-L2984),'2019 Calculations'!$C$10),'2019 Calculations'!$C$13)</f>
        <v>0</v>
      </c>
      <c r="N2984" s="49">
        <f t="shared" si="557"/>
        <v>0</v>
      </c>
      <c r="O2984" s="42">
        <f t="shared" si="558"/>
        <v>0</v>
      </c>
      <c r="Q2984" s="49">
        <f t="shared" si="559"/>
        <v>4285.6934388709524</v>
      </c>
      <c r="R2984" s="70">
        <f t="shared" si="560"/>
        <v>800</v>
      </c>
      <c r="S2984" s="70">
        <f t="shared" si="561"/>
        <v>1000</v>
      </c>
      <c r="T2984" s="70">
        <f t="shared" si="562"/>
        <v>2485.6934388709524</v>
      </c>
      <c r="U2984" s="70">
        <f t="shared" si="563"/>
        <v>0</v>
      </c>
      <c r="W2984" s="49">
        <f>MIN(MAX(W2983+MAX(MIN(SUM($R$5:$U$5)-L2984,'2019 Calculations'!$C$10),-'2019 Calculations'!$C$10),0),'2019 Calculations'!$C$13)</f>
        <v>0</v>
      </c>
      <c r="X2984" s="43">
        <f t="shared" si="554"/>
        <v>0</v>
      </c>
      <c r="Y2984" s="49">
        <f t="shared" si="564"/>
        <v>0</v>
      </c>
      <c r="AA2984">
        <f>Q2984/SUM($Q$13:$Q$8772)*3*'[1]PS 6'!$E$366</f>
        <v>3.9760130180659927</v>
      </c>
      <c r="AB2984" s="3">
        <f>J2984*'[1]PS 6'!$E$368</f>
        <v>2540.4262445161921</v>
      </c>
      <c r="AC2984" s="3">
        <f t="shared" si="565"/>
        <v>-2536.450231498126</v>
      </c>
      <c r="AD2984" s="27">
        <f>AC2984*'[1]PS 6'!$E$365</f>
        <v>-507.2900462996252</v>
      </c>
      <c r="AE2984" s="27">
        <f>IF(AC2984&gt;0,AC2984*'[1]PS 6'!$E$365,[1]Data!AD2984*SUM([1]Data!M2984:P2984)/1000)</f>
        <v>0.10573848401656126</v>
      </c>
    </row>
    <row r="2985" spans="2:31">
      <c r="B2985" s="23">
        <v>1</v>
      </c>
      <c r="C2985" s="23">
        <v>5</v>
      </c>
      <c r="D2985" s="23">
        <v>4</v>
      </c>
      <c r="E2985" s="23">
        <v>21</v>
      </c>
      <c r="F2985" s="48">
        <f>Profiles!F2977</f>
        <v>3020</v>
      </c>
      <c r="G2985" s="48">
        <f>Profiles!G2977</f>
        <v>1533.6000000000001</v>
      </c>
      <c r="H2985" s="48">
        <f>Profiles!H2977</f>
        <v>600</v>
      </c>
      <c r="I2985" s="24">
        <f t="shared" si="555"/>
        <v>5153.6000000000004</v>
      </c>
      <c r="J2985" s="49">
        <f>Profiles!L2977*'2019 Calculations'!$C$8</f>
        <v>602.81300717333374</v>
      </c>
      <c r="K2985" s="49">
        <f>Profiles!M2977*'2019 Calculations'!$C$9</f>
        <v>0</v>
      </c>
      <c r="L2985" s="49">
        <f t="shared" si="556"/>
        <v>4550.7869928266664</v>
      </c>
      <c r="M2985" s="49">
        <f>MIN(M2984-MIN(IF(L2985&gt;0,MIN(L2985,'2019 Calculations'!$C$10)),M2984)+MIN(IF(L2985&lt;0,-L2985),'2019 Calculations'!$C$10),'2019 Calculations'!$C$13)</f>
        <v>0</v>
      </c>
      <c r="N2985" s="49">
        <f t="shared" si="557"/>
        <v>0</v>
      </c>
      <c r="O2985" s="42">
        <f t="shared" si="558"/>
        <v>0</v>
      </c>
      <c r="Q2985" s="49">
        <f t="shared" si="559"/>
        <v>4550.7869928266664</v>
      </c>
      <c r="R2985" s="70">
        <f t="shared" si="560"/>
        <v>800</v>
      </c>
      <c r="S2985" s="70">
        <f t="shared" si="561"/>
        <v>1000</v>
      </c>
      <c r="T2985" s="70">
        <f t="shared" si="562"/>
        <v>2750.7869928266664</v>
      </c>
      <c r="U2985" s="70">
        <f t="shared" si="563"/>
        <v>0</v>
      </c>
      <c r="W2985" s="49">
        <f>MIN(MAX(W2984+MAX(MIN(SUM($R$5:$U$5)-L2985,'2019 Calculations'!$C$10),-'2019 Calculations'!$C$10),0),'2019 Calculations'!$C$13)</f>
        <v>0</v>
      </c>
      <c r="X2985" s="43">
        <f t="shared" si="554"/>
        <v>0</v>
      </c>
      <c r="Y2985" s="49">
        <f t="shared" si="564"/>
        <v>0</v>
      </c>
      <c r="AA2985">
        <f>Q2985/SUM($Q$13:$Q$8772)*3*'[1]PS 6'!$E$366</f>
        <v>4.2219511460649413</v>
      </c>
      <c r="AB2985" s="3">
        <f>J2985*'[1]PS 6'!$E$368</f>
        <v>2411.252028693335</v>
      </c>
      <c r="AC2985" s="3">
        <f t="shared" si="565"/>
        <v>-2407.0300775472701</v>
      </c>
      <c r="AD2985" s="27">
        <f>AC2985*'[1]PS 6'!$E$365</f>
        <v>-481.40601550945405</v>
      </c>
      <c r="AE2985" s="27">
        <f>IF(AC2985&gt;0,AC2985*'[1]PS 6'!$E$365,[1]Data!AD2985*SUM([1]Data!M2985:P2985)/1000)</f>
        <v>5.3423881644020649E-2</v>
      </c>
    </row>
    <row r="2986" spans="2:31">
      <c r="B2986" s="23">
        <v>1</v>
      </c>
      <c r="C2986" s="23">
        <v>5</v>
      </c>
      <c r="D2986" s="23">
        <v>4</v>
      </c>
      <c r="E2986" s="23">
        <v>22</v>
      </c>
      <c r="F2986" s="48">
        <f>Profiles!F2978</f>
        <v>2484</v>
      </c>
      <c r="G2986" s="48">
        <f>Profiles!G2978</f>
        <v>498.4</v>
      </c>
      <c r="H2986" s="48">
        <f>Profiles!H2978</f>
        <v>600</v>
      </c>
      <c r="I2986" s="24">
        <f t="shared" si="555"/>
        <v>3582.4</v>
      </c>
      <c r="J2986" s="49">
        <f>Profiles!L2978*'2019 Calculations'!$C$8</f>
        <v>583.43687479990513</v>
      </c>
      <c r="K2986" s="49">
        <f>Profiles!M2978*'2019 Calculations'!$C$9</f>
        <v>0</v>
      </c>
      <c r="L2986" s="49">
        <f t="shared" si="556"/>
        <v>2998.963125200095</v>
      </c>
      <c r="M2986" s="49">
        <f>MIN(M2985-MIN(IF(L2986&gt;0,MIN(L2986,'2019 Calculations'!$C$10)),M2985)+MIN(IF(L2986&lt;0,-L2986),'2019 Calculations'!$C$10),'2019 Calculations'!$C$13)</f>
        <v>0</v>
      </c>
      <c r="N2986" s="49">
        <f t="shared" si="557"/>
        <v>0</v>
      </c>
      <c r="O2986" s="42">
        <f t="shared" si="558"/>
        <v>0</v>
      </c>
      <c r="Q2986" s="49">
        <f t="shared" si="559"/>
        <v>2998.963125200095</v>
      </c>
      <c r="R2986" s="70">
        <f t="shared" si="560"/>
        <v>800</v>
      </c>
      <c r="S2986" s="70">
        <f t="shared" si="561"/>
        <v>1000</v>
      </c>
      <c r="T2986" s="70">
        <f t="shared" si="562"/>
        <v>1198.963125200095</v>
      </c>
      <c r="U2986" s="70">
        <f t="shared" si="563"/>
        <v>0</v>
      </c>
      <c r="W2986" s="49">
        <f>MIN(MAX(W2985+MAX(MIN(SUM($R$5:$U$5)-L2986,'2019 Calculations'!$C$10),-'2019 Calculations'!$C$10),0),'2019 Calculations'!$C$13)</f>
        <v>0</v>
      </c>
      <c r="X2986" s="43">
        <f t="shared" si="554"/>
        <v>0</v>
      </c>
      <c r="Y2986" s="49">
        <f t="shared" si="564"/>
        <v>0</v>
      </c>
      <c r="AA2986">
        <f>Q2986/SUM($Q$13:$Q$8772)*3*'[1]PS 6'!$E$366</f>
        <v>2.7822606998312867</v>
      </c>
      <c r="AB2986" s="3">
        <f>J2986*'[1]PS 6'!$E$368</f>
        <v>2333.7474991996205</v>
      </c>
      <c r="AC2986" s="3">
        <f t="shared" si="565"/>
        <v>-2330.9652384997894</v>
      </c>
      <c r="AD2986" s="27">
        <f>AC2986*'[1]PS 6'!$E$365</f>
        <v>-466.1930476999579</v>
      </c>
      <c r="AE2986" s="27">
        <f>IF(AC2986&gt;0,AC2986*'[1]PS 6'!$E$365,[1]Data!AD2986*SUM([1]Data!M2986:P2986)/1000)</f>
        <v>3.873958917522359E-2</v>
      </c>
    </row>
    <row r="2987" spans="2:31">
      <c r="B2987" s="23">
        <v>1</v>
      </c>
      <c r="C2987" s="23">
        <v>5</v>
      </c>
      <c r="D2987" s="23">
        <v>4</v>
      </c>
      <c r="E2987" s="23">
        <v>23</v>
      </c>
      <c r="F2987" s="48">
        <f>Profiles!F2979</f>
        <v>1918</v>
      </c>
      <c r="G2987" s="48">
        <f>Profiles!G2979</f>
        <v>448.50000000000006</v>
      </c>
      <c r="H2987" s="48">
        <f>Profiles!H2979</f>
        <v>600</v>
      </c>
      <c r="I2987" s="24">
        <f t="shared" si="555"/>
        <v>2966.5</v>
      </c>
      <c r="J2987" s="49">
        <f>Profiles!L2979*'2019 Calculations'!$C$8</f>
        <v>617.88333235266714</v>
      </c>
      <c r="K2987" s="49">
        <f>Profiles!M2979*'2019 Calculations'!$C$9</f>
        <v>0</v>
      </c>
      <c r="L2987" s="49">
        <f t="shared" si="556"/>
        <v>2348.6166676473331</v>
      </c>
      <c r="M2987" s="49">
        <f>MIN(M2986-MIN(IF(L2987&gt;0,MIN(L2987,'2019 Calculations'!$C$10)),M2986)+MIN(IF(L2987&lt;0,-L2987),'2019 Calculations'!$C$10),'2019 Calculations'!$C$13)</f>
        <v>0</v>
      </c>
      <c r="N2987" s="49">
        <f t="shared" si="557"/>
        <v>0</v>
      </c>
      <c r="O2987" s="42">
        <f t="shared" si="558"/>
        <v>0</v>
      </c>
      <c r="Q2987" s="49">
        <f t="shared" si="559"/>
        <v>2348.6166676473331</v>
      </c>
      <c r="R2987" s="70">
        <f t="shared" si="560"/>
        <v>800</v>
      </c>
      <c r="S2987" s="70">
        <f t="shared" si="561"/>
        <v>1000</v>
      </c>
      <c r="T2987" s="70">
        <f t="shared" si="562"/>
        <v>548.61666764733309</v>
      </c>
      <c r="U2987" s="70">
        <f t="shared" si="563"/>
        <v>0</v>
      </c>
      <c r="W2987" s="49">
        <f>MIN(MAX(W2986+MAX(MIN(SUM($R$5:$U$5)-L2987,'2019 Calculations'!$C$10),-'2019 Calculations'!$C$10),0),'2019 Calculations'!$C$13)</f>
        <v>0</v>
      </c>
      <c r="X2987" s="43">
        <f t="shared" si="554"/>
        <v>0</v>
      </c>
      <c r="Y2987" s="49">
        <f t="shared" si="564"/>
        <v>0</v>
      </c>
      <c r="AA2987">
        <f>Q2987/SUM($Q$13:$Q$8772)*3*'[1]PS 6'!$E$366</f>
        <v>2.178907702617352</v>
      </c>
      <c r="AB2987" s="3">
        <f>J2987*'[1]PS 6'!$E$368</f>
        <v>2471.5333294106686</v>
      </c>
      <c r="AC2987" s="3">
        <f t="shared" si="565"/>
        <v>-2469.3544217080512</v>
      </c>
      <c r="AD2987" s="27">
        <f>AC2987*'[1]PS 6'!$E$365</f>
        <v>-493.87088434161024</v>
      </c>
      <c r="AE2987" s="27">
        <f>IF(AC2987&gt;0,AC2987*'[1]PS 6'!$E$365,[1]Data!AD2987*SUM([1]Data!M2987:P2987)/1000)</f>
        <v>3.1133631001180332E-2</v>
      </c>
    </row>
    <row r="2988" spans="2:31">
      <c r="B2988" s="23">
        <v>1</v>
      </c>
      <c r="C2988" s="23">
        <v>5</v>
      </c>
      <c r="D2988" s="23">
        <v>4</v>
      </c>
      <c r="E2988" s="23">
        <v>24</v>
      </c>
      <c r="F2988" s="48">
        <f>Profiles!F2980</f>
        <v>1332</v>
      </c>
      <c r="G2988" s="48">
        <f>Profiles!G2980</f>
        <v>448.50000000000006</v>
      </c>
      <c r="H2988" s="48">
        <f>Profiles!H2980</f>
        <v>600</v>
      </c>
      <c r="I2988" s="24">
        <f t="shared" si="555"/>
        <v>2380.5</v>
      </c>
      <c r="J2988" s="49">
        <f>Profiles!L2980*'2019 Calculations'!$C$8</f>
        <v>624.34204314380997</v>
      </c>
      <c r="K2988" s="49">
        <f>Profiles!M2980*'2019 Calculations'!$C$9</f>
        <v>0</v>
      </c>
      <c r="L2988" s="49">
        <f t="shared" si="556"/>
        <v>1756.1579568561901</v>
      </c>
      <c r="M2988" s="49">
        <f>MIN(M2987-MIN(IF(L2988&gt;0,MIN(L2988,'2019 Calculations'!$C$10)),M2987)+MIN(IF(L2988&lt;0,-L2988),'2019 Calculations'!$C$10),'2019 Calculations'!$C$13)</f>
        <v>0</v>
      </c>
      <c r="N2988" s="49">
        <f t="shared" si="557"/>
        <v>0</v>
      </c>
      <c r="O2988" s="42">
        <f t="shared" si="558"/>
        <v>0</v>
      </c>
      <c r="Q2988" s="49">
        <f t="shared" si="559"/>
        <v>1756.1579568561901</v>
      </c>
      <c r="R2988" s="70">
        <f t="shared" si="560"/>
        <v>800</v>
      </c>
      <c r="S2988" s="70">
        <f t="shared" si="561"/>
        <v>956.15795685619014</v>
      </c>
      <c r="T2988" s="70">
        <f t="shared" si="562"/>
        <v>0</v>
      </c>
      <c r="U2988" s="70">
        <f t="shared" si="563"/>
        <v>0</v>
      </c>
      <c r="W2988" s="49">
        <f>MIN(MAX(W2987+MAX(MIN(SUM($R$5:$U$5)-L2988,'2019 Calculations'!$C$10),-'2019 Calculations'!$C$10),0),'2019 Calculations'!$C$13)</f>
        <v>0</v>
      </c>
      <c r="X2988" s="43">
        <f t="shared" si="554"/>
        <v>0</v>
      </c>
      <c r="Y2988" s="49">
        <f t="shared" si="564"/>
        <v>0</v>
      </c>
      <c r="AA2988">
        <f>Q2988/SUM($Q$13:$Q$8772)*3*'[1]PS 6'!$E$366</f>
        <v>1.62925953473702</v>
      </c>
      <c r="AB2988" s="3">
        <f>J2988*'[1]PS 6'!$E$368</f>
        <v>2497.3681725752399</v>
      </c>
      <c r="AC2988" s="3">
        <f t="shared" si="565"/>
        <v>-2495.7389130405027</v>
      </c>
      <c r="AD2988" s="27">
        <f>AC2988*'[1]PS 6'!$E$365</f>
        <v>-499.14778260810056</v>
      </c>
      <c r="AE2988" s="27">
        <f>IF(AC2988&gt;0,AC2988*'[1]PS 6'!$E$365,[1]Data!AD2988*SUM([1]Data!M2988:P2988)/1000)</f>
        <v>2.560439611541495E-2</v>
      </c>
    </row>
    <row r="2989" spans="2:31">
      <c r="B2989" s="23">
        <v>1</v>
      </c>
      <c r="C2989" s="23">
        <v>5</v>
      </c>
      <c r="D2989" s="23">
        <v>5</v>
      </c>
      <c r="E2989" s="23">
        <v>1</v>
      </c>
      <c r="F2989" s="48">
        <f>Profiles!F2981</f>
        <v>1109.9999999999998</v>
      </c>
      <c r="G2989" s="48">
        <f>Profiles!G2981</f>
        <v>448.50000000000006</v>
      </c>
      <c r="H2989" s="48">
        <f>Profiles!H2981</f>
        <v>600</v>
      </c>
      <c r="I2989" s="24">
        <f t="shared" si="555"/>
        <v>2158.5</v>
      </c>
      <c r="J2989" s="49">
        <f>Profiles!L2981*'2019 Calculations'!$C$8</f>
        <v>600.66010357628613</v>
      </c>
      <c r="K2989" s="49">
        <f>Profiles!M2981*'2019 Calculations'!$C$9</f>
        <v>0</v>
      </c>
      <c r="L2989" s="49">
        <f t="shared" si="556"/>
        <v>1557.839896423714</v>
      </c>
      <c r="M2989" s="49">
        <f>MIN(M2988-MIN(IF(L2989&gt;0,MIN(L2989,'2019 Calculations'!$C$10)),M2988)+MIN(IF(L2989&lt;0,-L2989),'2019 Calculations'!$C$10),'2019 Calculations'!$C$13)</f>
        <v>0</v>
      </c>
      <c r="N2989" s="49">
        <f t="shared" si="557"/>
        <v>0</v>
      </c>
      <c r="O2989" s="42">
        <f t="shared" si="558"/>
        <v>0</v>
      </c>
      <c r="Q2989" s="49">
        <f t="shared" si="559"/>
        <v>1557.839896423714</v>
      </c>
      <c r="R2989" s="70">
        <f t="shared" si="560"/>
        <v>800</v>
      </c>
      <c r="S2989" s="70">
        <f t="shared" si="561"/>
        <v>757.83989642371398</v>
      </c>
      <c r="T2989" s="70">
        <f t="shared" si="562"/>
        <v>0</v>
      </c>
      <c r="U2989" s="70">
        <f t="shared" si="563"/>
        <v>0</v>
      </c>
      <c r="W2989" s="49">
        <f>MIN(MAX(W2988+MAX(MIN(SUM($R$5:$U$5)-L2989,'2019 Calculations'!$C$10),-'2019 Calculations'!$C$10),0),'2019 Calculations'!$C$13)</f>
        <v>0</v>
      </c>
      <c r="X2989" s="43">
        <f t="shared" si="554"/>
        <v>0</v>
      </c>
      <c r="Y2989" s="49">
        <f t="shared" si="564"/>
        <v>0</v>
      </c>
      <c r="AA2989">
        <f>Q2989/SUM($Q$13:$Q$8772)*3*'[1]PS 6'!$E$366</f>
        <v>1.4452717621060278</v>
      </c>
      <c r="AB2989" s="3">
        <f>J2989*'[1]PS 6'!$E$368</f>
        <v>2402.6404143051445</v>
      </c>
      <c r="AC2989" s="3">
        <f t="shared" si="565"/>
        <v>-2401.1951425430384</v>
      </c>
      <c r="AD2989" s="27">
        <f>AC2989*'[1]PS 6'!$E$365</f>
        <v>-480.2390285086077</v>
      </c>
      <c r="AE2989" s="27">
        <f>IF(AC2989&gt;0,AC2989*'[1]PS 6'!$E$365,[1]Data!AD2989*SUM([1]Data!M2989:P2989)/1000)</f>
        <v>1.992374173313392E-2</v>
      </c>
    </row>
    <row r="2990" spans="2:31">
      <c r="B2990" s="23">
        <v>1</v>
      </c>
      <c r="C2990" s="23">
        <v>5</v>
      </c>
      <c r="D2990" s="23">
        <v>5</v>
      </c>
      <c r="E2990" s="23">
        <v>2</v>
      </c>
      <c r="F2990" s="48">
        <f>Profiles!F2982</f>
        <v>1014</v>
      </c>
      <c r="G2990" s="48">
        <f>Profiles!G2982</f>
        <v>448.50000000000006</v>
      </c>
      <c r="H2990" s="48">
        <f>Profiles!H2982</f>
        <v>600</v>
      </c>
      <c r="I2990" s="24">
        <f t="shared" si="555"/>
        <v>2062.5</v>
      </c>
      <c r="J2990" s="49">
        <f>Profiles!L2982*'2019 Calculations'!$C$8</f>
        <v>576.97816400876229</v>
      </c>
      <c r="K2990" s="49">
        <f>Profiles!M2982*'2019 Calculations'!$C$9</f>
        <v>0</v>
      </c>
      <c r="L2990" s="49">
        <f t="shared" si="556"/>
        <v>1485.5218359912378</v>
      </c>
      <c r="M2990" s="49">
        <f>MIN(M2989-MIN(IF(L2990&gt;0,MIN(L2990,'2019 Calculations'!$C$10)),M2989)+MIN(IF(L2990&lt;0,-L2990),'2019 Calculations'!$C$10),'2019 Calculations'!$C$13)</f>
        <v>0</v>
      </c>
      <c r="N2990" s="49">
        <f t="shared" si="557"/>
        <v>0</v>
      </c>
      <c r="O2990" s="42">
        <f t="shared" si="558"/>
        <v>0</v>
      </c>
      <c r="Q2990" s="49">
        <f t="shared" si="559"/>
        <v>1485.5218359912378</v>
      </c>
      <c r="R2990" s="70">
        <f t="shared" si="560"/>
        <v>800</v>
      </c>
      <c r="S2990" s="70">
        <f t="shared" si="561"/>
        <v>685.52183599123782</v>
      </c>
      <c r="T2990" s="70">
        <f t="shared" si="562"/>
        <v>0</v>
      </c>
      <c r="U2990" s="70">
        <f t="shared" si="563"/>
        <v>0</v>
      </c>
      <c r="W2990" s="49">
        <f>MIN(MAX(W2989+MAX(MIN(SUM($R$5:$U$5)-L2990,'2019 Calculations'!$C$10),-'2019 Calculations'!$C$10),0),'2019 Calculations'!$C$13)</f>
        <v>0</v>
      </c>
      <c r="X2990" s="43">
        <f t="shared" si="554"/>
        <v>0</v>
      </c>
      <c r="Y2990" s="49">
        <f t="shared" si="564"/>
        <v>0</v>
      </c>
      <c r="AA2990">
        <f>Q2990/SUM($Q$13:$Q$8772)*3*'[1]PS 6'!$E$366</f>
        <v>1.3781793408159602</v>
      </c>
      <c r="AB2990" s="3">
        <f>J2990*'[1]PS 6'!$E$368</f>
        <v>2307.9126560350492</v>
      </c>
      <c r="AC2990" s="3">
        <f t="shared" si="565"/>
        <v>-2306.534476694233</v>
      </c>
      <c r="AD2990" s="27">
        <f>AC2990*'[1]PS 6'!$E$365</f>
        <v>-461.30689533884663</v>
      </c>
      <c r="AE2990" s="27">
        <f>IF(AC2990&gt;0,AC2990*'[1]PS 6'!$E$365,[1]Data!AD2990*SUM([1]Data!M2990:P2990)/1000)</f>
        <v>1.6947904015443764E-2</v>
      </c>
    </row>
    <row r="2991" spans="2:31">
      <c r="B2991" s="23">
        <v>1</v>
      </c>
      <c r="C2991" s="23">
        <v>5</v>
      </c>
      <c r="D2991" s="23">
        <v>5</v>
      </c>
      <c r="E2991" s="23">
        <v>3</v>
      </c>
      <c r="F2991" s="48">
        <f>Profiles!F2983</f>
        <v>994</v>
      </c>
      <c r="G2991" s="48">
        <f>Profiles!G2983</f>
        <v>448.50000000000006</v>
      </c>
      <c r="H2991" s="48">
        <f>Profiles!H2983</f>
        <v>600</v>
      </c>
      <c r="I2991" s="24">
        <f t="shared" si="555"/>
        <v>2042.5</v>
      </c>
      <c r="J2991" s="49">
        <f>Profiles!L2983*'2019 Calculations'!$C$8</f>
        <v>581.28397120285763</v>
      </c>
      <c r="K2991" s="49">
        <f>Profiles!M2983*'2019 Calculations'!$C$9</f>
        <v>0</v>
      </c>
      <c r="L2991" s="49">
        <f t="shared" si="556"/>
        <v>1461.2160287971424</v>
      </c>
      <c r="M2991" s="49">
        <f>MIN(M2990-MIN(IF(L2991&gt;0,MIN(L2991,'2019 Calculations'!$C$10)),M2990)+MIN(IF(L2991&lt;0,-L2991),'2019 Calculations'!$C$10),'2019 Calculations'!$C$13)</f>
        <v>0</v>
      </c>
      <c r="N2991" s="49">
        <f t="shared" si="557"/>
        <v>0</v>
      </c>
      <c r="O2991" s="42">
        <f t="shared" si="558"/>
        <v>0</v>
      </c>
      <c r="Q2991" s="49">
        <f t="shared" si="559"/>
        <v>1461.2160287971424</v>
      </c>
      <c r="R2991" s="70">
        <f t="shared" si="560"/>
        <v>800</v>
      </c>
      <c r="S2991" s="70">
        <f t="shared" si="561"/>
        <v>661.21602879714237</v>
      </c>
      <c r="T2991" s="70">
        <f t="shared" si="562"/>
        <v>0</v>
      </c>
      <c r="U2991" s="70">
        <f t="shared" si="563"/>
        <v>0</v>
      </c>
      <c r="W2991" s="49">
        <f>MIN(MAX(W2990+MAX(MIN(SUM($R$5:$U$5)-L2991,'2019 Calculations'!$C$10),-'2019 Calculations'!$C$10),0),'2019 Calculations'!$C$13)</f>
        <v>0</v>
      </c>
      <c r="X2991" s="43">
        <f t="shared" si="554"/>
        <v>0</v>
      </c>
      <c r="Y2991" s="49">
        <f t="shared" si="564"/>
        <v>0</v>
      </c>
      <c r="AA2991">
        <f>Q2991/SUM($Q$13:$Q$8772)*3*'[1]PS 6'!$E$366</f>
        <v>1.3556298497716861</v>
      </c>
      <c r="AB2991" s="3">
        <f>J2991*'[1]PS 6'!$E$368</f>
        <v>2325.1358848114305</v>
      </c>
      <c r="AC2991" s="3">
        <f t="shared" si="565"/>
        <v>-2323.780254961659</v>
      </c>
      <c r="AD2991" s="27">
        <f>AC2991*'[1]PS 6'!$E$365</f>
        <v>-464.75605099233184</v>
      </c>
      <c r="AE2991" s="27">
        <f>IF(AC2991&gt;0,AC2991*'[1]PS 6'!$E$365,[1]Data!AD2991*SUM([1]Data!M2991:P2991)/1000)</f>
        <v>1.6226252238383271E-2</v>
      </c>
    </row>
    <row r="2992" spans="2:31">
      <c r="B2992" s="23">
        <v>1</v>
      </c>
      <c r="C2992" s="23">
        <v>5</v>
      </c>
      <c r="D2992" s="23">
        <v>5</v>
      </c>
      <c r="E2992" s="23">
        <v>4</v>
      </c>
      <c r="F2992" s="48">
        <f>Profiles!F2984</f>
        <v>994</v>
      </c>
      <c r="G2992" s="48">
        <f>Profiles!G2984</f>
        <v>448.50000000000006</v>
      </c>
      <c r="H2992" s="48">
        <f>Profiles!H2984</f>
        <v>600</v>
      </c>
      <c r="I2992" s="24">
        <f t="shared" si="555"/>
        <v>2042.5</v>
      </c>
      <c r="J2992" s="49">
        <f>Profiles!L2984*'2019 Calculations'!$C$8</f>
        <v>564.06074242647662</v>
      </c>
      <c r="K2992" s="49">
        <f>Profiles!M2984*'2019 Calculations'!$C$9</f>
        <v>0</v>
      </c>
      <c r="L2992" s="49">
        <f t="shared" si="556"/>
        <v>1478.4392575735233</v>
      </c>
      <c r="M2992" s="49">
        <f>MIN(M2991-MIN(IF(L2992&gt;0,MIN(L2992,'2019 Calculations'!$C$10)),M2991)+MIN(IF(L2992&lt;0,-L2992),'2019 Calculations'!$C$10),'2019 Calculations'!$C$13)</f>
        <v>0</v>
      </c>
      <c r="N2992" s="49">
        <f t="shared" si="557"/>
        <v>0</v>
      </c>
      <c r="O2992" s="42">
        <f t="shared" si="558"/>
        <v>0</v>
      </c>
      <c r="Q2992" s="49">
        <f t="shared" si="559"/>
        <v>1478.4392575735233</v>
      </c>
      <c r="R2992" s="70">
        <f t="shared" si="560"/>
        <v>800</v>
      </c>
      <c r="S2992" s="70">
        <f t="shared" si="561"/>
        <v>678.43925757352326</v>
      </c>
      <c r="T2992" s="70">
        <f t="shared" si="562"/>
        <v>0</v>
      </c>
      <c r="U2992" s="70">
        <f t="shared" si="563"/>
        <v>0</v>
      </c>
      <c r="W2992" s="49">
        <f>MIN(MAX(W2991+MAX(MIN(SUM($R$5:$U$5)-L2992,'2019 Calculations'!$C$10),-'2019 Calculations'!$C$10),0),'2019 Calculations'!$C$13)</f>
        <v>0</v>
      </c>
      <c r="X2992" s="43">
        <f t="shared" si="554"/>
        <v>0</v>
      </c>
      <c r="Y2992" s="49">
        <f t="shared" si="564"/>
        <v>0</v>
      </c>
      <c r="AA2992">
        <f>Q2992/SUM($Q$13:$Q$8772)*3*'[1]PS 6'!$E$366</f>
        <v>1.3716085432561318</v>
      </c>
      <c r="AB2992" s="3">
        <f>J2992*'[1]PS 6'!$E$368</f>
        <v>2256.2429697059065</v>
      </c>
      <c r="AC2992" s="3">
        <f t="shared" si="565"/>
        <v>-2254.8713611626504</v>
      </c>
      <c r="AD2992" s="27">
        <f>AC2992*'[1]PS 6'!$E$365</f>
        <v>-450.9742722325301</v>
      </c>
      <c r="AE2992" s="27">
        <f>IF(AC2992&gt;0,AC2992*'[1]PS 6'!$E$365,[1]Data!AD2992*SUM([1]Data!M2992:P2992)/1000)</f>
        <v>1.6557881272279348E-2</v>
      </c>
    </row>
    <row r="2993" spans="2:31">
      <c r="B2993" s="23">
        <v>1</v>
      </c>
      <c r="C2993" s="23">
        <v>5</v>
      </c>
      <c r="D2993" s="23">
        <v>5</v>
      </c>
      <c r="E2993" s="23">
        <v>5</v>
      </c>
      <c r="F2993" s="48">
        <f>Profiles!F2985</f>
        <v>1096</v>
      </c>
      <c r="G2993" s="48">
        <f>Profiles!G2985</f>
        <v>498.4</v>
      </c>
      <c r="H2993" s="48">
        <f>Profiles!H2985</f>
        <v>600</v>
      </c>
      <c r="I2993" s="24">
        <f t="shared" si="555"/>
        <v>2194.4</v>
      </c>
      <c r="J2993" s="49">
        <f>Profiles!L2985*'2019 Calculations'!$C$8</f>
        <v>544.684610053048</v>
      </c>
      <c r="K2993" s="49">
        <f>Profiles!M2985*'2019 Calculations'!$C$9</f>
        <v>0</v>
      </c>
      <c r="L2993" s="49">
        <f t="shared" si="556"/>
        <v>1649.7153899469522</v>
      </c>
      <c r="M2993" s="49">
        <f>MIN(M2992-MIN(IF(L2993&gt;0,MIN(L2993,'2019 Calculations'!$C$10)),M2992)+MIN(IF(L2993&lt;0,-L2993),'2019 Calculations'!$C$10),'2019 Calculations'!$C$13)</f>
        <v>0</v>
      </c>
      <c r="N2993" s="49">
        <f t="shared" si="557"/>
        <v>0</v>
      </c>
      <c r="O2993" s="42">
        <f t="shared" si="558"/>
        <v>0</v>
      </c>
      <c r="Q2993" s="49">
        <f t="shared" si="559"/>
        <v>1649.7153899469522</v>
      </c>
      <c r="R2993" s="70">
        <f t="shared" si="560"/>
        <v>800</v>
      </c>
      <c r="S2993" s="70">
        <f t="shared" si="561"/>
        <v>849.7153899469522</v>
      </c>
      <c r="T2993" s="70">
        <f t="shared" si="562"/>
        <v>0</v>
      </c>
      <c r="U2993" s="70">
        <f t="shared" si="563"/>
        <v>0</v>
      </c>
      <c r="W2993" s="49">
        <f>MIN(MAX(W2992+MAX(MIN(SUM($R$5:$U$5)-L2993,'2019 Calculations'!$C$10),-'2019 Calculations'!$C$10),0),'2019 Calculations'!$C$13)</f>
        <v>0</v>
      </c>
      <c r="X2993" s="43">
        <f t="shared" si="554"/>
        <v>0</v>
      </c>
      <c r="Y2993" s="49">
        <f t="shared" si="564"/>
        <v>0</v>
      </c>
      <c r="AA2993">
        <f>Q2993/SUM($Q$13:$Q$8772)*3*'[1]PS 6'!$E$366</f>
        <v>1.5305084136538039</v>
      </c>
      <c r="AB2993" s="3">
        <f>J2993*'[1]PS 6'!$E$368</f>
        <v>2178.738440212192</v>
      </c>
      <c r="AC2993" s="3">
        <f t="shared" si="565"/>
        <v>-2177.2079317985381</v>
      </c>
      <c r="AD2993" s="27">
        <f>AC2993*'[1]PS 6'!$E$365</f>
        <v>-435.44158635970763</v>
      </c>
      <c r="AE2993" s="27">
        <f>IF(AC2993&gt;0,AC2993*'[1]PS 6'!$E$365,[1]Data!AD2993*SUM([1]Data!M2993:P2993)/1000)</f>
        <v>2.6926562488980871E-2</v>
      </c>
    </row>
    <row r="2994" spans="2:31">
      <c r="B2994" s="23">
        <v>1</v>
      </c>
      <c r="C2994" s="23">
        <v>5</v>
      </c>
      <c r="D2994" s="23">
        <v>5</v>
      </c>
      <c r="E2994" s="23">
        <v>6</v>
      </c>
      <c r="F2994" s="48">
        <f>Profiles!F2986</f>
        <v>1366</v>
      </c>
      <c r="G2994" s="48">
        <f>Profiles!G2986</f>
        <v>1257.8000000000002</v>
      </c>
      <c r="H2994" s="48">
        <f>Profiles!H2986</f>
        <v>814.90800000000013</v>
      </c>
      <c r="I2994" s="24">
        <f t="shared" si="555"/>
        <v>3438.7080000000005</v>
      </c>
      <c r="J2994" s="49">
        <f>Profiles!L2986*'2019 Calculations'!$C$8</f>
        <v>501.6265381120956</v>
      </c>
      <c r="K2994" s="49">
        <f>Profiles!M2986*'2019 Calculations'!$C$9</f>
        <v>11.413221596985117</v>
      </c>
      <c r="L2994" s="49">
        <f t="shared" si="556"/>
        <v>2925.6682402909196</v>
      </c>
      <c r="M2994" s="49">
        <f>MIN(M2993-MIN(IF(L2994&gt;0,MIN(L2994,'2019 Calculations'!$C$10)),M2993)+MIN(IF(L2994&lt;0,-L2994),'2019 Calculations'!$C$10),'2019 Calculations'!$C$13)</f>
        <v>0</v>
      </c>
      <c r="N2994" s="49">
        <f t="shared" si="557"/>
        <v>0</v>
      </c>
      <c r="O2994" s="42">
        <f t="shared" si="558"/>
        <v>0</v>
      </c>
      <c r="Q2994" s="49">
        <f t="shared" si="559"/>
        <v>2925.6682402909196</v>
      </c>
      <c r="R2994" s="70">
        <f t="shared" si="560"/>
        <v>800</v>
      </c>
      <c r="S2994" s="70">
        <f t="shared" si="561"/>
        <v>1000</v>
      </c>
      <c r="T2994" s="70">
        <f t="shared" si="562"/>
        <v>1125.6682402909196</v>
      </c>
      <c r="U2994" s="70">
        <f t="shared" si="563"/>
        <v>0</v>
      </c>
      <c r="W2994" s="49">
        <f>MIN(MAX(W2993+MAX(MIN(SUM($R$5:$U$5)-L2994,'2019 Calculations'!$C$10),-'2019 Calculations'!$C$10),0),'2019 Calculations'!$C$13)</f>
        <v>0</v>
      </c>
      <c r="X2994" s="43">
        <f t="shared" si="554"/>
        <v>0</v>
      </c>
      <c r="Y2994" s="49">
        <f t="shared" si="564"/>
        <v>0</v>
      </c>
      <c r="AA2994">
        <f>Q2994/SUM($Q$13:$Q$8772)*3*'[1]PS 6'!$E$366</f>
        <v>2.7142620385380272</v>
      </c>
      <c r="AB2994" s="3">
        <f>J2994*'[1]PS 6'!$E$368</f>
        <v>2006.5061524483824</v>
      </c>
      <c r="AC2994" s="3">
        <f t="shared" si="565"/>
        <v>-2003.7918904098444</v>
      </c>
      <c r="AD2994" s="27">
        <f>AC2994*'[1]PS 6'!$E$365</f>
        <v>-400.75837808196889</v>
      </c>
      <c r="AE2994" s="27">
        <f>IF(AC2994&gt;0,AC2994*'[1]PS 6'!$E$365,[1]Data!AD2994*SUM([1]Data!M2994:P2994)/1000)</f>
        <v>2.4780986485121111E-2</v>
      </c>
    </row>
    <row r="2995" spans="2:31">
      <c r="B2995" s="23">
        <v>1</v>
      </c>
      <c r="C2995" s="23">
        <v>5</v>
      </c>
      <c r="D2995" s="23">
        <v>5</v>
      </c>
      <c r="E2995" s="23">
        <v>7</v>
      </c>
      <c r="F2995" s="48">
        <f>Profiles!F2987</f>
        <v>1708</v>
      </c>
      <c r="G2995" s="48">
        <f>Profiles!G2987</f>
        <v>1452.2</v>
      </c>
      <c r="H2995" s="48">
        <f>Profiles!H2987</f>
        <v>963.03</v>
      </c>
      <c r="I2995" s="24">
        <f t="shared" si="555"/>
        <v>4123.2299999999996</v>
      </c>
      <c r="J2995" s="49">
        <f>Profiles!L2987*'2019 Calculations'!$C$8</f>
        <v>437.03943020066697</v>
      </c>
      <c r="K2995" s="49">
        <f>Profiles!M2987*'2019 Calculations'!$C$9</f>
        <v>119.10011354623364</v>
      </c>
      <c r="L2995" s="49">
        <f t="shared" si="556"/>
        <v>3567.0904562530986</v>
      </c>
      <c r="M2995" s="49">
        <f>MIN(M2994-MIN(IF(L2995&gt;0,MIN(L2995,'2019 Calculations'!$C$10)),M2994)+MIN(IF(L2995&lt;0,-L2995),'2019 Calculations'!$C$10),'2019 Calculations'!$C$13)</f>
        <v>0</v>
      </c>
      <c r="N2995" s="49">
        <f t="shared" si="557"/>
        <v>0</v>
      </c>
      <c r="O2995" s="42">
        <f t="shared" si="558"/>
        <v>0</v>
      </c>
      <c r="Q2995" s="49">
        <f t="shared" si="559"/>
        <v>3567.0904562530986</v>
      </c>
      <c r="R2995" s="70">
        <f t="shared" si="560"/>
        <v>800</v>
      </c>
      <c r="S2995" s="70">
        <f t="shared" si="561"/>
        <v>1000</v>
      </c>
      <c r="T2995" s="70">
        <f t="shared" si="562"/>
        <v>1767.0904562530986</v>
      </c>
      <c r="U2995" s="70">
        <f t="shared" si="563"/>
        <v>0</v>
      </c>
      <c r="W2995" s="49">
        <f>MIN(MAX(W2994+MAX(MIN(SUM($R$5:$U$5)-L2995,'2019 Calculations'!$C$10),-'2019 Calculations'!$C$10),0),'2019 Calculations'!$C$13)</f>
        <v>0</v>
      </c>
      <c r="X2995" s="43">
        <f t="shared" si="554"/>
        <v>0</v>
      </c>
      <c r="Y2995" s="49">
        <f t="shared" si="564"/>
        <v>0</v>
      </c>
      <c r="AA2995">
        <f>Q2995/SUM($Q$13:$Q$8772)*3*'[1]PS 6'!$E$366</f>
        <v>3.3093356519727357</v>
      </c>
      <c r="AB2995" s="3">
        <f>J2995*'[1]PS 6'!$E$368</f>
        <v>1748.1577208026679</v>
      </c>
      <c r="AC2995" s="3">
        <f t="shared" si="565"/>
        <v>-1744.8483851506951</v>
      </c>
      <c r="AD2995" s="27">
        <f>AC2995*'[1]PS 6'!$E$365</f>
        <v>-348.96967703013905</v>
      </c>
      <c r="AE2995" s="27">
        <f>IF(AC2995&gt;0,AC2995*'[1]PS 6'!$E$365,[1]Data!AD2995*SUM([1]Data!M2995:P2995)/1000)</f>
        <v>0</v>
      </c>
    </row>
    <row r="2996" spans="2:31">
      <c r="B2996" s="23">
        <v>1</v>
      </c>
      <c r="C2996" s="23">
        <v>5</v>
      </c>
      <c r="D2996" s="23">
        <v>5</v>
      </c>
      <c r="E2996" s="23">
        <v>8</v>
      </c>
      <c r="F2996" s="48">
        <f>Profiles!F2988</f>
        <v>1608</v>
      </c>
      <c r="G2996" s="48">
        <f>Profiles!G2988</f>
        <v>2550.9</v>
      </c>
      <c r="H2996" s="48">
        <f>Profiles!H2988</f>
        <v>1217.2280000000001</v>
      </c>
      <c r="I2996" s="24">
        <f t="shared" si="555"/>
        <v>5376.1279999999997</v>
      </c>
      <c r="J2996" s="49">
        <f>Profiles!L2988*'2019 Calculations'!$C$8</f>
        <v>363.84070790104789</v>
      </c>
      <c r="K2996" s="49">
        <f>Profiles!M2988*'2019 Calculations'!$C$9</f>
        <v>316.06361668820591</v>
      </c>
      <c r="L2996" s="49">
        <f t="shared" si="556"/>
        <v>4696.2236754107462</v>
      </c>
      <c r="M2996" s="49">
        <f>MIN(M2995-MIN(IF(L2996&gt;0,MIN(L2996,'2019 Calculations'!$C$10)),M2995)+MIN(IF(L2996&lt;0,-L2996),'2019 Calculations'!$C$10),'2019 Calculations'!$C$13)</f>
        <v>0</v>
      </c>
      <c r="N2996" s="49">
        <f t="shared" si="557"/>
        <v>0</v>
      </c>
      <c r="O2996" s="42">
        <f t="shared" si="558"/>
        <v>0</v>
      </c>
      <c r="Q2996" s="49">
        <f t="shared" si="559"/>
        <v>4696.2236754107462</v>
      </c>
      <c r="R2996" s="70">
        <f t="shared" si="560"/>
        <v>800</v>
      </c>
      <c r="S2996" s="70">
        <f t="shared" si="561"/>
        <v>1000</v>
      </c>
      <c r="T2996" s="70">
        <f t="shared" si="562"/>
        <v>2896.2236754107462</v>
      </c>
      <c r="U2996" s="70">
        <f t="shared" si="563"/>
        <v>0</v>
      </c>
      <c r="W2996" s="49">
        <f>MIN(MAX(W2995+MAX(MIN(SUM($R$5:$U$5)-L2996,'2019 Calculations'!$C$10),-'2019 Calculations'!$C$10),0),'2019 Calculations'!$C$13)</f>
        <v>0</v>
      </c>
      <c r="X2996" s="43">
        <f t="shared" si="554"/>
        <v>0</v>
      </c>
      <c r="Y2996" s="49">
        <f t="shared" si="564"/>
        <v>0</v>
      </c>
      <c r="AA2996">
        <f>Q2996/SUM($Q$13:$Q$8772)*3*'[1]PS 6'!$E$366</f>
        <v>4.3568787024818025</v>
      </c>
      <c r="AB2996" s="3">
        <f>J2996*'[1]PS 6'!$E$368</f>
        <v>1455.3628316041916</v>
      </c>
      <c r="AC2996" s="3">
        <f t="shared" si="565"/>
        <v>-1451.0059529017099</v>
      </c>
      <c r="AD2996" s="27">
        <f>AC2996*'[1]PS 6'!$E$365</f>
        <v>-290.20119058034197</v>
      </c>
      <c r="AE2996" s="27">
        <f>IF(AC2996&gt;0,AC2996*'[1]PS 6'!$E$365,[1]Data!AD2996*SUM([1]Data!M2996:P2996)/1000)</f>
        <v>0</v>
      </c>
    </row>
    <row r="2997" spans="2:31">
      <c r="B2997" s="23">
        <v>1</v>
      </c>
      <c r="C2997" s="23">
        <v>5</v>
      </c>
      <c r="D2997" s="23">
        <v>5</v>
      </c>
      <c r="E2997" s="23">
        <v>9</v>
      </c>
      <c r="F2997" s="48">
        <f>Profiles!F2989</f>
        <v>1492</v>
      </c>
      <c r="G2997" s="48">
        <f>Profiles!G2989</f>
        <v>2565.3000000000002</v>
      </c>
      <c r="H2997" s="48">
        <f>Profiles!H2989</f>
        <v>1242.518</v>
      </c>
      <c r="I2997" s="24">
        <f t="shared" si="555"/>
        <v>5299.8180000000002</v>
      </c>
      <c r="J2997" s="49">
        <f>Profiles!L2989*'2019 Calculations'!$C$8</f>
        <v>329.39425034828594</v>
      </c>
      <c r="K2997" s="49">
        <f>Profiles!M2989*'2019 Calculations'!$C$9</f>
        <v>503.74862318361897</v>
      </c>
      <c r="L2997" s="49">
        <f t="shared" si="556"/>
        <v>4466.6751264680952</v>
      </c>
      <c r="M2997" s="49">
        <f>MIN(M2996-MIN(IF(L2997&gt;0,MIN(L2997,'2019 Calculations'!$C$10)),M2996)+MIN(IF(L2997&lt;0,-L2997),'2019 Calculations'!$C$10),'2019 Calculations'!$C$13)</f>
        <v>0</v>
      </c>
      <c r="N2997" s="49">
        <f t="shared" si="557"/>
        <v>0</v>
      </c>
      <c r="O2997" s="42">
        <f t="shared" si="558"/>
        <v>0</v>
      </c>
      <c r="Q2997" s="49">
        <f t="shared" si="559"/>
        <v>4466.6751264680952</v>
      </c>
      <c r="R2997" s="70">
        <f t="shared" si="560"/>
        <v>800</v>
      </c>
      <c r="S2997" s="70">
        <f t="shared" si="561"/>
        <v>1000</v>
      </c>
      <c r="T2997" s="70">
        <f t="shared" si="562"/>
        <v>2666.6751264680952</v>
      </c>
      <c r="U2997" s="70">
        <f t="shared" si="563"/>
        <v>0</v>
      </c>
      <c r="W2997" s="49">
        <f>MIN(MAX(W2996+MAX(MIN(SUM($R$5:$U$5)-L2997,'2019 Calculations'!$C$10),-'2019 Calculations'!$C$10),0),'2019 Calculations'!$C$13)</f>
        <v>0</v>
      </c>
      <c r="X2997" s="43">
        <f t="shared" si="554"/>
        <v>0</v>
      </c>
      <c r="Y2997" s="49">
        <f t="shared" si="564"/>
        <v>0</v>
      </c>
      <c r="AA2997">
        <f>Q2997/SUM($Q$13:$Q$8772)*3*'[1]PS 6'!$E$366</f>
        <v>4.1439171288433059</v>
      </c>
      <c r="AB2997" s="3">
        <f>J2997*'[1]PS 6'!$E$368</f>
        <v>1317.5770013931437</v>
      </c>
      <c r="AC2997" s="3">
        <f t="shared" si="565"/>
        <v>-1313.4330842643005</v>
      </c>
      <c r="AD2997" s="27">
        <f>AC2997*'[1]PS 6'!$E$365</f>
        <v>-262.68661685286014</v>
      </c>
      <c r="AE2997" s="27">
        <f>IF(AC2997&gt;0,AC2997*'[1]PS 6'!$E$365,[1]Data!AD2997*SUM([1]Data!M2997:P2997)/1000)</f>
        <v>0</v>
      </c>
    </row>
    <row r="2998" spans="2:31">
      <c r="B2998" s="23">
        <v>1</v>
      </c>
      <c r="C2998" s="23">
        <v>5</v>
      </c>
      <c r="D2998" s="23">
        <v>5</v>
      </c>
      <c r="E2998" s="23">
        <v>10</v>
      </c>
      <c r="F2998" s="48">
        <f>Profiles!F2990</f>
        <v>1524</v>
      </c>
      <c r="G2998" s="48">
        <f>Profiles!G2990</f>
        <v>2587.9</v>
      </c>
      <c r="H2998" s="48">
        <f>Profiles!H2990</f>
        <v>1242.518</v>
      </c>
      <c r="I2998" s="24">
        <f t="shared" si="555"/>
        <v>5354.4179999999997</v>
      </c>
      <c r="J2998" s="49">
        <f>Profiles!L2990*'2019 Calculations'!$C$8</f>
        <v>333.70005754238122</v>
      </c>
      <c r="K2998" s="49">
        <f>Profiles!M2990*'2019 Calculations'!$C$9</f>
        <v>641.91712131026577</v>
      </c>
      <c r="L2998" s="49">
        <f t="shared" si="556"/>
        <v>4378.8008211473534</v>
      </c>
      <c r="M2998" s="49">
        <f>MIN(M2997-MIN(IF(L2998&gt;0,MIN(L2998,'2019 Calculations'!$C$10)),M2997)+MIN(IF(L2998&lt;0,-L2998),'2019 Calculations'!$C$10),'2019 Calculations'!$C$13)</f>
        <v>0</v>
      </c>
      <c r="N2998" s="49">
        <f t="shared" si="557"/>
        <v>0</v>
      </c>
      <c r="O2998" s="42">
        <f t="shared" si="558"/>
        <v>0</v>
      </c>
      <c r="Q2998" s="49">
        <f t="shared" si="559"/>
        <v>4378.8008211473534</v>
      </c>
      <c r="R2998" s="70">
        <f t="shared" si="560"/>
        <v>800</v>
      </c>
      <c r="S2998" s="70">
        <f t="shared" si="561"/>
        <v>1000</v>
      </c>
      <c r="T2998" s="70">
        <f t="shared" si="562"/>
        <v>2578.8008211473534</v>
      </c>
      <c r="U2998" s="70">
        <f t="shared" si="563"/>
        <v>0</v>
      </c>
      <c r="W2998" s="49">
        <f>MIN(MAX(W2997+MAX(MIN(SUM($R$5:$U$5)-L2998,'2019 Calculations'!$C$10),-'2019 Calculations'!$C$10),0),'2019 Calculations'!$C$13)</f>
        <v>0</v>
      </c>
      <c r="X2998" s="43">
        <f t="shared" si="554"/>
        <v>0</v>
      </c>
      <c r="Y2998" s="49">
        <f t="shared" si="564"/>
        <v>0</v>
      </c>
      <c r="AA2998">
        <f>Q2998/SUM($Q$13:$Q$8772)*3*'[1]PS 6'!$E$366</f>
        <v>4.0623925431741954</v>
      </c>
      <c r="AB2998" s="3">
        <f>J2998*'[1]PS 6'!$E$368</f>
        <v>1334.8002301695249</v>
      </c>
      <c r="AC2998" s="3">
        <f t="shared" si="565"/>
        <v>-1330.7378376263507</v>
      </c>
      <c r="AD2998" s="27">
        <f>AC2998*'[1]PS 6'!$E$365</f>
        <v>-266.14756752527018</v>
      </c>
      <c r="AE2998" s="27">
        <f>IF(AC2998&gt;0,AC2998*'[1]PS 6'!$E$365,[1]Data!AD2998*SUM([1]Data!M2998:P2998)/1000)</f>
        <v>0</v>
      </c>
    </row>
    <row r="2999" spans="2:31">
      <c r="B2999" s="23">
        <v>1</v>
      </c>
      <c r="C2999" s="23">
        <v>5</v>
      </c>
      <c r="D2999" s="23">
        <v>5</v>
      </c>
      <c r="E2999" s="23">
        <v>11</v>
      </c>
      <c r="F2999" s="48">
        <f>Profiles!F2991</f>
        <v>1520</v>
      </c>
      <c r="G2999" s="48">
        <f>Profiles!G2991</f>
        <v>2614.7000000000003</v>
      </c>
      <c r="H2999" s="48">
        <f>Profiles!H2991</f>
        <v>1242.518</v>
      </c>
      <c r="I2999" s="24">
        <f t="shared" si="555"/>
        <v>5377.2180000000008</v>
      </c>
      <c r="J2999" s="49">
        <f>Profiles!L2991*'2019 Calculations'!$C$8</f>
        <v>348.7703827217145</v>
      </c>
      <c r="K2999" s="49">
        <f>Profiles!M2991*'2019 Calculations'!$C$9</f>
        <v>732.9995921602258</v>
      </c>
      <c r="L2999" s="49">
        <f t="shared" si="556"/>
        <v>4295.4480251180603</v>
      </c>
      <c r="M2999" s="49">
        <f>MIN(M2998-MIN(IF(L2999&gt;0,MIN(L2999,'2019 Calculations'!$C$10)),M2998)+MIN(IF(L2999&lt;0,-L2999),'2019 Calculations'!$C$10),'2019 Calculations'!$C$13)</f>
        <v>0</v>
      </c>
      <c r="N2999" s="49">
        <f t="shared" si="557"/>
        <v>0</v>
      </c>
      <c r="O2999" s="42">
        <f t="shared" si="558"/>
        <v>0</v>
      </c>
      <c r="Q2999" s="49">
        <f t="shared" si="559"/>
        <v>4295.4480251180603</v>
      </c>
      <c r="R2999" s="70">
        <f t="shared" si="560"/>
        <v>800</v>
      </c>
      <c r="S2999" s="70">
        <f t="shared" si="561"/>
        <v>1000</v>
      </c>
      <c r="T2999" s="70">
        <f t="shared" si="562"/>
        <v>2495.4480251180603</v>
      </c>
      <c r="U2999" s="70">
        <f t="shared" si="563"/>
        <v>0</v>
      </c>
      <c r="W2999" s="49">
        <f>MIN(MAX(W2998+MAX(MIN(SUM($R$5:$U$5)-L2999,'2019 Calculations'!$C$10),-'2019 Calculations'!$C$10),0),'2019 Calculations'!$C$13)</f>
        <v>0</v>
      </c>
      <c r="X2999" s="43">
        <f t="shared" si="554"/>
        <v>0</v>
      </c>
      <c r="Y2999" s="49">
        <f t="shared" si="564"/>
        <v>0</v>
      </c>
      <c r="AA2999">
        <f>Q2999/SUM($Q$13:$Q$8772)*3*'[1]PS 6'!$E$366</f>
        <v>3.9850627465306037</v>
      </c>
      <c r="AB2999" s="3">
        <f>J2999*'[1]PS 6'!$E$368</f>
        <v>1395.081530886858</v>
      </c>
      <c r="AC2999" s="3">
        <f t="shared" si="565"/>
        <v>-1391.0964681403275</v>
      </c>
      <c r="AD2999" s="27">
        <f>AC2999*'[1]PS 6'!$E$365</f>
        <v>-278.21929362806549</v>
      </c>
      <c r="AE2999" s="27">
        <f>IF(AC2999&gt;0,AC2999*'[1]PS 6'!$E$365,[1]Data!AD2999*SUM([1]Data!M2999:P2999)/1000)</f>
        <v>-3.6757433850263602E-2</v>
      </c>
    </row>
    <row r="3000" spans="2:31">
      <c r="B3000" s="23">
        <v>1</v>
      </c>
      <c r="C3000" s="23">
        <v>5</v>
      </c>
      <c r="D3000" s="23">
        <v>5</v>
      </c>
      <c r="E3000" s="23">
        <v>12</v>
      </c>
      <c r="F3000" s="48">
        <f>Profiles!F2992</f>
        <v>1462.0000000000002</v>
      </c>
      <c r="G3000" s="48">
        <f>Profiles!G2992</f>
        <v>2547</v>
      </c>
      <c r="H3000" s="48">
        <f>Profiles!H2992</f>
        <v>1217.2280000000001</v>
      </c>
      <c r="I3000" s="24">
        <f t="shared" si="555"/>
        <v>5226.2280000000001</v>
      </c>
      <c r="J3000" s="49">
        <f>Profiles!L2992*'2019 Calculations'!$C$8</f>
        <v>421.96910502133369</v>
      </c>
      <c r="K3000" s="49">
        <f>Profiles!M2992*'2019 Calculations'!$C$9</f>
        <v>772.78307028911536</v>
      </c>
      <c r="L3000" s="49">
        <f t="shared" si="556"/>
        <v>4031.4758246895508</v>
      </c>
      <c r="M3000" s="49">
        <f>MIN(M2999-MIN(IF(L3000&gt;0,MIN(L3000,'2019 Calculations'!$C$10)),M2999)+MIN(IF(L3000&lt;0,-L3000),'2019 Calculations'!$C$10),'2019 Calculations'!$C$13)</f>
        <v>0</v>
      </c>
      <c r="N3000" s="49">
        <f t="shared" si="557"/>
        <v>0</v>
      </c>
      <c r="O3000" s="42">
        <f t="shared" si="558"/>
        <v>0</v>
      </c>
      <c r="Q3000" s="49">
        <f t="shared" si="559"/>
        <v>4031.4758246895508</v>
      </c>
      <c r="R3000" s="70">
        <f t="shared" si="560"/>
        <v>800</v>
      </c>
      <c r="S3000" s="70">
        <f t="shared" si="561"/>
        <v>1000</v>
      </c>
      <c r="T3000" s="70">
        <f t="shared" si="562"/>
        <v>2231.4758246895508</v>
      </c>
      <c r="U3000" s="70">
        <f t="shared" si="563"/>
        <v>0</v>
      </c>
      <c r="W3000" s="49">
        <f>MIN(MAX(W2999+MAX(MIN(SUM($R$5:$U$5)-L3000,'2019 Calculations'!$C$10),-'2019 Calculations'!$C$10),0),'2019 Calculations'!$C$13)</f>
        <v>0</v>
      </c>
      <c r="X3000" s="43">
        <f t="shared" si="554"/>
        <v>0</v>
      </c>
      <c r="Y3000" s="49">
        <f t="shared" si="564"/>
        <v>0</v>
      </c>
      <c r="AA3000">
        <f>Q3000/SUM($Q$13:$Q$8772)*3*'[1]PS 6'!$E$366</f>
        <v>3.7401649440438769</v>
      </c>
      <c r="AB3000" s="3">
        <f>J3000*'[1]PS 6'!$E$368</f>
        <v>1687.8764200853348</v>
      </c>
      <c r="AC3000" s="3">
        <f t="shared" si="565"/>
        <v>-1684.1362551412908</v>
      </c>
      <c r="AD3000" s="27">
        <f>AC3000*'[1]PS 6'!$E$365</f>
        <v>-336.82725102825816</v>
      </c>
      <c r="AE3000" s="27">
        <f>IF(AC3000&gt;0,AC3000*'[1]PS 6'!$E$365,[1]Data!AD3000*SUM([1]Data!M3000:P3000)/1000)</f>
        <v>-5.3940075154368987E-2</v>
      </c>
    </row>
    <row r="3001" spans="2:31">
      <c r="B3001" s="23">
        <v>1</v>
      </c>
      <c r="C3001" s="23">
        <v>5</v>
      </c>
      <c r="D3001" s="23">
        <v>5</v>
      </c>
      <c r="E3001" s="23">
        <v>13</v>
      </c>
      <c r="F3001" s="48">
        <f>Profiles!F2993</f>
        <v>1404</v>
      </c>
      <c r="G3001" s="48">
        <f>Profiles!G2993</f>
        <v>2675.3</v>
      </c>
      <c r="H3001" s="48">
        <f>Profiles!H2993</f>
        <v>1242.518</v>
      </c>
      <c r="I3001" s="24">
        <f t="shared" si="555"/>
        <v>5321.8180000000002</v>
      </c>
      <c r="J3001" s="49">
        <f>Profiles!L2993*'2019 Calculations'!$C$8</f>
        <v>538.22589926190517</v>
      </c>
      <c r="K3001" s="49">
        <f>Profiles!M2993*'2019 Calculations'!$C$9</f>
        <v>775.84755054229765</v>
      </c>
      <c r="L3001" s="49">
        <f t="shared" si="556"/>
        <v>4007.7445501957973</v>
      </c>
      <c r="M3001" s="49">
        <f>MIN(M3000-MIN(IF(L3001&gt;0,MIN(L3001,'2019 Calculations'!$C$10)),M3000)+MIN(IF(L3001&lt;0,-L3001),'2019 Calculations'!$C$10),'2019 Calculations'!$C$13)</f>
        <v>0</v>
      </c>
      <c r="N3001" s="49">
        <f t="shared" si="557"/>
        <v>0</v>
      </c>
      <c r="O3001" s="42">
        <f t="shared" si="558"/>
        <v>0</v>
      </c>
      <c r="Q3001" s="49">
        <f t="shared" si="559"/>
        <v>4007.7445501957973</v>
      </c>
      <c r="R3001" s="70">
        <f t="shared" si="560"/>
        <v>800</v>
      </c>
      <c r="S3001" s="70">
        <f t="shared" si="561"/>
        <v>1000</v>
      </c>
      <c r="T3001" s="70">
        <f t="shared" si="562"/>
        <v>2207.7445501957973</v>
      </c>
      <c r="U3001" s="70">
        <f t="shared" si="563"/>
        <v>0</v>
      </c>
      <c r="W3001" s="49">
        <f>MIN(MAX(W3000+MAX(MIN(SUM($R$5:$U$5)-L3001,'2019 Calculations'!$C$10),-'2019 Calculations'!$C$10),0),'2019 Calculations'!$C$13)</f>
        <v>0</v>
      </c>
      <c r="X3001" s="43">
        <f t="shared" si="554"/>
        <v>0</v>
      </c>
      <c r="Y3001" s="49">
        <f t="shared" si="564"/>
        <v>0</v>
      </c>
      <c r="AA3001">
        <f>Q3001/SUM($Q$13:$Q$8772)*3*'[1]PS 6'!$E$366</f>
        <v>3.7181484704747083</v>
      </c>
      <c r="AB3001" s="3">
        <f>J3001*'[1]PS 6'!$E$368</f>
        <v>2152.9035970476207</v>
      </c>
      <c r="AC3001" s="3">
        <f t="shared" si="565"/>
        <v>-2149.185448577146</v>
      </c>
      <c r="AD3001" s="27">
        <f>AC3001*'[1]PS 6'!$E$365</f>
        <v>-429.83708971542922</v>
      </c>
      <c r="AE3001" s="27">
        <f>IF(AC3001&gt;0,AC3001*'[1]PS 6'!$E$365,[1]Data!AD3001*SUM([1]Data!M3001:P3001)/1000)</f>
        <v>-6.0493060143210278E-2</v>
      </c>
    </row>
    <row r="3002" spans="2:31">
      <c r="B3002" s="23">
        <v>1</v>
      </c>
      <c r="C3002" s="23">
        <v>5</v>
      </c>
      <c r="D3002" s="23">
        <v>5</v>
      </c>
      <c r="E3002" s="23">
        <v>14</v>
      </c>
      <c r="F3002" s="48">
        <f>Profiles!F2994</f>
        <v>1390.0000000000002</v>
      </c>
      <c r="G3002" s="48">
        <f>Profiles!G2994</f>
        <v>2684.3999999999996</v>
      </c>
      <c r="H3002" s="48">
        <f>Profiles!H2994</f>
        <v>1242.518</v>
      </c>
      <c r="I3002" s="24">
        <f t="shared" si="555"/>
        <v>5316.9179999999997</v>
      </c>
      <c r="J3002" s="49">
        <f>Profiles!L2994*'2019 Calculations'!$C$8</f>
        <v>678.16463307000049</v>
      </c>
      <c r="K3002" s="49">
        <f>Profiles!M2994*'2019 Calculations'!$C$9</f>
        <v>730.10403887069049</v>
      </c>
      <c r="L3002" s="49">
        <f t="shared" si="556"/>
        <v>3908.6493280593086</v>
      </c>
      <c r="M3002" s="49">
        <f>MIN(M3001-MIN(IF(L3002&gt;0,MIN(L3002,'2019 Calculations'!$C$10)),M3001)+MIN(IF(L3002&lt;0,-L3002),'2019 Calculations'!$C$10),'2019 Calculations'!$C$13)</f>
        <v>0</v>
      </c>
      <c r="N3002" s="49">
        <f t="shared" si="557"/>
        <v>0</v>
      </c>
      <c r="O3002" s="42">
        <f t="shared" si="558"/>
        <v>0</v>
      </c>
      <c r="Q3002" s="49">
        <f t="shared" si="559"/>
        <v>3908.6493280593086</v>
      </c>
      <c r="R3002" s="70">
        <f t="shared" si="560"/>
        <v>800</v>
      </c>
      <c r="S3002" s="70">
        <f t="shared" si="561"/>
        <v>1000</v>
      </c>
      <c r="T3002" s="70">
        <f t="shared" si="562"/>
        <v>2108.6493280593086</v>
      </c>
      <c r="U3002" s="70">
        <f t="shared" si="563"/>
        <v>0</v>
      </c>
      <c r="W3002" s="49">
        <f>MIN(MAX(W3001+MAX(MIN(SUM($R$5:$U$5)-L3002,'2019 Calculations'!$C$10),-'2019 Calculations'!$C$10),0),'2019 Calculations'!$C$13)</f>
        <v>0</v>
      </c>
      <c r="X3002" s="43">
        <f t="shared" si="554"/>
        <v>0</v>
      </c>
      <c r="Y3002" s="49">
        <f t="shared" si="564"/>
        <v>0</v>
      </c>
      <c r="AA3002">
        <f>Q3002/SUM($Q$13:$Q$8772)*3*'[1]PS 6'!$E$366</f>
        <v>3.6262137815235036</v>
      </c>
      <c r="AB3002" s="3">
        <f>J3002*'[1]PS 6'!$E$368</f>
        <v>2712.658532280002</v>
      </c>
      <c r="AC3002" s="3">
        <f t="shared" si="565"/>
        <v>-2709.0323184984786</v>
      </c>
      <c r="AD3002" s="27">
        <f>AC3002*'[1]PS 6'!$E$365</f>
        <v>-541.80646369969577</v>
      </c>
      <c r="AE3002" s="27">
        <f>IF(AC3002&gt;0,AC3002*'[1]PS 6'!$E$365,[1]Data!AD3002*SUM([1]Data!M3002:P3002)/1000)</f>
        <v>-6.814963341138118E-2</v>
      </c>
    </row>
    <row r="3003" spans="2:31">
      <c r="B3003" s="23">
        <v>1</v>
      </c>
      <c r="C3003" s="23">
        <v>5</v>
      </c>
      <c r="D3003" s="23">
        <v>5</v>
      </c>
      <c r="E3003" s="23">
        <v>15</v>
      </c>
      <c r="F3003" s="48">
        <f>Profiles!F2995</f>
        <v>1444</v>
      </c>
      <c r="G3003" s="48">
        <f>Profiles!G2995</f>
        <v>2675.5</v>
      </c>
      <c r="H3003" s="48">
        <f>Profiles!H2995</f>
        <v>1242.518</v>
      </c>
      <c r="I3003" s="24">
        <f t="shared" si="555"/>
        <v>5362.018</v>
      </c>
      <c r="J3003" s="49">
        <f>Profiles!L2995*'2019 Calculations'!$C$8</f>
        <v>708.30528342866717</v>
      </c>
      <c r="K3003" s="49">
        <f>Profiles!M2995*'2019 Calculations'!$C$9</f>
        <v>633.37172470725557</v>
      </c>
      <c r="L3003" s="49">
        <f t="shared" si="556"/>
        <v>4020.3409918640773</v>
      </c>
      <c r="M3003" s="49">
        <f>MIN(M3002-MIN(IF(L3003&gt;0,MIN(L3003,'2019 Calculations'!$C$10)),M3002)+MIN(IF(L3003&lt;0,-L3003),'2019 Calculations'!$C$10),'2019 Calculations'!$C$13)</f>
        <v>0</v>
      </c>
      <c r="N3003" s="49">
        <f t="shared" si="557"/>
        <v>0</v>
      </c>
      <c r="O3003" s="42">
        <f t="shared" si="558"/>
        <v>0</v>
      </c>
      <c r="Q3003" s="49">
        <f t="shared" si="559"/>
        <v>4020.3409918640773</v>
      </c>
      <c r="R3003" s="70">
        <f t="shared" si="560"/>
        <v>800</v>
      </c>
      <c r="S3003" s="70">
        <f t="shared" si="561"/>
        <v>1000</v>
      </c>
      <c r="T3003" s="70">
        <f t="shared" si="562"/>
        <v>2220.3409918640773</v>
      </c>
      <c r="U3003" s="70">
        <f t="shared" si="563"/>
        <v>0</v>
      </c>
      <c r="W3003" s="49">
        <f>MIN(MAX(W3002+MAX(MIN(SUM($R$5:$U$5)-L3003,'2019 Calculations'!$C$10),-'2019 Calculations'!$C$10),0),'2019 Calculations'!$C$13)</f>
        <v>0</v>
      </c>
      <c r="X3003" s="43">
        <f t="shared" si="554"/>
        <v>0</v>
      </c>
      <c r="Y3003" s="49">
        <f t="shared" si="564"/>
        <v>0</v>
      </c>
      <c r="AA3003">
        <f>Q3003/SUM($Q$13:$Q$8772)*3*'[1]PS 6'!$E$366</f>
        <v>3.7298347043989866</v>
      </c>
      <c r="AB3003" s="3">
        <f>J3003*'[1]PS 6'!$E$368</f>
        <v>2833.2211337146687</v>
      </c>
      <c r="AC3003" s="3">
        <f t="shared" si="565"/>
        <v>-2829.4912990102698</v>
      </c>
      <c r="AD3003" s="27">
        <f>AC3003*'[1]PS 6'!$E$365</f>
        <v>-565.89825980205399</v>
      </c>
      <c r="AE3003" s="27">
        <f>IF(AC3003&gt;0,AC3003*'[1]PS 6'!$E$365,[1]Data!AD3003*SUM([1]Data!M3003:P3003)/1000)</f>
        <v>-6.2102118898696088E-2</v>
      </c>
    </row>
    <row r="3004" spans="2:31">
      <c r="B3004" s="23">
        <v>1</v>
      </c>
      <c r="C3004" s="23">
        <v>5</v>
      </c>
      <c r="D3004" s="23">
        <v>5</v>
      </c>
      <c r="E3004" s="23">
        <v>16</v>
      </c>
      <c r="F3004" s="48">
        <f>Profiles!F2996</f>
        <v>1674</v>
      </c>
      <c r="G3004" s="48">
        <f>Profiles!G2996</f>
        <v>2656.5</v>
      </c>
      <c r="H3004" s="48">
        <f>Profiles!H2996</f>
        <v>1242.518</v>
      </c>
      <c r="I3004" s="24">
        <f t="shared" si="555"/>
        <v>5573.018</v>
      </c>
      <c r="J3004" s="49">
        <f>Profiles!L2996*'2019 Calculations'!$C$8</f>
        <v>669.55301868181004</v>
      </c>
      <c r="K3004" s="49">
        <f>Profiles!M2996*'2019 Calculations'!$C$9</f>
        <v>483.26725198090764</v>
      </c>
      <c r="L3004" s="49">
        <f t="shared" si="556"/>
        <v>4420.197729337282</v>
      </c>
      <c r="M3004" s="49">
        <f>MIN(M3003-MIN(IF(L3004&gt;0,MIN(L3004,'2019 Calculations'!$C$10)),M3003)+MIN(IF(L3004&lt;0,-L3004),'2019 Calculations'!$C$10),'2019 Calculations'!$C$13)</f>
        <v>0</v>
      </c>
      <c r="N3004" s="49">
        <f t="shared" si="557"/>
        <v>0</v>
      </c>
      <c r="O3004" s="42">
        <f t="shared" si="558"/>
        <v>0</v>
      </c>
      <c r="Q3004" s="49">
        <f t="shared" si="559"/>
        <v>4420.197729337282</v>
      </c>
      <c r="R3004" s="70">
        <f t="shared" si="560"/>
        <v>800</v>
      </c>
      <c r="S3004" s="70">
        <f t="shared" si="561"/>
        <v>1000</v>
      </c>
      <c r="T3004" s="70">
        <f t="shared" si="562"/>
        <v>2620.197729337282</v>
      </c>
      <c r="U3004" s="70">
        <f t="shared" si="563"/>
        <v>0</v>
      </c>
      <c r="W3004" s="49">
        <f>MIN(MAX(W3003+MAX(MIN(SUM($R$5:$U$5)-L3004,'2019 Calculations'!$C$10),-'2019 Calculations'!$C$10),0),'2019 Calculations'!$C$13)</f>
        <v>0</v>
      </c>
      <c r="X3004" s="43">
        <f t="shared" si="554"/>
        <v>0</v>
      </c>
      <c r="Y3004" s="49">
        <f t="shared" si="564"/>
        <v>0</v>
      </c>
      <c r="AA3004">
        <f>Q3004/SUM($Q$13:$Q$8772)*3*'[1]PS 6'!$E$366</f>
        <v>4.1007981473590345</v>
      </c>
      <c r="AB3004" s="3">
        <f>J3004*'[1]PS 6'!$E$368</f>
        <v>2678.2120747272402</v>
      </c>
      <c r="AC3004" s="3">
        <f t="shared" si="565"/>
        <v>-2674.1112765798812</v>
      </c>
      <c r="AD3004" s="27">
        <f>AC3004*'[1]PS 6'!$E$365</f>
        <v>-534.82225531597624</v>
      </c>
      <c r="AE3004" s="27">
        <f>IF(AC3004&gt;0,AC3004*'[1]PS 6'!$E$365,[1]Data!AD3004*SUM([1]Data!M3004:P3004)/1000)</f>
        <v>0</v>
      </c>
    </row>
    <row r="3005" spans="2:31">
      <c r="B3005" s="23">
        <v>1</v>
      </c>
      <c r="C3005" s="23">
        <v>5</v>
      </c>
      <c r="D3005" s="23">
        <v>5</v>
      </c>
      <c r="E3005" s="23">
        <v>17</v>
      </c>
      <c r="F3005" s="48">
        <f>Profiles!F2997</f>
        <v>2054</v>
      </c>
      <c r="G3005" s="48">
        <f>Profiles!G2997</f>
        <v>2331.6999999999998</v>
      </c>
      <c r="H3005" s="48">
        <f>Profiles!H2997</f>
        <v>611.09199999999998</v>
      </c>
      <c r="I3005" s="24">
        <f t="shared" si="555"/>
        <v>4996.7919999999995</v>
      </c>
      <c r="J3005" s="49">
        <f>Profiles!L2997*'2019 Calculations'!$C$8</f>
        <v>626.49494674085759</v>
      </c>
      <c r="K3005" s="49">
        <f>Profiles!M2997*'2019 Calculations'!$C$9</f>
        <v>293.59741766053298</v>
      </c>
      <c r="L3005" s="49">
        <f t="shared" si="556"/>
        <v>4076.6996355986084</v>
      </c>
      <c r="M3005" s="49">
        <f>MIN(M3004-MIN(IF(L3005&gt;0,MIN(L3005,'2019 Calculations'!$C$10)),M3004)+MIN(IF(L3005&lt;0,-L3005),'2019 Calculations'!$C$10),'2019 Calculations'!$C$13)</f>
        <v>0</v>
      </c>
      <c r="N3005" s="49">
        <f t="shared" si="557"/>
        <v>0</v>
      </c>
      <c r="O3005" s="42">
        <f t="shared" si="558"/>
        <v>0</v>
      </c>
      <c r="Q3005" s="49">
        <f t="shared" si="559"/>
        <v>4076.6996355986084</v>
      </c>
      <c r="R3005" s="70">
        <f t="shared" si="560"/>
        <v>800</v>
      </c>
      <c r="S3005" s="70">
        <f t="shared" si="561"/>
        <v>1000</v>
      </c>
      <c r="T3005" s="70">
        <f t="shared" si="562"/>
        <v>2276.6996355986084</v>
      </c>
      <c r="U3005" s="70">
        <f t="shared" si="563"/>
        <v>0</v>
      </c>
      <c r="W3005" s="49">
        <f>MIN(MAX(W3004+MAX(MIN(SUM($R$5:$U$5)-L3005,'2019 Calculations'!$C$10),-'2019 Calculations'!$C$10),0),'2019 Calculations'!$C$13)</f>
        <v>0</v>
      </c>
      <c r="X3005" s="43">
        <f t="shared" si="554"/>
        <v>0</v>
      </c>
      <c r="Y3005" s="49">
        <f t="shared" si="564"/>
        <v>0</v>
      </c>
      <c r="AA3005">
        <f>Q3005/SUM($Q$13:$Q$8772)*3*'[1]PS 6'!$E$366</f>
        <v>3.782120922339034</v>
      </c>
      <c r="AB3005" s="3">
        <f>J3005*'[1]PS 6'!$E$368</f>
        <v>2505.9797869634303</v>
      </c>
      <c r="AC3005" s="3">
        <f t="shared" si="565"/>
        <v>-2502.1976660410915</v>
      </c>
      <c r="AD3005" s="27">
        <f>AC3005*'[1]PS 6'!$E$365</f>
        <v>-500.43953320821834</v>
      </c>
      <c r="AE3005" s="27">
        <f>IF(AC3005&gt;0,AC3005*'[1]PS 6'!$E$365,[1]Data!AD3005*SUM([1]Data!M3005:P3005)/1000)</f>
        <v>2.8033132687728403E-3</v>
      </c>
    </row>
    <row r="3006" spans="2:31">
      <c r="B3006" s="23">
        <v>1</v>
      </c>
      <c r="C3006" s="23">
        <v>5</v>
      </c>
      <c r="D3006" s="23">
        <v>5</v>
      </c>
      <c r="E3006" s="23">
        <v>18</v>
      </c>
      <c r="F3006" s="48">
        <f>Profiles!F2998</f>
        <v>2182</v>
      </c>
      <c r="G3006" s="48">
        <f>Profiles!G2998</f>
        <v>1914.5</v>
      </c>
      <c r="H3006" s="48">
        <f>Profiles!H2998</f>
        <v>600</v>
      </c>
      <c r="I3006" s="24">
        <f t="shared" si="555"/>
        <v>4696.5</v>
      </c>
      <c r="J3006" s="49">
        <f>Profiles!L2998*'2019 Calculations'!$C$8</f>
        <v>615.73042875561953</v>
      </c>
      <c r="K3006" s="49">
        <f>Profiles!M2998*'2019 Calculations'!$C$9</f>
        <v>108.25986220817605</v>
      </c>
      <c r="L3006" s="49">
        <f t="shared" si="556"/>
        <v>3972.5097090362046</v>
      </c>
      <c r="M3006" s="49">
        <f>MIN(M3005-MIN(IF(L3006&gt;0,MIN(L3006,'2019 Calculations'!$C$10)),M3005)+MIN(IF(L3006&lt;0,-L3006),'2019 Calculations'!$C$10),'2019 Calculations'!$C$13)</f>
        <v>0</v>
      </c>
      <c r="N3006" s="49">
        <f t="shared" si="557"/>
        <v>0</v>
      </c>
      <c r="O3006" s="42">
        <f t="shared" si="558"/>
        <v>0</v>
      </c>
      <c r="Q3006" s="49">
        <f t="shared" si="559"/>
        <v>3972.5097090362046</v>
      </c>
      <c r="R3006" s="70">
        <f t="shared" si="560"/>
        <v>800</v>
      </c>
      <c r="S3006" s="70">
        <f t="shared" si="561"/>
        <v>1000</v>
      </c>
      <c r="T3006" s="70">
        <f t="shared" si="562"/>
        <v>2172.5097090362046</v>
      </c>
      <c r="U3006" s="70">
        <f t="shared" si="563"/>
        <v>0</v>
      </c>
      <c r="W3006" s="49">
        <f>MIN(MAX(W3005+MAX(MIN(SUM($R$5:$U$5)-L3006,'2019 Calculations'!$C$10),-'2019 Calculations'!$C$10),0),'2019 Calculations'!$C$13)</f>
        <v>0</v>
      </c>
      <c r="X3006" s="43">
        <f t="shared" si="554"/>
        <v>0</v>
      </c>
      <c r="Y3006" s="49">
        <f t="shared" si="564"/>
        <v>0</v>
      </c>
      <c r="AA3006">
        <f>Q3006/SUM($Q$13:$Q$8772)*3*'[1]PS 6'!$E$366</f>
        <v>3.6854596678017542</v>
      </c>
      <c r="AB3006" s="3">
        <f>J3006*'[1]PS 6'!$E$368</f>
        <v>2462.9217150224781</v>
      </c>
      <c r="AC3006" s="3">
        <f t="shared" si="565"/>
        <v>-2459.2362553546764</v>
      </c>
      <c r="AD3006" s="27">
        <f>AC3006*'[1]PS 6'!$E$365</f>
        <v>-491.84725107093527</v>
      </c>
      <c r="AE3006" s="27">
        <f>IF(AC3006&gt;0,AC3006*'[1]PS 6'!$E$365,[1]Data!AD3006*SUM([1]Data!M3006:P3006)/1000)</f>
        <v>4.7157103522024752E-3</v>
      </c>
    </row>
    <row r="3007" spans="2:31">
      <c r="B3007" s="23">
        <v>1</v>
      </c>
      <c r="C3007" s="23">
        <v>5</v>
      </c>
      <c r="D3007" s="23">
        <v>5</v>
      </c>
      <c r="E3007" s="23">
        <v>19</v>
      </c>
      <c r="F3007" s="48">
        <f>Profiles!F2999</f>
        <v>2352</v>
      </c>
      <c r="G3007" s="48">
        <f>Profiles!G2999</f>
        <v>1864.9</v>
      </c>
      <c r="H3007" s="48">
        <f>Profiles!H2999</f>
        <v>600</v>
      </c>
      <c r="I3007" s="24">
        <f t="shared" si="555"/>
        <v>4816.8999999999996</v>
      </c>
      <c r="J3007" s="49">
        <f>Profiles!L2999*'2019 Calculations'!$C$8</f>
        <v>617.88333235266714</v>
      </c>
      <c r="K3007" s="49">
        <f>Profiles!M2999*'2019 Calculations'!$C$9</f>
        <v>10.592596277865493</v>
      </c>
      <c r="L3007" s="49">
        <f t="shared" si="556"/>
        <v>4188.4240713694671</v>
      </c>
      <c r="M3007" s="49">
        <f>MIN(M3006-MIN(IF(L3007&gt;0,MIN(L3007,'2019 Calculations'!$C$10)),M3006)+MIN(IF(L3007&lt;0,-L3007),'2019 Calculations'!$C$10),'2019 Calculations'!$C$13)</f>
        <v>0</v>
      </c>
      <c r="N3007" s="49">
        <f t="shared" si="557"/>
        <v>0</v>
      </c>
      <c r="O3007" s="42">
        <f t="shared" si="558"/>
        <v>0</v>
      </c>
      <c r="Q3007" s="49">
        <f t="shared" si="559"/>
        <v>4188.4240713694671</v>
      </c>
      <c r="R3007" s="70">
        <f t="shared" si="560"/>
        <v>800</v>
      </c>
      <c r="S3007" s="70">
        <f t="shared" si="561"/>
        <v>1000</v>
      </c>
      <c r="T3007" s="70">
        <f t="shared" si="562"/>
        <v>2388.4240713694671</v>
      </c>
      <c r="U3007" s="70">
        <f t="shared" si="563"/>
        <v>0</v>
      </c>
      <c r="W3007" s="49">
        <f>MIN(MAX(W3006+MAX(MIN(SUM($R$5:$U$5)-L3007,'2019 Calculations'!$C$10),-'2019 Calculations'!$C$10),0),'2019 Calculations'!$C$13)</f>
        <v>0</v>
      </c>
      <c r="X3007" s="43">
        <f t="shared" si="554"/>
        <v>0</v>
      </c>
      <c r="Y3007" s="49">
        <f t="shared" si="564"/>
        <v>0</v>
      </c>
      <c r="AA3007">
        <f>Q3007/SUM($Q$13:$Q$8772)*3*'[1]PS 6'!$E$366</f>
        <v>3.8857722491072968</v>
      </c>
      <c r="AB3007" s="3">
        <f>J3007*'[1]PS 6'!$E$368</f>
        <v>2471.5333294106686</v>
      </c>
      <c r="AC3007" s="3">
        <f t="shared" si="565"/>
        <v>-2467.6475571615611</v>
      </c>
      <c r="AD3007" s="27">
        <f>AC3007*'[1]PS 6'!$E$365</f>
        <v>-493.52951143231223</v>
      </c>
      <c r="AE3007" s="27">
        <f>IF(AC3007&gt;0,AC3007*'[1]PS 6'!$E$365,[1]Data!AD3007*SUM([1]Data!M3007:P3007)/1000)</f>
        <v>7.637109375433207E-2</v>
      </c>
    </row>
    <row r="3008" spans="2:31">
      <c r="B3008" s="23">
        <v>1</v>
      </c>
      <c r="C3008" s="23">
        <v>5</v>
      </c>
      <c r="D3008" s="23">
        <v>5</v>
      </c>
      <c r="E3008" s="23">
        <v>20</v>
      </c>
      <c r="F3008" s="48">
        <f>Profiles!F3000</f>
        <v>2754</v>
      </c>
      <c r="G3008" s="48">
        <f>Profiles!G3000</f>
        <v>1538.8</v>
      </c>
      <c r="H3008" s="48">
        <f>Profiles!H3000</f>
        <v>600</v>
      </c>
      <c r="I3008" s="24">
        <f t="shared" si="555"/>
        <v>4892.8</v>
      </c>
      <c r="J3008" s="49">
        <f>Profiles!L3000*'2019 Calculations'!$C$8</f>
        <v>645.87107911428609</v>
      </c>
      <c r="K3008" s="49">
        <f>Profiles!M3000*'2019 Calculations'!$C$9</f>
        <v>0</v>
      </c>
      <c r="L3008" s="49">
        <f t="shared" si="556"/>
        <v>4246.9289208857144</v>
      </c>
      <c r="M3008" s="49">
        <f>MIN(M3007-MIN(IF(L3008&gt;0,MIN(L3008,'2019 Calculations'!$C$10)),M3007)+MIN(IF(L3008&lt;0,-L3008),'2019 Calculations'!$C$10),'2019 Calculations'!$C$13)</f>
        <v>0</v>
      </c>
      <c r="N3008" s="49">
        <f t="shared" si="557"/>
        <v>0</v>
      </c>
      <c r="O3008" s="42">
        <f t="shared" si="558"/>
        <v>0</v>
      </c>
      <c r="Q3008" s="49">
        <f t="shared" si="559"/>
        <v>4246.9289208857144</v>
      </c>
      <c r="R3008" s="70">
        <f t="shared" si="560"/>
        <v>800</v>
      </c>
      <c r="S3008" s="70">
        <f t="shared" si="561"/>
        <v>1000</v>
      </c>
      <c r="T3008" s="70">
        <f t="shared" si="562"/>
        <v>2446.9289208857144</v>
      </c>
      <c r="U3008" s="70">
        <f t="shared" si="563"/>
        <v>0</v>
      </c>
      <c r="W3008" s="49">
        <f>MIN(MAX(W3007+MAX(MIN(SUM($R$5:$U$5)-L3008,'2019 Calculations'!$C$10),-'2019 Calculations'!$C$10),0),'2019 Calculations'!$C$13)</f>
        <v>0</v>
      </c>
      <c r="X3008" s="43">
        <f t="shared" si="554"/>
        <v>0</v>
      </c>
      <c r="Y3008" s="49">
        <f t="shared" si="564"/>
        <v>0</v>
      </c>
      <c r="AA3008">
        <f>Q3008/SUM($Q$13:$Q$8772)*3*'[1]PS 6'!$E$366</f>
        <v>3.9400495898957861</v>
      </c>
      <c r="AB3008" s="3">
        <f>J3008*'[1]PS 6'!$E$368</f>
        <v>2583.4843164571444</v>
      </c>
      <c r="AC3008" s="3">
        <f t="shared" si="565"/>
        <v>-2579.5442668672486</v>
      </c>
      <c r="AD3008" s="27">
        <f>AC3008*'[1]PS 6'!$E$365</f>
        <v>-515.90885337344969</v>
      </c>
      <c r="AE3008" s="27">
        <f>IF(AC3008&gt;0,AC3008*'[1]PS 6'!$E$365,[1]Data!AD3008*SUM([1]Data!M3008:P3008)/1000)</f>
        <v>5.579070194271752E-2</v>
      </c>
    </row>
    <row r="3009" spans="2:31">
      <c r="B3009" s="23">
        <v>1</v>
      </c>
      <c r="C3009" s="23">
        <v>5</v>
      </c>
      <c r="D3009" s="23">
        <v>5</v>
      </c>
      <c r="E3009" s="23">
        <v>21</v>
      </c>
      <c r="F3009" s="48">
        <f>Profiles!F3001</f>
        <v>3004</v>
      </c>
      <c r="G3009" s="48">
        <f>Profiles!G3001</f>
        <v>1524.6000000000001</v>
      </c>
      <c r="H3009" s="48">
        <f>Profiles!H3001</f>
        <v>600</v>
      </c>
      <c r="I3009" s="24">
        <f t="shared" si="555"/>
        <v>5128.6000000000004</v>
      </c>
      <c r="J3009" s="49">
        <f>Profiles!L3001*'2019 Calculations'!$C$8</f>
        <v>641.56527192019098</v>
      </c>
      <c r="K3009" s="49">
        <f>Profiles!M3001*'2019 Calculations'!$C$9</f>
        <v>0</v>
      </c>
      <c r="L3009" s="49">
        <f t="shared" si="556"/>
        <v>4487.0347280798096</v>
      </c>
      <c r="M3009" s="49">
        <f>MIN(M3008-MIN(IF(L3009&gt;0,MIN(L3009,'2019 Calculations'!$C$10)),M3008)+MIN(IF(L3009&lt;0,-L3009),'2019 Calculations'!$C$10),'2019 Calculations'!$C$13)</f>
        <v>0</v>
      </c>
      <c r="N3009" s="49">
        <f t="shared" si="557"/>
        <v>0</v>
      </c>
      <c r="O3009" s="42">
        <f t="shared" si="558"/>
        <v>0</v>
      </c>
      <c r="Q3009" s="49">
        <f t="shared" si="559"/>
        <v>4487.0347280798096</v>
      </c>
      <c r="R3009" s="70">
        <f t="shared" si="560"/>
        <v>800</v>
      </c>
      <c r="S3009" s="70">
        <f t="shared" si="561"/>
        <v>1000</v>
      </c>
      <c r="T3009" s="70">
        <f t="shared" si="562"/>
        <v>2687.0347280798096</v>
      </c>
      <c r="U3009" s="70">
        <f t="shared" si="563"/>
        <v>0</v>
      </c>
      <c r="W3009" s="49">
        <f>MIN(MAX(W3008+MAX(MIN(SUM($R$5:$U$5)-L3009,'2019 Calculations'!$C$10),-'2019 Calculations'!$C$10),0),'2019 Calculations'!$C$13)</f>
        <v>0</v>
      </c>
      <c r="X3009" s="43">
        <f t="shared" si="554"/>
        <v>0</v>
      </c>
      <c r="Y3009" s="49">
        <f t="shared" si="564"/>
        <v>0</v>
      </c>
      <c r="AA3009">
        <f>Q3009/SUM($Q$13:$Q$8772)*3*'[1]PS 6'!$E$366</f>
        <v>4.1628055636334853</v>
      </c>
      <c r="AB3009" s="3">
        <f>J3009*'[1]PS 6'!$E$368</f>
        <v>2566.2610876807639</v>
      </c>
      <c r="AC3009" s="3">
        <f t="shared" si="565"/>
        <v>-2562.0982821171306</v>
      </c>
      <c r="AD3009" s="27">
        <f>AC3009*'[1]PS 6'!$E$365</f>
        <v>-512.41965642342609</v>
      </c>
      <c r="AE3009" s="27">
        <f>IF(AC3009&gt;0,AC3009*'[1]PS 6'!$E$365,[1]Data!AD3009*SUM([1]Data!M3009:P3009)/1000)</f>
        <v>4.4659189752219441E-2</v>
      </c>
    </row>
    <row r="3010" spans="2:31">
      <c r="B3010" s="23">
        <v>1</v>
      </c>
      <c r="C3010" s="23">
        <v>5</v>
      </c>
      <c r="D3010" s="23">
        <v>5</v>
      </c>
      <c r="E3010" s="23">
        <v>22</v>
      </c>
      <c r="F3010" s="48">
        <f>Profiles!F3002</f>
        <v>2460</v>
      </c>
      <c r="G3010" s="48">
        <f>Profiles!G3002</f>
        <v>498.4</v>
      </c>
      <c r="H3010" s="48">
        <f>Profiles!H3002</f>
        <v>600</v>
      </c>
      <c r="I3010" s="24">
        <f t="shared" si="555"/>
        <v>3558.4</v>
      </c>
      <c r="J3010" s="49">
        <f>Profiles!L3002*'2019 Calculations'!$C$8</f>
        <v>648.02398271133382</v>
      </c>
      <c r="K3010" s="49">
        <f>Profiles!M3002*'2019 Calculations'!$C$9</f>
        <v>0</v>
      </c>
      <c r="L3010" s="49">
        <f t="shared" si="556"/>
        <v>2910.3760172886664</v>
      </c>
      <c r="M3010" s="49">
        <f>MIN(M3009-MIN(IF(L3010&gt;0,MIN(L3010,'2019 Calculations'!$C$10)),M3009)+MIN(IF(L3010&lt;0,-L3010),'2019 Calculations'!$C$10),'2019 Calculations'!$C$13)</f>
        <v>0</v>
      </c>
      <c r="N3010" s="49">
        <f t="shared" si="557"/>
        <v>0</v>
      </c>
      <c r="O3010" s="42">
        <f t="shared" si="558"/>
        <v>0</v>
      </c>
      <c r="Q3010" s="49">
        <f t="shared" si="559"/>
        <v>2910.3760172886664</v>
      </c>
      <c r="R3010" s="70">
        <f t="shared" si="560"/>
        <v>800</v>
      </c>
      <c r="S3010" s="70">
        <f t="shared" si="561"/>
        <v>1000</v>
      </c>
      <c r="T3010" s="70">
        <f t="shared" si="562"/>
        <v>1110.3760172886664</v>
      </c>
      <c r="U3010" s="70">
        <f t="shared" si="563"/>
        <v>0</v>
      </c>
      <c r="W3010" s="49">
        <f>MIN(MAX(W3009+MAX(MIN(SUM($R$5:$U$5)-L3010,'2019 Calculations'!$C$10),-'2019 Calculations'!$C$10),0),'2019 Calculations'!$C$13)</f>
        <v>0</v>
      </c>
      <c r="X3010" s="43">
        <f t="shared" si="554"/>
        <v>0</v>
      </c>
      <c r="Y3010" s="49">
        <f t="shared" si="564"/>
        <v>0</v>
      </c>
      <c r="AA3010">
        <f>Q3010/SUM($Q$13:$Q$8772)*3*'[1]PS 6'!$E$366</f>
        <v>2.7000748180568199</v>
      </c>
      <c r="AB3010" s="3">
        <f>J3010*'[1]PS 6'!$E$368</f>
        <v>2592.0959308453353</v>
      </c>
      <c r="AC3010" s="3">
        <f t="shared" si="565"/>
        <v>-2589.3958560272786</v>
      </c>
      <c r="AD3010" s="27">
        <f>AC3010*'[1]PS 6'!$E$365</f>
        <v>-517.87917120545569</v>
      </c>
      <c r="AE3010" s="27">
        <f>IF(AC3010&gt;0,AC3010*'[1]PS 6'!$E$365,[1]Data!AD3010*SUM([1]Data!M3010:P3010)/1000)</f>
        <v>3.2106418609805981E-2</v>
      </c>
    </row>
    <row r="3011" spans="2:31">
      <c r="B3011" s="23">
        <v>1</v>
      </c>
      <c r="C3011" s="23">
        <v>5</v>
      </c>
      <c r="D3011" s="23">
        <v>5</v>
      </c>
      <c r="E3011" s="23">
        <v>23</v>
      </c>
      <c r="F3011" s="48">
        <f>Profiles!F3003</f>
        <v>1894</v>
      </c>
      <c r="G3011" s="48">
        <f>Profiles!G3003</f>
        <v>448.50000000000006</v>
      </c>
      <c r="H3011" s="48">
        <f>Profiles!H3003</f>
        <v>600</v>
      </c>
      <c r="I3011" s="24">
        <f t="shared" si="555"/>
        <v>2942.5</v>
      </c>
      <c r="J3011" s="49">
        <f>Profiles!L3003*'2019 Calculations'!$C$8</f>
        <v>630.80075393495281</v>
      </c>
      <c r="K3011" s="49">
        <f>Profiles!M3003*'2019 Calculations'!$C$9</f>
        <v>0</v>
      </c>
      <c r="L3011" s="49">
        <f t="shared" si="556"/>
        <v>2311.6992460650472</v>
      </c>
      <c r="M3011" s="49">
        <f>MIN(M3010-MIN(IF(L3011&gt;0,MIN(L3011,'2019 Calculations'!$C$10)),M3010)+MIN(IF(L3011&lt;0,-L3011),'2019 Calculations'!$C$10),'2019 Calculations'!$C$13)</f>
        <v>0</v>
      </c>
      <c r="N3011" s="49">
        <f t="shared" si="557"/>
        <v>0</v>
      </c>
      <c r="O3011" s="42">
        <f t="shared" si="558"/>
        <v>0</v>
      </c>
      <c r="Q3011" s="49">
        <f t="shared" si="559"/>
        <v>2311.6992460650472</v>
      </c>
      <c r="R3011" s="70">
        <f t="shared" si="560"/>
        <v>800</v>
      </c>
      <c r="S3011" s="70">
        <f t="shared" si="561"/>
        <v>1000</v>
      </c>
      <c r="T3011" s="70">
        <f t="shared" si="562"/>
        <v>511.69924606504719</v>
      </c>
      <c r="U3011" s="70">
        <f t="shared" si="563"/>
        <v>0</v>
      </c>
      <c r="W3011" s="49">
        <f>MIN(MAX(W3010+MAX(MIN(SUM($R$5:$U$5)-L3011,'2019 Calculations'!$C$10),-'2019 Calculations'!$C$10),0),'2019 Calculations'!$C$13)</f>
        <v>0</v>
      </c>
      <c r="X3011" s="43">
        <f t="shared" si="554"/>
        <v>0</v>
      </c>
      <c r="Y3011" s="49">
        <f t="shared" si="564"/>
        <v>0</v>
      </c>
      <c r="AA3011">
        <f>Q3011/SUM($Q$13:$Q$8772)*3*'[1]PS 6'!$E$366</f>
        <v>2.1446579012962226</v>
      </c>
      <c r="AB3011" s="3">
        <f>J3011*'[1]PS 6'!$E$368</f>
        <v>2523.2030157398112</v>
      </c>
      <c r="AC3011" s="3">
        <f t="shared" si="565"/>
        <v>-2521.0583578385149</v>
      </c>
      <c r="AD3011" s="27">
        <f>AC3011*'[1]PS 6'!$E$365</f>
        <v>-504.21167156770298</v>
      </c>
      <c r="AE3011" s="27">
        <f>IF(AC3011&gt;0,AC3011*'[1]PS 6'!$E$365,[1]Data!AD3011*SUM([1]Data!M3011:P3011)/1000)</f>
        <v>2.6041006550183977E-2</v>
      </c>
    </row>
    <row r="3012" spans="2:31">
      <c r="B3012" s="23">
        <v>1</v>
      </c>
      <c r="C3012" s="23">
        <v>5</v>
      </c>
      <c r="D3012" s="23">
        <v>5</v>
      </c>
      <c r="E3012" s="23">
        <v>24</v>
      </c>
      <c r="F3012" s="48">
        <f>Profiles!F3004</f>
        <v>1316</v>
      </c>
      <c r="G3012" s="48">
        <f>Profiles!G3004</f>
        <v>448.50000000000006</v>
      </c>
      <c r="H3012" s="48">
        <f>Profiles!H3004</f>
        <v>600</v>
      </c>
      <c r="I3012" s="24">
        <f t="shared" si="555"/>
        <v>2364.5</v>
      </c>
      <c r="J3012" s="49">
        <f>Profiles!L3004*'2019 Calculations'!$C$8</f>
        <v>648.02398271133382</v>
      </c>
      <c r="K3012" s="49">
        <f>Profiles!M3004*'2019 Calculations'!$C$9</f>
        <v>0</v>
      </c>
      <c r="L3012" s="49">
        <f t="shared" si="556"/>
        <v>1716.4760172886663</v>
      </c>
      <c r="M3012" s="49">
        <f>MIN(M3011-MIN(IF(L3012&gt;0,MIN(L3012,'2019 Calculations'!$C$10)),M3011)+MIN(IF(L3012&lt;0,-L3012),'2019 Calculations'!$C$10),'2019 Calculations'!$C$13)</f>
        <v>0</v>
      </c>
      <c r="N3012" s="49">
        <f t="shared" si="557"/>
        <v>0</v>
      </c>
      <c r="O3012" s="42">
        <f t="shared" si="558"/>
        <v>0</v>
      </c>
      <c r="Q3012" s="49">
        <f t="shared" si="559"/>
        <v>1716.4760172886663</v>
      </c>
      <c r="R3012" s="70">
        <f t="shared" si="560"/>
        <v>800</v>
      </c>
      <c r="S3012" s="70">
        <f t="shared" si="561"/>
        <v>916.4760172886663</v>
      </c>
      <c r="T3012" s="70">
        <f t="shared" si="562"/>
        <v>0</v>
      </c>
      <c r="U3012" s="70">
        <f t="shared" si="563"/>
        <v>0</v>
      </c>
      <c r="W3012" s="49">
        <f>MIN(MAX(W3011+MAX(MIN(SUM($R$5:$U$5)-L3012,'2019 Calculations'!$C$10),-'2019 Calculations'!$C$10),0),'2019 Calculations'!$C$13)</f>
        <v>0</v>
      </c>
      <c r="X3012" s="43">
        <f t="shared" si="554"/>
        <v>0</v>
      </c>
      <c r="Y3012" s="49">
        <f t="shared" si="564"/>
        <v>0</v>
      </c>
      <c r="AA3012">
        <f>Q3012/SUM($Q$13:$Q$8772)*3*'[1]PS 6'!$E$366</f>
        <v>1.592444977057377</v>
      </c>
      <c r="AB3012" s="3">
        <f>J3012*'[1]PS 6'!$E$368</f>
        <v>2592.0959308453353</v>
      </c>
      <c r="AC3012" s="3">
        <f t="shared" si="565"/>
        <v>-2590.5034858682779</v>
      </c>
      <c r="AD3012" s="27">
        <f>AC3012*'[1]PS 6'!$E$365</f>
        <v>-518.10069717365559</v>
      </c>
      <c r="AE3012" s="27">
        <f>IF(AC3012&gt;0,AC3012*'[1]PS 6'!$E$365,[1]Data!AD3012*SUM([1]Data!M3012:P3012)/1000)</f>
        <v>1.4934564782864399E-2</v>
      </c>
    </row>
    <row r="3013" spans="2:31">
      <c r="B3013" s="23">
        <v>1</v>
      </c>
      <c r="C3013" s="23">
        <v>5</v>
      </c>
      <c r="D3013" s="23">
        <v>6</v>
      </c>
      <c r="E3013" s="23">
        <v>1</v>
      </c>
      <c r="F3013" s="48">
        <f>Profiles!F3005</f>
        <v>1105.9999999999998</v>
      </c>
      <c r="G3013" s="48">
        <f>Profiles!G3005</f>
        <v>348.80000000000007</v>
      </c>
      <c r="H3013" s="48">
        <f>Profiles!H3005</f>
        <v>600</v>
      </c>
      <c r="I3013" s="24">
        <f t="shared" si="555"/>
        <v>2054.7999999999997</v>
      </c>
      <c r="J3013" s="49">
        <f>Profiles!L3005*'2019 Calculations'!$C$8</f>
        <v>637.25946472609576</v>
      </c>
      <c r="K3013" s="49">
        <f>Profiles!M3005*'2019 Calculations'!$C$9</f>
        <v>0</v>
      </c>
      <c r="L3013" s="49">
        <f t="shared" si="556"/>
        <v>1417.540535273904</v>
      </c>
      <c r="M3013" s="49">
        <f>MIN(M3012-MIN(IF(L3013&gt;0,MIN(L3013,'2019 Calculations'!$C$10)),M3012)+MIN(IF(L3013&lt;0,-L3013),'2019 Calculations'!$C$10),'2019 Calculations'!$C$13)</f>
        <v>0</v>
      </c>
      <c r="N3013" s="49">
        <f t="shared" si="557"/>
        <v>0</v>
      </c>
      <c r="O3013" s="42">
        <f t="shared" si="558"/>
        <v>0</v>
      </c>
      <c r="Q3013" s="49">
        <f t="shared" si="559"/>
        <v>1417.540535273904</v>
      </c>
      <c r="R3013" s="70">
        <f t="shared" si="560"/>
        <v>800</v>
      </c>
      <c r="S3013" s="70">
        <f t="shared" si="561"/>
        <v>617.54053527390397</v>
      </c>
      <c r="T3013" s="70">
        <f t="shared" si="562"/>
        <v>0</v>
      </c>
      <c r="U3013" s="70">
        <f t="shared" si="563"/>
        <v>0</v>
      </c>
      <c r="W3013" s="49">
        <f>MIN(MAX(W3012+MAX(MIN(SUM($R$5:$U$5)-L3013,'2019 Calculations'!$C$10),-'2019 Calculations'!$C$10),0),'2019 Calculations'!$C$13)</f>
        <v>0</v>
      </c>
      <c r="X3013" s="43">
        <f t="shared" si="554"/>
        <v>0</v>
      </c>
      <c r="Y3013" s="49">
        <f t="shared" si="564"/>
        <v>0</v>
      </c>
      <c r="AA3013">
        <f>Q3013/SUM($Q$13:$Q$8772)*3*'[1]PS 6'!$E$366</f>
        <v>1.3151103088162319</v>
      </c>
      <c r="AB3013" s="3">
        <f>J3013*'[1]PS 6'!$E$368</f>
        <v>2549.037858904383</v>
      </c>
      <c r="AC3013" s="3">
        <f t="shared" si="565"/>
        <v>-2547.7227485955668</v>
      </c>
      <c r="AD3013" s="27">
        <f>AC3013*'[1]PS 6'!$E$365</f>
        <v>-509.54454971911338</v>
      </c>
      <c r="AE3013" s="27">
        <f>IF(AC3013&gt;0,AC3013*'[1]PS 6'!$E$365,[1]Data!AD3013*SUM([1]Data!M3013:P3013)/1000)</f>
        <v>1.6218738466811666E-2</v>
      </c>
    </row>
    <row r="3014" spans="2:31">
      <c r="B3014" s="23">
        <v>1</v>
      </c>
      <c r="C3014" s="23">
        <v>5</v>
      </c>
      <c r="D3014" s="23">
        <v>6</v>
      </c>
      <c r="E3014" s="23">
        <v>2</v>
      </c>
      <c r="F3014" s="48">
        <f>Profiles!F3006</f>
        <v>1010</v>
      </c>
      <c r="G3014" s="48">
        <f>Profiles!G3006</f>
        <v>348.80000000000007</v>
      </c>
      <c r="H3014" s="48">
        <f>Profiles!H3006</f>
        <v>600</v>
      </c>
      <c r="I3014" s="24">
        <f t="shared" si="555"/>
        <v>1958.8000000000002</v>
      </c>
      <c r="J3014" s="49">
        <f>Profiles!L3006*'2019 Calculations'!$C$8</f>
        <v>645.87107911428609</v>
      </c>
      <c r="K3014" s="49">
        <f>Profiles!M3006*'2019 Calculations'!$C$9</f>
        <v>0</v>
      </c>
      <c r="L3014" s="49">
        <f t="shared" si="556"/>
        <v>1312.928920885714</v>
      </c>
      <c r="M3014" s="49">
        <f>MIN(M3013-MIN(IF(L3014&gt;0,MIN(L3014,'2019 Calculations'!$C$10)),M3013)+MIN(IF(L3014&lt;0,-L3014),'2019 Calculations'!$C$10),'2019 Calculations'!$C$13)</f>
        <v>0</v>
      </c>
      <c r="N3014" s="49">
        <f t="shared" si="557"/>
        <v>0</v>
      </c>
      <c r="O3014" s="42">
        <f t="shared" si="558"/>
        <v>0</v>
      </c>
      <c r="Q3014" s="49">
        <f t="shared" si="559"/>
        <v>1312.928920885714</v>
      </c>
      <c r="R3014" s="70">
        <f t="shared" si="560"/>
        <v>800</v>
      </c>
      <c r="S3014" s="70">
        <f t="shared" si="561"/>
        <v>512.92892088571398</v>
      </c>
      <c r="T3014" s="70">
        <f t="shared" si="562"/>
        <v>0</v>
      </c>
      <c r="U3014" s="70">
        <f t="shared" si="563"/>
        <v>0</v>
      </c>
      <c r="W3014" s="49">
        <f>MIN(MAX(W3013+MAX(MIN(SUM($R$5:$U$5)-L3014,'2019 Calculations'!$C$10),-'2019 Calculations'!$C$10),0),'2019 Calculations'!$C$13)</f>
        <v>0</v>
      </c>
      <c r="X3014" s="43">
        <f t="shared" si="554"/>
        <v>0</v>
      </c>
      <c r="Y3014" s="49">
        <f t="shared" si="564"/>
        <v>0</v>
      </c>
      <c r="AA3014">
        <f>Q3014/SUM($Q$13:$Q$8772)*3*'[1]PS 6'!$E$366</f>
        <v>1.2180578372428288</v>
      </c>
      <c r="AB3014" s="3">
        <f>J3014*'[1]PS 6'!$E$368</f>
        <v>2583.4843164571444</v>
      </c>
      <c r="AC3014" s="3">
        <f t="shared" si="565"/>
        <v>-2582.2662586199017</v>
      </c>
      <c r="AD3014" s="27">
        <f>AC3014*'[1]PS 6'!$E$365</f>
        <v>-516.45325172398032</v>
      </c>
      <c r="AE3014" s="27">
        <f>IF(AC3014&gt;0,AC3014*'[1]PS 6'!$E$365,[1]Data!AD3014*SUM([1]Data!M3014:P3014)/1000)</f>
        <v>1.7507973563028429E-2</v>
      </c>
    </row>
    <row r="3015" spans="2:31">
      <c r="B3015" s="23">
        <v>1</v>
      </c>
      <c r="C3015" s="23">
        <v>5</v>
      </c>
      <c r="D3015" s="23">
        <v>6</v>
      </c>
      <c r="E3015" s="23">
        <v>3</v>
      </c>
      <c r="F3015" s="48">
        <f>Profiles!F3007</f>
        <v>992</v>
      </c>
      <c r="G3015" s="48">
        <f>Profiles!G3007</f>
        <v>348.80000000000007</v>
      </c>
      <c r="H3015" s="48">
        <f>Profiles!H3007</f>
        <v>600</v>
      </c>
      <c r="I3015" s="24">
        <f t="shared" si="555"/>
        <v>1940.8000000000002</v>
      </c>
      <c r="J3015" s="49">
        <f>Profiles!L3007*'2019 Calculations'!$C$8</f>
        <v>697.540765443429</v>
      </c>
      <c r="K3015" s="49">
        <f>Profiles!M3007*'2019 Calculations'!$C$9</f>
        <v>0</v>
      </c>
      <c r="L3015" s="49">
        <f t="shared" si="556"/>
        <v>1243.2592345565713</v>
      </c>
      <c r="M3015" s="49">
        <f>MIN(M3014-MIN(IF(L3015&gt;0,MIN(L3015,'2019 Calculations'!$C$10)),M3014)+MIN(IF(L3015&lt;0,-L3015),'2019 Calculations'!$C$10),'2019 Calculations'!$C$13)</f>
        <v>0</v>
      </c>
      <c r="N3015" s="49">
        <f t="shared" si="557"/>
        <v>0</v>
      </c>
      <c r="O3015" s="42">
        <f t="shared" si="558"/>
        <v>0</v>
      </c>
      <c r="Q3015" s="49">
        <f t="shared" si="559"/>
        <v>1243.2592345565713</v>
      </c>
      <c r="R3015" s="70">
        <f t="shared" si="560"/>
        <v>800</v>
      </c>
      <c r="S3015" s="70">
        <f t="shared" si="561"/>
        <v>443.2592345565713</v>
      </c>
      <c r="T3015" s="70">
        <f t="shared" si="562"/>
        <v>0</v>
      </c>
      <c r="U3015" s="70">
        <f t="shared" si="563"/>
        <v>0</v>
      </c>
      <c r="W3015" s="49">
        <f>MIN(MAX(W3014+MAX(MIN(SUM($R$5:$U$5)-L3015,'2019 Calculations'!$C$10),-'2019 Calculations'!$C$10),0),'2019 Calculations'!$C$13)</f>
        <v>0</v>
      </c>
      <c r="X3015" s="43">
        <f t="shared" si="554"/>
        <v>0</v>
      </c>
      <c r="Y3015" s="49">
        <f t="shared" si="564"/>
        <v>0</v>
      </c>
      <c r="AA3015">
        <f>Q3015/SUM($Q$13:$Q$8772)*3*'[1]PS 6'!$E$366</f>
        <v>1.1534224208836454</v>
      </c>
      <c r="AB3015" s="3">
        <f>J3015*'[1]PS 6'!$E$368</f>
        <v>2790.163061773716</v>
      </c>
      <c r="AC3015" s="3">
        <f t="shared" si="565"/>
        <v>-2789.0096393528324</v>
      </c>
      <c r="AD3015" s="27">
        <f>AC3015*'[1]PS 6'!$E$365</f>
        <v>-557.80192787056649</v>
      </c>
      <c r="AE3015" s="27">
        <f>IF(AC3015&gt;0,AC3015*'[1]PS 6'!$E$365,[1]Data!AD3015*SUM([1]Data!M3015:P3015)/1000)</f>
        <v>1.6230596475405795E-2</v>
      </c>
    </row>
    <row r="3016" spans="2:31">
      <c r="B3016" s="23">
        <v>1</v>
      </c>
      <c r="C3016" s="23">
        <v>5</v>
      </c>
      <c r="D3016" s="23">
        <v>6</v>
      </c>
      <c r="E3016" s="23">
        <v>4</v>
      </c>
      <c r="F3016" s="48">
        <f>Profiles!F3008</f>
        <v>996</v>
      </c>
      <c r="G3016" s="48">
        <f>Profiles!G3008</f>
        <v>348.80000000000007</v>
      </c>
      <c r="H3016" s="48">
        <f>Profiles!H3008</f>
        <v>600</v>
      </c>
      <c r="I3016" s="24">
        <f t="shared" si="555"/>
        <v>1944.8000000000002</v>
      </c>
      <c r="J3016" s="49">
        <f>Profiles!L3008*'2019 Calculations'!$C$8</f>
        <v>710.45818702571478</v>
      </c>
      <c r="K3016" s="49">
        <f>Profiles!M3008*'2019 Calculations'!$C$9</f>
        <v>0</v>
      </c>
      <c r="L3016" s="49">
        <f t="shared" si="556"/>
        <v>1234.3418129742854</v>
      </c>
      <c r="M3016" s="49">
        <f>MIN(M3015-MIN(IF(L3016&gt;0,MIN(L3016,'2019 Calculations'!$C$10)),M3015)+MIN(IF(L3016&lt;0,-L3016),'2019 Calculations'!$C$10),'2019 Calculations'!$C$13)</f>
        <v>0</v>
      </c>
      <c r="N3016" s="49">
        <f t="shared" si="557"/>
        <v>0</v>
      </c>
      <c r="O3016" s="42">
        <f t="shared" si="558"/>
        <v>0</v>
      </c>
      <c r="Q3016" s="49">
        <f t="shared" si="559"/>
        <v>1234.3418129742854</v>
      </c>
      <c r="R3016" s="70">
        <f t="shared" si="560"/>
        <v>800</v>
      </c>
      <c r="S3016" s="70">
        <f t="shared" si="561"/>
        <v>434.3418129742854</v>
      </c>
      <c r="T3016" s="70">
        <f t="shared" si="562"/>
        <v>0</v>
      </c>
      <c r="U3016" s="70">
        <f t="shared" si="563"/>
        <v>0</v>
      </c>
      <c r="W3016" s="49">
        <f>MIN(MAX(W3015+MAX(MIN(SUM($R$5:$U$5)-L3016,'2019 Calculations'!$C$10),-'2019 Calculations'!$C$10),0),'2019 Calculations'!$C$13)</f>
        <v>0</v>
      </c>
      <c r="X3016" s="43">
        <f t="shared" si="554"/>
        <v>0</v>
      </c>
      <c r="Y3016" s="49">
        <f t="shared" si="564"/>
        <v>0</v>
      </c>
      <c r="AA3016">
        <f>Q3016/SUM($Q$13:$Q$8772)*3*'[1]PS 6'!$E$366</f>
        <v>1.1451493643049431</v>
      </c>
      <c r="AB3016" s="3">
        <f>J3016*'[1]PS 6'!$E$368</f>
        <v>2841.8327481028591</v>
      </c>
      <c r="AC3016" s="3">
        <f t="shared" si="565"/>
        <v>-2840.6875987385542</v>
      </c>
      <c r="AD3016" s="27">
        <f>AC3016*'[1]PS 6'!$E$365</f>
        <v>-568.13751974771083</v>
      </c>
      <c r="AE3016" s="27">
        <f>IF(AC3016&gt;0,AC3016*'[1]PS 6'!$E$365,[1]Data!AD3016*SUM([1]Data!M3016:P3016)/1000)</f>
        <v>1.6043105476357778E-2</v>
      </c>
    </row>
    <row r="3017" spans="2:31">
      <c r="B3017" s="23">
        <v>1</v>
      </c>
      <c r="C3017" s="23">
        <v>5</v>
      </c>
      <c r="D3017" s="23">
        <v>6</v>
      </c>
      <c r="E3017" s="23">
        <v>5</v>
      </c>
      <c r="F3017" s="48">
        <f>Profiles!F3009</f>
        <v>1101.9999999999998</v>
      </c>
      <c r="G3017" s="48">
        <f>Profiles!G3009</f>
        <v>348.80000000000007</v>
      </c>
      <c r="H3017" s="48">
        <f>Profiles!H3009</f>
        <v>600</v>
      </c>
      <c r="I3017" s="24">
        <f t="shared" si="555"/>
        <v>2050.7999999999997</v>
      </c>
      <c r="J3017" s="49">
        <f>Profiles!L3009*'2019 Calculations'!$C$8</f>
        <v>682.47044026409571</v>
      </c>
      <c r="K3017" s="49">
        <f>Profiles!M3009*'2019 Calculations'!$C$9</f>
        <v>0</v>
      </c>
      <c r="L3017" s="49">
        <f t="shared" si="556"/>
        <v>1368.329559735904</v>
      </c>
      <c r="M3017" s="49">
        <f>MIN(M3016-MIN(IF(L3017&gt;0,MIN(L3017,'2019 Calculations'!$C$10)),M3016)+MIN(IF(L3017&lt;0,-L3017),'2019 Calculations'!$C$10),'2019 Calculations'!$C$13)</f>
        <v>0</v>
      </c>
      <c r="N3017" s="49">
        <f t="shared" si="557"/>
        <v>0</v>
      </c>
      <c r="O3017" s="42">
        <f t="shared" si="558"/>
        <v>0</v>
      </c>
      <c r="Q3017" s="49">
        <f t="shared" si="559"/>
        <v>1368.329559735904</v>
      </c>
      <c r="R3017" s="70">
        <f t="shared" si="560"/>
        <v>800</v>
      </c>
      <c r="S3017" s="70">
        <f t="shared" si="561"/>
        <v>568.32955973590401</v>
      </c>
      <c r="T3017" s="70">
        <f t="shared" si="562"/>
        <v>0</v>
      </c>
      <c r="U3017" s="70">
        <f t="shared" si="563"/>
        <v>0</v>
      </c>
      <c r="W3017" s="49">
        <f>MIN(MAX(W3016+MAX(MIN(SUM($R$5:$U$5)-L3017,'2019 Calculations'!$C$10),-'2019 Calculations'!$C$10),0),'2019 Calculations'!$C$13)</f>
        <v>0</v>
      </c>
      <c r="X3017" s="43">
        <f t="shared" si="554"/>
        <v>0</v>
      </c>
      <c r="Y3017" s="49">
        <f t="shared" si="564"/>
        <v>0</v>
      </c>
      <c r="AA3017">
        <f>Q3017/SUM($Q$13:$Q$8772)*3*'[1]PS 6'!$E$366</f>
        <v>1.2694552748849293</v>
      </c>
      <c r="AB3017" s="3">
        <f>J3017*'[1]PS 6'!$E$368</f>
        <v>2729.8817610563829</v>
      </c>
      <c r="AC3017" s="3">
        <f t="shared" si="565"/>
        <v>-2728.612305781498</v>
      </c>
      <c r="AD3017" s="27">
        <f>AC3017*'[1]PS 6'!$E$365</f>
        <v>-545.72246115629957</v>
      </c>
      <c r="AE3017" s="27">
        <f>IF(AC3017&gt;0,AC3017*'[1]PS 6'!$E$365,[1]Data!AD3017*SUM([1]Data!M3017:P3017)/1000)</f>
        <v>2.4481719267224859E-2</v>
      </c>
    </row>
    <row r="3018" spans="2:31">
      <c r="B3018" s="23">
        <v>1</v>
      </c>
      <c r="C3018" s="23">
        <v>5</v>
      </c>
      <c r="D3018" s="23">
        <v>6</v>
      </c>
      <c r="E3018" s="23">
        <v>6</v>
      </c>
      <c r="F3018" s="48">
        <f>Profiles!F3010</f>
        <v>1396.0000000000002</v>
      </c>
      <c r="G3018" s="48">
        <f>Profiles!G3010</f>
        <v>1240</v>
      </c>
      <c r="H3018" s="48">
        <f>Profiles!H3010</f>
        <v>600</v>
      </c>
      <c r="I3018" s="24">
        <f t="shared" si="555"/>
        <v>3236</v>
      </c>
      <c r="J3018" s="49">
        <f>Profiles!L3010*'2019 Calculations'!$C$8</f>
        <v>566.21364602352423</v>
      </c>
      <c r="K3018" s="49">
        <f>Profiles!M3010*'2019 Calculations'!$C$9</f>
        <v>12.232936441156308</v>
      </c>
      <c r="L3018" s="49">
        <f t="shared" si="556"/>
        <v>2657.5534175353196</v>
      </c>
      <c r="M3018" s="49">
        <f>MIN(M3017-MIN(IF(L3018&gt;0,MIN(L3018,'2019 Calculations'!$C$10)),M3017)+MIN(IF(L3018&lt;0,-L3018),'2019 Calculations'!$C$10),'2019 Calculations'!$C$13)</f>
        <v>0</v>
      </c>
      <c r="N3018" s="49">
        <f t="shared" si="557"/>
        <v>0</v>
      </c>
      <c r="O3018" s="42">
        <f t="shared" si="558"/>
        <v>0</v>
      </c>
      <c r="Q3018" s="49">
        <f t="shared" si="559"/>
        <v>2657.5534175353196</v>
      </c>
      <c r="R3018" s="70">
        <f t="shared" si="560"/>
        <v>800</v>
      </c>
      <c r="S3018" s="70">
        <f t="shared" si="561"/>
        <v>1000</v>
      </c>
      <c r="T3018" s="70">
        <f t="shared" si="562"/>
        <v>857.55341753531957</v>
      </c>
      <c r="U3018" s="70">
        <f t="shared" si="563"/>
        <v>0</v>
      </c>
      <c r="W3018" s="49">
        <f>MIN(MAX(W3017+MAX(MIN(SUM($R$5:$U$5)-L3018,'2019 Calculations'!$C$10),-'2019 Calculations'!$C$10),0),'2019 Calculations'!$C$13)</f>
        <v>0</v>
      </c>
      <c r="X3018" s="43">
        <f t="shared" si="554"/>
        <v>0</v>
      </c>
      <c r="Y3018" s="49">
        <f t="shared" si="564"/>
        <v>0</v>
      </c>
      <c r="AA3018">
        <f>Q3018/SUM($Q$13:$Q$8772)*3*'[1]PS 6'!$E$366</f>
        <v>2.4655209559529041</v>
      </c>
      <c r="AB3018" s="3">
        <f>J3018*'[1]PS 6'!$E$368</f>
        <v>2264.8545840940969</v>
      </c>
      <c r="AC3018" s="3">
        <f t="shared" si="565"/>
        <v>-2262.3890631381441</v>
      </c>
      <c r="AD3018" s="27">
        <f>AC3018*'[1]PS 6'!$E$365</f>
        <v>-452.47781262762885</v>
      </c>
      <c r="AE3018" s="27">
        <f>IF(AC3018&gt;0,AC3018*'[1]PS 6'!$E$365,[1]Data!AD3018*SUM([1]Data!M3018:P3018)/1000)</f>
        <v>1.8330773015458421E-2</v>
      </c>
    </row>
    <row r="3019" spans="2:31">
      <c r="B3019" s="23">
        <v>1</v>
      </c>
      <c r="C3019" s="23">
        <v>5</v>
      </c>
      <c r="D3019" s="23">
        <v>6</v>
      </c>
      <c r="E3019" s="23">
        <v>7</v>
      </c>
      <c r="F3019" s="48">
        <f>Profiles!F3011</f>
        <v>1750</v>
      </c>
      <c r="G3019" s="48">
        <f>Profiles!G3011</f>
        <v>1233.5</v>
      </c>
      <c r="H3019" s="48">
        <f>Profiles!H3011</f>
        <v>814.90800000000013</v>
      </c>
      <c r="I3019" s="24">
        <f t="shared" si="555"/>
        <v>3798.4080000000004</v>
      </c>
      <c r="J3019" s="49">
        <f>Profiles!L3011*'2019 Calculations'!$C$8</f>
        <v>269.11294963095258</v>
      </c>
      <c r="K3019" s="49">
        <f>Profiles!M3011*'2019 Calculations'!$C$9</f>
        <v>121.65390865734081</v>
      </c>
      <c r="L3019" s="49">
        <f t="shared" si="556"/>
        <v>3407.641141711707</v>
      </c>
      <c r="M3019" s="49">
        <f>MIN(M3018-MIN(IF(L3019&gt;0,MIN(L3019,'2019 Calculations'!$C$10)),M3018)+MIN(IF(L3019&lt;0,-L3019),'2019 Calculations'!$C$10),'2019 Calculations'!$C$13)</f>
        <v>0</v>
      </c>
      <c r="N3019" s="49">
        <f t="shared" si="557"/>
        <v>0</v>
      </c>
      <c r="O3019" s="42">
        <f t="shared" si="558"/>
        <v>0</v>
      </c>
      <c r="Q3019" s="49">
        <f t="shared" si="559"/>
        <v>3407.641141711707</v>
      </c>
      <c r="R3019" s="70">
        <f t="shared" si="560"/>
        <v>800</v>
      </c>
      <c r="S3019" s="70">
        <f t="shared" si="561"/>
        <v>1000</v>
      </c>
      <c r="T3019" s="70">
        <f t="shared" si="562"/>
        <v>1607.641141711707</v>
      </c>
      <c r="U3019" s="70">
        <f t="shared" si="563"/>
        <v>0</v>
      </c>
      <c r="W3019" s="49">
        <f>MIN(MAX(W3018+MAX(MIN(SUM($R$5:$U$5)-L3019,'2019 Calculations'!$C$10),-'2019 Calculations'!$C$10),0),'2019 Calculations'!$C$13)</f>
        <v>0</v>
      </c>
      <c r="X3019" s="43">
        <f t="shared" si="554"/>
        <v>0</v>
      </c>
      <c r="Y3019" s="49">
        <f t="shared" si="564"/>
        <v>0</v>
      </c>
      <c r="AA3019">
        <f>Q3019/SUM($Q$13:$Q$8772)*3*'[1]PS 6'!$E$366</f>
        <v>3.1614080040014216</v>
      </c>
      <c r="AB3019" s="3">
        <f>J3019*'[1]PS 6'!$E$368</f>
        <v>1076.4517985238103</v>
      </c>
      <c r="AC3019" s="3">
        <f t="shared" si="565"/>
        <v>-1073.2903905198089</v>
      </c>
      <c r="AD3019" s="27">
        <f>AC3019*'[1]PS 6'!$E$365</f>
        <v>-214.65807810396177</v>
      </c>
      <c r="AE3019" s="27">
        <f>IF(AC3019&gt;0,AC3019*'[1]PS 6'!$E$365,[1]Data!AD3019*SUM([1]Data!M3019:P3019)/1000)</f>
        <v>0</v>
      </c>
    </row>
    <row r="3020" spans="2:31">
      <c r="B3020" s="23">
        <v>1</v>
      </c>
      <c r="C3020" s="23">
        <v>5</v>
      </c>
      <c r="D3020" s="23">
        <v>6</v>
      </c>
      <c r="E3020" s="23">
        <v>8</v>
      </c>
      <c r="F3020" s="48">
        <f>Profiles!F3012</f>
        <v>1668.0000000000002</v>
      </c>
      <c r="G3020" s="48">
        <f>Profiles!G3012</f>
        <v>1740.3</v>
      </c>
      <c r="H3020" s="48">
        <f>Profiles!H3012</f>
        <v>814.90800000000013</v>
      </c>
      <c r="I3020" s="24">
        <f t="shared" si="555"/>
        <v>4223.2080000000005</v>
      </c>
      <c r="J3020" s="49">
        <f>Profiles!L3012*'2019 Calculations'!$C$8</f>
        <v>172.23228776380967</v>
      </c>
      <c r="K3020" s="49">
        <f>Profiles!M3012*'2019 Calculations'!$C$9</f>
        <v>322.75095737579068</v>
      </c>
      <c r="L3020" s="49">
        <f t="shared" si="556"/>
        <v>3728.2247548604</v>
      </c>
      <c r="M3020" s="49">
        <f>MIN(M3019-MIN(IF(L3020&gt;0,MIN(L3020,'2019 Calculations'!$C$10)),M3019)+MIN(IF(L3020&lt;0,-L3020),'2019 Calculations'!$C$10),'2019 Calculations'!$C$13)</f>
        <v>0</v>
      </c>
      <c r="N3020" s="49">
        <f t="shared" si="557"/>
        <v>0</v>
      </c>
      <c r="O3020" s="42">
        <f t="shared" si="558"/>
        <v>0</v>
      </c>
      <c r="Q3020" s="49">
        <f t="shared" si="559"/>
        <v>3728.2247548604</v>
      </c>
      <c r="R3020" s="70">
        <f t="shared" si="560"/>
        <v>800</v>
      </c>
      <c r="S3020" s="70">
        <f t="shared" si="561"/>
        <v>1000</v>
      </c>
      <c r="T3020" s="70">
        <f t="shared" si="562"/>
        <v>1928.2247548604</v>
      </c>
      <c r="U3020" s="70">
        <f t="shared" si="563"/>
        <v>0</v>
      </c>
      <c r="W3020" s="49">
        <f>MIN(MAX(W3019+MAX(MIN(SUM($R$5:$U$5)-L3020,'2019 Calculations'!$C$10),-'2019 Calculations'!$C$10),0),'2019 Calculations'!$C$13)</f>
        <v>0</v>
      </c>
      <c r="X3020" s="43">
        <f t="shared" si="554"/>
        <v>0</v>
      </c>
      <c r="Y3020" s="49">
        <f t="shared" si="564"/>
        <v>0</v>
      </c>
      <c r="AA3020">
        <f>Q3020/SUM($Q$13:$Q$8772)*3*'[1]PS 6'!$E$366</f>
        <v>3.4588265285503073</v>
      </c>
      <c r="AB3020" s="3">
        <f>J3020*'[1]PS 6'!$E$368</f>
        <v>688.92915105523866</v>
      </c>
      <c r="AC3020" s="3">
        <f t="shared" si="565"/>
        <v>-685.47032452668839</v>
      </c>
      <c r="AD3020" s="27">
        <f>AC3020*'[1]PS 6'!$E$365</f>
        <v>-137.09406490533769</v>
      </c>
      <c r="AE3020" s="27">
        <f>IF(AC3020&gt;0,AC3020*'[1]PS 6'!$E$365,[1]Data!AD3020*SUM([1]Data!M3020:P3020)/1000)</f>
        <v>0</v>
      </c>
    </row>
    <row r="3021" spans="2:31">
      <c r="B3021" s="23">
        <v>1</v>
      </c>
      <c r="C3021" s="23">
        <v>5</v>
      </c>
      <c r="D3021" s="23">
        <v>6</v>
      </c>
      <c r="E3021" s="23">
        <v>9</v>
      </c>
      <c r="F3021" s="48">
        <f>Profiles!F3013</f>
        <v>1578</v>
      </c>
      <c r="G3021" s="48">
        <f>Profiles!G3013</f>
        <v>1755.5</v>
      </c>
      <c r="H3021" s="48">
        <f>Profiles!H3013</f>
        <v>814.90800000000013</v>
      </c>
      <c r="I3021" s="24">
        <f t="shared" si="555"/>
        <v>4148.4080000000004</v>
      </c>
      <c r="J3021" s="49">
        <f>Profiles!L3013*'2019 Calculations'!$C$8</f>
        <v>88.269047478952444</v>
      </c>
      <c r="K3021" s="49">
        <f>Profiles!M3013*'2019 Calculations'!$C$9</f>
        <v>510.53413571107222</v>
      </c>
      <c r="L3021" s="49">
        <f t="shared" si="556"/>
        <v>3549.6048168099755</v>
      </c>
      <c r="M3021" s="49">
        <f>MIN(M3020-MIN(IF(L3021&gt;0,MIN(L3021,'2019 Calculations'!$C$10)),M3020)+MIN(IF(L3021&lt;0,-L3021),'2019 Calculations'!$C$10),'2019 Calculations'!$C$13)</f>
        <v>0</v>
      </c>
      <c r="N3021" s="49">
        <f t="shared" si="557"/>
        <v>0</v>
      </c>
      <c r="O3021" s="42">
        <f t="shared" si="558"/>
        <v>0</v>
      </c>
      <c r="Q3021" s="49">
        <f t="shared" si="559"/>
        <v>3549.6048168099755</v>
      </c>
      <c r="R3021" s="70">
        <f t="shared" si="560"/>
        <v>800</v>
      </c>
      <c r="S3021" s="70">
        <f t="shared" si="561"/>
        <v>1000</v>
      </c>
      <c r="T3021" s="70">
        <f t="shared" si="562"/>
        <v>1749.6048168099755</v>
      </c>
      <c r="U3021" s="70">
        <f t="shared" si="563"/>
        <v>0</v>
      </c>
      <c r="W3021" s="49">
        <f>MIN(MAX(W3020+MAX(MIN(SUM($R$5:$U$5)-L3021,'2019 Calculations'!$C$10),-'2019 Calculations'!$C$10),0),'2019 Calculations'!$C$13)</f>
        <v>0</v>
      </c>
      <c r="X3021" s="43">
        <f t="shared" ref="X3021:X3084" si="566">IF(W3020-W3021&gt;0,W3020-W3021,0)</f>
        <v>0</v>
      </c>
      <c r="Y3021" s="49">
        <f t="shared" si="564"/>
        <v>0</v>
      </c>
      <c r="AA3021">
        <f>Q3021/SUM($Q$13:$Q$8772)*3*'[1]PS 6'!$E$366</f>
        <v>3.2931135093844457</v>
      </c>
      <c r="AB3021" s="3">
        <f>J3021*'[1]PS 6'!$E$368</f>
        <v>353.07618991580978</v>
      </c>
      <c r="AC3021" s="3">
        <f t="shared" si="565"/>
        <v>-349.78307640642532</v>
      </c>
      <c r="AD3021" s="27">
        <f>AC3021*'[1]PS 6'!$E$365</f>
        <v>-69.956615281285067</v>
      </c>
      <c r="AE3021" s="27">
        <f>IF(AC3021&gt;0,AC3021*'[1]PS 6'!$E$365,[1]Data!AD3021*SUM([1]Data!M3021:P3021)/1000)</f>
        <v>0</v>
      </c>
    </row>
    <row r="3022" spans="2:31">
      <c r="B3022" s="23">
        <v>1</v>
      </c>
      <c r="C3022" s="23">
        <v>5</v>
      </c>
      <c r="D3022" s="23">
        <v>6</v>
      </c>
      <c r="E3022" s="23">
        <v>10</v>
      </c>
      <c r="F3022" s="48">
        <f>Profiles!F3014</f>
        <v>1626</v>
      </c>
      <c r="G3022" s="48">
        <f>Profiles!G3014</f>
        <v>1766.8999999999996</v>
      </c>
      <c r="H3022" s="48">
        <f>Profiles!H3014</f>
        <v>814.90800000000013</v>
      </c>
      <c r="I3022" s="24">
        <f t="shared" ref="I3022:I3085" si="567">SUM(F3022:H3022)</f>
        <v>4207.808</v>
      </c>
      <c r="J3022" s="49">
        <f>Profiles!L3014*'2019 Calculations'!$C$8</f>
        <v>90.421951076000056</v>
      </c>
      <c r="K3022" s="49">
        <f>Profiles!M3014*'2019 Calculations'!$C$9</f>
        <v>650.30970514500882</v>
      </c>
      <c r="L3022" s="49">
        <f t="shared" ref="L3022:L3085" si="568">I3022-J3022-K3022</f>
        <v>3467.076343778991</v>
      </c>
      <c r="M3022" s="49">
        <f>MIN(M3021-MIN(IF(L3022&gt;0,MIN(L3022,'2019 Calculations'!$C$10)),M3021)+MIN(IF(L3022&lt;0,-L3022),'2019 Calculations'!$C$10),'2019 Calculations'!$C$13)</f>
        <v>0</v>
      </c>
      <c r="N3022" s="49">
        <f t="shared" ref="N3022:N3085" si="569">M3022-M3021</f>
        <v>0</v>
      </c>
      <c r="O3022" s="42">
        <f t="shared" ref="O3022:O3085" si="570">MAX(-L3022-N3022,0)</f>
        <v>0</v>
      </c>
      <c r="Q3022" s="49">
        <f t="shared" ref="Q3022:Q3085" si="571">L3022+N3022+O3022</f>
        <v>3467.076343778991</v>
      </c>
      <c r="R3022" s="70">
        <f t="shared" ref="R3022:R3085" si="572">MAX(MIN(Q3022,R$5),0)</f>
        <v>800</v>
      </c>
      <c r="S3022" s="70">
        <f t="shared" ref="S3022:S3085" si="573">MAX(MIN(Q3022-R3022,S$5),0)</f>
        <v>1000</v>
      </c>
      <c r="T3022" s="70">
        <f t="shared" ref="T3022:T3085" si="574">MAX(MIN(Q3022-R3022-S3022,T$5),0)</f>
        <v>1667.076343778991</v>
      </c>
      <c r="U3022" s="70">
        <f t="shared" ref="U3022:U3085" si="575">MAX(MIN(Q3022-R3022-S3022-T3022,U$5),0)</f>
        <v>0</v>
      </c>
      <c r="W3022" s="49">
        <f>MIN(MAX(W3021+MAX(MIN(SUM($R$5:$U$5)-L3022,'2019 Calculations'!$C$10),-'2019 Calculations'!$C$10),0),'2019 Calculations'!$C$13)</f>
        <v>0</v>
      </c>
      <c r="X3022" s="43">
        <f t="shared" si="566"/>
        <v>0</v>
      </c>
      <c r="Y3022" s="49">
        <f t="shared" ref="Y3022:Y3085" si="576">IF(MAX(L3022-SUM($R$5:$U$5,X3022),0)&lt;1,0,MAX(L3022-SUM($R$5:$U$5,X3022),0))</f>
        <v>0</v>
      </c>
      <c r="AA3022">
        <f>Q3022/SUM($Q$13:$Q$8772)*3*'[1]PS 6'!$E$366</f>
        <v>3.2165484708877239</v>
      </c>
      <c r="AB3022" s="3">
        <f>J3022*'[1]PS 6'!$E$368</f>
        <v>361.68780430400022</v>
      </c>
      <c r="AC3022" s="3">
        <f t="shared" ref="AC3022:AC3085" si="577">AA3022-AB3022</f>
        <v>-358.47125583311248</v>
      </c>
      <c r="AD3022" s="27">
        <f>AC3022*'[1]PS 6'!$E$365</f>
        <v>-71.694251166622493</v>
      </c>
      <c r="AE3022" s="27">
        <f>IF(AC3022&gt;0,AC3022*'[1]PS 6'!$E$365,[1]Data!AD3022*SUM([1]Data!M3022:P3022)/1000)</f>
        <v>0</v>
      </c>
    </row>
    <row r="3023" spans="2:31">
      <c r="B3023" s="23">
        <v>1</v>
      </c>
      <c r="C3023" s="23">
        <v>5</v>
      </c>
      <c r="D3023" s="23">
        <v>6</v>
      </c>
      <c r="E3023" s="23">
        <v>11</v>
      </c>
      <c r="F3023" s="48">
        <f>Profiles!F3015</f>
        <v>1632</v>
      </c>
      <c r="G3023" s="48">
        <f>Profiles!G3015</f>
        <v>1769.7000000000003</v>
      </c>
      <c r="H3023" s="48">
        <f>Profiles!H3015</f>
        <v>814.90800000000013</v>
      </c>
      <c r="I3023" s="24">
        <f t="shared" si="567"/>
        <v>4216.6080000000002</v>
      </c>
      <c r="J3023" s="49">
        <f>Profiles!L3015*'2019 Calculations'!$C$8</f>
        <v>163.62067337561916</v>
      </c>
      <c r="K3023" s="49">
        <f>Profiles!M3015*'2019 Calculations'!$C$9</f>
        <v>740.02216522230492</v>
      </c>
      <c r="L3023" s="49">
        <f t="shared" si="568"/>
        <v>3312.9651614020763</v>
      </c>
      <c r="M3023" s="49">
        <f>MIN(M3022-MIN(IF(L3023&gt;0,MIN(L3023,'2019 Calculations'!$C$10)),M3022)+MIN(IF(L3023&lt;0,-L3023),'2019 Calculations'!$C$10),'2019 Calculations'!$C$13)</f>
        <v>0</v>
      </c>
      <c r="N3023" s="49">
        <f t="shared" si="569"/>
        <v>0</v>
      </c>
      <c r="O3023" s="42">
        <f t="shared" si="570"/>
        <v>0</v>
      </c>
      <c r="Q3023" s="49">
        <f t="shared" si="571"/>
        <v>3312.9651614020763</v>
      </c>
      <c r="R3023" s="70">
        <f t="shared" si="572"/>
        <v>800</v>
      </c>
      <c r="S3023" s="70">
        <f t="shared" si="573"/>
        <v>1000</v>
      </c>
      <c r="T3023" s="70">
        <f t="shared" si="574"/>
        <v>1512.9651614020763</v>
      </c>
      <c r="U3023" s="70">
        <f t="shared" si="575"/>
        <v>0</v>
      </c>
      <c r="W3023" s="49">
        <f>MIN(MAX(W3022+MAX(MIN(SUM($R$5:$U$5)-L3023,'2019 Calculations'!$C$10),-'2019 Calculations'!$C$10),0),'2019 Calculations'!$C$13)</f>
        <v>0</v>
      </c>
      <c r="X3023" s="43">
        <f t="shared" si="566"/>
        <v>0</v>
      </c>
      <c r="Y3023" s="49">
        <f t="shared" si="576"/>
        <v>0</v>
      </c>
      <c r="AA3023">
        <f>Q3023/SUM($Q$13:$Q$8772)*3*'[1]PS 6'!$E$366</f>
        <v>3.0735732263677651</v>
      </c>
      <c r="AB3023" s="3">
        <f>J3023*'[1]PS 6'!$E$368</f>
        <v>654.48269350247665</v>
      </c>
      <c r="AC3023" s="3">
        <f t="shared" si="577"/>
        <v>-651.40912027610887</v>
      </c>
      <c r="AD3023" s="27">
        <f>AC3023*'[1]PS 6'!$E$365</f>
        <v>-130.28182405522179</v>
      </c>
      <c r="AE3023" s="27">
        <f>IF(AC3023&gt;0,AC3023*'[1]PS 6'!$E$365,[1]Data!AD3023*SUM([1]Data!M3023:P3023)/1000)</f>
        <v>5.3534762043733431E-3</v>
      </c>
    </row>
    <row r="3024" spans="2:31">
      <c r="B3024" s="23">
        <v>1</v>
      </c>
      <c r="C3024" s="23">
        <v>5</v>
      </c>
      <c r="D3024" s="23">
        <v>6</v>
      </c>
      <c r="E3024" s="23">
        <v>12</v>
      </c>
      <c r="F3024" s="48">
        <f>Profiles!F3016</f>
        <v>1579.9999999999998</v>
      </c>
      <c r="G3024" s="48">
        <f>Profiles!G3016</f>
        <v>1768.3999999999996</v>
      </c>
      <c r="H3024" s="48">
        <f>Profiles!H3016</f>
        <v>814.90800000000013</v>
      </c>
      <c r="I3024" s="24">
        <f t="shared" si="567"/>
        <v>4163.308</v>
      </c>
      <c r="J3024" s="49">
        <f>Profiles!L3016*'2019 Calculations'!$C$8</f>
        <v>180.84390215200011</v>
      </c>
      <c r="K3024" s="49">
        <f>Profiles!M3016*'2019 Calculations'!$C$9</f>
        <v>779.07553531781298</v>
      </c>
      <c r="L3024" s="49">
        <f t="shared" si="568"/>
        <v>3203.3885625301868</v>
      </c>
      <c r="M3024" s="49">
        <f>MIN(M3023-MIN(IF(L3024&gt;0,MIN(L3024,'2019 Calculations'!$C$10)),M3023)+MIN(IF(L3024&lt;0,-L3024),'2019 Calculations'!$C$10),'2019 Calculations'!$C$13)</f>
        <v>0</v>
      </c>
      <c r="N3024" s="49">
        <f t="shared" si="569"/>
        <v>0</v>
      </c>
      <c r="O3024" s="42">
        <f t="shared" si="570"/>
        <v>0</v>
      </c>
      <c r="Q3024" s="49">
        <f t="shared" si="571"/>
        <v>3203.3885625301868</v>
      </c>
      <c r="R3024" s="70">
        <f t="shared" si="572"/>
        <v>800</v>
      </c>
      <c r="S3024" s="70">
        <f t="shared" si="573"/>
        <v>1000</v>
      </c>
      <c r="T3024" s="70">
        <f t="shared" si="574"/>
        <v>1403.3885625301868</v>
      </c>
      <c r="U3024" s="70">
        <f t="shared" si="575"/>
        <v>0</v>
      </c>
      <c r="W3024" s="49">
        <f>MIN(MAX(W3023+MAX(MIN(SUM($R$5:$U$5)-L3024,'2019 Calculations'!$C$10),-'2019 Calculations'!$C$10),0),'2019 Calculations'!$C$13)</f>
        <v>0</v>
      </c>
      <c r="X3024" s="43">
        <f t="shared" si="566"/>
        <v>0</v>
      </c>
      <c r="Y3024" s="49">
        <f t="shared" si="576"/>
        <v>0</v>
      </c>
      <c r="AA3024">
        <f>Q3024/SUM($Q$13:$Q$8772)*3*'[1]PS 6'!$E$366</f>
        <v>2.9719145357021062</v>
      </c>
      <c r="AB3024" s="3">
        <f>J3024*'[1]PS 6'!$E$368</f>
        <v>723.37560860800045</v>
      </c>
      <c r="AC3024" s="3">
        <f t="shared" si="577"/>
        <v>-720.40369407229832</v>
      </c>
      <c r="AD3024" s="27">
        <f>AC3024*'[1]PS 6'!$E$365</f>
        <v>-144.08073881445966</v>
      </c>
      <c r="AE3024" s="27">
        <f>IF(AC3024&gt;0,AC3024*'[1]PS 6'!$E$365,[1]Data!AD3024*SUM([1]Data!M3024:P3024)/1000)</f>
        <v>6.2970573390249644E-3</v>
      </c>
    </row>
    <row r="3025" spans="2:31">
      <c r="B3025" s="23">
        <v>1</v>
      </c>
      <c r="C3025" s="23">
        <v>5</v>
      </c>
      <c r="D3025" s="23">
        <v>6</v>
      </c>
      <c r="E3025" s="23">
        <v>13</v>
      </c>
      <c r="F3025" s="48">
        <f>Profiles!F3017</f>
        <v>1514</v>
      </c>
      <c r="G3025" s="48">
        <f>Profiles!G3017</f>
        <v>1772.8999999999999</v>
      </c>
      <c r="H3025" s="48">
        <f>Profiles!H3017</f>
        <v>814.90800000000013</v>
      </c>
      <c r="I3025" s="24">
        <f t="shared" si="567"/>
        <v>4101.808</v>
      </c>
      <c r="J3025" s="49">
        <f>Profiles!L3017*'2019 Calculations'!$C$8</f>
        <v>122.71550503171437</v>
      </c>
      <c r="K3025" s="49">
        <f>Profiles!M3017*'2019 Calculations'!$C$9</f>
        <v>771.78277350933513</v>
      </c>
      <c r="L3025" s="49">
        <f t="shared" si="568"/>
        <v>3207.3097214589507</v>
      </c>
      <c r="M3025" s="49">
        <f>MIN(M3024-MIN(IF(L3025&gt;0,MIN(L3025,'2019 Calculations'!$C$10)),M3024)+MIN(IF(L3025&lt;0,-L3025),'2019 Calculations'!$C$10),'2019 Calculations'!$C$13)</f>
        <v>0</v>
      </c>
      <c r="N3025" s="49">
        <f t="shared" si="569"/>
        <v>0</v>
      </c>
      <c r="O3025" s="42">
        <f t="shared" si="570"/>
        <v>0</v>
      </c>
      <c r="Q3025" s="49">
        <f t="shared" si="571"/>
        <v>3207.3097214589507</v>
      </c>
      <c r="R3025" s="70">
        <f t="shared" si="572"/>
        <v>800</v>
      </c>
      <c r="S3025" s="70">
        <f t="shared" si="573"/>
        <v>1000</v>
      </c>
      <c r="T3025" s="70">
        <f t="shared" si="574"/>
        <v>1407.3097214589507</v>
      </c>
      <c r="U3025" s="70">
        <f t="shared" si="575"/>
        <v>0</v>
      </c>
      <c r="W3025" s="49">
        <f>MIN(MAX(W3024+MAX(MIN(SUM($R$5:$U$5)-L3025,'2019 Calculations'!$C$10),-'2019 Calculations'!$C$10),0),'2019 Calculations'!$C$13)</f>
        <v>0</v>
      </c>
      <c r="X3025" s="43">
        <f t="shared" si="566"/>
        <v>0</v>
      </c>
      <c r="Y3025" s="49">
        <f t="shared" si="576"/>
        <v>0</v>
      </c>
      <c r="AA3025">
        <f>Q3025/SUM($Q$13:$Q$8772)*3*'[1]PS 6'!$E$366</f>
        <v>2.9755523551516414</v>
      </c>
      <c r="AB3025" s="3">
        <f>J3025*'[1]PS 6'!$E$368</f>
        <v>490.86202012685749</v>
      </c>
      <c r="AC3025" s="3">
        <f t="shared" si="577"/>
        <v>-487.88646777170584</v>
      </c>
      <c r="AD3025" s="27">
        <f>AC3025*'[1]PS 6'!$E$365</f>
        <v>-97.577293554341168</v>
      </c>
      <c r="AE3025" s="27">
        <f>IF(AC3025&gt;0,AC3025*'[1]PS 6'!$E$365,[1]Data!AD3025*SUM([1]Data!M3025:P3025)/1000)</f>
        <v>6.934800877839176E-3</v>
      </c>
    </row>
    <row r="3026" spans="2:31">
      <c r="B3026" s="23">
        <v>1</v>
      </c>
      <c r="C3026" s="23">
        <v>5</v>
      </c>
      <c r="D3026" s="23">
        <v>6</v>
      </c>
      <c r="E3026" s="23">
        <v>14</v>
      </c>
      <c r="F3026" s="48">
        <f>Profiles!F3018</f>
        <v>1482.0000000000002</v>
      </c>
      <c r="G3026" s="48">
        <f>Profiles!G3018</f>
        <v>1281.0999999999999</v>
      </c>
      <c r="H3026" s="48">
        <f>Profiles!H3018</f>
        <v>814.90800000000013</v>
      </c>
      <c r="I3026" s="24">
        <f t="shared" si="567"/>
        <v>3578.0080000000007</v>
      </c>
      <c r="J3026" s="49">
        <f>Profiles!L3018*'2019 Calculations'!$C$8</f>
        <v>73.198722299619106</v>
      </c>
      <c r="K3026" s="49">
        <f>Profiles!M3018*'2019 Calculations'!$C$9</f>
        <v>720.38553911015606</v>
      </c>
      <c r="L3026" s="49">
        <f t="shared" si="568"/>
        <v>2784.4237385902256</v>
      </c>
      <c r="M3026" s="49">
        <f>MIN(M3025-MIN(IF(L3026&gt;0,MIN(L3026,'2019 Calculations'!$C$10)),M3025)+MIN(IF(L3026&lt;0,-L3026),'2019 Calculations'!$C$10),'2019 Calculations'!$C$13)</f>
        <v>0</v>
      </c>
      <c r="N3026" s="49">
        <f t="shared" si="569"/>
        <v>0</v>
      </c>
      <c r="O3026" s="42">
        <f t="shared" si="570"/>
        <v>0</v>
      </c>
      <c r="Q3026" s="49">
        <f t="shared" si="571"/>
        <v>2784.4237385902256</v>
      </c>
      <c r="R3026" s="70">
        <f t="shared" si="572"/>
        <v>800</v>
      </c>
      <c r="S3026" s="70">
        <f t="shared" si="573"/>
        <v>1000</v>
      </c>
      <c r="T3026" s="70">
        <f t="shared" si="574"/>
        <v>984.42373859022564</v>
      </c>
      <c r="U3026" s="70">
        <f t="shared" si="575"/>
        <v>0</v>
      </c>
      <c r="W3026" s="49">
        <f>MIN(MAX(W3025+MAX(MIN(SUM($R$5:$U$5)-L3026,'2019 Calculations'!$C$10),-'2019 Calculations'!$C$10),0),'2019 Calculations'!$C$13)</f>
        <v>0</v>
      </c>
      <c r="X3026" s="43">
        <f t="shared" si="566"/>
        <v>0</v>
      </c>
      <c r="Y3026" s="49">
        <f t="shared" si="576"/>
        <v>0</v>
      </c>
      <c r="AA3026">
        <f>Q3026/SUM($Q$13:$Q$8772)*3*'[1]PS 6'!$E$366</f>
        <v>2.5832237397183735</v>
      </c>
      <c r="AB3026" s="3">
        <f>J3026*'[1]PS 6'!$E$368</f>
        <v>292.79488919847643</v>
      </c>
      <c r="AC3026" s="3">
        <f t="shared" si="577"/>
        <v>-290.21166545875803</v>
      </c>
      <c r="AD3026" s="27">
        <f>AC3026*'[1]PS 6'!$E$365</f>
        <v>-58.042333091751608</v>
      </c>
      <c r="AE3026" s="27">
        <f>IF(AC3026&gt;0,AC3026*'[1]PS 6'!$E$365,[1]Data!AD3026*SUM([1]Data!M3026:P3026)/1000)</f>
        <v>-8.4401917801394579E-3</v>
      </c>
    </row>
    <row r="3027" spans="2:31">
      <c r="B3027" s="23">
        <v>1</v>
      </c>
      <c r="C3027" s="23">
        <v>5</v>
      </c>
      <c r="D3027" s="23">
        <v>6</v>
      </c>
      <c r="E3027" s="23">
        <v>15</v>
      </c>
      <c r="F3027" s="48">
        <f>Profiles!F3019</f>
        <v>1524</v>
      </c>
      <c r="G3027" s="48">
        <f>Profiles!G3019</f>
        <v>1280.3000000000002</v>
      </c>
      <c r="H3027" s="48">
        <f>Profiles!H3019</f>
        <v>814.90800000000013</v>
      </c>
      <c r="I3027" s="24">
        <f t="shared" si="567"/>
        <v>3619.2080000000005</v>
      </c>
      <c r="J3027" s="49">
        <f>Profiles!L3019*'2019 Calculations'!$C$8</f>
        <v>47.363879135047654</v>
      </c>
      <c r="K3027" s="49">
        <f>Profiles!M3019*'2019 Calculations'!$C$9</f>
        <v>623.83006484415648</v>
      </c>
      <c r="L3027" s="49">
        <f t="shared" si="568"/>
        <v>2948.0140560207965</v>
      </c>
      <c r="M3027" s="49">
        <f>MIN(M3026-MIN(IF(L3027&gt;0,MIN(L3027,'2019 Calculations'!$C$10)),M3026)+MIN(IF(L3027&lt;0,-L3027),'2019 Calculations'!$C$10),'2019 Calculations'!$C$13)</f>
        <v>0</v>
      </c>
      <c r="N3027" s="49">
        <f t="shared" si="569"/>
        <v>0</v>
      </c>
      <c r="O3027" s="42">
        <f t="shared" si="570"/>
        <v>0</v>
      </c>
      <c r="Q3027" s="49">
        <f t="shared" si="571"/>
        <v>2948.0140560207965</v>
      </c>
      <c r="R3027" s="70">
        <f t="shared" si="572"/>
        <v>800</v>
      </c>
      <c r="S3027" s="70">
        <f t="shared" si="573"/>
        <v>1000</v>
      </c>
      <c r="T3027" s="70">
        <f t="shared" si="574"/>
        <v>1148.0140560207965</v>
      </c>
      <c r="U3027" s="70">
        <f t="shared" si="575"/>
        <v>0</v>
      </c>
      <c r="W3027" s="49">
        <f>MIN(MAX(W3026+MAX(MIN(SUM($R$5:$U$5)-L3027,'2019 Calculations'!$C$10),-'2019 Calculations'!$C$10),0),'2019 Calculations'!$C$13)</f>
        <v>0</v>
      </c>
      <c r="X3027" s="43">
        <f t="shared" si="566"/>
        <v>0</v>
      </c>
      <c r="Y3027" s="49">
        <f t="shared" si="576"/>
        <v>0</v>
      </c>
      <c r="AA3027">
        <f>Q3027/SUM($Q$13:$Q$8772)*3*'[1]PS 6'!$E$366</f>
        <v>2.7349931653693251</v>
      </c>
      <c r="AB3027" s="3">
        <f>J3027*'[1]PS 6'!$E$368</f>
        <v>189.45551654019062</v>
      </c>
      <c r="AC3027" s="3">
        <f t="shared" si="577"/>
        <v>-186.72052337482128</v>
      </c>
      <c r="AD3027" s="27">
        <f>AC3027*'[1]PS 6'!$E$365</f>
        <v>-37.344104674964257</v>
      </c>
      <c r="AE3027" s="27">
        <f>IF(AC3027&gt;0,AC3027*'[1]PS 6'!$E$365,[1]Data!AD3027*SUM([1]Data!M3027:P3027)/1000)</f>
        <v>-1.8015320772570429E-2</v>
      </c>
    </row>
    <row r="3028" spans="2:31">
      <c r="B3028" s="23">
        <v>1</v>
      </c>
      <c r="C3028" s="23">
        <v>5</v>
      </c>
      <c r="D3028" s="23">
        <v>6</v>
      </c>
      <c r="E3028" s="23">
        <v>16</v>
      </c>
      <c r="F3028" s="48">
        <f>Profiles!F3020</f>
        <v>1754</v>
      </c>
      <c r="G3028" s="48">
        <f>Profiles!G3020</f>
        <v>1263.8999999999999</v>
      </c>
      <c r="H3028" s="48">
        <f>Profiles!H3020</f>
        <v>600</v>
      </c>
      <c r="I3028" s="24">
        <f t="shared" si="567"/>
        <v>3617.8999999999996</v>
      </c>
      <c r="J3028" s="49">
        <f>Profiles!L3020*'2019 Calculations'!$C$8</f>
        <v>27.987746761619071</v>
      </c>
      <c r="K3028" s="49">
        <f>Profiles!M3020*'2019 Calculations'!$C$9</f>
        <v>483.97490104803376</v>
      </c>
      <c r="L3028" s="49">
        <f t="shared" si="568"/>
        <v>3105.9373521903467</v>
      </c>
      <c r="M3028" s="49">
        <f>MIN(M3027-MIN(IF(L3028&gt;0,MIN(L3028,'2019 Calculations'!$C$10)),M3027)+MIN(IF(L3028&lt;0,-L3028),'2019 Calculations'!$C$10),'2019 Calculations'!$C$13)</f>
        <v>0</v>
      </c>
      <c r="N3028" s="49">
        <f t="shared" si="569"/>
        <v>0</v>
      </c>
      <c r="O3028" s="42">
        <f t="shared" si="570"/>
        <v>0</v>
      </c>
      <c r="Q3028" s="49">
        <f t="shared" si="571"/>
        <v>3105.9373521903467</v>
      </c>
      <c r="R3028" s="70">
        <f t="shared" si="572"/>
        <v>800</v>
      </c>
      <c r="S3028" s="70">
        <f t="shared" si="573"/>
        <v>1000</v>
      </c>
      <c r="T3028" s="70">
        <f t="shared" si="574"/>
        <v>1305.9373521903467</v>
      </c>
      <c r="U3028" s="70">
        <f t="shared" si="575"/>
        <v>0</v>
      </c>
      <c r="W3028" s="49">
        <f>MIN(MAX(W3027+MAX(MIN(SUM($R$5:$U$5)-L3028,'2019 Calculations'!$C$10),-'2019 Calculations'!$C$10),0),'2019 Calculations'!$C$13)</f>
        <v>0</v>
      </c>
      <c r="X3028" s="43">
        <f t="shared" si="566"/>
        <v>0</v>
      </c>
      <c r="Y3028" s="49">
        <f t="shared" si="576"/>
        <v>0</v>
      </c>
      <c r="AA3028">
        <f>Q3028/SUM($Q$13:$Q$8772)*3*'[1]PS 6'!$E$366</f>
        <v>2.8815050637078685</v>
      </c>
      <c r="AB3028" s="3">
        <f>J3028*'[1]PS 6'!$E$368</f>
        <v>111.95098704647629</v>
      </c>
      <c r="AC3028" s="3">
        <f t="shared" si="577"/>
        <v>-109.06948198276842</v>
      </c>
      <c r="AD3028" s="27">
        <f>AC3028*'[1]PS 6'!$E$365</f>
        <v>-21.813896396553687</v>
      </c>
      <c r="AE3028" s="27">
        <f>IF(AC3028&gt;0,AC3028*'[1]PS 6'!$E$365,[1]Data!AD3028*SUM([1]Data!M3028:P3028)/1000)</f>
        <v>0</v>
      </c>
    </row>
    <row r="3029" spans="2:31">
      <c r="B3029" s="23">
        <v>1</v>
      </c>
      <c r="C3029" s="23">
        <v>5</v>
      </c>
      <c r="D3029" s="23">
        <v>6</v>
      </c>
      <c r="E3029" s="23">
        <v>17</v>
      </c>
      <c r="F3029" s="48">
        <f>Profiles!F3021</f>
        <v>2150</v>
      </c>
      <c r="G3029" s="48">
        <f>Profiles!G3021</f>
        <v>1092.9000000000001</v>
      </c>
      <c r="H3029" s="48">
        <f>Profiles!H3021</f>
        <v>600</v>
      </c>
      <c r="I3029" s="24">
        <f t="shared" si="567"/>
        <v>3842.9</v>
      </c>
      <c r="J3029" s="49">
        <f>Profiles!L3021*'2019 Calculations'!$C$8</f>
        <v>40.905168343904791</v>
      </c>
      <c r="K3029" s="49">
        <f>Profiles!M3021*'2019 Calculations'!$C$9</f>
        <v>302.13604543271242</v>
      </c>
      <c r="L3029" s="49">
        <f t="shared" si="568"/>
        <v>3499.858786223383</v>
      </c>
      <c r="M3029" s="49">
        <f>MIN(M3028-MIN(IF(L3029&gt;0,MIN(L3029,'2019 Calculations'!$C$10)),M3028)+MIN(IF(L3029&lt;0,-L3029),'2019 Calculations'!$C$10),'2019 Calculations'!$C$13)</f>
        <v>0</v>
      </c>
      <c r="N3029" s="49">
        <f t="shared" si="569"/>
        <v>0</v>
      </c>
      <c r="O3029" s="42">
        <f t="shared" si="570"/>
        <v>0</v>
      </c>
      <c r="Q3029" s="49">
        <f t="shared" si="571"/>
        <v>3499.858786223383</v>
      </c>
      <c r="R3029" s="70">
        <f t="shared" si="572"/>
        <v>800</v>
      </c>
      <c r="S3029" s="70">
        <f t="shared" si="573"/>
        <v>1000</v>
      </c>
      <c r="T3029" s="70">
        <f t="shared" si="574"/>
        <v>1699.858786223383</v>
      </c>
      <c r="U3029" s="70">
        <f t="shared" si="575"/>
        <v>0</v>
      </c>
      <c r="W3029" s="49">
        <f>MIN(MAX(W3028+MAX(MIN(SUM($R$5:$U$5)-L3029,'2019 Calculations'!$C$10),-'2019 Calculations'!$C$10),0),'2019 Calculations'!$C$13)</f>
        <v>0</v>
      </c>
      <c r="X3029" s="43">
        <f t="shared" si="566"/>
        <v>0</v>
      </c>
      <c r="Y3029" s="49">
        <f t="shared" si="576"/>
        <v>0</v>
      </c>
      <c r="AA3029">
        <f>Q3029/SUM($Q$13:$Q$8772)*3*'[1]PS 6'!$E$366</f>
        <v>3.246962083009556</v>
      </c>
      <c r="AB3029" s="3">
        <f>J3029*'[1]PS 6'!$E$368</f>
        <v>163.62067337561916</v>
      </c>
      <c r="AC3029" s="3">
        <f t="shared" si="577"/>
        <v>-160.37371129260961</v>
      </c>
      <c r="AD3029" s="27">
        <f>AC3029*'[1]PS 6'!$E$365</f>
        <v>-32.074742258521923</v>
      </c>
      <c r="AE3029" s="27">
        <f>IF(AC3029&gt;0,AC3029*'[1]PS 6'!$E$365,[1]Data!AD3029*SUM([1]Data!M3029:P3029)/1000)</f>
        <v>0</v>
      </c>
    </row>
    <row r="3030" spans="2:31">
      <c r="B3030" s="23">
        <v>1</v>
      </c>
      <c r="C3030" s="23">
        <v>5</v>
      </c>
      <c r="D3030" s="23">
        <v>6</v>
      </c>
      <c r="E3030" s="23">
        <v>18</v>
      </c>
      <c r="F3030" s="48">
        <f>Profiles!F3022</f>
        <v>2252</v>
      </c>
      <c r="G3030" s="48">
        <f>Profiles!G3022</f>
        <v>348.80000000000007</v>
      </c>
      <c r="H3030" s="48">
        <f>Profiles!H3022</f>
        <v>600</v>
      </c>
      <c r="I3030" s="24">
        <f t="shared" si="567"/>
        <v>3200.8</v>
      </c>
      <c r="J3030" s="49">
        <f>Profiles!L3022*'2019 Calculations'!$C$8</f>
        <v>228.20778128704777</v>
      </c>
      <c r="K3030" s="49">
        <f>Profiles!M3022*'2019 Calculations'!$C$9</f>
        <v>111.94183219366349</v>
      </c>
      <c r="L3030" s="49">
        <f t="shared" si="568"/>
        <v>2860.6503865192885</v>
      </c>
      <c r="M3030" s="49">
        <f>MIN(M3029-MIN(IF(L3030&gt;0,MIN(L3030,'2019 Calculations'!$C$10)),M3029)+MIN(IF(L3030&lt;0,-L3030),'2019 Calculations'!$C$10),'2019 Calculations'!$C$13)</f>
        <v>0</v>
      </c>
      <c r="N3030" s="49">
        <f t="shared" si="569"/>
        <v>0</v>
      </c>
      <c r="O3030" s="42">
        <f t="shared" si="570"/>
        <v>0</v>
      </c>
      <c r="Q3030" s="49">
        <f t="shared" si="571"/>
        <v>2860.6503865192885</v>
      </c>
      <c r="R3030" s="70">
        <f t="shared" si="572"/>
        <v>800</v>
      </c>
      <c r="S3030" s="70">
        <f t="shared" si="573"/>
        <v>1000</v>
      </c>
      <c r="T3030" s="70">
        <f t="shared" si="574"/>
        <v>1060.6503865192885</v>
      </c>
      <c r="U3030" s="70">
        <f t="shared" si="575"/>
        <v>0</v>
      </c>
      <c r="W3030" s="49">
        <f>MIN(MAX(W3029+MAX(MIN(SUM($R$5:$U$5)-L3030,'2019 Calculations'!$C$10),-'2019 Calculations'!$C$10),0),'2019 Calculations'!$C$13)</f>
        <v>0</v>
      </c>
      <c r="X3030" s="43">
        <f t="shared" si="566"/>
        <v>0</v>
      </c>
      <c r="Y3030" s="49">
        <f t="shared" si="576"/>
        <v>0</v>
      </c>
      <c r="AA3030">
        <f>Q3030/SUM($Q$13:$Q$8772)*3*'[1]PS 6'!$E$366</f>
        <v>2.6539423174263796</v>
      </c>
      <c r="AB3030" s="3">
        <f>J3030*'[1]PS 6'!$E$368</f>
        <v>912.83112514819106</v>
      </c>
      <c r="AC3030" s="3">
        <f t="shared" si="577"/>
        <v>-910.17718283076465</v>
      </c>
      <c r="AD3030" s="27">
        <f>AC3030*'[1]PS 6'!$E$365</f>
        <v>-182.03543656615295</v>
      </c>
      <c r="AE3030" s="27">
        <f>IF(AC3030&gt;0,AC3030*'[1]PS 6'!$E$365,[1]Data!AD3030*SUM([1]Data!M3030:P3030)/1000)</f>
        <v>-2.715947842382287E-3</v>
      </c>
    </row>
    <row r="3031" spans="2:31">
      <c r="B3031" s="23">
        <v>1</v>
      </c>
      <c r="C3031" s="23">
        <v>5</v>
      </c>
      <c r="D3031" s="23">
        <v>6</v>
      </c>
      <c r="E3031" s="23">
        <v>19</v>
      </c>
      <c r="F3031" s="48">
        <f>Profiles!F3023</f>
        <v>2428</v>
      </c>
      <c r="G3031" s="48">
        <f>Profiles!G3023</f>
        <v>348.80000000000007</v>
      </c>
      <c r="H3031" s="48">
        <f>Profiles!H3023</f>
        <v>600</v>
      </c>
      <c r="I3031" s="24">
        <f t="shared" si="567"/>
        <v>3376.8</v>
      </c>
      <c r="J3031" s="49">
        <f>Profiles!L3023*'2019 Calculations'!$C$8</f>
        <v>419.81620142428602</v>
      </c>
      <c r="K3031" s="49">
        <f>Profiles!M3023*'2019 Calculations'!$C$9</f>
        <v>11.232431602513621</v>
      </c>
      <c r="L3031" s="49">
        <f t="shared" si="568"/>
        <v>2945.7513669732002</v>
      </c>
      <c r="M3031" s="49">
        <f>MIN(M3030-MIN(IF(L3031&gt;0,MIN(L3031,'2019 Calculations'!$C$10)),M3030)+MIN(IF(L3031&lt;0,-L3031),'2019 Calculations'!$C$10),'2019 Calculations'!$C$13)</f>
        <v>0</v>
      </c>
      <c r="N3031" s="49">
        <f t="shared" si="569"/>
        <v>0</v>
      </c>
      <c r="O3031" s="42">
        <f t="shared" si="570"/>
        <v>0</v>
      </c>
      <c r="Q3031" s="49">
        <f t="shared" si="571"/>
        <v>2945.7513669732002</v>
      </c>
      <c r="R3031" s="70">
        <f t="shared" si="572"/>
        <v>800</v>
      </c>
      <c r="S3031" s="70">
        <f t="shared" si="573"/>
        <v>1000</v>
      </c>
      <c r="T3031" s="70">
        <f t="shared" si="574"/>
        <v>1145.7513669732002</v>
      </c>
      <c r="U3031" s="70">
        <f t="shared" si="575"/>
        <v>0</v>
      </c>
      <c r="W3031" s="49">
        <f>MIN(MAX(W3030+MAX(MIN(SUM($R$5:$U$5)-L3031,'2019 Calculations'!$C$10),-'2019 Calculations'!$C$10),0),'2019 Calculations'!$C$13)</f>
        <v>0</v>
      </c>
      <c r="X3031" s="43">
        <f t="shared" si="566"/>
        <v>0</v>
      </c>
      <c r="Y3031" s="49">
        <f t="shared" si="576"/>
        <v>0</v>
      </c>
      <c r="AA3031">
        <f>Q3031/SUM($Q$13:$Q$8772)*3*'[1]PS 6'!$E$366</f>
        <v>2.7328939762328646</v>
      </c>
      <c r="AB3031" s="3">
        <f>J3031*'[1]PS 6'!$E$368</f>
        <v>1679.2648056971441</v>
      </c>
      <c r="AC3031" s="3">
        <f t="shared" si="577"/>
        <v>-1676.5319117209112</v>
      </c>
      <c r="AD3031" s="27">
        <f>AC3031*'[1]PS 6'!$E$365</f>
        <v>-335.30638234418228</v>
      </c>
      <c r="AE3031" s="27">
        <f>IF(AC3031&gt;0,AC3031*'[1]PS 6'!$E$365,[1]Data!AD3031*SUM([1]Data!M3031:P3031)/1000)</f>
        <v>5.6220620554066236E-2</v>
      </c>
    </row>
    <row r="3032" spans="2:31">
      <c r="B3032" s="23">
        <v>1</v>
      </c>
      <c r="C3032" s="23">
        <v>5</v>
      </c>
      <c r="D3032" s="23">
        <v>6</v>
      </c>
      <c r="E3032" s="23">
        <v>20</v>
      </c>
      <c r="F3032" s="48">
        <f>Profiles!F3024</f>
        <v>2836.0000000000005</v>
      </c>
      <c r="G3032" s="48">
        <f>Profiles!G3024</f>
        <v>348.80000000000007</v>
      </c>
      <c r="H3032" s="48">
        <f>Profiles!H3024</f>
        <v>600</v>
      </c>
      <c r="I3032" s="24">
        <f t="shared" si="567"/>
        <v>3784.8000000000006</v>
      </c>
      <c r="J3032" s="49">
        <f>Profiles!L3024*'2019 Calculations'!$C$8</f>
        <v>404.74587624495263</v>
      </c>
      <c r="K3032" s="49">
        <f>Profiles!M3024*'2019 Calculations'!$C$9</f>
        <v>0</v>
      </c>
      <c r="L3032" s="49">
        <f t="shared" si="568"/>
        <v>3380.0541237550478</v>
      </c>
      <c r="M3032" s="49">
        <f>MIN(M3031-MIN(IF(L3032&gt;0,MIN(L3032,'2019 Calculations'!$C$10)),M3031)+MIN(IF(L3032&lt;0,-L3032),'2019 Calculations'!$C$10),'2019 Calculations'!$C$13)</f>
        <v>0</v>
      </c>
      <c r="N3032" s="49">
        <f t="shared" si="569"/>
        <v>0</v>
      </c>
      <c r="O3032" s="42">
        <f t="shared" si="570"/>
        <v>0</v>
      </c>
      <c r="Q3032" s="49">
        <f t="shared" si="571"/>
        <v>3380.0541237550478</v>
      </c>
      <c r="R3032" s="70">
        <f t="shared" si="572"/>
        <v>800</v>
      </c>
      <c r="S3032" s="70">
        <f t="shared" si="573"/>
        <v>1000</v>
      </c>
      <c r="T3032" s="70">
        <f t="shared" si="574"/>
        <v>1580.0541237550478</v>
      </c>
      <c r="U3032" s="70">
        <f t="shared" si="575"/>
        <v>0</v>
      </c>
      <c r="W3032" s="49">
        <f>MIN(MAX(W3031+MAX(MIN(SUM($R$5:$U$5)-L3032,'2019 Calculations'!$C$10),-'2019 Calculations'!$C$10),0),'2019 Calculations'!$C$13)</f>
        <v>0</v>
      </c>
      <c r="X3032" s="43">
        <f t="shared" si="566"/>
        <v>0</v>
      </c>
      <c r="Y3032" s="49">
        <f t="shared" si="576"/>
        <v>0</v>
      </c>
      <c r="AA3032">
        <f>Q3032/SUM($Q$13:$Q$8772)*3*'[1]PS 6'!$E$366</f>
        <v>3.135814399584818</v>
      </c>
      <c r="AB3032" s="3">
        <f>J3032*'[1]PS 6'!$E$368</f>
        <v>1618.9835049798105</v>
      </c>
      <c r="AC3032" s="3">
        <f t="shared" si="577"/>
        <v>-1615.8476905802256</v>
      </c>
      <c r="AD3032" s="27">
        <f>AC3032*'[1]PS 6'!$E$365</f>
        <v>-323.16953811604515</v>
      </c>
      <c r="AE3032" s="27">
        <f>IF(AC3032&gt;0,AC3032*'[1]PS 6'!$E$365,[1]Data!AD3032*SUM([1]Data!M3032:P3032)/1000)</f>
        <v>5.5411051320202027E-2</v>
      </c>
    </row>
    <row r="3033" spans="2:31">
      <c r="B3033" s="23">
        <v>1</v>
      </c>
      <c r="C3033" s="23">
        <v>5</v>
      </c>
      <c r="D3033" s="23">
        <v>6</v>
      </c>
      <c r="E3033" s="23">
        <v>21</v>
      </c>
      <c r="F3033" s="48">
        <f>Profiles!F3025</f>
        <v>3092</v>
      </c>
      <c r="G3033" s="48">
        <f>Profiles!G3025</f>
        <v>348.80000000000007</v>
      </c>
      <c r="H3033" s="48">
        <f>Profiles!H3025</f>
        <v>600</v>
      </c>
      <c r="I3033" s="24">
        <f t="shared" si="567"/>
        <v>4040.8</v>
      </c>
      <c r="J3033" s="49">
        <f>Profiles!L3025*'2019 Calculations'!$C$8</f>
        <v>424.12200861838124</v>
      </c>
      <c r="K3033" s="49">
        <f>Profiles!M3025*'2019 Calculations'!$C$9</f>
        <v>0</v>
      </c>
      <c r="L3033" s="49">
        <f t="shared" si="568"/>
        <v>3616.677991381619</v>
      </c>
      <c r="M3033" s="49">
        <f>MIN(M3032-MIN(IF(L3033&gt;0,MIN(L3033,'2019 Calculations'!$C$10)),M3032)+MIN(IF(L3033&lt;0,-L3033),'2019 Calculations'!$C$10),'2019 Calculations'!$C$13)</f>
        <v>0</v>
      </c>
      <c r="N3033" s="49">
        <f t="shared" si="569"/>
        <v>0</v>
      </c>
      <c r="O3033" s="42">
        <f t="shared" si="570"/>
        <v>0</v>
      </c>
      <c r="Q3033" s="49">
        <f t="shared" si="571"/>
        <v>3616.677991381619</v>
      </c>
      <c r="R3033" s="70">
        <f t="shared" si="572"/>
        <v>800</v>
      </c>
      <c r="S3033" s="70">
        <f t="shared" si="573"/>
        <v>1000</v>
      </c>
      <c r="T3033" s="70">
        <f t="shared" si="574"/>
        <v>1816.677991381619</v>
      </c>
      <c r="U3033" s="70">
        <f t="shared" si="575"/>
        <v>0</v>
      </c>
      <c r="W3033" s="49">
        <f>MIN(MAX(W3032+MAX(MIN(SUM($R$5:$U$5)-L3033,'2019 Calculations'!$C$10),-'2019 Calculations'!$C$10),0),'2019 Calculations'!$C$13)</f>
        <v>0</v>
      </c>
      <c r="X3033" s="43">
        <f t="shared" si="566"/>
        <v>0</v>
      </c>
      <c r="Y3033" s="49">
        <f t="shared" si="576"/>
        <v>0</v>
      </c>
      <c r="AA3033">
        <f>Q3033/SUM($Q$13:$Q$8772)*3*'[1]PS 6'!$E$366</f>
        <v>3.3553400356312979</v>
      </c>
      <c r="AB3033" s="3">
        <f>J3033*'[1]PS 6'!$E$368</f>
        <v>1696.488034473525</v>
      </c>
      <c r="AC3033" s="3">
        <f t="shared" si="577"/>
        <v>-1693.1326944378936</v>
      </c>
      <c r="AD3033" s="27">
        <f>AC3033*'[1]PS 6'!$E$365</f>
        <v>-338.62653888757876</v>
      </c>
      <c r="AE3033" s="27">
        <f>IF(AC3033&gt;0,AC3033*'[1]PS 6'!$E$365,[1]Data!AD3033*SUM([1]Data!M3033:P3033)/1000)</f>
        <v>4.691427557937522E-2</v>
      </c>
    </row>
    <row r="3034" spans="2:31">
      <c r="B3034" s="23">
        <v>1</v>
      </c>
      <c r="C3034" s="23">
        <v>5</v>
      </c>
      <c r="D3034" s="23">
        <v>6</v>
      </c>
      <c r="E3034" s="23">
        <v>22</v>
      </c>
      <c r="F3034" s="48">
        <f>Profiles!F3026</f>
        <v>2550</v>
      </c>
      <c r="G3034" s="48">
        <f>Profiles!G3026</f>
        <v>348.80000000000007</v>
      </c>
      <c r="H3034" s="48">
        <f>Profiles!H3026</f>
        <v>600</v>
      </c>
      <c r="I3034" s="24">
        <f t="shared" si="567"/>
        <v>3498.8</v>
      </c>
      <c r="J3034" s="49">
        <f>Profiles!L3026*'2019 Calculations'!$C$8</f>
        <v>430.58071940952408</v>
      </c>
      <c r="K3034" s="49">
        <f>Profiles!M3026*'2019 Calculations'!$C$9</f>
        <v>0</v>
      </c>
      <c r="L3034" s="49">
        <f t="shared" si="568"/>
        <v>3068.219280590476</v>
      </c>
      <c r="M3034" s="49">
        <f>MIN(M3033-MIN(IF(L3034&gt;0,MIN(L3034,'2019 Calculations'!$C$10)),M3033)+MIN(IF(L3034&lt;0,-L3034),'2019 Calculations'!$C$10),'2019 Calculations'!$C$13)</f>
        <v>0</v>
      </c>
      <c r="N3034" s="49">
        <f t="shared" si="569"/>
        <v>0</v>
      </c>
      <c r="O3034" s="42">
        <f t="shared" si="570"/>
        <v>0</v>
      </c>
      <c r="Q3034" s="49">
        <f t="shared" si="571"/>
        <v>3068.219280590476</v>
      </c>
      <c r="R3034" s="70">
        <f t="shared" si="572"/>
        <v>800</v>
      </c>
      <c r="S3034" s="70">
        <f t="shared" si="573"/>
        <v>1000</v>
      </c>
      <c r="T3034" s="70">
        <f t="shared" si="574"/>
        <v>1268.219280590476</v>
      </c>
      <c r="U3034" s="70">
        <f t="shared" si="575"/>
        <v>0</v>
      </c>
      <c r="W3034" s="49">
        <f>MIN(MAX(W3033+MAX(MIN(SUM($R$5:$U$5)-L3034,'2019 Calculations'!$C$10),-'2019 Calculations'!$C$10),0),'2019 Calculations'!$C$13)</f>
        <v>0</v>
      </c>
      <c r="X3034" s="43">
        <f t="shared" si="566"/>
        <v>0</v>
      </c>
      <c r="Y3034" s="49">
        <f t="shared" si="576"/>
        <v>0</v>
      </c>
      <c r="AA3034">
        <f>Q3034/SUM($Q$13:$Q$8772)*3*'[1]PS 6'!$E$366</f>
        <v>2.8465124666319239</v>
      </c>
      <c r="AB3034" s="3">
        <f>J3034*'[1]PS 6'!$E$368</f>
        <v>1722.3228776380963</v>
      </c>
      <c r="AC3034" s="3">
        <f t="shared" si="577"/>
        <v>-1719.4763651714643</v>
      </c>
      <c r="AD3034" s="27">
        <f>AC3034*'[1]PS 6'!$E$365</f>
        <v>-343.89527303429287</v>
      </c>
      <c r="AE3034" s="27">
        <f>IF(AC3034&gt;0,AC3034*'[1]PS 6'!$E$365,[1]Data!AD3034*SUM([1]Data!M3034:P3034)/1000)</f>
        <v>3.3332521733781255E-2</v>
      </c>
    </row>
    <row r="3035" spans="2:31">
      <c r="B3035" s="23">
        <v>1</v>
      </c>
      <c r="C3035" s="23">
        <v>5</v>
      </c>
      <c r="D3035" s="23">
        <v>6</v>
      </c>
      <c r="E3035" s="23">
        <v>23</v>
      </c>
      <c r="F3035" s="48">
        <f>Profiles!F3027</f>
        <v>1958</v>
      </c>
      <c r="G3035" s="48">
        <f>Profiles!G3027</f>
        <v>348.80000000000007</v>
      </c>
      <c r="H3035" s="48">
        <f>Profiles!H3027</f>
        <v>600</v>
      </c>
      <c r="I3035" s="24">
        <f t="shared" si="567"/>
        <v>2906.8</v>
      </c>
      <c r="J3035" s="49">
        <f>Profiles!L3027*'2019 Calculations'!$C$8</f>
        <v>432.73362300657175</v>
      </c>
      <c r="K3035" s="49">
        <f>Profiles!M3027*'2019 Calculations'!$C$9</f>
        <v>0</v>
      </c>
      <c r="L3035" s="49">
        <f t="shared" si="568"/>
        <v>2474.0663769934285</v>
      </c>
      <c r="M3035" s="49">
        <f>MIN(M3034-MIN(IF(L3035&gt;0,MIN(L3035,'2019 Calculations'!$C$10)),M3034)+MIN(IF(L3035&lt;0,-L3035),'2019 Calculations'!$C$10),'2019 Calculations'!$C$13)</f>
        <v>0</v>
      </c>
      <c r="N3035" s="49">
        <f t="shared" si="569"/>
        <v>0</v>
      </c>
      <c r="O3035" s="42">
        <f t="shared" si="570"/>
        <v>0</v>
      </c>
      <c r="Q3035" s="49">
        <f t="shared" si="571"/>
        <v>2474.0663769934285</v>
      </c>
      <c r="R3035" s="70">
        <f t="shared" si="572"/>
        <v>800</v>
      </c>
      <c r="S3035" s="70">
        <f t="shared" si="573"/>
        <v>1000</v>
      </c>
      <c r="T3035" s="70">
        <f t="shared" si="574"/>
        <v>674.06637699342855</v>
      </c>
      <c r="U3035" s="70">
        <f t="shared" si="575"/>
        <v>0</v>
      </c>
      <c r="W3035" s="49">
        <f>MIN(MAX(W3034+MAX(MIN(SUM($R$5:$U$5)-L3035,'2019 Calculations'!$C$10),-'2019 Calculations'!$C$10),0),'2019 Calculations'!$C$13)</f>
        <v>0</v>
      </c>
      <c r="X3035" s="43">
        <f t="shared" si="566"/>
        <v>0</v>
      </c>
      <c r="Y3035" s="49">
        <f t="shared" si="576"/>
        <v>0</v>
      </c>
      <c r="AA3035">
        <f>Q3035/SUM($Q$13:$Q$8772)*3*'[1]PS 6'!$E$366</f>
        <v>2.2952925268207545</v>
      </c>
      <c r="AB3035" s="3">
        <f>J3035*'[1]PS 6'!$E$368</f>
        <v>1730.934492026287</v>
      </c>
      <c r="AC3035" s="3">
        <f t="shared" si="577"/>
        <v>-1728.6391994994663</v>
      </c>
      <c r="AD3035" s="27">
        <f>AC3035*'[1]PS 6'!$E$365</f>
        <v>-345.7278398998933</v>
      </c>
      <c r="AE3035" s="27">
        <f>IF(AC3035&gt;0,AC3035*'[1]PS 6'!$E$365,[1]Data!AD3035*SUM([1]Data!M3035:P3035)/1000)</f>
        <v>2.483112904482361E-2</v>
      </c>
    </row>
    <row r="3036" spans="2:31">
      <c r="B3036" s="23">
        <v>1</v>
      </c>
      <c r="C3036" s="23">
        <v>5</v>
      </c>
      <c r="D3036" s="23">
        <v>6</v>
      </c>
      <c r="E3036" s="23">
        <v>24</v>
      </c>
      <c r="F3036" s="48">
        <f>Profiles!F3028</f>
        <v>1362</v>
      </c>
      <c r="G3036" s="48">
        <f>Profiles!G3028</f>
        <v>348.80000000000007</v>
      </c>
      <c r="H3036" s="48">
        <f>Profiles!H3028</f>
        <v>600</v>
      </c>
      <c r="I3036" s="24">
        <f t="shared" si="567"/>
        <v>2310.8000000000002</v>
      </c>
      <c r="J3036" s="49">
        <f>Profiles!L3028*'2019 Calculations'!$C$8</f>
        <v>419.81620142428602</v>
      </c>
      <c r="K3036" s="49">
        <f>Profiles!M3028*'2019 Calculations'!$C$9</f>
        <v>0</v>
      </c>
      <c r="L3036" s="49">
        <f t="shared" si="568"/>
        <v>1890.9837985757142</v>
      </c>
      <c r="M3036" s="49">
        <f>MIN(M3035-MIN(IF(L3036&gt;0,MIN(L3036,'2019 Calculations'!$C$10)),M3035)+MIN(IF(L3036&lt;0,-L3036),'2019 Calculations'!$C$10),'2019 Calculations'!$C$13)</f>
        <v>0</v>
      </c>
      <c r="N3036" s="49">
        <f t="shared" si="569"/>
        <v>0</v>
      </c>
      <c r="O3036" s="42">
        <f t="shared" si="570"/>
        <v>0</v>
      </c>
      <c r="Q3036" s="49">
        <f t="shared" si="571"/>
        <v>1890.9837985757142</v>
      </c>
      <c r="R3036" s="70">
        <f t="shared" si="572"/>
        <v>800</v>
      </c>
      <c r="S3036" s="70">
        <f t="shared" si="573"/>
        <v>1000</v>
      </c>
      <c r="T3036" s="70">
        <f t="shared" si="574"/>
        <v>90.983798575714218</v>
      </c>
      <c r="U3036" s="70">
        <f t="shared" si="575"/>
        <v>0</v>
      </c>
      <c r="W3036" s="49">
        <f>MIN(MAX(W3035+MAX(MIN(SUM($R$5:$U$5)-L3036,'2019 Calculations'!$C$10),-'2019 Calculations'!$C$10),0),'2019 Calculations'!$C$13)</f>
        <v>0</v>
      </c>
      <c r="X3036" s="43">
        <f t="shared" si="566"/>
        <v>0</v>
      </c>
      <c r="Y3036" s="49">
        <f t="shared" si="576"/>
        <v>0</v>
      </c>
      <c r="AA3036">
        <f>Q3036/SUM($Q$13:$Q$8772)*3*'[1]PS 6'!$E$366</f>
        <v>1.7543429802738426</v>
      </c>
      <c r="AB3036" s="3">
        <f>J3036*'[1]PS 6'!$E$368</f>
        <v>1679.2648056971441</v>
      </c>
      <c r="AC3036" s="3">
        <f t="shared" si="577"/>
        <v>-1677.5104627168703</v>
      </c>
      <c r="AD3036" s="27">
        <f>AC3036*'[1]PS 6'!$E$365</f>
        <v>-335.50209254337409</v>
      </c>
      <c r="AE3036" s="27">
        <f>IF(AC3036&gt;0,AC3036*'[1]PS 6'!$E$365,[1]Data!AD3036*SUM([1]Data!M3036:P3036)/1000)</f>
        <v>2.0529469356556612E-2</v>
      </c>
    </row>
    <row r="3037" spans="2:31">
      <c r="B3037" s="23">
        <v>1</v>
      </c>
      <c r="C3037" s="23">
        <v>5</v>
      </c>
      <c r="D3037" s="23">
        <v>7</v>
      </c>
      <c r="E3037" s="23">
        <v>1</v>
      </c>
      <c r="F3037" s="48">
        <f>Profiles!F3029</f>
        <v>1136</v>
      </c>
      <c r="G3037" s="48">
        <f>Profiles!G3029</f>
        <v>348.80000000000007</v>
      </c>
      <c r="H3037" s="48">
        <f>Profiles!H3029</f>
        <v>600</v>
      </c>
      <c r="I3037" s="24">
        <f t="shared" si="567"/>
        <v>2084.8000000000002</v>
      </c>
      <c r="J3037" s="49">
        <f>Profiles!L3029*'2019 Calculations'!$C$8</f>
        <v>406.89877984200029</v>
      </c>
      <c r="K3037" s="49">
        <f>Profiles!M3029*'2019 Calculations'!$C$9</f>
        <v>0</v>
      </c>
      <c r="L3037" s="49">
        <f t="shared" si="568"/>
        <v>1677.9012201579999</v>
      </c>
      <c r="M3037" s="49">
        <f>MIN(M3036-MIN(IF(L3037&gt;0,MIN(L3037,'2019 Calculations'!$C$10)),M3036)+MIN(IF(L3037&lt;0,-L3037),'2019 Calculations'!$C$10),'2019 Calculations'!$C$13)</f>
        <v>0</v>
      </c>
      <c r="N3037" s="49">
        <f t="shared" si="569"/>
        <v>0</v>
      </c>
      <c r="O3037" s="42">
        <f t="shared" si="570"/>
        <v>0</v>
      </c>
      <c r="Q3037" s="49">
        <f t="shared" si="571"/>
        <v>1677.9012201579999</v>
      </c>
      <c r="R3037" s="70">
        <f t="shared" si="572"/>
        <v>800</v>
      </c>
      <c r="S3037" s="70">
        <f t="shared" si="573"/>
        <v>877.90122015799989</v>
      </c>
      <c r="T3037" s="70">
        <f t="shared" si="574"/>
        <v>0</v>
      </c>
      <c r="U3037" s="70">
        <f t="shared" si="575"/>
        <v>0</v>
      </c>
      <c r="W3037" s="49">
        <f>MIN(MAX(W3036+MAX(MIN(SUM($R$5:$U$5)-L3037,'2019 Calculations'!$C$10),-'2019 Calculations'!$C$10),0),'2019 Calculations'!$C$13)</f>
        <v>0</v>
      </c>
      <c r="X3037" s="43">
        <f t="shared" si="566"/>
        <v>0</v>
      </c>
      <c r="Y3037" s="49">
        <f t="shared" si="576"/>
        <v>0</v>
      </c>
      <c r="AA3037">
        <f>Q3037/SUM($Q$13:$Q$8772)*3*'[1]PS 6'!$E$366</f>
        <v>1.5566575606804394</v>
      </c>
      <c r="AB3037" s="3">
        <f>J3037*'[1]PS 6'!$E$368</f>
        <v>1627.5951193680012</v>
      </c>
      <c r="AC3037" s="3">
        <f t="shared" si="577"/>
        <v>-1626.0384618073208</v>
      </c>
      <c r="AD3037" s="27">
        <f>AC3037*'[1]PS 6'!$E$365</f>
        <v>-325.20769236146418</v>
      </c>
      <c r="AE3037" s="27">
        <f>IF(AC3037&gt;0,AC3037*'[1]PS 6'!$E$365,[1]Data!AD3037*SUM([1]Data!M3037:P3037)/1000)</f>
        <v>1.9600507622377042E-2</v>
      </c>
    </row>
    <row r="3038" spans="2:31">
      <c r="B3038" s="23">
        <v>1</v>
      </c>
      <c r="C3038" s="23">
        <v>5</v>
      </c>
      <c r="D3038" s="23">
        <v>7</v>
      </c>
      <c r="E3038" s="23">
        <v>2</v>
      </c>
      <c r="F3038" s="48">
        <f>Profiles!F3030</f>
        <v>1036</v>
      </c>
      <c r="G3038" s="48">
        <f>Profiles!G3030</f>
        <v>348.80000000000007</v>
      </c>
      <c r="H3038" s="48">
        <f>Profiles!H3030</f>
        <v>600</v>
      </c>
      <c r="I3038" s="24">
        <f t="shared" si="567"/>
        <v>1984.8000000000002</v>
      </c>
      <c r="J3038" s="49">
        <f>Profiles!L3030*'2019 Calculations'!$C$8</f>
        <v>344.46457552761933</v>
      </c>
      <c r="K3038" s="49">
        <f>Profiles!M3030*'2019 Calculations'!$C$9</f>
        <v>0</v>
      </c>
      <c r="L3038" s="49">
        <f t="shared" si="568"/>
        <v>1640.335424472381</v>
      </c>
      <c r="M3038" s="49">
        <f>MIN(M3037-MIN(IF(L3038&gt;0,MIN(L3038,'2019 Calculations'!$C$10)),M3037)+MIN(IF(L3038&lt;0,-L3038),'2019 Calculations'!$C$10),'2019 Calculations'!$C$13)</f>
        <v>0</v>
      </c>
      <c r="N3038" s="49">
        <f t="shared" si="569"/>
        <v>0</v>
      </c>
      <c r="O3038" s="42">
        <f t="shared" si="570"/>
        <v>0</v>
      </c>
      <c r="Q3038" s="49">
        <f t="shared" si="571"/>
        <v>1640.335424472381</v>
      </c>
      <c r="R3038" s="70">
        <f t="shared" si="572"/>
        <v>800</v>
      </c>
      <c r="S3038" s="70">
        <f t="shared" si="573"/>
        <v>840.33542447238096</v>
      </c>
      <c r="T3038" s="70">
        <f t="shared" si="574"/>
        <v>0</v>
      </c>
      <c r="U3038" s="70">
        <f t="shared" si="575"/>
        <v>0</v>
      </c>
      <c r="W3038" s="49">
        <f>MIN(MAX(W3037+MAX(MIN(SUM($R$5:$U$5)-L3038,'2019 Calculations'!$C$10),-'2019 Calculations'!$C$10),0),'2019 Calculations'!$C$13)</f>
        <v>0</v>
      </c>
      <c r="X3038" s="43">
        <f t="shared" si="566"/>
        <v>0</v>
      </c>
      <c r="Y3038" s="49">
        <f t="shared" si="576"/>
        <v>0</v>
      </c>
      <c r="AA3038">
        <f>Q3038/SUM($Q$13:$Q$8772)*3*'[1]PS 6'!$E$366</f>
        <v>1.5218062361957425</v>
      </c>
      <c r="AB3038" s="3">
        <f>J3038*'[1]PS 6'!$E$368</f>
        <v>1377.8583021104773</v>
      </c>
      <c r="AC3038" s="3">
        <f t="shared" si="577"/>
        <v>-1376.3364958742816</v>
      </c>
      <c r="AD3038" s="27">
        <f>AC3038*'[1]PS 6'!$E$365</f>
        <v>-275.2672991748563</v>
      </c>
      <c r="AE3038" s="27">
        <f>IF(AC3038&gt;0,AC3038*'[1]PS 6'!$E$365,[1]Data!AD3038*SUM([1]Data!M3038:P3038)/1000)</f>
        <v>1.9774966867120259E-2</v>
      </c>
    </row>
    <row r="3039" spans="2:31">
      <c r="B3039" s="23">
        <v>1</v>
      </c>
      <c r="C3039" s="23">
        <v>5</v>
      </c>
      <c r="D3039" s="23">
        <v>7</v>
      </c>
      <c r="E3039" s="23">
        <v>3</v>
      </c>
      <c r="F3039" s="48">
        <f>Profiles!F3031</f>
        <v>1016</v>
      </c>
      <c r="G3039" s="48">
        <f>Profiles!G3031</f>
        <v>348.80000000000007</v>
      </c>
      <c r="H3039" s="48">
        <f>Profiles!H3031</f>
        <v>600</v>
      </c>
      <c r="I3039" s="24">
        <f t="shared" si="567"/>
        <v>1964.8000000000002</v>
      </c>
      <c r="J3039" s="49">
        <f>Profiles!L3031*'2019 Calculations'!$C$8</f>
        <v>260.50133524276208</v>
      </c>
      <c r="K3039" s="49">
        <f>Profiles!M3031*'2019 Calculations'!$C$9</f>
        <v>0</v>
      </c>
      <c r="L3039" s="49">
        <f t="shared" si="568"/>
        <v>1704.2986647572382</v>
      </c>
      <c r="M3039" s="49">
        <f>MIN(M3038-MIN(IF(L3039&gt;0,MIN(L3039,'2019 Calculations'!$C$10)),M3038)+MIN(IF(L3039&lt;0,-L3039),'2019 Calculations'!$C$10),'2019 Calculations'!$C$13)</f>
        <v>0</v>
      </c>
      <c r="N3039" s="49">
        <f t="shared" si="569"/>
        <v>0</v>
      </c>
      <c r="O3039" s="42">
        <f t="shared" si="570"/>
        <v>0</v>
      </c>
      <c r="Q3039" s="49">
        <f t="shared" si="571"/>
        <v>1704.2986647572382</v>
      </c>
      <c r="R3039" s="70">
        <f t="shared" si="572"/>
        <v>800</v>
      </c>
      <c r="S3039" s="70">
        <f t="shared" si="573"/>
        <v>904.29866475723816</v>
      </c>
      <c r="T3039" s="70">
        <f t="shared" si="574"/>
        <v>0</v>
      </c>
      <c r="U3039" s="70">
        <f t="shared" si="575"/>
        <v>0</v>
      </c>
      <c r="W3039" s="49">
        <f>MIN(MAX(W3038+MAX(MIN(SUM($R$5:$U$5)-L3039,'2019 Calculations'!$C$10),-'2019 Calculations'!$C$10),0),'2019 Calculations'!$C$13)</f>
        <v>0</v>
      </c>
      <c r="X3039" s="43">
        <f t="shared" si="566"/>
        <v>0</v>
      </c>
      <c r="Y3039" s="49">
        <f t="shared" si="576"/>
        <v>0</v>
      </c>
      <c r="AA3039">
        <f>Q3039/SUM($Q$13:$Q$8772)*3*'[1]PS 6'!$E$366</f>
        <v>1.5811475492592533</v>
      </c>
      <c r="AB3039" s="3">
        <f>J3039*'[1]PS 6'!$E$368</f>
        <v>1042.0053409710483</v>
      </c>
      <c r="AC3039" s="3">
        <f t="shared" si="577"/>
        <v>-1040.4241934217891</v>
      </c>
      <c r="AD3039" s="27">
        <f>AC3039*'[1]PS 6'!$E$365</f>
        <v>-208.08483868435783</v>
      </c>
      <c r="AE3039" s="27">
        <f>IF(AC3039&gt;0,AC3039*'[1]PS 6'!$E$365,[1]Data!AD3039*SUM([1]Data!M3039:P3039)/1000)</f>
        <v>2.0440356369189689E-2</v>
      </c>
    </row>
    <row r="3040" spans="2:31">
      <c r="B3040" s="23">
        <v>1</v>
      </c>
      <c r="C3040" s="23">
        <v>5</v>
      </c>
      <c r="D3040" s="23">
        <v>7</v>
      </c>
      <c r="E3040" s="23">
        <v>4</v>
      </c>
      <c r="F3040" s="48">
        <f>Profiles!F3032</f>
        <v>1016</v>
      </c>
      <c r="G3040" s="48">
        <f>Profiles!G3032</f>
        <v>348.80000000000007</v>
      </c>
      <c r="H3040" s="48">
        <f>Profiles!H3032</f>
        <v>600</v>
      </c>
      <c r="I3040" s="24">
        <f t="shared" si="567"/>
        <v>1964.8000000000002</v>
      </c>
      <c r="J3040" s="49">
        <f>Profiles!L3032*'2019 Calculations'!$C$8</f>
        <v>187.30261294314298</v>
      </c>
      <c r="K3040" s="49">
        <f>Profiles!M3032*'2019 Calculations'!$C$9</f>
        <v>0</v>
      </c>
      <c r="L3040" s="49">
        <f t="shared" si="568"/>
        <v>1777.4973870568572</v>
      </c>
      <c r="M3040" s="49">
        <f>MIN(M3039-MIN(IF(L3040&gt;0,MIN(L3040,'2019 Calculations'!$C$10)),M3039)+MIN(IF(L3040&lt;0,-L3040),'2019 Calculations'!$C$10),'2019 Calculations'!$C$13)</f>
        <v>0</v>
      </c>
      <c r="N3040" s="49">
        <f t="shared" si="569"/>
        <v>0</v>
      </c>
      <c r="O3040" s="42">
        <f t="shared" si="570"/>
        <v>0</v>
      </c>
      <c r="Q3040" s="49">
        <f t="shared" si="571"/>
        <v>1777.4973870568572</v>
      </c>
      <c r="R3040" s="70">
        <f t="shared" si="572"/>
        <v>800</v>
      </c>
      <c r="S3040" s="70">
        <f t="shared" si="573"/>
        <v>977.49738705685718</v>
      </c>
      <c r="T3040" s="70">
        <f t="shared" si="574"/>
        <v>0</v>
      </c>
      <c r="U3040" s="70">
        <f t="shared" si="575"/>
        <v>0</v>
      </c>
      <c r="W3040" s="49">
        <f>MIN(MAX(W3039+MAX(MIN(SUM($R$5:$U$5)-L3040,'2019 Calculations'!$C$10),-'2019 Calculations'!$C$10),0),'2019 Calculations'!$C$13)</f>
        <v>0</v>
      </c>
      <c r="X3040" s="43">
        <f t="shared" si="566"/>
        <v>0</v>
      </c>
      <c r="Y3040" s="49">
        <f t="shared" si="576"/>
        <v>0</v>
      </c>
      <c r="AA3040">
        <f>Q3040/SUM($Q$13:$Q$8772)*3*'[1]PS 6'!$E$366</f>
        <v>1.6490569965681479</v>
      </c>
      <c r="AB3040" s="3">
        <f>J3040*'[1]PS 6'!$E$368</f>
        <v>749.2104517725719</v>
      </c>
      <c r="AC3040" s="3">
        <f t="shared" si="577"/>
        <v>-747.56139477600379</v>
      </c>
      <c r="AD3040" s="27">
        <f>AC3040*'[1]PS 6'!$E$365</f>
        <v>-149.51227895520077</v>
      </c>
      <c r="AE3040" s="27">
        <f>IF(AC3040&gt;0,AC3040*'[1]PS 6'!$E$365,[1]Data!AD3040*SUM([1]Data!M3040:P3040)/1000)</f>
        <v>1.9162047182341813E-2</v>
      </c>
    </row>
    <row r="3041" spans="2:31">
      <c r="B3041" s="23">
        <v>1</v>
      </c>
      <c r="C3041" s="23">
        <v>5</v>
      </c>
      <c r="D3041" s="23">
        <v>7</v>
      </c>
      <c r="E3041" s="23">
        <v>5</v>
      </c>
      <c r="F3041" s="48">
        <f>Profiles!F3033</f>
        <v>1117.9999999999998</v>
      </c>
      <c r="G3041" s="48">
        <f>Profiles!G3033</f>
        <v>348.80000000000007</v>
      </c>
      <c r="H3041" s="48">
        <f>Profiles!H3033</f>
        <v>600</v>
      </c>
      <c r="I3041" s="24">
        <f t="shared" si="567"/>
        <v>2066.7999999999997</v>
      </c>
      <c r="J3041" s="49">
        <f>Profiles!L3033*'2019 Calculations'!$C$8</f>
        <v>180.84390215200011</v>
      </c>
      <c r="K3041" s="49">
        <f>Profiles!M3033*'2019 Calculations'!$C$9</f>
        <v>0</v>
      </c>
      <c r="L3041" s="49">
        <f t="shared" si="568"/>
        <v>1885.9560978479997</v>
      </c>
      <c r="M3041" s="49">
        <f>MIN(M3040-MIN(IF(L3041&gt;0,MIN(L3041,'2019 Calculations'!$C$10)),M3040)+MIN(IF(L3041&lt;0,-L3041),'2019 Calculations'!$C$10),'2019 Calculations'!$C$13)</f>
        <v>0</v>
      </c>
      <c r="N3041" s="49">
        <f t="shared" si="569"/>
        <v>0</v>
      </c>
      <c r="O3041" s="42">
        <f t="shared" si="570"/>
        <v>0</v>
      </c>
      <c r="Q3041" s="49">
        <f t="shared" si="571"/>
        <v>1885.9560978479997</v>
      </c>
      <c r="R3041" s="70">
        <f t="shared" si="572"/>
        <v>800</v>
      </c>
      <c r="S3041" s="70">
        <f t="shared" si="573"/>
        <v>1000</v>
      </c>
      <c r="T3041" s="70">
        <f t="shared" si="574"/>
        <v>85.956097847999672</v>
      </c>
      <c r="U3041" s="70">
        <f t="shared" si="575"/>
        <v>0</v>
      </c>
      <c r="W3041" s="49">
        <f>MIN(MAX(W3040+MAX(MIN(SUM($R$5:$U$5)-L3041,'2019 Calculations'!$C$10),-'2019 Calculations'!$C$10),0),'2019 Calculations'!$C$13)</f>
        <v>0</v>
      </c>
      <c r="X3041" s="43">
        <f t="shared" si="566"/>
        <v>0</v>
      </c>
      <c r="Y3041" s="49">
        <f t="shared" si="576"/>
        <v>0</v>
      </c>
      <c r="AA3041">
        <f>Q3041/SUM($Q$13:$Q$8772)*3*'[1]PS 6'!$E$366</f>
        <v>1.7496785767579441</v>
      </c>
      <c r="AB3041" s="3">
        <f>J3041*'[1]PS 6'!$E$368</f>
        <v>723.37560860800045</v>
      </c>
      <c r="AC3041" s="3">
        <f t="shared" si="577"/>
        <v>-721.62593003124255</v>
      </c>
      <c r="AD3041" s="27">
        <f>AC3041*'[1]PS 6'!$E$365</f>
        <v>-144.32518600624852</v>
      </c>
      <c r="AE3041" s="27">
        <f>IF(AC3041&gt;0,AC3041*'[1]PS 6'!$E$365,[1]Data!AD3041*SUM([1]Data!M3041:P3041)/1000)</f>
        <v>2.4116575450690771E-2</v>
      </c>
    </row>
    <row r="3042" spans="2:31">
      <c r="B3042" s="23">
        <v>1</v>
      </c>
      <c r="C3042" s="23">
        <v>5</v>
      </c>
      <c r="D3042" s="23">
        <v>7</v>
      </c>
      <c r="E3042" s="23">
        <v>6</v>
      </c>
      <c r="F3042" s="48">
        <f>Profiles!F3034</f>
        <v>1412.0000000000002</v>
      </c>
      <c r="G3042" s="48">
        <f>Profiles!G3034</f>
        <v>348.80000000000007</v>
      </c>
      <c r="H3042" s="48">
        <f>Profiles!H3034</f>
        <v>600</v>
      </c>
      <c r="I3042" s="24">
        <f t="shared" si="567"/>
        <v>2360.8000000000002</v>
      </c>
      <c r="J3042" s="49">
        <f>Profiles!L3034*'2019 Calculations'!$C$8</f>
        <v>131.32711941990485</v>
      </c>
      <c r="K3042" s="49">
        <f>Profiles!M3034*'2019 Calculations'!$C$9</f>
        <v>12.651539907932014</v>
      </c>
      <c r="L3042" s="49">
        <f t="shared" si="568"/>
        <v>2216.8213406721634</v>
      </c>
      <c r="M3042" s="49">
        <f>MIN(M3041-MIN(IF(L3042&gt;0,MIN(L3042,'2019 Calculations'!$C$10)),M3041)+MIN(IF(L3042&lt;0,-L3042),'2019 Calculations'!$C$10),'2019 Calculations'!$C$13)</f>
        <v>0</v>
      </c>
      <c r="N3042" s="49">
        <f t="shared" si="569"/>
        <v>0</v>
      </c>
      <c r="O3042" s="42">
        <f t="shared" si="570"/>
        <v>0</v>
      </c>
      <c r="Q3042" s="49">
        <f t="shared" si="571"/>
        <v>2216.8213406721634</v>
      </c>
      <c r="R3042" s="70">
        <f t="shared" si="572"/>
        <v>800</v>
      </c>
      <c r="S3042" s="70">
        <f t="shared" si="573"/>
        <v>1000</v>
      </c>
      <c r="T3042" s="70">
        <f t="shared" si="574"/>
        <v>416.82134067216339</v>
      </c>
      <c r="U3042" s="70">
        <f t="shared" si="575"/>
        <v>0</v>
      </c>
      <c r="W3042" s="49">
        <f>MIN(MAX(W3041+MAX(MIN(SUM($R$5:$U$5)-L3042,'2019 Calculations'!$C$10),-'2019 Calculations'!$C$10),0),'2019 Calculations'!$C$13)</f>
        <v>0</v>
      </c>
      <c r="X3042" s="43">
        <f t="shared" si="566"/>
        <v>0</v>
      </c>
      <c r="Y3042" s="49">
        <f t="shared" si="576"/>
        <v>0</v>
      </c>
      <c r="AA3042">
        <f>Q3042/SUM($Q$13:$Q$8772)*3*'[1]PS 6'!$E$366</f>
        <v>2.0566357895073959</v>
      </c>
      <c r="AB3042" s="3">
        <f>J3042*'[1]PS 6'!$E$368</f>
        <v>525.30847767961939</v>
      </c>
      <c r="AC3042" s="3">
        <f t="shared" si="577"/>
        <v>-523.25184189011202</v>
      </c>
      <c r="AD3042" s="27">
        <f>AC3042*'[1]PS 6'!$E$365</f>
        <v>-104.65036837802241</v>
      </c>
      <c r="AE3042" s="27">
        <f>IF(AC3042&gt;0,AC3042*'[1]PS 6'!$E$365,[1]Data!AD3042*SUM([1]Data!M3042:P3042)/1000)</f>
        <v>2.2047404313754355E-2</v>
      </c>
    </row>
    <row r="3043" spans="2:31">
      <c r="B3043" s="23">
        <v>1</v>
      </c>
      <c r="C3043" s="23">
        <v>5</v>
      </c>
      <c r="D3043" s="23">
        <v>7</v>
      </c>
      <c r="E3043" s="23">
        <v>7</v>
      </c>
      <c r="F3043" s="48">
        <f>Profiles!F3035</f>
        <v>1766</v>
      </c>
      <c r="G3043" s="48">
        <f>Profiles!G3035</f>
        <v>348.80000000000007</v>
      </c>
      <c r="H3043" s="48">
        <f>Profiles!H3035</f>
        <v>600</v>
      </c>
      <c r="I3043" s="24">
        <f t="shared" si="567"/>
        <v>2714.8</v>
      </c>
      <c r="J3043" s="49">
        <f>Profiles!L3035*'2019 Calculations'!$C$8</f>
        <v>40.905168343904791</v>
      </c>
      <c r="K3043" s="49">
        <f>Profiles!M3035*'2019 Calculations'!$C$9</f>
        <v>118.09006044792791</v>
      </c>
      <c r="L3043" s="49">
        <f t="shared" si="568"/>
        <v>2555.8047712081675</v>
      </c>
      <c r="M3043" s="49">
        <f>MIN(M3042-MIN(IF(L3043&gt;0,MIN(L3043,'2019 Calculations'!$C$10)),M3042)+MIN(IF(L3043&lt;0,-L3043),'2019 Calculations'!$C$10),'2019 Calculations'!$C$13)</f>
        <v>0</v>
      </c>
      <c r="N3043" s="49">
        <f t="shared" si="569"/>
        <v>0</v>
      </c>
      <c r="O3043" s="42">
        <f t="shared" si="570"/>
        <v>0</v>
      </c>
      <c r="Q3043" s="49">
        <f t="shared" si="571"/>
        <v>2555.8047712081675</v>
      </c>
      <c r="R3043" s="70">
        <f t="shared" si="572"/>
        <v>800</v>
      </c>
      <c r="S3043" s="70">
        <f t="shared" si="573"/>
        <v>1000</v>
      </c>
      <c r="T3043" s="70">
        <f t="shared" si="574"/>
        <v>755.80477120816749</v>
      </c>
      <c r="U3043" s="70">
        <f t="shared" si="575"/>
        <v>0</v>
      </c>
      <c r="W3043" s="49">
        <f>MIN(MAX(W3042+MAX(MIN(SUM($R$5:$U$5)-L3043,'2019 Calculations'!$C$10),-'2019 Calculations'!$C$10),0),'2019 Calculations'!$C$13)</f>
        <v>0</v>
      </c>
      <c r="X3043" s="43">
        <f t="shared" si="566"/>
        <v>0</v>
      </c>
      <c r="Y3043" s="49">
        <f t="shared" si="576"/>
        <v>0</v>
      </c>
      <c r="AA3043">
        <f>Q3043/SUM($Q$13:$Q$8772)*3*'[1]PS 6'!$E$366</f>
        <v>2.3711245768983336</v>
      </c>
      <c r="AB3043" s="3">
        <f>J3043*'[1]PS 6'!$E$368</f>
        <v>163.62067337561916</v>
      </c>
      <c r="AC3043" s="3">
        <f t="shared" si="577"/>
        <v>-161.24954879872084</v>
      </c>
      <c r="AD3043" s="27">
        <f>AC3043*'[1]PS 6'!$E$365</f>
        <v>-32.24990975974417</v>
      </c>
      <c r="AE3043" s="27">
        <f>IF(AC3043&gt;0,AC3043*'[1]PS 6'!$E$365,[1]Data!AD3043*SUM([1]Data!M3043:P3043)/1000)</f>
        <v>0</v>
      </c>
    </row>
    <row r="3044" spans="2:31">
      <c r="B3044" s="23">
        <v>1</v>
      </c>
      <c r="C3044" s="23">
        <v>5</v>
      </c>
      <c r="D3044" s="23">
        <v>7</v>
      </c>
      <c r="E3044" s="23">
        <v>8</v>
      </c>
      <c r="F3044" s="48">
        <f>Profiles!F3036</f>
        <v>1684.0000000000002</v>
      </c>
      <c r="G3044" s="48">
        <f>Profiles!G3036</f>
        <v>348.80000000000007</v>
      </c>
      <c r="H3044" s="48">
        <f>Profiles!H3036</f>
        <v>600</v>
      </c>
      <c r="I3044" s="24">
        <f t="shared" si="567"/>
        <v>2632.8</v>
      </c>
      <c r="J3044" s="49">
        <f>Profiles!L3036*'2019 Calculations'!$C$8</f>
        <v>10.764517985238104</v>
      </c>
      <c r="K3044" s="49">
        <f>Profiles!M3036*'2019 Calculations'!$C$9</f>
        <v>308.13879926118136</v>
      </c>
      <c r="L3044" s="49">
        <f t="shared" si="568"/>
        <v>2313.896682753581</v>
      </c>
      <c r="M3044" s="49">
        <f>MIN(M3043-MIN(IF(L3044&gt;0,MIN(L3044,'2019 Calculations'!$C$10)),M3043)+MIN(IF(L3044&lt;0,-L3044),'2019 Calculations'!$C$10),'2019 Calculations'!$C$13)</f>
        <v>0</v>
      </c>
      <c r="N3044" s="49">
        <f t="shared" si="569"/>
        <v>0</v>
      </c>
      <c r="O3044" s="42">
        <f t="shared" si="570"/>
        <v>0</v>
      </c>
      <c r="Q3044" s="49">
        <f t="shared" si="571"/>
        <v>2313.896682753581</v>
      </c>
      <c r="R3044" s="70">
        <f t="shared" si="572"/>
        <v>800</v>
      </c>
      <c r="S3044" s="70">
        <f t="shared" si="573"/>
        <v>1000</v>
      </c>
      <c r="T3044" s="70">
        <f t="shared" si="574"/>
        <v>513.89668275358099</v>
      </c>
      <c r="U3044" s="70">
        <f t="shared" si="575"/>
        <v>0</v>
      </c>
      <c r="W3044" s="49">
        <f>MIN(MAX(W3043+MAX(MIN(SUM($R$5:$U$5)-L3044,'2019 Calculations'!$C$10),-'2019 Calculations'!$C$10),0),'2019 Calculations'!$C$13)</f>
        <v>0</v>
      </c>
      <c r="X3044" s="43">
        <f t="shared" si="566"/>
        <v>0</v>
      </c>
      <c r="Y3044" s="49">
        <f t="shared" si="576"/>
        <v>0</v>
      </c>
      <c r="AA3044">
        <f>Q3044/SUM($Q$13:$Q$8772)*3*'[1]PS 6'!$E$366</f>
        <v>2.1466965531514259</v>
      </c>
      <c r="AB3044" s="3">
        <f>J3044*'[1]PS 6'!$E$368</f>
        <v>43.058071940952416</v>
      </c>
      <c r="AC3044" s="3">
        <f t="shared" si="577"/>
        <v>-40.911375387800987</v>
      </c>
      <c r="AD3044" s="27">
        <f>AC3044*'[1]PS 6'!$E$365</f>
        <v>-8.1822750775601971</v>
      </c>
      <c r="AE3044" s="27">
        <f>IF(AC3044&gt;0,AC3044*'[1]PS 6'!$E$365,[1]Data!AD3044*SUM([1]Data!M3044:P3044)/1000)</f>
        <v>0</v>
      </c>
    </row>
    <row r="3045" spans="2:31">
      <c r="B3045" s="23">
        <v>1</v>
      </c>
      <c r="C3045" s="23">
        <v>5</v>
      </c>
      <c r="D3045" s="23">
        <v>7</v>
      </c>
      <c r="E3045" s="23">
        <v>9</v>
      </c>
      <c r="F3045" s="48">
        <f>Profiles!F3037</f>
        <v>1598</v>
      </c>
      <c r="G3045" s="48">
        <f>Profiles!G3037</f>
        <v>348.80000000000007</v>
      </c>
      <c r="H3045" s="48">
        <f>Profiles!H3037</f>
        <v>600</v>
      </c>
      <c r="I3045" s="24">
        <f t="shared" si="567"/>
        <v>2546.8000000000002</v>
      </c>
      <c r="J3045" s="49">
        <f>Profiles!L3037*'2019 Calculations'!$C$8</f>
        <v>21.529035970476208</v>
      </c>
      <c r="K3045" s="49">
        <f>Profiles!M3037*'2019 Calculations'!$C$9</f>
        <v>490.93487258913865</v>
      </c>
      <c r="L3045" s="49">
        <f t="shared" si="568"/>
        <v>2034.3360914403852</v>
      </c>
      <c r="M3045" s="49">
        <f>MIN(M3044-MIN(IF(L3045&gt;0,MIN(L3045,'2019 Calculations'!$C$10)),M3044)+MIN(IF(L3045&lt;0,-L3045),'2019 Calculations'!$C$10),'2019 Calculations'!$C$13)</f>
        <v>0</v>
      </c>
      <c r="N3045" s="49">
        <f t="shared" si="569"/>
        <v>0</v>
      </c>
      <c r="O3045" s="42">
        <f t="shared" si="570"/>
        <v>0</v>
      </c>
      <c r="Q3045" s="49">
        <f t="shared" si="571"/>
        <v>2034.3360914403852</v>
      </c>
      <c r="R3045" s="70">
        <f t="shared" si="572"/>
        <v>800</v>
      </c>
      <c r="S3045" s="70">
        <f t="shared" si="573"/>
        <v>1000</v>
      </c>
      <c r="T3045" s="70">
        <f t="shared" si="574"/>
        <v>234.33609144038519</v>
      </c>
      <c r="U3045" s="70">
        <f t="shared" si="575"/>
        <v>0</v>
      </c>
      <c r="W3045" s="49">
        <f>MIN(MAX(W3044+MAX(MIN(SUM($R$5:$U$5)-L3045,'2019 Calculations'!$C$10),-'2019 Calculations'!$C$10),0),'2019 Calculations'!$C$13)</f>
        <v>0</v>
      </c>
      <c r="X3045" s="43">
        <f t="shared" si="566"/>
        <v>0</v>
      </c>
      <c r="Y3045" s="49">
        <f t="shared" si="576"/>
        <v>0</v>
      </c>
      <c r="AA3045">
        <f>Q3045/SUM($Q$13:$Q$8772)*3*'[1]PS 6'!$E$366</f>
        <v>1.8873367631305316</v>
      </c>
      <c r="AB3045" s="3">
        <f>J3045*'[1]PS 6'!$E$368</f>
        <v>86.116143881904833</v>
      </c>
      <c r="AC3045" s="3">
        <f t="shared" si="577"/>
        <v>-84.228807118774299</v>
      </c>
      <c r="AD3045" s="27">
        <f>AC3045*'[1]PS 6'!$E$365</f>
        <v>-16.845761423754862</v>
      </c>
      <c r="AE3045" s="27">
        <f>IF(AC3045&gt;0,AC3045*'[1]PS 6'!$E$365,[1]Data!AD3045*SUM([1]Data!M3045:P3045)/1000)</f>
        <v>0</v>
      </c>
    </row>
    <row r="3046" spans="2:31">
      <c r="B3046" s="23">
        <v>1</v>
      </c>
      <c r="C3046" s="23">
        <v>5</v>
      </c>
      <c r="D3046" s="23">
        <v>7</v>
      </c>
      <c r="E3046" s="23">
        <v>10</v>
      </c>
      <c r="F3046" s="48">
        <f>Profiles!F3038</f>
        <v>1650</v>
      </c>
      <c r="G3046" s="48">
        <f>Profiles!G3038</f>
        <v>348.80000000000007</v>
      </c>
      <c r="H3046" s="48">
        <f>Profiles!H3038</f>
        <v>600</v>
      </c>
      <c r="I3046" s="24">
        <f t="shared" si="567"/>
        <v>2598.8000000000002</v>
      </c>
      <c r="J3046" s="49">
        <f>Profiles!L3038*'2019 Calculations'!$C$8</f>
        <v>221.7490704959049</v>
      </c>
      <c r="K3046" s="49">
        <f>Profiles!M3038*'2019 Calculations'!$C$9</f>
        <v>640.0497382027047</v>
      </c>
      <c r="L3046" s="49">
        <f t="shared" si="568"/>
        <v>1737.0011913013905</v>
      </c>
      <c r="M3046" s="49">
        <f>MIN(M3045-MIN(IF(L3046&gt;0,MIN(L3046,'2019 Calculations'!$C$10)),M3045)+MIN(IF(L3046&lt;0,-L3046),'2019 Calculations'!$C$10),'2019 Calculations'!$C$13)</f>
        <v>0</v>
      </c>
      <c r="N3046" s="49">
        <f t="shared" si="569"/>
        <v>0</v>
      </c>
      <c r="O3046" s="42">
        <f t="shared" si="570"/>
        <v>0</v>
      </c>
      <c r="Q3046" s="49">
        <f t="shared" si="571"/>
        <v>1737.0011913013905</v>
      </c>
      <c r="R3046" s="70">
        <f t="shared" si="572"/>
        <v>800</v>
      </c>
      <c r="S3046" s="70">
        <f t="shared" si="573"/>
        <v>937.00119130139046</v>
      </c>
      <c r="T3046" s="70">
        <f t="shared" si="574"/>
        <v>0</v>
      </c>
      <c r="U3046" s="70">
        <f t="shared" si="575"/>
        <v>0</v>
      </c>
      <c r="W3046" s="49">
        <f>MIN(MAX(W3045+MAX(MIN(SUM($R$5:$U$5)-L3046,'2019 Calculations'!$C$10),-'2019 Calculations'!$C$10),0),'2019 Calculations'!$C$13)</f>
        <v>0</v>
      </c>
      <c r="X3046" s="43">
        <f t="shared" si="566"/>
        <v>0</v>
      </c>
      <c r="Y3046" s="49">
        <f t="shared" si="576"/>
        <v>0</v>
      </c>
      <c r="AA3046">
        <f>Q3046/SUM($Q$13:$Q$8772)*3*'[1]PS 6'!$E$366</f>
        <v>1.6114870201331786</v>
      </c>
      <c r="AB3046" s="3">
        <f>J3046*'[1]PS 6'!$E$368</f>
        <v>886.99628198361961</v>
      </c>
      <c r="AC3046" s="3">
        <f t="shared" si="577"/>
        <v>-885.38479496348646</v>
      </c>
      <c r="AD3046" s="27">
        <f>AC3046*'[1]PS 6'!$E$365</f>
        <v>-177.07695899269731</v>
      </c>
      <c r="AE3046" s="27">
        <f>IF(AC3046&gt;0,AC3046*'[1]PS 6'!$E$365,[1]Data!AD3046*SUM([1]Data!M3046:P3046)/1000)</f>
        <v>0</v>
      </c>
    </row>
    <row r="3047" spans="2:31">
      <c r="B3047" s="23">
        <v>1</v>
      </c>
      <c r="C3047" s="23">
        <v>5</v>
      </c>
      <c r="D3047" s="23">
        <v>7</v>
      </c>
      <c r="E3047" s="23">
        <v>11</v>
      </c>
      <c r="F3047" s="48">
        <f>Profiles!F3039</f>
        <v>1658</v>
      </c>
      <c r="G3047" s="48">
        <f>Profiles!G3039</f>
        <v>348.80000000000007</v>
      </c>
      <c r="H3047" s="48">
        <f>Profiles!H3039</f>
        <v>600</v>
      </c>
      <c r="I3047" s="24">
        <f t="shared" si="567"/>
        <v>2606.8000000000002</v>
      </c>
      <c r="J3047" s="49">
        <f>Profiles!L3039*'2019 Calculations'!$C$8</f>
        <v>368.14651509514312</v>
      </c>
      <c r="K3047" s="49">
        <f>Profiles!M3039*'2019 Calculations'!$C$9</f>
        <v>734.72743919667153</v>
      </c>
      <c r="L3047" s="49">
        <f t="shared" si="568"/>
        <v>1503.9260457081855</v>
      </c>
      <c r="M3047" s="49">
        <f>MIN(M3046-MIN(IF(L3047&gt;0,MIN(L3047,'2019 Calculations'!$C$10)),M3046)+MIN(IF(L3047&lt;0,-L3047),'2019 Calculations'!$C$10),'2019 Calculations'!$C$13)</f>
        <v>0</v>
      </c>
      <c r="N3047" s="49">
        <f t="shared" si="569"/>
        <v>0</v>
      </c>
      <c r="O3047" s="42">
        <f t="shared" si="570"/>
        <v>0</v>
      </c>
      <c r="Q3047" s="49">
        <f t="shared" si="571"/>
        <v>1503.9260457081855</v>
      </c>
      <c r="R3047" s="70">
        <f t="shared" si="572"/>
        <v>800</v>
      </c>
      <c r="S3047" s="70">
        <f t="shared" si="573"/>
        <v>703.92604570818548</v>
      </c>
      <c r="T3047" s="70">
        <f t="shared" si="574"/>
        <v>0</v>
      </c>
      <c r="U3047" s="70">
        <f t="shared" si="575"/>
        <v>0</v>
      </c>
      <c r="W3047" s="49">
        <f>MIN(MAX(W3046+MAX(MIN(SUM($R$5:$U$5)-L3047,'2019 Calculations'!$C$10),-'2019 Calculations'!$C$10),0),'2019 Calculations'!$C$13)</f>
        <v>0</v>
      </c>
      <c r="X3047" s="43">
        <f t="shared" si="566"/>
        <v>0</v>
      </c>
      <c r="Y3047" s="49">
        <f t="shared" si="576"/>
        <v>0</v>
      </c>
      <c r="AA3047">
        <f>Q3047/SUM($Q$13:$Q$8772)*3*'[1]PS 6'!$E$366</f>
        <v>1.3952536786017911</v>
      </c>
      <c r="AB3047" s="3">
        <f>J3047*'[1]PS 6'!$E$368</f>
        <v>1472.5860603805725</v>
      </c>
      <c r="AC3047" s="3">
        <f t="shared" si="577"/>
        <v>-1471.1908067019706</v>
      </c>
      <c r="AD3047" s="27">
        <f>AC3047*'[1]PS 6'!$E$365</f>
        <v>-294.23816134039413</v>
      </c>
      <c r="AE3047" s="27">
        <f>IF(AC3047&gt;0,AC3047*'[1]PS 6'!$E$365,[1]Data!AD3047*SUM([1]Data!M3047:P3047)/1000)</f>
        <v>4.5934111838339831E-3</v>
      </c>
    </row>
    <row r="3048" spans="2:31">
      <c r="B3048" s="23">
        <v>1</v>
      </c>
      <c r="C3048" s="23">
        <v>5</v>
      </c>
      <c r="D3048" s="23">
        <v>7</v>
      </c>
      <c r="E3048" s="23">
        <v>12</v>
      </c>
      <c r="F3048" s="48">
        <f>Profiles!F3040</f>
        <v>1611.9999999999998</v>
      </c>
      <c r="G3048" s="48">
        <f>Profiles!G3040</f>
        <v>348.80000000000007</v>
      </c>
      <c r="H3048" s="48">
        <f>Profiles!H3040</f>
        <v>600</v>
      </c>
      <c r="I3048" s="24">
        <f t="shared" si="567"/>
        <v>2560.7999999999997</v>
      </c>
      <c r="J3048" s="49">
        <f>Profiles!L3040*'2019 Calculations'!$C$8</f>
        <v>219.59616689885729</v>
      </c>
      <c r="K3048" s="49">
        <f>Profiles!M3040*'2019 Calculations'!$C$9</f>
        <v>775.15694776604664</v>
      </c>
      <c r="L3048" s="49">
        <f t="shared" si="568"/>
        <v>1566.046885335096</v>
      </c>
      <c r="M3048" s="49">
        <f>MIN(M3047-MIN(IF(L3048&gt;0,MIN(L3048,'2019 Calculations'!$C$10)),M3047)+MIN(IF(L3048&lt;0,-L3048),'2019 Calculations'!$C$10),'2019 Calculations'!$C$13)</f>
        <v>0</v>
      </c>
      <c r="N3048" s="49">
        <f t="shared" si="569"/>
        <v>0</v>
      </c>
      <c r="O3048" s="42">
        <f t="shared" si="570"/>
        <v>0</v>
      </c>
      <c r="Q3048" s="49">
        <f t="shared" si="571"/>
        <v>1566.046885335096</v>
      </c>
      <c r="R3048" s="70">
        <f t="shared" si="572"/>
        <v>800</v>
      </c>
      <c r="S3048" s="70">
        <f t="shared" si="573"/>
        <v>766.04688533509602</v>
      </c>
      <c r="T3048" s="70">
        <f t="shared" si="574"/>
        <v>0</v>
      </c>
      <c r="U3048" s="70">
        <f t="shared" si="575"/>
        <v>0</v>
      </c>
      <c r="W3048" s="49">
        <f>MIN(MAX(W3047+MAX(MIN(SUM($R$5:$U$5)-L3048,'2019 Calculations'!$C$10),-'2019 Calculations'!$C$10),0),'2019 Calculations'!$C$13)</f>
        <v>0</v>
      </c>
      <c r="X3048" s="43">
        <f t="shared" si="566"/>
        <v>0</v>
      </c>
      <c r="Y3048" s="49">
        <f t="shared" si="576"/>
        <v>0</v>
      </c>
      <c r="AA3048">
        <f>Q3048/SUM($Q$13:$Q$8772)*3*'[1]PS 6'!$E$366</f>
        <v>1.4528857212508459</v>
      </c>
      <c r="AB3048" s="3">
        <f>J3048*'[1]PS 6'!$E$368</f>
        <v>878.38466759542916</v>
      </c>
      <c r="AC3048" s="3">
        <f t="shared" si="577"/>
        <v>-876.93178187417834</v>
      </c>
      <c r="AD3048" s="27">
        <f>AC3048*'[1]PS 6'!$E$365</f>
        <v>-175.38635637483569</v>
      </c>
      <c r="AE3048" s="27">
        <f>IF(AC3048&gt;0,AC3048*'[1]PS 6'!$E$365,[1]Data!AD3048*SUM([1]Data!M3048:P3048)/1000)</f>
        <v>4.7377432346649949E-3</v>
      </c>
    </row>
    <row r="3049" spans="2:31">
      <c r="B3049" s="23">
        <v>1</v>
      </c>
      <c r="C3049" s="23">
        <v>5</v>
      </c>
      <c r="D3049" s="23">
        <v>7</v>
      </c>
      <c r="E3049" s="23">
        <v>13</v>
      </c>
      <c r="F3049" s="48">
        <f>Profiles!F3041</f>
        <v>1556</v>
      </c>
      <c r="G3049" s="48">
        <f>Profiles!G3041</f>
        <v>348.80000000000007</v>
      </c>
      <c r="H3049" s="48">
        <f>Profiles!H3041</f>
        <v>600</v>
      </c>
      <c r="I3049" s="24">
        <f t="shared" si="567"/>
        <v>2504.8000000000002</v>
      </c>
      <c r="J3049" s="49">
        <f>Profiles!L3041*'2019 Calculations'!$C$8</f>
        <v>178.69099855495253</v>
      </c>
      <c r="K3049" s="49">
        <f>Profiles!M3041*'2019 Calculations'!$C$9</f>
        <v>771.8389109560419</v>
      </c>
      <c r="L3049" s="49">
        <f t="shared" si="568"/>
        <v>1554.270090489006</v>
      </c>
      <c r="M3049" s="49">
        <f>MIN(M3048-MIN(IF(L3049&gt;0,MIN(L3049,'2019 Calculations'!$C$10)),M3048)+MIN(IF(L3049&lt;0,-L3049),'2019 Calculations'!$C$10),'2019 Calculations'!$C$13)</f>
        <v>0</v>
      </c>
      <c r="N3049" s="49">
        <f t="shared" si="569"/>
        <v>0</v>
      </c>
      <c r="O3049" s="42">
        <f t="shared" si="570"/>
        <v>0</v>
      </c>
      <c r="Q3049" s="49">
        <f t="shared" si="571"/>
        <v>1554.270090489006</v>
      </c>
      <c r="R3049" s="70">
        <f t="shared" si="572"/>
        <v>800</v>
      </c>
      <c r="S3049" s="70">
        <f t="shared" si="573"/>
        <v>754.27009048900595</v>
      </c>
      <c r="T3049" s="70">
        <f t="shared" si="574"/>
        <v>0</v>
      </c>
      <c r="U3049" s="70">
        <f t="shared" si="575"/>
        <v>0</v>
      </c>
      <c r="W3049" s="49">
        <f>MIN(MAX(W3048+MAX(MIN(SUM($R$5:$U$5)-L3049,'2019 Calculations'!$C$10),-'2019 Calculations'!$C$10),0),'2019 Calculations'!$C$13)</f>
        <v>0</v>
      </c>
      <c r="X3049" s="43">
        <f t="shared" si="566"/>
        <v>0</v>
      </c>
      <c r="Y3049" s="49">
        <f t="shared" si="576"/>
        <v>0</v>
      </c>
      <c r="AA3049">
        <f>Q3049/SUM($Q$13:$Q$8772)*3*'[1]PS 6'!$E$366</f>
        <v>1.441959907193674</v>
      </c>
      <c r="AB3049" s="3">
        <f>J3049*'[1]PS 6'!$E$368</f>
        <v>714.76399421981012</v>
      </c>
      <c r="AC3049" s="3">
        <f t="shared" si="577"/>
        <v>-713.32203431261644</v>
      </c>
      <c r="AD3049" s="27">
        <f>AC3049*'[1]PS 6'!$E$365</f>
        <v>-142.66440686252329</v>
      </c>
      <c r="AE3049" s="27">
        <f>IF(AC3049&gt;0,AC3049*'[1]PS 6'!$E$365,[1]Data!AD3049*SUM([1]Data!M3049:P3049)/1000)</f>
        <v>7.5822881561747784E-3</v>
      </c>
    </row>
    <row r="3050" spans="2:31">
      <c r="B3050" s="23">
        <v>1</v>
      </c>
      <c r="C3050" s="23">
        <v>5</v>
      </c>
      <c r="D3050" s="23">
        <v>7</v>
      </c>
      <c r="E3050" s="23">
        <v>14</v>
      </c>
      <c r="F3050" s="48">
        <f>Profiles!F3042</f>
        <v>1530</v>
      </c>
      <c r="G3050" s="48">
        <f>Profiles!G3042</f>
        <v>348.80000000000007</v>
      </c>
      <c r="H3050" s="48">
        <f>Profiles!H3042</f>
        <v>600</v>
      </c>
      <c r="I3050" s="24">
        <f t="shared" si="567"/>
        <v>2478.8000000000002</v>
      </c>
      <c r="J3050" s="49">
        <f>Profiles!L3042*'2019 Calculations'!$C$8</f>
        <v>105.49227625533342</v>
      </c>
      <c r="K3050" s="49">
        <f>Profiles!M3042*'2019 Calculations'!$C$9</f>
        <v>717.82355855670539</v>
      </c>
      <c r="L3050" s="49">
        <f t="shared" si="568"/>
        <v>1655.4841651879615</v>
      </c>
      <c r="M3050" s="49">
        <f>MIN(M3049-MIN(IF(L3050&gt;0,MIN(L3050,'2019 Calculations'!$C$10)),M3049)+MIN(IF(L3050&lt;0,-L3050),'2019 Calculations'!$C$10),'2019 Calculations'!$C$13)</f>
        <v>0</v>
      </c>
      <c r="N3050" s="49">
        <f t="shared" si="569"/>
        <v>0</v>
      </c>
      <c r="O3050" s="42">
        <f t="shared" si="570"/>
        <v>0</v>
      </c>
      <c r="Q3050" s="49">
        <f t="shared" si="571"/>
        <v>1655.4841651879615</v>
      </c>
      <c r="R3050" s="70">
        <f t="shared" si="572"/>
        <v>800</v>
      </c>
      <c r="S3050" s="70">
        <f t="shared" si="573"/>
        <v>855.48416518796148</v>
      </c>
      <c r="T3050" s="70">
        <f t="shared" si="574"/>
        <v>0</v>
      </c>
      <c r="U3050" s="70">
        <f t="shared" si="575"/>
        <v>0</v>
      </c>
      <c r="W3050" s="49">
        <f>MIN(MAX(W3049+MAX(MIN(SUM($R$5:$U$5)-L3050,'2019 Calculations'!$C$10),-'2019 Calculations'!$C$10),0),'2019 Calculations'!$C$13)</f>
        <v>0</v>
      </c>
      <c r="X3050" s="43">
        <f t="shared" si="566"/>
        <v>0</v>
      </c>
      <c r="Y3050" s="49">
        <f t="shared" si="576"/>
        <v>0</v>
      </c>
      <c r="AA3050">
        <f>Q3050/SUM($Q$13:$Q$8772)*3*'[1]PS 6'!$E$366</f>
        <v>1.5358603422935231</v>
      </c>
      <c r="AB3050" s="3">
        <f>J3050*'[1]PS 6'!$E$368</f>
        <v>421.96910502133369</v>
      </c>
      <c r="AC3050" s="3">
        <f t="shared" si="577"/>
        <v>-420.43324467904017</v>
      </c>
      <c r="AD3050" s="27">
        <f>AC3050*'[1]PS 6'!$E$365</f>
        <v>-84.086648935808043</v>
      </c>
      <c r="AE3050" s="27">
        <f>IF(AC3050&gt;0,AC3050*'[1]PS 6'!$E$365,[1]Data!AD3050*SUM([1]Data!M3050:P3050)/1000)</f>
        <v>-4.0635074068038823E-3</v>
      </c>
    </row>
    <row r="3051" spans="2:31">
      <c r="B3051" s="23">
        <v>1</v>
      </c>
      <c r="C3051" s="23">
        <v>5</v>
      </c>
      <c r="D3051" s="23">
        <v>7</v>
      </c>
      <c r="E3051" s="23">
        <v>15</v>
      </c>
      <c r="F3051" s="48">
        <f>Profiles!F3043</f>
        <v>1575.9999999999998</v>
      </c>
      <c r="G3051" s="48">
        <f>Profiles!G3043</f>
        <v>348.80000000000007</v>
      </c>
      <c r="H3051" s="48">
        <f>Profiles!H3043</f>
        <v>600</v>
      </c>
      <c r="I3051" s="24">
        <f t="shared" si="567"/>
        <v>2524.7999999999997</v>
      </c>
      <c r="J3051" s="49">
        <f>Profiles!L3043*'2019 Calculations'!$C$8</f>
        <v>96.880661867142919</v>
      </c>
      <c r="K3051" s="49">
        <f>Profiles!M3043*'2019 Calculations'!$C$9</f>
        <v>616.42170676695457</v>
      </c>
      <c r="L3051" s="49">
        <f t="shared" si="568"/>
        <v>1811.4976313659022</v>
      </c>
      <c r="M3051" s="49">
        <f>MIN(M3050-MIN(IF(L3051&gt;0,MIN(L3051,'2019 Calculations'!$C$10)),M3050)+MIN(IF(L3051&lt;0,-L3051),'2019 Calculations'!$C$10),'2019 Calculations'!$C$13)</f>
        <v>0</v>
      </c>
      <c r="N3051" s="49">
        <f t="shared" si="569"/>
        <v>0</v>
      </c>
      <c r="O3051" s="42">
        <f t="shared" si="570"/>
        <v>0</v>
      </c>
      <c r="Q3051" s="49">
        <f t="shared" si="571"/>
        <v>1811.4976313659022</v>
      </c>
      <c r="R3051" s="70">
        <f t="shared" si="572"/>
        <v>800</v>
      </c>
      <c r="S3051" s="70">
        <f t="shared" si="573"/>
        <v>1000</v>
      </c>
      <c r="T3051" s="70">
        <f t="shared" si="574"/>
        <v>11.49763136590218</v>
      </c>
      <c r="U3051" s="70">
        <f t="shared" si="575"/>
        <v>0</v>
      </c>
      <c r="W3051" s="49">
        <f>MIN(MAX(W3050+MAX(MIN(SUM($R$5:$U$5)-L3051,'2019 Calculations'!$C$10),-'2019 Calculations'!$C$10),0),'2019 Calculations'!$C$13)</f>
        <v>0</v>
      </c>
      <c r="X3051" s="43">
        <f t="shared" si="566"/>
        <v>0</v>
      </c>
      <c r="Y3051" s="49">
        <f t="shared" si="576"/>
        <v>0</v>
      </c>
      <c r="AA3051">
        <f>Q3051/SUM($Q$13:$Q$8772)*3*'[1]PS 6'!$E$366</f>
        <v>1.6806004132680137</v>
      </c>
      <c r="AB3051" s="3">
        <f>J3051*'[1]PS 6'!$E$368</f>
        <v>387.52264746857168</v>
      </c>
      <c r="AC3051" s="3">
        <f t="shared" si="577"/>
        <v>-385.84204705530368</v>
      </c>
      <c r="AD3051" s="27">
        <f>AC3051*'[1]PS 6'!$E$365</f>
        <v>-77.168409411060736</v>
      </c>
      <c r="AE3051" s="27">
        <f>IF(AC3051&gt;0,AC3051*'[1]PS 6'!$E$365,[1]Data!AD3051*SUM([1]Data!M3051:P3051)/1000)</f>
        <v>-5.068735048461003E-3</v>
      </c>
    </row>
    <row r="3052" spans="2:31">
      <c r="B3052" s="23">
        <v>1</v>
      </c>
      <c r="C3052" s="23">
        <v>5</v>
      </c>
      <c r="D3052" s="23">
        <v>7</v>
      </c>
      <c r="E3052" s="23">
        <v>16</v>
      </c>
      <c r="F3052" s="48">
        <f>Profiles!F3044</f>
        <v>1798</v>
      </c>
      <c r="G3052" s="48">
        <f>Profiles!G3044</f>
        <v>348.80000000000007</v>
      </c>
      <c r="H3052" s="48">
        <f>Profiles!H3044</f>
        <v>600</v>
      </c>
      <c r="I3052" s="24">
        <f t="shared" si="567"/>
        <v>2746.8</v>
      </c>
      <c r="J3052" s="49">
        <f>Profiles!L3044*'2019 Calculations'!$C$8</f>
        <v>73.198722299619106</v>
      </c>
      <c r="K3052" s="49">
        <f>Profiles!M3044*'2019 Calculations'!$C$9</f>
        <v>477.13555372977288</v>
      </c>
      <c r="L3052" s="49">
        <f t="shared" si="568"/>
        <v>2196.4657239706085</v>
      </c>
      <c r="M3052" s="49">
        <f>MIN(M3051-MIN(IF(L3052&gt;0,MIN(L3052,'2019 Calculations'!$C$10)),M3051)+MIN(IF(L3052&lt;0,-L3052),'2019 Calculations'!$C$10),'2019 Calculations'!$C$13)</f>
        <v>0</v>
      </c>
      <c r="N3052" s="49">
        <f t="shared" si="569"/>
        <v>0</v>
      </c>
      <c r="O3052" s="42">
        <f t="shared" si="570"/>
        <v>0</v>
      </c>
      <c r="Q3052" s="49">
        <f t="shared" si="571"/>
        <v>2196.4657239706085</v>
      </c>
      <c r="R3052" s="70">
        <f t="shared" si="572"/>
        <v>800</v>
      </c>
      <c r="S3052" s="70">
        <f t="shared" si="573"/>
        <v>1000</v>
      </c>
      <c r="T3052" s="70">
        <f t="shared" si="574"/>
        <v>396.46572397060845</v>
      </c>
      <c r="U3052" s="70">
        <f t="shared" si="575"/>
        <v>0</v>
      </c>
      <c r="W3052" s="49">
        <f>MIN(MAX(W3051+MAX(MIN(SUM($R$5:$U$5)-L3052,'2019 Calculations'!$C$10),-'2019 Calculations'!$C$10),0),'2019 Calculations'!$C$13)</f>
        <v>0</v>
      </c>
      <c r="X3052" s="43">
        <f t="shared" si="566"/>
        <v>0</v>
      </c>
      <c r="Y3052" s="49">
        <f t="shared" si="576"/>
        <v>0</v>
      </c>
      <c r="AA3052">
        <f>Q3052/SUM($Q$13:$Q$8772)*3*'[1]PS 6'!$E$366</f>
        <v>2.0377510516812891</v>
      </c>
      <c r="AB3052" s="3">
        <f>J3052*'[1]PS 6'!$E$368</f>
        <v>292.79488919847643</v>
      </c>
      <c r="AC3052" s="3">
        <f t="shared" si="577"/>
        <v>-290.75713814679511</v>
      </c>
      <c r="AD3052" s="27">
        <f>AC3052*'[1]PS 6'!$E$365</f>
        <v>-58.151427629359027</v>
      </c>
      <c r="AE3052" s="27">
        <f>IF(AC3052&gt;0,AC3052*'[1]PS 6'!$E$365,[1]Data!AD3052*SUM([1]Data!M3052:P3052)/1000)</f>
        <v>0</v>
      </c>
    </row>
    <row r="3053" spans="2:31">
      <c r="B3053" s="23">
        <v>1</v>
      </c>
      <c r="C3053" s="23">
        <v>5</v>
      </c>
      <c r="D3053" s="23">
        <v>7</v>
      </c>
      <c r="E3053" s="23">
        <v>17</v>
      </c>
      <c r="F3053" s="48">
        <f>Profiles!F3045</f>
        <v>2188</v>
      </c>
      <c r="G3053" s="48">
        <f>Profiles!G3045</f>
        <v>348.80000000000007</v>
      </c>
      <c r="H3053" s="48">
        <f>Profiles!H3045</f>
        <v>600</v>
      </c>
      <c r="I3053" s="24">
        <f t="shared" si="567"/>
        <v>3136.8</v>
      </c>
      <c r="J3053" s="49">
        <f>Profiles!L3045*'2019 Calculations'!$C$8</f>
        <v>45.210975538000028</v>
      </c>
      <c r="K3053" s="49">
        <f>Profiles!M3045*'2019 Calculations'!$C$9</f>
        <v>294.17136518588882</v>
      </c>
      <c r="L3053" s="49">
        <f t="shared" si="568"/>
        <v>2797.4176592761114</v>
      </c>
      <c r="M3053" s="49">
        <f>MIN(M3052-MIN(IF(L3053&gt;0,MIN(L3053,'2019 Calculations'!$C$10)),M3052)+MIN(IF(L3053&lt;0,-L3053),'2019 Calculations'!$C$10),'2019 Calculations'!$C$13)</f>
        <v>0</v>
      </c>
      <c r="N3053" s="49">
        <f t="shared" si="569"/>
        <v>0</v>
      </c>
      <c r="O3053" s="42">
        <f t="shared" si="570"/>
        <v>0</v>
      </c>
      <c r="Q3053" s="49">
        <f t="shared" si="571"/>
        <v>2797.4176592761114</v>
      </c>
      <c r="R3053" s="70">
        <f t="shared" si="572"/>
        <v>800</v>
      </c>
      <c r="S3053" s="70">
        <f t="shared" si="573"/>
        <v>1000</v>
      </c>
      <c r="T3053" s="70">
        <f t="shared" si="574"/>
        <v>997.41765927611141</v>
      </c>
      <c r="U3053" s="70">
        <f t="shared" si="575"/>
        <v>0</v>
      </c>
      <c r="W3053" s="49">
        <f>MIN(MAX(W3052+MAX(MIN(SUM($R$5:$U$5)-L3053,'2019 Calculations'!$C$10),-'2019 Calculations'!$C$10),0),'2019 Calculations'!$C$13)</f>
        <v>0</v>
      </c>
      <c r="X3053" s="43">
        <f t="shared" si="566"/>
        <v>0</v>
      </c>
      <c r="Y3053" s="49">
        <f t="shared" si="576"/>
        <v>0</v>
      </c>
      <c r="AA3053">
        <f>Q3053/SUM($Q$13:$Q$8772)*3*'[1]PS 6'!$E$366</f>
        <v>2.5952787311776806</v>
      </c>
      <c r="AB3053" s="3">
        <f>J3053*'[1]PS 6'!$E$368</f>
        <v>180.84390215200011</v>
      </c>
      <c r="AC3053" s="3">
        <f t="shared" si="577"/>
        <v>-178.24862342082244</v>
      </c>
      <c r="AD3053" s="27">
        <f>AC3053*'[1]PS 6'!$E$365</f>
        <v>-35.649724684164489</v>
      </c>
      <c r="AE3053" s="27">
        <f>IF(AC3053&gt;0,AC3053*'[1]PS 6'!$E$365,[1]Data!AD3053*SUM([1]Data!M3053:P3053)/1000)</f>
        <v>0</v>
      </c>
    </row>
    <row r="3054" spans="2:31">
      <c r="B3054" s="23">
        <v>1</v>
      </c>
      <c r="C3054" s="23">
        <v>5</v>
      </c>
      <c r="D3054" s="23">
        <v>7</v>
      </c>
      <c r="E3054" s="23">
        <v>18</v>
      </c>
      <c r="F3054" s="48">
        <f>Profiles!F3046</f>
        <v>2290</v>
      </c>
      <c r="G3054" s="48">
        <f>Profiles!G3046</f>
        <v>348.80000000000007</v>
      </c>
      <c r="H3054" s="48">
        <f>Profiles!H3046</f>
        <v>600</v>
      </c>
      <c r="I3054" s="24">
        <f t="shared" si="567"/>
        <v>3238.8</v>
      </c>
      <c r="J3054" s="49">
        <f>Profiles!L3046*'2019 Calculations'!$C$8</f>
        <v>51.669686329142891</v>
      </c>
      <c r="K3054" s="49">
        <f>Profiles!M3046*'2019 Calculations'!$C$9</f>
        <v>111.59728619915303</v>
      </c>
      <c r="L3054" s="49">
        <f t="shared" si="568"/>
        <v>3075.5330274717044</v>
      </c>
      <c r="M3054" s="49">
        <f>MIN(M3053-MIN(IF(L3054&gt;0,MIN(L3054,'2019 Calculations'!$C$10)),M3053)+MIN(IF(L3054&lt;0,-L3054),'2019 Calculations'!$C$10),'2019 Calculations'!$C$13)</f>
        <v>0</v>
      </c>
      <c r="N3054" s="49">
        <f t="shared" si="569"/>
        <v>0</v>
      </c>
      <c r="O3054" s="42">
        <f t="shared" si="570"/>
        <v>0</v>
      </c>
      <c r="Q3054" s="49">
        <f t="shared" si="571"/>
        <v>3075.5330274717044</v>
      </c>
      <c r="R3054" s="70">
        <f t="shared" si="572"/>
        <v>800</v>
      </c>
      <c r="S3054" s="70">
        <f t="shared" si="573"/>
        <v>1000</v>
      </c>
      <c r="T3054" s="70">
        <f t="shared" si="574"/>
        <v>1275.5330274717044</v>
      </c>
      <c r="U3054" s="70">
        <f t="shared" si="575"/>
        <v>0</v>
      </c>
      <c r="W3054" s="49">
        <f>MIN(MAX(W3053+MAX(MIN(SUM($R$5:$U$5)-L3054,'2019 Calculations'!$C$10),-'2019 Calculations'!$C$10),0),'2019 Calculations'!$C$13)</f>
        <v>0</v>
      </c>
      <c r="X3054" s="43">
        <f t="shared" si="566"/>
        <v>0</v>
      </c>
      <c r="Y3054" s="49">
        <f t="shared" si="576"/>
        <v>0</v>
      </c>
      <c r="AA3054">
        <f>Q3054/SUM($Q$13:$Q$8772)*3*'[1]PS 6'!$E$366</f>
        <v>2.8532977286263663</v>
      </c>
      <c r="AB3054" s="3">
        <f>J3054*'[1]PS 6'!$E$368</f>
        <v>206.67874531657156</v>
      </c>
      <c r="AC3054" s="3">
        <f t="shared" si="577"/>
        <v>-203.82544758794521</v>
      </c>
      <c r="AD3054" s="27">
        <f>AC3054*'[1]PS 6'!$E$365</f>
        <v>-40.765089517589047</v>
      </c>
      <c r="AE3054" s="27">
        <f>IF(AC3054&gt;0,AC3054*'[1]PS 6'!$E$365,[1]Data!AD3054*SUM([1]Data!M3054:P3054)/1000)</f>
        <v>-3.6476961175963826E-4</v>
      </c>
    </row>
    <row r="3055" spans="2:31">
      <c r="B3055" s="23">
        <v>1</v>
      </c>
      <c r="C3055" s="23">
        <v>5</v>
      </c>
      <c r="D3055" s="23">
        <v>7</v>
      </c>
      <c r="E3055" s="23">
        <v>19</v>
      </c>
      <c r="F3055" s="48">
        <f>Profiles!F3047</f>
        <v>2454</v>
      </c>
      <c r="G3055" s="48">
        <f>Profiles!G3047</f>
        <v>348.80000000000007</v>
      </c>
      <c r="H3055" s="48">
        <f>Profiles!H3047</f>
        <v>600</v>
      </c>
      <c r="I3055" s="24">
        <f t="shared" si="567"/>
        <v>3402.8</v>
      </c>
      <c r="J3055" s="49">
        <f>Profiles!L3047*'2019 Calculations'!$C$8</f>
        <v>290.64198560142881</v>
      </c>
      <c r="K3055" s="49">
        <f>Profiles!M3047*'2019 Calculations'!$C$9</f>
        <v>11.715892812444242</v>
      </c>
      <c r="L3055" s="49">
        <f t="shared" si="568"/>
        <v>3100.4421215861271</v>
      </c>
      <c r="M3055" s="49">
        <f>MIN(M3054-MIN(IF(L3055&gt;0,MIN(L3055,'2019 Calculations'!$C$10)),M3054)+MIN(IF(L3055&lt;0,-L3055),'2019 Calculations'!$C$10),'2019 Calculations'!$C$13)</f>
        <v>0</v>
      </c>
      <c r="N3055" s="49">
        <f t="shared" si="569"/>
        <v>0</v>
      </c>
      <c r="O3055" s="42">
        <f t="shared" si="570"/>
        <v>0</v>
      </c>
      <c r="Q3055" s="49">
        <f t="shared" si="571"/>
        <v>3100.4421215861271</v>
      </c>
      <c r="R3055" s="70">
        <f t="shared" si="572"/>
        <v>800</v>
      </c>
      <c r="S3055" s="70">
        <f t="shared" si="573"/>
        <v>1000</v>
      </c>
      <c r="T3055" s="70">
        <f t="shared" si="574"/>
        <v>1300.4421215861271</v>
      </c>
      <c r="U3055" s="70">
        <f t="shared" si="575"/>
        <v>0</v>
      </c>
      <c r="W3055" s="49">
        <f>MIN(MAX(W3054+MAX(MIN(SUM($R$5:$U$5)-L3055,'2019 Calculations'!$C$10),-'2019 Calculations'!$C$10),0),'2019 Calculations'!$C$13)</f>
        <v>0</v>
      </c>
      <c r="X3055" s="43">
        <f t="shared" si="566"/>
        <v>0</v>
      </c>
      <c r="Y3055" s="49">
        <f t="shared" si="576"/>
        <v>0</v>
      </c>
      <c r="AA3055">
        <f>Q3055/SUM($Q$13:$Q$8772)*3*'[1]PS 6'!$E$366</f>
        <v>2.8764069136112047</v>
      </c>
      <c r="AB3055" s="3">
        <f>J3055*'[1]PS 6'!$E$368</f>
        <v>1162.5679424057153</v>
      </c>
      <c r="AC3055" s="3">
        <f t="shared" si="577"/>
        <v>-1159.6915354921041</v>
      </c>
      <c r="AD3055" s="27">
        <f>AC3055*'[1]PS 6'!$E$365</f>
        <v>-231.93830709842084</v>
      </c>
      <c r="AE3055" s="27">
        <f>IF(AC3055&gt;0,AC3055*'[1]PS 6'!$E$365,[1]Data!AD3055*SUM([1]Data!M3055:P3055)/1000)</f>
        <v>6.5974621839406292E-2</v>
      </c>
    </row>
    <row r="3056" spans="2:31">
      <c r="B3056" s="23">
        <v>1</v>
      </c>
      <c r="C3056" s="23">
        <v>5</v>
      </c>
      <c r="D3056" s="23">
        <v>7</v>
      </c>
      <c r="E3056" s="23">
        <v>20</v>
      </c>
      <c r="F3056" s="48">
        <f>Profiles!F3048</f>
        <v>2856</v>
      </c>
      <c r="G3056" s="48">
        <f>Profiles!G3048</f>
        <v>348.80000000000007</v>
      </c>
      <c r="H3056" s="48">
        <f>Profiles!H3048</f>
        <v>600</v>
      </c>
      <c r="I3056" s="24">
        <f t="shared" si="567"/>
        <v>3804.8</v>
      </c>
      <c r="J3056" s="49">
        <f>Profiles!L3048*'2019 Calculations'!$C$8</f>
        <v>434.88652660361942</v>
      </c>
      <c r="K3056" s="49">
        <f>Profiles!M3048*'2019 Calculations'!$C$9</f>
        <v>0</v>
      </c>
      <c r="L3056" s="49">
        <f t="shared" si="568"/>
        <v>3369.9134733963806</v>
      </c>
      <c r="M3056" s="49">
        <f>MIN(M3055-MIN(IF(L3056&gt;0,MIN(L3056,'2019 Calculations'!$C$10)),M3055)+MIN(IF(L3056&lt;0,-L3056),'2019 Calculations'!$C$10),'2019 Calculations'!$C$13)</f>
        <v>0</v>
      </c>
      <c r="N3056" s="49">
        <f t="shared" si="569"/>
        <v>0</v>
      </c>
      <c r="O3056" s="42">
        <f t="shared" si="570"/>
        <v>0</v>
      </c>
      <c r="Q3056" s="49">
        <f t="shared" si="571"/>
        <v>3369.9134733963806</v>
      </c>
      <c r="R3056" s="70">
        <f t="shared" si="572"/>
        <v>800</v>
      </c>
      <c r="S3056" s="70">
        <f t="shared" si="573"/>
        <v>1000</v>
      </c>
      <c r="T3056" s="70">
        <f t="shared" si="574"/>
        <v>1569.9134733963806</v>
      </c>
      <c r="U3056" s="70">
        <f t="shared" si="575"/>
        <v>0</v>
      </c>
      <c r="W3056" s="49">
        <f>MIN(MAX(W3055+MAX(MIN(SUM($R$5:$U$5)-L3056,'2019 Calculations'!$C$10),-'2019 Calculations'!$C$10),0),'2019 Calculations'!$C$13)</f>
        <v>0</v>
      </c>
      <c r="X3056" s="43">
        <f t="shared" si="566"/>
        <v>0</v>
      </c>
      <c r="Y3056" s="49">
        <f t="shared" si="576"/>
        <v>0</v>
      </c>
      <c r="AA3056">
        <f>Q3056/SUM($Q$13:$Q$8772)*3*'[1]PS 6'!$E$366</f>
        <v>3.1264065036602005</v>
      </c>
      <c r="AB3056" s="3">
        <f>J3056*'[1]PS 6'!$E$368</f>
        <v>1739.5461064144777</v>
      </c>
      <c r="AC3056" s="3">
        <f t="shared" si="577"/>
        <v>-1736.4196999108174</v>
      </c>
      <c r="AD3056" s="27">
        <f>AC3056*'[1]PS 6'!$E$365</f>
        <v>-347.28393998216347</v>
      </c>
      <c r="AE3056" s="27">
        <f>IF(AC3056&gt;0,AC3056*'[1]PS 6'!$E$365,[1]Data!AD3056*SUM([1]Data!M3056:P3056)/1000)</f>
        <v>7.0315758838668099E-2</v>
      </c>
    </row>
    <row r="3057" spans="2:31">
      <c r="B3057" s="23">
        <v>1</v>
      </c>
      <c r="C3057" s="23">
        <v>5</v>
      </c>
      <c r="D3057" s="23">
        <v>7</v>
      </c>
      <c r="E3057" s="23">
        <v>21</v>
      </c>
      <c r="F3057" s="48">
        <f>Profiles!F3049</f>
        <v>3112</v>
      </c>
      <c r="G3057" s="48">
        <f>Profiles!G3049</f>
        <v>348.80000000000007</v>
      </c>
      <c r="H3057" s="48">
        <f>Profiles!H3049</f>
        <v>600</v>
      </c>
      <c r="I3057" s="24">
        <f t="shared" si="567"/>
        <v>4060.8</v>
      </c>
      <c r="J3057" s="49">
        <f>Profiles!L3049*'2019 Calculations'!$C$8</f>
        <v>475.79169494752415</v>
      </c>
      <c r="K3057" s="49">
        <f>Profiles!M3049*'2019 Calculations'!$C$9</f>
        <v>0</v>
      </c>
      <c r="L3057" s="49">
        <f t="shared" si="568"/>
        <v>3585.0083050524759</v>
      </c>
      <c r="M3057" s="49">
        <f>MIN(M3056-MIN(IF(L3057&gt;0,MIN(L3057,'2019 Calculations'!$C$10)),M3056)+MIN(IF(L3057&lt;0,-L3057),'2019 Calculations'!$C$10),'2019 Calculations'!$C$13)</f>
        <v>0</v>
      </c>
      <c r="N3057" s="49">
        <f t="shared" si="569"/>
        <v>0</v>
      </c>
      <c r="O3057" s="42">
        <f t="shared" si="570"/>
        <v>0</v>
      </c>
      <c r="Q3057" s="49">
        <f t="shared" si="571"/>
        <v>3585.0083050524759</v>
      </c>
      <c r="R3057" s="70">
        <f t="shared" si="572"/>
        <v>800</v>
      </c>
      <c r="S3057" s="70">
        <f t="shared" si="573"/>
        <v>1000</v>
      </c>
      <c r="T3057" s="70">
        <f t="shared" si="574"/>
        <v>1785.0083050524759</v>
      </c>
      <c r="U3057" s="70">
        <f t="shared" si="575"/>
        <v>0</v>
      </c>
      <c r="W3057" s="49">
        <f>MIN(MAX(W3056+MAX(MIN(SUM($R$5:$U$5)-L3057,'2019 Calculations'!$C$10),-'2019 Calculations'!$C$10),0),'2019 Calculations'!$C$13)</f>
        <v>0</v>
      </c>
      <c r="X3057" s="43">
        <f t="shared" si="566"/>
        <v>0</v>
      </c>
      <c r="Y3057" s="49">
        <f t="shared" si="576"/>
        <v>0</v>
      </c>
      <c r="AA3057">
        <f>Q3057/SUM($Q$13:$Q$8772)*3*'[1]PS 6'!$E$366</f>
        <v>3.3259587728511231</v>
      </c>
      <c r="AB3057" s="3">
        <f>J3057*'[1]PS 6'!$E$368</f>
        <v>1903.1667797900966</v>
      </c>
      <c r="AC3057" s="3">
        <f t="shared" si="577"/>
        <v>-1899.8408210172454</v>
      </c>
      <c r="AD3057" s="27">
        <f>AC3057*'[1]PS 6'!$E$365</f>
        <v>-379.96816420344908</v>
      </c>
      <c r="AE3057" s="27">
        <f>IF(AC3057&gt;0,AC3057*'[1]PS 6'!$E$365,[1]Data!AD3057*SUM([1]Data!M3057:P3057)/1000)</f>
        <v>5.3517172854221147E-2</v>
      </c>
    </row>
    <row r="3058" spans="2:31">
      <c r="B3058" s="23">
        <v>1</v>
      </c>
      <c r="C3058" s="23">
        <v>5</v>
      </c>
      <c r="D3058" s="23">
        <v>7</v>
      </c>
      <c r="E3058" s="23">
        <v>22</v>
      </c>
      <c r="F3058" s="48">
        <f>Profiles!F3050</f>
        <v>2562.0000000000005</v>
      </c>
      <c r="G3058" s="48">
        <f>Profiles!G3050</f>
        <v>348.80000000000007</v>
      </c>
      <c r="H3058" s="48">
        <f>Profiles!H3050</f>
        <v>600</v>
      </c>
      <c r="I3058" s="24">
        <f t="shared" si="567"/>
        <v>3510.8000000000006</v>
      </c>
      <c r="J3058" s="49">
        <f>Profiles!L3050*'2019 Calculations'!$C$8</f>
        <v>570.51945321761946</v>
      </c>
      <c r="K3058" s="49">
        <f>Profiles!M3050*'2019 Calculations'!$C$9</f>
        <v>0</v>
      </c>
      <c r="L3058" s="49">
        <f t="shared" si="568"/>
        <v>2940.280546782381</v>
      </c>
      <c r="M3058" s="49">
        <f>MIN(M3057-MIN(IF(L3058&gt;0,MIN(L3058,'2019 Calculations'!$C$10)),M3057)+MIN(IF(L3058&lt;0,-L3058),'2019 Calculations'!$C$10),'2019 Calculations'!$C$13)</f>
        <v>0</v>
      </c>
      <c r="N3058" s="49">
        <f t="shared" si="569"/>
        <v>0</v>
      </c>
      <c r="O3058" s="42">
        <f t="shared" si="570"/>
        <v>0</v>
      </c>
      <c r="Q3058" s="49">
        <f t="shared" si="571"/>
        <v>2940.280546782381</v>
      </c>
      <c r="R3058" s="70">
        <f t="shared" si="572"/>
        <v>800</v>
      </c>
      <c r="S3058" s="70">
        <f t="shared" si="573"/>
        <v>1000</v>
      </c>
      <c r="T3058" s="70">
        <f t="shared" si="574"/>
        <v>1140.280546782381</v>
      </c>
      <c r="U3058" s="70">
        <f t="shared" si="575"/>
        <v>0</v>
      </c>
      <c r="W3058" s="49">
        <f>MIN(MAX(W3057+MAX(MIN(SUM($R$5:$U$5)-L3058,'2019 Calculations'!$C$10),-'2019 Calculations'!$C$10),0),'2019 Calculations'!$C$13)</f>
        <v>0</v>
      </c>
      <c r="X3058" s="43">
        <f t="shared" si="566"/>
        <v>0</v>
      </c>
      <c r="Y3058" s="49">
        <f t="shared" si="576"/>
        <v>0</v>
      </c>
      <c r="AA3058">
        <f>Q3058/SUM($Q$13:$Q$8772)*3*'[1]PS 6'!$E$366</f>
        <v>2.7278184726746986</v>
      </c>
      <c r="AB3058" s="3">
        <f>J3058*'[1]PS 6'!$E$368</f>
        <v>2282.0778128704778</v>
      </c>
      <c r="AC3058" s="3">
        <f t="shared" si="577"/>
        <v>-2279.3499943978031</v>
      </c>
      <c r="AD3058" s="27">
        <f>AC3058*'[1]PS 6'!$E$365</f>
        <v>-455.86999887956063</v>
      </c>
      <c r="AE3058" s="27">
        <f>IF(AC3058&gt;0,AC3058*'[1]PS 6'!$E$365,[1]Data!AD3058*SUM([1]Data!M3058:P3058)/1000)</f>
        <v>3.943518940979461E-2</v>
      </c>
    </row>
    <row r="3059" spans="2:31">
      <c r="B3059" s="23">
        <v>1</v>
      </c>
      <c r="C3059" s="23">
        <v>5</v>
      </c>
      <c r="D3059" s="23">
        <v>7</v>
      </c>
      <c r="E3059" s="23">
        <v>23</v>
      </c>
      <c r="F3059" s="48">
        <f>Profiles!F3051</f>
        <v>1966</v>
      </c>
      <c r="G3059" s="48">
        <f>Profiles!G3051</f>
        <v>348.80000000000007</v>
      </c>
      <c r="H3059" s="48">
        <f>Profiles!H3051</f>
        <v>600</v>
      </c>
      <c r="I3059" s="24">
        <f t="shared" si="567"/>
        <v>2914.8</v>
      </c>
      <c r="J3059" s="49">
        <f>Profiles!L3051*'2019 Calculations'!$C$8</f>
        <v>604.96591077038136</v>
      </c>
      <c r="K3059" s="49">
        <f>Profiles!M3051*'2019 Calculations'!$C$9</f>
        <v>0</v>
      </c>
      <c r="L3059" s="49">
        <f t="shared" si="568"/>
        <v>2309.8340892296187</v>
      </c>
      <c r="M3059" s="49">
        <f>MIN(M3058-MIN(IF(L3059&gt;0,MIN(L3059,'2019 Calculations'!$C$10)),M3058)+MIN(IF(L3059&lt;0,-L3059),'2019 Calculations'!$C$10),'2019 Calculations'!$C$13)</f>
        <v>0</v>
      </c>
      <c r="N3059" s="49">
        <f t="shared" si="569"/>
        <v>0</v>
      </c>
      <c r="O3059" s="42">
        <f t="shared" si="570"/>
        <v>0</v>
      </c>
      <c r="Q3059" s="49">
        <f t="shared" si="571"/>
        <v>2309.8340892296187</v>
      </c>
      <c r="R3059" s="70">
        <f t="shared" si="572"/>
        <v>800</v>
      </c>
      <c r="S3059" s="70">
        <f t="shared" si="573"/>
        <v>1000</v>
      </c>
      <c r="T3059" s="70">
        <f t="shared" si="574"/>
        <v>509.83408922961871</v>
      </c>
      <c r="U3059" s="70">
        <f t="shared" si="575"/>
        <v>0</v>
      </c>
      <c r="W3059" s="49">
        <f>MIN(MAX(W3058+MAX(MIN(SUM($R$5:$U$5)-L3059,'2019 Calculations'!$C$10),-'2019 Calculations'!$C$10),0),'2019 Calculations'!$C$13)</f>
        <v>0</v>
      </c>
      <c r="X3059" s="43">
        <f t="shared" si="566"/>
        <v>0</v>
      </c>
      <c r="Y3059" s="49">
        <f t="shared" si="576"/>
        <v>0</v>
      </c>
      <c r="AA3059">
        <f>Q3059/SUM($Q$13:$Q$8772)*3*'[1]PS 6'!$E$366</f>
        <v>2.1429275190455614</v>
      </c>
      <c r="AB3059" s="3">
        <f>J3059*'[1]PS 6'!$E$368</f>
        <v>2419.8636430815254</v>
      </c>
      <c r="AC3059" s="3">
        <f t="shared" si="577"/>
        <v>-2417.7207155624797</v>
      </c>
      <c r="AD3059" s="27">
        <f>AC3059*'[1]PS 6'!$E$365</f>
        <v>-483.54414311249593</v>
      </c>
      <c r="AE3059" s="27">
        <f>IF(AC3059&gt;0,AC3059*'[1]PS 6'!$E$365,[1]Data!AD3059*SUM([1]Data!M3059:P3059)/1000)</f>
        <v>2.5855213949663582E-2</v>
      </c>
    </row>
    <row r="3060" spans="2:31">
      <c r="B3060" s="23">
        <v>1</v>
      </c>
      <c r="C3060" s="23">
        <v>5</v>
      </c>
      <c r="D3060" s="23">
        <v>7</v>
      </c>
      <c r="E3060" s="23">
        <v>24</v>
      </c>
      <c r="F3060" s="48">
        <f>Profiles!F3052</f>
        <v>1360</v>
      </c>
      <c r="G3060" s="48">
        <f>Profiles!G3052</f>
        <v>348.80000000000007</v>
      </c>
      <c r="H3060" s="48">
        <f>Profiles!H3052</f>
        <v>600</v>
      </c>
      <c r="I3060" s="24">
        <f t="shared" si="567"/>
        <v>2308.8000000000002</v>
      </c>
      <c r="J3060" s="49">
        <f>Profiles!L3052*'2019 Calculations'!$C$8</f>
        <v>652.32978990542904</v>
      </c>
      <c r="K3060" s="49">
        <f>Profiles!M3052*'2019 Calculations'!$C$9</f>
        <v>0</v>
      </c>
      <c r="L3060" s="49">
        <f t="shared" si="568"/>
        <v>1656.470210094571</v>
      </c>
      <c r="M3060" s="49">
        <f>MIN(M3059-MIN(IF(L3060&gt;0,MIN(L3060,'2019 Calculations'!$C$10)),M3059)+MIN(IF(L3060&lt;0,-L3060),'2019 Calculations'!$C$10),'2019 Calculations'!$C$13)</f>
        <v>0</v>
      </c>
      <c r="N3060" s="49">
        <f t="shared" si="569"/>
        <v>0</v>
      </c>
      <c r="O3060" s="42">
        <f t="shared" si="570"/>
        <v>0</v>
      </c>
      <c r="Q3060" s="49">
        <f t="shared" si="571"/>
        <v>1656.470210094571</v>
      </c>
      <c r="R3060" s="70">
        <f t="shared" si="572"/>
        <v>800</v>
      </c>
      <c r="S3060" s="70">
        <f t="shared" si="573"/>
        <v>856.47021009457103</v>
      </c>
      <c r="T3060" s="70">
        <f t="shared" si="574"/>
        <v>0</v>
      </c>
      <c r="U3060" s="70">
        <f t="shared" si="575"/>
        <v>0</v>
      </c>
      <c r="W3060" s="49">
        <f>MIN(MAX(W3059+MAX(MIN(SUM($R$5:$U$5)-L3060,'2019 Calculations'!$C$10),-'2019 Calculations'!$C$10),0),'2019 Calculations'!$C$13)</f>
        <v>0</v>
      </c>
      <c r="X3060" s="43">
        <f t="shared" si="566"/>
        <v>0</v>
      </c>
      <c r="Y3060" s="49">
        <f t="shared" si="576"/>
        <v>0</v>
      </c>
      <c r="AA3060">
        <f>Q3060/SUM($Q$13:$Q$8772)*3*'[1]PS 6'!$E$366</f>
        <v>1.5367751364665074</v>
      </c>
      <c r="AB3060" s="3">
        <f>J3060*'[1]PS 6'!$E$368</f>
        <v>2609.3191596217162</v>
      </c>
      <c r="AC3060" s="3">
        <f t="shared" si="577"/>
        <v>-2607.7823844852496</v>
      </c>
      <c r="AD3060" s="27">
        <f>AC3060*'[1]PS 6'!$E$365</f>
        <v>-521.55647689704995</v>
      </c>
      <c r="AE3060" s="27">
        <f>IF(AC3060&gt;0,AC3060*'[1]PS 6'!$E$365,[1]Data!AD3060*SUM([1]Data!M3060:P3060)/1000)</f>
        <v>1.4306662229734797E-2</v>
      </c>
    </row>
    <row r="3061" spans="2:31">
      <c r="B3061" s="23">
        <v>1</v>
      </c>
      <c r="C3061" s="23">
        <v>5</v>
      </c>
      <c r="D3061" s="23">
        <v>8</v>
      </c>
      <c r="E3061" s="23">
        <v>1</v>
      </c>
      <c r="F3061" s="48">
        <f>Profiles!F3053</f>
        <v>1122</v>
      </c>
      <c r="G3061" s="48">
        <f>Profiles!G3053</f>
        <v>448.50000000000006</v>
      </c>
      <c r="H3061" s="48">
        <f>Profiles!H3053</f>
        <v>600</v>
      </c>
      <c r="I3061" s="24">
        <f t="shared" si="567"/>
        <v>2170.5</v>
      </c>
      <c r="J3061" s="49">
        <f>Profiles!L3053*'2019 Calculations'!$C$8</f>
        <v>626.49494674085759</v>
      </c>
      <c r="K3061" s="49">
        <f>Profiles!M3053*'2019 Calculations'!$C$9</f>
        <v>0</v>
      </c>
      <c r="L3061" s="49">
        <f t="shared" si="568"/>
        <v>1544.0050532591424</v>
      </c>
      <c r="M3061" s="49">
        <f>MIN(M3060-MIN(IF(L3061&gt;0,MIN(L3061,'2019 Calculations'!$C$10)),M3060)+MIN(IF(L3061&lt;0,-L3061),'2019 Calculations'!$C$10),'2019 Calculations'!$C$13)</f>
        <v>0</v>
      </c>
      <c r="N3061" s="49">
        <f t="shared" si="569"/>
        <v>0</v>
      </c>
      <c r="O3061" s="42">
        <f t="shared" si="570"/>
        <v>0</v>
      </c>
      <c r="Q3061" s="49">
        <f t="shared" si="571"/>
        <v>1544.0050532591424</v>
      </c>
      <c r="R3061" s="70">
        <f t="shared" si="572"/>
        <v>800</v>
      </c>
      <c r="S3061" s="70">
        <f t="shared" si="573"/>
        <v>744.00505325914241</v>
      </c>
      <c r="T3061" s="70">
        <f t="shared" si="574"/>
        <v>0</v>
      </c>
      <c r="U3061" s="70">
        <f t="shared" si="575"/>
        <v>0</v>
      </c>
      <c r="W3061" s="49">
        <f>MIN(MAX(W3060+MAX(MIN(SUM($R$5:$U$5)-L3061,'2019 Calculations'!$C$10),-'2019 Calculations'!$C$10),0),'2019 Calculations'!$C$13)</f>
        <v>0</v>
      </c>
      <c r="X3061" s="43">
        <f t="shared" si="566"/>
        <v>0</v>
      </c>
      <c r="Y3061" s="49">
        <f t="shared" si="576"/>
        <v>0</v>
      </c>
      <c r="AA3061">
        <f>Q3061/SUM($Q$13:$Q$8772)*3*'[1]PS 6'!$E$366</f>
        <v>1.4324366124832566</v>
      </c>
      <c r="AB3061" s="3">
        <f>J3061*'[1]PS 6'!$E$368</f>
        <v>2505.9797869634303</v>
      </c>
      <c r="AC3061" s="3">
        <f t="shared" si="577"/>
        <v>-2504.547350350947</v>
      </c>
      <c r="AD3061" s="27">
        <f>AC3061*'[1]PS 6'!$E$365</f>
        <v>-500.9094700701894</v>
      </c>
      <c r="AE3061" s="27">
        <f>IF(AC3061&gt;0,AC3061*'[1]PS 6'!$E$365,[1]Data!AD3061*SUM([1]Data!M3061:P3061)/1000)</f>
        <v>1.2151669263919251E-2</v>
      </c>
    </row>
    <row r="3062" spans="2:31">
      <c r="B3062" s="23">
        <v>1</v>
      </c>
      <c r="C3062" s="23">
        <v>5</v>
      </c>
      <c r="D3062" s="23">
        <v>8</v>
      </c>
      <c r="E3062" s="23">
        <v>2</v>
      </c>
      <c r="F3062" s="48">
        <f>Profiles!F3054</f>
        <v>1022</v>
      </c>
      <c r="G3062" s="48">
        <f>Profiles!G3054</f>
        <v>448.50000000000006</v>
      </c>
      <c r="H3062" s="48">
        <f>Profiles!H3054</f>
        <v>600</v>
      </c>
      <c r="I3062" s="24">
        <f t="shared" si="567"/>
        <v>2070.5</v>
      </c>
      <c r="J3062" s="49">
        <f>Profiles!L3054*'2019 Calculations'!$C$8</f>
        <v>503.77944170914321</v>
      </c>
      <c r="K3062" s="49">
        <f>Profiles!M3054*'2019 Calculations'!$C$9</f>
        <v>0</v>
      </c>
      <c r="L3062" s="49">
        <f t="shared" si="568"/>
        <v>1566.7205582908568</v>
      </c>
      <c r="M3062" s="49">
        <f>MIN(M3061-MIN(IF(L3062&gt;0,MIN(L3062,'2019 Calculations'!$C$10)),M3061)+MIN(IF(L3062&lt;0,-L3062),'2019 Calculations'!$C$10),'2019 Calculations'!$C$13)</f>
        <v>0</v>
      </c>
      <c r="N3062" s="49">
        <f t="shared" si="569"/>
        <v>0</v>
      </c>
      <c r="O3062" s="42">
        <f t="shared" si="570"/>
        <v>0</v>
      </c>
      <c r="Q3062" s="49">
        <f t="shared" si="571"/>
        <v>1566.7205582908568</v>
      </c>
      <c r="R3062" s="70">
        <f t="shared" si="572"/>
        <v>800</v>
      </c>
      <c r="S3062" s="70">
        <f t="shared" si="573"/>
        <v>766.72055829085684</v>
      </c>
      <c r="T3062" s="70">
        <f t="shared" si="574"/>
        <v>0</v>
      </c>
      <c r="U3062" s="70">
        <f t="shared" si="575"/>
        <v>0</v>
      </c>
      <c r="W3062" s="49">
        <f>MIN(MAX(W3061+MAX(MIN(SUM($R$5:$U$5)-L3062,'2019 Calculations'!$C$10),-'2019 Calculations'!$C$10),0),'2019 Calculations'!$C$13)</f>
        <v>0</v>
      </c>
      <c r="X3062" s="43">
        <f t="shared" si="566"/>
        <v>0</v>
      </c>
      <c r="Y3062" s="49">
        <f t="shared" si="576"/>
        <v>0</v>
      </c>
      <c r="AA3062">
        <f>Q3062/SUM($Q$13:$Q$8772)*3*'[1]PS 6'!$E$366</f>
        <v>1.4535107151941202</v>
      </c>
      <c r="AB3062" s="3">
        <f>J3062*'[1]PS 6'!$E$368</f>
        <v>2015.1177668365729</v>
      </c>
      <c r="AC3062" s="3">
        <f t="shared" si="577"/>
        <v>-2013.6642561213787</v>
      </c>
      <c r="AD3062" s="27">
        <f>AC3062*'[1]PS 6'!$E$365</f>
        <v>-402.73285122427575</v>
      </c>
      <c r="AE3062" s="27">
        <f>IF(AC3062&gt;0,AC3062*'[1]PS 6'!$E$365,[1]Data!AD3062*SUM([1]Data!M3062:P3062)/1000)</f>
        <v>1.0329340198423336E-2</v>
      </c>
    </row>
    <row r="3063" spans="2:31">
      <c r="B3063" s="23">
        <v>1</v>
      </c>
      <c r="C3063" s="23">
        <v>5</v>
      </c>
      <c r="D3063" s="23">
        <v>8</v>
      </c>
      <c r="E3063" s="23">
        <v>3</v>
      </c>
      <c r="F3063" s="48">
        <f>Profiles!F3055</f>
        <v>1004</v>
      </c>
      <c r="G3063" s="48">
        <f>Profiles!G3055</f>
        <v>448.50000000000006</v>
      </c>
      <c r="H3063" s="48">
        <f>Profiles!H3055</f>
        <v>600</v>
      </c>
      <c r="I3063" s="24">
        <f t="shared" si="567"/>
        <v>2052.5</v>
      </c>
      <c r="J3063" s="49">
        <f>Profiles!L3055*'2019 Calculations'!$C$8</f>
        <v>439.19233379771458</v>
      </c>
      <c r="K3063" s="49">
        <f>Profiles!M3055*'2019 Calculations'!$C$9</f>
        <v>0</v>
      </c>
      <c r="L3063" s="49">
        <f t="shared" si="568"/>
        <v>1613.3076662022854</v>
      </c>
      <c r="M3063" s="49">
        <f>MIN(M3062-MIN(IF(L3063&gt;0,MIN(L3063,'2019 Calculations'!$C$10)),M3062)+MIN(IF(L3063&lt;0,-L3063),'2019 Calculations'!$C$10),'2019 Calculations'!$C$13)</f>
        <v>0</v>
      </c>
      <c r="N3063" s="49">
        <f t="shared" si="569"/>
        <v>0</v>
      </c>
      <c r="O3063" s="42">
        <f t="shared" si="570"/>
        <v>0</v>
      </c>
      <c r="Q3063" s="49">
        <f t="shared" si="571"/>
        <v>1613.3076662022854</v>
      </c>
      <c r="R3063" s="70">
        <f t="shared" si="572"/>
        <v>800</v>
      </c>
      <c r="S3063" s="70">
        <f t="shared" si="573"/>
        <v>813.30766620228542</v>
      </c>
      <c r="T3063" s="70">
        <f t="shared" si="574"/>
        <v>0</v>
      </c>
      <c r="U3063" s="70">
        <f t="shared" si="575"/>
        <v>0</v>
      </c>
      <c r="W3063" s="49">
        <f>MIN(MAX(W3062+MAX(MIN(SUM($R$5:$U$5)-L3063,'2019 Calculations'!$C$10),-'2019 Calculations'!$C$10),0),'2019 Calculations'!$C$13)</f>
        <v>0</v>
      </c>
      <c r="X3063" s="43">
        <f t="shared" si="566"/>
        <v>0</v>
      </c>
      <c r="Y3063" s="49">
        <f t="shared" si="576"/>
        <v>0</v>
      </c>
      <c r="AA3063">
        <f>Q3063/SUM($Q$13:$Q$8772)*3*'[1]PS 6'!$E$366</f>
        <v>1.4967314798549456</v>
      </c>
      <c r="AB3063" s="3">
        <f>J3063*'[1]PS 6'!$E$368</f>
        <v>1756.7693351908583</v>
      </c>
      <c r="AC3063" s="3">
        <f t="shared" si="577"/>
        <v>-1755.2726037110033</v>
      </c>
      <c r="AD3063" s="27">
        <f>AC3063*'[1]PS 6'!$E$365</f>
        <v>-351.05452074220068</v>
      </c>
      <c r="AE3063" s="27">
        <f>IF(AC3063&gt;0,AC3063*'[1]PS 6'!$E$365,[1]Data!AD3063*SUM([1]Data!M3063:P3063)/1000)</f>
        <v>1.153442575090808E-2</v>
      </c>
    </row>
    <row r="3064" spans="2:31">
      <c r="B3064" s="23">
        <v>1</v>
      </c>
      <c r="C3064" s="23">
        <v>5</v>
      </c>
      <c r="D3064" s="23">
        <v>8</v>
      </c>
      <c r="E3064" s="23">
        <v>4</v>
      </c>
      <c r="F3064" s="48">
        <f>Profiles!F3056</f>
        <v>1002</v>
      </c>
      <c r="G3064" s="48">
        <f>Profiles!G3056</f>
        <v>448.50000000000006</v>
      </c>
      <c r="H3064" s="48">
        <f>Profiles!H3056</f>
        <v>600</v>
      </c>
      <c r="I3064" s="24">
        <f t="shared" si="567"/>
        <v>2050.5</v>
      </c>
      <c r="J3064" s="49">
        <f>Profiles!L3056*'2019 Calculations'!$C$8</f>
        <v>307.86521437780976</v>
      </c>
      <c r="K3064" s="49">
        <f>Profiles!M3056*'2019 Calculations'!$C$9</f>
        <v>0</v>
      </c>
      <c r="L3064" s="49">
        <f t="shared" si="568"/>
        <v>1742.6347856221903</v>
      </c>
      <c r="M3064" s="49">
        <f>MIN(M3063-MIN(IF(L3064&gt;0,MIN(L3064,'2019 Calculations'!$C$10)),M3063)+MIN(IF(L3064&lt;0,-L3064),'2019 Calculations'!$C$10),'2019 Calculations'!$C$13)</f>
        <v>0</v>
      </c>
      <c r="N3064" s="49">
        <f t="shared" si="569"/>
        <v>0</v>
      </c>
      <c r="O3064" s="42">
        <f t="shared" si="570"/>
        <v>0</v>
      </c>
      <c r="Q3064" s="49">
        <f t="shared" si="571"/>
        <v>1742.6347856221903</v>
      </c>
      <c r="R3064" s="70">
        <f t="shared" si="572"/>
        <v>800</v>
      </c>
      <c r="S3064" s="70">
        <f t="shared" si="573"/>
        <v>942.63478562219029</v>
      </c>
      <c r="T3064" s="70">
        <f t="shared" si="574"/>
        <v>0</v>
      </c>
      <c r="U3064" s="70">
        <f t="shared" si="575"/>
        <v>0</v>
      </c>
      <c r="W3064" s="49">
        <f>MIN(MAX(W3063+MAX(MIN(SUM($R$5:$U$5)-L3064,'2019 Calculations'!$C$10),-'2019 Calculations'!$C$10),0),'2019 Calculations'!$C$13)</f>
        <v>0</v>
      </c>
      <c r="X3064" s="43">
        <f t="shared" si="566"/>
        <v>0</v>
      </c>
      <c r="Y3064" s="49">
        <f t="shared" si="576"/>
        <v>0</v>
      </c>
      <c r="AA3064">
        <f>Q3064/SUM($Q$13:$Q$8772)*3*'[1]PS 6'!$E$366</f>
        <v>1.6167135359065288</v>
      </c>
      <c r="AB3064" s="3">
        <f>J3064*'[1]PS 6'!$E$368</f>
        <v>1231.4608575112391</v>
      </c>
      <c r="AC3064" s="3">
        <f t="shared" si="577"/>
        <v>-1229.8441439753326</v>
      </c>
      <c r="AD3064" s="27">
        <f>AC3064*'[1]PS 6'!$E$365</f>
        <v>-245.96882879506654</v>
      </c>
      <c r="AE3064" s="27">
        <f>IF(AC3064&gt;0,AC3064*'[1]PS 6'!$E$365,[1]Data!AD3064*SUM([1]Data!M3064:P3064)/1000)</f>
        <v>1.395071736824462E-2</v>
      </c>
    </row>
    <row r="3065" spans="2:31">
      <c r="B3065" s="23">
        <v>1</v>
      </c>
      <c r="C3065" s="23">
        <v>5</v>
      </c>
      <c r="D3065" s="23">
        <v>8</v>
      </c>
      <c r="E3065" s="23">
        <v>5</v>
      </c>
      <c r="F3065" s="48">
        <f>Profiles!F3057</f>
        <v>1108</v>
      </c>
      <c r="G3065" s="48">
        <f>Profiles!G3057</f>
        <v>498.4</v>
      </c>
      <c r="H3065" s="48">
        <f>Profiles!H3057</f>
        <v>600</v>
      </c>
      <c r="I3065" s="24">
        <f t="shared" si="567"/>
        <v>2206.4</v>
      </c>
      <c r="J3065" s="49">
        <f>Profiles!L3057*'2019 Calculations'!$C$8</f>
        <v>213.13745610771443</v>
      </c>
      <c r="K3065" s="49">
        <f>Profiles!M3057*'2019 Calculations'!$C$9</f>
        <v>0</v>
      </c>
      <c r="L3065" s="49">
        <f t="shared" si="568"/>
        <v>1993.2625438922857</v>
      </c>
      <c r="M3065" s="49">
        <f>MIN(M3064-MIN(IF(L3065&gt;0,MIN(L3065,'2019 Calculations'!$C$10)),M3064)+MIN(IF(L3065&lt;0,-L3065),'2019 Calculations'!$C$10),'2019 Calculations'!$C$13)</f>
        <v>0</v>
      </c>
      <c r="N3065" s="49">
        <f t="shared" si="569"/>
        <v>0</v>
      </c>
      <c r="O3065" s="42">
        <f t="shared" si="570"/>
        <v>0</v>
      </c>
      <c r="Q3065" s="49">
        <f t="shared" si="571"/>
        <v>1993.2625438922857</v>
      </c>
      <c r="R3065" s="70">
        <f t="shared" si="572"/>
        <v>800</v>
      </c>
      <c r="S3065" s="70">
        <f t="shared" si="573"/>
        <v>1000</v>
      </c>
      <c r="T3065" s="70">
        <f t="shared" si="574"/>
        <v>193.26254389228575</v>
      </c>
      <c r="U3065" s="70">
        <f t="shared" si="575"/>
        <v>0</v>
      </c>
      <c r="W3065" s="49">
        <f>MIN(MAX(W3064+MAX(MIN(SUM($R$5:$U$5)-L3065,'2019 Calculations'!$C$10),-'2019 Calculations'!$C$10),0),'2019 Calculations'!$C$13)</f>
        <v>0</v>
      </c>
      <c r="X3065" s="43">
        <f t="shared" si="566"/>
        <v>0</v>
      </c>
      <c r="Y3065" s="49">
        <f t="shared" si="576"/>
        <v>0</v>
      </c>
      <c r="AA3065">
        <f>Q3065/SUM($Q$13:$Q$8772)*3*'[1]PS 6'!$E$366</f>
        <v>1.849231153833284</v>
      </c>
      <c r="AB3065" s="3">
        <f>J3065*'[1]PS 6'!$E$368</f>
        <v>852.54982443085771</v>
      </c>
      <c r="AC3065" s="3">
        <f t="shared" si="577"/>
        <v>-850.70059327702438</v>
      </c>
      <c r="AD3065" s="27">
        <f>AC3065*'[1]PS 6'!$E$365</f>
        <v>-170.14011865540488</v>
      </c>
      <c r="AE3065" s="27">
        <f>IF(AC3065&gt;0,AC3065*'[1]PS 6'!$E$365,[1]Data!AD3065*SUM([1]Data!M3065:P3065)/1000)</f>
        <v>2.7136192245873735E-2</v>
      </c>
    </row>
    <row r="3066" spans="2:31">
      <c r="B3066" s="23">
        <v>1</v>
      </c>
      <c r="C3066" s="23">
        <v>5</v>
      </c>
      <c r="D3066" s="23">
        <v>8</v>
      </c>
      <c r="E3066" s="23">
        <v>6</v>
      </c>
      <c r="F3066" s="48">
        <f>Profiles!F3058</f>
        <v>1386.0000000000002</v>
      </c>
      <c r="G3066" s="48">
        <f>Profiles!G3058</f>
        <v>1264.8</v>
      </c>
      <c r="H3066" s="48">
        <f>Profiles!H3058</f>
        <v>814.90800000000013</v>
      </c>
      <c r="I3066" s="24">
        <f t="shared" si="567"/>
        <v>3465.7080000000005</v>
      </c>
      <c r="J3066" s="49">
        <f>Profiles!L3058*'2019 Calculations'!$C$8</f>
        <v>96.880661867142919</v>
      </c>
      <c r="K3066" s="49">
        <f>Profiles!M3058*'2019 Calculations'!$C$9</f>
        <v>13.345091702961575</v>
      </c>
      <c r="L3066" s="49">
        <f t="shared" si="568"/>
        <v>3355.4822464298959</v>
      </c>
      <c r="M3066" s="49">
        <f>MIN(M3065-MIN(IF(L3066&gt;0,MIN(L3066,'2019 Calculations'!$C$10)),M3065)+MIN(IF(L3066&lt;0,-L3066),'2019 Calculations'!$C$10),'2019 Calculations'!$C$13)</f>
        <v>0</v>
      </c>
      <c r="N3066" s="49">
        <f t="shared" si="569"/>
        <v>0</v>
      </c>
      <c r="O3066" s="42">
        <f t="shared" si="570"/>
        <v>0</v>
      </c>
      <c r="Q3066" s="49">
        <f t="shared" si="571"/>
        <v>3355.4822464298959</v>
      </c>
      <c r="R3066" s="70">
        <f t="shared" si="572"/>
        <v>800</v>
      </c>
      <c r="S3066" s="70">
        <f t="shared" si="573"/>
        <v>1000</v>
      </c>
      <c r="T3066" s="70">
        <f t="shared" si="574"/>
        <v>1555.4822464298959</v>
      </c>
      <c r="U3066" s="70">
        <f t="shared" si="575"/>
        <v>0</v>
      </c>
      <c r="W3066" s="49">
        <f>MIN(MAX(W3065+MAX(MIN(SUM($R$5:$U$5)-L3066,'2019 Calculations'!$C$10),-'2019 Calculations'!$C$10),0),'2019 Calculations'!$C$13)</f>
        <v>0</v>
      </c>
      <c r="X3066" s="43">
        <f t="shared" si="566"/>
        <v>0</v>
      </c>
      <c r="Y3066" s="49">
        <f t="shared" si="576"/>
        <v>0</v>
      </c>
      <c r="AA3066">
        <f>Q3066/SUM($Q$13:$Q$8772)*3*'[1]PS 6'!$E$366</f>
        <v>3.1130180644020427</v>
      </c>
      <c r="AB3066" s="3">
        <f>J3066*'[1]PS 6'!$E$368</f>
        <v>387.52264746857168</v>
      </c>
      <c r="AC3066" s="3">
        <f t="shared" si="577"/>
        <v>-384.40962940416961</v>
      </c>
      <c r="AD3066" s="27">
        <f>AC3066*'[1]PS 6'!$E$365</f>
        <v>-76.881925880833933</v>
      </c>
      <c r="AE3066" s="27">
        <f>IF(AC3066&gt;0,AC3066*'[1]PS 6'!$E$365,[1]Data!AD3066*SUM([1]Data!M3066:P3066)/1000)</f>
        <v>3.528323328598372E-2</v>
      </c>
    </row>
    <row r="3067" spans="2:31">
      <c r="B3067" s="23">
        <v>1</v>
      </c>
      <c r="C3067" s="23">
        <v>5</v>
      </c>
      <c r="D3067" s="23">
        <v>8</v>
      </c>
      <c r="E3067" s="23">
        <v>7</v>
      </c>
      <c r="F3067" s="48">
        <f>Profiles!F3059</f>
        <v>1732</v>
      </c>
      <c r="G3067" s="48">
        <f>Profiles!G3059</f>
        <v>1448.3</v>
      </c>
      <c r="H3067" s="48">
        <f>Profiles!H3059</f>
        <v>963.03</v>
      </c>
      <c r="I3067" s="24">
        <f t="shared" si="567"/>
        <v>4143.33</v>
      </c>
      <c r="J3067" s="49">
        <f>Profiles!L3059*'2019 Calculations'!$C$8</f>
        <v>6.4587107911428614</v>
      </c>
      <c r="K3067" s="49">
        <f>Profiles!M3059*'2019 Calculations'!$C$9</f>
        <v>126.06525529149938</v>
      </c>
      <c r="L3067" s="49">
        <f t="shared" si="568"/>
        <v>4010.8060339173576</v>
      </c>
      <c r="M3067" s="49">
        <f>MIN(M3066-MIN(IF(L3067&gt;0,MIN(L3067,'2019 Calculations'!$C$10)),M3066)+MIN(IF(L3067&lt;0,-L3067),'2019 Calculations'!$C$10),'2019 Calculations'!$C$13)</f>
        <v>0</v>
      </c>
      <c r="N3067" s="49">
        <f t="shared" si="569"/>
        <v>0</v>
      </c>
      <c r="O3067" s="42">
        <f t="shared" si="570"/>
        <v>0</v>
      </c>
      <c r="Q3067" s="49">
        <f t="shared" si="571"/>
        <v>4010.8060339173576</v>
      </c>
      <c r="R3067" s="70">
        <f t="shared" si="572"/>
        <v>800</v>
      </c>
      <c r="S3067" s="70">
        <f t="shared" si="573"/>
        <v>1000</v>
      </c>
      <c r="T3067" s="70">
        <f t="shared" si="574"/>
        <v>2210.8060339173576</v>
      </c>
      <c r="U3067" s="70">
        <f t="shared" si="575"/>
        <v>0</v>
      </c>
      <c r="W3067" s="49">
        <f>MIN(MAX(W3066+MAX(MIN(SUM($R$5:$U$5)-L3067,'2019 Calculations'!$C$10),-'2019 Calculations'!$C$10),0),'2019 Calculations'!$C$13)</f>
        <v>0</v>
      </c>
      <c r="X3067" s="43">
        <f t="shared" si="566"/>
        <v>0</v>
      </c>
      <c r="Y3067" s="49">
        <f t="shared" si="576"/>
        <v>0</v>
      </c>
      <c r="AA3067">
        <f>Q3067/SUM($Q$13:$Q$8772)*3*'[1]PS 6'!$E$366</f>
        <v>3.7209887340878538</v>
      </c>
      <c r="AB3067" s="3">
        <f>J3067*'[1]PS 6'!$E$368</f>
        <v>25.834843164571446</v>
      </c>
      <c r="AC3067" s="3">
        <f t="shared" si="577"/>
        <v>-22.113854430483592</v>
      </c>
      <c r="AD3067" s="27">
        <f>AC3067*'[1]PS 6'!$E$365</f>
        <v>-4.4227708860967185</v>
      </c>
      <c r="AE3067" s="27">
        <f>IF(AC3067&gt;0,AC3067*'[1]PS 6'!$E$365,[1]Data!AD3067*SUM([1]Data!M3067:P3067)/1000)</f>
        <v>1.6802574795174953E-3</v>
      </c>
    </row>
    <row r="3068" spans="2:31">
      <c r="B3068" s="23">
        <v>1</v>
      </c>
      <c r="C3068" s="23">
        <v>5</v>
      </c>
      <c r="D3068" s="23">
        <v>8</v>
      </c>
      <c r="E3068" s="23">
        <v>8</v>
      </c>
      <c r="F3068" s="48">
        <f>Profiles!F3060</f>
        <v>1622</v>
      </c>
      <c r="G3068" s="48">
        <f>Profiles!G3060</f>
        <v>2538.6</v>
      </c>
      <c r="H3068" s="48">
        <f>Profiles!H3060</f>
        <v>1217.2280000000001</v>
      </c>
      <c r="I3068" s="24">
        <f t="shared" si="567"/>
        <v>5377.8280000000004</v>
      </c>
      <c r="J3068" s="49">
        <f>Profiles!L3060*'2019 Calculations'!$C$8</f>
        <v>4.3058071940952409</v>
      </c>
      <c r="K3068" s="49">
        <f>Profiles!M3060*'2019 Calculations'!$C$9</f>
        <v>327.03825101316789</v>
      </c>
      <c r="L3068" s="49">
        <f t="shared" si="568"/>
        <v>5046.4839417927378</v>
      </c>
      <c r="M3068" s="49">
        <f>MIN(M3067-MIN(IF(L3068&gt;0,MIN(L3068,'2019 Calculations'!$C$10)),M3067)+MIN(IF(L3068&lt;0,-L3068),'2019 Calculations'!$C$10),'2019 Calculations'!$C$13)</f>
        <v>0</v>
      </c>
      <c r="N3068" s="49">
        <f t="shared" si="569"/>
        <v>0</v>
      </c>
      <c r="O3068" s="42">
        <f t="shared" si="570"/>
        <v>0</v>
      </c>
      <c r="Q3068" s="49">
        <f t="shared" si="571"/>
        <v>5046.4839417927378</v>
      </c>
      <c r="R3068" s="70">
        <f t="shared" si="572"/>
        <v>800</v>
      </c>
      <c r="S3068" s="70">
        <f t="shared" si="573"/>
        <v>1000</v>
      </c>
      <c r="T3068" s="70">
        <f t="shared" si="574"/>
        <v>3246.4839417927378</v>
      </c>
      <c r="U3068" s="70">
        <f t="shared" si="575"/>
        <v>0</v>
      </c>
      <c r="W3068" s="49">
        <f>MIN(MAX(W3067+MAX(MIN(SUM($R$5:$U$5)-L3068,'2019 Calculations'!$C$10),-'2019 Calculations'!$C$10),0),'2019 Calculations'!$C$13)</f>
        <v>0</v>
      </c>
      <c r="X3068" s="43">
        <f t="shared" si="566"/>
        <v>0</v>
      </c>
      <c r="Y3068" s="49">
        <f t="shared" si="576"/>
        <v>0</v>
      </c>
      <c r="AA3068">
        <f>Q3068/SUM($Q$13:$Q$8772)*3*'[1]PS 6'!$E$366</f>
        <v>4.6818294715253641</v>
      </c>
      <c r="AB3068" s="3">
        <f>J3068*'[1]PS 6'!$E$368</f>
        <v>17.223228776380964</v>
      </c>
      <c r="AC3068" s="3">
        <f t="shared" si="577"/>
        <v>-12.541399304855599</v>
      </c>
      <c r="AD3068" s="27">
        <f>AC3068*'[1]PS 6'!$E$365</f>
        <v>-2.5082798609711201</v>
      </c>
      <c r="AE3068" s="27">
        <f>IF(AC3068&gt;0,AC3068*'[1]PS 6'!$E$365,[1]Data!AD3068*SUM([1]Data!M3068:P3068)/1000)</f>
        <v>0</v>
      </c>
    </row>
    <row r="3069" spans="2:31">
      <c r="B3069" s="23">
        <v>1</v>
      </c>
      <c r="C3069" s="23">
        <v>5</v>
      </c>
      <c r="D3069" s="23">
        <v>8</v>
      </c>
      <c r="E3069" s="23">
        <v>9</v>
      </c>
      <c r="F3069" s="48">
        <f>Profiles!F3061</f>
        <v>1504</v>
      </c>
      <c r="G3069" s="48">
        <f>Profiles!G3061</f>
        <v>2561.7000000000003</v>
      </c>
      <c r="H3069" s="48">
        <f>Profiles!H3061</f>
        <v>1242.518</v>
      </c>
      <c r="I3069" s="24">
        <f t="shared" si="567"/>
        <v>5308.2180000000008</v>
      </c>
      <c r="J3069" s="49">
        <f>Profiles!L3061*'2019 Calculations'!$C$8</f>
        <v>15.070325179333343</v>
      </c>
      <c r="K3069" s="49">
        <f>Profiles!M3061*'2019 Calculations'!$C$9</f>
        <v>510.67772629482812</v>
      </c>
      <c r="L3069" s="49">
        <f t="shared" si="568"/>
        <v>4782.4699485258398</v>
      </c>
      <c r="M3069" s="49">
        <f>MIN(M3068-MIN(IF(L3069&gt;0,MIN(L3069,'2019 Calculations'!$C$10)),M3068)+MIN(IF(L3069&lt;0,-L3069),'2019 Calculations'!$C$10),'2019 Calculations'!$C$13)</f>
        <v>0</v>
      </c>
      <c r="N3069" s="49">
        <f t="shared" si="569"/>
        <v>0</v>
      </c>
      <c r="O3069" s="42">
        <f t="shared" si="570"/>
        <v>0</v>
      </c>
      <c r="Q3069" s="49">
        <f t="shared" si="571"/>
        <v>4782.4699485258398</v>
      </c>
      <c r="R3069" s="70">
        <f t="shared" si="572"/>
        <v>800</v>
      </c>
      <c r="S3069" s="70">
        <f t="shared" si="573"/>
        <v>1000</v>
      </c>
      <c r="T3069" s="70">
        <f t="shared" si="574"/>
        <v>2982.4699485258398</v>
      </c>
      <c r="U3069" s="70">
        <f t="shared" si="575"/>
        <v>0</v>
      </c>
      <c r="W3069" s="49">
        <f>MIN(MAX(W3068+MAX(MIN(SUM($R$5:$U$5)-L3069,'2019 Calculations'!$C$10),-'2019 Calculations'!$C$10),0),'2019 Calculations'!$C$13)</f>
        <v>0</v>
      </c>
      <c r="X3069" s="43">
        <f t="shared" si="566"/>
        <v>0</v>
      </c>
      <c r="Y3069" s="49">
        <f t="shared" si="576"/>
        <v>0</v>
      </c>
      <c r="AA3069">
        <f>Q3069/SUM($Q$13:$Q$8772)*3*'[1]PS 6'!$E$366</f>
        <v>4.4368928961138199</v>
      </c>
      <c r="AB3069" s="3">
        <f>J3069*'[1]PS 6'!$E$368</f>
        <v>60.281300717333373</v>
      </c>
      <c r="AC3069" s="3">
        <f t="shared" si="577"/>
        <v>-55.844407821219555</v>
      </c>
      <c r="AD3069" s="27">
        <f>AC3069*'[1]PS 6'!$E$365</f>
        <v>-11.168881564243911</v>
      </c>
      <c r="AE3069" s="27">
        <f>IF(AC3069&gt;0,AC3069*'[1]PS 6'!$E$365,[1]Data!AD3069*SUM([1]Data!M3069:P3069)/1000)</f>
        <v>0</v>
      </c>
    </row>
    <row r="3070" spans="2:31">
      <c r="B3070" s="23">
        <v>1</v>
      </c>
      <c r="C3070" s="23">
        <v>5</v>
      </c>
      <c r="D3070" s="23">
        <v>8</v>
      </c>
      <c r="E3070" s="23">
        <v>10</v>
      </c>
      <c r="F3070" s="48">
        <f>Profiles!F3062</f>
        <v>1542</v>
      </c>
      <c r="G3070" s="48">
        <f>Profiles!G3062</f>
        <v>2589.1999999999998</v>
      </c>
      <c r="H3070" s="48">
        <f>Profiles!H3062</f>
        <v>1242.518</v>
      </c>
      <c r="I3070" s="24">
        <f t="shared" si="567"/>
        <v>5373.7179999999998</v>
      </c>
      <c r="J3070" s="49">
        <f>Profiles!L3062*'2019 Calculations'!$C$8</f>
        <v>90.421951076000056</v>
      </c>
      <c r="K3070" s="49">
        <f>Profiles!M3062*'2019 Calculations'!$C$9</f>
        <v>646.77057645089121</v>
      </c>
      <c r="L3070" s="49">
        <f t="shared" si="568"/>
        <v>4636.5254724731085</v>
      </c>
      <c r="M3070" s="49">
        <f>MIN(M3069-MIN(IF(L3070&gt;0,MIN(L3070,'2019 Calculations'!$C$10)),M3069)+MIN(IF(L3070&lt;0,-L3070),'2019 Calculations'!$C$10),'2019 Calculations'!$C$13)</f>
        <v>0</v>
      </c>
      <c r="N3070" s="49">
        <f t="shared" si="569"/>
        <v>0</v>
      </c>
      <c r="O3070" s="42">
        <f t="shared" si="570"/>
        <v>0</v>
      </c>
      <c r="Q3070" s="49">
        <f t="shared" si="571"/>
        <v>4636.5254724731085</v>
      </c>
      <c r="R3070" s="70">
        <f t="shared" si="572"/>
        <v>800</v>
      </c>
      <c r="S3070" s="70">
        <f t="shared" si="573"/>
        <v>1000</v>
      </c>
      <c r="T3070" s="70">
        <f t="shared" si="574"/>
        <v>2836.5254724731085</v>
      </c>
      <c r="U3070" s="70">
        <f t="shared" si="575"/>
        <v>0</v>
      </c>
      <c r="W3070" s="49">
        <f>MIN(MAX(W3069+MAX(MIN(SUM($R$5:$U$5)-L3070,'2019 Calculations'!$C$10),-'2019 Calculations'!$C$10),0),'2019 Calculations'!$C$13)</f>
        <v>0</v>
      </c>
      <c r="X3070" s="43">
        <f t="shared" si="566"/>
        <v>0</v>
      </c>
      <c r="Y3070" s="49">
        <f t="shared" si="576"/>
        <v>0</v>
      </c>
      <c r="AA3070">
        <f>Q3070/SUM($Q$13:$Q$8772)*3*'[1]PS 6'!$E$366</f>
        <v>4.3014942389356357</v>
      </c>
      <c r="AB3070" s="3">
        <f>J3070*'[1]PS 6'!$E$368</f>
        <v>361.68780430400022</v>
      </c>
      <c r="AC3070" s="3">
        <f t="shared" si="577"/>
        <v>-357.38631006506461</v>
      </c>
      <c r="AD3070" s="27">
        <f>AC3070*'[1]PS 6'!$E$365</f>
        <v>-71.477262013012918</v>
      </c>
      <c r="AE3070" s="27">
        <f>IF(AC3070&gt;0,AC3070*'[1]PS 6'!$E$365,[1]Data!AD3070*SUM([1]Data!M3070:P3070)/1000)</f>
        <v>0</v>
      </c>
    </row>
    <row r="3071" spans="2:31">
      <c r="B3071" s="23">
        <v>1</v>
      </c>
      <c r="C3071" s="23">
        <v>5</v>
      </c>
      <c r="D3071" s="23">
        <v>8</v>
      </c>
      <c r="E3071" s="23">
        <v>11</v>
      </c>
      <c r="F3071" s="48">
        <f>Profiles!F3063</f>
        <v>1548</v>
      </c>
      <c r="G3071" s="48">
        <f>Profiles!G3063</f>
        <v>2587.9</v>
      </c>
      <c r="H3071" s="48">
        <f>Profiles!H3063</f>
        <v>1242.518</v>
      </c>
      <c r="I3071" s="24">
        <f t="shared" si="567"/>
        <v>5378.4179999999997</v>
      </c>
      <c r="J3071" s="49">
        <f>Profiles!L3063*'2019 Calculations'!$C$8</f>
        <v>135.6329266140001</v>
      </c>
      <c r="K3071" s="49">
        <f>Profiles!M3063*'2019 Calculations'!$C$9</f>
        <v>735.34642288031876</v>
      </c>
      <c r="L3071" s="49">
        <f t="shared" si="568"/>
        <v>4507.4386505056809</v>
      </c>
      <c r="M3071" s="49">
        <f>MIN(M3070-MIN(IF(L3071&gt;0,MIN(L3071,'2019 Calculations'!$C$10)),M3070)+MIN(IF(L3071&lt;0,-L3071),'2019 Calculations'!$C$10),'2019 Calculations'!$C$13)</f>
        <v>0</v>
      </c>
      <c r="N3071" s="49">
        <f t="shared" si="569"/>
        <v>0</v>
      </c>
      <c r="O3071" s="42">
        <f t="shared" si="570"/>
        <v>0</v>
      </c>
      <c r="Q3071" s="49">
        <f t="shared" si="571"/>
        <v>4507.4386505056809</v>
      </c>
      <c r="R3071" s="70">
        <f t="shared" si="572"/>
        <v>800</v>
      </c>
      <c r="S3071" s="70">
        <f t="shared" si="573"/>
        <v>1000</v>
      </c>
      <c r="T3071" s="70">
        <f t="shared" si="574"/>
        <v>2707.4386505056809</v>
      </c>
      <c r="U3071" s="70">
        <f t="shared" si="575"/>
        <v>0</v>
      </c>
      <c r="W3071" s="49">
        <f>MIN(MAX(W3070+MAX(MIN(SUM($R$5:$U$5)-L3071,'2019 Calculations'!$C$10),-'2019 Calculations'!$C$10),0),'2019 Calculations'!$C$13)</f>
        <v>0</v>
      </c>
      <c r="X3071" s="43">
        <f t="shared" si="566"/>
        <v>0</v>
      </c>
      <c r="Y3071" s="49">
        <f t="shared" si="576"/>
        <v>0</v>
      </c>
      <c r="AA3071">
        <f>Q3071/SUM($Q$13:$Q$8772)*3*'[1]PS 6'!$E$366</f>
        <v>4.1817351166549548</v>
      </c>
      <c r="AB3071" s="3">
        <f>J3071*'[1]PS 6'!$E$368</f>
        <v>542.53170645600039</v>
      </c>
      <c r="AC3071" s="3">
        <f t="shared" si="577"/>
        <v>-538.34997133934542</v>
      </c>
      <c r="AD3071" s="27">
        <f>AC3071*'[1]PS 6'!$E$365</f>
        <v>-107.66999426786909</v>
      </c>
      <c r="AE3071" s="27">
        <f>IF(AC3071&gt;0,AC3071*'[1]PS 6'!$E$365,[1]Data!AD3071*SUM([1]Data!M3071:P3071)/1000)</f>
        <v>-3.3587586782740306E-2</v>
      </c>
    </row>
    <row r="3072" spans="2:31">
      <c r="B3072" s="23">
        <v>1</v>
      </c>
      <c r="C3072" s="23">
        <v>5</v>
      </c>
      <c r="D3072" s="23">
        <v>8</v>
      </c>
      <c r="E3072" s="23">
        <v>12</v>
      </c>
      <c r="F3072" s="48">
        <f>Profiles!F3064</f>
        <v>1508</v>
      </c>
      <c r="G3072" s="48">
        <f>Profiles!G3064</f>
        <v>2476.7000000000003</v>
      </c>
      <c r="H3072" s="48">
        <f>Profiles!H3064</f>
        <v>1217.2280000000001</v>
      </c>
      <c r="I3072" s="24">
        <f t="shared" si="567"/>
        <v>5201.9279999999999</v>
      </c>
      <c r="J3072" s="49">
        <f>Profiles!L3064*'2019 Calculations'!$C$8</f>
        <v>75.351625896666718</v>
      </c>
      <c r="K3072" s="49">
        <f>Profiles!M3064*'2019 Calculations'!$C$9</f>
        <v>776.3790351654975</v>
      </c>
      <c r="L3072" s="49">
        <f t="shared" si="568"/>
        <v>4350.1973389378363</v>
      </c>
      <c r="M3072" s="49">
        <f>MIN(M3071-MIN(IF(L3072&gt;0,MIN(L3072,'2019 Calculations'!$C$10)),M3071)+MIN(IF(L3072&lt;0,-L3072),'2019 Calculations'!$C$10),'2019 Calculations'!$C$13)</f>
        <v>0</v>
      </c>
      <c r="N3072" s="49">
        <f t="shared" si="569"/>
        <v>0</v>
      </c>
      <c r="O3072" s="42">
        <f t="shared" si="570"/>
        <v>0</v>
      </c>
      <c r="Q3072" s="49">
        <f t="shared" si="571"/>
        <v>4350.1973389378363</v>
      </c>
      <c r="R3072" s="70">
        <f t="shared" si="572"/>
        <v>800</v>
      </c>
      <c r="S3072" s="70">
        <f t="shared" si="573"/>
        <v>1000</v>
      </c>
      <c r="T3072" s="70">
        <f t="shared" si="574"/>
        <v>2550.1973389378363</v>
      </c>
      <c r="U3072" s="70">
        <f t="shared" si="575"/>
        <v>0</v>
      </c>
      <c r="W3072" s="49">
        <f>MIN(MAX(W3071+MAX(MIN(SUM($R$5:$U$5)-L3072,'2019 Calculations'!$C$10),-'2019 Calculations'!$C$10),0),'2019 Calculations'!$C$13)</f>
        <v>0</v>
      </c>
      <c r="X3072" s="43">
        <f t="shared" si="566"/>
        <v>0</v>
      </c>
      <c r="Y3072" s="49">
        <f t="shared" si="576"/>
        <v>0</v>
      </c>
      <c r="AA3072">
        <f>Q3072/SUM($Q$13:$Q$8772)*3*'[1]PS 6'!$E$366</f>
        <v>4.0358559233134397</v>
      </c>
      <c r="AB3072" s="3">
        <f>J3072*'[1]PS 6'!$E$368</f>
        <v>301.40650358666687</v>
      </c>
      <c r="AC3072" s="3">
        <f t="shared" si="577"/>
        <v>-297.37064766335345</v>
      </c>
      <c r="AD3072" s="27">
        <f>AC3072*'[1]PS 6'!$E$365</f>
        <v>-59.474129532670695</v>
      </c>
      <c r="AE3072" s="27">
        <f>IF(AC3072&gt;0,AC3072*'[1]PS 6'!$E$365,[1]Data!AD3072*SUM([1]Data!M3072:P3072)/1000)</f>
        <v>-3.1632784207063905E-2</v>
      </c>
    </row>
    <row r="3073" spans="2:31">
      <c r="B3073" s="23">
        <v>1</v>
      </c>
      <c r="C3073" s="23">
        <v>5</v>
      </c>
      <c r="D3073" s="23">
        <v>8</v>
      </c>
      <c r="E3073" s="23">
        <v>13</v>
      </c>
      <c r="F3073" s="48">
        <f>Profiles!F3065</f>
        <v>1458</v>
      </c>
      <c r="G3073" s="48">
        <f>Profiles!G3065</f>
        <v>2580.1</v>
      </c>
      <c r="H3073" s="48">
        <f>Profiles!H3065</f>
        <v>1242.518</v>
      </c>
      <c r="I3073" s="24">
        <f t="shared" si="567"/>
        <v>5280.6180000000004</v>
      </c>
      <c r="J3073" s="49">
        <f>Profiles!L3065*'2019 Calculations'!$C$8</f>
        <v>21.529035970476208</v>
      </c>
      <c r="K3073" s="49">
        <f>Profiles!M3065*'2019 Calculations'!$C$9</f>
        <v>776.82964685672107</v>
      </c>
      <c r="L3073" s="49">
        <f t="shared" si="568"/>
        <v>4482.2593171728031</v>
      </c>
      <c r="M3073" s="49">
        <f>MIN(M3072-MIN(IF(L3073&gt;0,MIN(L3073,'2019 Calculations'!$C$10)),M3072)+MIN(IF(L3073&lt;0,-L3073),'2019 Calculations'!$C$10),'2019 Calculations'!$C$13)</f>
        <v>0</v>
      </c>
      <c r="N3073" s="49">
        <f t="shared" si="569"/>
        <v>0</v>
      </c>
      <c r="O3073" s="42">
        <f t="shared" si="570"/>
        <v>0</v>
      </c>
      <c r="Q3073" s="49">
        <f t="shared" si="571"/>
        <v>4482.2593171728031</v>
      </c>
      <c r="R3073" s="70">
        <f t="shared" si="572"/>
        <v>800</v>
      </c>
      <c r="S3073" s="70">
        <f t="shared" si="573"/>
        <v>1000</v>
      </c>
      <c r="T3073" s="70">
        <f t="shared" si="574"/>
        <v>2682.2593171728031</v>
      </c>
      <c r="U3073" s="70">
        <f t="shared" si="575"/>
        <v>0</v>
      </c>
      <c r="W3073" s="49">
        <f>MIN(MAX(W3072+MAX(MIN(SUM($R$5:$U$5)-L3073,'2019 Calculations'!$C$10),-'2019 Calculations'!$C$10),0),'2019 Calculations'!$C$13)</f>
        <v>0</v>
      </c>
      <c r="X3073" s="43">
        <f t="shared" si="566"/>
        <v>0</v>
      </c>
      <c r="Y3073" s="49">
        <f t="shared" si="576"/>
        <v>0</v>
      </c>
      <c r="AA3073">
        <f>Q3073/SUM($Q$13:$Q$8772)*3*'[1]PS 6'!$E$366</f>
        <v>4.1583752196987884</v>
      </c>
      <c r="AB3073" s="3">
        <f>J3073*'[1]PS 6'!$E$368</f>
        <v>86.116143881904833</v>
      </c>
      <c r="AC3073" s="3">
        <f t="shared" si="577"/>
        <v>-81.95776866220605</v>
      </c>
      <c r="AD3073" s="27">
        <f>AC3073*'[1]PS 6'!$E$365</f>
        <v>-16.39155373244121</v>
      </c>
      <c r="AE3073" s="27">
        <f>IF(AC3073&gt;0,AC3073*'[1]PS 6'!$E$365,[1]Data!AD3073*SUM([1]Data!M3073:P3073)/1000)</f>
        <v>-3.4703269591052799E-2</v>
      </c>
    </row>
    <row r="3074" spans="2:31">
      <c r="B3074" s="23">
        <v>1</v>
      </c>
      <c r="C3074" s="23">
        <v>5</v>
      </c>
      <c r="D3074" s="23">
        <v>8</v>
      </c>
      <c r="E3074" s="23">
        <v>14</v>
      </c>
      <c r="F3074" s="48">
        <f>Profiles!F3066</f>
        <v>1434</v>
      </c>
      <c r="G3074" s="48">
        <f>Profiles!G3066</f>
        <v>2594.9</v>
      </c>
      <c r="H3074" s="48">
        <f>Profiles!H3066</f>
        <v>1242.518</v>
      </c>
      <c r="I3074" s="24">
        <f t="shared" si="567"/>
        <v>5271.4179999999997</v>
      </c>
      <c r="J3074" s="49">
        <f>Profiles!L3066*'2019 Calculations'!$C$8</f>
        <v>4.3058071940952409</v>
      </c>
      <c r="K3074" s="49">
        <f>Profiles!M3066*'2019 Calculations'!$C$9</f>
        <v>732.94260805156398</v>
      </c>
      <c r="L3074" s="49">
        <f t="shared" si="568"/>
        <v>4534.1695847543406</v>
      </c>
      <c r="M3074" s="49">
        <f>MIN(M3073-MIN(IF(L3074&gt;0,MIN(L3074,'2019 Calculations'!$C$10)),M3073)+MIN(IF(L3074&lt;0,-L3074),'2019 Calculations'!$C$10),'2019 Calculations'!$C$13)</f>
        <v>0</v>
      </c>
      <c r="N3074" s="49">
        <f t="shared" si="569"/>
        <v>0</v>
      </c>
      <c r="O3074" s="42">
        <f t="shared" si="570"/>
        <v>0</v>
      </c>
      <c r="Q3074" s="49">
        <f t="shared" si="571"/>
        <v>4534.1695847543406</v>
      </c>
      <c r="R3074" s="70">
        <f t="shared" si="572"/>
        <v>800</v>
      </c>
      <c r="S3074" s="70">
        <f t="shared" si="573"/>
        <v>1000</v>
      </c>
      <c r="T3074" s="70">
        <f t="shared" si="574"/>
        <v>2734.1695847543406</v>
      </c>
      <c r="U3074" s="70">
        <f t="shared" si="575"/>
        <v>0</v>
      </c>
      <c r="W3074" s="49">
        <f>MIN(MAX(W3073+MAX(MIN(SUM($R$5:$U$5)-L3074,'2019 Calculations'!$C$10),-'2019 Calculations'!$C$10),0),'2019 Calculations'!$C$13)</f>
        <v>0</v>
      </c>
      <c r="X3074" s="43">
        <f t="shared" si="566"/>
        <v>0</v>
      </c>
      <c r="Y3074" s="49">
        <f t="shared" si="576"/>
        <v>0</v>
      </c>
      <c r="AA3074">
        <f>Q3074/SUM($Q$13:$Q$8772)*3*'[1]PS 6'!$E$366</f>
        <v>4.2065344972158139</v>
      </c>
      <c r="AB3074" s="3">
        <f>J3074*'[1]PS 6'!$E$368</f>
        <v>17.223228776380964</v>
      </c>
      <c r="AC3074" s="3">
        <f t="shared" si="577"/>
        <v>-13.016694279165151</v>
      </c>
      <c r="AD3074" s="27">
        <f>AC3074*'[1]PS 6'!$E$365</f>
        <v>-2.6033388558330302</v>
      </c>
      <c r="AE3074" s="27">
        <f>IF(AC3074&gt;0,AC3074*'[1]PS 6'!$E$365,[1]Data!AD3074*SUM([1]Data!M3074:P3074)/1000)</f>
        <v>-2.6556999515767926E-2</v>
      </c>
    </row>
    <row r="3075" spans="2:31">
      <c r="B3075" s="23">
        <v>1</v>
      </c>
      <c r="C3075" s="23">
        <v>5</v>
      </c>
      <c r="D3075" s="23">
        <v>8</v>
      </c>
      <c r="E3075" s="23">
        <v>15</v>
      </c>
      <c r="F3075" s="48">
        <f>Profiles!F3067</f>
        <v>1482</v>
      </c>
      <c r="G3075" s="48">
        <f>Profiles!G3067</f>
        <v>2607.9</v>
      </c>
      <c r="H3075" s="48">
        <f>Profiles!H3067</f>
        <v>1242.518</v>
      </c>
      <c r="I3075" s="24">
        <f t="shared" si="567"/>
        <v>5332.4179999999997</v>
      </c>
      <c r="J3075" s="49">
        <f>Profiles!L3067*'2019 Calculations'!$C$8</f>
        <v>64.587107911428618</v>
      </c>
      <c r="K3075" s="49">
        <f>Profiles!M3067*'2019 Calculations'!$C$9</f>
        <v>639.91387376256102</v>
      </c>
      <c r="L3075" s="49">
        <f t="shared" si="568"/>
        <v>4627.9170183260103</v>
      </c>
      <c r="M3075" s="49">
        <f>MIN(M3074-MIN(IF(L3075&gt;0,MIN(L3075,'2019 Calculations'!$C$10)),M3074)+MIN(IF(L3075&lt;0,-L3075),'2019 Calculations'!$C$10),'2019 Calculations'!$C$13)</f>
        <v>0</v>
      </c>
      <c r="N3075" s="49">
        <f t="shared" si="569"/>
        <v>0</v>
      </c>
      <c r="O3075" s="42">
        <f t="shared" si="570"/>
        <v>0</v>
      </c>
      <c r="Q3075" s="49">
        <f t="shared" si="571"/>
        <v>4627.9170183260103</v>
      </c>
      <c r="R3075" s="70">
        <f t="shared" si="572"/>
        <v>800</v>
      </c>
      <c r="S3075" s="70">
        <f t="shared" si="573"/>
        <v>1000</v>
      </c>
      <c r="T3075" s="70">
        <f t="shared" si="574"/>
        <v>2827.9170183260103</v>
      </c>
      <c r="U3075" s="70">
        <f t="shared" si="575"/>
        <v>0</v>
      </c>
      <c r="W3075" s="49">
        <f>MIN(MAX(W3074+MAX(MIN(SUM($R$5:$U$5)-L3075,'2019 Calculations'!$C$10),-'2019 Calculations'!$C$10),0),'2019 Calculations'!$C$13)</f>
        <v>0</v>
      </c>
      <c r="X3075" s="43">
        <f t="shared" si="566"/>
        <v>0</v>
      </c>
      <c r="Y3075" s="49">
        <f t="shared" si="576"/>
        <v>0</v>
      </c>
      <c r="AA3075">
        <f>Q3075/SUM($Q$13:$Q$8772)*3*'[1]PS 6'!$E$366</f>
        <v>4.2935078240782767</v>
      </c>
      <c r="AB3075" s="3">
        <f>J3075*'[1]PS 6'!$E$368</f>
        <v>258.34843164571447</v>
      </c>
      <c r="AC3075" s="3">
        <f t="shared" si="577"/>
        <v>-254.05492382163618</v>
      </c>
      <c r="AD3075" s="27">
        <f>AC3075*'[1]PS 6'!$E$365</f>
        <v>-50.810984764327237</v>
      </c>
      <c r="AE3075" s="27">
        <f>IF(AC3075&gt;0,AC3075*'[1]PS 6'!$E$365,[1]Data!AD3075*SUM([1]Data!M3075:P3075)/1000)</f>
        <v>-2.210523780749547E-2</v>
      </c>
    </row>
    <row r="3076" spans="2:31">
      <c r="B3076" s="23">
        <v>1</v>
      </c>
      <c r="C3076" s="23">
        <v>5</v>
      </c>
      <c r="D3076" s="23">
        <v>8</v>
      </c>
      <c r="E3076" s="23">
        <v>16</v>
      </c>
      <c r="F3076" s="48">
        <f>Profiles!F3068</f>
        <v>1706</v>
      </c>
      <c r="G3076" s="48">
        <f>Profiles!G3068</f>
        <v>2619.5</v>
      </c>
      <c r="H3076" s="48">
        <f>Profiles!H3068</f>
        <v>1242.518</v>
      </c>
      <c r="I3076" s="24">
        <f t="shared" si="567"/>
        <v>5568.018</v>
      </c>
      <c r="J3076" s="49">
        <f>Profiles!L3068*'2019 Calculations'!$C$8</f>
        <v>264.80714243685736</v>
      </c>
      <c r="K3076" s="49">
        <f>Profiles!M3068*'2019 Calculations'!$C$9</f>
        <v>486.83047078058655</v>
      </c>
      <c r="L3076" s="49">
        <f t="shared" si="568"/>
        <v>4816.3803867825563</v>
      </c>
      <c r="M3076" s="49">
        <f>MIN(M3075-MIN(IF(L3076&gt;0,MIN(L3076,'2019 Calculations'!$C$10)),M3075)+MIN(IF(L3076&lt;0,-L3076),'2019 Calculations'!$C$10),'2019 Calculations'!$C$13)</f>
        <v>0</v>
      </c>
      <c r="N3076" s="49">
        <f t="shared" si="569"/>
        <v>0</v>
      </c>
      <c r="O3076" s="42">
        <f t="shared" si="570"/>
        <v>0</v>
      </c>
      <c r="Q3076" s="49">
        <f t="shared" si="571"/>
        <v>4816.3803867825563</v>
      </c>
      <c r="R3076" s="70">
        <f t="shared" si="572"/>
        <v>800</v>
      </c>
      <c r="S3076" s="70">
        <f t="shared" si="573"/>
        <v>1000</v>
      </c>
      <c r="T3076" s="70">
        <f t="shared" si="574"/>
        <v>3016.3803867825563</v>
      </c>
      <c r="U3076" s="70">
        <f t="shared" si="575"/>
        <v>0</v>
      </c>
      <c r="W3076" s="49">
        <f>MIN(MAX(W3075+MAX(MIN(SUM($R$5:$U$5)-L3076,'2019 Calculations'!$C$10),-'2019 Calculations'!$C$10),0),'2019 Calculations'!$C$13)</f>
        <v>0</v>
      </c>
      <c r="X3076" s="43">
        <f t="shared" si="566"/>
        <v>0</v>
      </c>
      <c r="Y3076" s="49">
        <f t="shared" si="576"/>
        <v>0</v>
      </c>
      <c r="AA3076">
        <f>Q3076/SUM($Q$13:$Q$8772)*3*'[1]PS 6'!$E$366</f>
        <v>4.46835299606734</v>
      </c>
      <c r="AB3076" s="3">
        <f>J3076*'[1]PS 6'!$E$368</f>
        <v>1059.2285697474294</v>
      </c>
      <c r="AC3076" s="3">
        <f t="shared" si="577"/>
        <v>-1054.7602167513621</v>
      </c>
      <c r="AD3076" s="27">
        <f>AC3076*'[1]PS 6'!$E$365</f>
        <v>-210.95204335027245</v>
      </c>
      <c r="AE3076" s="27">
        <f>IF(AC3076&gt;0,AC3076*'[1]PS 6'!$E$365,[1]Data!AD3076*SUM([1]Data!M3076:P3076)/1000)</f>
        <v>0</v>
      </c>
    </row>
    <row r="3077" spans="2:31">
      <c r="B3077" s="23">
        <v>1</v>
      </c>
      <c r="C3077" s="23">
        <v>5</v>
      </c>
      <c r="D3077" s="23">
        <v>8</v>
      </c>
      <c r="E3077" s="23">
        <v>17</v>
      </c>
      <c r="F3077" s="48">
        <f>Profiles!F3069</f>
        <v>2100</v>
      </c>
      <c r="G3077" s="48">
        <f>Profiles!G3069</f>
        <v>2309.6</v>
      </c>
      <c r="H3077" s="48">
        <f>Profiles!H3069</f>
        <v>611.09199999999998</v>
      </c>
      <c r="I3077" s="24">
        <f t="shared" si="567"/>
        <v>5020.692</v>
      </c>
      <c r="J3077" s="49">
        <f>Profiles!L3069*'2019 Calculations'!$C$8</f>
        <v>538.22589926190517</v>
      </c>
      <c r="K3077" s="49">
        <f>Profiles!M3069*'2019 Calculations'!$C$9</f>
        <v>295.82742158342614</v>
      </c>
      <c r="L3077" s="49">
        <f t="shared" si="568"/>
        <v>4186.6386791546684</v>
      </c>
      <c r="M3077" s="49">
        <f>MIN(M3076-MIN(IF(L3077&gt;0,MIN(L3077,'2019 Calculations'!$C$10)),M3076)+MIN(IF(L3077&lt;0,-L3077),'2019 Calculations'!$C$10),'2019 Calculations'!$C$13)</f>
        <v>0</v>
      </c>
      <c r="N3077" s="49">
        <f t="shared" si="569"/>
        <v>0</v>
      </c>
      <c r="O3077" s="42">
        <f t="shared" si="570"/>
        <v>0</v>
      </c>
      <c r="Q3077" s="49">
        <f t="shared" si="571"/>
        <v>4186.6386791546684</v>
      </c>
      <c r="R3077" s="70">
        <f t="shared" si="572"/>
        <v>800</v>
      </c>
      <c r="S3077" s="70">
        <f t="shared" si="573"/>
        <v>1000</v>
      </c>
      <c r="T3077" s="70">
        <f t="shared" si="574"/>
        <v>2386.6386791546684</v>
      </c>
      <c r="U3077" s="70">
        <f t="shared" si="575"/>
        <v>0</v>
      </c>
      <c r="W3077" s="49">
        <f>MIN(MAX(W3076+MAX(MIN(SUM($R$5:$U$5)-L3077,'2019 Calculations'!$C$10),-'2019 Calculations'!$C$10),0),'2019 Calculations'!$C$13)</f>
        <v>0</v>
      </c>
      <c r="X3077" s="43">
        <f t="shared" si="566"/>
        <v>0</v>
      </c>
      <c r="Y3077" s="49">
        <f t="shared" si="576"/>
        <v>0</v>
      </c>
      <c r="AA3077">
        <f>Q3077/SUM($Q$13:$Q$8772)*3*'[1]PS 6'!$E$366</f>
        <v>3.8841158677562633</v>
      </c>
      <c r="AB3077" s="3">
        <f>J3077*'[1]PS 6'!$E$368</f>
        <v>2152.9035970476207</v>
      </c>
      <c r="AC3077" s="3">
        <f t="shared" si="577"/>
        <v>-2149.0194811798642</v>
      </c>
      <c r="AD3077" s="27">
        <f>AC3077*'[1]PS 6'!$E$365</f>
        <v>-429.80389623597284</v>
      </c>
      <c r="AE3077" s="27">
        <f>IF(AC3077&gt;0,AC3077*'[1]PS 6'!$E$365,[1]Data!AD3077*SUM([1]Data!M3077:P3077)/1000)</f>
        <v>0</v>
      </c>
    </row>
    <row r="3078" spans="2:31">
      <c r="B3078" s="23">
        <v>1</v>
      </c>
      <c r="C3078" s="23">
        <v>5</v>
      </c>
      <c r="D3078" s="23">
        <v>8</v>
      </c>
      <c r="E3078" s="23">
        <v>18</v>
      </c>
      <c r="F3078" s="48">
        <f>Profiles!F3070</f>
        <v>2203.9999999999995</v>
      </c>
      <c r="G3078" s="48">
        <f>Profiles!G3070</f>
        <v>1893</v>
      </c>
      <c r="H3078" s="48">
        <f>Profiles!H3070</f>
        <v>600</v>
      </c>
      <c r="I3078" s="24">
        <f t="shared" si="567"/>
        <v>4697</v>
      </c>
      <c r="J3078" s="49">
        <f>Profiles!L3070*'2019 Calculations'!$C$8</f>
        <v>607.11881436742908</v>
      </c>
      <c r="K3078" s="49">
        <f>Profiles!M3070*'2019 Calculations'!$C$9</f>
        <v>111.14277782747406</v>
      </c>
      <c r="L3078" s="49">
        <f t="shared" si="568"/>
        <v>3978.7384078050968</v>
      </c>
      <c r="M3078" s="49">
        <f>MIN(M3077-MIN(IF(L3078&gt;0,MIN(L3078,'2019 Calculations'!$C$10)),M3077)+MIN(IF(L3078&lt;0,-L3078),'2019 Calculations'!$C$10),'2019 Calculations'!$C$13)</f>
        <v>0</v>
      </c>
      <c r="N3078" s="49">
        <f t="shared" si="569"/>
        <v>0</v>
      </c>
      <c r="O3078" s="42">
        <f t="shared" si="570"/>
        <v>0</v>
      </c>
      <c r="Q3078" s="49">
        <f t="shared" si="571"/>
        <v>3978.7384078050968</v>
      </c>
      <c r="R3078" s="70">
        <f t="shared" si="572"/>
        <v>800</v>
      </c>
      <c r="S3078" s="70">
        <f t="shared" si="573"/>
        <v>1000</v>
      </c>
      <c r="T3078" s="70">
        <f t="shared" si="574"/>
        <v>2178.7384078050968</v>
      </c>
      <c r="U3078" s="70">
        <f t="shared" si="575"/>
        <v>0</v>
      </c>
      <c r="W3078" s="49">
        <f>MIN(MAX(W3077+MAX(MIN(SUM($R$5:$U$5)-L3078,'2019 Calculations'!$C$10),-'2019 Calculations'!$C$10),0),'2019 Calculations'!$C$13)</f>
        <v>0</v>
      </c>
      <c r="X3078" s="43">
        <f t="shared" si="566"/>
        <v>0</v>
      </c>
      <c r="Y3078" s="49">
        <f t="shared" si="576"/>
        <v>0</v>
      </c>
      <c r="AA3078">
        <f>Q3078/SUM($Q$13:$Q$8772)*3*'[1]PS 6'!$E$366</f>
        <v>3.6912382863016466</v>
      </c>
      <c r="AB3078" s="3">
        <f>J3078*'[1]PS 6'!$E$368</f>
        <v>2428.4752574697163</v>
      </c>
      <c r="AC3078" s="3">
        <f t="shared" si="577"/>
        <v>-2424.7840191834148</v>
      </c>
      <c r="AD3078" s="27">
        <f>AC3078*'[1]PS 6'!$E$365</f>
        <v>-484.95680383668298</v>
      </c>
      <c r="AE3078" s="27">
        <f>IF(AC3078&gt;0,AC3078*'[1]PS 6'!$E$365,[1]Data!AD3078*SUM([1]Data!M3078:P3078)/1000)</f>
        <v>4.432050282868135E-3</v>
      </c>
    </row>
    <row r="3079" spans="2:31">
      <c r="B3079" s="23">
        <v>1</v>
      </c>
      <c r="C3079" s="23">
        <v>5</v>
      </c>
      <c r="D3079" s="23">
        <v>8</v>
      </c>
      <c r="E3079" s="23">
        <v>19</v>
      </c>
      <c r="F3079" s="48">
        <f>Profiles!F3071</f>
        <v>2370</v>
      </c>
      <c r="G3079" s="48">
        <f>Profiles!G3071</f>
        <v>1877.6</v>
      </c>
      <c r="H3079" s="48">
        <f>Profiles!H3071</f>
        <v>600</v>
      </c>
      <c r="I3079" s="24">
        <f t="shared" si="567"/>
        <v>4847.6000000000004</v>
      </c>
      <c r="J3079" s="49">
        <f>Profiles!L3071*'2019 Calculations'!$C$8</f>
        <v>643.71817551723859</v>
      </c>
      <c r="K3079" s="49">
        <f>Profiles!M3071*'2019 Calculations'!$C$9</f>
        <v>11.878698436898972</v>
      </c>
      <c r="L3079" s="49">
        <f t="shared" si="568"/>
        <v>4192.0031260458627</v>
      </c>
      <c r="M3079" s="49">
        <f>MIN(M3078-MIN(IF(L3079&gt;0,MIN(L3079,'2019 Calculations'!$C$10)),M3078)+MIN(IF(L3079&lt;0,-L3079),'2019 Calculations'!$C$10),'2019 Calculations'!$C$13)</f>
        <v>0</v>
      </c>
      <c r="N3079" s="49">
        <f t="shared" si="569"/>
        <v>0</v>
      </c>
      <c r="O3079" s="42">
        <f t="shared" si="570"/>
        <v>0</v>
      </c>
      <c r="Q3079" s="49">
        <f t="shared" si="571"/>
        <v>4192.0031260458627</v>
      </c>
      <c r="R3079" s="70">
        <f t="shared" si="572"/>
        <v>800</v>
      </c>
      <c r="S3079" s="70">
        <f t="shared" si="573"/>
        <v>1000</v>
      </c>
      <c r="T3079" s="70">
        <f t="shared" si="574"/>
        <v>2392.0031260458627</v>
      </c>
      <c r="U3079" s="70">
        <f t="shared" si="575"/>
        <v>0</v>
      </c>
      <c r="W3079" s="49">
        <f>MIN(MAX(W3078+MAX(MIN(SUM($R$5:$U$5)-L3079,'2019 Calculations'!$C$10),-'2019 Calculations'!$C$10),0),'2019 Calculations'!$C$13)</f>
        <v>0</v>
      </c>
      <c r="X3079" s="43">
        <f t="shared" si="566"/>
        <v>0</v>
      </c>
      <c r="Y3079" s="49">
        <f t="shared" si="576"/>
        <v>0</v>
      </c>
      <c r="AA3079">
        <f>Q3079/SUM($Q$13:$Q$8772)*3*'[1]PS 6'!$E$366</f>
        <v>3.889092684455437</v>
      </c>
      <c r="AB3079" s="3">
        <f>J3079*'[1]PS 6'!$E$368</f>
        <v>2574.8727020689544</v>
      </c>
      <c r="AC3079" s="3">
        <f t="shared" si="577"/>
        <v>-2570.9836093844988</v>
      </c>
      <c r="AD3079" s="27">
        <f>AC3079*'[1]PS 6'!$E$365</f>
        <v>-514.1967218768998</v>
      </c>
      <c r="AE3079" s="27">
        <f>IF(AC3079&gt;0,AC3079*'[1]PS 6'!$E$365,[1]Data!AD3079*SUM([1]Data!M3079:P3079)/1000)</f>
        <v>9.7967243215651048E-2</v>
      </c>
    </row>
    <row r="3080" spans="2:31">
      <c r="B3080" s="23">
        <v>1</v>
      </c>
      <c r="C3080" s="23">
        <v>5</v>
      </c>
      <c r="D3080" s="23">
        <v>8</v>
      </c>
      <c r="E3080" s="23">
        <v>20</v>
      </c>
      <c r="F3080" s="48">
        <f>Profiles!F3072</f>
        <v>2774</v>
      </c>
      <c r="G3080" s="48">
        <f>Profiles!G3072</f>
        <v>1563.4</v>
      </c>
      <c r="H3080" s="48">
        <f>Profiles!H3072</f>
        <v>600</v>
      </c>
      <c r="I3080" s="24">
        <f t="shared" si="567"/>
        <v>4937.3999999999996</v>
      </c>
      <c r="J3080" s="49">
        <f>Profiles!L3072*'2019 Calculations'!$C$8</f>
        <v>667.40011508476243</v>
      </c>
      <c r="K3080" s="49">
        <f>Profiles!M3072*'2019 Calculations'!$C$9</f>
        <v>0</v>
      </c>
      <c r="L3080" s="49">
        <f t="shared" si="568"/>
        <v>4269.9998849152371</v>
      </c>
      <c r="M3080" s="49">
        <f>MIN(M3079-MIN(IF(L3080&gt;0,MIN(L3080,'2019 Calculations'!$C$10)),M3079)+MIN(IF(L3080&lt;0,-L3080),'2019 Calculations'!$C$10),'2019 Calculations'!$C$13)</f>
        <v>0</v>
      </c>
      <c r="N3080" s="49">
        <f t="shared" si="569"/>
        <v>0</v>
      </c>
      <c r="O3080" s="42">
        <f t="shared" si="570"/>
        <v>0</v>
      </c>
      <c r="Q3080" s="49">
        <f t="shared" si="571"/>
        <v>4269.9998849152371</v>
      </c>
      <c r="R3080" s="70">
        <f t="shared" si="572"/>
        <v>800</v>
      </c>
      <c r="S3080" s="70">
        <f t="shared" si="573"/>
        <v>1000</v>
      </c>
      <c r="T3080" s="70">
        <f t="shared" si="574"/>
        <v>2469.9998849152371</v>
      </c>
      <c r="U3080" s="70">
        <f t="shared" si="575"/>
        <v>0</v>
      </c>
      <c r="W3080" s="49">
        <f>MIN(MAX(W3079+MAX(MIN(SUM($R$5:$U$5)-L3080,'2019 Calculations'!$C$10),-'2019 Calculations'!$C$10),0),'2019 Calculations'!$C$13)</f>
        <v>0</v>
      </c>
      <c r="X3080" s="43">
        <f t="shared" si="566"/>
        <v>0</v>
      </c>
      <c r="Y3080" s="49">
        <f t="shared" si="576"/>
        <v>0</v>
      </c>
      <c r="AA3080">
        <f>Q3080/SUM($Q$13:$Q$8772)*3*'[1]PS 6'!$E$366</f>
        <v>3.9614534664513803</v>
      </c>
      <c r="AB3080" s="3">
        <f>J3080*'[1]PS 6'!$E$368</f>
        <v>2669.6004603390497</v>
      </c>
      <c r="AC3080" s="3">
        <f t="shared" si="577"/>
        <v>-2665.6390068725982</v>
      </c>
      <c r="AD3080" s="27">
        <f>AC3080*'[1]PS 6'!$E$365</f>
        <v>-533.12780137451966</v>
      </c>
      <c r="AE3080" s="27">
        <f>IF(AC3080&gt;0,AC3080*'[1]PS 6'!$E$365,[1]Data!AD3080*SUM([1]Data!M3080:P3080)/1000)</f>
        <v>9.7509354283691452E-2</v>
      </c>
    </row>
    <row r="3081" spans="2:31">
      <c r="B3081" s="23">
        <v>1</v>
      </c>
      <c r="C3081" s="23">
        <v>5</v>
      </c>
      <c r="D3081" s="23">
        <v>8</v>
      </c>
      <c r="E3081" s="23">
        <v>21</v>
      </c>
      <c r="F3081" s="48">
        <f>Profiles!F3073</f>
        <v>3024</v>
      </c>
      <c r="G3081" s="48">
        <f>Profiles!G3073</f>
        <v>1546.2</v>
      </c>
      <c r="H3081" s="48">
        <f>Profiles!H3073</f>
        <v>600</v>
      </c>
      <c r="I3081" s="24">
        <f t="shared" si="567"/>
        <v>5170.2</v>
      </c>
      <c r="J3081" s="49">
        <f>Profiles!L3073*'2019 Calculations'!$C$8</f>
        <v>561.90783882942901</v>
      </c>
      <c r="K3081" s="49">
        <f>Profiles!M3073*'2019 Calculations'!$C$9</f>
        <v>0</v>
      </c>
      <c r="L3081" s="49">
        <f t="shared" si="568"/>
        <v>4608.2921611705706</v>
      </c>
      <c r="M3081" s="49">
        <f>MIN(M3080-MIN(IF(L3081&gt;0,MIN(L3081,'2019 Calculations'!$C$10)),M3080)+MIN(IF(L3081&lt;0,-L3081),'2019 Calculations'!$C$10),'2019 Calculations'!$C$13)</f>
        <v>0</v>
      </c>
      <c r="N3081" s="49">
        <f t="shared" si="569"/>
        <v>0</v>
      </c>
      <c r="O3081" s="42">
        <f t="shared" si="570"/>
        <v>0</v>
      </c>
      <c r="Q3081" s="49">
        <f t="shared" si="571"/>
        <v>4608.2921611705706</v>
      </c>
      <c r="R3081" s="70">
        <f t="shared" si="572"/>
        <v>800</v>
      </c>
      <c r="S3081" s="70">
        <f t="shared" si="573"/>
        <v>1000</v>
      </c>
      <c r="T3081" s="70">
        <f t="shared" si="574"/>
        <v>2808.2921611705706</v>
      </c>
      <c r="U3081" s="70">
        <f t="shared" si="575"/>
        <v>0</v>
      </c>
      <c r="W3081" s="49">
        <f>MIN(MAX(W3080+MAX(MIN(SUM($R$5:$U$5)-L3081,'2019 Calculations'!$C$10),-'2019 Calculations'!$C$10),0),'2019 Calculations'!$C$13)</f>
        <v>0</v>
      </c>
      <c r="X3081" s="43">
        <f t="shared" si="566"/>
        <v>0</v>
      </c>
      <c r="Y3081" s="49">
        <f t="shared" si="576"/>
        <v>0</v>
      </c>
      <c r="AA3081">
        <f>Q3081/SUM($Q$13:$Q$8772)*3*'[1]PS 6'!$E$366</f>
        <v>4.2753010417592243</v>
      </c>
      <c r="AB3081" s="3">
        <f>J3081*'[1]PS 6'!$E$368</f>
        <v>2247.631355317716</v>
      </c>
      <c r="AC3081" s="3">
        <f t="shared" si="577"/>
        <v>-2243.3560542759569</v>
      </c>
      <c r="AD3081" s="27">
        <f>AC3081*'[1]PS 6'!$E$365</f>
        <v>-448.67121085519142</v>
      </c>
      <c r="AE3081" s="27">
        <f>IF(AC3081&gt;0,AC3081*'[1]PS 6'!$E$365,[1]Data!AD3081*SUM([1]Data!M3081:P3081)/1000)</f>
        <v>6.4693156749592945E-2</v>
      </c>
    </row>
    <row r="3082" spans="2:31">
      <c r="B3082" s="23">
        <v>1</v>
      </c>
      <c r="C3082" s="23">
        <v>5</v>
      </c>
      <c r="D3082" s="23">
        <v>8</v>
      </c>
      <c r="E3082" s="23">
        <v>22</v>
      </c>
      <c r="F3082" s="48">
        <f>Profiles!F3074</f>
        <v>2488</v>
      </c>
      <c r="G3082" s="48">
        <f>Profiles!G3074</f>
        <v>498.4</v>
      </c>
      <c r="H3082" s="48">
        <f>Profiles!H3074</f>
        <v>600</v>
      </c>
      <c r="I3082" s="24">
        <f t="shared" si="567"/>
        <v>3586.4</v>
      </c>
      <c r="J3082" s="49">
        <f>Profiles!L3074*'2019 Calculations'!$C$8</f>
        <v>310.01811797485732</v>
      </c>
      <c r="K3082" s="49">
        <f>Profiles!M3074*'2019 Calculations'!$C$9</f>
        <v>0</v>
      </c>
      <c r="L3082" s="49">
        <f t="shared" si="568"/>
        <v>3276.3818820251427</v>
      </c>
      <c r="M3082" s="49">
        <f>MIN(M3081-MIN(IF(L3082&gt;0,MIN(L3082,'2019 Calculations'!$C$10)),M3081)+MIN(IF(L3082&lt;0,-L3082),'2019 Calculations'!$C$10),'2019 Calculations'!$C$13)</f>
        <v>0</v>
      </c>
      <c r="N3082" s="49">
        <f t="shared" si="569"/>
        <v>0</v>
      </c>
      <c r="O3082" s="42">
        <f t="shared" si="570"/>
        <v>0</v>
      </c>
      <c r="Q3082" s="49">
        <f t="shared" si="571"/>
        <v>3276.3818820251427</v>
      </c>
      <c r="R3082" s="70">
        <f t="shared" si="572"/>
        <v>800</v>
      </c>
      <c r="S3082" s="70">
        <f t="shared" si="573"/>
        <v>1000</v>
      </c>
      <c r="T3082" s="70">
        <f t="shared" si="574"/>
        <v>1476.3818820251427</v>
      </c>
      <c r="U3082" s="70">
        <f t="shared" si="575"/>
        <v>0</v>
      </c>
      <c r="W3082" s="49">
        <f>MIN(MAX(W3081+MAX(MIN(SUM($R$5:$U$5)-L3082,'2019 Calculations'!$C$10),-'2019 Calculations'!$C$10),0),'2019 Calculations'!$C$13)</f>
        <v>0</v>
      </c>
      <c r="X3082" s="43">
        <f t="shared" si="566"/>
        <v>0</v>
      </c>
      <c r="Y3082" s="49">
        <f t="shared" si="576"/>
        <v>0</v>
      </c>
      <c r="AA3082">
        <f>Q3082/SUM($Q$13:$Q$8772)*3*'[1]PS 6'!$E$366</f>
        <v>3.0396334224314971</v>
      </c>
      <c r="AB3082" s="3">
        <f>J3082*'[1]PS 6'!$E$368</f>
        <v>1240.0724718994293</v>
      </c>
      <c r="AC3082" s="3">
        <f t="shared" si="577"/>
        <v>-1237.0328384769978</v>
      </c>
      <c r="AD3082" s="27">
        <f>AC3082*'[1]PS 6'!$E$365</f>
        <v>-247.40656769539956</v>
      </c>
      <c r="AE3082" s="27">
        <f>IF(AC3082&gt;0,AC3082*'[1]PS 6'!$E$365,[1]Data!AD3082*SUM([1]Data!M3082:P3082)/1000)</f>
        <v>4.2822857532825671E-2</v>
      </c>
    </row>
    <row r="3083" spans="2:31">
      <c r="B3083" s="23">
        <v>1</v>
      </c>
      <c r="C3083" s="23">
        <v>5</v>
      </c>
      <c r="D3083" s="23">
        <v>8</v>
      </c>
      <c r="E3083" s="23">
        <v>23</v>
      </c>
      <c r="F3083" s="48">
        <f>Profiles!F3075</f>
        <v>1920</v>
      </c>
      <c r="G3083" s="48">
        <f>Profiles!G3075</f>
        <v>448.50000000000006</v>
      </c>
      <c r="H3083" s="48">
        <f>Profiles!H3075</f>
        <v>600</v>
      </c>
      <c r="I3083" s="24">
        <f t="shared" si="567"/>
        <v>2968.5</v>
      </c>
      <c r="J3083" s="49">
        <f>Profiles!L3075*'2019 Calculations'!$C$8</f>
        <v>210.98455251066684</v>
      </c>
      <c r="K3083" s="49">
        <f>Profiles!M3075*'2019 Calculations'!$C$9</f>
        <v>0</v>
      </c>
      <c r="L3083" s="49">
        <f t="shared" si="568"/>
        <v>2757.5154474893334</v>
      </c>
      <c r="M3083" s="49">
        <f>MIN(M3082-MIN(IF(L3083&gt;0,MIN(L3083,'2019 Calculations'!$C$10)),M3082)+MIN(IF(L3083&lt;0,-L3083),'2019 Calculations'!$C$10),'2019 Calculations'!$C$13)</f>
        <v>0</v>
      </c>
      <c r="N3083" s="49">
        <f t="shared" si="569"/>
        <v>0</v>
      </c>
      <c r="O3083" s="42">
        <f t="shared" si="570"/>
        <v>0</v>
      </c>
      <c r="Q3083" s="49">
        <f t="shared" si="571"/>
        <v>2757.5154474893334</v>
      </c>
      <c r="R3083" s="70">
        <f t="shared" si="572"/>
        <v>800</v>
      </c>
      <c r="S3083" s="70">
        <f t="shared" si="573"/>
        <v>1000</v>
      </c>
      <c r="T3083" s="70">
        <f t="shared" si="574"/>
        <v>957.51544748933338</v>
      </c>
      <c r="U3083" s="70">
        <f t="shared" si="575"/>
        <v>0</v>
      </c>
      <c r="W3083" s="49">
        <f>MIN(MAX(W3082+MAX(MIN(SUM($R$5:$U$5)-L3083,'2019 Calculations'!$C$10),-'2019 Calculations'!$C$10),0),'2019 Calculations'!$C$13)</f>
        <v>0</v>
      </c>
      <c r="X3083" s="43">
        <f t="shared" si="566"/>
        <v>0</v>
      </c>
      <c r="Y3083" s="49">
        <f t="shared" si="576"/>
        <v>0</v>
      </c>
      <c r="AA3083">
        <f>Q3083/SUM($Q$13:$Q$8772)*3*'[1]PS 6'!$E$366</f>
        <v>2.5582598179547014</v>
      </c>
      <c r="AB3083" s="3">
        <f>J3083*'[1]PS 6'!$E$368</f>
        <v>843.93821004266738</v>
      </c>
      <c r="AC3083" s="3">
        <f t="shared" si="577"/>
        <v>-841.37995022471273</v>
      </c>
      <c r="AD3083" s="27">
        <f>AC3083*'[1]PS 6'!$E$365</f>
        <v>-168.27599004494255</v>
      </c>
      <c r="AE3083" s="27">
        <f>IF(AC3083&gt;0,AC3083*'[1]PS 6'!$E$365,[1]Data!AD3083*SUM([1]Data!M3083:P3083)/1000)</f>
        <v>3.0570636273823899E-2</v>
      </c>
    </row>
    <row r="3084" spans="2:31">
      <c r="B3084" s="23">
        <v>1</v>
      </c>
      <c r="C3084" s="23">
        <v>5</v>
      </c>
      <c r="D3084" s="23">
        <v>8</v>
      </c>
      <c r="E3084" s="23">
        <v>24</v>
      </c>
      <c r="F3084" s="48">
        <f>Profiles!F3076</f>
        <v>1340</v>
      </c>
      <c r="G3084" s="48">
        <f>Profiles!G3076</f>
        <v>448.50000000000006</v>
      </c>
      <c r="H3084" s="48">
        <f>Profiles!H3076</f>
        <v>600</v>
      </c>
      <c r="I3084" s="24">
        <f t="shared" si="567"/>
        <v>2388.5</v>
      </c>
      <c r="J3084" s="49">
        <f>Profiles!L3076*'2019 Calculations'!$C$8</f>
        <v>301.40650358666687</v>
      </c>
      <c r="K3084" s="49">
        <f>Profiles!M3076*'2019 Calculations'!$C$9</f>
        <v>0</v>
      </c>
      <c r="L3084" s="49">
        <f t="shared" si="568"/>
        <v>2087.093496413333</v>
      </c>
      <c r="M3084" s="49">
        <f>MIN(M3083-MIN(IF(L3084&gt;0,MIN(L3084,'2019 Calculations'!$C$10)),M3083)+MIN(IF(L3084&lt;0,-L3084),'2019 Calculations'!$C$10),'2019 Calculations'!$C$13)</f>
        <v>0</v>
      </c>
      <c r="N3084" s="49">
        <f t="shared" si="569"/>
        <v>0</v>
      </c>
      <c r="O3084" s="42">
        <f t="shared" si="570"/>
        <v>0</v>
      </c>
      <c r="Q3084" s="49">
        <f t="shared" si="571"/>
        <v>2087.093496413333</v>
      </c>
      <c r="R3084" s="70">
        <f t="shared" si="572"/>
        <v>800</v>
      </c>
      <c r="S3084" s="70">
        <f t="shared" si="573"/>
        <v>1000</v>
      </c>
      <c r="T3084" s="70">
        <f t="shared" si="574"/>
        <v>287.09349641333301</v>
      </c>
      <c r="U3084" s="70">
        <f t="shared" si="575"/>
        <v>0</v>
      </c>
      <c r="W3084" s="49">
        <f>MIN(MAX(W3083+MAX(MIN(SUM($R$5:$U$5)-L3084,'2019 Calculations'!$C$10),-'2019 Calculations'!$C$10),0),'2019 Calculations'!$C$13)</f>
        <v>0</v>
      </c>
      <c r="X3084" s="43">
        <f t="shared" si="566"/>
        <v>0</v>
      </c>
      <c r="Y3084" s="49">
        <f t="shared" si="576"/>
        <v>0</v>
      </c>
      <c r="AA3084">
        <f>Q3084/SUM($Q$13:$Q$8772)*3*'[1]PS 6'!$E$366</f>
        <v>1.9362819646396443</v>
      </c>
      <c r="AB3084" s="3">
        <f>J3084*'[1]PS 6'!$E$368</f>
        <v>1205.6260143466675</v>
      </c>
      <c r="AC3084" s="3">
        <f t="shared" si="577"/>
        <v>-1203.6897323820278</v>
      </c>
      <c r="AD3084" s="27">
        <f>AC3084*'[1]PS 6'!$E$365</f>
        <v>-240.73794647640557</v>
      </c>
      <c r="AE3084" s="27">
        <f>IF(AC3084&gt;0,AC3084*'[1]PS 6'!$E$365,[1]Data!AD3084*SUM([1]Data!M3084:P3084)/1000)</f>
        <v>2.0238210113853225E-2</v>
      </c>
    </row>
    <row r="3085" spans="2:31">
      <c r="B3085" s="23">
        <v>1</v>
      </c>
      <c r="C3085" s="23">
        <v>5</v>
      </c>
      <c r="D3085" s="23">
        <v>9</v>
      </c>
      <c r="E3085" s="23">
        <v>1</v>
      </c>
      <c r="F3085" s="48">
        <f>Profiles!F3077</f>
        <v>1122</v>
      </c>
      <c r="G3085" s="48">
        <f>Profiles!G3077</f>
        <v>448.50000000000006</v>
      </c>
      <c r="H3085" s="48">
        <f>Profiles!H3077</f>
        <v>600</v>
      </c>
      <c r="I3085" s="24">
        <f t="shared" si="567"/>
        <v>2170.5</v>
      </c>
      <c r="J3085" s="49">
        <f>Profiles!L3077*'2019 Calculations'!$C$8</f>
        <v>424.12200861838124</v>
      </c>
      <c r="K3085" s="49">
        <f>Profiles!M3077*'2019 Calculations'!$C$9</f>
        <v>0</v>
      </c>
      <c r="L3085" s="49">
        <f t="shared" si="568"/>
        <v>1746.3779913816188</v>
      </c>
      <c r="M3085" s="49">
        <f>MIN(M3084-MIN(IF(L3085&gt;0,MIN(L3085,'2019 Calculations'!$C$10)),M3084)+MIN(IF(L3085&lt;0,-L3085),'2019 Calculations'!$C$10),'2019 Calculations'!$C$13)</f>
        <v>0</v>
      </c>
      <c r="N3085" s="49">
        <f t="shared" si="569"/>
        <v>0</v>
      </c>
      <c r="O3085" s="42">
        <f t="shared" si="570"/>
        <v>0</v>
      </c>
      <c r="Q3085" s="49">
        <f t="shared" si="571"/>
        <v>1746.3779913816188</v>
      </c>
      <c r="R3085" s="70">
        <f t="shared" si="572"/>
        <v>800</v>
      </c>
      <c r="S3085" s="70">
        <f t="shared" si="573"/>
        <v>946.37799138161881</v>
      </c>
      <c r="T3085" s="70">
        <f t="shared" si="574"/>
        <v>0</v>
      </c>
      <c r="U3085" s="70">
        <f t="shared" si="575"/>
        <v>0</v>
      </c>
      <c r="W3085" s="49">
        <f>MIN(MAX(W3084+MAX(MIN(SUM($R$5:$U$5)-L3085,'2019 Calculations'!$C$10),-'2019 Calculations'!$C$10),0),'2019 Calculations'!$C$13)</f>
        <v>0</v>
      </c>
      <c r="X3085" s="43">
        <f t="shared" ref="X3085:X3148" si="578">IF(W3084-W3085&gt;0,W3084-W3085,0)</f>
        <v>0</v>
      </c>
      <c r="Y3085" s="49">
        <f t="shared" si="576"/>
        <v>0</v>
      </c>
      <c r="AA3085">
        <f>Q3085/SUM($Q$13:$Q$8772)*3*'[1]PS 6'!$E$366</f>
        <v>1.6201862609254951</v>
      </c>
      <c r="AB3085" s="3">
        <f>J3085*'[1]PS 6'!$E$368</f>
        <v>1696.488034473525</v>
      </c>
      <c r="AC3085" s="3">
        <f t="shared" si="577"/>
        <v>-1694.8678482125995</v>
      </c>
      <c r="AD3085" s="27">
        <f>AC3085*'[1]PS 6'!$E$365</f>
        <v>-338.97356964251992</v>
      </c>
      <c r="AE3085" s="27">
        <f>IF(AC3085&gt;0,AC3085*'[1]PS 6'!$E$365,[1]Data!AD3085*SUM([1]Data!M3085:P3085)/1000)</f>
        <v>1.5854980326732451E-2</v>
      </c>
    </row>
    <row r="3086" spans="2:31">
      <c r="B3086" s="23">
        <v>1</v>
      </c>
      <c r="C3086" s="23">
        <v>5</v>
      </c>
      <c r="D3086" s="23">
        <v>9</v>
      </c>
      <c r="E3086" s="23">
        <v>2</v>
      </c>
      <c r="F3086" s="48">
        <f>Profiles!F3078</f>
        <v>1028</v>
      </c>
      <c r="G3086" s="48">
        <f>Profiles!G3078</f>
        <v>448.50000000000006</v>
      </c>
      <c r="H3086" s="48">
        <f>Profiles!H3078</f>
        <v>600</v>
      </c>
      <c r="I3086" s="24">
        <f t="shared" ref="I3086:I3149" si="579">SUM(F3086:H3086)</f>
        <v>2076.5</v>
      </c>
      <c r="J3086" s="49">
        <f>Profiles!L3078*'2019 Calculations'!$C$8</f>
        <v>536.07299566485756</v>
      </c>
      <c r="K3086" s="49">
        <f>Profiles!M3078*'2019 Calculations'!$C$9</f>
        <v>0</v>
      </c>
      <c r="L3086" s="49">
        <f t="shared" ref="L3086:L3149" si="580">I3086-J3086-K3086</f>
        <v>1540.4270043351426</v>
      </c>
      <c r="M3086" s="49">
        <f>MIN(M3085-MIN(IF(L3086&gt;0,MIN(L3086,'2019 Calculations'!$C$10)),M3085)+MIN(IF(L3086&lt;0,-L3086),'2019 Calculations'!$C$10),'2019 Calculations'!$C$13)</f>
        <v>0</v>
      </c>
      <c r="N3086" s="49">
        <f t="shared" ref="N3086:N3149" si="581">M3086-M3085</f>
        <v>0</v>
      </c>
      <c r="O3086" s="42">
        <f t="shared" ref="O3086:O3149" si="582">MAX(-L3086-N3086,0)</f>
        <v>0</v>
      </c>
      <c r="Q3086" s="49">
        <f t="shared" ref="Q3086:Q3149" si="583">L3086+N3086+O3086</f>
        <v>1540.4270043351426</v>
      </c>
      <c r="R3086" s="70">
        <f t="shared" ref="R3086:R3149" si="584">MAX(MIN(Q3086,R$5),0)</f>
        <v>800</v>
      </c>
      <c r="S3086" s="70">
        <f t="shared" ref="S3086:S3149" si="585">MAX(MIN(Q3086-R3086,S$5),0)</f>
        <v>740.42700433514256</v>
      </c>
      <c r="T3086" s="70">
        <f t="shared" ref="T3086:T3149" si="586">MAX(MIN(Q3086-R3086-S3086,T$5),0)</f>
        <v>0</v>
      </c>
      <c r="U3086" s="70">
        <f t="shared" ref="U3086:U3149" si="587">MAX(MIN(Q3086-R3086-S3086-T3086,U$5),0)</f>
        <v>0</v>
      </c>
      <c r="W3086" s="49">
        <f>MIN(MAX(W3085+MAX(MIN(SUM($R$5:$U$5)-L3086,'2019 Calculations'!$C$10),-'2019 Calculations'!$C$10),0),'2019 Calculations'!$C$13)</f>
        <v>0</v>
      </c>
      <c r="X3086" s="43">
        <f t="shared" si="578"/>
        <v>0</v>
      </c>
      <c r="Y3086" s="49">
        <f t="shared" ref="Y3086:Y3149" si="588">IF(MAX(L3086-SUM($R$5:$U$5,X3086),0)&lt;1,0,MAX(L3086-SUM($R$5:$U$5,X3086),0))</f>
        <v>0</v>
      </c>
      <c r="AA3086">
        <f>Q3086/SUM($Q$13:$Q$8772)*3*'[1]PS 6'!$E$366</f>
        <v>1.4291171102127331</v>
      </c>
      <c r="AB3086" s="3">
        <f>J3086*'[1]PS 6'!$E$368</f>
        <v>2144.2919826594302</v>
      </c>
      <c r="AC3086" s="3">
        <f t="shared" ref="AC3086:AC3149" si="589">AA3086-AB3086</f>
        <v>-2142.8628655492175</v>
      </c>
      <c r="AD3086" s="27">
        <f>AC3086*'[1]PS 6'!$E$365</f>
        <v>-428.57257310984352</v>
      </c>
      <c r="AE3086" s="27">
        <f>IF(AC3086&gt;0,AC3086*'[1]PS 6'!$E$365,[1]Data!AD3086*SUM([1]Data!M3086:P3086)/1000)</f>
        <v>1.3947851556306953E-2</v>
      </c>
    </row>
    <row r="3087" spans="2:31">
      <c r="B3087" s="23">
        <v>1</v>
      </c>
      <c r="C3087" s="23">
        <v>5</v>
      </c>
      <c r="D3087" s="23">
        <v>9</v>
      </c>
      <c r="E3087" s="23">
        <v>3</v>
      </c>
      <c r="F3087" s="48">
        <f>Profiles!F3079</f>
        <v>1008</v>
      </c>
      <c r="G3087" s="48">
        <f>Profiles!G3079</f>
        <v>448.50000000000006</v>
      </c>
      <c r="H3087" s="48">
        <f>Profiles!H3079</f>
        <v>600</v>
      </c>
      <c r="I3087" s="24">
        <f t="shared" si="579"/>
        <v>2056.5</v>
      </c>
      <c r="J3087" s="49">
        <f>Profiles!L3079*'2019 Calculations'!$C$8</f>
        <v>551.14332084419084</v>
      </c>
      <c r="K3087" s="49">
        <f>Profiles!M3079*'2019 Calculations'!$C$9</f>
        <v>0</v>
      </c>
      <c r="L3087" s="49">
        <f t="shared" si="580"/>
        <v>1505.3566791558092</v>
      </c>
      <c r="M3087" s="49">
        <f>MIN(M3086-MIN(IF(L3087&gt;0,MIN(L3087,'2019 Calculations'!$C$10)),M3086)+MIN(IF(L3087&lt;0,-L3087),'2019 Calculations'!$C$10),'2019 Calculations'!$C$13)</f>
        <v>0</v>
      </c>
      <c r="N3087" s="49">
        <f t="shared" si="581"/>
        <v>0</v>
      </c>
      <c r="O3087" s="42">
        <f t="shared" si="582"/>
        <v>0</v>
      </c>
      <c r="Q3087" s="49">
        <f t="shared" si="583"/>
        <v>1505.3566791558092</v>
      </c>
      <c r="R3087" s="70">
        <f t="shared" si="584"/>
        <v>800</v>
      </c>
      <c r="S3087" s="70">
        <f t="shared" si="585"/>
        <v>705.35667915580916</v>
      </c>
      <c r="T3087" s="70">
        <f t="shared" si="586"/>
        <v>0</v>
      </c>
      <c r="U3087" s="70">
        <f t="shared" si="587"/>
        <v>0</v>
      </c>
      <c r="W3087" s="49">
        <f>MIN(MAX(W3086+MAX(MIN(SUM($R$5:$U$5)-L3087,'2019 Calculations'!$C$10),-'2019 Calculations'!$C$10),0),'2019 Calculations'!$C$13)</f>
        <v>0</v>
      </c>
      <c r="X3087" s="43">
        <f t="shared" si="578"/>
        <v>0</v>
      </c>
      <c r="Y3087" s="49">
        <f t="shared" si="588"/>
        <v>0</v>
      </c>
      <c r="AA3087">
        <f>Q3087/SUM($Q$13:$Q$8772)*3*'[1]PS 6'!$E$366</f>
        <v>1.3965809357406804</v>
      </c>
      <c r="AB3087" s="3">
        <f>J3087*'[1]PS 6'!$E$368</f>
        <v>2204.5732833767634</v>
      </c>
      <c r="AC3087" s="3">
        <f t="shared" si="589"/>
        <v>-2203.1767024410228</v>
      </c>
      <c r="AD3087" s="27">
        <f>AC3087*'[1]PS 6'!$E$365</f>
        <v>-440.63534048820458</v>
      </c>
      <c r="AE3087" s="27">
        <f>IF(AC3087&gt;0,AC3087*'[1]PS 6'!$E$365,[1]Data!AD3087*SUM([1]Data!M3087:P3087)/1000)</f>
        <v>1.3297480728776352E-2</v>
      </c>
    </row>
    <row r="3088" spans="2:31">
      <c r="B3088" s="23">
        <v>1</v>
      </c>
      <c r="C3088" s="23">
        <v>5</v>
      </c>
      <c r="D3088" s="23">
        <v>9</v>
      </c>
      <c r="E3088" s="23">
        <v>4</v>
      </c>
      <c r="F3088" s="48">
        <f>Profiles!F3080</f>
        <v>1006</v>
      </c>
      <c r="G3088" s="48">
        <f>Profiles!G3080</f>
        <v>448.50000000000006</v>
      </c>
      <c r="H3088" s="48">
        <f>Profiles!H3080</f>
        <v>600</v>
      </c>
      <c r="I3088" s="24">
        <f t="shared" si="579"/>
        <v>2054.5</v>
      </c>
      <c r="J3088" s="49">
        <f>Profiles!L3080*'2019 Calculations'!$C$8</f>
        <v>499.47363451504793</v>
      </c>
      <c r="K3088" s="49">
        <f>Profiles!M3080*'2019 Calculations'!$C$9</f>
        <v>0</v>
      </c>
      <c r="L3088" s="49">
        <f t="shared" si="580"/>
        <v>1555.0263654849521</v>
      </c>
      <c r="M3088" s="49">
        <f>MIN(M3087-MIN(IF(L3088&gt;0,MIN(L3088,'2019 Calculations'!$C$10)),M3087)+MIN(IF(L3088&lt;0,-L3088),'2019 Calculations'!$C$10),'2019 Calculations'!$C$13)</f>
        <v>0</v>
      </c>
      <c r="N3088" s="49">
        <f t="shared" si="581"/>
        <v>0</v>
      </c>
      <c r="O3088" s="42">
        <f t="shared" si="582"/>
        <v>0</v>
      </c>
      <c r="Q3088" s="49">
        <f t="shared" si="583"/>
        <v>1555.0263654849521</v>
      </c>
      <c r="R3088" s="70">
        <f t="shared" si="584"/>
        <v>800</v>
      </c>
      <c r="S3088" s="70">
        <f t="shared" si="585"/>
        <v>755.02636548495207</v>
      </c>
      <c r="T3088" s="70">
        <f t="shared" si="586"/>
        <v>0</v>
      </c>
      <c r="U3088" s="70">
        <f t="shared" si="587"/>
        <v>0</v>
      </c>
      <c r="W3088" s="49">
        <f>MIN(MAX(W3087+MAX(MIN(SUM($R$5:$U$5)-L3088,'2019 Calculations'!$C$10),-'2019 Calculations'!$C$10),0),'2019 Calculations'!$C$13)</f>
        <v>0</v>
      </c>
      <c r="X3088" s="43">
        <f t="shared" si="578"/>
        <v>0</v>
      </c>
      <c r="Y3088" s="49">
        <f t="shared" si="588"/>
        <v>0</v>
      </c>
      <c r="AA3088">
        <f>Q3088/SUM($Q$13:$Q$8772)*3*'[1]PS 6'!$E$366</f>
        <v>1.4426615344267015</v>
      </c>
      <c r="AB3088" s="3">
        <f>J3088*'[1]PS 6'!$E$368</f>
        <v>1997.8945380601917</v>
      </c>
      <c r="AC3088" s="3">
        <f t="shared" si="589"/>
        <v>-1996.4518765257651</v>
      </c>
      <c r="AD3088" s="27">
        <f>AC3088*'[1]PS 6'!$E$365</f>
        <v>-399.29037530515302</v>
      </c>
      <c r="AE3088" s="27">
        <f>IF(AC3088&gt;0,AC3088*'[1]PS 6'!$E$365,[1]Data!AD3088*SUM([1]Data!M3088:P3088)/1000)</f>
        <v>1.7024849502538873E-2</v>
      </c>
    </row>
    <row r="3089" spans="2:31">
      <c r="B3089" s="23">
        <v>1</v>
      </c>
      <c r="C3089" s="23">
        <v>5</v>
      </c>
      <c r="D3089" s="23">
        <v>9</v>
      </c>
      <c r="E3089" s="23">
        <v>5</v>
      </c>
      <c r="F3089" s="48">
        <f>Profiles!F3081</f>
        <v>1113.9999999999998</v>
      </c>
      <c r="G3089" s="48">
        <f>Profiles!G3081</f>
        <v>498.4</v>
      </c>
      <c r="H3089" s="48">
        <f>Profiles!H3081</f>
        <v>600</v>
      </c>
      <c r="I3089" s="24">
        <f t="shared" si="579"/>
        <v>2212.3999999999996</v>
      </c>
      <c r="J3089" s="49">
        <f>Profiles!L3081*'2019 Calculations'!$C$8</f>
        <v>514.54395969438133</v>
      </c>
      <c r="K3089" s="49">
        <f>Profiles!M3081*'2019 Calculations'!$C$9</f>
        <v>0</v>
      </c>
      <c r="L3089" s="49">
        <f t="shared" si="580"/>
        <v>1697.8560403056183</v>
      </c>
      <c r="M3089" s="49">
        <f>MIN(M3088-MIN(IF(L3089&gt;0,MIN(L3089,'2019 Calculations'!$C$10)),M3088)+MIN(IF(L3089&lt;0,-L3089),'2019 Calculations'!$C$10),'2019 Calculations'!$C$13)</f>
        <v>0</v>
      </c>
      <c r="N3089" s="49">
        <f t="shared" si="581"/>
        <v>0</v>
      </c>
      <c r="O3089" s="42">
        <f t="shared" si="582"/>
        <v>0</v>
      </c>
      <c r="Q3089" s="49">
        <f t="shared" si="583"/>
        <v>1697.8560403056183</v>
      </c>
      <c r="R3089" s="70">
        <f t="shared" si="584"/>
        <v>800</v>
      </c>
      <c r="S3089" s="70">
        <f t="shared" si="585"/>
        <v>897.85604030561831</v>
      </c>
      <c r="T3089" s="70">
        <f t="shared" si="586"/>
        <v>0</v>
      </c>
      <c r="U3089" s="70">
        <f t="shared" si="587"/>
        <v>0</v>
      </c>
      <c r="W3089" s="49">
        <f>MIN(MAX(W3088+MAX(MIN(SUM($R$5:$U$5)-L3089,'2019 Calculations'!$C$10),-'2019 Calculations'!$C$10),0),'2019 Calculations'!$C$13)</f>
        <v>0</v>
      </c>
      <c r="X3089" s="43">
        <f t="shared" si="578"/>
        <v>0</v>
      </c>
      <c r="Y3089" s="49">
        <f t="shared" si="588"/>
        <v>0</v>
      </c>
      <c r="AA3089">
        <f>Q3089/SUM($Q$13:$Q$8772)*3*'[1]PS 6'!$E$366</f>
        <v>1.5751704631574299</v>
      </c>
      <c r="AB3089" s="3">
        <f>J3089*'[1]PS 6'!$E$368</f>
        <v>2058.1758387775253</v>
      </c>
      <c r="AC3089" s="3">
        <f t="shared" si="589"/>
        <v>-2056.6006683143678</v>
      </c>
      <c r="AD3089" s="27">
        <f>AC3089*'[1]PS 6'!$E$365</f>
        <v>-411.32013366287356</v>
      </c>
      <c r="AE3089" s="27">
        <f>IF(AC3089&gt;0,AC3089*'[1]PS 6'!$E$365,[1]Data!AD3089*SUM([1]Data!M3089:P3089)/1000)</f>
        <v>2.732351884923729E-2</v>
      </c>
    </row>
    <row r="3090" spans="2:31">
      <c r="B3090" s="23">
        <v>1</v>
      </c>
      <c r="C3090" s="23">
        <v>5</v>
      </c>
      <c r="D3090" s="23">
        <v>9</v>
      </c>
      <c r="E3090" s="23">
        <v>6</v>
      </c>
      <c r="F3090" s="48">
        <f>Profiles!F3082</f>
        <v>1380.0000000000002</v>
      </c>
      <c r="G3090" s="48">
        <f>Profiles!G3082</f>
        <v>1237.2</v>
      </c>
      <c r="H3090" s="48">
        <f>Profiles!H3082</f>
        <v>814.90800000000013</v>
      </c>
      <c r="I3090" s="24">
        <f t="shared" si="579"/>
        <v>3432.1080000000002</v>
      </c>
      <c r="J3090" s="49">
        <f>Profiles!L3082*'2019 Calculations'!$C$8</f>
        <v>409.05168343904796</v>
      </c>
      <c r="K3090" s="49">
        <f>Profiles!M3082*'2019 Calculations'!$C$9</f>
        <v>13.856164987266286</v>
      </c>
      <c r="L3090" s="49">
        <f t="shared" si="580"/>
        <v>3009.2001515736861</v>
      </c>
      <c r="M3090" s="49">
        <f>MIN(M3089-MIN(IF(L3090&gt;0,MIN(L3090,'2019 Calculations'!$C$10)),M3089)+MIN(IF(L3090&lt;0,-L3090),'2019 Calculations'!$C$10),'2019 Calculations'!$C$13)</f>
        <v>0</v>
      </c>
      <c r="N3090" s="49">
        <f t="shared" si="581"/>
        <v>0</v>
      </c>
      <c r="O3090" s="42">
        <f t="shared" si="582"/>
        <v>0</v>
      </c>
      <c r="Q3090" s="49">
        <f t="shared" si="583"/>
        <v>3009.2001515736861</v>
      </c>
      <c r="R3090" s="70">
        <f t="shared" si="584"/>
        <v>800</v>
      </c>
      <c r="S3090" s="70">
        <f t="shared" si="585"/>
        <v>1000</v>
      </c>
      <c r="T3090" s="70">
        <f t="shared" si="586"/>
        <v>1209.2001515736861</v>
      </c>
      <c r="U3090" s="70">
        <f t="shared" si="587"/>
        <v>0</v>
      </c>
      <c r="W3090" s="49">
        <f>MIN(MAX(W3089+MAX(MIN(SUM($R$5:$U$5)-L3090,'2019 Calculations'!$C$10),-'2019 Calculations'!$C$10),0),'2019 Calculations'!$C$13)</f>
        <v>0</v>
      </c>
      <c r="X3090" s="43">
        <f t="shared" si="578"/>
        <v>0</v>
      </c>
      <c r="Y3090" s="49">
        <f t="shared" si="588"/>
        <v>0</v>
      </c>
      <c r="AA3090">
        <f>Q3090/SUM($Q$13:$Q$8772)*3*'[1]PS 6'!$E$366</f>
        <v>2.7917580077251536</v>
      </c>
      <c r="AB3090" s="3">
        <f>J3090*'[1]PS 6'!$E$368</f>
        <v>1636.2067337561919</v>
      </c>
      <c r="AC3090" s="3">
        <f t="shared" si="589"/>
        <v>-1633.4149757484668</v>
      </c>
      <c r="AD3090" s="27">
        <f>AC3090*'[1]PS 6'!$E$365</f>
        <v>-326.6829951496934</v>
      </c>
      <c r="AE3090" s="27">
        <f>IF(AC3090&gt;0,AC3090*'[1]PS 6'!$E$365,[1]Data!AD3090*SUM([1]Data!M3090:P3090)/1000)</f>
        <v>2.8866744027028372E-2</v>
      </c>
    </row>
    <row r="3091" spans="2:31">
      <c r="B3091" s="23">
        <v>1</v>
      </c>
      <c r="C3091" s="23">
        <v>5</v>
      </c>
      <c r="D3091" s="23">
        <v>9</v>
      </c>
      <c r="E3091" s="23">
        <v>7</v>
      </c>
      <c r="F3091" s="48">
        <f>Profiles!F3083</f>
        <v>1712</v>
      </c>
      <c r="G3091" s="48">
        <f>Profiles!G3083</f>
        <v>1438.6000000000001</v>
      </c>
      <c r="H3091" s="48">
        <f>Profiles!H3083</f>
        <v>963.03</v>
      </c>
      <c r="I3091" s="24">
        <f t="shared" si="579"/>
        <v>4113.63</v>
      </c>
      <c r="J3091" s="49">
        <f>Profiles!L3083*'2019 Calculations'!$C$8</f>
        <v>288.48908200438115</v>
      </c>
      <c r="K3091" s="49">
        <f>Profiles!M3083*'2019 Calculations'!$C$9</f>
        <v>126.66921801035834</v>
      </c>
      <c r="L3091" s="49">
        <f t="shared" si="580"/>
        <v>3698.4716999852608</v>
      </c>
      <c r="M3091" s="49">
        <f>MIN(M3090-MIN(IF(L3091&gt;0,MIN(L3091,'2019 Calculations'!$C$10)),M3090)+MIN(IF(L3091&lt;0,-L3091),'2019 Calculations'!$C$10),'2019 Calculations'!$C$13)</f>
        <v>0</v>
      </c>
      <c r="N3091" s="49">
        <f t="shared" si="581"/>
        <v>0</v>
      </c>
      <c r="O3091" s="42">
        <f t="shared" si="582"/>
        <v>0</v>
      </c>
      <c r="Q3091" s="49">
        <f t="shared" si="583"/>
        <v>3698.4716999852608</v>
      </c>
      <c r="R3091" s="70">
        <f t="shared" si="584"/>
        <v>800</v>
      </c>
      <c r="S3091" s="70">
        <f t="shared" si="585"/>
        <v>1000</v>
      </c>
      <c r="T3091" s="70">
        <f t="shared" si="586"/>
        <v>1898.4716999852608</v>
      </c>
      <c r="U3091" s="70">
        <f t="shared" si="587"/>
        <v>0</v>
      </c>
      <c r="W3091" s="49">
        <f>MIN(MAX(W3090+MAX(MIN(SUM($R$5:$U$5)-L3091,'2019 Calculations'!$C$10),-'2019 Calculations'!$C$10),0),'2019 Calculations'!$C$13)</f>
        <v>0</v>
      </c>
      <c r="X3091" s="43">
        <f t="shared" si="578"/>
        <v>0</v>
      </c>
      <c r="Y3091" s="49">
        <f t="shared" si="588"/>
        <v>0</v>
      </c>
      <c r="AA3091">
        <f>Q3091/SUM($Q$13:$Q$8772)*3*'[1]PS 6'!$E$366</f>
        <v>3.4312234031289166</v>
      </c>
      <c r="AB3091" s="3">
        <f>J3091*'[1]PS 6'!$E$368</f>
        <v>1153.9563280175246</v>
      </c>
      <c r="AC3091" s="3">
        <f t="shared" si="589"/>
        <v>-1150.5251046143956</v>
      </c>
      <c r="AD3091" s="27">
        <f>AC3091*'[1]PS 6'!$E$365</f>
        <v>-230.10502092287913</v>
      </c>
      <c r="AE3091" s="27">
        <f>IF(AC3091&gt;0,AC3091*'[1]PS 6'!$E$365,[1]Data!AD3091*SUM([1]Data!M3091:P3091)/1000)</f>
        <v>-1.0498615285410282E-3</v>
      </c>
    </row>
    <row r="3092" spans="2:31">
      <c r="B3092" s="23">
        <v>1</v>
      </c>
      <c r="C3092" s="23">
        <v>5</v>
      </c>
      <c r="D3092" s="23">
        <v>9</v>
      </c>
      <c r="E3092" s="23">
        <v>8</v>
      </c>
      <c r="F3092" s="48">
        <f>Profiles!F3084</f>
        <v>1602</v>
      </c>
      <c r="G3092" s="48">
        <f>Profiles!G3084</f>
        <v>2576.6000000000004</v>
      </c>
      <c r="H3092" s="48">
        <f>Profiles!H3084</f>
        <v>1217.2280000000001</v>
      </c>
      <c r="I3092" s="24">
        <f t="shared" si="579"/>
        <v>5395.8280000000004</v>
      </c>
      <c r="J3092" s="49">
        <f>Profiles!L3084*'2019 Calculations'!$C$8</f>
        <v>282.03037121323831</v>
      </c>
      <c r="K3092" s="49">
        <f>Profiles!M3084*'2019 Calculations'!$C$9</f>
        <v>326.21223766283612</v>
      </c>
      <c r="L3092" s="49">
        <f t="shared" si="580"/>
        <v>4787.5853911239265</v>
      </c>
      <c r="M3092" s="49">
        <f>MIN(M3091-MIN(IF(L3092&gt;0,MIN(L3092,'2019 Calculations'!$C$10)),M3091)+MIN(IF(L3092&lt;0,-L3092),'2019 Calculations'!$C$10),'2019 Calculations'!$C$13)</f>
        <v>0</v>
      </c>
      <c r="N3092" s="49">
        <f t="shared" si="581"/>
        <v>0</v>
      </c>
      <c r="O3092" s="42">
        <f t="shared" si="582"/>
        <v>0</v>
      </c>
      <c r="Q3092" s="49">
        <f t="shared" si="583"/>
        <v>4787.5853911239265</v>
      </c>
      <c r="R3092" s="70">
        <f t="shared" si="584"/>
        <v>800</v>
      </c>
      <c r="S3092" s="70">
        <f t="shared" si="585"/>
        <v>1000</v>
      </c>
      <c r="T3092" s="70">
        <f t="shared" si="586"/>
        <v>2987.5853911239265</v>
      </c>
      <c r="U3092" s="70">
        <f t="shared" si="587"/>
        <v>0</v>
      </c>
      <c r="W3092" s="49">
        <f>MIN(MAX(W3091+MAX(MIN(SUM($R$5:$U$5)-L3092,'2019 Calculations'!$C$10),-'2019 Calculations'!$C$10),0),'2019 Calculations'!$C$13)</f>
        <v>0</v>
      </c>
      <c r="X3092" s="43">
        <f t="shared" si="578"/>
        <v>0</v>
      </c>
      <c r="Y3092" s="49">
        <f t="shared" si="588"/>
        <v>0</v>
      </c>
      <c r="AA3092">
        <f>Q3092/SUM($Q$13:$Q$8772)*3*'[1]PS 6'!$E$366</f>
        <v>4.4416387013500715</v>
      </c>
      <c r="AB3092" s="3">
        <f>J3092*'[1]PS 6'!$E$368</f>
        <v>1128.1214848529532</v>
      </c>
      <c r="AC3092" s="3">
        <f t="shared" si="589"/>
        <v>-1123.6798461516032</v>
      </c>
      <c r="AD3092" s="27">
        <f>AC3092*'[1]PS 6'!$E$365</f>
        <v>-224.73596923032065</v>
      </c>
      <c r="AE3092" s="27">
        <f>IF(AC3092&gt;0,AC3092*'[1]PS 6'!$E$365,[1]Data!AD3092*SUM([1]Data!M3092:P3092)/1000)</f>
        <v>0</v>
      </c>
    </row>
    <row r="3093" spans="2:31">
      <c r="B3093" s="23">
        <v>1</v>
      </c>
      <c r="C3093" s="23">
        <v>5</v>
      </c>
      <c r="D3093" s="23">
        <v>9</v>
      </c>
      <c r="E3093" s="23">
        <v>9</v>
      </c>
      <c r="F3093" s="48">
        <f>Profiles!F3085</f>
        <v>1472</v>
      </c>
      <c r="G3093" s="48">
        <f>Profiles!G3085</f>
        <v>2633.4</v>
      </c>
      <c r="H3093" s="48">
        <f>Profiles!H3085</f>
        <v>1242.518</v>
      </c>
      <c r="I3093" s="24">
        <f t="shared" si="579"/>
        <v>5347.9179999999997</v>
      </c>
      <c r="J3093" s="49">
        <f>Profiles!L3085*'2019 Calculations'!$C$8</f>
        <v>441.34523739476225</v>
      </c>
      <c r="K3093" s="49">
        <f>Profiles!M3085*'2019 Calculations'!$C$9</f>
        <v>511.86932720862524</v>
      </c>
      <c r="L3093" s="49">
        <f t="shared" si="580"/>
        <v>4394.7034353966119</v>
      </c>
      <c r="M3093" s="49">
        <f>MIN(M3092-MIN(IF(L3093&gt;0,MIN(L3093,'2019 Calculations'!$C$10)),M3092)+MIN(IF(L3093&lt;0,-L3093),'2019 Calculations'!$C$10),'2019 Calculations'!$C$13)</f>
        <v>0</v>
      </c>
      <c r="N3093" s="49">
        <f t="shared" si="581"/>
        <v>0</v>
      </c>
      <c r="O3093" s="42">
        <f t="shared" si="582"/>
        <v>0</v>
      </c>
      <c r="Q3093" s="49">
        <f t="shared" si="583"/>
        <v>4394.7034353966119</v>
      </c>
      <c r="R3093" s="70">
        <f t="shared" si="584"/>
        <v>800</v>
      </c>
      <c r="S3093" s="70">
        <f t="shared" si="585"/>
        <v>1000</v>
      </c>
      <c r="T3093" s="70">
        <f t="shared" si="586"/>
        <v>2594.7034353966119</v>
      </c>
      <c r="U3093" s="70">
        <f t="shared" si="587"/>
        <v>0</v>
      </c>
      <c r="W3093" s="49">
        <f>MIN(MAX(W3092+MAX(MIN(SUM($R$5:$U$5)-L3093,'2019 Calculations'!$C$10),-'2019 Calculations'!$C$10),0),'2019 Calculations'!$C$13)</f>
        <v>0</v>
      </c>
      <c r="X3093" s="43">
        <f t="shared" si="578"/>
        <v>0</v>
      </c>
      <c r="Y3093" s="49">
        <f t="shared" si="588"/>
        <v>0</v>
      </c>
      <c r="AA3093">
        <f>Q3093/SUM($Q$13:$Q$8772)*3*'[1]PS 6'!$E$366</f>
        <v>4.0771460485702775</v>
      </c>
      <c r="AB3093" s="3">
        <f>J3093*'[1]PS 6'!$E$368</f>
        <v>1765.380949579049</v>
      </c>
      <c r="AC3093" s="3">
        <f t="shared" si="589"/>
        <v>-1761.3038035304787</v>
      </c>
      <c r="AD3093" s="27">
        <f>AC3093*'[1]PS 6'!$E$365</f>
        <v>-352.26076070609577</v>
      </c>
      <c r="AE3093" s="27">
        <f>IF(AC3093&gt;0,AC3093*'[1]PS 6'!$E$365,[1]Data!AD3093*SUM([1]Data!M3093:P3093)/1000)</f>
        <v>0</v>
      </c>
    </row>
    <row r="3094" spans="2:31">
      <c r="B3094" s="23">
        <v>1</v>
      </c>
      <c r="C3094" s="23">
        <v>5</v>
      </c>
      <c r="D3094" s="23">
        <v>9</v>
      </c>
      <c r="E3094" s="23">
        <v>10</v>
      </c>
      <c r="F3094" s="48">
        <f>Profiles!F3086</f>
        <v>1474</v>
      </c>
      <c r="G3094" s="48">
        <f>Profiles!G3086</f>
        <v>2669.7</v>
      </c>
      <c r="H3094" s="48">
        <f>Profiles!H3086</f>
        <v>1242.518</v>
      </c>
      <c r="I3094" s="24">
        <f t="shared" si="579"/>
        <v>5386.2179999999998</v>
      </c>
      <c r="J3094" s="49">
        <f>Profiles!L3086*'2019 Calculations'!$C$8</f>
        <v>716.91689781685761</v>
      </c>
      <c r="K3094" s="49">
        <f>Profiles!M3086*'2019 Calculations'!$C$9</f>
        <v>647.78350619801802</v>
      </c>
      <c r="L3094" s="49">
        <f t="shared" si="580"/>
        <v>4021.5175959851244</v>
      </c>
      <c r="M3094" s="49">
        <f>MIN(M3093-MIN(IF(L3094&gt;0,MIN(L3094,'2019 Calculations'!$C$10)),M3093)+MIN(IF(L3094&lt;0,-L3094),'2019 Calculations'!$C$10),'2019 Calculations'!$C$13)</f>
        <v>0</v>
      </c>
      <c r="N3094" s="49">
        <f t="shared" si="581"/>
        <v>0</v>
      </c>
      <c r="O3094" s="42">
        <f t="shared" si="582"/>
        <v>0</v>
      </c>
      <c r="Q3094" s="49">
        <f t="shared" si="583"/>
        <v>4021.5175959851244</v>
      </c>
      <c r="R3094" s="70">
        <f t="shared" si="584"/>
        <v>800</v>
      </c>
      <c r="S3094" s="70">
        <f t="shared" si="585"/>
        <v>1000</v>
      </c>
      <c r="T3094" s="70">
        <f t="shared" si="586"/>
        <v>2221.5175959851244</v>
      </c>
      <c r="U3094" s="70">
        <f t="shared" si="587"/>
        <v>0</v>
      </c>
      <c r="W3094" s="49">
        <f>MIN(MAX(W3093+MAX(MIN(SUM($R$5:$U$5)-L3094,'2019 Calculations'!$C$10),-'2019 Calculations'!$C$10),0),'2019 Calculations'!$C$13)</f>
        <v>0</v>
      </c>
      <c r="X3094" s="43">
        <f t="shared" si="578"/>
        <v>0</v>
      </c>
      <c r="Y3094" s="49">
        <f t="shared" si="588"/>
        <v>0</v>
      </c>
      <c r="AA3094">
        <f>Q3094/SUM($Q$13:$Q$8772)*3*'[1]PS 6'!$E$366</f>
        <v>3.7309262881459633</v>
      </c>
      <c r="AB3094" s="3">
        <f>J3094*'[1]PS 6'!$E$368</f>
        <v>2867.6675912674305</v>
      </c>
      <c r="AC3094" s="3">
        <f t="shared" si="589"/>
        <v>-2863.9366649792846</v>
      </c>
      <c r="AD3094" s="27">
        <f>AC3094*'[1]PS 6'!$E$365</f>
        <v>-572.7873329958569</v>
      </c>
      <c r="AE3094" s="27">
        <f>IF(AC3094&gt;0,AC3094*'[1]PS 6'!$E$365,[1]Data!AD3094*SUM([1]Data!M3094:P3094)/1000)</f>
        <v>0</v>
      </c>
    </row>
    <row r="3095" spans="2:31">
      <c r="B3095" s="23">
        <v>1</v>
      </c>
      <c r="C3095" s="23">
        <v>5</v>
      </c>
      <c r="D3095" s="23">
        <v>9</v>
      </c>
      <c r="E3095" s="23">
        <v>11</v>
      </c>
      <c r="F3095" s="48">
        <f>Profiles!F3087</f>
        <v>1478.0000000000002</v>
      </c>
      <c r="G3095" s="48">
        <f>Profiles!G3087</f>
        <v>2667.4</v>
      </c>
      <c r="H3095" s="48">
        <f>Profiles!H3087</f>
        <v>1242.518</v>
      </c>
      <c r="I3095" s="24">
        <f t="shared" si="579"/>
        <v>5387.9180000000006</v>
      </c>
      <c r="J3095" s="49">
        <f>Profiles!L3087*'2019 Calculations'!$C$8</f>
        <v>766.43368054895291</v>
      </c>
      <c r="K3095" s="49">
        <f>Profiles!M3087*'2019 Calculations'!$C$9</f>
        <v>749.88204719179953</v>
      </c>
      <c r="L3095" s="49">
        <f t="shared" si="580"/>
        <v>3871.6022722592479</v>
      </c>
      <c r="M3095" s="49">
        <f>MIN(M3094-MIN(IF(L3095&gt;0,MIN(L3095,'2019 Calculations'!$C$10)),M3094)+MIN(IF(L3095&lt;0,-L3095),'2019 Calculations'!$C$10),'2019 Calculations'!$C$13)</f>
        <v>0</v>
      </c>
      <c r="N3095" s="49">
        <f t="shared" si="581"/>
        <v>0</v>
      </c>
      <c r="O3095" s="42">
        <f t="shared" si="582"/>
        <v>0</v>
      </c>
      <c r="Q3095" s="49">
        <f t="shared" si="583"/>
        <v>3871.6022722592479</v>
      </c>
      <c r="R3095" s="70">
        <f t="shared" si="584"/>
        <v>800</v>
      </c>
      <c r="S3095" s="70">
        <f t="shared" si="585"/>
        <v>1000</v>
      </c>
      <c r="T3095" s="70">
        <f t="shared" si="586"/>
        <v>2071.6022722592479</v>
      </c>
      <c r="U3095" s="70">
        <f t="shared" si="587"/>
        <v>0</v>
      </c>
      <c r="W3095" s="49">
        <f>MIN(MAX(W3094+MAX(MIN(SUM($R$5:$U$5)-L3095,'2019 Calculations'!$C$10),-'2019 Calculations'!$C$10),0),'2019 Calculations'!$C$13)</f>
        <v>0</v>
      </c>
      <c r="X3095" s="43">
        <f t="shared" si="578"/>
        <v>0</v>
      </c>
      <c r="Y3095" s="49">
        <f t="shared" si="588"/>
        <v>0</v>
      </c>
      <c r="AA3095">
        <f>Q3095/SUM($Q$13:$Q$8772)*3*'[1]PS 6'!$E$366</f>
        <v>3.5918437132386232</v>
      </c>
      <c r="AB3095" s="3">
        <f>J3095*'[1]PS 6'!$E$368</f>
        <v>3065.7347221958116</v>
      </c>
      <c r="AC3095" s="3">
        <f t="shared" si="589"/>
        <v>-3062.142878482573</v>
      </c>
      <c r="AD3095" s="27">
        <f>AC3095*'[1]PS 6'!$E$365</f>
        <v>-612.4285756965146</v>
      </c>
      <c r="AE3095" s="27">
        <f>IF(AC3095&gt;0,AC3095*'[1]PS 6'!$E$365,[1]Data!AD3095*SUM([1]Data!M3095:P3095)/1000)</f>
        <v>-3.5465316474238666E-2</v>
      </c>
    </row>
    <row r="3096" spans="2:31">
      <c r="B3096" s="23">
        <v>1</v>
      </c>
      <c r="C3096" s="23">
        <v>5</v>
      </c>
      <c r="D3096" s="23">
        <v>9</v>
      </c>
      <c r="E3096" s="23">
        <v>12</v>
      </c>
      <c r="F3096" s="48">
        <f>Profiles!F3088</f>
        <v>1448</v>
      </c>
      <c r="G3096" s="48">
        <f>Profiles!G3088</f>
        <v>2555.7000000000003</v>
      </c>
      <c r="H3096" s="48">
        <f>Profiles!H3088</f>
        <v>1217.2280000000001</v>
      </c>
      <c r="I3096" s="24">
        <f t="shared" si="579"/>
        <v>5220.9279999999999</v>
      </c>
      <c r="J3096" s="49">
        <f>Profiles!L3088*'2019 Calculations'!$C$8</f>
        <v>727.68141580209578</v>
      </c>
      <c r="K3096" s="49">
        <f>Profiles!M3088*'2019 Calculations'!$C$9</f>
        <v>782.46233679421846</v>
      </c>
      <c r="L3096" s="49">
        <f t="shared" si="580"/>
        <v>3710.7842474036852</v>
      </c>
      <c r="M3096" s="49">
        <f>MIN(M3095-MIN(IF(L3096&gt;0,MIN(L3096,'2019 Calculations'!$C$10)),M3095)+MIN(IF(L3096&lt;0,-L3096),'2019 Calculations'!$C$10),'2019 Calculations'!$C$13)</f>
        <v>0</v>
      </c>
      <c r="N3096" s="49">
        <f t="shared" si="581"/>
        <v>0</v>
      </c>
      <c r="O3096" s="42">
        <f t="shared" si="582"/>
        <v>0</v>
      </c>
      <c r="Q3096" s="49">
        <f t="shared" si="583"/>
        <v>3710.7842474036852</v>
      </c>
      <c r="R3096" s="70">
        <f t="shared" si="584"/>
        <v>800</v>
      </c>
      <c r="S3096" s="70">
        <f t="shared" si="585"/>
        <v>1000</v>
      </c>
      <c r="T3096" s="70">
        <f t="shared" si="586"/>
        <v>1910.7842474036852</v>
      </c>
      <c r="U3096" s="70">
        <f t="shared" si="587"/>
        <v>0</v>
      </c>
      <c r="W3096" s="49">
        <f>MIN(MAX(W3095+MAX(MIN(SUM($R$5:$U$5)-L3096,'2019 Calculations'!$C$10),-'2019 Calculations'!$C$10),0),'2019 Calculations'!$C$13)</f>
        <v>0</v>
      </c>
      <c r="X3096" s="43">
        <f t="shared" si="578"/>
        <v>0</v>
      </c>
      <c r="Y3096" s="49">
        <f t="shared" si="588"/>
        <v>0</v>
      </c>
      <c r="AA3096">
        <f>Q3096/SUM($Q$13:$Q$8772)*3*'[1]PS 6'!$E$366</f>
        <v>3.4426462567509679</v>
      </c>
      <c r="AB3096" s="3">
        <f>J3096*'[1]PS 6'!$E$368</f>
        <v>2910.7256632083831</v>
      </c>
      <c r="AC3096" s="3">
        <f t="shared" si="589"/>
        <v>-2907.2830169516324</v>
      </c>
      <c r="AD3096" s="27">
        <f>AC3096*'[1]PS 6'!$E$365</f>
        <v>-581.45660339032645</v>
      </c>
      <c r="AE3096" s="27">
        <f>IF(AC3096&gt;0,AC3096*'[1]PS 6'!$E$365,[1]Data!AD3096*SUM([1]Data!M3096:P3096)/1000)</f>
        <v>-3.5938655363815804E-2</v>
      </c>
    </row>
    <row r="3097" spans="2:31">
      <c r="B3097" s="23">
        <v>1</v>
      </c>
      <c r="C3097" s="23">
        <v>5</v>
      </c>
      <c r="D3097" s="23">
        <v>9</v>
      </c>
      <c r="E3097" s="23">
        <v>13</v>
      </c>
      <c r="F3097" s="48">
        <f>Profiles!F3089</f>
        <v>1404</v>
      </c>
      <c r="G3097" s="48">
        <f>Profiles!G3089</f>
        <v>2654.5</v>
      </c>
      <c r="H3097" s="48">
        <f>Profiles!H3089</f>
        <v>1242.518</v>
      </c>
      <c r="I3097" s="24">
        <f t="shared" si="579"/>
        <v>5301.018</v>
      </c>
      <c r="J3097" s="49">
        <f>Profiles!L3089*'2019 Calculations'!$C$8</f>
        <v>686.77624745819094</v>
      </c>
      <c r="K3097" s="49">
        <f>Profiles!M3089*'2019 Calculations'!$C$9</f>
        <v>778.70909991295503</v>
      </c>
      <c r="L3097" s="49">
        <f t="shared" si="580"/>
        <v>3835.5326526288545</v>
      </c>
      <c r="M3097" s="49">
        <f>MIN(M3096-MIN(IF(L3097&gt;0,MIN(L3097,'2019 Calculations'!$C$10)),M3096)+MIN(IF(L3097&lt;0,-L3097),'2019 Calculations'!$C$10),'2019 Calculations'!$C$13)</f>
        <v>0</v>
      </c>
      <c r="N3097" s="49">
        <f t="shared" si="581"/>
        <v>0</v>
      </c>
      <c r="O3097" s="42">
        <f t="shared" si="582"/>
        <v>0</v>
      </c>
      <c r="Q3097" s="49">
        <f t="shared" si="583"/>
        <v>3835.5326526288545</v>
      </c>
      <c r="R3097" s="70">
        <f t="shared" si="584"/>
        <v>800</v>
      </c>
      <c r="S3097" s="70">
        <f t="shared" si="585"/>
        <v>1000</v>
      </c>
      <c r="T3097" s="70">
        <f t="shared" si="586"/>
        <v>2035.5326526288545</v>
      </c>
      <c r="U3097" s="70">
        <f t="shared" si="587"/>
        <v>0</v>
      </c>
      <c r="W3097" s="49">
        <f>MIN(MAX(W3096+MAX(MIN(SUM($R$5:$U$5)-L3097,'2019 Calculations'!$C$10),-'2019 Calculations'!$C$10),0),'2019 Calculations'!$C$13)</f>
        <v>0</v>
      </c>
      <c r="X3097" s="43">
        <f t="shared" si="578"/>
        <v>0</v>
      </c>
      <c r="Y3097" s="49">
        <f t="shared" si="588"/>
        <v>0</v>
      </c>
      <c r="AA3097">
        <f>Q3097/SUM($Q$13:$Q$8772)*3*'[1]PS 6'!$E$366</f>
        <v>3.5583804524495095</v>
      </c>
      <c r="AB3097" s="3">
        <f>J3097*'[1]PS 6'!$E$368</f>
        <v>2747.1049898327637</v>
      </c>
      <c r="AC3097" s="3">
        <f t="shared" si="589"/>
        <v>-2743.5466093803143</v>
      </c>
      <c r="AD3097" s="27">
        <f>AC3097*'[1]PS 6'!$E$365</f>
        <v>-548.70932187606286</v>
      </c>
      <c r="AE3097" s="27">
        <f>IF(AC3097&gt;0,AC3097*'[1]PS 6'!$E$365,[1]Data!AD3097*SUM([1]Data!M3097:P3097)/1000)</f>
        <v>-4.4923387022945724E-2</v>
      </c>
    </row>
    <row r="3098" spans="2:31">
      <c r="B3098" s="23">
        <v>1</v>
      </c>
      <c r="C3098" s="23">
        <v>5</v>
      </c>
      <c r="D3098" s="23">
        <v>9</v>
      </c>
      <c r="E3098" s="23">
        <v>14</v>
      </c>
      <c r="F3098" s="48">
        <f>Profiles!F3090</f>
        <v>1390.0000000000002</v>
      </c>
      <c r="G3098" s="48">
        <f>Profiles!G3090</f>
        <v>2662.8</v>
      </c>
      <c r="H3098" s="48">
        <f>Profiles!H3090</f>
        <v>1242.518</v>
      </c>
      <c r="I3098" s="24">
        <f t="shared" si="579"/>
        <v>5295.3180000000002</v>
      </c>
      <c r="J3098" s="49">
        <f>Profiles!L3090*'2019 Calculations'!$C$8</f>
        <v>620.03623594971464</v>
      </c>
      <c r="K3098" s="49">
        <f>Profiles!M3090*'2019 Calculations'!$C$9</f>
        <v>725.63460349660136</v>
      </c>
      <c r="L3098" s="49">
        <f t="shared" si="580"/>
        <v>3949.647160553684</v>
      </c>
      <c r="M3098" s="49">
        <f>MIN(M3097-MIN(IF(L3098&gt;0,MIN(L3098,'2019 Calculations'!$C$10)),M3097)+MIN(IF(L3098&lt;0,-L3098),'2019 Calculations'!$C$10),'2019 Calculations'!$C$13)</f>
        <v>0</v>
      </c>
      <c r="N3098" s="49">
        <f t="shared" si="581"/>
        <v>0</v>
      </c>
      <c r="O3098" s="42">
        <f t="shared" si="582"/>
        <v>0</v>
      </c>
      <c r="Q3098" s="49">
        <f t="shared" si="583"/>
        <v>3949.647160553684</v>
      </c>
      <c r="R3098" s="70">
        <f t="shared" si="584"/>
        <v>800</v>
      </c>
      <c r="S3098" s="70">
        <f t="shared" si="585"/>
        <v>1000</v>
      </c>
      <c r="T3098" s="70">
        <f t="shared" si="586"/>
        <v>2149.647160553684</v>
      </c>
      <c r="U3098" s="70">
        <f t="shared" si="587"/>
        <v>0</v>
      </c>
      <c r="W3098" s="49">
        <f>MIN(MAX(W3097+MAX(MIN(SUM($R$5:$U$5)-L3098,'2019 Calculations'!$C$10),-'2019 Calculations'!$C$10),0),'2019 Calculations'!$C$13)</f>
        <v>0</v>
      </c>
      <c r="X3098" s="43">
        <f t="shared" si="578"/>
        <v>0</v>
      </c>
      <c r="Y3098" s="49">
        <f t="shared" si="588"/>
        <v>0</v>
      </c>
      <c r="AA3098">
        <f>Q3098/SUM($Q$13:$Q$8772)*3*'[1]PS 6'!$E$366</f>
        <v>3.6642491468699041</v>
      </c>
      <c r="AB3098" s="3">
        <f>J3098*'[1]PS 6'!$E$368</f>
        <v>2480.1449437988585</v>
      </c>
      <c r="AC3098" s="3">
        <f t="shared" si="589"/>
        <v>-2476.4806946519889</v>
      </c>
      <c r="AD3098" s="27">
        <f>AC3098*'[1]PS 6'!$E$365</f>
        <v>-495.29613893039777</v>
      </c>
      <c r="AE3098" s="27">
        <f>IF(AC3098&gt;0,AC3098*'[1]PS 6'!$E$365,[1]Data!AD3098*SUM([1]Data!M3098:P3098)/1000)</f>
        <v>-5.0167905076726339E-2</v>
      </c>
    </row>
    <row r="3099" spans="2:31">
      <c r="B3099" s="23">
        <v>1</v>
      </c>
      <c r="C3099" s="23">
        <v>5</v>
      </c>
      <c r="D3099" s="23">
        <v>9</v>
      </c>
      <c r="E3099" s="23">
        <v>15</v>
      </c>
      <c r="F3099" s="48">
        <f>Profiles!F3091</f>
        <v>1444</v>
      </c>
      <c r="G3099" s="48">
        <f>Profiles!G3091</f>
        <v>2664</v>
      </c>
      <c r="H3099" s="48">
        <f>Profiles!H3091</f>
        <v>1242.518</v>
      </c>
      <c r="I3099" s="24">
        <f t="shared" si="579"/>
        <v>5350.518</v>
      </c>
      <c r="J3099" s="49">
        <f>Profiles!L3091*'2019 Calculations'!$C$8</f>
        <v>490.86202012685749</v>
      </c>
      <c r="K3099" s="49">
        <f>Profiles!M3091*'2019 Calculations'!$C$9</f>
        <v>627.56363666026061</v>
      </c>
      <c r="L3099" s="49">
        <f t="shared" si="580"/>
        <v>4232.092343212882</v>
      </c>
      <c r="M3099" s="49">
        <f>MIN(M3098-MIN(IF(L3099&gt;0,MIN(L3099,'2019 Calculations'!$C$10)),M3098)+MIN(IF(L3099&lt;0,-L3099),'2019 Calculations'!$C$10),'2019 Calculations'!$C$13)</f>
        <v>0</v>
      </c>
      <c r="N3099" s="49">
        <f t="shared" si="581"/>
        <v>0</v>
      </c>
      <c r="O3099" s="42">
        <f t="shared" si="582"/>
        <v>0</v>
      </c>
      <c r="Q3099" s="49">
        <f t="shared" si="583"/>
        <v>4232.092343212882</v>
      </c>
      <c r="R3099" s="70">
        <f t="shared" si="584"/>
        <v>800</v>
      </c>
      <c r="S3099" s="70">
        <f t="shared" si="585"/>
        <v>1000</v>
      </c>
      <c r="T3099" s="70">
        <f t="shared" si="586"/>
        <v>2432.092343212882</v>
      </c>
      <c r="U3099" s="70">
        <f t="shared" si="587"/>
        <v>0</v>
      </c>
      <c r="W3099" s="49">
        <f>MIN(MAX(W3098+MAX(MIN(SUM($R$5:$U$5)-L3099,'2019 Calculations'!$C$10),-'2019 Calculations'!$C$10),0),'2019 Calculations'!$C$13)</f>
        <v>0</v>
      </c>
      <c r="X3099" s="43">
        <f t="shared" si="578"/>
        <v>0</v>
      </c>
      <c r="Y3099" s="49">
        <f t="shared" si="588"/>
        <v>0</v>
      </c>
      <c r="AA3099">
        <f>Q3099/SUM($Q$13:$Q$8772)*3*'[1]PS 6'!$E$366</f>
        <v>3.9262850902151305</v>
      </c>
      <c r="AB3099" s="3">
        <f>J3099*'[1]PS 6'!$E$368</f>
        <v>1963.4480805074299</v>
      </c>
      <c r="AC3099" s="3">
        <f t="shared" si="589"/>
        <v>-1959.5217954172149</v>
      </c>
      <c r="AD3099" s="27">
        <f>AC3099*'[1]PS 6'!$E$365</f>
        <v>-391.90435908344301</v>
      </c>
      <c r="AE3099" s="27">
        <f>IF(AC3099&gt;0,AC3099*'[1]PS 6'!$E$365,[1]Data!AD3099*SUM([1]Data!M3099:P3099)/1000)</f>
        <v>-4.5701107844886651E-2</v>
      </c>
    </row>
    <row r="3100" spans="2:31">
      <c r="B3100" s="23">
        <v>1</v>
      </c>
      <c r="C3100" s="23">
        <v>5</v>
      </c>
      <c r="D3100" s="23">
        <v>9</v>
      </c>
      <c r="E3100" s="23">
        <v>16</v>
      </c>
      <c r="F3100" s="48">
        <f>Profiles!F3092</f>
        <v>1674</v>
      </c>
      <c r="G3100" s="48">
        <f>Profiles!G3092</f>
        <v>2656.4</v>
      </c>
      <c r="H3100" s="48">
        <f>Profiles!H3092</f>
        <v>1242.518</v>
      </c>
      <c r="I3100" s="24">
        <f t="shared" si="579"/>
        <v>5572.9179999999997</v>
      </c>
      <c r="J3100" s="49">
        <f>Profiles!L3092*'2019 Calculations'!$C$8</f>
        <v>340.15876833352405</v>
      </c>
      <c r="K3100" s="49">
        <f>Profiles!M3092*'2019 Calculations'!$C$9</f>
        <v>481.36868554319744</v>
      </c>
      <c r="L3100" s="49">
        <f t="shared" si="580"/>
        <v>4751.3905461232789</v>
      </c>
      <c r="M3100" s="49">
        <f>MIN(M3099-MIN(IF(L3100&gt;0,MIN(L3100,'2019 Calculations'!$C$10)),M3099)+MIN(IF(L3100&lt;0,-L3100),'2019 Calculations'!$C$10),'2019 Calculations'!$C$13)</f>
        <v>0</v>
      </c>
      <c r="N3100" s="49">
        <f t="shared" si="581"/>
        <v>0</v>
      </c>
      <c r="O3100" s="42">
        <f t="shared" si="582"/>
        <v>0</v>
      </c>
      <c r="Q3100" s="49">
        <f t="shared" si="583"/>
        <v>4751.3905461232789</v>
      </c>
      <c r="R3100" s="70">
        <f t="shared" si="584"/>
        <v>800</v>
      </c>
      <c r="S3100" s="70">
        <f t="shared" si="585"/>
        <v>1000</v>
      </c>
      <c r="T3100" s="70">
        <f t="shared" si="586"/>
        <v>2951.3905461232789</v>
      </c>
      <c r="U3100" s="70">
        <f t="shared" si="587"/>
        <v>0</v>
      </c>
      <c r="W3100" s="49">
        <f>MIN(MAX(W3099+MAX(MIN(SUM($R$5:$U$5)-L3100,'2019 Calculations'!$C$10),-'2019 Calculations'!$C$10),0),'2019 Calculations'!$C$13)</f>
        <v>0</v>
      </c>
      <c r="X3100" s="43">
        <f t="shared" si="578"/>
        <v>0</v>
      </c>
      <c r="Y3100" s="49">
        <f t="shared" si="588"/>
        <v>0</v>
      </c>
      <c r="AA3100">
        <f>Q3100/SUM($Q$13:$Q$8772)*3*'[1]PS 6'!$E$366</f>
        <v>4.4080592638653018</v>
      </c>
      <c r="AB3100" s="3">
        <f>J3100*'[1]PS 6'!$E$368</f>
        <v>1360.6350733340962</v>
      </c>
      <c r="AC3100" s="3">
        <f t="shared" si="589"/>
        <v>-1356.227014070231</v>
      </c>
      <c r="AD3100" s="27">
        <f>AC3100*'[1]PS 6'!$E$365</f>
        <v>-271.2454028140462</v>
      </c>
      <c r="AE3100" s="27">
        <f>IF(AC3100&gt;0,AC3100*'[1]PS 6'!$E$365,[1]Data!AD3100*SUM([1]Data!M3100:P3100)/1000)</f>
        <v>-3.2268968087865025E-4</v>
      </c>
    </row>
    <row r="3101" spans="2:31">
      <c r="B3101" s="23">
        <v>1</v>
      </c>
      <c r="C3101" s="23">
        <v>5</v>
      </c>
      <c r="D3101" s="23">
        <v>9</v>
      </c>
      <c r="E3101" s="23">
        <v>17</v>
      </c>
      <c r="F3101" s="48">
        <f>Profiles!F3093</f>
        <v>2054</v>
      </c>
      <c r="G3101" s="48">
        <f>Profiles!G3093</f>
        <v>2341</v>
      </c>
      <c r="H3101" s="48">
        <f>Profiles!H3093</f>
        <v>611.09199999999998</v>
      </c>
      <c r="I3101" s="24">
        <f t="shared" si="579"/>
        <v>5006.0919999999996</v>
      </c>
      <c r="J3101" s="49">
        <f>Profiles!L3093*'2019 Calculations'!$C$8</f>
        <v>361.68780430400022</v>
      </c>
      <c r="K3101" s="49">
        <f>Profiles!M3093*'2019 Calculations'!$C$9</f>
        <v>302.51637985080032</v>
      </c>
      <c r="L3101" s="49">
        <f t="shared" si="580"/>
        <v>4341.8878158451989</v>
      </c>
      <c r="M3101" s="49">
        <f>MIN(M3100-MIN(IF(L3101&gt;0,MIN(L3101,'2019 Calculations'!$C$10)),M3100)+MIN(IF(L3101&lt;0,-L3101),'2019 Calculations'!$C$10),'2019 Calculations'!$C$13)</f>
        <v>0</v>
      </c>
      <c r="N3101" s="49">
        <f t="shared" si="581"/>
        <v>0</v>
      </c>
      <c r="O3101" s="42">
        <f t="shared" si="582"/>
        <v>0</v>
      </c>
      <c r="Q3101" s="49">
        <f t="shared" si="583"/>
        <v>4341.8878158451989</v>
      </c>
      <c r="R3101" s="70">
        <f t="shared" si="584"/>
        <v>800</v>
      </c>
      <c r="S3101" s="70">
        <f t="shared" si="585"/>
        <v>1000</v>
      </c>
      <c r="T3101" s="70">
        <f t="shared" si="586"/>
        <v>2541.8878158451989</v>
      </c>
      <c r="U3101" s="70">
        <f t="shared" si="587"/>
        <v>0</v>
      </c>
      <c r="W3101" s="49">
        <f>MIN(MAX(W3100+MAX(MIN(SUM($R$5:$U$5)-L3101,'2019 Calculations'!$C$10),-'2019 Calculations'!$C$10),0),'2019 Calculations'!$C$13)</f>
        <v>0</v>
      </c>
      <c r="X3101" s="43">
        <f t="shared" si="578"/>
        <v>0</v>
      </c>
      <c r="Y3101" s="49">
        <f t="shared" si="588"/>
        <v>0</v>
      </c>
      <c r="AA3101">
        <f>Q3101/SUM($Q$13:$Q$8772)*3*'[1]PS 6'!$E$366</f>
        <v>4.0281468390166975</v>
      </c>
      <c r="AB3101" s="3">
        <f>J3101*'[1]PS 6'!$E$368</f>
        <v>1446.7512172160009</v>
      </c>
      <c r="AC3101" s="3">
        <f t="shared" si="589"/>
        <v>-1442.7230703769842</v>
      </c>
      <c r="AD3101" s="27">
        <f>AC3101*'[1]PS 6'!$E$365</f>
        <v>-288.54461407539685</v>
      </c>
      <c r="AE3101" s="27">
        <f>IF(AC3101&gt;0,AC3101*'[1]PS 6'!$E$365,[1]Data!AD3101*SUM([1]Data!M3101:P3101)/1000)</f>
        <v>0</v>
      </c>
    </row>
    <row r="3102" spans="2:31">
      <c r="B3102" s="23">
        <v>1</v>
      </c>
      <c r="C3102" s="23">
        <v>5</v>
      </c>
      <c r="D3102" s="23">
        <v>9</v>
      </c>
      <c r="E3102" s="23">
        <v>18</v>
      </c>
      <c r="F3102" s="48">
        <f>Profiles!F3094</f>
        <v>2182</v>
      </c>
      <c r="G3102" s="48">
        <f>Profiles!G3094</f>
        <v>1924.0000000000002</v>
      </c>
      <c r="H3102" s="48">
        <f>Profiles!H3094</f>
        <v>600</v>
      </c>
      <c r="I3102" s="24">
        <f t="shared" si="579"/>
        <v>4706</v>
      </c>
      <c r="J3102" s="49">
        <f>Profiles!L3094*'2019 Calculations'!$C$8</f>
        <v>613.57752515857192</v>
      </c>
      <c r="K3102" s="49">
        <f>Profiles!M3094*'2019 Calculations'!$C$9</f>
        <v>113.02790744622288</v>
      </c>
      <c r="L3102" s="49">
        <f t="shared" si="580"/>
        <v>3979.3945673952053</v>
      </c>
      <c r="M3102" s="49">
        <f>MIN(M3101-MIN(IF(L3102&gt;0,MIN(L3102,'2019 Calculations'!$C$10)),M3101)+MIN(IF(L3102&lt;0,-L3102),'2019 Calculations'!$C$10),'2019 Calculations'!$C$13)</f>
        <v>0</v>
      </c>
      <c r="N3102" s="49">
        <f t="shared" si="581"/>
        <v>0</v>
      </c>
      <c r="O3102" s="42">
        <f t="shared" si="582"/>
        <v>0</v>
      </c>
      <c r="Q3102" s="49">
        <f t="shared" si="583"/>
        <v>3979.3945673952053</v>
      </c>
      <c r="R3102" s="70">
        <f t="shared" si="584"/>
        <v>800</v>
      </c>
      <c r="S3102" s="70">
        <f t="shared" si="585"/>
        <v>1000</v>
      </c>
      <c r="T3102" s="70">
        <f t="shared" si="586"/>
        <v>2179.3945673952053</v>
      </c>
      <c r="U3102" s="70">
        <f t="shared" si="587"/>
        <v>0</v>
      </c>
      <c r="W3102" s="49">
        <f>MIN(MAX(W3101+MAX(MIN(SUM($R$5:$U$5)-L3102,'2019 Calculations'!$C$10),-'2019 Calculations'!$C$10),0),'2019 Calculations'!$C$13)</f>
        <v>0</v>
      </c>
      <c r="X3102" s="43">
        <f t="shared" si="578"/>
        <v>0</v>
      </c>
      <c r="Y3102" s="49">
        <f t="shared" si="588"/>
        <v>0</v>
      </c>
      <c r="AA3102">
        <f>Q3102/SUM($Q$13:$Q$8772)*3*'[1]PS 6'!$E$366</f>
        <v>3.6918470323795947</v>
      </c>
      <c r="AB3102" s="3">
        <f>J3102*'[1]PS 6'!$E$368</f>
        <v>2454.3101006342877</v>
      </c>
      <c r="AC3102" s="3">
        <f t="shared" si="589"/>
        <v>-2450.6182536019082</v>
      </c>
      <c r="AD3102" s="27">
        <f>AC3102*'[1]PS 6'!$E$365</f>
        <v>-490.12365072038165</v>
      </c>
      <c r="AE3102" s="27">
        <f>IF(AC3102&gt;0,AC3102*'[1]PS 6'!$E$365,[1]Data!AD3102*SUM([1]Data!M3102:P3102)/1000)</f>
        <v>2.2758618985609272E-3</v>
      </c>
    </row>
    <row r="3103" spans="2:31">
      <c r="B3103" s="23">
        <v>1</v>
      </c>
      <c r="C3103" s="23">
        <v>5</v>
      </c>
      <c r="D3103" s="23">
        <v>9</v>
      </c>
      <c r="E3103" s="23">
        <v>19</v>
      </c>
      <c r="F3103" s="48">
        <f>Profiles!F3095</f>
        <v>2352</v>
      </c>
      <c r="G3103" s="48">
        <f>Profiles!G3095</f>
        <v>1909.3</v>
      </c>
      <c r="H3103" s="48">
        <f>Profiles!H3095</f>
        <v>600</v>
      </c>
      <c r="I3103" s="24">
        <f t="shared" si="579"/>
        <v>4861.3</v>
      </c>
      <c r="J3103" s="49">
        <f>Profiles!L3095*'2019 Calculations'!$C$8</f>
        <v>762.12787335485768</v>
      </c>
      <c r="K3103" s="49">
        <f>Profiles!M3095*'2019 Calculations'!$C$9</f>
        <v>12.32741586829459</v>
      </c>
      <c r="L3103" s="49">
        <f t="shared" si="580"/>
        <v>4086.8447107768475</v>
      </c>
      <c r="M3103" s="49">
        <f>MIN(M3102-MIN(IF(L3103&gt;0,MIN(L3103,'2019 Calculations'!$C$10)),M3102)+MIN(IF(L3103&lt;0,-L3103),'2019 Calculations'!$C$10),'2019 Calculations'!$C$13)</f>
        <v>0</v>
      </c>
      <c r="N3103" s="49">
        <f t="shared" si="581"/>
        <v>0</v>
      </c>
      <c r="O3103" s="42">
        <f t="shared" si="582"/>
        <v>0</v>
      </c>
      <c r="Q3103" s="49">
        <f t="shared" si="583"/>
        <v>4086.8447107768475</v>
      </c>
      <c r="R3103" s="70">
        <f t="shared" si="584"/>
        <v>800</v>
      </c>
      <c r="S3103" s="70">
        <f t="shared" si="585"/>
        <v>1000</v>
      </c>
      <c r="T3103" s="70">
        <f t="shared" si="586"/>
        <v>2286.8447107768475</v>
      </c>
      <c r="U3103" s="70">
        <f t="shared" si="587"/>
        <v>0</v>
      </c>
      <c r="W3103" s="49">
        <f>MIN(MAX(W3102+MAX(MIN(SUM($R$5:$U$5)-L3103,'2019 Calculations'!$C$10),-'2019 Calculations'!$C$10),0),'2019 Calculations'!$C$13)</f>
        <v>0</v>
      </c>
      <c r="X3103" s="43">
        <f t="shared" si="578"/>
        <v>0</v>
      </c>
      <c r="Y3103" s="49">
        <f t="shared" si="588"/>
        <v>0</v>
      </c>
      <c r="AA3103">
        <f>Q3103/SUM($Q$13:$Q$8772)*3*'[1]PS 6'!$E$366</f>
        <v>3.7915329233496724</v>
      </c>
      <c r="AB3103" s="3">
        <f>J3103*'[1]PS 6'!$E$368</f>
        <v>3048.5114934194307</v>
      </c>
      <c r="AC3103" s="3">
        <f t="shared" si="589"/>
        <v>-3044.7199604960811</v>
      </c>
      <c r="AD3103" s="27">
        <f>AC3103*'[1]PS 6'!$E$365</f>
        <v>-608.94399209921619</v>
      </c>
      <c r="AE3103" s="27">
        <f>IF(AC3103&gt;0,AC3103*'[1]PS 6'!$E$365,[1]Data!AD3103*SUM([1]Data!M3103:P3103)/1000)</f>
        <v>8.4192500720752586E-2</v>
      </c>
    </row>
    <row r="3104" spans="2:31">
      <c r="B3104" s="23">
        <v>1</v>
      </c>
      <c r="C3104" s="23">
        <v>5</v>
      </c>
      <c r="D3104" s="23">
        <v>9</v>
      </c>
      <c r="E3104" s="23">
        <v>20</v>
      </c>
      <c r="F3104" s="48">
        <f>Profiles!F3096</f>
        <v>2754</v>
      </c>
      <c r="G3104" s="48">
        <f>Profiles!G3096</f>
        <v>1596.5</v>
      </c>
      <c r="H3104" s="48">
        <f>Profiles!H3096</f>
        <v>600</v>
      </c>
      <c r="I3104" s="24">
        <f t="shared" si="579"/>
        <v>4950.5</v>
      </c>
      <c r="J3104" s="49">
        <f>Profiles!L3096*'2019 Calculations'!$C$8</f>
        <v>747.0575481755244</v>
      </c>
      <c r="K3104" s="49">
        <f>Profiles!M3096*'2019 Calculations'!$C$9</f>
        <v>0</v>
      </c>
      <c r="L3104" s="49">
        <f t="shared" si="580"/>
        <v>4203.4424518244759</v>
      </c>
      <c r="M3104" s="49">
        <f>MIN(M3103-MIN(IF(L3104&gt;0,MIN(L3104,'2019 Calculations'!$C$10)),M3103)+MIN(IF(L3104&lt;0,-L3104),'2019 Calculations'!$C$10),'2019 Calculations'!$C$13)</f>
        <v>0</v>
      </c>
      <c r="N3104" s="49">
        <f t="shared" si="581"/>
        <v>0</v>
      </c>
      <c r="O3104" s="42">
        <f t="shared" si="582"/>
        <v>0</v>
      </c>
      <c r="Q3104" s="49">
        <f t="shared" si="583"/>
        <v>4203.4424518244759</v>
      </c>
      <c r="R3104" s="70">
        <f t="shared" si="584"/>
        <v>800</v>
      </c>
      <c r="S3104" s="70">
        <f t="shared" si="585"/>
        <v>1000</v>
      </c>
      <c r="T3104" s="70">
        <f t="shared" si="586"/>
        <v>2403.4424518244759</v>
      </c>
      <c r="U3104" s="70">
        <f t="shared" si="587"/>
        <v>0</v>
      </c>
      <c r="W3104" s="49">
        <f>MIN(MAX(W3103+MAX(MIN(SUM($R$5:$U$5)-L3104,'2019 Calculations'!$C$10),-'2019 Calculations'!$C$10),0),'2019 Calculations'!$C$13)</f>
        <v>0</v>
      </c>
      <c r="X3104" s="43">
        <f t="shared" si="578"/>
        <v>0</v>
      </c>
      <c r="Y3104" s="49">
        <f t="shared" si="588"/>
        <v>0</v>
      </c>
      <c r="AA3104">
        <f>Q3104/SUM($Q$13:$Q$8772)*3*'[1]PS 6'!$E$366</f>
        <v>3.8997054146617405</v>
      </c>
      <c r="AB3104" s="3">
        <f>J3104*'[1]PS 6'!$E$368</f>
        <v>2988.2301927020976</v>
      </c>
      <c r="AC3104" s="3">
        <f t="shared" si="589"/>
        <v>-2984.330487287436</v>
      </c>
      <c r="AD3104" s="27">
        <f>AC3104*'[1]PS 6'!$E$365</f>
        <v>-596.86609745748717</v>
      </c>
      <c r="AE3104" s="27">
        <f>IF(AC3104&gt;0,AC3104*'[1]PS 6'!$E$365,[1]Data!AD3104*SUM([1]Data!M3104:P3104)/1000)</f>
        <v>9.5906896279422241E-2</v>
      </c>
    </row>
    <row r="3105" spans="2:31">
      <c r="B3105" s="23">
        <v>1</v>
      </c>
      <c r="C3105" s="23">
        <v>5</v>
      </c>
      <c r="D3105" s="23">
        <v>9</v>
      </c>
      <c r="E3105" s="23">
        <v>21</v>
      </c>
      <c r="F3105" s="48">
        <f>Profiles!F3097</f>
        <v>3004</v>
      </c>
      <c r="G3105" s="48">
        <f>Profiles!G3097</f>
        <v>1588.5</v>
      </c>
      <c r="H3105" s="48">
        <f>Profiles!H3097</f>
        <v>600</v>
      </c>
      <c r="I3105" s="24">
        <f t="shared" si="579"/>
        <v>5192.5</v>
      </c>
      <c r="J3105" s="49">
        <f>Profiles!L3097*'2019 Calculations'!$C$8</f>
        <v>764.2807769519053</v>
      </c>
      <c r="K3105" s="49">
        <f>Profiles!M3097*'2019 Calculations'!$C$9</f>
        <v>0</v>
      </c>
      <c r="L3105" s="49">
        <f t="shared" si="580"/>
        <v>4428.219223048095</v>
      </c>
      <c r="M3105" s="49">
        <f>MIN(M3104-MIN(IF(L3105&gt;0,MIN(L3105,'2019 Calculations'!$C$10)),M3104)+MIN(IF(L3105&lt;0,-L3105),'2019 Calculations'!$C$10),'2019 Calculations'!$C$13)</f>
        <v>0</v>
      </c>
      <c r="N3105" s="49">
        <f t="shared" si="581"/>
        <v>0</v>
      </c>
      <c r="O3105" s="42">
        <f t="shared" si="582"/>
        <v>0</v>
      </c>
      <c r="Q3105" s="49">
        <f t="shared" si="583"/>
        <v>4428.219223048095</v>
      </c>
      <c r="R3105" s="70">
        <f t="shared" si="584"/>
        <v>800</v>
      </c>
      <c r="S3105" s="70">
        <f t="shared" si="585"/>
        <v>1000</v>
      </c>
      <c r="T3105" s="70">
        <f t="shared" si="586"/>
        <v>2628.219223048095</v>
      </c>
      <c r="U3105" s="70">
        <f t="shared" si="587"/>
        <v>0</v>
      </c>
      <c r="W3105" s="49">
        <f>MIN(MAX(W3104+MAX(MIN(SUM($R$5:$U$5)-L3105,'2019 Calculations'!$C$10),-'2019 Calculations'!$C$10),0),'2019 Calculations'!$C$13)</f>
        <v>0</v>
      </c>
      <c r="X3105" s="43">
        <f t="shared" si="578"/>
        <v>0</v>
      </c>
      <c r="Y3105" s="49">
        <f t="shared" si="588"/>
        <v>0</v>
      </c>
      <c r="AA3105">
        <f>Q3105/SUM($Q$13:$Q$8772)*3*'[1]PS 6'!$E$366</f>
        <v>4.1082400150225631</v>
      </c>
      <c r="AB3105" s="3">
        <f>J3105*'[1]PS 6'!$E$368</f>
        <v>3057.1231078076212</v>
      </c>
      <c r="AC3105" s="3">
        <f t="shared" si="589"/>
        <v>-3053.0148677925986</v>
      </c>
      <c r="AD3105" s="27">
        <f>AC3105*'[1]PS 6'!$E$365</f>
        <v>-610.60297355851969</v>
      </c>
      <c r="AE3105" s="27">
        <f>IF(AC3105&gt;0,AC3105*'[1]PS 6'!$E$365,[1]Data!AD3105*SUM([1]Data!M3105:P3105)/1000)</f>
        <v>5.8797620941577797E-2</v>
      </c>
    </row>
    <row r="3106" spans="2:31">
      <c r="B3106" s="23">
        <v>1</v>
      </c>
      <c r="C3106" s="23">
        <v>5</v>
      </c>
      <c r="D3106" s="23">
        <v>9</v>
      </c>
      <c r="E3106" s="23">
        <v>22</v>
      </c>
      <c r="F3106" s="48">
        <f>Profiles!F3098</f>
        <v>2460</v>
      </c>
      <c r="G3106" s="48">
        <f>Profiles!G3098</f>
        <v>498.4</v>
      </c>
      <c r="H3106" s="48">
        <f>Profiles!H3098</f>
        <v>600</v>
      </c>
      <c r="I3106" s="24">
        <f t="shared" si="579"/>
        <v>3558.4</v>
      </c>
      <c r="J3106" s="49">
        <f>Profiles!L3098*'2019 Calculations'!$C$8</f>
        <v>753.51625896666712</v>
      </c>
      <c r="K3106" s="49">
        <f>Profiles!M3098*'2019 Calculations'!$C$9</f>
        <v>0</v>
      </c>
      <c r="L3106" s="49">
        <f t="shared" si="580"/>
        <v>2804.8837410333331</v>
      </c>
      <c r="M3106" s="49">
        <f>MIN(M3105-MIN(IF(L3106&gt;0,MIN(L3106,'2019 Calculations'!$C$10)),M3105)+MIN(IF(L3106&lt;0,-L3106),'2019 Calculations'!$C$10),'2019 Calculations'!$C$13)</f>
        <v>0</v>
      </c>
      <c r="N3106" s="49">
        <f t="shared" si="581"/>
        <v>0</v>
      </c>
      <c r="O3106" s="42">
        <f t="shared" si="582"/>
        <v>0</v>
      </c>
      <c r="Q3106" s="49">
        <f t="shared" si="583"/>
        <v>2804.8837410333331</v>
      </c>
      <c r="R3106" s="70">
        <f t="shared" si="584"/>
        <v>800</v>
      </c>
      <c r="S3106" s="70">
        <f t="shared" si="585"/>
        <v>1000</v>
      </c>
      <c r="T3106" s="70">
        <f t="shared" si="586"/>
        <v>1004.8837410333331</v>
      </c>
      <c r="U3106" s="70">
        <f t="shared" si="587"/>
        <v>0</v>
      </c>
      <c r="W3106" s="49">
        <f>MIN(MAX(W3105+MAX(MIN(SUM($R$5:$U$5)-L3106,'2019 Calculations'!$C$10),-'2019 Calculations'!$C$10),0),'2019 Calculations'!$C$13)</f>
        <v>0</v>
      </c>
      <c r="X3106" s="43">
        <f t="shared" si="578"/>
        <v>0</v>
      </c>
      <c r="Y3106" s="49">
        <f t="shared" si="588"/>
        <v>0</v>
      </c>
      <c r="AA3106">
        <f>Q3106/SUM($Q$13:$Q$8772)*3*'[1]PS 6'!$E$366</f>
        <v>2.6022053204645896</v>
      </c>
      <c r="AB3106" s="3">
        <f>J3106*'[1]PS 6'!$E$368</f>
        <v>3014.0650358666685</v>
      </c>
      <c r="AC3106" s="3">
        <f t="shared" si="589"/>
        <v>-3011.4628305462038</v>
      </c>
      <c r="AD3106" s="27">
        <f>AC3106*'[1]PS 6'!$E$365</f>
        <v>-602.29256610924074</v>
      </c>
      <c r="AE3106" s="27">
        <f>IF(AC3106&gt;0,AC3106*'[1]PS 6'!$E$365,[1]Data!AD3106*SUM([1]Data!M3106:P3106)/1000)</f>
        <v>4.036668542067838E-2</v>
      </c>
    </row>
    <row r="3107" spans="2:31">
      <c r="B3107" s="23">
        <v>1</v>
      </c>
      <c r="C3107" s="23">
        <v>5</v>
      </c>
      <c r="D3107" s="23">
        <v>9</v>
      </c>
      <c r="E3107" s="23">
        <v>23</v>
      </c>
      <c r="F3107" s="48">
        <f>Profiles!F3099</f>
        <v>1878</v>
      </c>
      <c r="G3107" s="48">
        <f>Profiles!G3099</f>
        <v>448.50000000000006</v>
      </c>
      <c r="H3107" s="48">
        <f>Profiles!H3099</f>
        <v>600</v>
      </c>
      <c r="I3107" s="24">
        <f t="shared" si="579"/>
        <v>2926.5</v>
      </c>
      <c r="J3107" s="49">
        <f>Profiles!L3099*'2019 Calculations'!$C$8</f>
        <v>736.29303019028623</v>
      </c>
      <c r="K3107" s="49">
        <f>Profiles!M3099*'2019 Calculations'!$C$9</f>
        <v>0</v>
      </c>
      <c r="L3107" s="49">
        <f t="shared" si="580"/>
        <v>2190.2069698097139</v>
      </c>
      <c r="M3107" s="49">
        <f>MIN(M3106-MIN(IF(L3107&gt;0,MIN(L3107,'2019 Calculations'!$C$10)),M3106)+MIN(IF(L3107&lt;0,-L3107),'2019 Calculations'!$C$10),'2019 Calculations'!$C$13)</f>
        <v>0</v>
      </c>
      <c r="N3107" s="49">
        <f t="shared" si="581"/>
        <v>0</v>
      </c>
      <c r="O3107" s="42">
        <f t="shared" si="582"/>
        <v>0</v>
      </c>
      <c r="Q3107" s="49">
        <f t="shared" si="583"/>
        <v>2190.2069698097139</v>
      </c>
      <c r="R3107" s="70">
        <f t="shared" si="584"/>
        <v>800</v>
      </c>
      <c r="S3107" s="70">
        <f t="shared" si="585"/>
        <v>1000</v>
      </c>
      <c r="T3107" s="70">
        <f t="shared" si="586"/>
        <v>390.20696980971388</v>
      </c>
      <c r="U3107" s="70">
        <f t="shared" si="587"/>
        <v>0</v>
      </c>
      <c r="W3107" s="49">
        <f>MIN(MAX(W3106+MAX(MIN(SUM($R$5:$U$5)-L3107,'2019 Calculations'!$C$10),-'2019 Calculations'!$C$10),0),'2019 Calculations'!$C$13)</f>
        <v>0</v>
      </c>
      <c r="X3107" s="43">
        <f t="shared" si="578"/>
        <v>0</v>
      </c>
      <c r="Y3107" s="49">
        <f t="shared" si="588"/>
        <v>0</v>
      </c>
      <c r="AA3107">
        <f>Q3107/SUM($Q$13:$Q$8772)*3*'[1]PS 6'!$E$366</f>
        <v>2.0319445495654618</v>
      </c>
      <c r="AB3107" s="3">
        <f>J3107*'[1]PS 6'!$E$368</f>
        <v>2945.1721207611449</v>
      </c>
      <c r="AC3107" s="3">
        <f t="shared" si="589"/>
        <v>-2943.1401762115793</v>
      </c>
      <c r="AD3107" s="27">
        <f>AC3107*'[1]PS 6'!$E$365</f>
        <v>-588.62803524231583</v>
      </c>
      <c r="AE3107" s="27">
        <f>IF(AC3107&gt;0,AC3107*'[1]PS 6'!$E$365,[1]Data!AD3107*SUM([1]Data!M3107:P3107)/1000)</f>
        <v>2.8870875401067652E-2</v>
      </c>
    </row>
    <row r="3108" spans="2:31">
      <c r="B3108" s="23">
        <v>1</v>
      </c>
      <c r="C3108" s="23">
        <v>5</v>
      </c>
      <c r="D3108" s="23">
        <v>9</v>
      </c>
      <c r="E3108" s="23">
        <v>24</v>
      </c>
      <c r="F3108" s="48">
        <f>Profiles!F3100</f>
        <v>1278</v>
      </c>
      <c r="G3108" s="48">
        <f>Profiles!G3100</f>
        <v>448.50000000000006</v>
      </c>
      <c r="H3108" s="48">
        <f>Profiles!H3100</f>
        <v>600</v>
      </c>
      <c r="I3108" s="24">
        <f t="shared" si="579"/>
        <v>2326.5</v>
      </c>
      <c r="J3108" s="49">
        <f>Profiles!L3100*'2019 Calculations'!$C$8</f>
        <v>708.30528342866717</v>
      </c>
      <c r="K3108" s="49">
        <f>Profiles!M3100*'2019 Calculations'!$C$9</f>
        <v>0</v>
      </c>
      <c r="L3108" s="49">
        <f t="shared" si="580"/>
        <v>1618.1947165713327</v>
      </c>
      <c r="M3108" s="49">
        <f>MIN(M3107-MIN(IF(L3108&gt;0,MIN(L3108,'2019 Calculations'!$C$10)),M3107)+MIN(IF(L3108&lt;0,-L3108),'2019 Calculations'!$C$10),'2019 Calculations'!$C$13)</f>
        <v>0</v>
      </c>
      <c r="N3108" s="49">
        <f t="shared" si="581"/>
        <v>0</v>
      </c>
      <c r="O3108" s="42">
        <f t="shared" si="582"/>
        <v>0</v>
      </c>
      <c r="Q3108" s="49">
        <f t="shared" si="583"/>
        <v>1618.1947165713327</v>
      </c>
      <c r="R3108" s="70">
        <f t="shared" si="584"/>
        <v>800</v>
      </c>
      <c r="S3108" s="70">
        <f t="shared" si="585"/>
        <v>818.19471657133272</v>
      </c>
      <c r="T3108" s="70">
        <f t="shared" si="586"/>
        <v>0</v>
      </c>
      <c r="U3108" s="70">
        <f t="shared" si="587"/>
        <v>0</v>
      </c>
      <c r="W3108" s="49">
        <f>MIN(MAX(W3107+MAX(MIN(SUM($R$5:$U$5)-L3108,'2019 Calculations'!$C$10),-'2019 Calculations'!$C$10),0),'2019 Calculations'!$C$13)</f>
        <v>0</v>
      </c>
      <c r="X3108" s="43">
        <f t="shared" si="578"/>
        <v>0</v>
      </c>
      <c r="Y3108" s="49">
        <f t="shared" si="588"/>
        <v>0</v>
      </c>
      <c r="AA3108">
        <f>Q3108/SUM($Q$13:$Q$8772)*3*'[1]PS 6'!$E$366</f>
        <v>1.5012653962828075</v>
      </c>
      <c r="AB3108" s="3">
        <f>J3108*'[1]PS 6'!$E$368</f>
        <v>2833.2211337146687</v>
      </c>
      <c r="AC3108" s="3">
        <f t="shared" si="589"/>
        <v>-2831.719868318386</v>
      </c>
      <c r="AD3108" s="27">
        <f>AC3108*'[1]PS 6'!$E$365</f>
        <v>-566.34397366367727</v>
      </c>
      <c r="AE3108" s="27">
        <f>IF(AC3108&gt;0,AC3108*'[1]PS 6'!$E$365,[1]Data!AD3108*SUM([1]Data!M3108:P3108)/1000)</f>
        <v>2.1218340082861355E-2</v>
      </c>
    </row>
    <row r="3109" spans="2:31">
      <c r="B3109" s="23">
        <v>1</v>
      </c>
      <c r="C3109" s="23">
        <v>5</v>
      </c>
      <c r="D3109" s="23">
        <v>10</v>
      </c>
      <c r="E3109" s="23">
        <v>1</v>
      </c>
      <c r="F3109" s="48">
        <f>Profiles!F3101</f>
        <v>1046</v>
      </c>
      <c r="G3109" s="48">
        <f>Profiles!G3101</f>
        <v>448.50000000000006</v>
      </c>
      <c r="H3109" s="48">
        <f>Profiles!H3101</f>
        <v>600</v>
      </c>
      <c r="I3109" s="24">
        <f t="shared" si="579"/>
        <v>2094.5</v>
      </c>
      <c r="J3109" s="49">
        <f>Profiles!L3101*'2019 Calculations'!$C$8</f>
        <v>671.70592227885754</v>
      </c>
      <c r="K3109" s="49">
        <f>Profiles!M3101*'2019 Calculations'!$C$9</f>
        <v>0</v>
      </c>
      <c r="L3109" s="49">
        <f t="shared" si="580"/>
        <v>1422.7940777211425</v>
      </c>
      <c r="M3109" s="49">
        <f>MIN(M3108-MIN(IF(L3109&gt;0,MIN(L3109,'2019 Calculations'!$C$10)),M3108)+MIN(IF(L3109&lt;0,-L3109),'2019 Calculations'!$C$10),'2019 Calculations'!$C$13)</f>
        <v>0</v>
      </c>
      <c r="N3109" s="49">
        <f t="shared" si="581"/>
        <v>0</v>
      </c>
      <c r="O3109" s="42">
        <f t="shared" si="582"/>
        <v>0</v>
      </c>
      <c r="Q3109" s="49">
        <f t="shared" si="583"/>
        <v>1422.7940777211425</v>
      </c>
      <c r="R3109" s="70">
        <f t="shared" si="584"/>
        <v>800</v>
      </c>
      <c r="S3109" s="70">
        <f t="shared" si="585"/>
        <v>622.79407772114246</v>
      </c>
      <c r="T3109" s="70">
        <f t="shared" si="586"/>
        <v>0</v>
      </c>
      <c r="U3109" s="70">
        <f t="shared" si="587"/>
        <v>0</v>
      </c>
      <c r="W3109" s="49">
        <f>MIN(MAX(W3108+MAX(MIN(SUM($R$5:$U$5)-L3109,'2019 Calculations'!$C$10),-'2019 Calculations'!$C$10),0),'2019 Calculations'!$C$13)</f>
        <v>0</v>
      </c>
      <c r="X3109" s="43">
        <f t="shared" si="578"/>
        <v>0</v>
      </c>
      <c r="Y3109" s="49">
        <f t="shared" si="588"/>
        <v>0</v>
      </c>
      <c r="AA3109">
        <f>Q3109/SUM($Q$13:$Q$8772)*3*'[1]PS 6'!$E$366</f>
        <v>1.3199842349285684</v>
      </c>
      <c r="AB3109" s="3">
        <f>J3109*'[1]PS 6'!$E$368</f>
        <v>2686.8236891154302</v>
      </c>
      <c r="AC3109" s="3">
        <f t="shared" si="589"/>
        <v>-2685.5037048805016</v>
      </c>
      <c r="AD3109" s="27">
        <f>AC3109*'[1]PS 6'!$E$365</f>
        <v>-537.10074097610038</v>
      </c>
      <c r="AE3109" s="27">
        <f>IF(AC3109&gt;0,AC3109*'[1]PS 6'!$E$365,[1]Data!AD3109*SUM([1]Data!M3109:P3109)/1000)</f>
        <v>1.6700641101511787E-2</v>
      </c>
    </row>
    <row r="3110" spans="2:31">
      <c r="B3110" s="23">
        <v>1</v>
      </c>
      <c r="C3110" s="23">
        <v>5</v>
      </c>
      <c r="D3110" s="23">
        <v>10</v>
      </c>
      <c r="E3110" s="23">
        <v>2</v>
      </c>
      <c r="F3110" s="48">
        <f>Profiles!F3102</f>
        <v>940.00000000000011</v>
      </c>
      <c r="G3110" s="48">
        <f>Profiles!G3102</f>
        <v>448.50000000000006</v>
      </c>
      <c r="H3110" s="48">
        <f>Profiles!H3102</f>
        <v>600</v>
      </c>
      <c r="I3110" s="24">
        <f t="shared" si="579"/>
        <v>1988.5000000000002</v>
      </c>
      <c r="J3110" s="49">
        <f>Profiles!L3102*'2019 Calculations'!$C$8</f>
        <v>583.43687479990513</v>
      </c>
      <c r="K3110" s="49">
        <f>Profiles!M3102*'2019 Calculations'!$C$9</f>
        <v>0</v>
      </c>
      <c r="L3110" s="49">
        <f t="shared" si="580"/>
        <v>1405.0631252000951</v>
      </c>
      <c r="M3110" s="49">
        <f>MIN(M3109-MIN(IF(L3110&gt;0,MIN(L3110,'2019 Calculations'!$C$10)),M3109)+MIN(IF(L3110&lt;0,-L3110),'2019 Calculations'!$C$10),'2019 Calculations'!$C$13)</f>
        <v>0</v>
      </c>
      <c r="N3110" s="49">
        <f t="shared" si="581"/>
        <v>0</v>
      </c>
      <c r="O3110" s="42">
        <f t="shared" si="582"/>
        <v>0</v>
      </c>
      <c r="Q3110" s="49">
        <f t="shared" si="583"/>
        <v>1405.0631252000951</v>
      </c>
      <c r="R3110" s="70">
        <f t="shared" si="584"/>
        <v>800</v>
      </c>
      <c r="S3110" s="70">
        <f t="shared" si="585"/>
        <v>605.0631252000951</v>
      </c>
      <c r="T3110" s="70">
        <f t="shared" si="586"/>
        <v>0</v>
      </c>
      <c r="U3110" s="70">
        <f t="shared" si="587"/>
        <v>0</v>
      </c>
      <c r="W3110" s="49">
        <f>MIN(MAX(W3109+MAX(MIN(SUM($R$5:$U$5)-L3110,'2019 Calculations'!$C$10),-'2019 Calculations'!$C$10),0),'2019 Calculations'!$C$13)</f>
        <v>0</v>
      </c>
      <c r="X3110" s="43">
        <f t="shared" si="578"/>
        <v>0</v>
      </c>
      <c r="Y3110" s="49">
        <f t="shared" si="588"/>
        <v>0</v>
      </c>
      <c r="AA3110">
        <f>Q3110/SUM($Q$13:$Q$8772)*3*'[1]PS 6'!$E$366</f>
        <v>1.3035345053685916</v>
      </c>
      <c r="AB3110" s="3">
        <f>J3110*'[1]PS 6'!$E$368</f>
        <v>2333.7474991996205</v>
      </c>
      <c r="AC3110" s="3">
        <f t="shared" si="589"/>
        <v>-2332.4439646942519</v>
      </c>
      <c r="AD3110" s="27">
        <f>AC3110*'[1]PS 6'!$E$365</f>
        <v>-466.48879293885039</v>
      </c>
      <c r="AE3110" s="27">
        <f>IF(AC3110&gt;0,AC3110*'[1]PS 6'!$E$365,[1]Data!AD3110*SUM([1]Data!M3110:P3110)/1000)</f>
        <v>1.4213551395791906E-2</v>
      </c>
    </row>
    <row r="3111" spans="2:31">
      <c r="B3111" s="23">
        <v>1</v>
      </c>
      <c r="C3111" s="23">
        <v>5</v>
      </c>
      <c r="D3111" s="23">
        <v>10</v>
      </c>
      <c r="E3111" s="23">
        <v>3</v>
      </c>
      <c r="F3111" s="48">
        <f>Profiles!F3103</f>
        <v>920</v>
      </c>
      <c r="G3111" s="48">
        <f>Profiles!G3103</f>
        <v>448.50000000000006</v>
      </c>
      <c r="H3111" s="48">
        <f>Profiles!H3103</f>
        <v>600</v>
      </c>
      <c r="I3111" s="24">
        <f t="shared" si="579"/>
        <v>1968.5</v>
      </c>
      <c r="J3111" s="49">
        <f>Profiles!L3103*'2019 Calculations'!$C$8</f>
        <v>505.93234530619083</v>
      </c>
      <c r="K3111" s="49">
        <f>Profiles!M3103*'2019 Calculations'!$C$9</f>
        <v>0</v>
      </c>
      <c r="L3111" s="49">
        <f t="shared" si="580"/>
        <v>1462.5676546938091</v>
      </c>
      <c r="M3111" s="49">
        <f>MIN(M3110-MIN(IF(L3111&gt;0,MIN(L3111,'2019 Calculations'!$C$10)),M3110)+MIN(IF(L3111&lt;0,-L3111),'2019 Calculations'!$C$10),'2019 Calculations'!$C$13)</f>
        <v>0</v>
      </c>
      <c r="N3111" s="49">
        <f t="shared" si="581"/>
        <v>0</v>
      </c>
      <c r="O3111" s="42">
        <f t="shared" si="582"/>
        <v>0</v>
      </c>
      <c r="Q3111" s="49">
        <f t="shared" si="583"/>
        <v>1462.5676546938091</v>
      </c>
      <c r="R3111" s="70">
        <f t="shared" si="584"/>
        <v>800</v>
      </c>
      <c r="S3111" s="70">
        <f t="shared" si="585"/>
        <v>662.56765469380912</v>
      </c>
      <c r="T3111" s="70">
        <f t="shared" si="586"/>
        <v>0</v>
      </c>
      <c r="U3111" s="70">
        <f t="shared" si="587"/>
        <v>0</v>
      </c>
      <c r="W3111" s="49">
        <f>MIN(MAX(W3110+MAX(MIN(SUM($R$5:$U$5)-L3111,'2019 Calculations'!$C$10),-'2019 Calculations'!$C$10),0),'2019 Calculations'!$C$13)</f>
        <v>0</v>
      </c>
      <c r="X3111" s="43">
        <f t="shared" si="578"/>
        <v>0</v>
      </c>
      <c r="Y3111" s="49">
        <f t="shared" si="588"/>
        <v>0</v>
      </c>
      <c r="AA3111">
        <f>Q3111/SUM($Q$13:$Q$8772)*3*'[1]PS 6'!$E$366</f>
        <v>1.3568838083754349</v>
      </c>
      <c r="AB3111" s="3">
        <f>J3111*'[1]PS 6'!$E$368</f>
        <v>2023.7293812247633</v>
      </c>
      <c r="AC3111" s="3">
        <f t="shared" si="589"/>
        <v>-2022.3724974163879</v>
      </c>
      <c r="AD3111" s="27">
        <f>AC3111*'[1]PS 6'!$E$365</f>
        <v>-404.47449948327761</v>
      </c>
      <c r="AE3111" s="27">
        <f>IF(AC3111&gt;0,AC3111*'[1]PS 6'!$E$365,[1]Data!AD3111*SUM([1]Data!M3111:P3111)/1000)</f>
        <v>1.4228740813370631E-2</v>
      </c>
    </row>
    <row r="3112" spans="2:31">
      <c r="B3112" s="23">
        <v>1</v>
      </c>
      <c r="C3112" s="23">
        <v>5</v>
      </c>
      <c r="D3112" s="23">
        <v>10</v>
      </c>
      <c r="E3112" s="23">
        <v>4</v>
      </c>
      <c r="F3112" s="48">
        <f>Profiles!F3104</f>
        <v>931.99999999999989</v>
      </c>
      <c r="G3112" s="48">
        <f>Profiles!G3104</f>
        <v>448.50000000000006</v>
      </c>
      <c r="H3112" s="48">
        <f>Profiles!H3104</f>
        <v>600</v>
      </c>
      <c r="I3112" s="24">
        <f t="shared" si="579"/>
        <v>1980.5</v>
      </c>
      <c r="J3112" s="49">
        <f>Profiles!L3104*'2019 Calculations'!$C$8</f>
        <v>437.03943020066697</v>
      </c>
      <c r="K3112" s="49">
        <f>Profiles!M3104*'2019 Calculations'!$C$9</f>
        <v>0</v>
      </c>
      <c r="L3112" s="49">
        <f t="shared" si="580"/>
        <v>1543.4605697993329</v>
      </c>
      <c r="M3112" s="49">
        <f>MIN(M3111-MIN(IF(L3112&gt;0,MIN(L3112,'2019 Calculations'!$C$10)),M3111)+MIN(IF(L3112&lt;0,-L3112),'2019 Calculations'!$C$10),'2019 Calculations'!$C$13)</f>
        <v>0</v>
      </c>
      <c r="N3112" s="49">
        <f t="shared" si="581"/>
        <v>0</v>
      </c>
      <c r="O3112" s="42">
        <f t="shared" si="582"/>
        <v>0</v>
      </c>
      <c r="Q3112" s="49">
        <f t="shared" si="583"/>
        <v>1543.4605697993329</v>
      </c>
      <c r="R3112" s="70">
        <f t="shared" si="584"/>
        <v>800</v>
      </c>
      <c r="S3112" s="70">
        <f t="shared" si="585"/>
        <v>743.46056979933292</v>
      </c>
      <c r="T3112" s="70">
        <f t="shared" si="586"/>
        <v>0</v>
      </c>
      <c r="U3112" s="70">
        <f t="shared" si="587"/>
        <v>0</v>
      </c>
      <c r="W3112" s="49">
        <f>MIN(MAX(W3111+MAX(MIN(SUM($R$5:$U$5)-L3112,'2019 Calculations'!$C$10),-'2019 Calculations'!$C$10),0),'2019 Calculations'!$C$13)</f>
        <v>0</v>
      </c>
      <c r="X3112" s="43">
        <f t="shared" si="578"/>
        <v>0</v>
      </c>
      <c r="Y3112" s="49">
        <f t="shared" si="588"/>
        <v>0</v>
      </c>
      <c r="AA3112">
        <f>Q3112/SUM($Q$13:$Q$8772)*3*'[1]PS 6'!$E$366</f>
        <v>1.4319314729171158</v>
      </c>
      <c r="AB3112" s="3">
        <f>J3112*'[1]PS 6'!$E$368</f>
        <v>1748.1577208026679</v>
      </c>
      <c r="AC3112" s="3">
        <f t="shared" si="589"/>
        <v>-1746.7257893297508</v>
      </c>
      <c r="AD3112" s="27">
        <f>AC3112*'[1]PS 6'!$E$365</f>
        <v>-349.34515786595017</v>
      </c>
      <c r="AE3112" s="27">
        <f>IF(AC3112&gt;0,AC3112*'[1]PS 6'!$E$365,[1]Data!AD3112*SUM([1]Data!M3112:P3112)/1000)</f>
        <v>1.6360722158271324E-2</v>
      </c>
    </row>
    <row r="3113" spans="2:31">
      <c r="B3113" s="23">
        <v>1</v>
      </c>
      <c r="C3113" s="23">
        <v>5</v>
      </c>
      <c r="D3113" s="23">
        <v>10</v>
      </c>
      <c r="E3113" s="23">
        <v>5</v>
      </c>
      <c r="F3113" s="48">
        <f>Profiles!F3105</f>
        <v>1054</v>
      </c>
      <c r="G3113" s="48">
        <f>Profiles!G3105</f>
        <v>498.4</v>
      </c>
      <c r="H3113" s="48">
        <f>Profiles!H3105</f>
        <v>600</v>
      </c>
      <c r="I3113" s="24">
        <f t="shared" si="579"/>
        <v>2152.4</v>
      </c>
      <c r="J3113" s="49">
        <f>Profiles!L3105*'2019 Calculations'!$C$8</f>
        <v>374.60522588628595</v>
      </c>
      <c r="K3113" s="49">
        <f>Profiles!M3105*'2019 Calculations'!$C$9</f>
        <v>0</v>
      </c>
      <c r="L3113" s="49">
        <f t="shared" si="580"/>
        <v>1777.7947741137141</v>
      </c>
      <c r="M3113" s="49">
        <f>MIN(M3112-MIN(IF(L3113&gt;0,MIN(L3113,'2019 Calculations'!$C$10)),M3112)+MIN(IF(L3113&lt;0,-L3113),'2019 Calculations'!$C$10),'2019 Calculations'!$C$13)</f>
        <v>0</v>
      </c>
      <c r="N3113" s="49">
        <f t="shared" si="581"/>
        <v>0</v>
      </c>
      <c r="O3113" s="42">
        <f t="shared" si="582"/>
        <v>0</v>
      </c>
      <c r="Q3113" s="49">
        <f t="shared" si="583"/>
        <v>1777.7947741137141</v>
      </c>
      <c r="R3113" s="70">
        <f t="shared" si="584"/>
        <v>800</v>
      </c>
      <c r="S3113" s="70">
        <f t="shared" si="585"/>
        <v>977.79477411371408</v>
      </c>
      <c r="T3113" s="70">
        <f t="shared" si="586"/>
        <v>0</v>
      </c>
      <c r="U3113" s="70">
        <f t="shared" si="587"/>
        <v>0</v>
      </c>
      <c r="W3113" s="49">
        <f>MIN(MAX(W3112+MAX(MIN(SUM($R$5:$U$5)-L3113,'2019 Calculations'!$C$10),-'2019 Calculations'!$C$10),0),'2019 Calculations'!$C$13)</f>
        <v>0</v>
      </c>
      <c r="X3113" s="43">
        <f t="shared" si="578"/>
        <v>0</v>
      </c>
      <c r="Y3113" s="49">
        <f t="shared" si="588"/>
        <v>0</v>
      </c>
      <c r="AA3113">
        <f>Q3113/SUM($Q$13:$Q$8772)*3*'[1]PS 6'!$E$366</f>
        <v>1.6493328946990649</v>
      </c>
      <c r="AB3113" s="3">
        <f>J3113*'[1]PS 6'!$E$368</f>
        <v>1498.4209035451438</v>
      </c>
      <c r="AC3113" s="3">
        <f t="shared" si="589"/>
        <v>-1496.7715706504448</v>
      </c>
      <c r="AD3113" s="27">
        <f>AC3113*'[1]PS 6'!$E$365</f>
        <v>-299.35431413008899</v>
      </c>
      <c r="AE3113" s="27">
        <f>IF(AC3113&gt;0,AC3113*'[1]PS 6'!$E$365,[1]Data!AD3113*SUM([1]Data!M3113:P3113)/1000)</f>
        <v>2.8001007520959624E-2</v>
      </c>
    </row>
    <row r="3114" spans="2:31">
      <c r="B3114" s="23">
        <v>1</v>
      </c>
      <c r="C3114" s="23">
        <v>5</v>
      </c>
      <c r="D3114" s="23">
        <v>10</v>
      </c>
      <c r="E3114" s="23">
        <v>6</v>
      </c>
      <c r="F3114" s="48">
        <f>Profiles!F3106</f>
        <v>1330</v>
      </c>
      <c r="G3114" s="48">
        <f>Profiles!G3106</f>
        <v>1211.5</v>
      </c>
      <c r="H3114" s="48">
        <f>Profiles!H3106</f>
        <v>814.90800000000013</v>
      </c>
      <c r="I3114" s="24">
        <f t="shared" si="579"/>
        <v>3356.4080000000004</v>
      </c>
      <c r="J3114" s="49">
        <f>Profiles!L3106*'2019 Calculations'!$C$8</f>
        <v>303.55940718371454</v>
      </c>
      <c r="K3114" s="49">
        <f>Profiles!M3106*'2019 Calculations'!$C$9</f>
        <v>13.962641358329025</v>
      </c>
      <c r="L3114" s="49">
        <f t="shared" si="580"/>
        <v>3038.8859514579567</v>
      </c>
      <c r="M3114" s="49">
        <f>MIN(M3113-MIN(IF(L3114&gt;0,MIN(L3114,'2019 Calculations'!$C$10)),M3113)+MIN(IF(L3114&lt;0,-L3114),'2019 Calculations'!$C$10),'2019 Calculations'!$C$13)</f>
        <v>0</v>
      </c>
      <c r="N3114" s="49">
        <f t="shared" si="581"/>
        <v>0</v>
      </c>
      <c r="O3114" s="42">
        <f t="shared" si="582"/>
        <v>0</v>
      </c>
      <c r="Q3114" s="49">
        <f t="shared" si="583"/>
        <v>3038.8859514579567</v>
      </c>
      <c r="R3114" s="70">
        <f t="shared" si="584"/>
        <v>800</v>
      </c>
      <c r="S3114" s="70">
        <f t="shared" si="585"/>
        <v>1000</v>
      </c>
      <c r="T3114" s="70">
        <f t="shared" si="586"/>
        <v>1238.8859514579567</v>
      </c>
      <c r="U3114" s="70">
        <f t="shared" si="587"/>
        <v>0</v>
      </c>
      <c r="W3114" s="49">
        <f>MIN(MAX(W3113+MAX(MIN(SUM($R$5:$U$5)-L3114,'2019 Calculations'!$C$10),-'2019 Calculations'!$C$10),0),'2019 Calculations'!$C$13)</f>
        <v>0</v>
      </c>
      <c r="X3114" s="43">
        <f t="shared" si="578"/>
        <v>0</v>
      </c>
      <c r="Y3114" s="49">
        <f t="shared" si="588"/>
        <v>0</v>
      </c>
      <c r="AA3114">
        <f>Q3114/SUM($Q$13:$Q$8772)*3*'[1]PS 6'!$E$366</f>
        <v>2.8192987379418857</v>
      </c>
      <c r="AB3114" s="3">
        <f>J3114*'[1]PS 6'!$E$368</f>
        <v>1214.2376287348582</v>
      </c>
      <c r="AC3114" s="3">
        <f t="shared" si="589"/>
        <v>-1211.4183299969163</v>
      </c>
      <c r="AD3114" s="27">
        <f>AC3114*'[1]PS 6'!$E$365</f>
        <v>-242.28366599938329</v>
      </c>
      <c r="AE3114" s="27">
        <f>IF(AC3114&gt;0,AC3114*'[1]PS 6'!$E$365,[1]Data!AD3114*SUM([1]Data!M3114:P3114)/1000)</f>
        <v>3.4211393457875459E-2</v>
      </c>
    </row>
    <row r="3115" spans="2:31">
      <c r="B3115" s="23">
        <v>1</v>
      </c>
      <c r="C3115" s="23">
        <v>5</v>
      </c>
      <c r="D3115" s="23">
        <v>10</v>
      </c>
      <c r="E3115" s="23">
        <v>7</v>
      </c>
      <c r="F3115" s="48">
        <f>Profiles!F3107</f>
        <v>1678</v>
      </c>
      <c r="G3115" s="48">
        <f>Profiles!G3107</f>
        <v>1346.4</v>
      </c>
      <c r="H3115" s="48">
        <f>Profiles!H3107</f>
        <v>963.03</v>
      </c>
      <c r="I3115" s="24">
        <f t="shared" si="579"/>
        <v>3987.4300000000003</v>
      </c>
      <c r="J3115" s="49">
        <f>Profiles!L3107*'2019 Calculations'!$C$8</f>
        <v>238.97229927228588</v>
      </c>
      <c r="K3115" s="49">
        <f>Profiles!M3107*'2019 Calculations'!$C$9</f>
        <v>123.80182633806658</v>
      </c>
      <c r="L3115" s="49">
        <f t="shared" si="580"/>
        <v>3624.6558743896476</v>
      </c>
      <c r="M3115" s="49">
        <f>MIN(M3114-MIN(IF(L3115&gt;0,MIN(L3115,'2019 Calculations'!$C$10)),M3114)+MIN(IF(L3115&lt;0,-L3115),'2019 Calculations'!$C$10),'2019 Calculations'!$C$13)</f>
        <v>0</v>
      </c>
      <c r="N3115" s="49">
        <f t="shared" si="581"/>
        <v>0</v>
      </c>
      <c r="O3115" s="42">
        <f t="shared" si="582"/>
        <v>0</v>
      </c>
      <c r="Q3115" s="49">
        <f t="shared" si="583"/>
        <v>3624.6558743896476</v>
      </c>
      <c r="R3115" s="70">
        <f t="shared" si="584"/>
        <v>800</v>
      </c>
      <c r="S3115" s="70">
        <f t="shared" si="585"/>
        <v>1000</v>
      </c>
      <c r="T3115" s="70">
        <f t="shared" si="586"/>
        <v>1824.6558743896476</v>
      </c>
      <c r="U3115" s="70">
        <f t="shared" si="587"/>
        <v>0</v>
      </c>
      <c r="W3115" s="49">
        <f>MIN(MAX(W3114+MAX(MIN(SUM($R$5:$U$5)-L3115,'2019 Calculations'!$C$10),-'2019 Calculations'!$C$10),0),'2019 Calculations'!$C$13)</f>
        <v>0</v>
      </c>
      <c r="X3115" s="43">
        <f t="shared" si="578"/>
        <v>0</v>
      </c>
      <c r="Y3115" s="49">
        <f t="shared" si="588"/>
        <v>0</v>
      </c>
      <c r="AA3115">
        <f>Q3115/SUM($Q$13:$Q$8772)*3*'[1]PS 6'!$E$366</f>
        <v>3.3627414438628875</v>
      </c>
      <c r="AB3115" s="3">
        <f>J3115*'[1]PS 6'!$E$368</f>
        <v>955.88919708914352</v>
      </c>
      <c r="AC3115" s="3">
        <f t="shared" si="589"/>
        <v>-952.52645564528063</v>
      </c>
      <c r="AD3115" s="27">
        <f>AC3115*'[1]PS 6'!$E$365</f>
        <v>-190.50529112905613</v>
      </c>
      <c r="AE3115" s="27">
        <f>IF(AC3115&gt;0,AC3115*'[1]PS 6'!$E$365,[1]Data!AD3115*SUM([1]Data!M3115:P3115)/1000)</f>
        <v>-1.6308471770113513E-3</v>
      </c>
    </row>
    <row r="3116" spans="2:31">
      <c r="B3116" s="23">
        <v>1</v>
      </c>
      <c r="C3116" s="23">
        <v>5</v>
      </c>
      <c r="D3116" s="23">
        <v>10</v>
      </c>
      <c r="E3116" s="23">
        <v>8</v>
      </c>
      <c r="F3116" s="48">
        <f>Profiles!F3108</f>
        <v>1576</v>
      </c>
      <c r="G3116" s="48">
        <f>Profiles!G3108</f>
        <v>2431.4</v>
      </c>
      <c r="H3116" s="48">
        <f>Profiles!H3108</f>
        <v>1217.2280000000001</v>
      </c>
      <c r="I3116" s="24">
        <f t="shared" si="579"/>
        <v>5224.6280000000006</v>
      </c>
      <c r="J3116" s="49">
        <f>Profiles!L3108*'2019 Calculations'!$C$8</f>
        <v>86.116143881904833</v>
      </c>
      <c r="K3116" s="49">
        <f>Profiles!M3108*'2019 Calculations'!$C$9</f>
        <v>314.91795430041594</v>
      </c>
      <c r="L3116" s="49">
        <f t="shared" si="580"/>
        <v>4823.5939018176805</v>
      </c>
      <c r="M3116" s="49">
        <f>MIN(M3115-MIN(IF(L3116&gt;0,MIN(L3116,'2019 Calculations'!$C$10)),M3115)+MIN(IF(L3116&lt;0,-L3116),'2019 Calculations'!$C$10),'2019 Calculations'!$C$13)</f>
        <v>0</v>
      </c>
      <c r="N3116" s="49">
        <f t="shared" si="581"/>
        <v>0</v>
      </c>
      <c r="O3116" s="42">
        <f t="shared" si="582"/>
        <v>0</v>
      </c>
      <c r="Q3116" s="49">
        <f t="shared" si="583"/>
        <v>4823.5939018176805</v>
      </c>
      <c r="R3116" s="70">
        <f t="shared" si="584"/>
        <v>800</v>
      </c>
      <c r="S3116" s="70">
        <f t="shared" si="585"/>
        <v>1000</v>
      </c>
      <c r="T3116" s="70">
        <f t="shared" si="586"/>
        <v>3023.5939018176805</v>
      </c>
      <c r="U3116" s="70">
        <f t="shared" si="587"/>
        <v>0</v>
      </c>
      <c r="W3116" s="49">
        <f>MIN(MAX(W3115+MAX(MIN(SUM($R$5:$U$5)-L3116,'2019 Calculations'!$C$10),-'2019 Calculations'!$C$10),0),'2019 Calculations'!$C$13)</f>
        <v>0</v>
      </c>
      <c r="X3116" s="43">
        <f t="shared" si="578"/>
        <v>0</v>
      </c>
      <c r="Y3116" s="49">
        <f t="shared" si="588"/>
        <v>0</v>
      </c>
      <c r="AA3116">
        <f>Q3116/SUM($Q$13:$Q$8772)*3*'[1]PS 6'!$E$366</f>
        <v>4.475045268880308</v>
      </c>
      <c r="AB3116" s="3">
        <f>J3116*'[1]PS 6'!$E$368</f>
        <v>344.46457552761933</v>
      </c>
      <c r="AC3116" s="3">
        <f t="shared" si="589"/>
        <v>-339.98953025873902</v>
      </c>
      <c r="AD3116" s="27">
        <f>AC3116*'[1]PS 6'!$E$365</f>
        <v>-67.997906051747805</v>
      </c>
      <c r="AE3116" s="27">
        <f>IF(AC3116&gt;0,AC3116*'[1]PS 6'!$E$365,[1]Data!AD3116*SUM([1]Data!M3116:P3116)/1000)</f>
        <v>0</v>
      </c>
    </row>
    <row r="3117" spans="2:31">
      <c r="B3117" s="23">
        <v>1</v>
      </c>
      <c r="C3117" s="23">
        <v>5</v>
      </c>
      <c r="D3117" s="23">
        <v>10</v>
      </c>
      <c r="E3117" s="23">
        <v>9</v>
      </c>
      <c r="F3117" s="48">
        <f>Profiles!F3109</f>
        <v>1452</v>
      </c>
      <c r="G3117" s="48">
        <f>Profiles!G3109</f>
        <v>2439.3999999999996</v>
      </c>
      <c r="H3117" s="48">
        <f>Profiles!H3109</f>
        <v>1242.518</v>
      </c>
      <c r="I3117" s="24">
        <f t="shared" si="579"/>
        <v>5133.9179999999997</v>
      </c>
      <c r="J3117" s="49">
        <f>Profiles!L3109*'2019 Calculations'!$C$8</f>
        <v>23.681939567523827</v>
      </c>
      <c r="K3117" s="49">
        <f>Profiles!M3109*'2019 Calculations'!$C$9</f>
        <v>487.44278923551212</v>
      </c>
      <c r="L3117" s="49">
        <f t="shared" si="580"/>
        <v>4622.7932711969634</v>
      </c>
      <c r="M3117" s="49">
        <f>MIN(M3116-MIN(IF(L3117&gt;0,MIN(L3117,'2019 Calculations'!$C$10)),M3116)+MIN(IF(L3117&lt;0,-L3117),'2019 Calculations'!$C$10),'2019 Calculations'!$C$13)</f>
        <v>0</v>
      </c>
      <c r="N3117" s="49">
        <f t="shared" si="581"/>
        <v>0</v>
      </c>
      <c r="O3117" s="42">
        <f t="shared" si="582"/>
        <v>0</v>
      </c>
      <c r="Q3117" s="49">
        <f t="shared" si="583"/>
        <v>4622.7932711969634</v>
      </c>
      <c r="R3117" s="70">
        <f t="shared" si="584"/>
        <v>800</v>
      </c>
      <c r="S3117" s="70">
        <f t="shared" si="585"/>
        <v>1000</v>
      </c>
      <c r="T3117" s="70">
        <f t="shared" si="586"/>
        <v>2822.7932711969634</v>
      </c>
      <c r="U3117" s="70">
        <f t="shared" si="587"/>
        <v>0</v>
      </c>
      <c r="W3117" s="49">
        <f>MIN(MAX(W3116+MAX(MIN(SUM($R$5:$U$5)-L3117,'2019 Calculations'!$C$10),-'2019 Calculations'!$C$10),0),'2019 Calculations'!$C$13)</f>
        <v>0</v>
      </c>
      <c r="X3117" s="43">
        <f t="shared" si="578"/>
        <v>0</v>
      </c>
      <c r="Y3117" s="49">
        <f t="shared" si="588"/>
        <v>0</v>
      </c>
      <c r="AA3117">
        <f>Q3117/SUM($Q$13:$Q$8772)*3*'[1]PS 6'!$E$366</f>
        <v>4.2887543143891333</v>
      </c>
      <c r="AB3117" s="3">
        <f>J3117*'[1]PS 6'!$E$368</f>
        <v>94.727758270095308</v>
      </c>
      <c r="AC3117" s="3">
        <f t="shared" si="589"/>
        <v>-90.43900395570617</v>
      </c>
      <c r="AD3117" s="27">
        <f>AC3117*'[1]PS 6'!$E$365</f>
        <v>-18.087800791141234</v>
      </c>
      <c r="AE3117" s="27">
        <f>IF(AC3117&gt;0,AC3117*'[1]PS 6'!$E$365,[1]Data!AD3117*SUM([1]Data!M3117:P3117)/1000)</f>
        <v>0</v>
      </c>
    </row>
    <row r="3118" spans="2:31">
      <c r="B3118" s="23">
        <v>1</v>
      </c>
      <c r="C3118" s="23">
        <v>5</v>
      </c>
      <c r="D3118" s="23">
        <v>10</v>
      </c>
      <c r="E3118" s="23">
        <v>10</v>
      </c>
      <c r="F3118" s="48">
        <f>Profiles!F3110</f>
        <v>1472</v>
      </c>
      <c r="G3118" s="48">
        <f>Profiles!G3110</f>
        <v>2457.1</v>
      </c>
      <c r="H3118" s="48">
        <f>Profiles!H3110</f>
        <v>1242.518</v>
      </c>
      <c r="I3118" s="24">
        <f t="shared" si="579"/>
        <v>5171.6180000000004</v>
      </c>
      <c r="J3118" s="49">
        <f>Profiles!L3110*'2019 Calculations'!$C$8</f>
        <v>2.1529035970476205</v>
      </c>
      <c r="K3118" s="49">
        <f>Profiles!M3110*'2019 Calculations'!$C$9</f>
        <v>614.6942157742991</v>
      </c>
      <c r="L3118" s="49">
        <f t="shared" si="580"/>
        <v>4554.7708806286537</v>
      </c>
      <c r="M3118" s="49">
        <f>MIN(M3117-MIN(IF(L3118&gt;0,MIN(L3118,'2019 Calculations'!$C$10)),M3117)+MIN(IF(L3118&lt;0,-L3118),'2019 Calculations'!$C$10),'2019 Calculations'!$C$13)</f>
        <v>0</v>
      </c>
      <c r="N3118" s="49">
        <f t="shared" si="581"/>
        <v>0</v>
      </c>
      <c r="O3118" s="42">
        <f t="shared" si="582"/>
        <v>0</v>
      </c>
      <c r="Q3118" s="49">
        <f t="shared" si="583"/>
        <v>4554.7708806286537</v>
      </c>
      <c r="R3118" s="70">
        <f t="shared" si="584"/>
        <v>800</v>
      </c>
      <c r="S3118" s="70">
        <f t="shared" si="585"/>
        <v>1000</v>
      </c>
      <c r="T3118" s="70">
        <f t="shared" si="586"/>
        <v>2754.7708806286537</v>
      </c>
      <c r="U3118" s="70">
        <f t="shared" si="587"/>
        <v>0</v>
      </c>
      <c r="W3118" s="49">
        <f>MIN(MAX(W3117+MAX(MIN(SUM($R$5:$U$5)-L3118,'2019 Calculations'!$C$10),-'2019 Calculations'!$C$10),0),'2019 Calculations'!$C$13)</f>
        <v>0</v>
      </c>
      <c r="X3118" s="43">
        <f t="shared" si="578"/>
        <v>0</v>
      </c>
      <c r="Y3118" s="49">
        <f t="shared" si="588"/>
        <v>0</v>
      </c>
      <c r="AA3118">
        <f>Q3118/SUM($Q$13:$Q$8772)*3*'[1]PS 6'!$E$366</f>
        <v>4.2256471616547513</v>
      </c>
      <c r="AB3118" s="3">
        <f>J3118*'[1]PS 6'!$E$368</f>
        <v>8.6116143881904819</v>
      </c>
      <c r="AC3118" s="3">
        <f t="shared" si="589"/>
        <v>-4.3859672265357306</v>
      </c>
      <c r="AD3118" s="27">
        <f>AC3118*'[1]PS 6'!$E$365</f>
        <v>-0.87719344530714616</v>
      </c>
      <c r="AE3118" s="27">
        <f>IF(AC3118&gt;0,AC3118*'[1]PS 6'!$E$365,[1]Data!AD3118*SUM([1]Data!M3118:P3118)/1000)</f>
        <v>0</v>
      </c>
    </row>
    <row r="3119" spans="2:31">
      <c r="B3119" s="23">
        <v>1</v>
      </c>
      <c r="C3119" s="23">
        <v>5</v>
      </c>
      <c r="D3119" s="23">
        <v>10</v>
      </c>
      <c r="E3119" s="23">
        <v>11</v>
      </c>
      <c r="F3119" s="48">
        <f>Profiles!F3111</f>
        <v>1478.0000000000002</v>
      </c>
      <c r="G3119" s="48">
        <f>Profiles!G3111</f>
        <v>2479.5</v>
      </c>
      <c r="H3119" s="48">
        <f>Profiles!H3111</f>
        <v>1242.518</v>
      </c>
      <c r="I3119" s="24">
        <f t="shared" si="579"/>
        <v>5200.018</v>
      </c>
      <c r="J3119" s="49">
        <f>Profiles!L3111*'2019 Calculations'!$C$8</f>
        <v>0</v>
      </c>
      <c r="K3119" s="49">
        <f>Profiles!M3111*'2019 Calculations'!$C$9</f>
        <v>696.20736760103807</v>
      </c>
      <c r="L3119" s="49">
        <f t="shared" si="580"/>
        <v>4503.8106323989623</v>
      </c>
      <c r="M3119" s="49">
        <f>MIN(M3118-MIN(IF(L3119&gt;0,MIN(L3119,'2019 Calculations'!$C$10)),M3118)+MIN(IF(L3119&lt;0,-L3119),'2019 Calculations'!$C$10),'2019 Calculations'!$C$13)</f>
        <v>0</v>
      </c>
      <c r="N3119" s="49">
        <f t="shared" si="581"/>
        <v>0</v>
      </c>
      <c r="O3119" s="42">
        <f t="shared" si="582"/>
        <v>0</v>
      </c>
      <c r="Q3119" s="49">
        <f t="shared" si="583"/>
        <v>4503.8106323989623</v>
      </c>
      <c r="R3119" s="70">
        <f t="shared" si="584"/>
        <v>800</v>
      </c>
      <c r="S3119" s="70">
        <f t="shared" si="585"/>
        <v>1000</v>
      </c>
      <c r="T3119" s="70">
        <f t="shared" si="586"/>
        <v>2703.8106323989623</v>
      </c>
      <c r="U3119" s="70">
        <f t="shared" si="587"/>
        <v>0</v>
      </c>
      <c r="W3119" s="49">
        <f>MIN(MAX(W3118+MAX(MIN(SUM($R$5:$U$5)-L3119,'2019 Calculations'!$C$10),-'2019 Calculations'!$C$10),0),'2019 Calculations'!$C$13)</f>
        <v>0</v>
      </c>
      <c r="X3119" s="43">
        <f t="shared" si="578"/>
        <v>0</v>
      </c>
      <c r="Y3119" s="49">
        <f t="shared" si="588"/>
        <v>0</v>
      </c>
      <c r="AA3119">
        <f>Q3119/SUM($Q$13:$Q$8772)*3*'[1]PS 6'!$E$366</f>
        <v>4.1783692559306997</v>
      </c>
      <c r="AB3119" s="3">
        <f>J3119*'[1]PS 6'!$E$368</f>
        <v>0</v>
      </c>
      <c r="AC3119" s="3">
        <f t="shared" si="589"/>
        <v>4.1783692559306997</v>
      </c>
      <c r="AD3119" s="27">
        <f>AC3119*'[1]PS 6'!$E$365</f>
        <v>0.83567385118614002</v>
      </c>
      <c r="AE3119" s="27">
        <f>IF(AC3119&gt;0,AC3119*'[1]PS 6'!$E$365,[1]Data!AD3119*SUM([1]Data!M3119:P3119)/1000)</f>
        <v>0.83567385118614002</v>
      </c>
    </row>
    <row r="3120" spans="2:31">
      <c r="B3120" s="23">
        <v>1</v>
      </c>
      <c r="C3120" s="23">
        <v>5</v>
      </c>
      <c r="D3120" s="23">
        <v>10</v>
      </c>
      <c r="E3120" s="23">
        <v>12</v>
      </c>
      <c r="F3120" s="48">
        <f>Profiles!F3112</f>
        <v>1448</v>
      </c>
      <c r="G3120" s="48">
        <f>Profiles!G3112</f>
        <v>2399.4</v>
      </c>
      <c r="H3120" s="48">
        <f>Profiles!H3112</f>
        <v>1217.2280000000001</v>
      </c>
      <c r="I3120" s="24">
        <f t="shared" si="579"/>
        <v>5064.6280000000006</v>
      </c>
      <c r="J3120" s="49">
        <f>Profiles!L3112*'2019 Calculations'!$C$8</f>
        <v>0</v>
      </c>
      <c r="K3120" s="49">
        <f>Profiles!M3112*'2019 Calculations'!$C$9</f>
        <v>733.89844694731983</v>
      </c>
      <c r="L3120" s="49">
        <f t="shared" si="580"/>
        <v>4330.7295530526808</v>
      </c>
      <c r="M3120" s="49">
        <f>MIN(M3119-MIN(IF(L3120&gt;0,MIN(L3120,'2019 Calculations'!$C$10)),M3119)+MIN(IF(L3120&lt;0,-L3120),'2019 Calculations'!$C$10),'2019 Calculations'!$C$13)</f>
        <v>0</v>
      </c>
      <c r="N3120" s="49">
        <f t="shared" si="581"/>
        <v>0</v>
      </c>
      <c r="O3120" s="42">
        <f t="shared" si="582"/>
        <v>0</v>
      </c>
      <c r="Q3120" s="49">
        <f t="shared" si="583"/>
        <v>4330.7295530526808</v>
      </c>
      <c r="R3120" s="70">
        <f t="shared" si="584"/>
        <v>800</v>
      </c>
      <c r="S3120" s="70">
        <f t="shared" si="585"/>
        <v>1000</v>
      </c>
      <c r="T3120" s="70">
        <f t="shared" si="586"/>
        <v>2530.7295530526808</v>
      </c>
      <c r="U3120" s="70">
        <f t="shared" si="587"/>
        <v>0</v>
      </c>
      <c r="W3120" s="49">
        <f>MIN(MAX(W3119+MAX(MIN(SUM($R$5:$U$5)-L3120,'2019 Calculations'!$C$10),-'2019 Calculations'!$C$10),0),'2019 Calculations'!$C$13)</f>
        <v>0</v>
      </c>
      <c r="X3120" s="43">
        <f t="shared" si="578"/>
        <v>0</v>
      </c>
      <c r="Y3120" s="49">
        <f t="shared" si="588"/>
        <v>0</v>
      </c>
      <c r="AA3120">
        <f>Q3120/SUM($Q$13:$Q$8772)*3*'[1]PS 6'!$E$366</f>
        <v>4.0177948624334769</v>
      </c>
      <c r="AB3120" s="3">
        <f>J3120*'[1]PS 6'!$E$368</f>
        <v>0</v>
      </c>
      <c r="AC3120" s="3">
        <f t="shared" si="589"/>
        <v>4.0177948624334769</v>
      </c>
      <c r="AD3120" s="27">
        <f>AC3120*'[1]PS 6'!$E$365</f>
        <v>0.80355897248669539</v>
      </c>
      <c r="AE3120" s="27">
        <f>IF(AC3120&gt;0,AC3120*'[1]PS 6'!$E$365,[1]Data!AD3120*SUM([1]Data!M3120:P3120)/1000)</f>
        <v>0.80355897248669539</v>
      </c>
    </row>
    <row r="3121" spans="2:31">
      <c r="B3121" s="23">
        <v>1</v>
      </c>
      <c r="C3121" s="23">
        <v>5</v>
      </c>
      <c r="D3121" s="23">
        <v>10</v>
      </c>
      <c r="E3121" s="23">
        <v>13</v>
      </c>
      <c r="F3121" s="48">
        <f>Profiles!F3113</f>
        <v>1404</v>
      </c>
      <c r="G3121" s="48">
        <f>Profiles!G3113</f>
        <v>2524.2999999999997</v>
      </c>
      <c r="H3121" s="48">
        <f>Profiles!H3113</f>
        <v>1242.518</v>
      </c>
      <c r="I3121" s="24">
        <f t="shared" si="579"/>
        <v>5170.8179999999993</v>
      </c>
      <c r="J3121" s="49">
        <f>Profiles!L3113*'2019 Calculations'!$C$8</f>
        <v>0</v>
      </c>
      <c r="K3121" s="49">
        <f>Profiles!M3113*'2019 Calculations'!$C$9</f>
        <v>730.82741198650876</v>
      </c>
      <c r="L3121" s="49">
        <f t="shared" si="580"/>
        <v>4439.9905880134902</v>
      </c>
      <c r="M3121" s="49">
        <f>MIN(M3120-MIN(IF(L3121&gt;0,MIN(L3121,'2019 Calculations'!$C$10)),M3120)+MIN(IF(L3121&lt;0,-L3121),'2019 Calculations'!$C$10),'2019 Calculations'!$C$13)</f>
        <v>0</v>
      </c>
      <c r="N3121" s="49">
        <f t="shared" si="581"/>
        <v>0</v>
      </c>
      <c r="O3121" s="42">
        <f t="shared" si="582"/>
        <v>0</v>
      </c>
      <c r="Q3121" s="49">
        <f t="shared" si="583"/>
        <v>4439.9905880134902</v>
      </c>
      <c r="R3121" s="70">
        <f t="shared" si="584"/>
        <v>800</v>
      </c>
      <c r="S3121" s="70">
        <f t="shared" si="585"/>
        <v>1000</v>
      </c>
      <c r="T3121" s="70">
        <f t="shared" si="586"/>
        <v>2639.9905880134902</v>
      </c>
      <c r="U3121" s="70">
        <f t="shared" si="587"/>
        <v>0</v>
      </c>
      <c r="W3121" s="49">
        <f>MIN(MAX(W3120+MAX(MIN(SUM($R$5:$U$5)-L3121,'2019 Calculations'!$C$10),-'2019 Calculations'!$C$10),0),'2019 Calculations'!$C$13)</f>
        <v>0</v>
      </c>
      <c r="X3121" s="43">
        <f t="shared" si="578"/>
        <v>0</v>
      </c>
      <c r="Y3121" s="49">
        <f t="shared" si="588"/>
        <v>0</v>
      </c>
      <c r="AA3121">
        <f>Q3121/SUM($Q$13:$Q$8772)*3*'[1]PS 6'!$E$366</f>
        <v>4.1191607915574213</v>
      </c>
      <c r="AB3121" s="3">
        <f>J3121*'[1]PS 6'!$E$368</f>
        <v>0</v>
      </c>
      <c r="AC3121" s="3">
        <f t="shared" si="589"/>
        <v>4.1191607915574213</v>
      </c>
      <c r="AD3121" s="27">
        <f>AC3121*'[1]PS 6'!$E$365</f>
        <v>0.82383215831148426</v>
      </c>
      <c r="AE3121" s="27">
        <f>IF(AC3121&gt;0,AC3121*'[1]PS 6'!$E$365,[1]Data!AD3121*SUM([1]Data!M3121:P3121)/1000)</f>
        <v>0.82383215831148426</v>
      </c>
    </row>
    <row r="3122" spans="2:31">
      <c r="B3122" s="23">
        <v>1</v>
      </c>
      <c r="C3122" s="23">
        <v>5</v>
      </c>
      <c r="D3122" s="23">
        <v>10</v>
      </c>
      <c r="E3122" s="23">
        <v>14</v>
      </c>
      <c r="F3122" s="48">
        <f>Profiles!F3114</f>
        <v>1390.0000000000002</v>
      </c>
      <c r="G3122" s="48">
        <f>Profiles!G3114</f>
        <v>2547.1</v>
      </c>
      <c r="H3122" s="48">
        <f>Profiles!H3114</f>
        <v>1242.518</v>
      </c>
      <c r="I3122" s="24">
        <f t="shared" si="579"/>
        <v>5179.6180000000004</v>
      </c>
      <c r="J3122" s="49">
        <f>Profiles!L3114*'2019 Calculations'!$C$8</f>
        <v>43.058071940952416</v>
      </c>
      <c r="K3122" s="49">
        <f>Profiles!M3114*'2019 Calculations'!$C$9</f>
        <v>686.14793608723085</v>
      </c>
      <c r="L3122" s="49">
        <f t="shared" si="580"/>
        <v>4450.4119919718169</v>
      </c>
      <c r="M3122" s="49">
        <f>MIN(M3121-MIN(IF(L3122&gt;0,MIN(L3122,'2019 Calculations'!$C$10)),M3121)+MIN(IF(L3122&lt;0,-L3122),'2019 Calculations'!$C$10),'2019 Calculations'!$C$13)</f>
        <v>0</v>
      </c>
      <c r="N3122" s="49">
        <f t="shared" si="581"/>
        <v>0</v>
      </c>
      <c r="O3122" s="42">
        <f t="shared" si="582"/>
        <v>0</v>
      </c>
      <c r="Q3122" s="49">
        <f t="shared" si="583"/>
        <v>4450.4119919718169</v>
      </c>
      <c r="R3122" s="70">
        <f t="shared" si="584"/>
        <v>800</v>
      </c>
      <c r="S3122" s="70">
        <f t="shared" si="585"/>
        <v>1000</v>
      </c>
      <c r="T3122" s="70">
        <f t="shared" si="586"/>
        <v>2650.4119919718169</v>
      </c>
      <c r="U3122" s="70">
        <f t="shared" si="587"/>
        <v>0</v>
      </c>
      <c r="W3122" s="49">
        <f>MIN(MAX(W3121+MAX(MIN(SUM($R$5:$U$5)-L3122,'2019 Calculations'!$C$10),-'2019 Calculations'!$C$10),0),'2019 Calculations'!$C$13)</f>
        <v>0</v>
      </c>
      <c r="X3122" s="43">
        <f t="shared" si="578"/>
        <v>0</v>
      </c>
      <c r="Y3122" s="49">
        <f t="shared" si="588"/>
        <v>0</v>
      </c>
      <c r="AA3122">
        <f>Q3122/SUM($Q$13:$Q$8772)*3*'[1]PS 6'!$E$366</f>
        <v>4.128829154074678</v>
      </c>
      <c r="AB3122" s="3">
        <f>J3122*'[1]PS 6'!$E$368</f>
        <v>172.23228776380967</v>
      </c>
      <c r="AC3122" s="3">
        <f t="shared" si="589"/>
        <v>-168.10345860973499</v>
      </c>
      <c r="AD3122" s="27">
        <f>AC3122*'[1]PS 6'!$E$365</f>
        <v>-33.620691721946997</v>
      </c>
      <c r="AE3122" s="27">
        <f>IF(AC3122&gt;0,AC3122*'[1]PS 6'!$E$365,[1]Data!AD3122*SUM([1]Data!M3122:P3122)/1000)</f>
        <v>-3.7275870044973076E-2</v>
      </c>
    </row>
    <row r="3123" spans="2:31">
      <c r="B3123" s="23">
        <v>1</v>
      </c>
      <c r="C3123" s="23">
        <v>5</v>
      </c>
      <c r="D3123" s="23">
        <v>10</v>
      </c>
      <c r="E3123" s="23">
        <v>15</v>
      </c>
      <c r="F3123" s="48">
        <f>Profiles!F3115</f>
        <v>1444</v>
      </c>
      <c r="G3123" s="48">
        <f>Profiles!G3115</f>
        <v>2569.1</v>
      </c>
      <c r="H3123" s="48">
        <f>Profiles!H3115</f>
        <v>1242.518</v>
      </c>
      <c r="I3123" s="24">
        <f t="shared" si="579"/>
        <v>5255.6180000000004</v>
      </c>
      <c r="J3123" s="49">
        <f>Profiles!L3115*'2019 Calculations'!$C$8</f>
        <v>157.1619625844763</v>
      </c>
      <c r="K3123" s="49">
        <f>Profiles!M3115*'2019 Calculations'!$C$9</f>
        <v>599.27828426926806</v>
      </c>
      <c r="L3123" s="49">
        <f t="shared" si="580"/>
        <v>4499.1777531462567</v>
      </c>
      <c r="M3123" s="49">
        <f>MIN(M3122-MIN(IF(L3123&gt;0,MIN(L3123,'2019 Calculations'!$C$10)),M3122)+MIN(IF(L3123&lt;0,-L3123),'2019 Calculations'!$C$10),'2019 Calculations'!$C$13)</f>
        <v>0</v>
      </c>
      <c r="N3123" s="49">
        <f t="shared" si="581"/>
        <v>0</v>
      </c>
      <c r="O3123" s="42">
        <f t="shared" si="582"/>
        <v>0</v>
      </c>
      <c r="Q3123" s="49">
        <f t="shared" si="583"/>
        <v>4499.1777531462567</v>
      </c>
      <c r="R3123" s="70">
        <f t="shared" si="584"/>
        <v>800</v>
      </c>
      <c r="S3123" s="70">
        <f t="shared" si="585"/>
        <v>1000</v>
      </c>
      <c r="T3123" s="70">
        <f t="shared" si="586"/>
        <v>2699.1777531462567</v>
      </c>
      <c r="U3123" s="70">
        <f t="shared" si="587"/>
        <v>0</v>
      </c>
      <c r="W3123" s="49">
        <f>MIN(MAX(W3122+MAX(MIN(SUM($R$5:$U$5)-L3123,'2019 Calculations'!$C$10),-'2019 Calculations'!$C$10),0),'2019 Calculations'!$C$13)</f>
        <v>0</v>
      </c>
      <c r="X3123" s="43">
        <f t="shared" si="578"/>
        <v>0</v>
      </c>
      <c r="Y3123" s="49">
        <f t="shared" si="588"/>
        <v>0</v>
      </c>
      <c r="AA3123">
        <f>Q3123/SUM($Q$13:$Q$8772)*3*'[1]PS 6'!$E$366</f>
        <v>4.1740711444389129</v>
      </c>
      <c r="AB3123" s="3">
        <f>J3123*'[1]PS 6'!$E$368</f>
        <v>628.6478503379052</v>
      </c>
      <c r="AC3123" s="3">
        <f t="shared" si="589"/>
        <v>-624.47377919346627</v>
      </c>
      <c r="AD3123" s="27">
        <f>AC3123*'[1]PS 6'!$E$365</f>
        <v>-124.89475583869326</v>
      </c>
      <c r="AE3123" s="27">
        <f>IF(AC3123&gt;0,AC3123*'[1]PS 6'!$E$365,[1]Data!AD3123*SUM([1]Data!M3123:P3123)/1000)</f>
        <v>-2.8699282248858128E-2</v>
      </c>
    </row>
    <row r="3124" spans="2:31">
      <c r="B3124" s="23">
        <v>1</v>
      </c>
      <c r="C3124" s="23">
        <v>5</v>
      </c>
      <c r="D3124" s="23">
        <v>10</v>
      </c>
      <c r="E3124" s="23">
        <v>16</v>
      </c>
      <c r="F3124" s="48">
        <f>Profiles!F3116</f>
        <v>1674</v>
      </c>
      <c r="G3124" s="48">
        <f>Profiles!G3116</f>
        <v>2596.5</v>
      </c>
      <c r="H3124" s="48">
        <f>Profiles!H3116</f>
        <v>1242.518</v>
      </c>
      <c r="I3124" s="24">
        <f t="shared" si="579"/>
        <v>5513.018</v>
      </c>
      <c r="J3124" s="49">
        <f>Profiles!L3116*'2019 Calculations'!$C$8</f>
        <v>368.14651509514312</v>
      </c>
      <c r="K3124" s="49">
        <f>Profiles!M3116*'2019 Calculations'!$C$9</f>
        <v>466.15017568162568</v>
      </c>
      <c r="L3124" s="49">
        <f t="shared" si="580"/>
        <v>4678.7213092232305</v>
      </c>
      <c r="M3124" s="49">
        <f>MIN(M3123-MIN(IF(L3124&gt;0,MIN(L3124,'2019 Calculations'!$C$10)),M3123)+MIN(IF(L3124&lt;0,-L3124),'2019 Calculations'!$C$10),'2019 Calculations'!$C$13)</f>
        <v>0</v>
      </c>
      <c r="N3124" s="49">
        <f t="shared" si="581"/>
        <v>0</v>
      </c>
      <c r="O3124" s="42">
        <f t="shared" si="582"/>
        <v>0</v>
      </c>
      <c r="Q3124" s="49">
        <f t="shared" si="583"/>
        <v>4678.7213092232305</v>
      </c>
      <c r="R3124" s="70">
        <f t="shared" si="584"/>
        <v>800</v>
      </c>
      <c r="S3124" s="70">
        <f t="shared" si="585"/>
        <v>1000</v>
      </c>
      <c r="T3124" s="70">
        <f t="shared" si="586"/>
        <v>2878.7213092232305</v>
      </c>
      <c r="U3124" s="70">
        <f t="shared" si="587"/>
        <v>0</v>
      </c>
      <c r="W3124" s="49">
        <f>MIN(MAX(W3123+MAX(MIN(SUM($R$5:$U$5)-L3124,'2019 Calculations'!$C$10),-'2019 Calculations'!$C$10),0),'2019 Calculations'!$C$13)</f>
        <v>0</v>
      </c>
      <c r="X3124" s="43">
        <f t="shared" si="578"/>
        <v>0</v>
      </c>
      <c r="Y3124" s="49">
        <f t="shared" si="588"/>
        <v>0</v>
      </c>
      <c r="AA3124">
        <f>Q3124/SUM($Q$13:$Q$8772)*3*'[1]PS 6'!$E$366</f>
        <v>4.3406410418088877</v>
      </c>
      <c r="AB3124" s="3">
        <f>J3124*'[1]PS 6'!$E$368</f>
        <v>1472.5860603805725</v>
      </c>
      <c r="AC3124" s="3">
        <f t="shared" si="589"/>
        <v>-1468.2454193387637</v>
      </c>
      <c r="AD3124" s="27">
        <f>AC3124*'[1]PS 6'!$E$365</f>
        <v>-293.64908386775272</v>
      </c>
      <c r="AE3124" s="27">
        <f>IF(AC3124&gt;0,AC3124*'[1]PS 6'!$E$365,[1]Data!AD3124*SUM([1]Data!M3124:P3124)/1000)</f>
        <v>0</v>
      </c>
    </row>
    <row r="3125" spans="2:31">
      <c r="B3125" s="23">
        <v>1</v>
      </c>
      <c r="C3125" s="23">
        <v>5</v>
      </c>
      <c r="D3125" s="23">
        <v>10</v>
      </c>
      <c r="E3125" s="23">
        <v>17</v>
      </c>
      <c r="F3125" s="48">
        <f>Profiles!F3117</f>
        <v>2054</v>
      </c>
      <c r="G3125" s="48">
        <f>Profiles!G3117</f>
        <v>2298.2999999999997</v>
      </c>
      <c r="H3125" s="48">
        <f>Profiles!H3117</f>
        <v>611.09199999999998</v>
      </c>
      <c r="I3125" s="24">
        <f t="shared" si="579"/>
        <v>4963.3919999999989</v>
      </c>
      <c r="J3125" s="49">
        <f>Profiles!L3117*'2019 Calculations'!$C$8</f>
        <v>609.27171796447658</v>
      </c>
      <c r="K3125" s="49">
        <f>Profiles!M3117*'2019 Calculations'!$C$9</f>
        <v>293.92559110728234</v>
      </c>
      <c r="L3125" s="49">
        <f t="shared" si="580"/>
        <v>4060.1946909282397</v>
      </c>
      <c r="M3125" s="49">
        <f>MIN(M3124-MIN(IF(L3125&gt;0,MIN(L3125,'2019 Calculations'!$C$10)),M3124)+MIN(IF(L3125&lt;0,-L3125),'2019 Calculations'!$C$10),'2019 Calculations'!$C$13)</f>
        <v>0</v>
      </c>
      <c r="N3125" s="49">
        <f t="shared" si="581"/>
        <v>0</v>
      </c>
      <c r="O3125" s="42">
        <f t="shared" si="582"/>
        <v>0</v>
      </c>
      <c r="Q3125" s="49">
        <f t="shared" si="583"/>
        <v>4060.1946909282397</v>
      </c>
      <c r="R3125" s="70">
        <f t="shared" si="584"/>
        <v>800</v>
      </c>
      <c r="S3125" s="70">
        <f t="shared" si="585"/>
        <v>1000</v>
      </c>
      <c r="T3125" s="70">
        <f t="shared" si="586"/>
        <v>2260.1946909282397</v>
      </c>
      <c r="U3125" s="70">
        <f t="shared" si="587"/>
        <v>0</v>
      </c>
      <c r="W3125" s="49">
        <f>MIN(MAX(W3124+MAX(MIN(SUM($R$5:$U$5)-L3125,'2019 Calculations'!$C$10),-'2019 Calculations'!$C$10),0),'2019 Calculations'!$C$13)</f>
        <v>0</v>
      </c>
      <c r="X3125" s="43">
        <f t="shared" si="578"/>
        <v>0</v>
      </c>
      <c r="Y3125" s="49">
        <f t="shared" si="588"/>
        <v>0</v>
      </c>
      <c r="AA3125">
        <f>Q3125/SUM($Q$13:$Q$8772)*3*'[1]PS 6'!$E$366</f>
        <v>3.766808610385818</v>
      </c>
      <c r="AB3125" s="3">
        <f>J3125*'[1]PS 6'!$E$368</f>
        <v>2437.0868718579063</v>
      </c>
      <c r="AC3125" s="3">
        <f t="shared" si="589"/>
        <v>-2433.3200632475205</v>
      </c>
      <c r="AD3125" s="27">
        <f>AC3125*'[1]PS 6'!$E$365</f>
        <v>-486.66401264950412</v>
      </c>
      <c r="AE3125" s="27">
        <f>IF(AC3125&gt;0,AC3125*'[1]PS 6'!$E$365,[1]Data!AD3125*SUM([1]Data!M3125:P3125)/1000)</f>
        <v>0</v>
      </c>
    </row>
    <row r="3126" spans="2:31">
      <c r="B3126" s="23">
        <v>1</v>
      </c>
      <c r="C3126" s="23">
        <v>5</v>
      </c>
      <c r="D3126" s="23">
        <v>10</v>
      </c>
      <c r="E3126" s="23">
        <v>18</v>
      </c>
      <c r="F3126" s="48">
        <f>Profiles!F3118</f>
        <v>2182</v>
      </c>
      <c r="G3126" s="48">
        <f>Profiles!G3118</f>
        <v>1882.6000000000001</v>
      </c>
      <c r="H3126" s="48">
        <f>Profiles!H3118</f>
        <v>600</v>
      </c>
      <c r="I3126" s="24">
        <f t="shared" si="579"/>
        <v>4664.6000000000004</v>
      </c>
      <c r="J3126" s="49">
        <f>Profiles!L3118*'2019 Calculations'!$C$8</f>
        <v>708.30528342866717</v>
      </c>
      <c r="K3126" s="49">
        <f>Profiles!M3118*'2019 Calculations'!$C$9</f>
        <v>110.56394310065025</v>
      </c>
      <c r="L3126" s="49">
        <f t="shared" si="580"/>
        <v>3845.7307734706828</v>
      </c>
      <c r="M3126" s="49">
        <f>MIN(M3125-MIN(IF(L3126&gt;0,MIN(L3126,'2019 Calculations'!$C$10)),M3125)+MIN(IF(L3126&lt;0,-L3126),'2019 Calculations'!$C$10),'2019 Calculations'!$C$13)</f>
        <v>0</v>
      </c>
      <c r="N3126" s="49">
        <f t="shared" si="581"/>
        <v>0</v>
      </c>
      <c r="O3126" s="42">
        <f t="shared" si="582"/>
        <v>0</v>
      </c>
      <c r="Q3126" s="49">
        <f t="shared" si="583"/>
        <v>3845.7307734706828</v>
      </c>
      <c r="R3126" s="70">
        <f t="shared" si="584"/>
        <v>800</v>
      </c>
      <c r="S3126" s="70">
        <f t="shared" si="585"/>
        <v>1000</v>
      </c>
      <c r="T3126" s="70">
        <f t="shared" si="586"/>
        <v>2045.7307734706828</v>
      </c>
      <c r="U3126" s="70">
        <f t="shared" si="587"/>
        <v>0</v>
      </c>
      <c r="W3126" s="49">
        <f>MIN(MAX(W3125+MAX(MIN(SUM($R$5:$U$5)-L3126,'2019 Calculations'!$C$10),-'2019 Calculations'!$C$10),0),'2019 Calculations'!$C$13)</f>
        <v>0</v>
      </c>
      <c r="X3126" s="43">
        <f t="shared" si="578"/>
        <v>0</v>
      </c>
      <c r="Y3126" s="49">
        <f t="shared" si="588"/>
        <v>0</v>
      </c>
      <c r="AA3126">
        <f>Q3126/SUM($Q$13:$Q$8772)*3*'[1]PS 6'!$E$366</f>
        <v>3.5678416660909593</v>
      </c>
      <c r="AB3126" s="3">
        <f>J3126*'[1]PS 6'!$E$368</f>
        <v>2833.2211337146687</v>
      </c>
      <c r="AC3126" s="3">
        <f t="shared" si="589"/>
        <v>-2829.6532920485779</v>
      </c>
      <c r="AD3126" s="27">
        <f>AC3126*'[1]PS 6'!$E$365</f>
        <v>-565.93065840971565</v>
      </c>
      <c r="AE3126" s="27">
        <f>IF(AC3126&gt;0,AC3126*'[1]PS 6'!$E$365,[1]Data!AD3126*SUM([1]Data!M3126:P3126)/1000)</f>
        <v>-7.6279575271047644E-4</v>
      </c>
    </row>
    <row r="3127" spans="2:31">
      <c r="B3127" s="23">
        <v>1</v>
      </c>
      <c r="C3127" s="23">
        <v>5</v>
      </c>
      <c r="D3127" s="23">
        <v>10</v>
      </c>
      <c r="E3127" s="23">
        <v>19</v>
      </c>
      <c r="F3127" s="48">
        <f>Profiles!F3119</f>
        <v>2352</v>
      </c>
      <c r="G3127" s="48">
        <f>Profiles!G3119</f>
        <v>1859.1000000000001</v>
      </c>
      <c r="H3127" s="48">
        <f>Profiles!H3119</f>
        <v>600</v>
      </c>
      <c r="I3127" s="24">
        <f t="shared" si="579"/>
        <v>4811.1000000000004</v>
      </c>
      <c r="J3127" s="49">
        <f>Profiles!L3119*'2019 Calculations'!$C$8</f>
        <v>628.6478503379052</v>
      </c>
      <c r="K3127" s="49">
        <f>Profiles!M3119*'2019 Calculations'!$C$9</f>
        <v>12.262484807270749</v>
      </c>
      <c r="L3127" s="49">
        <f t="shared" si="580"/>
        <v>4170.1896648548245</v>
      </c>
      <c r="M3127" s="49">
        <f>MIN(M3126-MIN(IF(L3127&gt;0,MIN(L3127,'2019 Calculations'!$C$10)),M3126)+MIN(IF(L3127&lt;0,-L3127),'2019 Calculations'!$C$10),'2019 Calculations'!$C$13)</f>
        <v>0</v>
      </c>
      <c r="N3127" s="49">
        <f t="shared" si="581"/>
        <v>0</v>
      </c>
      <c r="O3127" s="42">
        <f t="shared" si="582"/>
        <v>0</v>
      </c>
      <c r="Q3127" s="49">
        <f t="shared" si="583"/>
        <v>4170.1896648548245</v>
      </c>
      <c r="R3127" s="70">
        <f t="shared" si="584"/>
        <v>800</v>
      </c>
      <c r="S3127" s="70">
        <f t="shared" si="585"/>
        <v>1000</v>
      </c>
      <c r="T3127" s="70">
        <f t="shared" si="586"/>
        <v>2370.1896648548245</v>
      </c>
      <c r="U3127" s="70">
        <f t="shared" si="587"/>
        <v>0</v>
      </c>
      <c r="W3127" s="49">
        <f>MIN(MAX(W3126+MAX(MIN(SUM($R$5:$U$5)-L3127,'2019 Calculations'!$C$10),-'2019 Calculations'!$C$10),0),'2019 Calculations'!$C$13)</f>
        <v>0</v>
      </c>
      <c r="X3127" s="43">
        <f t="shared" si="578"/>
        <v>0</v>
      </c>
      <c r="Y3127" s="49">
        <f t="shared" si="588"/>
        <v>0</v>
      </c>
      <c r="AA3127">
        <f>Q3127/SUM($Q$13:$Q$8772)*3*'[1]PS 6'!$E$366</f>
        <v>3.8688554446944208</v>
      </c>
      <c r="AB3127" s="3">
        <f>J3127*'[1]PS 6'!$E$368</f>
        <v>2514.5914013516208</v>
      </c>
      <c r="AC3127" s="3">
        <f t="shared" si="589"/>
        <v>-2510.7225459069264</v>
      </c>
      <c r="AD3127" s="27">
        <f>AC3127*'[1]PS 6'!$E$365</f>
        <v>-502.14450918138527</v>
      </c>
      <c r="AE3127" s="27">
        <f>IF(AC3127&gt;0,AC3127*'[1]PS 6'!$E$365,[1]Data!AD3127*SUM([1]Data!M3127:P3127)/1000)</f>
        <v>6.0637747273209079E-2</v>
      </c>
    </row>
    <row r="3128" spans="2:31">
      <c r="B3128" s="23">
        <v>1</v>
      </c>
      <c r="C3128" s="23">
        <v>5</v>
      </c>
      <c r="D3128" s="23">
        <v>10</v>
      </c>
      <c r="E3128" s="23">
        <v>20</v>
      </c>
      <c r="F3128" s="48">
        <f>Profiles!F3120</f>
        <v>2754</v>
      </c>
      <c r="G3128" s="48">
        <f>Profiles!G3120</f>
        <v>1532.2</v>
      </c>
      <c r="H3128" s="48">
        <f>Profiles!H3120</f>
        <v>600</v>
      </c>
      <c r="I3128" s="24">
        <f t="shared" si="579"/>
        <v>4886.2</v>
      </c>
      <c r="J3128" s="49">
        <f>Profiles!L3120*'2019 Calculations'!$C$8</f>
        <v>564.06074242647662</v>
      </c>
      <c r="K3128" s="49">
        <f>Profiles!M3120*'2019 Calculations'!$C$9</f>
        <v>0</v>
      </c>
      <c r="L3128" s="49">
        <f t="shared" si="580"/>
        <v>4322.1392575735235</v>
      </c>
      <c r="M3128" s="49">
        <f>MIN(M3127-MIN(IF(L3128&gt;0,MIN(L3128,'2019 Calculations'!$C$10)),M3127)+MIN(IF(L3128&lt;0,-L3128),'2019 Calculations'!$C$10),'2019 Calculations'!$C$13)</f>
        <v>0</v>
      </c>
      <c r="N3128" s="49">
        <f t="shared" si="581"/>
        <v>0</v>
      </c>
      <c r="O3128" s="42">
        <f t="shared" si="582"/>
        <v>0</v>
      </c>
      <c r="Q3128" s="49">
        <f t="shared" si="583"/>
        <v>4322.1392575735235</v>
      </c>
      <c r="R3128" s="70">
        <f t="shared" si="584"/>
        <v>800</v>
      </c>
      <c r="S3128" s="70">
        <f t="shared" si="585"/>
        <v>1000</v>
      </c>
      <c r="T3128" s="70">
        <f t="shared" si="586"/>
        <v>2522.1392575735235</v>
      </c>
      <c r="U3128" s="70">
        <f t="shared" si="587"/>
        <v>0</v>
      </c>
      <c r="W3128" s="49">
        <f>MIN(MAX(W3127+MAX(MIN(SUM($R$5:$U$5)-L3128,'2019 Calculations'!$C$10),-'2019 Calculations'!$C$10),0),'2019 Calculations'!$C$13)</f>
        <v>0</v>
      </c>
      <c r="X3128" s="43">
        <f t="shared" si="578"/>
        <v>0</v>
      </c>
      <c r="Y3128" s="49">
        <f t="shared" si="588"/>
        <v>0</v>
      </c>
      <c r="AA3128">
        <f>Q3128/SUM($Q$13:$Q$8772)*3*'[1]PS 6'!$E$366</f>
        <v>4.0098252941147594</v>
      </c>
      <c r="AB3128" s="3">
        <f>J3128*'[1]PS 6'!$E$368</f>
        <v>2256.2429697059065</v>
      </c>
      <c r="AC3128" s="3">
        <f t="shared" si="589"/>
        <v>-2252.2331444117917</v>
      </c>
      <c r="AD3128" s="27">
        <f>AC3128*'[1]PS 6'!$E$365</f>
        <v>-450.44662888235837</v>
      </c>
      <c r="AE3128" s="27">
        <f>IF(AC3128&gt;0,AC3128*'[1]PS 6'!$E$365,[1]Data!AD3128*SUM([1]Data!M3128:P3128)/1000)</f>
        <v>6.2850249398365435E-2</v>
      </c>
    </row>
    <row r="3129" spans="2:31">
      <c r="B3129" s="23">
        <v>1</v>
      </c>
      <c r="C3129" s="23">
        <v>5</v>
      </c>
      <c r="D3129" s="23">
        <v>10</v>
      </c>
      <c r="E3129" s="23">
        <v>21</v>
      </c>
      <c r="F3129" s="48">
        <f>Profiles!F3121</f>
        <v>3004</v>
      </c>
      <c r="G3129" s="48">
        <f>Profiles!G3121</f>
        <v>1517.5</v>
      </c>
      <c r="H3129" s="48">
        <f>Profiles!H3121</f>
        <v>600</v>
      </c>
      <c r="I3129" s="24">
        <f t="shared" si="579"/>
        <v>5121.5</v>
      </c>
      <c r="J3129" s="49">
        <f>Profiles!L3121*'2019 Calculations'!$C$8</f>
        <v>589.89558559104808</v>
      </c>
      <c r="K3129" s="49">
        <f>Profiles!M3121*'2019 Calculations'!$C$9</f>
        <v>0</v>
      </c>
      <c r="L3129" s="49">
        <f t="shared" si="580"/>
        <v>4531.6044144089519</v>
      </c>
      <c r="M3129" s="49">
        <f>MIN(M3128-MIN(IF(L3129&gt;0,MIN(L3129,'2019 Calculations'!$C$10)),M3128)+MIN(IF(L3129&lt;0,-L3129),'2019 Calculations'!$C$10),'2019 Calculations'!$C$13)</f>
        <v>0</v>
      </c>
      <c r="N3129" s="49">
        <f t="shared" si="581"/>
        <v>0</v>
      </c>
      <c r="O3129" s="42">
        <f t="shared" si="582"/>
        <v>0</v>
      </c>
      <c r="Q3129" s="49">
        <f t="shared" si="583"/>
        <v>4531.6044144089519</v>
      </c>
      <c r="R3129" s="70">
        <f t="shared" si="584"/>
        <v>800</v>
      </c>
      <c r="S3129" s="70">
        <f t="shared" si="585"/>
        <v>1000</v>
      </c>
      <c r="T3129" s="70">
        <f t="shared" si="586"/>
        <v>2731.6044144089519</v>
      </c>
      <c r="U3129" s="70">
        <f t="shared" si="587"/>
        <v>0</v>
      </c>
      <c r="W3129" s="49">
        <f>MIN(MAX(W3128+MAX(MIN(SUM($R$5:$U$5)-L3129,'2019 Calculations'!$C$10),-'2019 Calculations'!$C$10),0),'2019 Calculations'!$C$13)</f>
        <v>0</v>
      </c>
      <c r="X3129" s="43">
        <f t="shared" si="578"/>
        <v>0</v>
      </c>
      <c r="Y3129" s="49">
        <f t="shared" si="588"/>
        <v>0</v>
      </c>
      <c r="AA3129">
        <f>Q3129/SUM($Q$13:$Q$8772)*3*'[1]PS 6'!$E$366</f>
        <v>4.2041546838128498</v>
      </c>
      <c r="AB3129" s="3">
        <f>J3129*'[1]PS 6'!$E$368</f>
        <v>2359.5823423641923</v>
      </c>
      <c r="AC3129" s="3">
        <f t="shared" si="589"/>
        <v>-2355.3781876803796</v>
      </c>
      <c r="AD3129" s="27">
        <f>AC3129*'[1]PS 6'!$E$365</f>
        <v>-471.07563753607593</v>
      </c>
      <c r="AE3129" s="27">
        <f>IF(AC3129&gt;0,AC3129*'[1]PS 6'!$E$365,[1]Data!AD3129*SUM([1]Data!M3129:P3129)/1000)</f>
        <v>5.3525852784851016E-2</v>
      </c>
    </row>
    <row r="3130" spans="2:31">
      <c r="B3130" s="23">
        <v>1</v>
      </c>
      <c r="C3130" s="23">
        <v>5</v>
      </c>
      <c r="D3130" s="23">
        <v>10</v>
      </c>
      <c r="E3130" s="23">
        <v>22</v>
      </c>
      <c r="F3130" s="48">
        <f>Profiles!F3122</f>
        <v>2460</v>
      </c>
      <c r="G3130" s="48">
        <f>Profiles!G3122</f>
        <v>498.4</v>
      </c>
      <c r="H3130" s="48">
        <f>Profiles!H3122</f>
        <v>600</v>
      </c>
      <c r="I3130" s="24">
        <f t="shared" si="579"/>
        <v>3558.4</v>
      </c>
      <c r="J3130" s="49">
        <f>Profiles!L3122*'2019 Calculations'!$C$8</f>
        <v>663.09430789066721</v>
      </c>
      <c r="K3130" s="49">
        <f>Profiles!M3122*'2019 Calculations'!$C$9</f>
        <v>0</v>
      </c>
      <c r="L3130" s="49">
        <f t="shared" si="580"/>
        <v>2895.305692109333</v>
      </c>
      <c r="M3130" s="49">
        <f>MIN(M3129-MIN(IF(L3130&gt;0,MIN(L3130,'2019 Calculations'!$C$10)),M3129)+MIN(IF(L3130&lt;0,-L3130),'2019 Calculations'!$C$10),'2019 Calculations'!$C$13)</f>
        <v>0</v>
      </c>
      <c r="N3130" s="49">
        <f t="shared" si="581"/>
        <v>0</v>
      </c>
      <c r="O3130" s="42">
        <f t="shared" si="582"/>
        <v>0</v>
      </c>
      <c r="Q3130" s="49">
        <f t="shared" si="583"/>
        <v>2895.305692109333</v>
      </c>
      <c r="R3130" s="70">
        <f t="shared" si="584"/>
        <v>800</v>
      </c>
      <c r="S3130" s="70">
        <f t="shared" si="585"/>
        <v>1000</v>
      </c>
      <c r="T3130" s="70">
        <f t="shared" si="586"/>
        <v>1095.305692109333</v>
      </c>
      <c r="U3130" s="70">
        <f t="shared" si="587"/>
        <v>0</v>
      </c>
      <c r="W3130" s="49">
        <f>MIN(MAX(W3129+MAX(MIN(SUM($R$5:$U$5)-L3130,'2019 Calculations'!$C$10),-'2019 Calculations'!$C$10),0),'2019 Calculations'!$C$13)</f>
        <v>0</v>
      </c>
      <c r="X3130" s="43">
        <f t="shared" si="578"/>
        <v>0</v>
      </c>
      <c r="Y3130" s="49">
        <f t="shared" si="588"/>
        <v>0</v>
      </c>
      <c r="AA3130">
        <f>Q3130/SUM($Q$13:$Q$8772)*3*'[1]PS 6'!$E$366</f>
        <v>2.6860934612579297</v>
      </c>
      <c r="AB3130" s="3">
        <f>J3130*'[1]PS 6'!$E$368</f>
        <v>2652.3772315626688</v>
      </c>
      <c r="AC3130" s="3">
        <f t="shared" si="589"/>
        <v>-2649.6911381014111</v>
      </c>
      <c r="AD3130" s="27">
        <f>AC3130*'[1]PS 6'!$E$365</f>
        <v>-529.93822762028219</v>
      </c>
      <c r="AE3130" s="27">
        <f>IF(AC3130&gt;0,AC3130*'[1]PS 6'!$E$365,[1]Data!AD3130*SUM([1]Data!M3130:P3130)/1000)</f>
        <v>3.5761862470277933E-2</v>
      </c>
    </row>
    <row r="3131" spans="2:31">
      <c r="B3131" s="23">
        <v>1</v>
      </c>
      <c r="C3131" s="23">
        <v>5</v>
      </c>
      <c r="D3131" s="23">
        <v>10</v>
      </c>
      <c r="E3131" s="23">
        <v>23</v>
      </c>
      <c r="F3131" s="48">
        <f>Profiles!F3123</f>
        <v>1878</v>
      </c>
      <c r="G3131" s="48">
        <f>Profiles!G3123</f>
        <v>448.50000000000006</v>
      </c>
      <c r="H3131" s="48">
        <f>Profiles!H3123</f>
        <v>600</v>
      </c>
      <c r="I3131" s="24">
        <f t="shared" si="579"/>
        <v>2926.5</v>
      </c>
      <c r="J3131" s="49">
        <f>Profiles!L3123*'2019 Calculations'!$C$8</f>
        <v>678.16463307000049</v>
      </c>
      <c r="K3131" s="49">
        <f>Profiles!M3123*'2019 Calculations'!$C$9</f>
        <v>0</v>
      </c>
      <c r="L3131" s="49">
        <f t="shared" si="580"/>
        <v>2248.3353669299995</v>
      </c>
      <c r="M3131" s="49">
        <f>MIN(M3130-MIN(IF(L3131&gt;0,MIN(L3131,'2019 Calculations'!$C$10)),M3130)+MIN(IF(L3131&lt;0,-L3131),'2019 Calculations'!$C$10),'2019 Calculations'!$C$13)</f>
        <v>0</v>
      </c>
      <c r="N3131" s="49">
        <f t="shared" si="581"/>
        <v>0</v>
      </c>
      <c r="O3131" s="42">
        <f t="shared" si="582"/>
        <v>0</v>
      </c>
      <c r="Q3131" s="49">
        <f t="shared" si="583"/>
        <v>2248.3353669299995</v>
      </c>
      <c r="R3131" s="70">
        <f t="shared" si="584"/>
        <v>800</v>
      </c>
      <c r="S3131" s="70">
        <f t="shared" si="585"/>
        <v>1000</v>
      </c>
      <c r="T3131" s="70">
        <f t="shared" si="586"/>
        <v>448.33536692999951</v>
      </c>
      <c r="U3131" s="70">
        <f t="shared" si="587"/>
        <v>0</v>
      </c>
      <c r="W3131" s="49">
        <f>MIN(MAX(W3130+MAX(MIN(SUM($R$5:$U$5)-L3131,'2019 Calculations'!$C$10),-'2019 Calculations'!$C$10),0),'2019 Calculations'!$C$13)</f>
        <v>0</v>
      </c>
      <c r="X3131" s="43">
        <f t="shared" si="578"/>
        <v>0</v>
      </c>
      <c r="Y3131" s="49">
        <f t="shared" si="588"/>
        <v>0</v>
      </c>
      <c r="AA3131">
        <f>Q3131/SUM($Q$13:$Q$8772)*3*'[1]PS 6'!$E$366</f>
        <v>2.0858726400754661</v>
      </c>
      <c r="AB3131" s="3">
        <f>J3131*'[1]PS 6'!$E$368</f>
        <v>2712.658532280002</v>
      </c>
      <c r="AC3131" s="3">
        <f t="shared" si="589"/>
        <v>-2710.5726596399263</v>
      </c>
      <c r="AD3131" s="27">
        <f>AC3131*'[1]PS 6'!$E$365</f>
        <v>-542.11453192798524</v>
      </c>
      <c r="AE3131" s="27">
        <f>IF(AC3131&gt;0,AC3131*'[1]PS 6'!$E$365,[1]Data!AD3131*SUM([1]Data!M3131:P3131)/1000)</f>
        <v>2.521904066952127E-2</v>
      </c>
    </row>
    <row r="3132" spans="2:31">
      <c r="B3132" s="23">
        <v>1</v>
      </c>
      <c r="C3132" s="23">
        <v>5</v>
      </c>
      <c r="D3132" s="23">
        <v>10</v>
      </c>
      <c r="E3132" s="23">
        <v>24</v>
      </c>
      <c r="F3132" s="48">
        <f>Profiles!F3124</f>
        <v>1278</v>
      </c>
      <c r="G3132" s="48">
        <f>Profiles!G3124</f>
        <v>448.50000000000006</v>
      </c>
      <c r="H3132" s="48">
        <f>Profiles!H3124</f>
        <v>600</v>
      </c>
      <c r="I3132" s="24">
        <f t="shared" si="579"/>
        <v>2326.5</v>
      </c>
      <c r="J3132" s="49">
        <f>Profiles!L3124*'2019 Calculations'!$C$8</f>
        <v>665.24721148771471</v>
      </c>
      <c r="K3132" s="49">
        <f>Profiles!M3124*'2019 Calculations'!$C$9</f>
        <v>0</v>
      </c>
      <c r="L3132" s="49">
        <f t="shared" si="580"/>
        <v>1661.2527885122854</v>
      </c>
      <c r="M3132" s="49">
        <f>MIN(M3131-MIN(IF(L3132&gt;0,MIN(L3132,'2019 Calculations'!$C$10)),M3131)+MIN(IF(L3132&lt;0,-L3132),'2019 Calculations'!$C$10),'2019 Calculations'!$C$13)</f>
        <v>0</v>
      </c>
      <c r="N3132" s="49">
        <f t="shared" si="581"/>
        <v>0</v>
      </c>
      <c r="O3132" s="42">
        <f t="shared" si="582"/>
        <v>0</v>
      </c>
      <c r="Q3132" s="49">
        <f t="shared" si="583"/>
        <v>1661.2527885122854</v>
      </c>
      <c r="R3132" s="70">
        <f t="shared" si="584"/>
        <v>800</v>
      </c>
      <c r="S3132" s="70">
        <f t="shared" si="585"/>
        <v>861.25278851228541</v>
      </c>
      <c r="T3132" s="70">
        <f t="shared" si="586"/>
        <v>0</v>
      </c>
      <c r="U3132" s="70">
        <f t="shared" si="587"/>
        <v>0</v>
      </c>
      <c r="W3132" s="49">
        <f>MIN(MAX(W3131+MAX(MIN(SUM($R$5:$U$5)-L3132,'2019 Calculations'!$C$10),-'2019 Calculations'!$C$10),0),'2019 Calculations'!$C$13)</f>
        <v>0</v>
      </c>
      <c r="X3132" s="43">
        <f t="shared" si="578"/>
        <v>0</v>
      </c>
      <c r="Y3132" s="49">
        <f t="shared" si="588"/>
        <v>0</v>
      </c>
      <c r="AA3132">
        <f>Q3132/SUM($Q$13:$Q$8772)*3*'[1]PS 6'!$E$366</f>
        <v>1.5412121299939223</v>
      </c>
      <c r="AB3132" s="3">
        <f>J3132*'[1]PS 6'!$E$368</f>
        <v>2660.9888459508588</v>
      </c>
      <c r="AC3132" s="3">
        <f t="shared" si="589"/>
        <v>-2659.4476338208651</v>
      </c>
      <c r="AD3132" s="27">
        <f>AC3132*'[1]PS 6'!$E$365</f>
        <v>-531.88952676417307</v>
      </c>
      <c r="AE3132" s="27">
        <f>IF(AC3132&gt;0,AC3132*'[1]PS 6'!$E$365,[1]Data!AD3132*SUM([1]Data!M3132:P3132)/1000)</f>
        <v>2.1102100163658384E-2</v>
      </c>
    </row>
    <row r="3133" spans="2:31">
      <c r="B3133" s="23">
        <v>1</v>
      </c>
      <c r="C3133" s="23">
        <v>5</v>
      </c>
      <c r="D3133" s="23">
        <v>11</v>
      </c>
      <c r="E3133" s="23">
        <v>1</v>
      </c>
      <c r="F3133" s="48">
        <f>Profiles!F3125</f>
        <v>1046</v>
      </c>
      <c r="G3133" s="48">
        <f>Profiles!G3125</f>
        <v>448.50000000000006</v>
      </c>
      <c r="H3133" s="48">
        <f>Profiles!H3125</f>
        <v>600</v>
      </c>
      <c r="I3133" s="24">
        <f t="shared" si="579"/>
        <v>2094.5</v>
      </c>
      <c r="J3133" s="49">
        <f>Profiles!L3125*'2019 Calculations'!$C$8</f>
        <v>639.41236832314326</v>
      </c>
      <c r="K3133" s="49">
        <f>Profiles!M3125*'2019 Calculations'!$C$9</f>
        <v>0</v>
      </c>
      <c r="L3133" s="49">
        <f t="shared" si="580"/>
        <v>1455.0876316768567</v>
      </c>
      <c r="M3133" s="49">
        <f>MIN(M3132-MIN(IF(L3133&gt;0,MIN(L3133,'2019 Calculations'!$C$10)),M3132)+MIN(IF(L3133&lt;0,-L3133),'2019 Calculations'!$C$10),'2019 Calculations'!$C$13)</f>
        <v>0</v>
      </c>
      <c r="N3133" s="49">
        <f t="shared" si="581"/>
        <v>0</v>
      </c>
      <c r="O3133" s="42">
        <f t="shared" si="582"/>
        <v>0</v>
      </c>
      <c r="Q3133" s="49">
        <f t="shared" si="583"/>
        <v>1455.0876316768567</v>
      </c>
      <c r="R3133" s="70">
        <f t="shared" si="584"/>
        <v>800</v>
      </c>
      <c r="S3133" s="70">
        <f t="shared" si="585"/>
        <v>655.08763167685674</v>
      </c>
      <c r="T3133" s="70">
        <f t="shared" si="586"/>
        <v>0</v>
      </c>
      <c r="U3133" s="70">
        <f t="shared" si="587"/>
        <v>0</v>
      </c>
      <c r="W3133" s="49">
        <f>MIN(MAX(W3132+MAX(MIN(SUM($R$5:$U$5)-L3133,'2019 Calculations'!$C$10),-'2019 Calculations'!$C$10),0),'2019 Calculations'!$C$13)</f>
        <v>0</v>
      </c>
      <c r="X3133" s="43">
        <f t="shared" si="578"/>
        <v>0</v>
      </c>
      <c r="Y3133" s="49">
        <f t="shared" si="588"/>
        <v>0</v>
      </c>
      <c r="AA3133">
        <f>Q3133/SUM($Q$13:$Q$8772)*3*'[1]PS 6'!$E$366</f>
        <v>1.3499442852119041</v>
      </c>
      <c r="AB3133" s="3">
        <f>J3133*'[1]PS 6'!$E$368</f>
        <v>2557.649473292573</v>
      </c>
      <c r="AC3133" s="3">
        <f t="shared" si="589"/>
        <v>-2556.2995290073613</v>
      </c>
      <c r="AD3133" s="27">
        <f>AC3133*'[1]PS 6'!$E$365</f>
        <v>-511.25990580147231</v>
      </c>
      <c r="AE3133" s="27">
        <f>IF(AC3133&gt;0,AC3133*'[1]PS 6'!$E$365,[1]Data!AD3133*SUM([1]Data!M3133:P3133)/1000)</f>
        <v>1.7856048616848225E-2</v>
      </c>
    </row>
    <row r="3134" spans="2:31">
      <c r="B3134" s="23">
        <v>1</v>
      </c>
      <c r="C3134" s="23">
        <v>5</v>
      </c>
      <c r="D3134" s="23">
        <v>11</v>
      </c>
      <c r="E3134" s="23">
        <v>2</v>
      </c>
      <c r="F3134" s="48">
        <f>Profiles!F3126</f>
        <v>948.00000000000011</v>
      </c>
      <c r="G3134" s="48">
        <f>Profiles!G3126</f>
        <v>448.50000000000006</v>
      </c>
      <c r="H3134" s="48">
        <f>Profiles!H3126</f>
        <v>600</v>
      </c>
      <c r="I3134" s="24">
        <f t="shared" si="579"/>
        <v>1996.5000000000002</v>
      </c>
      <c r="J3134" s="49">
        <f>Profiles!L3126*'2019 Calculations'!$C$8</f>
        <v>615.73042875561953</v>
      </c>
      <c r="K3134" s="49">
        <f>Profiles!M3126*'2019 Calculations'!$C$9</f>
        <v>0</v>
      </c>
      <c r="L3134" s="49">
        <f t="shared" si="580"/>
        <v>1380.7695712443806</v>
      </c>
      <c r="M3134" s="49">
        <f>MIN(M3133-MIN(IF(L3134&gt;0,MIN(L3134,'2019 Calculations'!$C$10)),M3133)+MIN(IF(L3134&lt;0,-L3134),'2019 Calculations'!$C$10),'2019 Calculations'!$C$13)</f>
        <v>0</v>
      </c>
      <c r="N3134" s="49">
        <f t="shared" si="581"/>
        <v>0</v>
      </c>
      <c r="O3134" s="42">
        <f t="shared" si="582"/>
        <v>0</v>
      </c>
      <c r="Q3134" s="49">
        <f t="shared" si="583"/>
        <v>1380.7695712443806</v>
      </c>
      <c r="R3134" s="70">
        <f t="shared" si="584"/>
        <v>800</v>
      </c>
      <c r="S3134" s="70">
        <f t="shared" si="585"/>
        <v>580.76957124438059</v>
      </c>
      <c r="T3134" s="70">
        <f t="shared" si="586"/>
        <v>0</v>
      </c>
      <c r="U3134" s="70">
        <f t="shared" si="587"/>
        <v>0</v>
      </c>
      <c r="W3134" s="49">
        <f>MIN(MAX(W3133+MAX(MIN(SUM($R$5:$U$5)-L3134,'2019 Calculations'!$C$10),-'2019 Calculations'!$C$10),0),'2019 Calculations'!$C$13)</f>
        <v>0</v>
      </c>
      <c r="X3134" s="43">
        <f t="shared" si="578"/>
        <v>0</v>
      </c>
      <c r="Y3134" s="49">
        <f t="shared" si="588"/>
        <v>0</v>
      </c>
      <c r="AA3134">
        <f>Q3134/SUM($Q$13:$Q$8772)*3*'[1]PS 6'!$E$366</f>
        <v>1.2809963821545207</v>
      </c>
      <c r="AB3134" s="3">
        <f>J3134*'[1]PS 6'!$E$368</f>
        <v>2462.9217150224781</v>
      </c>
      <c r="AC3134" s="3">
        <f t="shared" si="589"/>
        <v>-2461.6407186403235</v>
      </c>
      <c r="AD3134" s="27">
        <f>AC3134*'[1]PS 6'!$E$365</f>
        <v>-492.32814372806473</v>
      </c>
      <c r="AE3134" s="27">
        <f>IF(AC3134&gt;0,AC3134*'[1]PS 6'!$E$365,[1]Data!AD3134*SUM([1]Data!M3134:P3134)/1000)</f>
        <v>1.4014642967942168E-2</v>
      </c>
    </row>
    <row r="3135" spans="2:31">
      <c r="B3135" s="23">
        <v>1</v>
      </c>
      <c r="C3135" s="23">
        <v>5</v>
      </c>
      <c r="D3135" s="23">
        <v>11</v>
      </c>
      <c r="E3135" s="23">
        <v>3</v>
      </c>
      <c r="F3135" s="48">
        <f>Profiles!F3127</f>
        <v>946</v>
      </c>
      <c r="G3135" s="48">
        <f>Profiles!G3127</f>
        <v>448.50000000000006</v>
      </c>
      <c r="H3135" s="48">
        <f>Profiles!H3127</f>
        <v>600</v>
      </c>
      <c r="I3135" s="24">
        <f t="shared" si="579"/>
        <v>1994.5</v>
      </c>
      <c r="J3135" s="49">
        <f>Profiles!L3127*'2019 Calculations'!$C$8</f>
        <v>613.57752515857192</v>
      </c>
      <c r="K3135" s="49">
        <f>Profiles!M3127*'2019 Calculations'!$C$9</f>
        <v>0</v>
      </c>
      <c r="L3135" s="49">
        <f t="shared" si="580"/>
        <v>1380.9224748414281</v>
      </c>
      <c r="M3135" s="49">
        <f>MIN(M3134-MIN(IF(L3135&gt;0,MIN(L3135,'2019 Calculations'!$C$10)),M3134)+MIN(IF(L3135&lt;0,-L3135),'2019 Calculations'!$C$10),'2019 Calculations'!$C$13)</f>
        <v>0</v>
      </c>
      <c r="N3135" s="49">
        <f t="shared" si="581"/>
        <v>0</v>
      </c>
      <c r="O3135" s="42">
        <f t="shared" si="582"/>
        <v>0</v>
      </c>
      <c r="Q3135" s="49">
        <f t="shared" si="583"/>
        <v>1380.9224748414281</v>
      </c>
      <c r="R3135" s="70">
        <f t="shared" si="584"/>
        <v>800</v>
      </c>
      <c r="S3135" s="70">
        <f t="shared" si="585"/>
        <v>580.92247484142808</v>
      </c>
      <c r="T3135" s="70">
        <f t="shared" si="586"/>
        <v>0</v>
      </c>
      <c r="U3135" s="70">
        <f t="shared" si="587"/>
        <v>0</v>
      </c>
      <c r="W3135" s="49">
        <f>MIN(MAX(W3134+MAX(MIN(SUM($R$5:$U$5)-L3135,'2019 Calculations'!$C$10),-'2019 Calculations'!$C$10),0),'2019 Calculations'!$C$13)</f>
        <v>0</v>
      </c>
      <c r="X3135" s="43">
        <f t="shared" si="578"/>
        <v>0</v>
      </c>
      <c r="Y3135" s="49">
        <f t="shared" si="588"/>
        <v>0</v>
      </c>
      <c r="AA3135">
        <f>Q3135/SUM($Q$13:$Q$8772)*3*'[1]PS 6'!$E$366</f>
        <v>1.2811382370727598</v>
      </c>
      <c r="AB3135" s="3">
        <f>J3135*'[1]PS 6'!$E$368</f>
        <v>2454.3101006342877</v>
      </c>
      <c r="AC3135" s="3">
        <f t="shared" si="589"/>
        <v>-2453.0289623972149</v>
      </c>
      <c r="AD3135" s="27">
        <f>AC3135*'[1]PS 6'!$E$365</f>
        <v>-490.60579247944298</v>
      </c>
      <c r="AE3135" s="27">
        <f>IF(AC3135&gt;0,AC3135*'[1]PS 6'!$E$365,[1]Data!AD3135*SUM([1]Data!M3135:P3135)/1000)</f>
        <v>1.5657853644769383E-2</v>
      </c>
    </row>
    <row r="3136" spans="2:31">
      <c r="B3136" s="23">
        <v>1</v>
      </c>
      <c r="C3136" s="23">
        <v>5</v>
      </c>
      <c r="D3136" s="23">
        <v>11</v>
      </c>
      <c r="E3136" s="23">
        <v>4</v>
      </c>
      <c r="F3136" s="48">
        <f>Profiles!F3128</f>
        <v>956</v>
      </c>
      <c r="G3136" s="48">
        <f>Profiles!G3128</f>
        <v>448.50000000000006</v>
      </c>
      <c r="H3136" s="48">
        <f>Profiles!H3128</f>
        <v>600</v>
      </c>
      <c r="I3136" s="24">
        <f t="shared" si="579"/>
        <v>2004.5</v>
      </c>
      <c r="J3136" s="49">
        <f>Profiles!L3128*'2019 Calculations'!$C$8</f>
        <v>570.51945321761946</v>
      </c>
      <c r="K3136" s="49">
        <f>Profiles!M3128*'2019 Calculations'!$C$9</f>
        <v>0</v>
      </c>
      <c r="L3136" s="49">
        <f t="shared" si="580"/>
        <v>1433.9805467823805</v>
      </c>
      <c r="M3136" s="49">
        <f>MIN(M3135-MIN(IF(L3136&gt;0,MIN(L3136,'2019 Calculations'!$C$10)),M3135)+MIN(IF(L3136&lt;0,-L3136),'2019 Calculations'!$C$10),'2019 Calculations'!$C$13)</f>
        <v>0</v>
      </c>
      <c r="N3136" s="49">
        <f t="shared" si="581"/>
        <v>0</v>
      </c>
      <c r="O3136" s="42">
        <f t="shared" si="582"/>
        <v>0</v>
      </c>
      <c r="Q3136" s="49">
        <f t="shared" si="583"/>
        <v>1433.9805467823805</v>
      </c>
      <c r="R3136" s="70">
        <f t="shared" si="584"/>
        <v>800</v>
      </c>
      <c r="S3136" s="70">
        <f t="shared" si="585"/>
        <v>633.98054678238054</v>
      </c>
      <c r="T3136" s="70">
        <f t="shared" si="586"/>
        <v>0</v>
      </c>
      <c r="U3136" s="70">
        <f t="shared" si="587"/>
        <v>0</v>
      </c>
      <c r="W3136" s="49">
        <f>MIN(MAX(W3135+MAX(MIN(SUM($R$5:$U$5)-L3136,'2019 Calculations'!$C$10),-'2019 Calculations'!$C$10),0),'2019 Calculations'!$C$13)</f>
        <v>0</v>
      </c>
      <c r="X3136" s="43">
        <f t="shared" si="578"/>
        <v>0</v>
      </c>
      <c r="Y3136" s="49">
        <f t="shared" si="588"/>
        <v>0</v>
      </c>
      <c r="AA3136">
        <f>Q3136/SUM($Q$13:$Q$8772)*3*'[1]PS 6'!$E$366</f>
        <v>1.3303623796204558</v>
      </c>
      <c r="AB3136" s="3">
        <f>J3136*'[1]PS 6'!$E$368</f>
        <v>2282.0778128704778</v>
      </c>
      <c r="AC3136" s="3">
        <f t="shared" si="589"/>
        <v>-2280.7474504908573</v>
      </c>
      <c r="AD3136" s="27">
        <f>AC3136*'[1]PS 6'!$E$365</f>
        <v>-456.1494900981715</v>
      </c>
      <c r="AE3136" s="27">
        <f>IF(AC3136&gt;0,AC3136*'[1]PS 6'!$E$365,[1]Data!AD3136*SUM([1]Data!M3136:P3136)/1000)</f>
        <v>1.8236288960680976E-2</v>
      </c>
    </row>
    <row r="3137" spans="2:31">
      <c r="B3137" s="23">
        <v>1</v>
      </c>
      <c r="C3137" s="23">
        <v>5</v>
      </c>
      <c r="D3137" s="23">
        <v>11</v>
      </c>
      <c r="E3137" s="23">
        <v>5</v>
      </c>
      <c r="F3137" s="48">
        <f>Profiles!F3129</f>
        <v>1076</v>
      </c>
      <c r="G3137" s="48">
        <f>Profiles!G3129</f>
        <v>498.4</v>
      </c>
      <c r="H3137" s="48">
        <f>Profiles!H3129</f>
        <v>600</v>
      </c>
      <c r="I3137" s="24">
        <f t="shared" si="579"/>
        <v>2174.4</v>
      </c>
      <c r="J3137" s="49">
        <f>Profiles!L3129*'2019 Calculations'!$C$8</f>
        <v>523.15557408257177</v>
      </c>
      <c r="K3137" s="49">
        <f>Profiles!M3129*'2019 Calculations'!$C$9</f>
        <v>0</v>
      </c>
      <c r="L3137" s="49">
        <f t="shared" si="580"/>
        <v>1651.2444259174283</v>
      </c>
      <c r="M3137" s="49">
        <f>MIN(M3136-MIN(IF(L3137&gt;0,MIN(L3137,'2019 Calculations'!$C$10)),M3136)+MIN(IF(L3137&lt;0,-L3137),'2019 Calculations'!$C$10),'2019 Calculations'!$C$13)</f>
        <v>0</v>
      </c>
      <c r="N3137" s="49">
        <f t="shared" si="581"/>
        <v>0</v>
      </c>
      <c r="O3137" s="42">
        <f t="shared" si="582"/>
        <v>0</v>
      </c>
      <c r="Q3137" s="49">
        <f t="shared" si="583"/>
        <v>1651.2444259174283</v>
      </c>
      <c r="R3137" s="70">
        <f t="shared" si="584"/>
        <v>800</v>
      </c>
      <c r="S3137" s="70">
        <f t="shared" si="585"/>
        <v>851.24442591742832</v>
      </c>
      <c r="T3137" s="70">
        <f t="shared" si="586"/>
        <v>0</v>
      </c>
      <c r="U3137" s="70">
        <f t="shared" si="587"/>
        <v>0</v>
      </c>
      <c r="W3137" s="49">
        <f>MIN(MAX(W3136+MAX(MIN(SUM($R$5:$U$5)-L3137,'2019 Calculations'!$C$10),-'2019 Calculations'!$C$10),0),'2019 Calculations'!$C$13)</f>
        <v>0</v>
      </c>
      <c r="X3137" s="43">
        <f t="shared" si="578"/>
        <v>0</v>
      </c>
      <c r="Y3137" s="49">
        <f t="shared" si="588"/>
        <v>0</v>
      </c>
      <c r="AA3137">
        <f>Q3137/SUM($Q$13:$Q$8772)*3*'[1]PS 6'!$E$366</f>
        <v>1.5319269628361984</v>
      </c>
      <c r="AB3137" s="3">
        <f>J3137*'[1]PS 6'!$E$368</f>
        <v>2092.6222963302871</v>
      </c>
      <c r="AC3137" s="3">
        <f t="shared" si="589"/>
        <v>-2091.0903693674509</v>
      </c>
      <c r="AD3137" s="27">
        <f>AC3137*'[1]PS 6'!$E$365</f>
        <v>-418.2180738734902</v>
      </c>
      <c r="AE3137" s="27">
        <f>IF(AC3137&gt;0,AC3137*'[1]PS 6'!$E$365,[1]Data!AD3137*SUM([1]Data!M3137:P3137)/1000)</f>
        <v>2.9123717740433937E-2</v>
      </c>
    </row>
    <row r="3138" spans="2:31">
      <c r="B3138" s="23">
        <v>1</v>
      </c>
      <c r="C3138" s="23">
        <v>5</v>
      </c>
      <c r="D3138" s="23">
        <v>11</v>
      </c>
      <c r="E3138" s="23">
        <v>6</v>
      </c>
      <c r="F3138" s="48">
        <f>Profiles!F3130</f>
        <v>1366</v>
      </c>
      <c r="G3138" s="48">
        <f>Profiles!G3130</f>
        <v>1166.3</v>
      </c>
      <c r="H3138" s="48">
        <f>Profiles!H3130</f>
        <v>814.90800000000013</v>
      </c>
      <c r="I3138" s="24">
        <f t="shared" si="579"/>
        <v>3347.2080000000005</v>
      </c>
      <c r="J3138" s="49">
        <f>Profiles!L3130*'2019 Calculations'!$C$8</f>
        <v>441.34523739476225</v>
      </c>
      <c r="K3138" s="49">
        <f>Profiles!M3130*'2019 Calculations'!$C$9</f>
        <v>14.49183905007596</v>
      </c>
      <c r="L3138" s="49">
        <f t="shared" si="580"/>
        <v>2891.3709235551623</v>
      </c>
      <c r="M3138" s="49">
        <f>MIN(M3137-MIN(IF(L3138&gt;0,MIN(L3138,'2019 Calculations'!$C$10)),M3137)+MIN(IF(L3138&lt;0,-L3138),'2019 Calculations'!$C$10),'2019 Calculations'!$C$13)</f>
        <v>0</v>
      </c>
      <c r="N3138" s="49">
        <f t="shared" si="581"/>
        <v>0</v>
      </c>
      <c r="O3138" s="42">
        <f t="shared" si="582"/>
        <v>0</v>
      </c>
      <c r="Q3138" s="49">
        <f t="shared" si="583"/>
        <v>2891.3709235551623</v>
      </c>
      <c r="R3138" s="70">
        <f t="shared" si="584"/>
        <v>800</v>
      </c>
      <c r="S3138" s="70">
        <f t="shared" si="585"/>
        <v>1000</v>
      </c>
      <c r="T3138" s="70">
        <f t="shared" si="586"/>
        <v>1091.3709235551623</v>
      </c>
      <c r="U3138" s="70">
        <f t="shared" si="587"/>
        <v>0</v>
      </c>
      <c r="W3138" s="49">
        <f>MIN(MAX(W3137+MAX(MIN(SUM($R$5:$U$5)-L3138,'2019 Calculations'!$C$10),-'2019 Calculations'!$C$10),0),'2019 Calculations'!$C$13)</f>
        <v>0</v>
      </c>
      <c r="X3138" s="43">
        <f t="shared" si="578"/>
        <v>0</v>
      </c>
      <c r="Y3138" s="49">
        <f t="shared" si="588"/>
        <v>0</v>
      </c>
      <c r="AA3138">
        <f>Q3138/SUM($Q$13:$Q$8772)*3*'[1]PS 6'!$E$366</f>
        <v>2.6824430156024932</v>
      </c>
      <c r="AB3138" s="3">
        <f>J3138*'[1]PS 6'!$E$368</f>
        <v>1765.380949579049</v>
      </c>
      <c r="AC3138" s="3">
        <f t="shared" si="589"/>
        <v>-1762.6985065634465</v>
      </c>
      <c r="AD3138" s="27">
        <f>AC3138*'[1]PS 6'!$E$365</f>
        <v>-352.53970131268932</v>
      </c>
      <c r="AE3138" s="27">
        <f>IF(AC3138&gt;0,AC3138*'[1]PS 6'!$E$365,[1]Data!AD3138*SUM([1]Data!M3138:P3138)/1000)</f>
        <v>3.526644490198181E-2</v>
      </c>
    </row>
    <row r="3139" spans="2:31">
      <c r="B3139" s="23">
        <v>1</v>
      </c>
      <c r="C3139" s="23">
        <v>5</v>
      </c>
      <c r="D3139" s="23">
        <v>11</v>
      </c>
      <c r="E3139" s="23">
        <v>7</v>
      </c>
      <c r="F3139" s="48">
        <f>Profiles!F3131</f>
        <v>1692</v>
      </c>
      <c r="G3139" s="48">
        <f>Profiles!G3131</f>
        <v>1315.5</v>
      </c>
      <c r="H3139" s="48">
        <f>Profiles!H3131</f>
        <v>963.03</v>
      </c>
      <c r="I3139" s="24">
        <f t="shared" si="579"/>
        <v>3970.5299999999997</v>
      </c>
      <c r="J3139" s="49">
        <f>Profiles!L3131*'2019 Calculations'!$C$8</f>
        <v>292.79488919847643</v>
      </c>
      <c r="K3139" s="49">
        <f>Profiles!M3131*'2019 Calculations'!$C$9</f>
        <v>124.32115703836895</v>
      </c>
      <c r="L3139" s="49">
        <f t="shared" si="580"/>
        <v>3553.413953763154</v>
      </c>
      <c r="M3139" s="49">
        <f>MIN(M3138-MIN(IF(L3139&gt;0,MIN(L3139,'2019 Calculations'!$C$10)),M3138)+MIN(IF(L3139&lt;0,-L3139),'2019 Calculations'!$C$10),'2019 Calculations'!$C$13)</f>
        <v>0</v>
      </c>
      <c r="N3139" s="49">
        <f t="shared" si="581"/>
        <v>0</v>
      </c>
      <c r="O3139" s="42">
        <f t="shared" si="582"/>
        <v>0</v>
      </c>
      <c r="Q3139" s="49">
        <f t="shared" si="583"/>
        <v>3553.413953763154</v>
      </c>
      <c r="R3139" s="70">
        <f t="shared" si="584"/>
        <v>800</v>
      </c>
      <c r="S3139" s="70">
        <f t="shared" si="585"/>
        <v>1000</v>
      </c>
      <c r="T3139" s="70">
        <f t="shared" si="586"/>
        <v>1753.413953763154</v>
      </c>
      <c r="U3139" s="70">
        <f t="shared" si="587"/>
        <v>0</v>
      </c>
      <c r="W3139" s="49">
        <f>MIN(MAX(W3138+MAX(MIN(SUM($R$5:$U$5)-L3139,'2019 Calculations'!$C$10),-'2019 Calculations'!$C$10),0),'2019 Calculations'!$C$13)</f>
        <v>0</v>
      </c>
      <c r="X3139" s="43">
        <f t="shared" si="578"/>
        <v>0</v>
      </c>
      <c r="Y3139" s="49">
        <f t="shared" si="588"/>
        <v>0</v>
      </c>
      <c r="AA3139">
        <f>Q3139/SUM($Q$13:$Q$8772)*3*'[1]PS 6'!$E$366</f>
        <v>3.2966474014673626</v>
      </c>
      <c r="AB3139" s="3">
        <f>J3139*'[1]PS 6'!$E$368</f>
        <v>1171.1795567939057</v>
      </c>
      <c r="AC3139" s="3">
        <f t="shared" si="589"/>
        <v>-1167.8829093924383</v>
      </c>
      <c r="AD3139" s="27">
        <f>AC3139*'[1]PS 6'!$E$365</f>
        <v>-233.57658187848767</v>
      </c>
      <c r="AE3139" s="27">
        <f>IF(AC3139&gt;0,AC3139*'[1]PS 6'!$E$365,[1]Data!AD3139*SUM([1]Data!M3139:P3139)/1000)</f>
        <v>-1.8506830207362743E-3</v>
      </c>
    </row>
    <row r="3140" spans="2:31">
      <c r="B3140" s="23">
        <v>1</v>
      </c>
      <c r="C3140" s="23">
        <v>5</v>
      </c>
      <c r="D3140" s="23">
        <v>11</v>
      </c>
      <c r="E3140" s="23">
        <v>8</v>
      </c>
      <c r="F3140" s="48">
        <f>Profiles!F3132</f>
        <v>1582</v>
      </c>
      <c r="G3140" s="48">
        <f>Profiles!G3132</f>
        <v>2405.7000000000003</v>
      </c>
      <c r="H3140" s="48">
        <f>Profiles!H3132</f>
        <v>1217.2280000000001</v>
      </c>
      <c r="I3140" s="24">
        <f t="shared" si="579"/>
        <v>5204.9279999999999</v>
      </c>
      <c r="J3140" s="49">
        <f>Profiles!L3132*'2019 Calculations'!$C$8</f>
        <v>157.1619625844763</v>
      </c>
      <c r="K3140" s="49">
        <f>Profiles!M3132*'2019 Calculations'!$C$9</f>
        <v>316.44385688233569</v>
      </c>
      <c r="L3140" s="49">
        <f t="shared" si="580"/>
        <v>4731.3221805331887</v>
      </c>
      <c r="M3140" s="49">
        <f>MIN(M3139-MIN(IF(L3140&gt;0,MIN(L3140,'2019 Calculations'!$C$10)),M3139)+MIN(IF(L3140&lt;0,-L3140),'2019 Calculations'!$C$10),'2019 Calculations'!$C$13)</f>
        <v>0</v>
      </c>
      <c r="N3140" s="49">
        <f t="shared" si="581"/>
        <v>0</v>
      </c>
      <c r="O3140" s="42">
        <f t="shared" si="582"/>
        <v>0</v>
      </c>
      <c r="Q3140" s="49">
        <f t="shared" si="583"/>
        <v>4731.3221805331887</v>
      </c>
      <c r="R3140" s="70">
        <f t="shared" si="584"/>
        <v>800</v>
      </c>
      <c r="S3140" s="70">
        <f t="shared" si="585"/>
        <v>1000</v>
      </c>
      <c r="T3140" s="70">
        <f t="shared" si="586"/>
        <v>2931.3221805331887</v>
      </c>
      <c r="U3140" s="70">
        <f t="shared" si="587"/>
        <v>0</v>
      </c>
      <c r="W3140" s="49">
        <f>MIN(MAX(W3139+MAX(MIN(SUM($R$5:$U$5)-L3140,'2019 Calculations'!$C$10),-'2019 Calculations'!$C$10),0),'2019 Calculations'!$C$13)</f>
        <v>0</v>
      </c>
      <c r="X3140" s="43">
        <f t="shared" si="578"/>
        <v>0</v>
      </c>
      <c r="Y3140" s="49">
        <f t="shared" si="588"/>
        <v>0</v>
      </c>
      <c r="AA3140">
        <f>Q3140/SUM($Q$13:$Q$8772)*3*'[1]PS 6'!$E$366</f>
        <v>4.3894410206391772</v>
      </c>
      <c r="AB3140" s="3">
        <f>J3140*'[1]PS 6'!$E$368</f>
        <v>628.6478503379052</v>
      </c>
      <c r="AC3140" s="3">
        <f t="shared" si="589"/>
        <v>-624.258409317266</v>
      </c>
      <c r="AD3140" s="27">
        <f>AC3140*'[1]PS 6'!$E$365</f>
        <v>-124.85168186345321</v>
      </c>
      <c r="AE3140" s="27">
        <f>IF(AC3140&gt;0,AC3140*'[1]PS 6'!$E$365,[1]Data!AD3140*SUM([1]Data!M3140:P3140)/1000)</f>
        <v>0</v>
      </c>
    </row>
    <row r="3141" spans="2:31">
      <c r="B3141" s="23">
        <v>1</v>
      </c>
      <c r="C3141" s="23">
        <v>5</v>
      </c>
      <c r="D3141" s="23">
        <v>11</v>
      </c>
      <c r="E3141" s="23">
        <v>9</v>
      </c>
      <c r="F3141" s="48">
        <f>Profiles!F3133</f>
        <v>1454</v>
      </c>
      <c r="G3141" s="48">
        <f>Profiles!G3133</f>
        <v>2412.9</v>
      </c>
      <c r="H3141" s="48">
        <f>Profiles!H3133</f>
        <v>1242.518</v>
      </c>
      <c r="I3141" s="24">
        <f t="shared" si="579"/>
        <v>5109.4179999999997</v>
      </c>
      <c r="J3141" s="49">
        <f>Profiles!L3133*'2019 Calculations'!$C$8</f>
        <v>198.06713092838109</v>
      </c>
      <c r="K3141" s="49">
        <f>Profiles!M3133*'2019 Calculations'!$C$9</f>
        <v>492.75468078263788</v>
      </c>
      <c r="L3141" s="49">
        <f t="shared" si="580"/>
        <v>4418.5961882889815</v>
      </c>
      <c r="M3141" s="49">
        <f>MIN(M3140-MIN(IF(L3141&gt;0,MIN(L3141,'2019 Calculations'!$C$10)),M3140)+MIN(IF(L3141&lt;0,-L3141),'2019 Calculations'!$C$10),'2019 Calculations'!$C$13)</f>
        <v>0</v>
      </c>
      <c r="N3141" s="49">
        <f t="shared" si="581"/>
        <v>0</v>
      </c>
      <c r="O3141" s="42">
        <f t="shared" si="582"/>
        <v>0</v>
      </c>
      <c r="Q3141" s="49">
        <f t="shared" si="583"/>
        <v>4418.5961882889815</v>
      </c>
      <c r="R3141" s="70">
        <f t="shared" si="584"/>
        <v>800</v>
      </c>
      <c r="S3141" s="70">
        <f t="shared" si="585"/>
        <v>1000</v>
      </c>
      <c r="T3141" s="70">
        <f t="shared" si="586"/>
        <v>2618.5961882889815</v>
      </c>
      <c r="U3141" s="70">
        <f t="shared" si="587"/>
        <v>0</v>
      </c>
      <c r="W3141" s="49">
        <f>MIN(MAX(W3140+MAX(MIN(SUM($R$5:$U$5)-L3141,'2019 Calculations'!$C$10),-'2019 Calculations'!$C$10),0),'2019 Calculations'!$C$13)</f>
        <v>0</v>
      </c>
      <c r="X3141" s="43">
        <f t="shared" si="578"/>
        <v>0</v>
      </c>
      <c r="Y3141" s="49">
        <f t="shared" si="588"/>
        <v>0</v>
      </c>
      <c r="AA3141">
        <f>Q3141/SUM($Q$13:$Q$8772)*3*'[1]PS 6'!$E$366</f>
        <v>4.09931233225167</v>
      </c>
      <c r="AB3141" s="3">
        <f>J3141*'[1]PS 6'!$E$368</f>
        <v>792.26852371352436</v>
      </c>
      <c r="AC3141" s="3">
        <f t="shared" si="589"/>
        <v>-788.1692113812727</v>
      </c>
      <c r="AD3141" s="27">
        <f>AC3141*'[1]PS 6'!$E$365</f>
        <v>-157.63384227625454</v>
      </c>
      <c r="AE3141" s="27">
        <f>IF(AC3141&gt;0,AC3141*'[1]PS 6'!$E$365,[1]Data!AD3141*SUM([1]Data!M3141:P3141)/1000)</f>
        <v>0</v>
      </c>
    </row>
    <row r="3142" spans="2:31">
      <c r="B3142" s="23">
        <v>1</v>
      </c>
      <c r="C3142" s="23">
        <v>5</v>
      </c>
      <c r="D3142" s="23">
        <v>11</v>
      </c>
      <c r="E3142" s="23">
        <v>10</v>
      </c>
      <c r="F3142" s="48">
        <f>Profiles!F3134</f>
        <v>1484</v>
      </c>
      <c r="G3142" s="48">
        <f>Profiles!G3134</f>
        <v>2419.8999999999996</v>
      </c>
      <c r="H3142" s="48">
        <f>Profiles!H3134</f>
        <v>1242.518</v>
      </c>
      <c r="I3142" s="24">
        <f t="shared" si="579"/>
        <v>5146.4179999999997</v>
      </c>
      <c r="J3142" s="49">
        <f>Profiles!L3134*'2019 Calculations'!$C$8</f>
        <v>282.03037121323831</v>
      </c>
      <c r="K3142" s="49">
        <f>Profiles!M3134*'2019 Calculations'!$C$9</f>
        <v>624.81726346236928</v>
      </c>
      <c r="L3142" s="49">
        <f t="shared" si="580"/>
        <v>4239.5703653243927</v>
      </c>
      <c r="M3142" s="49">
        <f>MIN(M3141-MIN(IF(L3142&gt;0,MIN(L3142,'2019 Calculations'!$C$10)),M3141)+MIN(IF(L3142&lt;0,-L3142),'2019 Calculations'!$C$10),'2019 Calculations'!$C$13)</f>
        <v>0</v>
      </c>
      <c r="N3142" s="49">
        <f t="shared" si="581"/>
        <v>0</v>
      </c>
      <c r="O3142" s="42">
        <f t="shared" si="582"/>
        <v>0</v>
      </c>
      <c r="Q3142" s="49">
        <f t="shared" si="583"/>
        <v>4239.5703653243927</v>
      </c>
      <c r="R3142" s="70">
        <f t="shared" si="584"/>
        <v>800</v>
      </c>
      <c r="S3142" s="70">
        <f t="shared" si="585"/>
        <v>1000</v>
      </c>
      <c r="T3142" s="70">
        <f t="shared" si="586"/>
        <v>2439.5703653243927</v>
      </c>
      <c r="U3142" s="70">
        <f t="shared" si="587"/>
        <v>0</v>
      </c>
      <c r="W3142" s="49">
        <f>MIN(MAX(W3141+MAX(MIN(SUM($R$5:$U$5)-L3142,'2019 Calculations'!$C$10),-'2019 Calculations'!$C$10),0),'2019 Calculations'!$C$13)</f>
        <v>0</v>
      </c>
      <c r="X3142" s="43">
        <f t="shared" si="578"/>
        <v>0</v>
      </c>
      <c r="Y3142" s="49">
        <f t="shared" si="588"/>
        <v>0</v>
      </c>
      <c r="AA3142">
        <f>Q3142/SUM($Q$13:$Q$8772)*3*'[1]PS 6'!$E$366</f>
        <v>3.9332227570568774</v>
      </c>
      <c r="AB3142" s="3">
        <f>J3142*'[1]PS 6'!$E$368</f>
        <v>1128.1214848529532</v>
      </c>
      <c r="AC3142" s="3">
        <f t="shared" si="589"/>
        <v>-1124.1882620958963</v>
      </c>
      <c r="AD3142" s="27">
        <f>AC3142*'[1]PS 6'!$E$365</f>
        <v>-224.83765241917928</v>
      </c>
      <c r="AE3142" s="27">
        <f>IF(AC3142&gt;0,AC3142*'[1]PS 6'!$E$365,[1]Data!AD3142*SUM([1]Data!M3142:P3142)/1000)</f>
        <v>0</v>
      </c>
    </row>
    <row r="3143" spans="2:31">
      <c r="B3143" s="23">
        <v>1</v>
      </c>
      <c r="C3143" s="23">
        <v>5</v>
      </c>
      <c r="D3143" s="23">
        <v>11</v>
      </c>
      <c r="E3143" s="23">
        <v>11</v>
      </c>
      <c r="F3143" s="48">
        <f>Profiles!F3135</f>
        <v>1486.0000000000002</v>
      </c>
      <c r="G3143" s="48">
        <f>Profiles!G3135</f>
        <v>2432.6999999999998</v>
      </c>
      <c r="H3143" s="48">
        <f>Profiles!H3135</f>
        <v>1242.518</v>
      </c>
      <c r="I3143" s="24">
        <f t="shared" si="579"/>
        <v>5161.2179999999998</v>
      </c>
      <c r="J3143" s="49">
        <f>Profiles!L3135*'2019 Calculations'!$C$8</f>
        <v>402.59297264790507</v>
      </c>
      <c r="K3143" s="49">
        <f>Profiles!M3135*'2019 Calculations'!$C$9</f>
        <v>711.1949402427374</v>
      </c>
      <c r="L3143" s="49">
        <f t="shared" si="580"/>
        <v>4047.4300871093574</v>
      </c>
      <c r="M3143" s="49">
        <f>MIN(M3142-MIN(IF(L3143&gt;0,MIN(L3143,'2019 Calculations'!$C$10)),M3142)+MIN(IF(L3143&lt;0,-L3143),'2019 Calculations'!$C$10),'2019 Calculations'!$C$13)</f>
        <v>0</v>
      </c>
      <c r="N3143" s="49">
        <f t="shared" si="581"/>
        <v>0</v>
      </c>
      <c r="O3143" s="42">
        <f t="shared" si="582"/>
        <v>0</v>
      </c>
      <c r="Q3143" s="49">
        <f t="shared" si="583"/>
        <v>4047.4300871093574</v>
      </c>
      <c r="R3143" s="70">
        <f t="shared" si="584"/>
        <v>800</v>
      </c>
      <c r="S3143" s="70">
        <f t="shared" si="585"/>
        <v>1000</v>
      </c>
      <c r="T3143" s="70">
        <f t="shared" si="586"/>
        <v>2247.4300871093574</v>
      </c>
      <c r="U3143" s="70">
        <f t="shared" si="587"/>
        <v>0</v>
      </c>
      <c r="W3143" s="49">
        <f>MIN(MAX(W3142+MAX(MIN(SUM($R$5:$U$5)-L3143,'2019 Calculations'!$C$10),-'2019 Calculations'!$C$10),0),'2019 Calculations'!$C$13)</f>
        <v>0</v>
      </c>
      <c r="X3143" s="43">
        <f t="shared" si="578"/>
        <v>0</v>
      </c>
      <c r="Y3143" s="49">
        <f t="shared" si="588"/>
        <v>0</v>
      </c>
      <c r="AA3143">
        <f>Q3143/SUM($Q$13:$Q$8772)*3*'[1]PS 6'!$E$366</f>
        <v>3.7549663655593424</v>
      </c>
      <c r="AB3143" s="3">
        <f>J3143*'[1]PS 6'!$E$368</f>
        <v>1610.3718905916203</v>
      </c>
      <c r="AC3143" s="3">
        <f t="shared" si="589"/>
        <v>-1606.616924226061</v>
      </c>
      <c r="AD3143" s="27">
        <f>AC3143*'[1]PS 6'!$E$365</f>
        <v>-321.32338484521222</v>
      </c>
      <c r="AE3143" s="27">
        <f>IF(AC3143&gt;0,AC3143*'[1]PS 6'!$E$365,[1]Data!AD3143*SUM([1]Data!M3143:P3143)/1000)</f>
        <v>-3.6411894217951123E-2</v>
      </c>
    </row>
    <row r="3144" spans="2:31">
      <c r="B3144" s="23">
        <v>1</v>
      </c>
      <c r="C3144" s="23">
        <v>5</v>
      </c>
      <c r="D3144" s="23">
        <v>11</v>
      </c>
      <c r="E3144" s="23">
        <v>12</v>
      </c>
      <c r="F3144" s="48">
        <f>Profiles!F3136</f>
        <v>1448</v>
      </c>
      <c r="G3144" s="48">
        <f>Profiles!G3136</f>
        <v>2331.6000000000004</v>
      </c>
      <c r="H3144" s="48">
        <f>Profiles!H3136</f>
        <v>1217.2280000000001</v>
      </c>
      <c r="I3144" s="24">
        <f t="shared" si="579"/>
        <v>4996.8280000000004</v>
      </c>
      <c r="J3144" s="49">
        <f>Profiles!L3136*'2019 Calculations'!$C$8</f>
        <v>490.86202012685749</v>
      </c>
      <c r="K3144" s="49">
        <f>Profiles!M3136*'2019 Calculations'!$C$9</f>
        <v>756.615737143979</v>
      </c>
      <c r="L3144" s="49">
        <f t="shared" si="580"/>
        <v>3749.3502427291637</v>
      </c>
      <c r="M3144" s="49">
        <f>MIN(M3143-MIN(IF(L3144&gt;0,MIN(L3144,'2019 Calculations'!$C$10)),M3143)+MIN(IF(L3144&lt;0,-L3144),'2019 Calculations'!$C$10),'2019 Calculations'!$C$13)</f>
        <v>0</v>
      </c>
      <c r="N3144" s="49">
        <f t="shared" si="581"/>
        <v>0</v>
      </c>
      <c r="O3144" s="42">
        <f t="shared" si="582"/>
        <v>0</v>
      </c>
      <c r="Q3144" s="49">
        <f t="shared" si="583"/>
        <v>3749.3502427291637</v>
      </c>
      <c r="R3144" s="70">
        <f t="shared" si="584"/>
        <v>800</v>
      </c>
      <c r="S3144" s="70">
        <f t="shared" si="585"/>
        <v>1000</v>
      </c>
      <c r="T3144" s="70">
        <f t="shared" si="586"/>
        <v>1949.3502427291637</v>
      </c>
      <c r="U3144" s="70">
        <f t="shared" si="587"/>
        <v>0</v>
      </c>
      <c r="W3144" s="49">
        <f>MIN(MAX(W3143+MAX(MIN(SUM($R$5:$U$5)-L3144,'2019 Calculations'!$C$10),-'2019 Calculations'!$C$10),0),'2019 Calculations'!$C$13)</f>
        <v>0</v>
      </c>
      <c r="X3144" s="43">
        <f t="shared" si="578"/>
        <v>0</v>
      </c>
      <c r="Y3144" s="49">
        <f t="shared" si="588"/>
        <v>0</v>
      </c>
      <c r="AA3144">
        <f>Q3144/SUM($Q$13:$Q$8772)*3*'[1]PS 6'!$E$366</f>
        <v>3.478425507333383</v>
      </c>
      <c r="AB3144" s="3">
        <f>J3144*'[1]PS 6'!$E$368</f>
        <v>1963.4480805074299</v>
      </c>
      <c r="AC3144" s="3">
        <f t="shared" si="589"/>
        <v>-1959.9696550000965</v>
      </c>
      <c r="AD3144" s="27">
        <f>AC3144*'[1]PS 6'!$E$365</f>
        <v>-391.9939310000193</v>
      </c>
      <c r="AE3144" s="27">
        <f>IF(AC3144&gt;0,AC3144*'[1]PS 6'!$E$365,[1]Data!AD3144*SUM([1]Data!M3144:P3144)/1000)</f>
        <v>-4.0853023100008615E-2</v>
      </c>
    </row>
    <row r="3145" spans="2:31">
      <c r="B3145" s="23">
        <v>1</v>
      </c>
      <c r="C3145" s="23">
        <v>5</v>
      </c>
      <c r="D3145" s="23">
        <v>11</v>
      </c>
      <c r="E3145" s="23">
        <v>13</v>
      </c>
      <c r="F3145" s="48">
        <f>Profiles!F3137</f>
        <v>1404</v>
      </c>
      <c r="G3145" s="48">
        <f>Profiles!G3137</f>
        <v>2433.4</v>
      </c>
      <c r="H3145" s="48">
        <f>Profiles!H3137</f>
        <v>1242.518</v>
      </c>
      <c r="I3145" s="24">
        <f t="shared" si="579"/>
        <v>5079.9179999999997</v>
      </c>
      <c r="J3145" s="49">
        <f>Profiles!L3137*'2019 Calculations'!$C$8</f>
        <v>579.1310676058099</v>
      </c>
      <c r="K3145" s="49">
        <f>Profiles!M3137*'2019 Calculations'!$C$9</f>
        <v>757.10458219664633</v>
      </c>
      <c r="L3145" s="49">
        <f t="shared" si="580"/>
        <v>3743.6823501975432</v>
      </c>
      <c r="M3145" s="49">
        <f>MIN(M3144-MIN(IF(L3145&gt;0,MIN(L3145,'2019 Calculations'!$C$10)),M3144)+MIN(IF(L3145&lt;0,-L3145),'2019 Calculations'!$C$10),'2019 Calculations'!$C$13)</f>
        <v>0</v>
      </c>
      <c r="N3145" s="49">
        <f t="shared" si="581"/>
        <v>0</v>
      </c>
      <c r="O3145" s="42">
        <f t="shared" si="582"/>
        <v>0</v>
      </c>
      <c r="Q3145" s="49">
        <f t="shared" si="583"/>
        <v>3743.6823501975432</v>
      </c>
      <c r="R3145" s="70">
        <f t="shared" si="584"/>
        <v>800</v>
      </c>
      <c r="S3145" s="70">
        <f t="shared" si="585"/>
        <v>1000</v>
      </c>
      <c r="T3145" s="70">
        <f t="shared" si="586"/>
        <v>1943.6823501975432</v>
      </c>
      <c r="U3145" s="70">
        <f t="shared" si="587"/>
        <v>0</v>
      </c>
      <c r="W3145" s="49">
        <f>MIN(MAX(W3144+MAX(MIN(SUM($R$5:$U$5)-L3145,'2019 Calculations'!$C$10),-'2019 Calculations'!$C$10),0),'2019 Calculations'!$C$13)</f>
        <v>0</v>
      </c>
      <c r="X3145" s="43">
        <f t="shared" si="578"/>
        <v>0</v>
      </c>
      <c r="Y3145" s="49">
        <f t="shared" si="588"/>
        <v>0</v>
      </c>
      <c r="AA3145">
        <f>Q3145/SUM($Q$13:$Q$8772)*3*'[1]PS 6'!$E$366</f>
        <v>3.4731671717076176</v>
      </c>
      <c r="AB3145" s="3">
        <f>J3145*'[1]PS 6'!$E$368</f>
        <v>2316.5242704232396</v>
      </c>
      <c r="AC3145" s="3">
        <f t="shared" si="589"/>
        <v>-2313.0511032515319</v>
      </c>
      <c r="AD3145" s="27">
        <f>AC3145*'[1]PS 6'!$E$365</f>
        <v>-462.61022065030642</v>
      </c>
      <c r="AE3145" s="27">
        <f>IF(AC3145&gt;0,AC3145*'[1]PS 6'!$E$365,[1]Data!AD3145*SUM([1]Data!M3145:P3145)/1000)</f>
        <v>-4.3752445624065266E-2</v>
      </c>
    </row>
    <row r="3146" spans="2:31">
      <c r="B3146" s="23">
        <v>1</v>
      </c>
      <c r="C3146" s="23">
        <v>5</v>
      </c>
      <c r="D3146" s="23">
        <v>11</v>
      </c>
      <c r="E3146" s="23">
        <v>14</v>
      </c>
      <c r="F3146" s="48">
        <f>Profiles!F3138</f>
        <v>1390.0000000000002</v>
      </c>
      <c r="G3146" s="48">
        <f>Profiles!G3138</f>
        <v>2441</v>
      </c>
      <c r="H3146" s="48">
        <f>Profiles!H3138</f>
        <v>1242.518</v>
      </c>
      <c r="I3146" s="24">
        <f t="shared" si="579"/>
        <v>5073.518</v>
      </c>
      <c r="J3146" s="49">
        <f>Profiles!L3138*'2019 Calculations'!$C$8</f>
        <v>551.14332084419084</v>
      </c>
      <c r="K3146" s="49">
        <f>Profiles!M3138*'2019 Calculations'!$C$9</f>
        <v>711.13723426003833</v>
      </c>
      <c r="L3146" s="49">
        <f t="shared" si="580"/>
        <v>3811.2374448957712</v>
      </c>
      <c r="M3146" s="49">
        <f>MIN(M3145-MIN(IF(L3146&gt;0,MIN(L3146,'2019 Calculations'!$C$10)),M3145)+MIN(IF(L3146&lt;0,-L3146),'2019 Calculations'!$C$10),'2019 Calculations'!$C$13)</f>
        <v>0</v>
      </c>
      <c r="N3146" s="49">
        <f t="shared" si="581"/>
        <v>0</v>
      </c>
      <c r="O3146" s="42">
        <f t="shared" si="582"/>
        <v>0</v>
      </c>
      <c r="Q3146" s="49">
        <f t="shared" si="583"/>
        <v>3811.2374448957712</v>
      </c>
      <c r="R3146" s="70">
        <f t="shared" si="584"/>
        <v>800</v>
      </c>
      <c r="S3146" s="70">
        <f t="shared" si="585"/>
        <v>1000</v>
      </c>
      <c r="T3146" s="70">
        <f t="shared" si="586"/>
        <v>2011.2374448957712</v>
      </c>
      <c r="U3146" s="70">
        <f t="shared" si="587"/>
        <v>0</v>
      </c>
      <c r="W3146" s="49">
        <f>MIN(MAX(W3145+MAX(MIN(SUM($R$5:$U$5)-L3146,'2019 Calculations'!$C$10),-'2019 Calculations'!$C$10),0),'2019 Calculations'!$C$13)</f>
        <v>0</v>
      </c>
      <c r="X3146" s="43">
        <f t="shared" si="578"/>
        <v>0</v>
      </c>
      <c r="Y3146" s="49">
        <f t="shared" si="588"/>
        <v>0</v>
      </c>
      <c r="AA3146">
        <f>Q3146/SUM($Q$13:$Q$8772)*3*'[1]PS 6'!$E$366</f>
        <v>3.5358407949585606</v>
      </c>
      <c r="AB3146" s="3">
        <f>J3146*'[1]PS 6'!$E$368</f>
        <v>2204.5732833767634</v>
      </c>
      <c r="AC3146" s="3">
        <f t="shared" si="589"/>
        <v>-2201.037442581805</v>
      </c>
      <c r="AD3146" s="27">
        <f>AC3146*'[1]PS 6'!$E$365</f>
        <v>-440.20748851636102</v>
      </c>
      <c r="AE3146" s="27">
        <f>IF(AC3146&gt;0,AC3146*'[1]PS 6'!$E$365,[1]Data!AD3146*SUM([1]Data!M3146:P3146)/1000)</f>
        <v>-2.559427540926475E-2</v>
      </c>
    </row>
    <row r="3147" spans="2:31">
      <c r="B3147" s="23">
        <v>1</v>
      </c>
      <c r="C3147" s="23">
        <v>5</v>
      </c>
      <c r="D3147" s="23">
        <v>11</v>
      </c>
      <c r="E3147" s="23">
        <v>15</v>
      </c>
      <c r="F3147" s="48">
        <f>Profiles!F3139</f>
        <v>1444</v>
      </c>
      <c r="G3147" s="48">
        <f>Profiles!G3139</f>
        <v>2457.7999999999997</v>
      </c>
      <c r="H3147" s="48">
        <f>Profiles!H3139</f>
        <v>1242.518</v>
      </c>
      <c r="I3147" s="24">
        <f t="shared" si="579"/>
        <v>5144.3179999999993</v>
      </c>
      <c r="J3147" s="49">
        <f>Profiles!L3139*'2019 Calculations'!$C$8</f>
        <v>523.15557408257177</v>
      </c>
      <c r="K3147" s="49">
        <f>Profiles!M3139*'2019 Calculations'!$C$9</f>
        <v>619.34833937330291</v>
      </c>
      <c r="L3147" s="49">
        <f t="shared" si="580"/>
        <v>4001.8140865441246</v>
      </c>
      <c r="M3147" s="49">
        <f>MIN(M3146-MIN(IF(L3147&gt;0,MIN(L3147,'2019 Calculations'!$C$10)),M3146)+MIN(IF(L3147&lt;0,-L3147),'2019 Calculations'!$C$10),'2019 Calculations'!$C$13)</f>
        <v>0</v>
      </c>
      <c r="N3147" s="49">
        <f t="shared" si="581"/>
        <v>0</v>
      </c>
      <c r="O3147" s="42">
        <f t="shared" si="582"/>
        <v>0</v>
      </c>
      <c r="Q3147" s="49">
        <f t="shared" si="583"/>
        <v>4001.8140865441246</v>
      </c>
      <c r="R3147" s="70">
        <f t="shared" si="584"/>
        <v>800</v>
      </c>
      <c r="S3147" s="70">
        <f t="shared" si="585"/>
        <v>1000</v>
      </c>
      <c r="T3147" s="70">
        <f t="shared" si="586"/>
        <v>2201.8140865441246</v>
      </c>
      <c r="U3147" s="70">
        <f t="shared" si="587"/>
        <v>0</v>
      </c>
      <c r="W3147" s="49">
        <f>MIN(MAX(W3146+MAX(MIN(SUM($R$5:$U$5)-L3147,'2019 Calculations'!$C$10),-'2019 Calculations'!$C$10),0),'2019 Calculations'!$C$13)</f>
        <v>0</v>
      </c>
      <c r="X3147" s="43">
        <f t="shared" si="578"/>
        <v>0</v>
      </c>
      <c r="Y3147" s="49">
        <f t="shared" si="588"/>
        <v>0</v>
      </c>
      <c r="AA3147">
        <f>Q3147/SUM($Q$13:$Q$8772)*3*'[1]PS 6'!$E$366</f>
        <v>3.7126465368860035</v>
      </c>
      <c r="AB3147" s="3">
        <f>J3147*'[1]PS 6'!$E$368</f>
        <v>2092.6222963302871</v>
      </c>
      <c r="AC3147" s="3">
        <f t="shared" si="589"/>
        <v>-2088.9096497934011</v>
      </c>
      <c r="AD3147" s="27">
        <f>AC3147*'[1]PS 6'!$E$365</f>
        <v>-417.78192995868022</v>
      </c>
      <c r="AE3147" s="27">
        <f>IF(AC3147&gt;0,AC3147*'[1]PS 6'!$E$365,[1]Data!AD3147*SUM([1]Data!M3147:P3147)/1000)</f>
        <v>-2.5843036177650814E-2</v>
      </c>
    </row>
    <row r="3148" spans="2:31">
      <c r="B3148" s="23">
        <v>1</v>
      </c>
      <c r="C3148" s="23">
        <v>5</v>
      </c>
      <c r="D3148" s="23">
        <v>11</v>
      </c>
      <c r="E3148" s="23">
        <v>16</v>
      </c>
      <c r="F3148" s="48">
        <f>Profiles!F3140</f>
        <v>1674</v>
      </c>
      <c r="G3148" s="48">
        <f>Profiles!G3140</f>
        <v>2474.6999999999998</v>
      </c>
      <c r="H3148" s="48">
        <f>Profiles!H3140</f>
        <v>1242.518</v>
      </c>
      <c r="I3148" s="24">
        <f t="shared" si="579"/>
        <v>5391.2179999999998</v>
      </c>
      <c r="J3148" s="49">
        <f>Profiles!L3140*'2019 Calculations'!$C$8</f>
        <v>570.51945321761946</v>
      </c>
      <c r="K3148" s="49">
        <f>Profiles!M3140*'2019 Calculations'!$C$9</f>
        <v>480.15616260280922</v>
      </c>
      <c r="L3148" s="49">
        <f t="shared" si="580"/>
        <v>4340.5423841795709</v>
      </c>
      <c r="M3148" s="49">
        <f>MIN(M3147-MIN(IF(L3148&gt;0,MIN(L3148,'2019 Calculations'!$C$10)),M3147)+MIN(IF(L3148&lt;0,-L3148),'2019 Calculations'!$C$10),'2019 Calculations'!$C$13)</f>
        <v>0</v>
      </c>
      <c r="N3148" s="49">
        <f t="shared" si="581"/>
        <v>0</v>
      </c>
      <c r="O3148" s="42">
        <f t="shared" si="582"/>
        <v>0</v>
      </c>
      <c r="Q3148" s="49">
        <f t="shared" si="583"/>
        <v>4340.5423841795709</v>
      </c>
      <c r="R3148" s="70">
        <f t="shared" si="584"/>
        <v>800</v>
      </c>
      <c r="S3148" s="70">
        <f t="shared" si="585"/>
        <v>1000</v>
      </c>
      <c r="T3148" s="70">
        <f t="shared" si="586"/>
        <v>2540.5423841795709</v>
      </c>
      <c r="U3148" s="70">
        <f t="shared" si="587"/>
        <v>0</v>
      </c>
      <c r="W3148" s="49">
        <f>MIN(MAX(W3147+MAX(MIN(SUM($R$5:$U$5)-L3148,'2019 Calculations'!$C$10),-'2019 Calculations'!$C$10),0),'2019 Calculations'!$C$13)</f>
        <v>0</v>
      </c>
      <c r="X3148" s="43">
        <f t="shared" si="578"/>
        <v>0</v>
      </c>
      <c r="Y3148" s="49">
        <f t="shared" si="588"/>
        <v>0</v>
      </c>
      <c r="AA3148">
        <f>Q3148/SUM($Q$13:$Q$8772)*3*'[1]PS 6'!$E$366</f>
        <v>4.0268986270543268</v>
      </c>
      <c r="AB3148" s="3">
        <f>J3148*'[1]PS 6'!$E$368</f>
        <v>2282.0778128704778</v>
      </c>
      <c r="AC3148" s="3">
        <f t="shared" si="589"/>
        <v>-2278.0509142434234</v>
      </c>
      <c r="AD3148" s="27">
        <f>AC3148*'[1]PS 6'!$E$365</f>
        <v>-455.6101828486847</v>
      </c>
      <c r="AE3148" s="27">
        <f>IF(AC3148&gt;0,AC3148*'[1]PS 6'!$E$365,[1]Data!AD3148*SUM([1]Data!M3148:P3148)/1000)</f>
        <v>0</v>
      </c>
    </row>
    <row r="3149" spans="2:31">
      <c r="B3149" s="23">
        <v>1</v>
      </c>
      <c r="C3149" s="23">
        <v>5</v>
      </c>
      <c r="D3149" s="23">
        <v>11</v>
      </c>
      <c r="E3149" s="23">
        <v>17</v>
      </c>
      <c r="F3149" s="48">
        <f>Profiles!F3141</f>
        <v>2054</v>
      </c>
      <c r="G3149" s="48">
        <f>Profiles!G3141</f>
        <v>2166.7999999999997</v>
      </c>
      <c r="H3149" s="48">
        <f>Profiles!H3141</f>
        <v>611.09199999999998</v>
      </c>
      <c r="I3149" s="24">
        <f t="shared" si="579"/>
        <v>4831.8919999999989</v>
      </c>
      <c r="J3149" s="49">
        <f>Profiles!L3141*'2019 Calculations'!$C$8</f>
        <v>570.51945321761946</v>
      </c>
      <c r="K3149" s="49">
        <f>Profiles!M3141*'2019 Calculations'!$C$9</f>
        <v>299.51435483809001</v>
      </c>
      <c r="L3149" s="49">
        <f t="shared" si="580"/>
        <v>3961.8581919442895</v>
      </c>
      <c r="M3149" s="49">
        <f>MIN(M3148-MIN(IF(L3149&gt;0,MIN(L3149,'2019 Calculations'!$C$10)),M3148)+MIN(IF(L3149&lt;0,-L3149),'2019 Calculations'!$C$10),'2019 Calculations'!$C$13)</f>
        <v>0</v>
      </c>
      <c r="N3149" s="49">
        <f t="shared" si="581"/>
        <v>0</v>
      </c>
      <c r="O3149" s="42">
        <f t="shared" si="582"/>
        <v>0</v>
      </c>
      <c r="Q3149" s="49">
        <f t="shared" si="583"/>
        <v>3961.8581919442895</v>
      </c>
      <c r="R3149" s="70">
        <f t="shared" si="584"/>
        <v>800</v>
      </c>
      <c r="S3149" s="70">
        <f t="shared" si="585"/>
        <v>1000</v>
      </c>
      <c r="T3149" s="70">
        <f t="shared" si="586"/>
        <v>2161.8581919442895</v>
      </c>
      <c r="U3149" s="70">
        <f t="shared" si="587"/>
        <v>0</v>
      </c>
      <c r="W3149" s="49">
        <f>MIN(MAX(W3148+MAX(MIN(SUM($R$5:$U$5)-L3149,'2019 Calculations'!$C$10),-'2019 Calculations'!$C$10),0),'2019 Calculations'!$C$13)</f>
        <v>0</v>
      </c>
      <c r="X3149" s="43">
        <f t="shared" ref="X3149:X3212" si="590">IF(W3148-W3149&gt;0,W3148-W3149,0)</f>
        <v>0</v>
      </c>
      <c r="Y3149" s="49">
        <f t="shared" si="588"/>
        <v>0</v>
      </c>
      <c r="AA3149">
        <f>Q3149/SUM($Q$13:$Q$8772)*3*'[1]PS 6'!$E$366</f>
        <v>3.675577819922601</v>
      </c>
      <c r="AB3149" s="3">
        <f>J3149*'[1]PS 6'!$E$368</f>
        <v>2282.0778128704778</v>
      </c>
      <c r="AC3149" s="3">
        <f t="shared" si="589"/>
        <v>-2278.4022350505552</v>
      </c>
      <c r="AD3149" s="27">
        <f>AC3149*'[1]PS 6'!$E$365</f>
        <v>-455.68044701011104</v>
      </c>
      <c r="AE3149" s="27">
        <f>IF(AC3149&gt;0,AC3149*'[1]PS 6'!$E$365,[1]Data!AD3149*SUM([1]Data!M3149:P3149)/1000)</f>
        <v>0</v>
      </c>
    </row>
    <row r="3150" spans="2:31">
      <c r="B3150" s="23">
        <v>1</v>
      </c>
      <c r="C3150" s="23">
        <v>5</v>
      </c>
      <c r="D3150" s="23">
        <v>11</v>
      </c>
      <c r="E3150" s="23">
        <v>18</v>
      </c>
      <c r="F3150" s="48">
        <f>Profiles!F3142</f>
        <v>2182</v>
      </c>
      <c r="G3150" s="48">
        <f>Profiles!G3142</f>
        <v>1759.1999999999998</v>
      </c>
      <c r="H3150" s="48">
        <f>Profiles!H3142</f>
        <v>600</v>
      </c>
      <c r="I3150" s="24">
        <f t="shared" ref="I3150:I3213" si="591">SUM(F3150:H3150)</f>
        <v>4541.2</v>
      </c>
      <c r="J3150" s="49">
        <f>Profiles!L3142*'2019 Calculations'!$C$8</f>
        <v>525.30847767961939</v>
      </c>
      <c r="K3150" s="49">
        <f>Profiles!M3142*'2019 Calculations'!$C$9</f>
        <v>112.46510806737209</v>
      </c>
      <c r="L3150" s="49">
        <f t="shared" ref="L3150:L3213" si="592">I3150-J3150-K3150</f>
        <v>3903.4264142530083</v>
      </c>
      <c r="M3150" s="49">
        <f>MIN(M3149-MIN(IF(L3150&gt;0,MIN(L3150,'2019 Calculations'!$C$10)),M3149)+MIN(IF(L3150&lt;0,-L3150),'2019 Calculations'!$C$10),'2019 Calculations'!$C$13)</f>
        <v>0</v>
      </c>
      <c r="N3150" s="49">
        <f t="shared" ref="N3150:N3213" si="593">M3150-M3149</f>
        <v>0</v>
      </c>
      <c r="O3150" s="42">
        <f t="shared" ref="O3150:O3213" si="594">MAX(-L3150-N3150,0)</f>
        <v>0</v>
      </c>
      <c r="Q3150" s="49">
        <f t="shared" ref="Q3150:Q3213" si="595">L3150+N3150+O3150</f>
        <v>3903.4264142530083</v>
      </c>
      <c r="R3150" s="70">
        <f t="shared" ref="R3150:R3213" si="596">MAX(MIN(Q3150,R$5),0)</f>
        <v>800</v>
      </c>
      <c r="S3150" s="70">
        <f t="shared" ref="S3150:S3213" si="597">MAX(MIN(Q3150-R3150,S$5),0)</f>
        <v>1000</v>
      </c>
      <c r="T3150" s="70">
        <f t="shared" ref="T3150:T3213" si="598">MAX(MIN(Q3150-R3150-S3150,T$5),0)</f>
        <v>2103.4264142530083</v>
      </c>
      <c r="U3150" s="70">
        <f t="shared" ref="U3150:U3213" si="599">MAX(MIN(Q3150-R3150-S3150-T3150,U$5),0)</f>
        <v>0</v>
      </c>
      <c r="W3150" s="49">
        <f>MIN(MAX(W3149+MAX(MIN(SUM($R$5:$U$5)-L3150,'2019 Calculations'!$C$10),-'2019 Calculations'!$C$10),0),'2019 Calculations'!$C$13)</f>
        <v>0</v>
      </c>
      <c r="X3150" s="43">
        <f t="shared" si="590"/>
        <v>0</v>
      </c>
      <c r="Y3150" s="49">
        <f t="shared" ref="Y3150:Y3213" si="600">IF(MAX(L3150-SUM($R$5:$U$5,X3150),0)&lt;1,0,MAX(L3150-SUM($R$5:$U$5,X3150),0))</f>
        <v>0</v>
      </c>
      <c r="AA3150">
        <f>Q3150/SUM($Q$13:$Q$8772)*3*'[1]PS 6'!$E$366</f>
        <v>3.6213682708535759</v>
      </c>
      <c r="AB3150" s="3">
        <f>J3150*'[1]PS 6'!$E$368</f>
        <v>2101.2339107184775</v>
      </c>
      <c r="AC3150" s="3">
        <f t="shared" ref="AC3150:AC3213" si="601">AA3150-AB3150</f>
        <v>-2097.612542447624</v>
      </c>
      <c r="AD3150" s="27">
        <f>AC3150*'[1]PS 6'!$E$365</f>
        <v>-419.52250848952485</v>
      </c>
      <c r="AE3150" s="27">
        <f>IF(AC3150&gt;0,AC3150*'[1]PS 6'!$E$365,[1]Data!AD3150*SUM([1]Data!M3150:P3150)/1000)</f>
        <v>4.9252499904447892E-4</v>
      </c>
    </row>
    <row r="3151" spans="2:31">
      <c r="B3151" s="23">
        <v>1</v>
      </c>
      <c r="C3151" s="23">
        <v>5</v>
      </c>
      <c r="D3151" s="23">
        <v>11</v>
      </c>
      <c r="E3151" s="23">
        <v>19</v>
      </c>
      <c r="F3151" s="48">
        <f>Profiles!F3143</f>
        <v>2352</v>
      </c>
      <c r="G3151" s="48">
        <f>Profiles!G3143</f>
        <v>1747.8999999999999</v>
      </c>
      <c r="H3151" s="48">
        <f>Profiles!H3143</f>
        <v>600</v>
      </c>
      <c r="I3151" s="24">
        <f t="shared" si="591"/>
        <v>4699.8999999999996</v>
      </c>
      <c r="J3151" s="49">
        <f>Profiles!L3143*'2019 Calculations'!$C$8</f>
        <v>456.41556257409553</v>
      </c>
      <c r="K3151" s="49">
        <f>Profiles!M3143*'2019 Calculations'!$C$9</f>
        <v>12.729865599175952</v>
      </c>
      <c r="L3151" s="49">
        <f t="shared" si="592"/>
        <v>4230.7545718267274</v>
      </c>
      <c r="M3151" s="49">
        <f>MIN(M3150-MIN(IF(L3151&gt;0,MIN(L3151,'2019 Calculations'!$C$10)),M3150)+MIN(IF(L3151&lt;0,-L3151),'2019 Calculations'!$C$10),'2019 Calculations'!$C$13)</f>
        <v>0</v>
      </c>
      <c r="N3151" s="49">
        <f t="shared" si="593"/>
        <v>0</v>
      </c>
      <c r="O3151" s="42">
        <f t="shared" si="594"/>
        <v>0</v>
      </c>
      <c r="Q3151" s="49">
        <f t="shared" si="595"/>
        <v>4230.7545718267274</v>
      </c>
      <c r="R3151" s="70">
        <f t="shared" si="596"/>
        <v>800</v>
      </c>
      <c r="S3151" s="70">
        <f t="shared" si="597"/>
        <v>1000</v>
      </c>
      <c r="T3151" s="70">
        <f t="shared" si="598"/>
        <v>2430.7545718267274</v>
      </c>
      <c r="U3151" s="70">
        <f t="shared" si="599"/>
        <v>0</v>
      </c>
      <c r="W3151" s="49">
        <f>MIN(MAX(W3150+MAX(MIN(SUM($R$5:$U$5)-L3151,'2019 Calculations'!$C$10),-'2019 Calculations'!$C$10),0),'2019 Calculations'!$C$13)</f>
        <v>0</v>
      </c>
      <c r="X3151" s="43">
        <f t="shared" si="590"/>
        <v>0</v>
      </c>
      <c r="Y3151" s="49">
        <f t="shared" si="600"/>
        <v>0</v>
      </c>
      <c r="AA3151">
        <f>Q3151/SUM($Q$13:$Q$8772)*3*'[1]PS 6'!$E$366</f>
        <v>3.9250439850072061</v>
      </c>
      <c r="AB3151" s="3">
        <f>J3151*'[1]PS 6'!$E$368</f>
        <v>1825.6622502963821</v>
      </c>
      <c r="AC3151" s="3">
        <f t="shared" si="601"/>
        <v>-1821.7372063113748</v>
      </c>
      <c r="AD3151" s="27">
        <f>AC3151*'[1]PS 6'!$E$365</f>
        <v>-364.34744126227497</v>
      </c>
      <c r="AE3151" s="27">
        <f>IF(AC3151&gt;0,AC3151*'[1]PS 6'!$E$365,[1]Data!AD3151*SUM([1]Data!M3151:P3151)/1000)</f>
        <v>6.0014618500260415E-2</v>
      </c>
    </row>
    <row r="3152" spans="2:31">
      <c r="B3152" s="23">
        <v>1</v>
      </c>
      <c r="C3152" s="23">
        <v>5</v>
      </c>
      <c r="D3152" s="23">
        <v>11</v>
      </c>
      <c r="E3152" s="23">
        <v>20</v>
      </c>
      <c r="F3152" s="48">
        <f>Profiles!F3144</f>
        <v>2754</v>
      </c>
      <c r="G3152" s="48">
        <f>Profiles!G3144</f>
        <v>1452.6</v>
      </c>
      <c r="H3152" s="48">
        <f>Profiles!H3144</f>
        <v>600</v>
      </c>
      <c r="I3152" s="24">
        <f t="shared" si="591"/>
        <v>4806.6000000000004</v>
      </c>
      <c r="J3152" s="49">
        <f>Profiles!L3144*'2019 Calculations'!$C$8</f>
        <v>473.63879135047659</v>
      </c>
      <c r="K3152" s="49">
        <f>Profiles!M3144*'2019 Calculations'!$C$9</f>
        <v>0</v>
      </c>
      <c r="L3152" s="49">
        <f t="shared" si="592"/>
        <v>4332.9612086495235</v>
      </c>
      <c r="M3152" s="49">
        <f>MIN(M3151-MIN(IF(L3152&gt;0,MIN(L3152,'2019 Calculations'!$C$10)),M3151)+MIN(IF(L3152&lt;0,-L3152),'2019 Calculations'!$C$10),'2019 Calculations'!$C$13)</f>
        <v>0</v>
      </c>
      <c r="N3152" s="49">
        <f t="shared" si="593"/>
        <v>0</v>
      </c>
      <c r="O3152" s="42">
        <f t="shared" si="594"/>
        <v>0</v>
      </c>
      <c r="Q3152" s="49">
        <f t="shared" si="595"/>
        <v>4332.9612086495235</v>
      </c>
      <c r="R3152" s="70">
        <f t="shared" si="596"/>
        <v>800</v>
      </c>
      <c r="S3152" s="70">
        <f t="shared" si="597"/>
        <v>1000</v>
      </c>
      <c r="T3152" s="70">
        <f t="shared" si="598"/>
        <v>2532.9612086495235</v>
      </c>
      <c r="U3152" s="70">
        <f t="shared" si="599"/>
        <v>0</v>
      </c>
      <c r="W3152" s="49">
        <f>MIN(MAX(W3151+MAX(MIN(SUM($R$5:$U$5)-L3152,'2019 Calculations'!$C$10),-'2019 Calculations'!$C$10),0),'2019 Calculations'!$C$13)</f>
        <v>0</v>
      </c>
      <c r="X3152" s="43">
        <f t="shared" si="590"/>
        <v>0</v>
      </c>
      <c r="Y3152" s="49">
        <f t="shared" si="600"/>
        <v>0</v>
      </c>
      <c r="AA3152">
        <f>Q3152/SUM($Q$13:$Q$8772)*3*'[1]PS 6'!$E$366</f>
        <v>4.0198652605689134</v>
      </c>
      <c r="AB3152" s="3">
        <f>J3152*'[1]PS 6'!$E$368</f>
        <v>1894.5551654019064</v>
      </c>
      <c r="AC3152" s="3">
        <f t="shared" si="601"/>
        <v>-1890.5353001413375</v>
      </c>
      <c r="AD3152" s="27">
        <f>AC3152*'[1]PS 6'!$E$365</f>
        <v>-378.10706002826754</v>
      </c>
      <c r="AE3152" s="27">
        <f>IF(AC3152&gt;0,AC3152*'[1]PS 6'!$E$365,[1]Data!AD3152*SUM([1]Data!M3152:P3152)/1000)</f>
        <v>7.9382754548668111E-2</v>
      </c>
    </row>
    <row r="3153" spans="2:31">
      <c r="B3153" s="23">
        <v>1</v>
      </c>
      <c r="C3153" s="23">
        <v>5</v>
      </c>
      <c r="D3153" s="23">
        <v>11</v>
      </c>
      <c r="E3153" s="23">
        <v>21</v>
      </c>
      <c r="F3153" s="48">
        <f>Profiles!F3145</f>
        <v>3004</v>
      </c>
      <c r="G3153" s="48">
        <f>Profiles!G3145</f>
        <v>1450.3</v>
      </c>
      <c r="H3153" s="48">
        <f>Profiles!H3145</f>
        <v>600</v>
      </c>
      <c r="I3153" s="24">
        <f t="shared" si="591"/>
        <v>5054.3</v>
      </c>
      <c r="J3153" s="49">
        <f>Profiles!L3145*'2019 Calculations'!$C$8</f>
        <v>454.26265897704798</v>
      </c>
      <c r="K3153" s="49">
        <f>Profiles!M3145*'2019 Calculations'!$C$9</f>
        <v>0</v>
      </c>
      <c r="L3153" s="49">
        <f t="shared" si="592"/>
        <v>4600.0373410229522</v>
      </c>
      <c r="M3153" s="49">
        <f>MIN(M3152-MIN(IF(L3153&gt;0,MIN(L3153,'2019 Calculations'!$C$10)),M3152)+MIN(IF(L3153&lt;0,-L3153),'2019 Calculations'!$C$10),'2019 Calculations'!$C$13)</f>
        <v>0</v>
      </c>
      <c r="N3153" s="49">
        <f t="shared" si="593"/>
        <v>0</v>
      </c>
      <c r="O3153" s="42">
        <f t="shared" si="594"/>
        <v>0</v>
      </c>
      <c r="Q3153" s="49">
        <f t="shared" si="595"/>
        <v>4600.0373410229522</v>
      </c>
      <c r="R3153" s="70">
        <f t="shared" si="596"/>
        <v>800</v>
      </c>
      <c r="S3153" s="70">
        <f t="shared" si="597"/>
        <v>1000</v>
      </c>
      <c r="T3153" s="70">
        <f t="shared" si="598"/>
        <v>2800.0373410229522</v>
      </c>
      <c r="U3153" s="70">
        <f t="shared" si="599"/>
        <v>0</v>
      </c>
      <c r="W3153" s="49">
        <f>MIN(MAX(W3152+MAX(MIN(SUM($R$5:$U$5)-L3153,'2019 Calculations'!$C$10),-'2019 Calculations'!$C$10),0),'2019 Calculations'!$C$13)</f>
        <v>0</v>
      </c>
      <c r="X3153" s="43">
        <f t="shared" si="590"/>
        <v>0</v>
      </c>
      <c r="Y3153" s="49">
        <f t="shared" si="600"/>
        <v>0</v>
      </c>
      <c r="AA3153">
        <f>Q3153/SUM($Q$13:$Q$8772)*3*'[1]PS 6'!$E$366</f>
        <v>4.2676427076210341</v>
      </c>
      <c r="AB3153" s="3">
        <f>J3153*'[1]PS 6'!$E$368</f>
        <v>1817.0506359081919</v>
      </c>
      <c r="AC3153" s="3">
        <f t="shared" si="601"/>
        <v>-1812.7829932005709</v>
      </c>
      <c r="AD3153" s="27">
        <f>AC3153*'[1]PS 6'!$E$365</f>
        <v>-362.5565986401142</v>
      </c>
      <c r="AE3153" s="27">
        <f>IF(AC3153&gt;0,AC3153*'[1]PS 6'!$E$365,[1]Data!AD3153*SUM([1]Data!M3153:P3153)/1000)</f>
        <v>5.5041153716211648E-2</v>
      </c>
    </row>
    <row r="3154" spans="2:31">
      <c r="B3154" s="23">
        <v>1</v>
      </c>
      <c r="C3154" s="23">
        <v>5</v>
      </c>
      <c r="D3154" s="23">
        <v>11</v>
      </c>
      <c r="E3154" s="23">
        <v>22</v>
      </c>
      <c r="F3154" s="48">
        <f>Profiles!F3146</f>
        <v>2464</v>
      </c>
      <c r="G3154" s="48">
        <f>Profiles!G3146</f>
        <v>498.4</v>
      </c>
      <c r="H3154" s="48">
        <f>Profiles!H3146</f>
        <v>600</v>
      </c>
      <c r="I3154" s="24">
        <f t="shared" si="591"/>
        <v>3562.4</v>
      </c>
      <c r="J3154" s="49">
        <f>Profiles!L3146*'2019 Calculations'!$C$8</f>
        <v>523.15557408257177</v>
      </c>
      <c r="K3154" s="49">
        <f>Profiles!M3146*'2019 Calculations'!$C$9</f>
        <v>0</v>
      </c>
      <c r="L3154" s="49">
        <f t="shared" si="592"/>
        <v>3039.2444259174281</v>
      </c>
      <c r="M3154" s="49">
        <f>MIN(M3153-MIN(IF(L3154&gt;0,MIN(L3154,'2019 Calculations'!$C$10)),M3153)+MIN(IF(L3154&lt;0,-L3154),'2019 Calculations'!$C$10),'2019 Calculations'!$C$13)</f>
        <v>0</v>
      </c>
      <c r="N3154" s="49">
        <f t="shared" si="593"/>
        <v>0</v>
      </c>
      <c r="O3154" s="42">
        <f t="shared" si="594"/>
        <v>0</v>
      </c>
      <c r="Q3154" s="49">
        <f t="shared" si="595"/>
        <v>3039.2444259174281</v>
      </c>
      <c r="R3154" s="70">
        <f t="shared" si="596"/>
        <v>800</v>
      </c>
      <c r="S3154" s="70">
        <f t="shared" si="597"/>
        <v>1000</v>
      </c>
      <c r="T3154" s="70">
        <f t="shared" si="598"/>
        <v>1239.2444259174281</v>
      </c>
      <c r="U3154" s="70">
        <f t="shared" si="599"/>
        <v>0</v>
      </c>
      <c r="W3154" s="49">
        <f>MIN(MAX(W3153+MAX(MIN(SUM($R$5:$U$5)-L3154,'2019 Calculations'!$C$10),-'2019 Calculations'!$C$10),0),'2019 Calculations'!$C$13)</f>
        <v>0</v>
      </c>
      <c r="X3154" s="43">
        <f t="shared" si="590"/>
        <v>0</v>
      </c>
      <c r="Y3154" s="49">
        <f t="shared" si="600"/>
        <v>0</v>
      </c>
      <c r="AA3154">
        <f>Q3154/SUM($Q$13:$Q$8772)*3*'[1]PS 6'!$E$366</f>
        <v>2.8196313093536842</v>
      </c>
      <c r="AB3154" s="3">
        <f>J3154*'[1]PS 6'!$E$368</f>
        <v>2092.6222963302871</v>
      </c>
      <c r="AC3154" s="3">
        <f t="shared" si="601"/>
        <v>-2089.8026650209335</v>
      </c>
      <c r="AD3154" s="27">
        <f>AC3154*'[1]PS 6'!$E$365</f>
        <v>-417.96053300418674</v>
      </c>
      <c r="AE3154" s="27">
        <f>IF(AC3154&gt;0,AC3154*'[1]PS 6'!$E$365,[1]Data!AD3154*SUM([1]Data!M3154:P3154)/1000)</f>
        <v>3.4771926249647776E-2</v>
      </c>
    </row>
    <row r="3155" spans="2:31">
      <c r="B3155" s="23">
        <v>1</v>
      </c>
      <c r="C3155" s="23">
        <v>5</v>
      </c>
      <c r="D3155" s="23">
        <v>11</v>
      </c>
      <c r="E3155" s="23">
        <v>23</v>
      </c>
      <c r="F3155" s="48">
        <f>Profiles!F3147</f>
        <v>1902</v>
      </c>
      <c r="G3155" s="48">
        <f>Profiles!G3147</f>
        <v>448.50000000000006</v>
      </c>
      <c r="H3155" s="48">
        <f>Profiles!H3147</f>
        <v>600</v>
      </c>
      <c r="I3155" s="24">
        <f t="shared" si="591"/>
        <v>2950.5</v>
      </c>
      <c r="J3155" s="49">
        <f>Profiles!L3147*'2019 Calculations'!$C$8</f>
        <v>607.11881436742908</v>
      </c>
      <c r="K3155" s="49">
        <f>Profiles!M3147*'2019 Calculations'!$C$9</f>
        <v>0</v>
      </c>
      <c r="L3155" s="49">
        <f t="shared" si="592"/>
        <v>2343.381185632571</v>
      </c>
      <c r="M3155" s="49">
        <f>MIN(M3154-MIN(IF(L3155&gt;0,MIN(L3155,'2019 Calculations'!$C$10)),M3154)+MIN(IF(L3155&lt;0,-L3155),'2019 Calculations'!$C$10),'2019 Calculations'!$C$13)</f>
        <v>0</v>
      </c>
      <c r="N3155" s="49">
        <f t="shared" si="593"/>
        <v>0</v>
      </c>
      <c r="O3155" s="42">
        <f t="shared" si="594"/>
        <v>0</v>
      </c>
      <c r="Q3155" s="49">
        <f t="shared" si="595"/>
        <v>2343.381185632571</v>
      </c>
      <c r="R3155" s="70">
        <f t="shared" si="596"/>
        <v>800</v>
      </c>
      <c r="S3155" s="70">
        <f t="shared" si="597"/>
        <v>1000</v>
      </c>
      <c r="T3155" s="70">
        <f t="shared" si="598"/>
        <v>543.38118563257103</v>
      </c>
      <c r="U3155" s="70">
        <f t="shared" si="599"/>
        <v>0</v>
      </c>
      <c r="W3155" s="49">
        <f>MIN(MAX(W3154+MAX(MIN(SUM($R$5:$U$5)-L3155,'2019 Calculations'!$C$10),-'2019 Calculations'!$C$10),0),'2019 Calculations'!$C$13)</f>
        <v>0</v>
      </c>
      <c r="X3155" s="43">
        <f t="shared" si="590"/>
        <v>0</v>
      </c>
      <c r="Y3155" s="49">
        <f t="shared" si="600"/>
        <v>0</v>
      </c>
      <c r="AA3155">
        <f>Q3155/SUM($Q$13:$Q$8772)*3*'[1]PS 6'!$E$366</f>
        <v>2.1740505319066004</v>
      </c>
      <c r="AB3155" s="3">
        <f>J3155*'[1]PS 6'!$E$368</f>
        <v>2428.4752574697163</v>
      </c>
      <c r="AC3155" s="3">
        <f t="shared" si="601"/>
        <v>-2426.3012069378096</v>
      </c>
      <c r="AD3155" s="27">
        <f>AC3155*'[1]PS 6'!$E$365</f>
        <v>-485.26024138756196</v>
      </c>
      <c r="AE3155" s="27">
        <f>IF(AC3155&gt;0,AC3155*'[1]PS 6'!$E$365,[1]Data!AD3155*SUM([1]Data!M3155:P3155)/1000)</f>
        <v>2.5131902413063605E-2</v>
      </c>
    </row>
    <row r="3156" spans="2:31">
      <c r="B3156" s="23">
        <v>1</v>
      </c>
      <c r="C3156" s="23">
        <v>5</v>
      </c>
      <c r="D3156" s="23">
        <v>11</v>
      </c>
      <c r="E3156" s="23">
        <v>24</v>
      </c>
      <c r="F3156" s="48">
        <f>Profiles!F3148</f>
        <v>1328</v>
      </c>
      <c r="G3156" s="48">
        <f>Profiles!G3148</f>
        <v>448.50000000000006</v>
      </c>
      <c r="H3156" s="48">
        <f>Profiles!H3148</f>
        <v>600</v>
      </c>
      <c r="I3156" s="24">
        <f t="shared" si="591"/>
        <v>2376.5</v>
      </c>
      <c r="J3156" s="49">
        <f>Profiles!L3148*'2019 Calculations'!$C$8</f>
        <v>544.684610053048</v>
      </c>
      <c r="K3156" s="49">
        <f>Profiles!M3148*'2019 Calculations'!$C$9</f>
        <v>0</v>
      </c>
      <c r="L3156" s="49">
        <f t="shared" si="592"/>
        <v>1831.8153899469521</v>
      </c>
      <c r="M3156" s="49">
        <f>MIN(M3155-MIN(IF(L3156&gt;0,MIN(L3156,'2019 Calculations'!$C$10)),M3155)+MIN(IF(L3156&lt;0,-L3156),'2019 Calculations'!$C$10),'2019 Calculations'!$C$13)</f>
        <v>0</v>
      </c>
      <c r="N3156" s="49">
        <f t="shared" si="593"/>
        <v>0</v>
      </c>
      <c r="O3156" s="42">
        <f t="shared" si="594"/>
        <v>0</v>
      </c>
      <c r="Q3156" s="49">
        <f t="shared" si="595"/>
        <v>1831.8153899469521</v>
      </c>
      <c r="R3156" s="70">
        <f t="shared" si="596"/>
        <v>800</v>
      </c>
      <c r="S3156" s="70">
        <f t="shared" si="597"/>
        <v>1000</v>
      </c>
      <c r="T3156" s="70">
        <f t="shared" si="598"/>
        <v>31.815389946952109</v>
      </c>
      <c r="U3156" s="70">
        <f t="shared" si="599"/>
        <v>0</v>
      </c>
      <c r="W3156" s="49">
        <f>MIN(MAX(W3155+MAX(MIN(SUM($R$5:$U$5)-L3156,'2019 Calculations'!$C$10),-'2019 Calculations'!$C$10),0),'2019 Calculations'!$C$13)</f>
        <v>0</v>
      </c>
      <c r="X3156" s="43">
        <f t="shared" si="590"/>
        <v>0</v>
      </c>
      <c r="Y3156" s="49">
        <f t="shared" si="600"/>
        <v>0</v>
      </c>
      <c r="AA3156">
        <f>Q3156/SUM($Q$13:$Q$8772)*3*'[1]PS 6'!$E$366</f>
        <v>1.6994500285679495</v>
      </c>
      <c r="AB3156" s="3">
        <f>J3156*'[1]PS 6'!$E$368</f>
        <v>2178.738440212192</v>
      </c>
      <c r="AC3156" s="3">
        <f t="shared" si="601"/>
        <v>-2177.0389901836243</v>
      </c>
      <c r="AD3156" s="27">
        <f>AC3156*'[1]PS 6'!$E$365</f>
        <v>-435.4077980367249</v>
      </c>
      <c r="AE3156" s="27">
        <f>IF(AC3156&gt;0,AC3156*'[1]PS 6'!$E$365,[1]Data!AD3156*SUM([1]Data!M3156:P3156)/1000)</f>
        <v>1.8420505554272663E-2</v>
      </c>
    </row>
    <row r="3157" spans="2:31">
      <c r="B3157" s="23">
        <v>1</v>
      </c>
      <c r="C3157" s="23">
        <v>5</v>
      </c>
      <c r="D3157" s="23">
        <v>12</v>
      </c>
      <c r="E3157" s="23">
        <v>1</v>
      </c>
      <c r="F3157" s="48">
        <f>Profiles!F3149</f>
        <v>1112</v>
      </c>
      <c r="G3157" s="48">
        <f>Profiles!G3149</f>
        <v>448.50000000000006</v>
      </c>
      <c r="H3157" s="48">
        <f>Profiles!H3149</f>
        <v>600</v>
      </c>
      <c r="I3157" s="24">
        <f t="shared" si="591"/>
        <v>2160.5</v>
      </c>
      <c r="J3157" s="49">
        <f>Profiles!L3149*'2019 Calculations'!$C$8</f>
        <v>527.461381276667</v>
      </c>
      <c r="K3157" s="49">
        <f>Profiles!M3149*'2019 Calculations'!$C$9</f>
        <v>0</v>
      </c>
      <c r="L3157" s="49">
        <f t="shared" si="592"/>
        <v>1633.038618723333</v>
      </c>
      <c r="M3157" s="49">
        <f>MIN(M3156-MIN(IF(L3157&gt;0,MIN(L3157,'2019 Calculations'!$C$10)),M3156)+MIN(IF(L3157&lt;0,-L3157),'2019 Calculations'!$C$10),'2019 Calculations'!$C$13)</f>
        <v>0</v>
      </c>
      <c r="N3157" s="49">
        <f t="shared" si="593"/>
        <v>0</v>
      </c>
      <c r="O3157" s="42">
        <f t="shared" si="594"/>
        <v>0</v>
      </c>
      <c r="Q3157" s="49">
        <f t="shared" si="595"/>
        <v>1633.038618723333</v>
      </c>
      <c r="R3157" s="70">
        <f t="shared" si="596"/>
        <v>800</v>
      </c>
      <c r="S3157" s="70">
        <f t="shared" si="597"/>
        <v>833.038618723333</v>
      </c>
      <c r="T3157" s="70">
        <f t="shared" si="598"/>
        <v>0</v>
      </c>
      <c r="U3157" s="70">
        <f t="shared" si="599"/>
        <v>0</v>
      </c>
      <c r="W3157" s="49">
        <f>MIN(MAX(W3156+MAX(MIN(SUM($R$5:$U$5)-L3157,'2019 Calculations'!$C$10),-'2019 Calculations'!$C$10),0),'2019 Calculations'!$C$13)</f>
        <v>0</v>
      </c>
      <c r="X3157" s="43">
        <f t="shared" si="590"/>
        <v>0</v>
      </c>
      <c r="Y3157" s="49">
        <f t="shared" si="600"/>
        <v>0</v>
      </c>
      <c r="AA3157">
        <f>Q3157/SUM($Q$13:$Q$8772)*3*'[1]PS 6'!$E$366</f>
        <v>1.515036691182239</v>
      </c>
      <c r="AB3157" s="3">
        <f>J3157*'[1]PS 6'!$E$368</f>
        <v>2109.845525106668</v>
      </c>
      <c r="AC3157" s="3">
        <f t="shared" si="601"/>
        <v>-2108.3304884154859</v>
      </c>
      <c r="AD3157" s="27">
        <f>AC3157*'[1]PS 6'!$E$365</f>
        <v>-421.66609768309718</v>
      </c>
      <c r="AE3157" s="27">
        <f>IF(AC3157&gt;0,AC3157*'[1]PS 6'!$E$365,[1]Data!AD3157*SUM([1]Data!M3157:P3157)/1000)</f>
        <v>1.3484073851672156E-2</v>
      </c>
    </row>
    <row r="3158" spans="2:31">
      <c r="B3158" s="23">
        <v>1</v>
      </c>
      <c r="C3158" s="23">
        <v>5</v>
      </c>
      <c r="D3158" s="23">
        <v>12</v>
      </c>
      <c r="E3158" s="23">
        <v>2</v>
      </c>
      <c r="F3158" s="48">
        <f>Profiles!F3150</f>
        <v>1020</v>
      </c>
      <c r="G3158" s="48">
        <f>Profiles!G3150</f>
        <v>448.50000000000006</v>
      </c>
      <c r="H3158" s="48">
        <f>Profiles!H3150</f>
        <v>600</v>
      </c>
      <c r="I3158" s="24">
        <f t="shared" si="591"/>
        <v>2068.5</v>
      </c>
      <c r="J3158" s="49">
        <f>Profiles!L3150*'2019 Calculations'!$C$8</f>
        <v>542.53170645600039</v>
      </c>
      <c r="K3158" s="49">
        <f>Profiles!M3150*'2019 Calculations'!$C$9</f>
        <v>0</v>
      </c>
      <c r="L3158" s="49">
        <f t="shared" si="592"/>
        <v>1525.9682935439996</v>
      </c>
      <c r="M3158" s="49">
        <f>MIN(M3157-MIN(IF(L3158&gt;0,MIN(L3158,'2019 Calculations'!$C$10)),M3157)+MIN(IF(L3158&lt;0,-L3158),'2019 Calculations'!$C$10),'2019 Calculations'!$C$13)</f>
        <v>0</v>
      </c>
      <c r="N3158" s="49">
        <f t="shared" si="593"/>
        <v>0</v>
      </c>
      <c r="O3158" s="42">
        <f t="shared" si="594"/>
        <v>0</v>
      </c>
      <c r="Q3158" s="49">
        <f t="shared" si="595"/>
        <v>1525.9682935439996</v>
      </c>
      <c r="R3158" s="70">
        <f t="shared" si="596"/>
        <v>800</v>
      </c>
      <c r="S3158" s="70">
        <f t="shared" si="597"/>
        <v>725.96829354399961</v>
      </c>
      <c r="T3158" s="70">
        <f t="shared" si="598"/>
        <v>0</v>
      </c>
      <c r="U3158" s="70">
        <f t="shared" si="599"/>
        <v>0</v>
      </c>
      <c r="W3158" s="49">
        <f>MIN(MAX(W3157+MAX(MIN(SUM($R$5:$U$5)-L3158,'2019 Calculations'!$C$10),-'2019 Calculations'!$C$10),0),'2019 Calculations'!$C$13)</f>
        <v>0</v>
      </c>
      <c r="X3158" s="43">
        <f t="shared" si="590"/>
        <v>0</v>
      </c>
      <c r="Y3158" s="49">
        <f t="shared" si="600"/>
        <v>0</v>
      </c>
      <c r="AA3158">
        <f>Q3158/SUM($Q$13:$Q$8772)*3*'[1]PS 6'!$E$366</f>
        <v>1.4157031730868008</v>
      </c>
      <c r="AB3158" s="3">
        <f>J3158*'[1]PS 6'!$E$368</f>
        <v>2170.1268258240016</v>
      </c>
      <c r="AC3158" s="3">
        <f t="shared" si="601"/>
        <v>-2168.7111226509146</v>
      </c>
      <c r="AD3158" s="27">
        <f>AC3158*'[1]PS 6'!$E$365</f>
        <v>-433.74222453018297</v>
      </c>
      <c r="AE3158" s="27">
        <f>IF(AC3158&gt;0,AC3158*'[1]PS 6'!$E$365,[1]Data!AD3158*SUM([1]Data!M3158:P3158)/1000)</f>
        <v>1.2917571808952217E-2</v>
      </c>
    </row>
    <row r="3159" spans="2:31">
      <c r="B3159" s="23">
        <v>1</v>
      </c>
      <c r="C3159" s="23">
        <v>5</v>
      </c>
      <c r="D3159" s="23">
        <v>12</v>
      </c>
      <c r="E3159" s="23">
        <v>3</v>
      </c>
      <c r="F3159" s="48">
        <f>Profiles!F3151</f>
        <v>1004</v>
      </c>
      <c r="G3159" s="48">
        <f>Profiles!G3151</f>
        <v>448.50000000000006</v>
      </c>
      <c r="H3159" s="48">
        <f>Profiles!H3151</f>
        <v>600</v>
      </c>
      <c r="I3159" s="24">
        <f t="shared" si="591"/>
        <v>2052.5</v>
      </c>
      <c r="J3159" s="49">
        <f>Profiles!L3151*'2019 Calculations'!$C$8</f>
        <v>555.44912803828618</v>
      </c>
      <c r="K3159" s="49">
        <f>Profiles!M3151*'2019 Calculations'!$C$9</f>
        <v>0</v>
      </c>
      <c r="L3159" s="49">
        <f t="shared" si="592"/>
        <v>1497.0508719617137</v>
      </c>
      <c r="M3159" s="49">
        <f>MIN(M3158-MIN(IF(L3159&gt;0,MIN(L3159,'2019 Calculations'!$C$10)),M3158)+MIN(IF(L3159&lt;0,-L3159),'2019 Calculations'!$C$10),'2019 Calculations'!$C$13)</f>
        <v>0</v>
      </c>
      <c r="N3159" s="49">
        <f t="shared" si="593"/>
        <v>0</v>
      </c>
      <c r="O3159" s="42">
        <f t="shared" si="594"/>
        <v>0</v>
      </c>
      <c r="Q3159" s="49">
        <f t="shared" si="595"/>
        <v>1497.0508719617137</v>
      </c>
      <c r="R3159" s="70">
        <f t="shared" si="596"/>
        <v>800</v>
      </c>
      <c r="S3159" s="70">
        <f t="shared" si="597"/>
        <v>697.05087196171371</v>
      </c>
      <c r="T3159" s="70">
        <f t="shared" si="598"/>
        <v>0</v>
      </c>
      <c r="U3159" s="70">
        <f t="shared" si="599"/>
        <v>0</v>
      </c>
      <c r="W3159" s="49">
        <f>MIN(MAX(W3158+MAX(MIN(SUM($R$5:$U$5)-L3159,'2019 Calculations'!$C$10),-'2019 Calculations'!$C$10),0),'2019 Calculations'!$C$13)</f>
        <v>0</v>
      </c>
      <c r="X3159" s="43">
        <f t="shared" si="590"/>
        <v>0</v>
      </c>
      <c r="Y3159" s="49">
        <f t="shared" si="600"/>
        <v>0</v>
      </c>
      <c r="AA3159">
        <f>Q3159/SUM($Q$13:$Q$8772)*3*'[1]PS 6'!$E$366</f>
        <v>1.388875298834936</v>
      </c>
      <c r="AB3159" s="3">
        <f>J3159*'[1]PS 6'!$E$368</f>
        <v>2221.7965121531447</v>
      </c>
      <c r="AC3159" s="3">
        <f t="shared" si="601"/>
        <v>-2220.4076368543097</v>
      </c>
      <c r="AD3159" s="27">
        <f>AC3159*'[1]PS 6'!$E$365</f>
        <v>-444.08152737086198</v>
      </c>
      <c r="AE3159" s="27">
        <f>IF(AC3159&gt;0,AC3159*'[1]PS 6'!$E$365,[1]Data!AD3159*SUM([1]Data!M3159:P3159)/1000)</f>
        <v>1.23870722505509E-2</v>
      </c>
    </row>
    <row r="3160" spans="2:31">
      <c r="B3160" s="23">
        <v>1</v>
      </c>
      <c r="C3160" s="23">
        <v>5</v>
      </c>
      <c r="D3160" s="23">
        <v>12</v>
      </c>
      <c r="E3160" s="23">
        <v>4</v>
      </c>
      <c r="F3160" s="48">
        <f>Profiles!F3152</f>
        <v>1004</v>
      </c>
      <c r="G3160" s="48">
        <f>Profiles!G3152</f>
        <v>448.50000000000006</v>
      </c>
      <c r="H3160" s="48">
        <f>Profiles!H3152</f>
        <v>600</v>
      </c>
      <c r="I3160" s="24">
        <f t="shared" si="591"/>
        <v>2052.5</v>
      </c>
      <c r="J3160" s="49">
        <f>Profiles!L3152*'2019 Calculations'!$C$8</f>
        <v>544.684610053048</v>
      </c>
      <c r="K3160" s="49">
        <f>Profiles!M3152*'2019 Calculations'!$C$9</f>
        <v>0</v>
      </c>
      <c r="L3160" s="49">
        <f t="shared" si="592"/>
        <v>1507.8153899469521</v>
      </c>
      <c r="M3160" s="49">
        <f>MIN(M3159-MIN(IF(L3160&gt;0,MIN(L3160,'2019 Calculations'!$C$10)),M3159)+MIN(IF(L3160&lt;0,-L3160),'2019 Calculations'!$C$10),'2019 Calculations'!$C$13)</f>
        <v>0</v>
      </c>
      <c r="N3160" s="49">
        <f t="shared" si="593"/>
        <v>0</v>
      </c>
      <c r="O3160" s="42">
        <f t="shared" si="594"/>
        <v>0</v>
      </c>
      <c r="Q3160" s="49">
        <f t="shared" si="595"/>
        <v>1507.8153899469521</v>
      </c>
      <c r="R3160" s="70">
        <f t="shared" si="596"/>
        <v>800</v>
      </c>
      <c r="S3160" s="70">
        <f t="shared" si="597"/>
        <v>707.81538994695211</v>
      </c>
      <c r="T3160" s="70">
        <f t="shared" si="598"/>
        <v>0</v>
      </c>
      <c r="U3160" s="70">
        <f t="shared" si="599"/>
        <v>0</v>
      </c>
      <c r="W3160" s="49">
        <f>MIN(MAX(W3159+MAX(MIN(SUM($R$5:$U$5)-L3160,'2019 Calculations'!$C$10),-'2019 Calculations'!$C$10),0),'2019 Calculations'!$C$13)</f>
        <v>0</v>
      </c>
      <c r="X3160" s="43">
        <f t="shared" si="590"/>
        <v>0</v>
      </c>
      <c r="Y3160" s="49">
        <f t="shared" si="600"/>
        <v>0</v>
      </c>
      <c r="AA3160">
        <f>Q3160/SUM($Q$13:$Q$8772)*3*'[1]PS 6'!$E$366</f>
        <v>1.3988619822627151</v>
      </c>
      <c r="AB3160" s="3">
        <f>J3160*'[1]PS 6'!$E$368</f>
        <v>2178.738440212192</v>
      </c>
      <c r="AC3160" s="3">
        <f t="shared" si="601"/>
        <v>-2177.3395782299294</v>
      </c>
      <c r="AD3160" s="27">
        <f>AC3160*'[1]PS 6'!$E$365</f>
        <v>-435.4679156459859</v>
      </c>
      <c r="AE3160" s="27">
        <f>IF(AC3160&gt;0,AC3160*'[1]PS 6'!$E$365,[1]Data!AD3160*SUM([1]Data!M3160:P3160)/1000)</f>
        <v>1.707754759989186E-2</v>
      </c>
    </row>
    <row r="3161" spans="2:31">
      <c r="B3161" s="23">
        <v>1</v>
      </c>
      <c r="C3161" s="23">
        <v>5</v>
      </c>
      <c r="D3161" s="23">
        <v>12</v>
      </c>
      <c r="E3161" s="23">
        <v>5</v>
      </c>
      <c r="F3161" s="48">
        <f>Profiles!F3153</f>
        <v>1109.9999999999998</v>
      </c>
      <c r="G3161" s="48">
        <f>Profiles!G3153</f>
        <v>498.4</v>
      </c>
      <c r="H3161" s="48">
        <f>Profiles!H3153</f>
        <v>600</v>
      </c>
      <c r="I3161" s="24">
        <f t="shared" si="591"/>
        <v>2208.3999999999996</v>
      </c>
      <c r="J3161" s="49">
        <f>Profiles!L3153*'2019 Calculations'!$C$8</f>
        <v>437.03943020066697</v>
      </c>
      <c r="K3161" s="49">
        <f>Profiles!M3153*'2019 Calculations'!$C$9</f>
        <v>0</v>
      </c>
      <c r="L3161" s="49">
        <f t="shared" si="592"/>
        <v>1771.3605697993326</v>
      </c>
      <c r="M3161" s="49">
        <f>MIN(M3160-MIN(IF(L3161&gt;0,MIN(L3161,'2019 Calculations'!$C$10)),M3160)+MIN(IF(L3161&lt;0,-L3161),'2019 Calculations'!$C$10),'2019 Calculations'!$C$13)</f>
        <v>0</v>
      </c>
      <c r="N3161" s="49">
        <f t="shared" si="593"/>
        <v>0</v>
      </c>
      <c r="O3161" s="42">
        <f t="shared" si="594"/>
        <v>0</v>
      </c>
      <c r="Q3161" s="49">
        <f t="shared" si="595"/>
        <v>1771.3605697993326</v>
      </c>
      <c r="R3161" s="70">
        <f t="shared" si="596"/>
        <v>800</v>
      </c>
      <c r="S3161" s="70">
        <f t="shared" si="597"/>
        <v>971.36056979933255</v>
      </c>
      <c r="T3161" s="70">
        <f t="shared" si="598"/>
        <v>0</v>
      </c>
      <c r="U3161" s="70">
        <f t="shared" si="599"/>
        <v>0</v>
      </c>
      <c r="W3161" s="49">
        <f>MIN(MAX(W3160+MAX(MIN(SUM($R$5:$U$5)-L3161,'2019 Calculations'!$C$10),-'2019 Calculations'!$C$10),0),'2019 Calculations'!$C$13)</f>
        <v>0</v>
      </c>
      <c r="X3161" s="43">
        <f t="shared" si="590"/>
        <v>0</v>
      </c>
      <c r="Y3161" s="49">
        <f t="shared" si="600"/>
        <v>0</v>
      </c>
      <c r="AA3161">
        <f>Q3161/SUM($Q$13:$Q$8772)*3*'[1]PS 6'!$E$366</f>
        <v>1.6433636203028035</v>
      </c>
      <c r="AB3161" s="3">
        <f>J3161*'[1]PS 6'!$E$368</f>
        <v>1748.1577208026679</v>
      </c>
      <c r="AC3161" s="3">
        <f t="shared" si="601"/>
        <v>-1746.5143571823651</v>
      </c>
      <c r="AD3161" s="27">
        <f>AC3161*'[1]PS 6'!$E$365</f>
        <v>-349.30287143647303</v>
      </c>
      <c r="AE3161" s="27">
        <f>IF(AC3161&gt;0,AC3161*'[1]PS 6'!$E$365,[1]Data!AD3161*SUM([1]Data!M3161:P3161)/1000)</f>
        <v>2.5497565668487623E-2</v>
      </c>
    </row>
    <row r="3162" spans="2:31">
      <c r="B3162" s="23">
        <v>1</v>
      </c>
      <c r="C3162" s="23">
        <v>5</v>
      </c>
      <c r="D3162" s="23">
        <v>12</v>
      </c>
      <c r="E3162" s="23">
        <v>6</v>
      </c>
      <c r="F3162" s="48">
        <f>Profiles!F3154</f>
        <v>1394.0000000000002</v>
      </c>
      <c r="G3162" s="48">
        <f>Profiles!G3154</f>
        <v>1162.3999999999999</v>
      </c>
      <c r="H3162" s="48">
        <f>Profiles!H3154</f>
        <v>814.90800000000013</v>
      </c>
      <c r="I3162" s="24">
        <f t="shared" si="591"/>
        <v>3371.308</v>
      </c>
      <c r="J3162" s="49">
        <f>Profiles!L3154*'2019 Calculations'!$C$8</f>
        <v>400.4400690508574</v>
      </c>
      <c r="K3162" s="49">
        <f>Profiles!M3154*'2019 Calculations'!$C$9</f>
        <v>14.898860857808833</v>
      </c>
      <c r="L3162" s="49">
        <f t="shared" si="592"/>
        <v>2955.9690700913338</v>
      </c>
      <c r="M3162" s="49">
        <f>MIN(M3161-MIN(IF(L3162&gt;0,MIN(L3162,'2019 Calculations'!$C$10)),M3161)+MIN(IF(L3162&lt;0,-L3162),'2019 Calculations'!$C$10),'2019 Calculations'!$C$13)</f>
        <v>0</v>
      </c>
      <c r="N3162" s="49">
        <f t="shared" si="593"/>
        <v>0</v>
      </c>
      <c r="O3162" s="42">
        <f t="shared" si="594"/>
        <v>0</v>
      </c>
      <c r="Q3162" s="49">
        <f t="shared" si="595"/>
        <v>2955.9690700913338</v>
      </c>
      <c r="R3162" s="70">
        <f t="shared" si="596"/>
        <v>800</v>
      </c>
      <c r="S3162" s="70">
        <f t="shared" si="597"/>
        <v>1000</v>
      </c>
      <c r="T3162" s="70">
        <f t="shared" si="598"/>
        <v>1155.9690700913338</v>
      </c>
      <c r="U3162" s="70">
        <f t="shared" si="599"/>
        <v>0</v>
      </c>
      <c r="W3162" s="49">
        <f>MIN(MAX(W3161+MAX(MIN(SUM($R$5:$U$5)-L3162,'2019 Calculations'!$C$10),-'2019 Calculations'!$C$10),0),'2019 Calculations'!$C$13)</f>
        <v>0</v>
      </c>
      <c r="X3162" s="43">
        <f t="shared" si="590"/>
        <v>0</v>
      </c>
      <c r="Y3162" s="49">
        <f t="shared" si="600"/>
        <v>0</v>
      </c>
      <c r="AA3162">
        <f>Q3162/SUM($Q$13:$Q$8772)*3*'[1]PS 6'!$E$366</f>
        <v>2.7423733571526383</v>
      </c>
      <c r="AB3162" s="3">
        <f>J3162*'[1]PS 6'!$E$368</f>
        <v>1601.7602762034296</v>
      </c>
      <c r="AC3162" s="3">
        <f t="shared" si="601"/>
        <v>-1599.0179028462769</v>
      </c>
      <c r="AD3162" s="27">
        <f>AC3162*'[1]PS 6'!$E$365</f>
        <v>-319.80358056925542</v>
      </c>
      <c r="AE3162" s="27">
        <f>IF(AC3162&gt;0,AC3162*'[1]PS 6'!$E$365,[1]Data!AD3162*SUM([1]Data!M3162:P3162)/1000)</f>
        <v>2.6109768742441298E-2</v>
      </c>
    </row>
    <row r="3163" spans="2:31">
      <c r="B3163" s="23">
        <v>1</v>
      </c>
      <c r="C3163" s="23">
        <v>5</v>
      </c>
      <c r="D3163" s="23">
        <v>12</v>
      </c>
      <c r="E3163" s="23">
        <v>7</v>
      </c>
      <c r="F3163" s="48">
        <f>Profiles!F3155</f>
        <v>1710</v>
      </c>
      <c r="G3163" s="48">
        <f>Profiles!G3155</f>
        <v>1356.6000000000001</v>
      </c>
      <c r="H3163" s="48">
        <f>Profiles!H3155</f>
        <v>963.03</v>
      </c>
      <c r="I3163" s="24">
        <f t="shared" si="591"/>
        <v>4029.63</v>
      </c>
      <c r="J3163" s="49">
        <f>Profiles!L3155*'2019 Calculations'!$C$8</f>
        <v>174.38519136085725</v>
      </c>
      <c r="K3163" s="49">
        <f>Profiles!M3155*'2019 Calculations'!$C$9</f>
        <v>122.07452782224956</v>
      </c>
      <c r="L3163" s="49">
        <f t="shared" si="592"/>
        <v>3733.1702808168934</v>
      </c>
      <c r="M3163" s="49">
        <f>MIN(M3162-MIN(IF(L3163&gt;0,MIN(L3163,'2019 Calculations'!$C$10)),M3162)+MIN(IF(L3163&lt;0,-L3163),'2019 Calculations'!$C$10),'2019 Calculations'!$C$13)</f>
        <v>0</v>
      </c>
      <c r="N3163" s="49">
        <f t="shared" si="593"/>
        <v>0</v>
      </c>
      <c r="O3163" s="42">
        <f t="shared" si="594"/>
        <v>0</v>
      </c>
      <c r="Q3163" s="49">
        <f t="shared" si="595"/>
        <v>3733.1702808168934</v>
      </c>
      <c r="R3163" s="70">
        <f t="shared" si="596"/>
        <v>800</v>
      </c>
      <c r="S3163" s="70">
        <f t="shared" si="597"/>
        <v>1000</v>
      </c>
      <c r="T3163" s="70">
        <f t="shared" si="598"/>
        <v>1933.1702808168934</v>
      </c>
      <c r="U3163" s="70">
        <f t="shared" si="599"/>
        <v>0</v>
      </c>
      <c r="W3163" s="49">
        <f>MIN(MAX(W3162+MAX(MIN(SUM($R$5:$U$5)-L3163,'2019 Calculations'!$C$10),-'2019 Calculations'!$C$10),0),'2019 Calculations'!$C$13)</f>
        <v>0</v>
      </c>
      <c r="X3163" s="43">
        <f t="shared" si="590"/>
        <v>0</v>
      </c>
      <c r="Y3163" s="49">
        <f t="shared" si="600"/>
        <v>0</v>
      </c>
      <c r="AA3163">
        <f>Q3163/SUM($Q$13:$Q$8772)*3*'[1]PS 6'!$E$366</f>
        <v>3.4634146951713385</v>
      </c>
      <c r="AB3163" s="3">
        <f>J3163*'[1]PS 6'!$E$368</f>
        <v>697.540765443429</v>
      </c>
      <c r="AC3163" s="3">
        <f t="shared" si="601"/>
        <v>-694.07735074825769</v>
      </c>
      <c r="AD3163" s="27">
        <f>AC3163*'[1]PS 6'!$E$365</f>
        <v>-138.81547014965153</v>
      </c>
      <c r="AE3163" s="27">
        <f>IF(AC3163&gt;0,AC3163*'[1]PS 6'!$E$365,[1]Data!AD3163*SUM([1]Data!M3163:P3163)/1000)</f>
        <v>0</v>
      </c>
    </row>
    <row r="3164" spans="2:31">
      <c r="B3164" s="23">
        <v>1</v>
      </c>
      <c r="C3164" s="23">
        <v>5</v>
      </c>
      <c r="D3164" s="23">
        <v>12</v>
      </c>
      <c r="E3164" s="23">
        <v>8</v>
      </c>
      <c r="F3164" s="48">
        <f>Profiles!F3156</f>
        <v>1588</v>
      </c>
      <c r="G3164" s="48">
        <f>Profiles!G3156</f>
        <v>2448.1999999999998</v>
      </c>
      <c r="H3164" s="48">
        <f>Profiles!H3156</f>
        <v>1217.2280000000001</v>
      </c>
      <c r="I3164" s="24">
        <f t="shared" si="591"/>
        <v>5253.4279999999999</v>
      </c>
      <c r="J3164" s="49">
        <f>Profiles!L3156*'2019 Calculations'!$C$8</f>
        <v>25.834843164571446</v>
      </c>
      <c r="K3164" s="49">
        <f>Profiles!M3156*'2019 Calculations'!$C$9</f>
        <v>307.55857493269366</v>
      </c>
      <c r="L3164" s="49">
        <f t="shared" si="592"/>
        <v>4920.0345819027343</v>
      </c>
      <c r="M3164" s="49">
        <f>MIN(M3163-MIN(IF(L3164&gt;0,MIN(L3164,'2019 Calculations'!$C$10)),M3163)+MIN(IF(L3164&lt;0,-L3164),'2019 Calculations'!$C$10),'2019 Calculations'!$C$13)</f>
        <v>0</v>
      </c>
      <c r="N3164" s="49">
        <f t="shared" si="593"/>
        <v>0</v>
      </c>
      <c r="O3164" s="42">
        <f t="shared" si="594"/>
        <v>0</v>
      </c>
      <c r="Q3164" s="49">
        <f t="shared" si="595"/>
        <v>4920.0345819027343</v>
      </c>
      <c r="R3164" s="70">
        <f t="shared" si="596"/>
        <v>800</v>
      </c>
      <c r="S3164" s="70">
        <f t="shared" si="597"/>
        <v>1000</v>
      </c>
      <c r="T3164" s="70">
        <f t="shared" si="598"/>
        <v>3120.0345819027343</v>
      </c>
      <c r="U3164" s="70">
        <f t="shared" si="599"/>
        <v>0</v>
      </c>
      <c r="W3164" s="49">
        <f>MIN(MAX(W3163+MAX(MIN(SUM($R$5:$U$5)-L3164,'2019 Calculations'!$C$10),-'2019 Calculations'!$C$10),0),'2019 Calculations'!$C$13)</f>
        <v>0</v>
      </c>
      <c r="X3164" s="43">
        <f t="shared" si="590"/>
        <v>0</v>
      </c>
      <c r="Y3164" s="49">
        <f t="shared" si="600"/>
        <v>0</v>
      </c>
      <c r="AA3164">
        <f>Q3164/SUM($Q$13:$Q$8772)*3*'[1]PS 6'!$E$366</f>
        <v>4.5645172306430064</v>
      </c>
      <c r="AB3164" s="3">
        <f>J3164*'[1]PS 6'!$E$368</f>
        <v>103.33937265828578</v>
      </c>
      <c r="AC3164" s="3">
        <f t="shared" si="601"/>
        <v>-98.774855427642777</v>
      </c>
      <c r="AD3164" s="27">
        <f>AC3164*'[1]PS 6'!$E$365</f>
        <v>-19.754971085528556</v>
      </c>
      <c r="AE3164" s="27">
        <f>IF(AC3164&gt;0,AC3164*'[1]PS 6'!$E$365,[1]Data!AD3164*SUM([1]Data!M3164:P3164)/1000)</f>
        <v>0</v>
      </c>
    </row>
    <row r="3165" spans="2:31">
      <c r="B3165" s="23">
        <v>1</v>
      </c>
      <c r="C3165" s="23">
        <v>5</v>
      </c>
      <c r="D3165" s="23">
        <v>12</v>
      </c>
      <c r="E3165" s="23">
        <v>9</v>
      </c>
      <c r="F3165" s="48">
        <f>Profiles!F3157</f>
        <v>1454</v>
      </c>
      <c r="G3165" s="48">
        <f>Profiles!G3157</f>
        <v>2441.9</v>
      </c>
      <c r="H3165" s="48">
        <f>Profiles!H3157</f>
        <v>1242.518</v>
      </c>
      <c r="I3165" s="24">
        <f t="shared" si="591"/>
        <v>5138.4179999999997</v>
      </c>
      <c r="J3165" s="49">
        <f>Profiles!L3157*'2019 Calculations'!$C$8</f>
        <v>4.3058071940952409</v>
      </c>
      <c r="K3165" s="49">
        <f>Profiles!M3157*'2019 Calculations'!$C$9</f>
        <v>491.47731278374988</v>
      </c>
      <c r="L3165" s="49">
        <f t="shared" si="592"/>
        <v>4642.6348800221549</v>
      </c>
      <c r="M3165" s="49">
        <f>MIN(M3164-MIN(IF(L3165&gt;0,MIN(L3165,'2019 Calculations'!$C$10)),M3164)+MIN(IF(L3165&lt;0,-L3165),'2019 Calculations'!$C$10),'2019 Calculations'!$C$13)</f>
        <v>0</v>
      </c>
      <c r="N3165" s="49">
        <f t="shared" si="593"/>
        <v>0</v>
      </c>
      <c r="O3165" s="42">
        <f t="shared" si="594"/>
        <v>0</v>
      </c>
      <c r="Q3165" s="49">
        <f t="shared" si="595"/>
        <v>4642.6348800221549</v>
      </c>
      <c r="R3165" s="70">
        <f t="shared" si="596"/>
        <v>800</v>
      </c>
      <c r="S3165" s="70">
        <f t="shared" si="597"/>
        <v>1000</v>
      </c>
      <c r="T3165" s="70">
        <f t="shared" si="598"/>
        <v>2842.6348800221549</v>
      </c>
      <c r="U3165" s="70">
        <f t="shared" si="599"/>
        <v>0</v>
      </c>
      <c r="W3165" s="49">
        <f>MIN(MAX(W3164+MAX(MIN(SUM($R$5:$U$5)-L3165,'2019 Calculations'!$C$10),-'2019 Calculations'!$C$10),0),'2019 Calculations'!$C$13)</f>
        <v>0</v>
      </c>
      <c r="X3165" s="43">
        <f t="shared" si="590"/>
        <v>0</v>
      </c>
      <c r="Y3165" s="49">
        <f t="shared" si="600"/>
        <v>0</v>
      </c>
      <c r="AA3165">
        <f>Q3165/SUM($Q$13:$Q$8772)*3*'[1]PS 6'!$E$366</f>
        <v>4.3071621860938158</v>
      </c>
      <c r="AB3165" s="3">
        <f>J3165*'[1]PS 6'!$E$368</f>
        <v>17.223228776380964</v>
      </c>
      <c r="AC3165" s="3">
        <f t="shared" si="601"/>
        <v>-12.916066590287148</v>
      </c>
      <c r="AD3165" s="27">
        <f>AC3165*'[1]PS 6'!$E$365</f>
        <v>-2.5832133180574299</v>
      </c>
      <c r="AE3165" s="27">
        <f>IF(AC3165&gt;0,AC3165*'[1]PS 6'!$E$365,[1]Data!AD3165*SUM([1]Data!M3165:P3165)/1000)</f>
        <v>0</v>
      </c>
    </row>
    <row r="3166" spans="2:31">
      <c r="B3166" s="23">
        <v>1</v>
      </c>
      <c r="C3166" s="23">
        <v>5</v>
      </c>
      <c r="D3166" s="23">
        <v>12</v>
      </c>
      <c r="E3166" s="23">
        <v>10</v>
      </c>
      <c r="F3166" s="48">
        <f>Profiles!F3158</f>
        <v>1460</v>
      </c>
      <c r="G3166" s="48">
        <f>Profiles!G3158</f>
        <v>2451.5</v>
      </c>
      <c r="H3166" s="48">
        <f>Profiles!H3158</f>
        <v>1242.518</v>
      </c>
      <c r="I3166" s="24">
        <f t="shared" si="591"/>
        <v>5154.018</v>
      </c>
      <c r="J3166" s="49">
        <f>Profiles!L3158*'2019 Calculations'!$C$8</f>
        <v>0</v>
      </c>
      <c r="K3166" s="49">
        <f>Profiles!M3158*'2019 Calculations'!$C$9</f>
        <v>618.78991066873857</v>
      </c>
      <c r="L3166" s="49">
        <f t="shared" si="592"/>
        <v>4535.2280893312618</v>
      </c>
      <c r="M3166" s="49">
        <f>MIN(M3165-MIN(IF(L3166&gt;0,MIN(L3166,'2019 Calculations'!$C$10)),M3165)+MIN(IF(L3166&lt;0,-L3166),'2019 Calculations'!$C$10),'2019 Calculations'!$C$13)</f>
        <v>0</v>
      </c>
      <c r="N3166" s="49">
        <f t="shared" si="593"/>
        <v>0</v>
      </c>
      <c r="O3166" s="42">
        <f t="shared" si="594"/>
        <v>0</v>
      </c>
      <c r="Q3166" s="49">
        <f t="shared" si="595"/>
        <v>4535.2280893312618</v>
      </c>
      <c r="R3166" s="70">
        <f t="shared" si="596"/>
        <v>800</v>
      </c>
      <c r="S3166" s="70">
        <f t="shared" si="597"/>
        <v>1000</v>
      </c>
      <c r="T3166" s="70">
        <f t="shared" si="598"/>
        <v>2735.2280893312618</v>
      </c>
      <c r="U3166" s="70">
        <f t="shared" si="599"/>
        <v>0</v>
      </c>
      <c r="W3166" s="49">
        <f>MIN(MAX(W3165+MAX(MIN(SUM($R$5:$U$5)-L3166,'2019 Calculations'!$C$10),-'2019 Calculations'!$C$10),0),'2019 Calculations'!$C$13)</f>
        <v>0</v>
      </c>
      <c r="X3166" s="43">
        <f t="shared" si="590"/>
        <v>0</v>
      </c>
      <c r="Y3166" s="49">
        <f t="shared" si="600"/>
        <v>0</v>
      </c>
      <c r="AA3166">
        <f>Q3166/SUM($Q$13:$Q$8772)*3*'[1]PS 6'!$E$366</f>
        <v>4.207516515187363</v>
      </c>
      <c r="AB3166" s="3">
        <f>J3166*'[1]PS 6'!$E$368</f>
        <v>0</v>
      </c>
      <c r="AC3166" s="3">
        <f t="shared" si="601"/>
        <v>4.207516515187363</v>
      </c>
      <c r="AD3166" s="27">
        <f>AC3166*'[1]PS 6'!$E$365</f>
        <v>0.84150330303747267</v>
      </c>
      <c r="AE3166" s="27">
        <f>IF(AC3166&gt;0,AC3166*'[1]PS 6'!$E$365,[1]Data!AD3166*SUM([1]Data!M3166:P3166)/1000)</f>
        <v>0.84150330303747267</v>
      </c>
    </row>
    <row r="3167" spans="2:31">
      <c r="B3167" s="23">
        <v>1</v>
      </c>
      <c r="C3167" s="23">
        <v>5</v>
      </c>
      <c r="D3167" s="23">
        <v>12</v>
      </c>
      <c r="E3167" s="23">
        <v>11</v>
      </c>
      <c r="F3167" s="48">
        <f>Profiles!F3159</f>
        <v>1478.0000000000002</v>
      </c>
      <c r="G3167" s="48">
        <f>Profiles!G3159</f>
        <v>2483.8000000000002</v>
      </c>
      <c r="H3167" s="48">
        <f>Profiles!H3159</f>
        <v>1242.518</v>
      </c>
      <c r="I3167" s="24">
        <f t="shared" si="591"/>
        <v>5204.3180000000002</v>
      </c>
      <c r="J3167" s="49">
        <f>Profiles!L3159*'2019 Calculations'!$C$8</f>
        <v>0</v>
      </c>
      <c r="K3167" s="49">
        <f>Profiles!M3159*'2019 Calculations'!$C$9</f>
        <v>699.42829165010676</v>
      </c>
      <c r="L3167" s="49">
        <f t="shared" si="592"/>
        <v>4504.8897083498932</v>
      </c>
      <c r="M3167" s="49">
        <f>MIN(M3166-MIN(IF(L3167&gt;0,MIN(L3167,'2019 Calculations'!$C$10)),M3166)+MIN(IF(L3167&lt;0,-L3167),'2019 Calculations'!$C$10),'2019 Calculations'!$C$13)</f>
        <v>0</v>
      </c>
      <c r="N3167" s="49">
        <f t="shared" si="593"/>
        <v>0</v>
      </c>
      <c r="O3167" s="42">
        <f t="shared" si="594"/>
        <v>0</v>
      </c>
      <c r="Q3167" s="49">
        <f t="shared" si="595"/>
        <v>4504.8897083498932</v>
      </c>
      <c r="R3167" s="70">
        <f t="shared" si="596"/>
        <v>800</v>
      </c>
      <c r="S3167" s="70">
        <f t="shared" si="597"/>
        <v>1000</v>
      </c>
      <c r="T3167" s="70">
        <f t="shared" si="598"/>
        <v>2704.8897083498932</v>
      </c>
      <c r="U3167" s="70">
        <f t="shared" si="599"/>
        <v>0</v>
      </c>
      <c r="W3167" s="49">
        <f>MIN(MAX(W3166+MAX(MIN(SUM($R$5:$U$5)-L3167,'2019 Calculations'!$C$10),-'2019 Calculations'!$C$10),0),'2019 Calculations'!$C$13)</f>
        <v>0</v>
      </c>
      <c r="X3167" s="43">
        <f t="shared" si="590"/>
        <v>0</v>
      </c>
      <c r="Y3167" s="49">
        <f t="shared" si="600"/>
        <v>0</v>
      </c>
      <c r="AA3167">
        <f>Q3167/SUM($Q$13:$Q$8772)*3*'[1]PS 6'!$E$366</f>
        <v>4.1793703588069508</v>
      </c>
      <c r="AB3167" s="3">
        <f>J3167*'[1]PS 6'!$E$368</f>
        <v>0</v>
      </c>
      <c r="AC3167" s="3">
        <f t="shared" si="601"/>
        <v>4.1793703588069508</v>
      </c>
      <c r="AD3167" s="27">
        <f>AC3167*'[1]PS 6'!$E$365</f>
        <v>0.83587407176139017</v>
      </c>
      <c r="AE3167" s="27">
        <f>IF(AC3167&gt;0,AC3167*'[1]PS 6'!$E$365,[1]Data!AD3167*SUM([1]Data!M3167:P3167)/1000)</f>
        <v>0.83587407176139017</v>
      </c>
    </row>
    <row r="3168" spans="2:31">
      <c r="B3168" s="23">
        <v>1</v>
      </c>
      <c r="C3168" s="23">
        <v>5</v>
      </c>
      <c r="D3168" s="23">
        <v>12</v>
      </c>
      <c r="E3168" s="23">
        <v>12</v>
      </c>
      <c r="F3168" s="48">
        <f>Profiles!F3160</f>
        <v>1448</v>
      </c>
      <c r="G3168" s="48">
        <f>Profiles!G3160</f>
        <v>2414.6999999999998</v>
      </c>
      <c r="H3168" s="48">
        <f>Profiles!H3160</f>
        <v>1217.2280000000001</v>
      </c>
      <c r="I3168" s="24">
        <f t="shared" si="591"/>
        <v>5079.9279999999999</v>
      </c>
      <c r="J3168" s="49">
        <f>Profiles!L3160*'2019 Calculations'!$C$8</f>
        <v>0</v>
      </c>
      <c r="K3168" s="49">
        <f>Profiles!M3160*'2019 Calculations'!$C$9</f>
        <v>743.5347280073762</v>
      </c>
      <c r="L3168" s="49">
        <f t="shared" si="592"/>
        <v>4336.3932719926233</v>
      </c>
      <c r="M3168" s="49">
        <f>MIN(M3167-MIN(IF(L3168&gt;0,MIN(L3168,'2019 Calculations'!$C$10)),M3167)+MIN(IF(L3168&lt;0,-L3168),'2019 Calculations'!$C$10),'2019 Calculations'!$C$13)</f>
        <v>0</v>
      </c>
      <c r="N3168" s="49">
        <f t="shared" si="593"/>
        <v>0</v>
      </c>
      <c r="O3168" s="42">
        <f t="shared" si="594"/>
        <v>0</v>
      </c>
      <c r="Q3168" s="49">
        <f t="shared" si="595"/>
        <v>4336.3932719926233</v>
      </c>
      <c r="R3168" s="70">
        <f t="shared" si="596"/>
        <v>800</v>
      </c>
      <c r="S3168" s="70">
        <f t="shared" si="597"/>
        <v>1000</v>
      </c>
      <c r="T3168" s="70">
        <f t="shared" si="598"/>
        <v>2536.3932719926233</v>
      </c>
      <c r="U3168" s="70">
        <f t="shared" si="599"/>
        <v>0</v>
      </c>
      <c r="W3168" s="49">
        <f>MIN(MAX(W3167+MAX(MIN(SUM($R$5:$U$5)-L3168,'2019 Calculations'!$C$10),-'2019 Calculations'!$C$10),0),'2019 Calculations'!$C$13)</f>
        <v>0</v>
      </c>
      <c r="X3168" s="43">
        <f t="shared" si="590"/>
        <v>0</v>
      </c>
      <c r="Y3168" s="49">
        <f t="shared" si="600"/>
        <v>0</v>
      </c>
      <c r="AA3168">
        <f>Q3168/SUM($Q$13:$Q$8772)*3*'[1]PS 6'!$E$366</f>
        <v>4.0230493260476115</v>
      </c>
      <c r="AB3168" s="3">
        <f>J3168*'[1]PS 6'!$E$368</f>
        <v>0</v>
      </c>
      <c r="AC3168" s="3">
        <f t="shared" si="601"/>
        <v>4.0230493260476115</v>
      </c>
      <c r="AD3168" s="27">
        <f>AC3168*'[1]PS 6'!$E$365</f>
        <v>0.80460986520952238</v>
      </c>
      <c r="AE3168" s="27">
        <f>IF(AC3168&gt;0,AC3168*'[1]PS 6'!$E$365,[1]Data!AD3168*SUM([1]Data!M3168:P3168)/1000)</f>
        <v>0.80460986520952238</v>
      </c>
    </row>
    <row r="3169" spans="2:31">
      <c r="B3169" s="23">
        <v>1</v>
      </c>
      <c r="C3169" s="23">
        <v>5</v>
      </c>
      <c r="D3169" s="23">
        <v>12</v>
      </c>
      <c r="E3169" s="23">
        <v>13</v>
      </c>
      <c r="F3169" s="48">
        <f>Profiles!F3161</f>
        <v>1404</v>
      </c>
      <c r="G3169" s="48">
        <f>Profiles!G3161</f>
        <v>2528.4</v>
      </c>
      <c r="H3169" s="48">
        <f>Profiles!H3161</f>
        <v>1242.518</v>
      </c>
      <c r="I3169" s="24">
        <f t="shared" si="591"/>
        <v>5174.9179999999997</v>
      </c>
      <c r="J3169" s="49">
        <f>Profiles!L3161*'2019 Calculations'!$C$8</f>
        <v>4.3058071940952409</v>
      </c>
      <c r="K3169" s="49">
        <f>Profiles!M3161*'2019 Calculations'!$C$9</f>
        <v>744.33968413591731</v>
      </c>
      <c r="L3169" s="49">
        <f t="shared" si="592"/>
        <v>4426.2725086699875</v>
      </c>
      <c r="M3169" s="49">
        <f>MIN(M3168-MIN(IF(L3169&gt;0,MIN(L3169,'2019 Calculations'!$C$10)),M3168)+MIN(IF(L3169&lt;0,-L3169),'2019 Calculations'!$C$10),'2019 Calculations'!$C$13)</f>
        <v>0</v>
      </c>
      <c r="N3169" s="49">
        <f t="shared" si="593"/>
        <v>0</v>
      </c>
      <c r="O3169" s="42">
        <f t="shared" si="594"/>
        <v>0</v>
      </c>
      <c r="Q3169" s="49">
        <f t="shared" si="595"/>
        <v>4426.2725086699875</v>
      </c>
      <c r="R3169" s="70">
        <f t="shared" si="596"/>
        <v>800</v>
      </c>
      <c r="S3169" s="70">
        <f t="shared" si="597"/>
        <v>1000</v>
      </c>
      <c r="T3169" s="70">
        <f t="shared" si="598"/>
        <v>2626.2725086699875</v>
      </c>
      <c r="U3169" s="70">
        <f t="shared" si="599"/>
        <v>0</v>
      </c>
      <c r="W3169" s="49">
        <f>MIN(MAX(W3168+MAX(MIN(SUM($R$5:$U$5)-L3169,'2019 Calculations'!$C$10),-'2019 Calculations'!$C$10),0),'2019 Calculations'!$C$13)</f>
        <v>0</v>
      </c>
      <c r="X3169" s="43">
        <f t="shared" si="590"/>
        <v>0</v>
      </c>
      <c r="Y3169" s="49">
        <f t="shared" si="600"/>
        <v>0</v>
      </c>
      <c r="AA3169">
        <f>Q3169/SUM($Q$13:$Q$8772)*3*'[1]PS 6'!$E$366</f>
        <v>4.1064339685051872</v>
      </c>
      <c r="AB3169" s="3">
        <f>J3169*'[1]PS 6'!$E$368</f>
        <v>17.223228776380964</v>
      </c>
      <c r="AC3169" s="3">
        <f t="shared" si="601"/>
        <v>-13.116794807875777</v>
      </c>
      <c r="AD3169" s="27">
        <f>AC3169*'[1]PS 6'!$E$365</f>
        <v>-2.6233589615751556</v>
      </c>
      <c r="AE3169" s="27">
        <f>IF(AC3169&gt;0,AC3169*'[1]PS 6'!$E$365,[1]Data!AD3169*SUM([1]Data!M3169:P3169)/1000)</f>
        <v>8.8116996098955899E-3</v>
      </c>
    </row>
    <row r="3170" spans="2:31">
      <c r="B3170" s="23">
        <v>1</v>
      </c>
      <c r="C3170" s="23">
        <v>5</v>
      </c>
      <c r="D3170" s="23">
        <v>12</v>
      </c>
      <c r="E3170" s="23">
        <v>14</v>
      </c>
      <c r="F3170" s="48">
        <f>Profiles!F3162</f>
        <v>1390.0000000000002</v>
      </c>
      <c r="G3170" s="48">
        <f>Profiles!G3162</f>
        <v>2542.5</v>
      </c>
      <c r="H3170" s="48">
        <f>Profiles!H3162</f>
        <v>1242.518</v>
      </c>
      <c r="I3170" s="24">
        <f t="shared" si="591"/>
        <v>5175.018</v>
      </c>
      <c r="J3170" s="49">
        <f>Profiles!L3162*'2019 Calculations'!$C$8</f>
        <v>47.363879135047654</v>
      </c>
      <c r="K3170" s="49">
        <f>Profiles!M3162*'2019 Calculations'!$C$9</f>
        <v>701.10826725523782</v>
      </c>
      <c r="L3170" s="49">
        <f t="shared" si="592"/>
        <v>4426.5458536097149</v>
      </c>
      <c r="M3170" s="49">
        <f>MIN(M3169-MIN(IF(L3170&gt;0,MIN(L3170,'2019 Calculations'!$C$10)),M3169)+MIN(IF(L3170&lt;0,-L3170),'2019 Calculations'!$C$10),'2019 Calculations'!$C$13)</f>
        <v>0</v>
      </c>
      <c r="N3170" s="49">
        <f t="shared" si="593"/>
        <v>0</v>
      </c>
      <c r="O3170" s="42">
        <f t="shared" si="594"/>
        <v>0</v>
      </c>
      <c r="Q3170" s="49">
        <f t="shared" si="595"/>
        <v>4426.5458536097149</v>
      </c>
      <c r="R3170" s="70">
        <f t="shared" si="596"/>
        <v>800</v>
      </c>
      <c r="S3170" s="70">
        <f t="shared" si="597"/>
        <v>1000</v>
      </c>
      <c r="T3170" s="70">
        <f t="shared" si="598"/>
        <v>2626.5458536097149</v>
      </c>
      <c r="U3170" s="70">
        <f t="shared" si="599"/>
        <v>0</v>
      </c>
      <c r="W3170" s="49">
        <f>MIN(MAX(W3169+MAX(MIN(SUM($R$5:$U$5)-L3170,'2019 Calculations'!$C$10),-'2019 Calculations'!$C$10),0),'2019 Calculations'!$C$13)</f>
        <v>0</v>
      </c>
      <c r="X3170" s="43">
        <f t="shared" si="590"/>
        <v>0</v>
      </c>
      <c r="Y3170" s="49">
        <f t="shared" si="600"/>
        <v>0</v>
      </c>
      <c r="AA3170">
        <f>Q3170/SUM($Q$13:$Q$8772)*3*'[1]PS 6'!$E$366</f>
        <v>4.1066875617811132</v>
      </c>
      <c r="AB3170" s="3">
        <f>J3170*'[1]PS 6'!$E$368</f>
        <v>189.45551654019062</v>
      </c>
      <c r="AC3170" s="3">
        <f t="shared" si="601"/>
        <v>-185.3488289784095</v>
      </c>
      <c r="AD3170" s="27">
        <f>AC3170*'[1]PS 6'!$E$365</f>
        <v>-37.069765795681903</v>
      </c>
      <c r="AE3170" s="27">
        <f>IF(AC3170&gt;0,AC3170*'[1]PS 6'!$E$365,[1]Data!AD3170*SUM([1]Data!M3170:P3170)/1000)</f>
        <v>8.7663033857176657E-3</v>
      </c>
    </row>
    <row r="3171" spans="2:31">
      <c r="B3171" s="23">
        <v>1</v>
      </c>
      <c r="C3171" s="23">
        <v>5</v>
      </c>
      <c r="D3171" s="23">
        <v>12</v>
      </c>
      <c r="E3171" s="23">
        <v>15</v>
      </c>
      <c r="F3171" s="48">
        <f>Profiles!F3163</f>
        <v>1444</v>
      </c>
      <c r="G3171" s="48">
        <f>Profiles!G3163</f>
        <v>2550.5</v>
      </c>
      <c r="H3171" s="48">
        <f>Profiles!H3163</f>
        <v>1242.518</v>
      </c>
      <c r="I3171" s="24">
        <f t="shared" si="591"/>
        <v>5237.018</v>
      </c>
      <c r="J3171" s="49">
        <f>Profiles!L3163*'2019 Calculations'!$C$8</f>
        <v>167.92648056971439</v>
      </c>
      <c r="K3171" s="49">
        <f>Profiles!M3163*'2019 Calculations'!$C$9</f>
        <v>612.8393538262975</v>
      </c>
      <c r="L3171" s="49">
        <f t="shared" si="592"/>
        <v>4456.252165603988</v>
      </c>
      <c r="M3171" s="49">
        <f>MIN(M3170-MIN(IF(L3171&gt;0,MIN(L3171,'2019 Calculations'!$C$10)),M3170)+MIN(IF(L3171&lt;0,-L3171),'2019 Calculations'!$C$10),'2019 Calculations'!$C$13)</f>
        <v>0</v>
      </c>
      <c r="N3171" s="49">
        <f t="shared" si="593"/>
        <v>0</v>
      </c>
      <c r="O3171" s="42">
        <f t="shared" si="594"/>
        <v>0</v>
      </c>
      <c r="Q3171" s="49">
        <f t="shared" si="595"/>
        <v>4456.252165603988</v>
      </c>
      <c r="R3171" s="70">
        <f t="shared" si="596"/>
        <v>800</v>
      </c>
      <c r="S3171" s="70">
        <f t="shared" si="597"/>
        <v>1000</v>
      </c>
      <c r="T3171" s="70">
        <f t="shared" si="598"/>
        <v>2656.252165603988</v>
      </c>
      <c r="U3171" s="70">
        <f t="shared" si="599"/>
        <v>0</v>
      </c>
      <c r="W3171" s="49">
        <f>MIN(MAX(W3170+MAX(MIN(SUM($R$5:$U$5)-L3171,'2019 Calculations'!$C$10),-'2019 Calculations'!$C$10),0),'2019 Calculations'!$C$13)</f>
        <v>0</v>
      </c>
      <c r="X3171" s="43">
        <f t="shared" si="590"/>
        <v>0</v>
      </c>
      <c r="Y3171" s="49">
        <f t="shared" si="600"/>
        <v>0</v>
      </c>
      <c r="AA3171">
        <f>Q3171/SUM($Q$13:$Q$8772)*3*'[1]PS 6'!$E$366</f>
        <v>4.1342473219209044</v>
      </c>
      <c r="AB3171" s="3">
        <f>J3171*'[1]PS 6'!$E$368</f>
        <v>671.70592227885754</v>
      </c>
      <c r="AC3171" s="3">
        <f t="shared" si="601"/>
        <v>-667.57167495693659</v>
      </c>
      <c r="AD3171" s="27">
        <f>AC3171*'[1]PS 6'!$E$365</f>
        <v>-133.51433499138733</v>
      </c>
      <c r="AE3171" s="27">
        <f>IF(AC3171&gt;0,AC3171*'[1]PS 6'!$E$365,[1]Data!AD3171*SUM([1]Data!M3171:P3171)/1000)</f>
        <v>5.3141202604469534E-3</v>
      </c>
    </row>
    <row r="3172" spans="2:31">
      <c r="B3172" s="23">
        <v>1</v>
      </c>
      <c r="C3172" s="23">
        <v>5</v>
      </c>
      <c r="D3172" s="23">
        <v>12</v>
      </c>
      <c r="E3172" s="23">
        <v>16</v>
      </c>
      <c r="F3172" s="48">
        <f>Profiles!F3164</f>
        <v>1674</v>
      </c>
      <c r="G3172" s="48">
        <f>Profiles!G3164</f>
        <v>2553.4</v>
      </c>
      <c r="H3172" s="48">
        <f>Profiles!H3164</f>
        <v>1242.518</v>
      </c>
      <c r="I3172" s="24">
        <f t="shared" si="591"/>
        <v>5469.9179999999997</v>
      </c>
      <c r="J3172" s="49">
        <f>Profiles!L3164*'2019 Calculations'!$C$8</f>
        <v>329.39425034828594</v>
      </c>
      <c r="K3172" s="49">
        <f>Profiles!M3164*'2019 Calculations'!$C$9</f>
        <v>477.09257513839873</v>
      </c>
      <c r="L3172" s="49">
        <f t="shared" si="592"/>
        <v>4663.4311745133155</v>
      </c>
      <c r="M3172" s="49">
        <f>MIN(M3171-MIN(IF(L3172&gt;0,MIN(L3172,'2019 Calculations'!$C$10)),M3171)+MIN(IF(L3172&lt;0,-L3172),'2019 Calculations'!$C$10),'2019 Calculations'!$C$13)</f>
        <v>0</v>
      </c>
      <c r="N3172" s="49">
        <f t="shared" si="593"/>
        <v>0</v>
      </c>
      <c r="O3172" s="42">
        <f t="shared" si="594"/>
        <v>0</v>
      </c>
      <c r="Q3172" s="49">
        <f t="shared" si="595"/>
        <v>4663.4311745133155</v>
      </c>
      <c r="R3172" s="70">
        <f t="shared" si="596"/>
        <v>800</v>
      </c>
      <c r="S3172" s="70">
        <f t="shared" si="597"/>
        <v>1000</v>
      </c>
      <c r="T3172" s="70">
        <f t="shared" si="598"/>
        <v>2863.4311745133155</v>
      </c>
      <c r="U3172" s="70">
        <f t="shared" si="599"/>
        <v>0</v>
      </c>
      <c r="W3172" s="49">
        <f>MIN(MAX(W3171+MAX(MIN(SUM($R$5:$U$5)-L3172,'2019 Calculations'!$C$10),-'2019 Calculations'!$C$10),0),'2019 Calculations'!$C$13)</f>
        <v>0</v>
      </c>
      <c r="X3172" s="43">
        <f t="shared" si="590"/>
        <v>0</v>
      </c>
      <c r="Y3172" s="49">
        <f t="shared" si="600"/>
        <v>0</v>
      </c>
      <c r="AA3172">
        <f>Q3172/SUM($Q$13:$Q$8772)*3*'[1]PS 6'!$E$366</f>
        <v>4.3264557587218597</v>
      </c>
      <c r="AB3172" s="3">
        <f>J3172*'[1]PS 6'!$E$368</f>
        <v>1317.5770013931437</v>
      </c>
      <c r="AC3172" s="3">
        <f t="shared" si="601"/>
        <v>-1313.250545634422</v>
      </c>
      <c r="AD3172" s="27">
        <f>AC3172*'[1]PS 6'!$E$365</f>
        <v>-262.65010912688439</v>
      </c>
      <c r="AE3172" s="27">
        <f>IF(AC3172&gt;0,AC3172*'[1]PS 6'!$E$365,[1]Data!AD3172*SUM([1]Data!M3172:P3172)/1000)</f>
        <v>0</v>
      </c>
    </row>
    <row r="3173" spans="2:31">
      <c r="B3173" s="23">
        <v>1</v>
      </c>
      <c r="C3173" s="23">
        <v>5</v>
      </c>
      <c r="D3173" s="23">
        <v>12</v>
      </c>
      <c r="E3173" s="23">
        <v>17</v>
      </c>
      <c r="F3173" s="48">
        <f>Profiles!F3165</f>
        <v>2054</v>
      </c>
      <c r="G3173" s="48">
        <f>Profiles!G3165</f>
        <v>2261</v>
      </c>
      <c r="H3173" s="48">
        <f>Profiles!H3165</f>
        <v>611.09199999999998</v>
      </c>
      <c r="I3173" s="24">
        <f t="shared" si="591"/>
        <v>4926.0919999999996</v>
      </c>
      <c r="J3173" s="49">
        <f>Profiles!L3165*'2019 Calculations'!$C$8</f>
        <v>428.42781581247652</v>
      </c>
      <c r="K3173" s="49">
        <f>Profiles!M3165*'2019 Calculations'!$C$9</f>
        <v>299.22785018858377</v>
      </c>
      <c r="L3173" s="49">
        <f t="shared" si="592"/>
        <v>4198.4363339989395</v>
      </c>
      <c r="M3173" s="49">
        <f>MIN(M3172-MIN(IF(L3173&gt;0,MIN(L3173,'2019 Calculations'!$C$10)),M3172)+MIN(IF(L3173&lt;0,-L3173),'2019 Calculations'!$C$10),'2019 Calculations'!$C$13)</f>
        <v>0</v>
      </c>
      <c r="N3173" s="49">
        <f t="shared" si="593"/>
        <v>0</v>
      </c>
      <c r="O3173" s="42">
        <f t="shared" si="594"/>
        <v>0</v>
      </c>
      <c r="Q3173" s="49">
        <f t="shared" si="595"/>
        <v>4198.4363339989395</v>
      </c>
      <c r="R3173" s="70">
        <f t="shared" si="596"/>
        <v>800</v>
      </c>
      <c r="S3173" s="70">
        <f t="shared" si="597"/>
        <v>1000</v>
      </c>
      <c r="T3173" s="70">
        <f t="shared" si="598"/>
        <v>2398.4363339989395</v>
      </c>
      <c r="U3173" s="70">
        <f t="shared" si="599"/>
        <v>0</v>
      </c>
      <c r="W3173" s="49">
        <f>MIN(MAX(W3172+MAX(MIN(SUM($R$5:$U$5)-L3173,'2019 Calculations'!$C$10),-'2019 Calculations'!$C$10),0),'2019 Calculations'!$C$13)</f>
        <v>0</v>
      </c>
      <c r="X3173" s="43">
        <f t="shared" si="590"/>
        <v>0</v>
      </c>
      <c r="Y3173" s="49">
        <f t="shared" si="600"/>
        <v>0</v>
      </c>
      <c r="AA3173">
        <f>Q3173/SUM($Q$13:$Q$8772)*3*'[1]PS 6'!$E$366</f>
        <v>3.8950610344865813</v>
      </c>
      <c r="AB3173" s="3">
        <f>J3173*'[1]PS 6'!$E$368</f>
        <v>1713.7112632499061</v>
      </c>
      <c r="AC3173" s="3">
        <f t="shared" si="601"/>
        <v>-1709.8162022154195</v>
      </c>
      <c r="AD3173" s="27">
        <f>AC3173*'[1]PS 6'!$E$365</f>
        <v>-341.96324044308392</v>
      </c>
      <c r="AE3173" s="27">
        <f>IF(AC3173&gt;0,AC3173*'[1]PS 6'!$E$365,[1]Data!AD3173*SUM([1]Data!M3173:P3173)/1000)</f>
        <v>0</v>
      </c>
    </row>
    <row r="3174" spans="2:31">
      <c r="B3174" s="23">
        <v>1</v>
      </c>
      <c r="C3174" s="23">
        <v>5</v>
      </c>
      <c r="D3174" s="23">
        <v>12</v>
      </c>
      <c r="E3174" s="23">
        <v>18</v>
      </c>
      <c r="F3174" s="48">
        <f>Profiles!F3166</f>
        <v>2182</v>
      </c>
      <c r="G3174" s="48">
        <f>Profiles!G3166</f>
        <v>1839.2</v>
      </c>
      <c r="H3174" s="48">
        <f>Profiles!H3166</f>
        <v>600</v>
      </c>
      <c r="I3174" s="24">
        <f t="shared" si="591"/>
        <v>4621.2</v>
      </c>
      <c r="J3174" s="49">
        <f>Profiles!L3166*'2019 Calculations'!$C$8</f>
        <v>508.08524890323844</v>
      </c>
      <c r="K3174" s="49">
        <f>Profiles!M3166*'2019 Calculations'!$C$9</f>
        <v>113.31361715798491</v>
      </c>
      <c r="L3174" s="49">
        <f t="shared" si="592"/>
        <v>3999.8011339387763</v>
      </c>
      <c r="M3174" s="49">
        <f>MIN(M3173-MIN(IF(L3174&gt;0,MIN(L3174,'2019 Calculations'!$C$10)),M3173)+MIN(IF(L3174&lt;0,-L3174),'2019 Calculations'!$C$10),'2019 Calculations'!$C$13)</f>
        <v>0</v>
      </c>
      <c r="N3174" s="49">
        <f t="shared" si="593"/>
        <v>0</v>
      </c>
      <c r="O3174" s="42">
        <f t="shared" si="594"/>
        <v>0</v>
      </c>
      <c r="Q3174" s="49">
        <f t="shared" si="595"/>
        <v>3999.8011339387763</v>
      </c>
      <c r="R3174" s="70">
        <f t="shared" si="596"/>
        <v>800</v>
      </c>
      <c r="S3174" s="70">
        <f t="shared" si="597"/>
        <v>1000</v>
      </c>
      <c r="T3174" s="70">
        <f t="shared" si="598"/>
        <v>2199.8011339387763</v>
      </c>
      <c r="U3174" s="70">
        <f t="shared" si="599"/>
        <v>0</v>
      </c>
      <c r="W3174" s="49">
        <f>MIN(MAX(W3173+MAX(MIN(SUM($R$5:$U$5)-L3174,'2019 Calculations'!$C$10),-'2019 Calculations'!$C$10),0),'2019 Calculations'!$C$13)</f>
        <v>0</v>
      </c>
      <c r="X3174" s="43">
        <f t="shared" si="590"/>
        <v>0</v>
      </c>
      <c r="Y3174" s="49">
        <f t="shared" si="600"/>
        <v>0</v>
      </c>
      <c r="AA3174">
        <f>Q3174/SUM($Q$13:$Q$8772)*3*'[1]PS 6'!$E$366</f>
        <v>3.7107790384571553</v>
      </c>
      <c r="AB3174" s="3">
        <f>J3174*'[1]PS 6'!$E$368</f>
        <v>2032.3409956129537</v>
      </c>
      <c r="AC3174" s="3">
        <f t="shared" si="601"/>
        <v>-2028.6302165744967</v>
      </c>
      <c r="AD3174" s="27">
        <f>AC3174*'[1]PS 6'!$E$365</f>
        <v>-405.72604331489936</v>
      </c>
      <c r="AE3174" s="27">
        <f>IF(AC3174&gt;0,AC3174*'[1]PS 6'!$E$365,[1]Data!AD3174*SUM([1]Data!M3174:P3174)/1000)</f>
        <v>0</v>
      </c>
    </row>
    <row r="3175" spans="2:31">
      <c r="B3175" s="23">
        <v>1</v>
      </c>
      <c r="C3175" s="23">
        <v>5</v>
      </c>
      <c r="D3175" s="23">
        <v>12</v>
      </c>
      <c r="E3175" s="23">
        <v>19</v>
      </c>
      <c r="F3175" s="48">
        <f>Profiles!F3167</f>
        <v>2352</v>
      </c>
      <c r="G3175" s="48">
        <f>Profiles!G3167</f>
        <v>1816.1999999999998</v>
      </c>
      <c r="H3175" s="48">
        <f>Profiles!H3167</f>
        <v>600</v>
      </c>
      <c r="I3175" s="24">
        <f t="shared" si="591"/>
        <v>4768.2</v>
      </c>
      <c r="J3175" s="49">
        <f>Profiles!L3167*'2019 Calculations'!$C$8</f>
        <v>583.43687479990513</v>
      </c>
      <c r="K3175" s="49">
        <f>Profiles!M3167*'2019 Calculations'!$C$9</f>
        <v>13.330825334208654</v>
      </c>
      <c r="L3175" s="49">
        <f t="shared" si="592"/>
        <v>4171.4322998658863</v>
      </c>
      <c r="M3175" s="49">
        <f>MIN(M3174-MIN(IF(L3175&gt;0,MIN(L3175,'2019 Calculations'!$C$10)),M3174)+MIN(IF(L3175&lt;0,-L3175),'2019 Calculations'!$C$10),'2019 Calculations'!$C$13)</f>
        <v>0</v>
      </c>
      <c r="N3175" s="49">
        <f t="shared" si="593"/>
        <v>0</v>
      </c>
      <c r="O3175" s="42">
        <f t="shared" si="594"/>
        <v>0</v>
      </c>
      <c r="Q3175" s="49">
        <f t="shared" si="595"/>
        <v>4171.4322998658863</v>
      </c>
      <c r="R3175" s="70">
        <f t="shared" si="596"/>
        <v>800</v>
      </c>
      <c r="S3175" s="70">
        <f t="shared" si="597"/>
        <v>1000</v>
      </c>
      <c r="T3175" s="70">
        <f t="shared" si="598"/>
        <v>2371.4322998658863</v>
      </c>
      <c r="U3175" s="70">
        <f t="shared" si="599"/>
        <v>0</v>
      </c>
      <c r="W3175" s="49">
        <f>MIN(MAX(W3174+MAX(MIN(SUM($R$5:$U$5)-L3175,'2019 Calculations'!$C$10),-'2019 Calculations'!$C$10),0),'2019 Calculations'!$C$13)</f>
        <v>0</v>
      </c>
      <c r="X3175" s="43">
        <f t="shared" si="590"/>
        <v>0</v>
      </c>
      <c r="Y3175" s="49">
        <f t="shared" si="600"/>
        <v>0</v>
      </c>
      <c r="AA3175">
        <f>Q3175/SUM($Q$13:$Q$8772)*3*'[1]PS 6'!$E$366</f>
        <v>3.8700082879976478</v>
      </c>
      <c r="AB3175" s="3">
        <f>J3175*'[1]PS 6'!$E$368</f>
        <v>2333.7474991996205</v>
      </c>
      <c r="AC3175" s="3">
        <f t="shared" si="601"/>
        <v>-2329.8774909116228</v>
      </c>
      <c r="AD3175" s="27">
        <f>AC3175*'[1]PS 6'!$E$365</f>
        <v>-465.9754981823246</v>
      </c>
      <c r="AE3175" s="27">
        <f>IF(AC3175&gt;0,AC3175*'[1]PS 6'!$E$365,[1]Data!AD3175*SUM([1]Data!M3175:P3175)/1000)</f>
        <v>4.5305418331184684E-2</v>
      </c>
    </row>
    <row r="3176" spans="2:31">
      <c r="B3176" s="23">
        <v>1</v>
      </c>
      <c r="C3176" s="23">
        <v>5</v>
      </c>
      <c r="D3176" s="23">
        <v>12</v>
      </c>
      <c r="E3176" s="23">
        <v>20</v>
      </c>
      <c r="F3176" s="48">
        <f>Profiles!F3168</f>
        <v>2754</v>
      </c>
      <c r="G3176" s="48">
        <f>Profiles!G3168</f>
        <v>1518.3</v>
      </c>
      <c r="H3176" s="48">
        <f>Profiles!H3168</f>
        <v>600</v>
      </c>
      <c r="I3176" s="24">
        <f t="shared" si="591"/>
        <v>4872.3</v>
      </c>
      <c r="J3176" s="49">
        <f>Profiles!L3168*'2019 Calculations'!$C$8</f>
        <v>531.76718847076222</v>
      </c>
      <c r="K3176" s="49">
        <f>Profiles!M3168*'2019 Calculations'!$C$9</f>
        <v>0</v>
      </c>
      <c r="L3176" s="49">
        <f t="shared" si="592"/>
        <v>4340.5328115292377</v>
      </c>
      <c r="M3176" s="49">
        <f>MIN(M3175-MIN(IF(L3176&gt;0,MIN(L3176,'2019 Calculations'!$C$10)),M3175)+MIN(IF(L3176&lt;0,-L3176),'2019 Calculations'!$C$10),'2019 Calculations'!$C$13)</f>
        <v>0</v>
      </c>
      <c r="N3176" s="49">
        <f t="shared" si="593"/>
        <v>0</v>
      </c>
      <c r="O3176" s="42">
        <f t="shared" si="594"/>
        <v>0</v>
      </c>
      <c r="Q3176" s="49">
        <f t="shared" si="595"/>
        <v>4340.5328115292377</v>
      </c>
      <c r="R3176" s="70">
        <f t="shared" si="596"/>
        <v>800</v>
      </c>
      <c r="S3176" s="70">
        <f t="shared" si="597"/>
        <v>1000</v>
      </c>
      <c r="T3176" s="70">
        <f t="shared" si="598"/>
        <v>2540.5328115292377</v>
      </c>
      <c r="U3176" s="70">
        <f t="shared" si="599"/>
        <v>0</v>
      </c>
      <c r="W3176" s="49">
        <f>MIN(MAX(W3175+MAX(MIN(SUM($R$5:$U$5)-L3176,'2019 Calculations'!$C$10),-'2019 Calculations'!$C$10),0),'2019 Calculations'!$C$13)</f>
        <v>0</v>
      </c>
      <c r="X3176" s="43">
        <f t="shared" si="590"/>
        <v>0</v>
      </c>
      <c r="Y3176" s="49">
        <f t="shared" si="600"/>
        <v>0</v>
      </c>
      <c r="AA3176">
        <f>Q3176/SUM($Q$13:$Q$8772)*3*'[1]PS 6'!$E$366</f>
        <v>4.0268897461152475</v>
      </c>
      <c r="AB3176" s="3">
        <f>J3176*'[1]PS 6'!$E$368</f>
        <v>2127.0687538830489</v>
      </c>
      <c r="AC3176" s="3">
        <f t="shared" si="601"/>
        <v>-2123.0418641369338</v>
      </c>
      <c r="AD3176" s="27">
        <f>AC3176*'[1]PS 6'!$E$365</f>
        <v>-424.6083728273868</v>
      </c>
      <c r="AE3176" s="27">
        <f>IF(AC3176&gt;0,AC3176*'[1]PS 6'!$E$365,[1]Data!AD3176*SUM([1]Data!M3176:P3176)/1000)</f>
        <v>5.4166042106456765E-2</v>
      </c>
    </row>
    <row r="3177" spans="2:31">
      <c r="B3177" s="23">
        <v>1</v>
      </c>
      <c r="C3177" s="23">
        <v>5</v>
      </c>
      <c r="D3177" s="23">
        <v>12</v>
      </c>
      <c r="E3177" s="23">
        <v>21</v>
      </c>
      <c r="F3177" s="48">
        <f>Profiles!F3169</f>
        <v>3004</v>
      </c>
      <c r="G3177" s="48">
        <f>Profiles!G3169</f>
        <v>1514.1</v>
      </c>
      <c r="H3177" s="48">
        <f>Profiles!H3169</f>
        <v>600</v>
      </c>
      <c r="I3177" s="24">
        <f t="shared" si="591"/>
        <v>5118.1000000000004</v>
      </c>
      <c r="J3177" s="49">
        <f>Profiles!L3169*'2019 Calculations'!$C$8</f>
        <v>521.00267048552416</v>
      </c>
      <c r="K3177" s="49">
        <f>Profiles!M3169*'2019 Calculations'!$C$9</f>
        <v>0</v>
      </c>
      <c r="L3177" s="49">
        <f t="shared" si="592"/>
        <v>4597.0973295144759</v>
      </c>
      <c r="M3177" s="49">
        <f>MIN(M3176-MIN(IF(L3177&gt;0,MIN(L3177,'2019 Calculations'!$C$10)),M3176)+MIN(IF(L3177&lt;0,-L3177),'2019 Calculations'!$C$10),'2019 Calculations'!$C$13)</f>
        <v>0</v>
      </c>
      <c r="N3177" s="49">
        <f t="shared" si="593"/>
        <v>0</v>
      </c>
      <c r="O3177" s="42">
        <f t="shared" si="594"/>
        <v>0</v>
      </c>
      <c r="Q3177" s="49">
        <f t="shared" si="595"/>
        <v>4597.0973295144759</v>
      </c>
      <c r="R3177" s="70">
        <f t="shared" si="596"/>
        <v>800</v>
      </c>
      <c r="S3177" s="70">
        <f t="shared" si="597"/>
        <v>1000</v>
      </c>
      <c r="T3177" s="70">
        <f t="shared" si="598"/>
        <v>2797.0973295144759</v>
      </c>
      <c r="U3177" s="70">
        <f t="shared" si="599"/>
        <v>0</v>
      </c>
      <c r="W3177" s="49">
        <f>MIN(MAX(W3176+MAX(MIN(SUM($R$5:$U$5)-L3177,'2019 Calculations'!$C$10),-'2019 Calculations'!$C$10),0),'2019 Calculations'!$C$13)</f>
        <v>0</v>
      </c>
      <c r="X3177" s="43">
        <f t="shared" si="590"/>
        <v>0</v>
      </c>
      <c r="Y3177" s="49">
        <f t="shared" si="600"/>
        <v>0</v>
      </c>
      <c r="AA3177">
        <f>Q3177/SUM($Q$13:$Q$8772)*3*'[1]PS 6'!$E$366</f>
        <v>4.2649151387461952</v>
      </c>
      <c r="AB3177" s="3">
        <f>J3177*'[1]PS 6'!$E$368</f>
        <v>2084.0106819420967</v>
      </c>
      <c r="AC3177" s="3">
        <f t="shared" si="601"/>
        <v>-2079.7457668033503</v>
      </c>
      <c r="AD3177" s="27">
        <f>AC3177*'[1]PS 6'!$E$365</f>
        <v>-415.9491533606701</v>
      </c>
      <c r="AE3177" s="27">
        <f>IF(AC3177&gt;0,AC3177*'[1]PS 6'!$E$365,[1]Data!AD3177*SUM([1]Data!M3177:P3177)/1000)</f>
        <v>4.8226607199239144E-2</v>
      </c>
    </row>
    <row r="3178" spans="2:31">
      <c r="B3178" s="23">
        <v>1</v>
      </c>
      <c r="C3178" s="23">
        <v>5</v>
      </c>
      <c r="D3178" s="23">
        <v>12</v>
      </c>
      <c r="E3178" s="23">
        <v>22</v>
      </c>
      <c r="F3178" s="48">
        <f>Profiles!F3170</f>
        <v>2460</v>
      </c>
      <c r="G3178" s="48">
        <f>Profiles!G3170</f>
        <v>498.4</v>
      </c>
      <c r="H3178" s="48">
        <f>Profiles!H3170</f>
        <v>600</v>
      </c>
      <c r="I3178" s="24">
        <f t="shared" si="591"/>
        <v>3558.4</v>
      </c>
      <c r="J3178" s="49">
        <f>Profiles!L3170*'2019 Calculations'!$C$8</f>
        <v>495.16782732095271</v>
      </c>
      <c r="K3178" s="49">
        <f>Profiles!M3170*'2019 Calculations'!$C$9</f>
        <v>0</v>
      </c>
      <c r="L3178" s="49">
        <f t="shared" si="592"/>
        <v>3063.2321726790474</v>
      </c>
      <c r="M3178" s="49">
        <f>MIN(M3177-MIN(IF(L3178&gt;0,MIN(L3178,'2019 Calculations'!$C$10)),M3177)+MIN(IF(L3178&lt;0,-L3178),'2019 Calculations'!$C$10),'2019 Calculations'!$C$13)</f>
        <v>0</v>
      </c>
      <c r="N3178" s="49">
        <f t="shared" si="593"/>
        <v>0</v>
      </c>
      <c r="O3178" s="42">
        <f t="shared" si="594"/>
        <v>0</v>
      </c>
      <c r="Q3178" s="49">
        <f t="shared" si="595"/>
        <v>3063.2321726790474</v>
      </c>
      <c r="R3178" s="70">
        <f t="shared" si="596"/>
        <v>800</v>
      </c>
      <c r="S3178" s="70">
        <f t="shared" si="597"/>
        <v>1000</v>
      </c>
      <c r="T3178" s="70">
        <f t="shared" si="598"/>
        <v>1263.2321726790474</v>
      </c>
      <c r="U3178" s="70">
        <f t="shared" si="599"/>
        <v>0</v>
      </c>
      <c r="W3178" s="49">
        <f>MIN(MAX(W3177+MAX(MIN(SUM($R$5:$U$5)-L3178,'2019 Calculations'!$C$10),-'2019 Calculations'!$C$10),0),'2019 Calculations'!$C$13)</f>
        <v>0</v>
      </c>
      <c r="X3178" s="43">
        <f t="shared" si="590"/>
        <v>0</v>
      </c>
      <c r="Y3178" s="49">
        <f t="shared" si="600"/>
        <v>0</v>
      </c>
      <c r="AA3178">
        <f>Q3178/SUM($Q$13:$Q$8772)*3*'[1]PS 6'!$E$366</f>
        <v>2.8418857227312766</v>
      </c>
      <c r="AB3178" s="3">
        <f>J3178*'[1]PS 6'!$E$368</f>
        <v>1980.6713092838108</v>
      </c>
      <c r="AC3178" s="3">
        <f t="shared" si="601"/>
        <v>-1977.8294235610795</v>
      </c>
      <c r="AD3178" s="27">
        <f>AC3178*'[1]PS 6'!$E$365</f>
        <v>-395.5658847122159</v>
      </c>
      <c r="AE3178" s="27">
        <f>IF(AC3178&gt;0,AC3178*'[1]PS 6'!$E$365,[1]Data!AD3178*SUM([1]Data!M3178:P3178)/1000)</f>
        <v>3.0161558255497548E-2</v>
      </c>
    </row>
    <row r="3179" spans="2:31">
      <c r="B3179" s="23">
        <v>1</v>
      </c>
      <c r="C3179" s="23">
        <v>5</v>
      </c>
      <c r="D3179" s="23">
        <v>12</v>
      </c>
      <c r="E3179" s="23">
        <v>23</v>
      </c>
      <c r="F3179" s="48">
        <f>Profiles!F3171</f>
        <v>1878</v>
      </c>
      <c r="G3179" s="48">
        <f>Profiles!G3171</f>
        <v>448.50000000000006</v>
      </c>
      <c r="H3179" s="48">
        <f>Profiles!H3171</f>
        <v>600</v>
      </c>
      <c r="I3179" s="24">
        <f t="shared" si="591"/>
        <v>2926.5</v>
      </c>
      <c r="J3179" s="49">
        <f>Profiles!L3171*'2019 Calculations'!$C$8</f>
        <v>484.40330933571465</v>
      </c>
      <c r="K3179" s="49">
        <f>Profiles!M3171*'2019 Calculations'!$C$9</f>
        <v>0</v>
      </c>
      <c r="L3179" s="49">
        <f t="shared" si="592"/>
        <v>2442.0966906642852</v>
      </c>
      <c r="M3179" s="49">
        <f>MIN(M3178-MIN(IF(L3179&gt;0,MIN(L3179,'2019 Calculations'!$C$10)),M3178)+MIN(IF(L3179&lt;0,-L3179),'2019 Calculations'!$C$10),'2019 Calculations'!$C$13)</f>
        <v>0</v>
      </c>
      <c r="N3179" s="49">
        <f t="shared" si="593"/>
        <v>0</v>
      </c>
      <c r="O3179" s="42">
        <f t="shared" si="594"/>
        <v>0</v>
      </c>
      <c r="Q3179" s="49">
        <f t="shared" si="595"/>
        <v>2442.0966906642852</v>
      </c>
      <c r="R3179" s="70">
        <f t="shared" si="596"/>
        <v>800</v>
      </c>
      <c r="S3179" s="70">
        <f t="shared" si="597"/>
        <v>1000</v>
      </c>
      <c r="T3179" s="70">
        <f t="shared" si="598"/>
        <v>642.09669066428523</v>
      </c>
      <c r="U3179" s="70">
        <f t="shared" si="599"/>
        <v>0</v>
      </c>
      <c r="W3179" s="49">
        <f>MIN(MAX(W3178+MAX(MIN(SUM($R$5:$U$5)-L3179,'2019 Calculations'!$C$10),-'2019 Calculations'!$C$10),0),'2019 Calculations'!$C$13)</f>
        <v>0</v>
      </c>
      <c r="X3179" s="43">
        <f t="shared" si="590"/>
        <v>0</v>
      </c>
      <c r="Y3179" s="49">
        <f t="shared" si="600"/>
        <v>0</v>
      </c>
      <c r="AA3179">
        <f>Q3179/SUM($Q$13:$Q$8772)*3*'[1]PS 6'!$E$366</f>
        <v>2.2656329417754821</v>
      </c>
      <c r="AB3179" s="3">
        <f>J3179*'[1]PS 6'!$E$368</f>
        <v>1937.6132373428586</v>
      </c>
      <c r="AC3179" s="3">
        <f t="shared" si="601"/>
        <v>-1935.3476044010831</v>
      </c>
      <c r="AD3179" s="27">
        <f>AC3179*'[1]PS 6'!$E$365</f>
        <v>-387.06952088021666</v>
      </c>
      <c r="AE3179" s="27">
        <f>IF(AC3179&gt;0,AC3179*'[1]PS 6'!$E$365,[1]Data!AD3179*SUM([1]Data!M3179:P3179)/1000)</f>
        <v>2.1528858587913882E-2</v>
      </c>
    </row>
    <row r="3180" spans="2:31">
      <c r="B3180" s="23">
        <v>1</v>
      </c>
      <c r="C3180" s="23">
        <v>5</v>
      </c>
      <c r="D3180" s="23">
        <v>12</v>
      </c>
      <c r="E3180" s="23">
        <v>24</v>
      </c>
      <c r="F3180" s="48">
        <f>Profiles!F3172</f>
        <v>1278</v>
      </c>
      <c r="G3180" s="48">
        <f>Profiles!G3172</f>
        <v>448.50000000000006</v>
      </c>
      <c r="H3180" s="48">
        <f>Profiles!H3172</f>
        <v>600</v>
      </c>
      <c r="I3180" s="24">
        <f t="shared" si="591"/>
        <v>2326.5</v>
      </c>
      <c r="J3180" s="49">
        <f>Profiles!L3172*'2019 Calculations'!$C$8</f>
        <v>503.77944170914321</v>
      </c>
      <c r="K3180" s="49">
        <f>Profiles!M3172*'2019 Calculations'!$C$9</f>
        <v>0</v>
      </c>
      <c r="L3180" s="49">
        <f t="shared" si="592"/>
        <v>1822.7205582908568</v>
      </c>
      <c r="M3180" s="49">
        <f>MIN(M3179-MIN(IF(L3180&gt;0,MIN(L3180,'2019 Calculations'!$C$10)),M3179)+MIN(IF(L3180&lt;0,-L3180),'2019 Calculations'!$C$10),'2019 Calculations'!$C$13)</f>
        <v>0</v>
      </c>
      <c r="N3180" s="49">
        <f t="shared" si="593"/>
        <v>0</v>
      </c>
      <c r="O3180" s="42">
        <f t="shared" si="594"/>
        <v>0</v>
      </c>
      <c r="Q3180" s="49">
        <f t="shared" si="595"/>
        <v>1822.7205582908568</v>
      </c>
      <c r="R3180" s="70">
        <f t="shared" si="596"/>
        <v>800</v>
      </c>
      <c r="S3180" s="70">
        <f t="shared" si="597"/>
        <v>1000</v>
      </c>
      <c r="T3180" s="70">
        <f t="shared" si="598"/>
        <v>22.720558290856843</v>
      </c>
      <c r="U3180" s="70">
        <f t="shared" si="599"/>
        <v>0</v>
      </c>
      <c r="W3180" s="49">
        <f>MIN(MAX(W3179+MAX(MIN(SUM($R$5:$U$5)-L3180,'2019 Calculations'!$C$10),-'2019 Calculations'!$C$10),0),'2019 Calculations'!$C$13)</f>
        <v>0</v>
      </c>
      <c r="X3180" s="43">
        <f t="shared" si="590"/>
        <v>0</v>
      </c>
      <c r="Y3180" s="49">
        <f t="shared" si="600"/>
        <v>0</v>
      </c>
      <c r="AA3180">
        <f>Q3180/SUM($Q$13:$Q$8772)*3*'[1]PS 6'!$E$366</f>
        <v>1.6910123814106015</v>
      </c>
      <c r="AB3180" s="3">
        <f>J3180*'[1]PS 6'!$E$368</f>
        <v>2015.1177668365729</v>
      </c>
      <c r="AC3180" s="3">
        <f t="shared" si="601"/>
        <v>-2013.4267544551622</v>
      </c>
      <c r="AD3180" s="27">
        <f>AC3180*'[1]PS 6'!$E$365</f>
        <v>-402.68535089103244</v>
      </c>
      <c r="AE3180" s="27">
        <f>IF(AC3180&gt;0,AC3180*'[1]PS 6'!$E$365,[1]Data!AD3180*SUM([1]Data!M3180:P3180)/1000)</f>
        <v>2.0359221781964414E-2</v>
      </c>
    </row>
    <row r="3181" spans="2:31">
      <c r="B3181" s="23">
        <v>1</v>
      </c>
      <c r="C3181" s="23">
        <v>5</v>
      </c>
      <c r="D3181" s="23">
        <v>13</v>
      </c>
      <c r="E3181" s="23">
        <v>1</v>
      </c>
      <c r="F3181" s="48">
        <f>Profiles!F3173</f>
        <v>1054</v>
      </c>
      <c r="G3181" s="48">
        <f>Profiles!G3173</f>
        <v>348.80000000000007</v>
      </c>
      <c r="H3181" s="48">
        <f>Profiles!H3173</f>
        <v>600</v>
      </c>
      <c r="I3181" s="24">
        <f t="shared" si="591"/>
        <v>2002.8000000000002</v>
      </c>
      <c r="J3181" s="49">
        <f>Profiles!L3173*'2019 Calculations'!$C$8</f>
        <v>452.10975538000031</v>
      </c>
      <c r="K3181" s="49">
        <f>Profiles!M3173*'2019 Calculations'!$C$9</f>
        <v>0</v>
      </c>
      <c r="L3181" s="49">
        <f t="shared" si="592"/>
        <v>1550.6902446199999</v>
      </c>
      <c r="M3181" s="49">
        <f>MIN(M3180-MIN(IF(L3181&gt;0,MIN(L3181,'2019 Calculations'!$C$10)),M3180)+MIN(IF(L3181&lt;0,-L3181),'2019 Calculations'!$C$10),'2019 Calculations'!$C$13)</f>
        <v>0</v>
      </c>
      <c r="N3181" s="49">
        <f t="shared" si="593"/>
        <v>0</v>
      </c>
      <c r="O3181" s="42">
        <f t="shared" si="594"/>
        <v>0</v>
      </c>
      <c r="Q3181" s="49">
        <f t="shared" si="595"/>
        <v>1550.6902446199999</v>
      </c>
      <c r="R3181" s="70">
        <f t="shared" si="596"/>
        <v>800</v>
      </c>
      <c r="S3181" s="70">
        <f t="shared" si="597"/>
        <v>750.69024461999993</v>
      </c>
      <c r="T3181" s="70">
        <f t="shared" si="598"/>
        <v>0</v>
      </c>
      <c r="U3181" s="70">
        <f t="shared" si="599"/>
        <v>0</v>
      </c>
      <c r="W3181" s="49">
        <f>MIN(MAX(W3180+MAX(MIN(SUM($R$5:$U$5)-L3181,'2019 Calculations'!$C$10),-'2019 Calculations'!$C$10),0),'2019 Calculations'!$C$13)</f>
        <v>0</v>
      </c>
      <c r="X3181" s="43">
        <f t="shared" si="590"/>
        <v>0</v>
      </c>
      <c r="Y3181" s="49">
        <f t="shared" si="600"/>
        <v>0</v>
      </c>
      <c r="AA3181">
        <f>Q3181/SUM($Q$13:$Q$8772)*3*'[1]PS 6'!$E$366</f>
        <v>1.4386387378238024</v>
      </c>
      <c r="AB3181" s="3">
        <f>J3181*'[1]PS 6'!$E$368</f>
        <v>1808.4390215200012</v>
      </c>
      <c r="AC3181" s="3">
        <f t="shared" si="601"/>
        <v>-1807.0003827821774</v>
      </c>
      <c r="AD3181" s="27">
        <f>AC3181*'[1]PS 6'!$E$365</f>
        <v>-361.40007655643552</v>
      </c>
      <c r="AE3181" s="27">
        <f>IF(AC3181&gt;0,AC3181*'[1]PS 6'!$E$365,[1]Data!AD3181*SUM([1]Data!M3181:P3181)/1000)</f>
        <v>1.8168550907911914E-2</v>
      </c>
    </row>
    <row r="3182" spans="2:31">
      <c r="B3182" s="23">
        <v>1</v>
      </c>
      <c r="C3182" s="23">
        <v>5</v>
      </c>
      <c r="D3182" s="23">
        <v>13</v>
      </c>
      <c r="E3182" s="23">
        <v>2</v>
      </c>
      <c r="F3182" s="48">
        <f>Profiles!F3174</f>
        <v>956.00000000000011</v>
      </c>
      <c r="G3182" s="48">
        <f>Profiles!G3174</f>
        <v>348.80000000000007</v>
      </c>
      <c r="H3182" s="48">
        <f>Profiles!H3174</f>
        <v>600</v>
      </c>
      <c r="I3182" s="24">
        <f t="shared" si="591"/>
        <v>1904.8000000000002</v>
      </c>
      <c r="J3182" s="49">
        <f>Profiles!L3174*'2019 Calculations'!$C$8</f>
        <v>404.74587624495263</v>
      </c>
      <c r="K3182" s="49">
        <f>Profiles!M3174*'2019 Calculations'!$C$9</f>
        <v>0</v>
      </c>
      <c r="L3182" s="49">
        <f t="shared" si="592"/>
        <v>1500.0541237550476</v>
      </c>
      <c r="M3182" s="49">
        <f>MIN(M3181-MIN(IF(L3182&gt;0,MIN(L3182,'2019 Calculations'!$C$10)),M3181)+MIN(IF(L3182&lt;0,-L3182),'2019 Calculations'!$C$10),'2019 Calculations'!$C$13)</f>
        <v>0</v>
      </c>
      <c r="N3182" s="49">
        <f t="shared" si="593"/>
        <v>0</v>
      </c>
      <c r="O3182" s="42">
        <f t="shared" si="594"/>
        <v>0</v>
      </c>
      <c r="Q3182" s="49">
        <f t="shared" si="595"/>
        <v>1500.0541237550476</v>
      </c>
      <c r="R3182" s="70">
        <f t="shared" si="596"/>
        <v>800</v>
      </c>
      <c r="S3182" s="70">
        <f t="shared" si="597"/>
        <v>700.05412375504761</v>
      </c>
      <c r="T3182" s="70">
        <f t="shared" si="598"/>
        <v>0</v>
      </c>
      <c r="U3182" s="70">
        <f t="shared" si="599"/>
        <v>0</v>
      </c>
      <c r="W3182" s="49">
        <f>MIN(MAX(W3181+MAX(MIN(SUM($R$5:$U$5)-L3182,'2019 Calculations'!$C$10),-'2019 Calculations'!$C$10),0),'2019 Calculations'!$C$13)</f>
        <v>0</v>
      </c>
      <c r="X3182" s="43">
        <f t="shared" si="590"/>
        <v>0</v>
      </c>
      <c r="Y3182" s="49">
        <f t="shared" si="600"/>
        <v>0</v>
      </c>
      <c r="AA3182">
        <f>Q3182/SUM($Q$13:$Q$8772)*3*'[1]PS 6'!$E$366</f>
        <v>1.3916615383075315</v>
      </c>
      <c r="AB3182" s="3">
        <f>J3182*'[1]PS 6'!$E$368</f>
        <v>1618.9835049798105</v>
      </c>
      <c r="AC3182" s="3">
        <f t="shared" si="601"/>
        <v>-1617.591843441503</v>
      </c>
      <c r="AD3182" s="27">
        <f>AC3182*'[1]PS 6'!$E$365</f>
        <v>-323.5183686883006</v>
      </c>
      <c r="AE3182" s="27">
        <f>IF(AC3182&gt;0,AC3182*'[1]PS 6'!$E$365,[1]Data!AD3182*SUM([1]Data!M3182:P3182)/1000)</f>
        <v>1.4838367870250677E-2</v>
      </c>
    </row>
    <row r="3183" spans="2:31">
      <c r="B3183" s="23">
        <v>1</v>
      </c>
      <c r="C3183" s="23">
        <v>5</v>
      </c>
      <c r="D3183" s="23">
        <v>13</v>
      </c>
      <c r="E3183" s="23">
        <v>3</v>
      </c>
      <c r="F3183" s="48">
        <f>Profiles!F3175</f>
        <v>940</v>
      </c>
      <c r="G3183" s="48">
        <f>Profiles!G3175</f>
        <v>348.80000000000007</v>
      </c>
      <c r="H3183" s="48">
        <f>Profiles!H3175</f>
        <v>600</v>
      </c>
      <c r="I3183" s="24">
        <f t="shared" si="591"/>
        <v>1888.8000000000002</v>
      </c>
      <c r="J3183" s="49">
        <f>Profiles!L3175*'2019 Calculations'!$C$8</f>
        <v>254.04262445161922</v>
      </c>
      <c r="K3183" s="49">
        <f>Profiles!M3175*'2019 Calculations'!$C$9</f>
        <v>0</v>
      </c>
      <c r="L3183" s="49">
        <f t="shared" si="592"/>
        <v>1634.7573755483809</v>
      </c>
      <c r="M3183" s="49">
        <f>MIN(M3182-MIN(IF(L3183&gt;0,MIN(L3183,'2019 Calculations'!$C$10)),M3182)+MIN(IF(L3183&lt;0,-L3183),'2019 Calculations'!$C$10),'2019 Calculations'!$C$13)</f>
        <v>0</v>
      </c>
      <c r="N3183" s="49">
        <f t="shared" si="593"/>
        <v>0</v>
      </c>
      <c r="O3183" s="42">
        <f t="shared" si="594"/>
        <v>0</v>
      </c>
      <c r="Q3183" s="49">
        <f t="shared" si="595"/>
        <v>1634.7573755483809</v>
      </c>
      <c r="R3183" s="70">
        <f t="shared" si="596"/>
        <v>800</v>
      </c>
      <c r="S3183" s="70">
        <f t="shared" si="597"/>
        <v>834.75737554838088</v>
      </c>
      <c r="T3183" s="70">
        <f t="shared" si="598"/>
        <v>0</v>
      </c>
      <c r="U3183" s="70">
        <f t="shared" si="599"/>
        <v>0</v>
      </c>
      <c r="W3183" s="49">
        <f>MIN(MAX(W3182+MAX(MIN(SUM($R$5:$U$5)-L3183,'2019 Calculations'!$C$10),-'2019 Calculations'!$C$10),0),'2019 Calculations'!$C$13)</f>
        <v>0</v>
      </c>
      <c r="X3183" s="43">
        <f t="shared" si="590"/>
        <v>0</v>
      </c>
      <c r="Y3183" s="49">
        <f t="shared" si="600"/>
        <v>0</v>
      </c>
      <c r="AA3183">
        <f>Q3183/SUM($Q$13:$Q$8772)*3*'[1]PS 6'!$E$366</f>
        <v>1.5166312521579022</v>
      </c>
      <c r="AB3183" s="3">
        <f>J3183*'[1]PS 6'!$E$368</f>
        <v>1016.1704978064769</v>
      </c>
      <c r="AC3183" s="3">
        <f t="shared" si="601"/>
        <v>-1014.6538665543189</v>
      </c>
      <c r="AD3183" s="27">
        <f>AC3183*'[1]PS 6'!$E$365</f>
        <v>-202.9307733108638</v>
      </c>
      <c r="AE3183" s="27">
        <f>IF(AC3183&gt;0,AC3183*'[1]PS 6'!$E$365,[1]Data!AD3183*SUM([1]Data!M3183:P3183)/1000)</f>
        <v>1.4134531172705316E-2</v>
      </c>
    </row>
    <row r="3184" spans="2:31">
      <c r="B3184" s="23">
        <v>1</v>
      </c>
      <c r="C3184" s="23">
        <v>5</v>
      </c>
      <c r="D3184" s="23">
        <v>13</v>
      </c>
      <c r="E3184" s="23">
        <v>4</v>
      </c>
      <c r="F3184" s="48">
        <f>Profiles!F3176</f>
        <v>950</v>
      </c>
      <c r="G3184" s="48">
        <f>Profiles!G3176</f>
        <v>348.80000000000007</v>
      </c>
      <c r="H3184" s="48">
        <f>Profiles!H3176</f>
        <v>600</v>
      </c>
      <c r="I3184" s="24">
        <f t="shared" si="591"/>
        <v>1898.8000000000002</v>
      </c>
      <c r="J3184" s="49">
        <f>Profiles!L3176*'2019 Calculations'!$C$8</f>
        <v>178.69099855495253</v>
      </c>
      <c r="K3184" s="49">
        <f>Profiles!M3176*'2019 Calculations'!$C$9</f>
        <v>0</v>
      </c>
      <c r="L3184" s="49">
        <f t="shared" si="592"/>
        <v>1720.1090014450476</v>
      </c>
      <c r="M3184" s="49">
        <f>MIN(M3183-MIN(IF(L3184&gt;0,MIN(L3184,'2019 Calculations'!$C$10)),M3183)+MIN(IF(L3184&lt;0,-L3184),'2019 Calculations'!$C$10),'2019 Calculations'!$C$13)</f>
        <v>0</v>
      </c>
      <c r="N3184" s="49">
        <f t="shared" si="593"/>
        <v>0</v>
      </c>
      <c r="O3184" s="42">
        <f t="shared" si="594"/>
        <v>0</v>
      </c>
      <c r="Q3184" s="49">
        <f t="shared" si="595"/>
        <v>1720.1090014450476</v>
      </c>
      <c r="R3184" s="70">
        <f t="shared" si="596"/>
        <v>800</v>
      </c>
      <c r="S3184" s="70">
        <f t="shared" si="597"/>
        <v>920.10900144504762</v>
      </c>
      <c r="T3184" s="70">
        <f t="shared" si="598"/>
        <v>0</v>
      </c>
      <c r="U3184" s="70">
        <f t="shared" si="599"/>
        <v>0</v>
      </c>
      <c r="W3184" s="49">
        <f>MIN(MAX(W3183+MAX(MIN(SUM($R$5:$U$5)-L3184,'2019 Calculations'!$C$10),-'2019 Calculations'!$C$10),0),'2019 Calculations'!$C$13)</f>
        <v>0</v>
      </c>
      <c r="X3184" s="43">
        <f t="shared" si="590"/>
        <v>0</v>
      </c>
      <c r="Y3184" s="49">
        <f t="shared" si="600"/>
        <v>0</v>
      </c>
      <c r="AA3184">
        <f>Q3184/SUM($Q$13:$Q$8772)*3*'[1]PS 6'!$E$366</f>
        <v>1.5958154449889341</v>
      </c>
      <c r="AB3184" s="3">
        <f>J3184*'[1]PS 6'!$E$368</f>
        <v>714.76399421981012</v>
      </c>
      <c r="AC3184" s="3">
        <f t="shared" si="601"/>
        <v>-713.16817877482117</v>
      </c>
      <c r="AD3184" s="27">
        <f>AC3184*'[1]PS 6'!$E$365</f>
        <v>-142.63363575496425</v>
      </c>
      <c r="AE3184" s="27">
        <f>IF(AC3184&gt;0,AC3184*'[1]PS 6'!$E$365,[1]Data!AD3184*SUM([1]Data!M3184:P3184)/1000)</f>
        <v>1.4316079160195812E-2</v>
      </c>
    </row>
    <row r="3185" spans="2:31">
      <c r="B3185" s="23">
        <v>1</v>
      </c>
      <c r="C3185" s="23">
        <v>5</v>
      </c>
      <c r="D3185" s="23">
        <v>13</v>
      </c>
      <c r="E3185" s="23">
        <v>5</v>
      </c>
      <c r="F3185" s="48">
        <f>Profiles!F3177</f>
        <v>1064</v>
      </c>
      <c r="G3185" s="48">
        <f>Profiles!G3177</f>
        <v>348.80000000000007</v>
      </c>
      <c r="H3185" s="48">
        <f>Profiles!H3177</f>
        <v>600</v>
      </c>
      <c r="I3185" s="24">
        <f t="shared" si="591"/>
        <v>2012.8000000000002</v>
      </c>
      <c r="J3185" s="49">
        <f>Profiles!L3177*'2019 Calculations'!$C$8</f>
        <v>161.46776977857152</v>
      </c>
      <c r="K3185" s="49">
        <f>Profiles!M3177*'2019 Calculations'!$C$9</f>
        <v>0</v>
      </c>
      <c r="L3185" s="49">
        <f t="shared" si="592"/>
        <v>1851.3322302214287</v>
      </c>
      <c r="M3185" s="49">
        <f>MIN(M3184-MIN(IF(L3185&gt;0,MIN(L3185,'2019 Calculations'!$C$10)),M3184)+MIN(IF(L3185&lt;0,-L3185),'2019 Calculations'!$C$10),'2019 Calculations'!$C$13)</f>
        <v>0</v>
      </c>
      <c r="N3185" s="49">
        <f t="shared" si="593"/>
        <v>0</v>
      </c>
      <c r="O3185" s="42">
        <f t="shared" si="594"/>
        <v>0</v>
      </c>
      <c r="Q3185" s="49">
        <f t="shared" si="595"/>
        <v>1851.3322302214287</v>
      </c>
      <c r="R3185" s="70">
        <f t="shared" si="596"/>
        <v>800</v>
      </c>
      <c r="S3185" s="70">
        <f t="shared" si="597"/>
        <v>1000</v>
      </c>
      <c r="T3185" s="70">
        <f t="shared" si="598"/>
        <v>51.332230221428745</v>
      </c>
      <c r="U3185" s="70">
        <f t="shared" si="599"/>
        <v>0</v>
      </c>
      <c r="W3185" s="49">
        <f>MIN(MAX(W3184+MAX(MIN(SUM($R$5:$U$5)-L3185,'2019 Calculations'!$C$10),-'2019 Calculations'!$C$10),0),'2019 Calculations'!$C$13)</f>
        <v>0</v>
      </c>
      <c r="X3185" s="43">
        <f t="shared" si="590"/>
        <v>0</v>
      </c>
      <c r="Y3185" s="49">
        <f t="shared" si="600"/>
        <v>0</v>
      </c>
      <c r="AA3185">
        <f>Q3185/SUM($Q$13:$Q$8772)*3*'[1]PS 6'!$E$366</f>
        <v>1.7175565992104072</v>
      </c>
      <c r="AB3185" s="3">
        <f>J3185*'[1]PS 6'!$E$368</f>
        <v>645.87107911428609</v>
      </c>
      <c r="AC3185" s="3">
        <f t="shared" si="601"/>
        <v>-644.15352251507568</v>
      </c>
      <c r="AD3185" s="27">
        <f>AC3185*'[1]PS 6'!$E$365</f>
        <v>-128.83070450301514</v>
      </c>
      <c r="AE3185" s="27">
        <f>IF(AC3185&gt;0,AC3185*'[1]PS 6'!$E$365,[1]Data!AD3185*SUM([1]Data!M3185:P3185)/1000)</f>
        <v>1.921122806579903E-2</v>
      </c>
    </row>
    <row r="3186" spans="2:31">
      <c r="B3186" s="23">
        <v>1</v>
      </c>
      <c r="C3186" s="23">
        <v>5</v>
      </c>
      <c r="D3186" s="23">
        <v>13</v>
      </c>
      <c r="E3186" s="23">
        <v>6</v>
      </c>
      <c r="F3186" s="48">
        <f>Profiles!F3178</f>
        <v>1370</v>
      </c>
      <c r="G3186" s="48">
        <f>Profiles!G3178</f>
        <v>1133.0999999999999</v>
      </c>
      <c r="H3186" s="48">
        <f>Profiles!H3178</f>
        <v>600</v>
      </c>
      <c r="I3186" s="24">
        <f t="shared" si="591"/>
        <v>3103.1</v>
      </c>
      <c r="J3186" s="49">
        <f>Profiles!L3178*'2019 Calculations'!$C$8</f>
        <v>165.7735769726668</v>
      </c>
      <c r="K3186" s="49">
        <f>Profiles!M3178*'2019 Calculations'!$C$9</f>
        <v>15.770011536588383</v>
      </c>
      <c r="L3186" s="49">
        <f t="shared" si="592"/>
        <v>2921.5564114907447</v>
      </c>
      <c r="M3186" s="49">
        <f>MIN(M3185-MIN(IF(L3186&gt;0,MIN(L3186,'2019 Calculations'!$C$10)),M3185)+MIN(IF(L3186&lt;0,-L3186),'2019 Calculations'!$C$10),'2019 Calculations'!$C$13)</f>
        <v>0</v>
      </c>
      <c r="N3186" s="49">
        <f t="shared" si="593"/>
        <v>0</v>
      </c>
      <c r="O3186" s="42">
        <f t="shared" si="594"/>
        <v>0</v>
      </c>
      <c r="Q3186" s="49">
        <f t="shared" si="595"/>
        <v>2921.5564114907447</v>
      </c>
      <c r="R3186" s="70">
        <f t="shared" si="596"/>
        <v>800</v>
      </c>
      <c r="S3186" s="70">
        <f t="shared" si="597"/>
        <v>1000</v>
      </c>
      <c r="T3186" s="70">
        <f t="shared" si="598"/>
        <v>1121.5564114907447</v>
      </c>
      <c r="U3186" s="70">
        <f t="shared" si="599"/>
        <v>0</v>
      </c>
      <c r="W3186" s="49">
        <f>MIN(MAX(W3185+MAX(MIN(SUM($R$5:$U$5)-L3186,'2019 Calculations'!$C$10),-'2019 Calculations'!$C$10),0),'2019 Calculations'!$C$13)</f>
        <v>0</v>
      </c>
      <c r="X3186" s="43">
        <f t="shared" si="590"/>
        <v>0</v>
      </c>
      <c r="Y3186" s="49">
        <f t="shared" si="600"/>
        <v>0</v>
      </c>
      <c r="AA3186">
        <f>Q3186/SUM($Q$13:$Q$8772)*3*'[1]PS 6'!$E$366</f>
        <v>2.7104473268535023</v>
      </c>
      <c r="AB3186" s="3">
        <f>J3186*'[1]PS 6'!$E$368</f>
        <v>663.09430789066721</v>
      </c>
      <c r="AC3186" s="3">
        <f t="shared" si="601"/>
        <v>-660.38386056381376</v>
      </c>
      <c r="AD3186" s="27">
        <f>AC3186*'[1]PS 6'!$E$365</f>
        <v>-132.07677211276277</v>
      </c>
      <c r="AE3186" s="27">
        <f>IF(AC3186&gt;0,AC3186*'[1]PS 6'!$E$365,[1]Data!AD3186*SUM([1]Data!M3186:P3186)/1000)</f>
        <v>1.5443495050052479E-2</v>
      </c>
    </row>
    <row r="3187" spans="2:31">
      <c r="B3187" s="23">
        <v>1</v>
      </c>
      <c r="C3187" s="23">
        <v>5</v>
      </c>
      <c r="D3187" s="23">
        <v>13</v>
      </c>
      <c r="E3187" s="23">
        <v>7</v>
      </c>
      <c r="F3187" s="48">
        <f>Profiles!F3179</f>
        <v>1748</v>
      </c>
      <c r="G3187" s="48">
        <f>Profiles!G3179</f>
        <v>1066.5</v>
      </c>
      <c r="H3187" s="48">
        <f>Profiles!H3179</f>
        <v>814.90800000000013</v>
      </c>
      <c r="I3187" s="24">
        <f t="shared" si="591"/>
        <v>3629.4080000000004</v>
      </c>
      <c r="J3187" s="49">
        <f>Profiles!L3179*'2019 Calculations'!$C$8</f>
        <v>60.281300717333373</v>
      </c>
      <c r="K3187" s="49">
        <f>Profiles!M3179*'2019 Calculations'!$C$9</f>
        <v>124.30610189028906</v>
      </c>
      <c r="L3187" s="49">
        <f t="shared" si="592"/>
        <v>3444.8205973923777</v>
      </c>
      <c r="M3187" s="49">
        <f>MIN(M3186-MIN(IF(L3187&gt;0,MIN(L3187,'2019 Calculations'!$C$10)),M3186)+MIN(IF(L3187&lt;0,-L3187),'2019 Calculations'!$C$10),'2019 Calculations'!$C$13)</f>
        <v>0</v>
      </c>
      <c r="N3187" s="49">
        <f t="shared" si="593"/>
        <v>0</v>
      </c>
      <c r="O3187" s="42">
        <f t="shared" si="594"/>
        <v>0</v>
      </c>
      <c r="Q3187" s="49">
        <f t="shared" si="595"/>
        <v>3444.8205973923777</v>
      </c>
      <c r="R3187" s="70">
        <f t="shared" si="596"/>
        <v>800</v>
      </c>
      <c r="S3187" s="70">
        <f t="shared" si="597"/>
        <v>1000</v>
      </c>
      <c r="T3187" s="70">
        <f t="shared" si="598"/>
        <v>1644.8205973923777</v>
      </c>
      <c r="U3187" s="70">
        <f t="shared" si="599"/>
        <v>0</v>
      </c>
      <c r="W3187" s="49">
        <f>MIN(MAX(W3186+MAX(MIN(SUM($R$5:$U$5)-L3187,'2019 Calculations'!$C$10),-'2019 Calculations'!$C$10),0),'2019 Calculations'!$C$13)</f>
        <v>0</v>
      </c>
      <c r="X3187" s="43">
        <f t="shared" si="590"/>
        <v>0</v>
      </c>
      <c r="Y3187" s="49">
        <f t="shared" si="600"/>
        <v>0</v>
      </c>
      <c r="AA3187">
        <f>Q3187/SUM($Q$13:$Q$8772)*3*'[1]PS 6'!$E$366</f>
        <v>3.1959009050685361</v>
      </c>
      <c r="AB3187" s="3">
        <f>J3187*'[1]PS 6'!$E$368</f>
        <v>241.12520286933349</v>
      </c>
      <c r="AC3187" s="3">
        <f t="shared" si="601"/>
        <v>-237.92930196426497</v>
      </c>
      <c r="AD3187" s="27">
        <f>AC3187*'[1]PS 6'!$E$365</f>
        <v>-47.585860392852993</v>
      </c>
      <c r="AE3187" s="27">
        <f>IF(AC3187&gt;0,AC3187*'[1]PS 6'!$E$365,[1]Data!AD3187*SUM([1]Data!M3187:P3187)/1000)</f>
        <v>0</v>
      </c>
    </row>
    <row r="3188" spans="2:31">
      <c r="B3188" s="23">
        <v>1</v>
      </c>
      <c r="C3188" s="23">
        <v>5</v>
      </c>
      <c r="D3188" s="23">
        <v>13</v>
      </c>
      <c r="E3188" s="23">
        <v>8</v>
      </c>
      <c r="F3188" s="48">
        <f>Profiles!F3180</f>
        <v>1654.0000000000002</v>
      </c>
      <c r="G3188" s="48">
        <f>Profiles!G3180</f>
        <v>1555.4</v>
      </c>
      <c r="H3188" s="48">
        <f>Profiles!H3180</f>
        <v>814.90800000000013</v>
      </c>
      <c r="I3188" s="24">
        <f t="shared" si="591"/>
        <v>4024.3080000000009</v>
      </c>
      <c r="J3188" s="49">
        <f>Profiles!L3180*'2019 Calculations'!$C$8</f>
        <v>2.1529035970476205</v>
      </c>
      <c r="K3188" s="49">
        <f>Profiles!M3180*'2019 Calculations'!$C$9</f>
        <v>311.6010485389973</v>
      </c>
      <c r="L3188" s="49">
        <f t="shared" si="592"/>
        <v>3710.5540478639559</v>
      </c>
      <c r="M3188" s="49">
        <f>MIN(M3187-MIN(IF(L3188&gt;0,MIN(L3188,'2019 Calculations'!$C$10)),M3187)+MIN(IF(L3188&lt;0,-L3188),'2019 Calculations'!$C$10),'2019 Calculations'!$C$13)</f>
        <v>0</v>
      </c>
      <c r="N3188" s="49">
        <f t="shared" si="593"/>
        <v>0</v>
      </c>
      <c r="O3188" s="42">
        <f t="shared" si="594"/>
        <v>0</v>
      </c>
      <c r="Q3188" s="49">
        <f t="shared" si="595"/>
        <v>3710.5540478639559</v>
      </c>
      <c r="R3188" s="70">
        <f t="shared" si="596"/>
        <v>800</v>
      </c>
      <c r="S3188" s="70">
        <f t="shared" si="597"/>
        <v>1000</v>
      </c>
      <c r="T3188" s="70">
        <f t="shared" si="598"/>
        <v>1910.5540478639559</v>
      </c>
      <c r="U3188" s="70">
        <f t="shared" si="599"/>
        <v>0</v>
      </c>
      <c r="W3188" s="49">
        <f>MIN(MAX(W3187+MAX(MIN(SUM($R$5:$U$5)-L3188,'2019 Calculations'!$C$10),-'2019 Calculations'!$C$10),0),'2019 Calculations'!$C$13)</f>
        <v>0</v>
      </c>
      <c r="X3188" s="43">
        <f t="shared" si="590"/>
        <v>0</v>
      </c>
      <c r="Y3188" s="49">
        <f t="shared" si="600"/>
        <v>0</v>
      </c>
      <c r="AA3188">
        <f>Q3188/SUM($Q$13:$Q$8772)*3*'[1]PS 6'!$E$366</f>
        <v>3.4424326912265624</v>
      </c>
      <c r="AB3188" s="3">
        <f>J3188*'[1]PS 6'!$E$368</f>
        <v>8.6116143881904819</v>
      </c>
      <c r="AC3188" s="3">
        <f t="shared" si="601"/>
        <v>-5.1691816969639195</v>
      </c>
      <c r="AD3188" s="27">
        <f>AC3188*'[1]PS 6'!$E$365</f>
        <v>-1.0338363393927839</v>
      </c>
      <c r="AE3188" s="27">
        <f>IF(AC3188&gt;0,AC3188*'[1]PS 6'!$E$365,[1]Data!AD3188*SUM([1]Data!M3188:P3188)/1000)</f>
        <v>0</v>
      </c>
    </row>
    <row r="3189" spans="2:31">
      <c r="B3189" s="23">
        <v>1</v>
      </c>
      <c r="C3189" s="23">
        <v>5</v>
      </c>
      <c r="D3189" s="23">
        <v>13</v>
      </c>
      <c r="E3189" s="23">
        <v>9</v>
      </c>
      <c r="F3189" s="48">
        <f>Profiles!F3181</f>
        <v>1564</v>
      </c>
      <c r="G3189" s="48">
        <f>Profiles!G3181</f>
        <v>1556.9</v>
      </c>
      <c r="H3189" s="48">
        <f>Profiles!H3181</f>
        <v>814.90800000000013</v>
      </c>
      <c r="I3189" s="24">
        <f t="shared" si="591"/>
        <v>3935.808</v>
      </c>
      <c r="J3189" s="49">
        <f>Profiles!L3181*'2019 Calculations'!$C$8</f>
        <v>0</v>
      </c>
      <c r="K3189" s="49">
        <f>Profiles!M3181*'2019 Calculations'!$C$9</f>
        <v>483.90687766306178</v>
      </c>
      <c r="L3189" s="49">
        <f t="shared" si="592"/>
        <v>3451.901122336938</v>
      </c>
      <c r="M3189" s="49">
        <f>MIN(M3188-MIN(IF(L3189&gt;0,MIN(L3189,'2019 Calculations'!$C$10)),M3188)+MIN(IF(L3189&lt;0,-L3189),'2019 Calculations'!$C$10),'2019 Calculations'!$C$13)</f>
        <v>0</v>
      </c>
      <c r="N3189" s="49">
        <f t="shared" si="593"/>
        <v>0</v>
      </c>
      <c r="O3189" s="42">
        <f t="shared" si="594"/>
        <v>0</v>
      </c>
      <c r="Q3189" s="49">
        <f t="shared" si="595"/>
        <v>3451.901122336938</v>
      </c>
      <c r="R3189" s="70">
        <f t="shared" si="596"/>
        <v>800</v>
      </c>
      <c r="S3189" s="70">
        <f t="shared" si="597"/>
        <v>1000</v>
      </c>
      <c r="T3189" s="70">
        <f t="shared" si="598"/>
        <v>1651.901122336938</v>
      </c>
      <c r="U3189" s="70">
        <f t="shared" si="599"/>
        <v>0</v>
      </c>
      <c r="W3189" s="49">
        <f>MIN(MAX(W3188+MAX(MIN(SUM($R$5:$U$5)-L3189,'2019 Calculations'!$C$10),-'2019 Calculations'!$C$10),0),'2019 Calculations'!$C$13)</f>
        <v>0</v>
      </c>
      <c r="X3189" s="43">
        <f t="shared" si="590"/>
        <v>0</v>
      </c>
      <c r="Y3189" s="49">
        <f t="shared" si="600"/>
        <v>0</v>
      </c>
      <c r="AA3189">
        <f>Q3189/SUM($Q$13:$Q$8772)*3*'[1]PS 6'!$E$366</f>
        <v>3.2024697975373657</v>
      </c>
      <c r="AB3189" s="3">
        <f>J3189*'[1]PS 6'!$E$368</f>
        <v>0</v>
      </c>
      <c r="AC3189" s="3">
        <f t="shared" si="601"/>
        <v>3.2024697975373657</v>
      </c>
      <c r="AD3189" s="27">
        <f>AC3189*'[1]PS 6'!$E$365</f>
        <v>0.64049395950747323</v>
      </c>
      <c r="AE3189" s="27">
        <f>IF(AC3189&gt;0,AC3189*'[1]PS 6'!$E$365,[1]Data!AD3189*SUM([1]Data!M3189:P3189)/1000)</f>
        <v>0.64049395950747323</v>
      </c>
    </row>
    <row r="3190" spans="2:31">
      <c r="B3190" s="23">
        <v>1</v>
      </c>
      <c r="C3190" s="23">
        <v>5</v>
      </c>
      <c r="D3190" s="23">
        <v>13</v>
      </c>
      <c r="E3190" s="23">
        <v>10</v>
      </c>
      <c r="F3190" s="48">
        <f>Profiles!F3182</f>
        <v>1611.9999999999998</v>
      </c>
      <c r="G3190" s="48">
        <f>Profiles!G3182</f>
        <v>1553.2</v>
      </c>
      <c r="H3190" s="48">
        <f>Profiles!H3182</f>
        <v>814.90800000000013</v>
      </c>
      <c r="I3190" s="24">
        <f t="shared" si="591"/>
        <v>3980.1080000000002</v>
      </c>
      <c r="J3190" s="49">
        <f>Profiles!L3182*'2019 Calculations'!$C$8</f>
        <v>0</v>
      </c>
      <c r="K3190" s="49">
        <f>Profiles!M3182*'2019 Calculations'!$C$9</f>
        <v>610.51768851494478</v>
      </c>
      <c r="L3190" s="49">
        <f t="shared" si="592"/>
        <v>3369.5903114850553</v>
      </c>
      <c r="M3190" s="49">
        <f>MIN(M3189-MIN(IF(L3190&gt;0,MIN(L3190,'2019 Calculations'!$C$10)),M3189)+MIN(IF(L3190&lt;0,-L3190),'2019 Calculations'!$C$10),'2019 Calculations'!$C$13)</f>
        <v>0</v>
      </c>
      <c r="N3190" s="49">
        <f t="shared" si="593"/>
        <v>0</v>
      </c>
      <c r="O3190" s="42">
        <f t="shared" si="594"/>
        <v>0</v>
      </c>
      <c r="Q3190" s="49">
        <f t="shared" si="595"/>
        <v>3369.5903114850553</v>
      </c>
      <c r="R3190" s="70">
        <f t="shared" si="596"/>
        <v>800</v>
      </c>
      <c r="S3190" s="70">
        <f t="shared" si="597"/>
        <v>1000</v>
      </c>
      <c r="T3190" s="70">
        <f t="shared" si="598"/>
        <v>1569.5903114850553</v>
      </c>
      <c r="U3190" s="70">
        <f t="shared" si="599"/>
        <v>0</v>
      </c>
      <c r="W3190" s="49">
        <f>MIN(MAX(W3189+MAX(MIN(SUM($R$5:$U$5)-L3190,'2019 Calculations'!$C$10),-'2019 Calculations'!$C$10),0),'2019 Calculations'!$C$13)</f>
        <v>0</v>
      </c>
      <c r="X3190" s="43">
        <f t="shared" si="590"/>
        <v>0</v>
      </c>
      <c r="Y3190" s="49">
        <f t="shared" si="600"/>
        <v>0</v>
      </c>
      <c r="AA3190">
        <f>Q3190/SUM($Q$13:$Q$8772)*3*'[1]PS 6'!$E$366</f>
        <v>3.126106693143023</v>
      </c>
      <c r="AB3190" s="3">
        <f>J3190*'[1]PS 6'!$E$368</f>
        <v>0</v>
      </c>
      <c r="AC3190" s="3">
        <f t="shared" si="601"/>
        <v>3.126106693143023</v>
      </c>
      <c r="AD3190" s="27">
        <f>AC3190*'[1]PS 6'!$E$365</f>
        <v>0.62522133862860463</v>
      </c>
      <c r="AE3190" s="27">
        <f>IF(AC3190&gt;0,AC3190*'[1]PS 6'!$E$365,[1]Data!AD3190*SUM([1]Data!M3190:P3190)/1000)</f>
        <v>0.62522133862860463</v>
      </c>
    </row>
    <row r="3191" spans="2:31">
      <c r="B3191" s="23">
        <v>1</v>
      </c>
      <c r="C3191" s="23">
        <v>5</v>
      </c>
      <c r="D3191" s="23">
        <v>13</v>
      </c>
      <c r="E3191" s="23">
        <v>11</v>
      </c>
      <c r="F3191" s="48">
        <f>Profiles!F3183</f>
        <v>1609.9999999999998</v>
      </c>
      <c r="G3191" s="48">
        <f>Profiles!G3183</f>
        <v>1560.4999999999998</v>
      </c>
      <c r="H3191" s="48">
        <f>Profiles!H3183</f>
        <v>814.90800000000013</v>
      </c>
      <c r="I3191" s="24">
        <f t="shared" si="591"/>
        <v>3985.4079999999994</v>
      </c>
      <c r="J3191" s="49">
        <f>Profiles!L3183*'2019 Calculations'!$C$8</f>
        <v>2.1529035970476205</v>
      </c>
      <c r="K3191" s="49">
        <f>Profiles!M3183*'2019 Calculations'!$C$9</f>
        <v>695.98223098538938</v>
      </c>
      <c r="L3191" s="49">
        <f t="shared" si="592"/>
        <v>3287.2728654175626</v>
      </c>
      <c r="M3191" s="49">
        <f>MIN(M3190-MIN(IF(L3191&gt;0,MIN(L3191,'2019 Calculations'!$C$10)),M3190)+MIN(IF(L3191&lt;0,-L3191),'2019 Calculations'!$C$10),'2019 Calculations'!$C$13)</f>
        <v>0</v>
      </c>
      <c r="N3191" s="49">
        <f t="shared" si="593"/>
        <v>0</v>
      </c>
      <c r="O3191" s="42">
        <f t="shared" si="594"/>
        <v>0</v>
      </c>
      <c r="Q3191" s="49">
        <f t="shared" si="595"/>
        <v>3287.2728654175626</v>
      </c>
      <c r="R3191" s="70">
        <f t="shared" si="596"/>
        <v>800</v>
      </c>
      <c r="S3191" s="70">
        <f t="shared" si="597"/>
        <v>1000</v>
      </c>
      <c r="T3191" s="70">
        <f t="shared" si="598"/>
        <v>1487.2728654175626</v>
      </c>
      <c r="U3191" s="70">
        <f t="shared" si="599"/>
        <v>0</v>
      </c>
      <c r="W3191" s="49">
        <f>MIN(MAX(W3190+MAX(MIN(SUM($R$5:$U$5)-L3191,'2019 Calculations'!$C$10),-'2019 Calculations'!$C$10),0),'2019 Calculations'!$C$13)</f>
        <v>0</v>
      </c>
      <c r="X3191" s="43">
        <f t="shared" si="590"/>
        <v>0</v>
      </c>
      <c r="Y3191" s="49">
        <f t="shared" si="600"/>
        <v>0</v>
      </c>
      <c r="AA3191">
        <f>Q3191/SUM($Q$13:$Q$8772)*3*'[1]PS 6'!$E$366</f>
        <v>3.0497374329878864</v>
      </c>
      <c r="AB3191" s="3">
        <f>J3191*'[1]PS 6'!$E$368</f>
        <v>8.6116143881904819</v>
      </c>
      <c r="AC3191" s="3">
        <f t="shared" si="601"/>
        <v>-5.561876955202596</v>
      </c>
      <c r="AD3191" s="27">
        <f>AC3191*'[1]PS 6'!$E$365</f>
        <v>-1.1123753910405192</v>
      </c>
      <c r="AE3191" s="27">
        <f>IF(AC3191&gt;0,AC3191*'[1]PS 6'!$E$365,[1]Data!AD3191*SUM([1]Data!M3191:P3191)/1000)</f>
        <v>0</v>
      </c>
    </row>
    <row r="3192" spans="2:31">
      <c r="B3192" s="23">
        <v>1</v>
      </c>
      <c r="C3192" s="23">
        <v>5</v>
      </c>
      <c r="D3192" s="23">
        <v>13</v>
      </c>
      <c r="E3192" s="23">
        <v>12</v>
      </c>
      <c r="F3192" s="48">
        <f>Profiles!F3184</f>
        <v>1552</v>
      </c>
      <c r="G3192" s="48">
        <f>Profiles!G3184</f>
        <v>1589.2</v>
      </c>
      <c r="H3192" s="48">
        <f>Profiles!H3184</f>
        <v>814.90800000000013</v>
      </c>
      <c r="I3192" s="24">
        <f t="shared" si="591"/>
        <v>3956.1080000000002</v>
      </c>
      <c r="J3192" s="49">
        <f>Profiles!L3184*'2019 Calculations'!$C$8</f>
        <v>4.3058071940952409</v>
      </c>
      <c r="K3192" s="49">
        <f>Profiles!M3184*'2019 Calculations'!$C$9</f>
        <v>734.23243748507923</v>
      </c>
      <c r="L3192" s="49">
        <f t="shared" si="592"/>
        <v>3217.5697553208256</v>
      </c>
      <c r="M3192" s="49">
        <f>MIN(M3191-MIN(IF(L3192&gt;0,MIN(L3192,'2019 Calculations'!$C$10)),M3191)+MIN(IF(L3192&lt;0,-L3192),'2019 Calculations'!$C$10),'2019 Calculations'!$C$13)</f>
        <v>0</v>
      </c>
      <c r="N3192" s="49">
        <f t="shared" si="593"/>
        <v>0</v>
      </c>
      <c r="O3192" s="42">
        <f t="shared" si="594"/>
        <v>0</v>
      </c>
      <c r="Q3192" s="49">
        <f t="shared" si="595"/>
        <v>3217.5697553208256</v>
      </c>
      <c r="R3192" s="70">
        <f t="shared" si="596"/>
        <v>800</v>
      </c>
      <c r="S3192" s="70">
        <f t="shared" si="597"/>
        <v>1000</v>
      </c>
      <c r="T3192" s="70">
        <f t="shared" si="598"/>
        <v>1417.5697553208256</v>
      </c>
      <c r="U3192" s="70">
        <f t="shared" si="599"/>
        <v>0</v>
      </c>
      <c r="W3192" s="49">
        <f>MIN(MAX(W3191+MAX(MIN(SUM($R$5:$U$5)-L3192,'2019 Calculations'!$C$10),-'2019 Calculations'!$C$10),0),'2019 Calculations'!$C$13)</f>
        <v>0</v>
      </c>
      <c r="X3192" s="43">
        <f t="shared" si="590"/>
        <v>0</v>
      </c>
      <c r="Y3192" s="49">
        <f t="shared" si="600"/>
        <v>0</v>
      </c>
      <c r="AA3192">
        <f>Q3192/SUM($Q$13:$Q$8772)*3*'[1]PS 6'!$E$366</f>
        <v>2.9850710080330196</v>
      </c>
      <c r="AB3192" s="3">
        <f>J3192*'[1]PS 6'!$E$368</f>
        <v>17.223228776380964</v>
      </c>
      <c r="AC3192" s="3">
        <f t="shared" si="601"/>
        <v>-14.238157768347945</v>
      </c>
      <c r="AD3192" s="27">
        <f>AC3192*'[1]PS 6'!$E$365</f>
        <v>-2.8476315536695891</v>
      </c>
      <c r="AE3192" s="27">
        <f>IF(AC3192&gt;0,AC3192*'[1]PS 6'!$E$365,[1]Data!AD3192*SUM([1]Data!M3192:P3192)/1000)</f>
        <v>0</v>
      </c>
    </row>
    <row r="3193" spans="2:31">
      <c r="B3193" s="23">
        <v>1</v>
      </c>
      <c r="C3193" s="23">
        <v>5</v>
      </c>
      <c r="D3193" s="23">
        <v>13</v>
      </c>
      <c r="E3193" s="23">
        <v>13</v>
      </c>
      <c r="F3193" s="48">
        <f>Profiles!F3185</f>
        <v>1498.0000000000002</v>
      </c>
      <c r="G3193" s="48">
        <f>Profiles!G3185</f>
        <v>1634.9</v>
      </c>
      <c r="H3193" s="48">
        <f>Profiles!H3185</f>
        <v>814.90800000000013</v>
      </c>
      <c r="I3193" s="24">
        <f t="shared" si="591"/>
        <v>3947.8080000000009</v>
      </c>
      <c r="J3193" s="49">
        <f>Profiles!L3185*'2019 Calculations'!$C$8</f>
        <v>2.1529035970476205</v>
      </c>
      <c r="K3193" s="49">
        <f>Profiles!M3185*'2019 Calculations'!$C$9</f>
        <v>726.36000563310608</v>
      </c>
      <c r="L3193" s="49">
        <f t="shared" si="592"/>
        <v>3219.2950907698473</v>
      </c>
      <c r="M3193" s="49">
        <f>MIN(M3192-MIN(IF(L3193&gt;0,MIN(L3193,'2019 Calculations'!$C$10)),M3192)+MIN(IF(L3193&lt;0,-L3193),'2019 Calculations'!$C$10),'2019 Calculations'!$C$13)</f>
        <v>0</v>
      </c>
      <c r="N3193" s="49">
        <f t="shared" si="593"/>
        <v>0</v>
      </c>
      <c r="O3193" s="42">
        <f t="shared" si="594"/>
        <v>0</v>
      </c>
      <c r="Q3193" s="49">
        <f t="shared" si="595"/>
        <v>3219.2950907698473</v>
      </c>
      <c r="R3193" s="70">
        <f t="shared" si="596"/>
        <v>800</v>
      </c>
      <c r="S3193" s="70">
        <f t="shared" si="597"/>
        <v>1000</v>
      </c>
      <c r="T3193" s="70">
        <f t="shared" si="598"/>
        <v>1419.2950907698473</v>
      </c>
      <c r="U3193" s="70">
        <f t="shared" si="599"/>
        <v>0</v>
      </c>
      <c r="W3193" s="49">
        <f>MIN(MAX(W3192+MAX(MIN(SUM($R$5:$U$5)-L3193,'2019 Calculations'!$C$10),-'2019 Calculations'!$C$10),0),'2019 Calculations'!$C$13)</f>
        <v>0</v>
      </c>
      <c r="X3193" s="43">
        <f t="shared" si="590"/>
        <v>0</v>
      </c>
      <c r="Y3193" s="49">
        <f t="shared" si="600"/>
        <v>0</v>
      </c>
      <c r="AA3193">
        <f>Q3193/SUM($Q$13:$Q$8772)*3*'[1]PS 6'!$E$366</f>
        <v>2.9866716722671014</v>
      </c>
      <c r="AB3193" s="3">
        <f>J3193*'[1]PS 6'!$E$368</f>
        <v>8.6116143881904819</v>
      </c>
      <c r="AC3193" s="3">
        <f t="shared" si="601"/>
        <v>-5.62494271592338</v>
      </c>
      <c r="AD3193" s="27">
        <f>AC3193*'[1]PS 6'!$E$365</f>
        <v>-1.124988543184676</v>
      </c>
      <c r="AE3193" s="27">
        <f>IF(AC3193&gt;0,AC3193*'[1]PS 6'!$E$365,[1]Data!AD3193*SUM([1]Data!M3193:P3193)/1000)</f>
        <v>0</v>
      </c>
    </row>
    <row r="3194" spans="2:31">
      <c r="B3194" s="23">
        <v>1</v>
      </c>
      <c r="C3194" s="23">
        <v>5</v>
      </c>
      <c r="D3194" s="23">
        <v>13</v>
      </c>
      <c r="E3194" s="23">
        <v>14</v>
      </c>
      <c r="F3194" s="48">
        <f>Profiles!F3186</f>
        <v>1468</v>
      </c>
      <c r="G3194" s="48">
        <f>Profiles!G3186</f>
        <v>1141.8</v>
      </c>
      <c r="H3194" s="48">
        <f>Profiles!H3186</f>
        <v>814.90800000000013</v>
      </c>
      <c r="I3194" s="24">
        <f t="shared" si="591"/>
        <v>3424.7080000000005</v>
      </c>
      <c r="J3194" s="49">
        <f>Profiles!L3186*'2019 Calculations'!$C$8</f>
        <v>6.4587107911428614</v>
      </c>
      <c r="K3194" s="49">
        <f>Profiles!M3186*'2019 Calculations'!$C$9</f>
        <v>676.36062897446834</v>
      </c>
      <c r="L3194" s="49">
        <f t="shared" si="592"/>
        <v>2741.8886602343891</v>
      </c>
      <c r="M3194" s="49">
        <f>MIN(M3193-MIN(IF(L3194&gt;0,MIN(L3194,'2019 Calculations'!$C$10)),M3193)+MIN(IF(L3194&lt;0,-L3194),'2019 Calculations'!$C$10),'2019 Calculations'!$C$13)</f>
        <v>0</v>
      </c>
      <c r="N3194" s="49">
        <f t="shared" si="593"/>
        <v>0</v>
      </c>
      <c r="O3194" s="42">
        <f t="shared" si="594"/>
        <v>0</v>
      </c>
      <c r="Q3194" s="49">
        <f t="shared" si="595"/>
        <v>2741.8886602343891</v>
      </c>
      <c r="R3194" s="70">
        <f t="shared" si="596"/>
        <v>800</v>
      </c>
      <c r="S3194" s="70">
        <f t="shared" si="597"/>
        <v>1000</v>
      </c>
      <c r="T3194" s="70">
        <f t="shared" si="598"/>
        <v>941.88866023438914</v>
      </c>
      <c r="U3194" s="70">
        <f t="shared" si="599"/>
        <v>0</v>
      </c>
      <c r="W3194" s="49">
        <f>MIN(MAX(W3193+MAX(MIN(SUM($R$5:$U$5)-L3194,'2019 Calculations'!$C$10),-'2019 Calculations'!$C$10),0),'2019 Calculations'!$C$13)</f>
        <v>0</v>
      </c>
      <c r="X3194" s="43">
        <f t="shared" si="590"/>
        <v>0</v>
      </c>
      <c r="Y3194" s="49">
        <f t="shared" si="600"/>
        <v>0</v>
      </c>
      <c r="AA3194">
        <f>Q3194/SUM($Q$13:$Q$8772)*3*'[1]PS 6'!$E$366</f>
        <v>2.5437622085380611</v>
      </c>
      <c r="AB3194" s="3">
        <f>J3194*'[1]PS 6'!$E$368</f>
        <v>25.834843164571446</v>
      </c>
      <c r="AC3194" s="3">
        <f t="shared" si="601"/>
        <v>-23.291080956033383</v>
      </c>
      <c r="AD3194" s="27">
        <f>AC3194*'[1]PS 6'!$E$365</f>
        <v>-4.6582161912066766</v>
      </c>
      <c r="AE3194" s="27">
        <f>IF(AC3194&gt;0,AC3194*'[1]PS 6'!$E$365,[1]Data!AD3194*SUM([1]Data!M3194:P3194)/1000)</f>
        <v>0</v>
      </c>
    </row>
    <row r="3195" spans="2:31">
      <c r="B3195" s="23">
        <v>1</v>
      </c>
      <c r="C3195" s="23">
        <v>5</v>
      </c>
      <c r="D3195" s="23">
        <v>13</v>
      </c>
      <c r="E3195" s="23">
        <v>15</v>
      </c>
      <c r="F3195" s="48">
        <f>Profiles!F3187</f>
        <v>1517.9999999999998</v>
      </c>
      <c r="G3195" s="48">
        <f>Profiles!G3187</f>
        <v>1127</v>
      </c>
      <c r="H3195" s="48">
        <f>Profiles!H3187</f>
        <v>814.90800000000013</v>
      </c>
      <c r="I3195" s="24">
        <f t="shared" si="591"/>
        <v>3459.9080000000004</v>
      </c>
      <c r="J3195" s="49">
        <f>Profiles!L3187*'2019 Calculations'!$C$8</f>
        <v>75.351625896666718</v>
      </c>
      <c r="K3195" s="49">
        <f>Profiles!M3187*'2019 Calculations'!$C$9</f>
        <v>594.98036635517951</v>
      </c>
      <c r="L3195" s="49">
        <f t="shared" si="592"/>
        <v>2789.5760077481546</v>
      </c>
      <c r="M3195" s="49">
        <f>MIN(M3194-MIN(IF(L3195&gt;0,MIN(L3195,'2019 Calculations'!$C$10)),M3194)+MIN(IF(L3195&lt;0,-L3195),'2019 Calculations'!$C$10),'2019 Calculations'!$C$13)</f>
        <v>0</v>
      </c>
      <c r="N3195" s="49">
        <f t="shared" si="593"/>
        <v>0</v>
      </c>
      <c r="O3195" s="42">
        <f t="shared" si="594"/>
        <v>0</v>
      </c>
      <c r="Q3195" s="49">
        <f t="shared" si="595"/>
        <v>2789.5760077481546</v>
      </c>
      <c r="R3195" s="70">
        <f t="shared" si="596"/>
        <v>800</v>
      </c>
      <c r="S3195" s="70">
        <f t="shared" si="597"/>
        <v>1000</v>
      </c>
      <c r="T3195" s="70">
        <f t="shared" si="598"/>
        <v>989.57600774815455</v>
      </c>
      <c r="U3195" s="70">
        <f t="shared" si="599"/>
        <v>0</v>
      </c>
      <c r="W3195" s="49">
        <f>MIN(MAX(W3194+MAX(MIN(SUM($R$5:$U$5)-L3195,'2019 Calculations'!$C$10),-'2019 Calculations'!$C$10),0),'2019 Calculations'!$C$13)</f>
        <v>0</v>
      </c>
      <c r="X3195" s="43">
        <f t="shared" si="590"/>
        <v>0</v>
      </c>
      <c r="Y3195" s="49">
        <f t="shared" si="600"/>
        <v>0</v>
      </c>
      <c r="AA3195">
        <f>Q3195/SUM($Q$13:$Q$8772)*3*'[1]PS 6'!$E$366</f>
        <v>2.5880037104597946</v>
      </c>
      <c r="AB3195" s="3">
        <f>J3195*'[1]PS 6'!$E$368</f>
        <v>301.40650358666687</v>
      </c>
      <c r="AC3195" s="3">
        <f t="shared" si="601"/>
        <v>-298.81849987620706</v>
      </c>
      <c r="AD3195" s="27">
        <f>AC3195*'[1]PS 6'!$E$365</f>
        <v>-59.763699975241416</v>
      </c>
      <c r="AE3195" s="27">
        <f>IF(AC3195&gt;0,AC3195*'[1]PS 6'!$E$365,[1]Data!AD3195*SUM([1]Data!M3195:P3195)/1000)</f>
        <v>0</v>
      </c>
    </row>
    <row r="3196" spans="2:31">
      <c r="B3196" s="23">
        <v>1</v>
      </c>
      <c r="C3196" s="23">
        <v>5</v>
      </c>
      <c r="D3196" s="23">
        <v>13</v>
      </c>
      <c r="E3196" s="23">
        <v>16</v>
      </c>
      <c r="F3196" s="48">
        <f>Profiles!F3188</f>
        <v>1746</v>
      </c>
      <c r="G3196" s="48">
        <f>Profiles!G3188</f>
        <v>1116.1999999999998</v>
      </c>
      <c r="H3196" s="48">
        <f>Profiles!H3188</f>
        <v>600</v>
      </c>
      <c r="I3196" s="24">
        <f t="shared" si="591"/>
        <v>3462.2</v>
      </c>
      <c r="J3196" s="49">
        <f>Profiles!L3188*'2019 Calculations'!$C$8</f>
        <v>275.57166042209542</v>
      </c>
      <c r="K3196" s="49">
        <f>Profiles!M3188*'2019 Calculations'!$C$9</f>
        <v>467.59281552342316</v>
      </c>
      <c r="L3196" s="49">
        <f t="shared" si="592"/>
        <v>2719.0355240544814</v>
      </c>
      <c r="M3196" s="49">
        <f>MIN(M3195-MIN(IF(L3196&gt;0,MIN(L3196,'2019 Calculations'!$C$10)),M3195)+MIN(IF(L3196&lt;0,-L3196),'2019 Calculations'!$C$10),'2019 Calculations'!$C$13)</f>
        <v>0</v>
      </c>
      <c r="N3196" s="49">
        <f t="shared" si="593"/>
        <v>0</v>
      </c>
      <c r="O3196" s="42">
        <f t="shared" si="594"/>
        <v>0</v>
      </c>
      <c r="Q3196" s="49">
        <f t="shared" si="595"/>
        <v>2719.0355240544814</v>
      </c>
      <c r="R3196" s="70">
        <f t="shared" si="596"/>
        <v>800</v>
      </c>
      <c r="S3196" s="70">
        <f t="shared" si="597"/>
        <v>1000</v>
      </c>
      <c r="T3196" s="70">
        <f t="shared" si="598"/>
        <v>919.03552405448136</v>
      </c>
      <c r="U3196" s="70">
        <f t="shared" si="599"/>
        <v>0</v>
      </c>
      <c r="W3196" s="49">
        <f>MIN(MAX(W3195+MAX(MIN(SUM($R$5:$U$5)-L3196,'2019 Calculations'!$C$10),-'2019 Calculations'!$C$10),0),'2019 Calculations'!$C$13)</f>
        <v>0</v>
      </c>
      <c r="X3196" s="43">
        <f t="shared" si="590"/>
        <v>0</v>
      </c>
      <c r="Y3196" s="49">
        <f t="shared" si="600"/>
        <v>0</v>
      </c>
      <c r="AA3196">
        <f>Q3196/SUM($Q$13:$Q$8772)*3*'[1]PS 6'!$E$366</f>
        <v>2.5225604197841545</v>
      </c>
      <c r="AB3196" s="3">
        <f>J3196*'[1]PS 6'!$E$368</f>
        <v>1102.2866416883817</v>
      </c>
      <c r="AC3196" s="3">
        <f t="shared" si="601"/>
        <v>-1099.7640812685975</v>
      </c>
      <c r="AD3196" s="27">
        <f>AC3196*'[1]PS 6'!$E$365</f>
        <v>-219.9528162537195</v>
      </c>
      <c r="AE3196" s="27">
        <f>IF(AC3196&gt;0,AC3196*'[1]PS 6'!$E$365,[1]Data!AD3196*SUM([1]Data!M3196:P3196)/1000)</f>
        <v>0</v>
      </c>
    </row>
    <row r="3197" spans="2:31">
      <c r="B3197" s="23">
        <v>1</v>
      </c>
      <c r="C3197" s="23">
        <v>5</v>
      </c>
      <c r="D3197" s="23">
        <v>13</v>
      </c>
      <c r="E3197" s="23">
        <v>17</v>
      </c>
      <c r="F3197" s="48">
        <f>Profiles!F3189</f>
        <v>2126</v>
      </c>
      <c r="G3197" s="48">
        <f>Profiles!G3189</f>
        <v>953.60000000000014</v>
      </c>
      <c r="H3197" s="48">
        <f>Profiles!H3189</f>
        <v>600</v>
      </c>
      <c r="I3197" s="24">
        <f t="shared" si="591"/>
        <v>3679.6000000000004</v>
      </c>
      <c r="J3197" s="49">
        <f>Profiles!L3189*'2019 Calculations'!$C$8</f>
        <v>402.59297264790507</v>
      </c>
      <c r="K3197" s="49">
        <f>Profiles!M3189*'2019 Calculations'!$C$9</f>
        <v>291.93855531452721</v>
      </c>
      <c r="L3197" s="49">
        <f t="shared" si="592"/>
        <v>2985.068472037568</v>
      </c>
      <c r="M3197" s="49">
        <f>MIN(M3196-MIN(IF(L3197&gt;0,MIN(L3197,'2019 Calculations'!$C$10)),M3196)+MIN(IF(L3197&lt;0,-L3197),'2019 Calculations'!$C$10),'2019 Calculations'!$C$13)</f>
        <v>0</v>
      </c>
      <c r="N3197" s="49">
        <f t="shared" si="593"/>
        <v>0</v>
      </c>
      <c r="O3197" s="42">
        <f t="shared" si="594"/>
        <v>0</v>
      </c>
      <c r="Q3197" s="49">
        <f t="shared" si="595"/>
        <v>2985.068472037568</v>
      </c>
      <c r="R3197" s="70">
        <f t="shared" si="596"/>
        <v>800</v>
      </c>
      <c r="S3197" s="70">
        <f t="shared" si="597"/>
        <v>1000</v>
      </c>
      <c r="T3197" s="70">
        <f t="shared" si="598"/>
        <v>1185.068472037568</v>
      </c>
      <c r="U3197" s="70">
        <f t="shared" si="599"/>
        <v>0</v>
      </c>
      <c r="W3197" s="49">
        <f>MIN(MAX(W3196+MAX(MIN(SUM($R$5:$U$5)-L3197,'2019 Calculations'!$C$10),-'2019 Calculations'!$C$10),0),'2019 Calculations'!$C$13)</f>
        <v>0</v>
      </c>
      <c r="X3197" s="43">
        <f t="shared" si="590"/>
        <v>0</v>
      </c>
      <c r="Y3197" s="49">
        <f t="shared" si="600"/>
        <v>0</v>
      </c>
      <c r="AA3197">
        <f>Q3197/SUM($Q$13:$Q$8772)*3*'[1]PS 6'!$E$366</f>
        <v>2.7693700620281607</v>
      </c>
      <c r="AB3197" s="3">
        <f>J3197*'[1]PS 6'!$E$368</f>
        <v>1610.3718905916203</v>
      </c>
      <c r="AC3197" s="3">
        <f t="shared" si="601"/>
        <v>-1607.6025205295921</v>
      </c>
      <c r="AD3197" s="27">
        <f>AC3197*'[1]PS 6'!$E$365</f>
        <v>-321.52050410591846</v>
      </c>
      <c r="AE3197" s="27">
        <f>IF(AC3197&gt;0,AC3197*'[1]PS 6'!$E$365,[1]Data!AD3197*SUM([1]Data!M3197:P3197)/1000)</f>
        <v>0</v>
      </c>
    </row>
    <row r="3198" spans="2:31">
      <c r="B3198" s="23">
        <v>1</v>
      </c>
      <c r="C3198" s="23">
        <v>5</v>
      </c>
      <c r="D3198" s="23">
        <v>13</v>
      </c>
      <c r="E3198" s="23">
        <v>18</v>
      </c>
      <c r="F3198" s="48">
        <f>Profiles!F3190</f>
        <v>2250</v>
      </c>
      <c r="G3198" s="48">
        <f>Profiles!G3190</f>
        <v>646.79999999999995</v>
      </c>
      <c r="H3198" s="48">
        <f>Profiles!H3190</f>
        <v>600</v>
      </c>
      <c r="I3198" s="24">
        <f t="shared" si="591"/>
        <v>3496.8</v>
      </c>
      <c r="J3198" s="49">
        <f>Profiles!L3190*'2019 Calculations'!$C$8</f>
        <v>357.38199710990506</v>
      </c>
      <c r="K3198" s="49">
        <f>Profiles!M3190*'2019 Calculations'!$C$9</f>
        <v>112.42075829959437</v>
      </c>
      <c r="L3198" s="49">
        <f t="shared" si="592"/>
        <v>3026.9972445905005</v>
      </c>
      <c r="M3198" s="49">
        <f>MIN(M3197-MIN(IF(L3198&gt;0,MIN(L3198,'2019 Calculations'!$C$10)),M3197)+MIN(IF(L3198&lt;0,-L3198),'2019 Calculations'!$C$10),'2019 Calculations'!$C$13)</f>
        <v>0</v>
      </c>
      <c r="N3198" s="49">
        <f t="shared" si="593"/>
        <v>0</v>
      </c>
      <c r="O3198" s="42">
        <f t="shared" si="594"/>
        <v>0</v>
      </c>
      <c r="Q3198" s="49">
        <f t="shared" si="595"/>
        <v>3026.9972445905005</v>
      </c>
      <c r="R3198" s="70">
        <f t="shared" si="596"/>
        <v>800</v>
      </c>
      <c r="S3198" s="70">
        <f t="shared" si="597"/>
        <v>1000</v>
      </c>
      <c r="T3198" s="70">
        <f t="shared" si="598"/>
        <v>1226.9972445905005</v>
      </c>
      <c r="U3198" s="70">
        <f t="shared" si="599"/>
        <v>0</v>
      </c>
      <c r="W3198" s="49">
        <f>MIN(MAX(W3197+MAX(MIN(SUM($R$5:$U$5)-L3198,'2019 Calculations'!$C$10),-'2019 Calculations'!$C$10),0),'2019 Calculations'!$C$13)</f>
        <v>0</v>
      </c>
      <c r="X3198" s="43">
        <f t="shared" si="590"/>
        <v>0</v>
      </c>
      <c r="Y3198" s="49">
        <f t="shared" si="600"/>
        <v>0</v>
      </c>
      <c r="AA3198">
        <f>Q3198/SUM($Q$13:$Q$8772)*3*'[1]PS 6'!$E$366</f>
        <v>2.808269098527119</v>
      </c>
      <c r="AB3198" s="3">
        <f>J3198*'[1]PS 6'!$E$368</f>
        <v>1429.5279884396202</v>
      </c>
      <c r="AC3198" s="3">
        <f t="shared" si="601"/>
        <v>-1426.7197193410932</v>
      </c>
      <c r="AD3198" s="27">
        <f>AC3198*'[1]PS 6'!$E$365</f>
        <v>-285.34394386821867</v>
      </c>
      <c r="AE3198" s="27">
        <f>IF(AC3198&gt;0,AC3198*'[1]PS 6'!$E$365,[1]Data!AD3198*SUM([1]Data!M3198:P3198)/1000)</f>
        <v>0</v>
      </c>
    </row>
    <row r="3199" spans="2:31">
      <c r="B3199" s="23">
        <v>1</v>
      </c>
      <c r="C3199" s="23">
        <v>5</v>
      </c>
      <c r="D3199" s="23">
        <v>13</v>
      </c>
      <c r="E3199" s="23">
        <v>19</v>
      </c>
      <c r="F3199" s="48">
        <f>Profiles!F3191</f>
        <v>2420</v>
      </c>
      <c r="G3199" s="48">
        <f>Profiles!G3191</f>
        <v>348.80000000000007</v>
      </c>
      <c r="H3199" s="48">
        <f>Profiles!H3191</f>
        <v>600</v>
      </c>
      <c r="I3199" s="24">
        <f t="shared" si="591"/>
        <v>3368.8</v>
      </c>
      <c r="J3199" s="49">
        <f>Profiles!L3191*'2019 Calculations'!$C$8</f>
        <v>424.12200861838124</v>
      </c>
      <c r="K3199" s="49">
        <f>Profiles!M3191*'2019 Calculations'!$C$9</f>
        <v>13.587153000183811</v>
      </c>
      <c r="L3199" s="49">
        <f t="shared" si="592"/>
        <v>2931.0908383814353</v>
      </c>
      <c r="M3199" s="49">
        <f>MIN(M3198-MIN(IF(L3199&gt;0,MIN(L3199,'2019 Calculations'!$C$10)),M3198)+MIN(IF(L3199&lt;0,-L3199),'2019 Calculations'!$C$10),'2019 Calculations'!$C$13)</f>
        <v>0</v>
      </c>
      <c r="N3199" s="49">
        <f t="shared" si="593"/>
        <v>0</v>
      </c>
      <c r="O3199" s="42">
        <f t="shared" si="594"/>
        <v>0</v>
      </c>
      <c r="Q3199" s="49">
        <f t="shared" si="595"/>
        <v>2931.0908383814353</v>
      </c>
      <c r="R3199" s="70">
        <f t="shared" si="596"/>
        <v>800</v>
      </c>
      <c r="S3199" s="70">
        <f t="shared" si="597"/>
        <v>1000</v>
      </c>
      <c r="T3199" s="70">
        <f t="shared" si="598"/>
        <v>1131.0908383814353</v>
      </c>
      <c r="U3199" s="70">
        <f t="shared" si="599"/>
        <v>0</v>
      </c>
      <c r="W3199" s="49">
        <f>MIN(MAX(W3198+MAX(MIN(SUM($R$5:$U$5)-L3199,'2019 Calculations'!$C$10),-'2019 Calculations'!$C$10),0),'2019 Calculations'!$C$13)</f>
        <v>0</v>
      </c>
      <c r="X3199" s="43">
        <f t="shared" si="590"/>
        <v>0</v>
      </c>
      <c r="Y3199" s="49">
        <f t="shared" si="600"/>
        <v>0</v>
      </c>
      <c r="AA3199">
        <f>Q3199/SUM($Q$13:$Q$8772)*3*'[1]PS 6'!$E$366</f>
        <v>2.7192928044822455</v>
      </c>
      <c r="AB3199" s="3">
        <f>J3199*'[1]PS 6'!$E$368</f>
        <v>1696.488034473525</v>
      </c>
      <c r="AC3199" s="3">
        <f t="shared" si="601"/>
        <v>-1693.7687416690428</v>
      </c>
      <c r="AD3199" s="27">
        <f>AC3199*'[1]PS 6'!$E$365</f>
        <v>-338.75374833380857</v>
      </c>
      <c r="AE3199" s="27">
        <f>IF(AC3199&gt;0,AC3199*'[1]PS 6'!$E$365,[1]Data!AD3199*SUM([1]Data!M3199:P3199)/1000)</f>
        <v>4.191523863042864E-2</v>
      </c>
    </row>
    <row r="3200" spans="2:31">
      <c r="B3200" s="23">
        <v>1</v>
      </c>
      <c r="C3200" s="23">
        <v>5</v>
      </c>
      <c r="D3200" s="23">
        <v>13</v>
      </c>
      <c r="E3200" s="23">
        <v>20</v>
      </c>
      <c r="F3200" s="48">
        <f>Profiles!F3192</f>
        <v>2824</v>
      </c>
      <c r="G3200" s="48">
        <f>Profiles!G3192</f>
        <v>348.80000000000007</v>
      </c>
      <c r="H3200" s="48">
        <f>Profiles!H3192</f>
        <v>600</v>
      </c>
      <c r="I3200" s="24">
        <f t="shared" si="591"/>
        <v>3772.8</v>
      </c>
      <c r="J3200" s="49">
        <f>Profiles!L3192*'2019 Calculations'!$C$8</f>
        <v>452.10975538000031</v>
      </c>
      <c r="K3200" s="49">
        <f>Profiles!M3192*'2019 Calculations'!$C$9</f>
        <v>0</v>
      </c>
      <c r="L3200" s="49">
        <f t="shared" si="592"/>
        <v>3320.6902446199997</v>
      </c>
      <c r="M3200" s="49">
        <f>MIN(M3199-MIN(IF(L3200&gt;0,MIN(L3200,'2019 Calculations'!$C$10)),M3199)+MIN(IF(L3200&lt;0,-L3200),'2019 Calculations'!$C$10),'2019 Calculations'!$C$13)</f>
        <v>0</v>
      </c>
      <c r="N3200" s="49">
        <f t="shared" si="593"/>
        <v>0</v>
      </c>
      <c r="O3200" s="42">
        <f t="shared" si="594"/>
        <v>0</v>
      </c>
      <c r="Q3200" s="49">
        <f t="shared" si="595"/>
        <v>3320.6902446199997</v>
      </c>
      <c r="R3200" s="70">
        <f t="shared" si="596"/>
        <v>800</v>
      </c>
      <c r="S3200" s="70">
        <f t="shared" si="597"/>
        <v>1000</v>
      </c>
      <c r="T3200" s="70">
        <f t="shared" si="598"/>
        <v>1520.6902446199997</v>
      </c>
      <c r="U3200" s="70">
        <f t="shared" si="599"/>
        <v>0</v>
      </c>
      <c r="W3200" s="49">
        <f>MIN(MAX(W3199+MAX(MIN(SUM($R$5:$U$5)-L3200,'2019 Calculations'!$C$10),-'2019 Calculations'!$C$10),0),'2019 Calculations'!$C$13)</f>
        <v>0</v>
      </c>
      <c r="X3200" s="43">
        <f t="shared" si="590"/>
        <v>0</v>
      </c>
      <c r="Y3200" s="49">
        <f t="shared" si="600"/>
        <v>0</v>
      </c>
      <c r="AA3200">
        <f>Q3200/SUM($Q$13:$Q$8772)*3*'[1]PS 6'!$E$366</f>
        <v>3.0807401018986944</v>
      </c>
      <c r="AB3200" s="3">
        <f>J3200*'[1]PS 6'!$E$368</f>
        <v>1808.4390215200012</v>
      </c>
      <c r="AC3200" s="3">
        <f t="shared" si="601"/>
        <v>-1805.3582814181025</v>
      </c>
      <c r="AD3200" s="27">
        <f>AC3200*'[1]PS 6'!$E$365</f>
        <v>-361.07165628362054</v>
      </c>
      <c r="AE3200" s="27">
        <f>IF(AC3200&gt;0,AC3200*'[1]PS 6'!$E$365,[1]Data!AD3200*SUM([1]Data!M3200:P3200)/1000)</f>
        <v>5.3481232962954803E-2</v>
      </c>
    </row>
    <row r="3201" spans="2:31">
      <c r="B3201" s="23">
        <v>1</v>
      </c>
      <c r="C3201" s="23">
        <v>5</v>
      </c>
      <c r="D3201" s="23">
        <v>13</v>
      </c>
      <c r="E3201" s="23">
        <v>21</v>
      </c>
      <c r="F3201" s="48">
        <f>Profiles!F3193</f>
        <v>3076</v>
      </c>
      <c r="G3201" s="48">
        <f>Profiles!G3193</f>
        <v>348.80000000000007</v>
      </c>
      <c r="H3201" s="48">
        <f>Profiles!H3193</f>
        <v>600</v>
      </c>
      <c r="I3201" s="24">
        <f t="shared" si="591"/>
        <v>4024.8</v>
      </c>
      <c r="J3201" s="49">
        <f>Profiles!L3193*'2019 Calculations'!$C$8</f>
        <v>421.96910502133369</v>
      </c>
      <c r="K3201" s="49">
        <f>Profiles!M3193*'2019 Calculations'!$C$9</f>
        <v>0</v>
      </c>
      <c r="L3201" s="49">
        <f t="shared" si="592"/>
        <v>3602.8308949786665</v>
      </c>
      <c r="M3201" s="49">
        <f>MIN(M3200-MIN(IF(L3201&gt;0,MIN(L3201,'2019 Calculations'!$C$10)),M3200)+MIN(IF(L3201&lt;0,-L3201),'2019 Calculations'!$C$10),'2019 Calculations'!$C$13)</f>
        <v>0</v>
      </c>
      <c r="N3201" s="49">
        <f t="shared" si="593"/>
        <v>0</v>
      </c>
      <c r="O3201" s="42">
        <f t="shared" si="594"/>
        <v>0</v>
      </c>
      <c r="Q3201" s="49">
        <f t="shared" si="595"/>
        <v>3602.8308949786665</v>
      </c>
      <c r="R3201" s="70">
        <f t="shared" si="596"/>
        <v>800</v>
      </c>
      <c r="S3201" s="70">
        <f t="shared" si="597"/>
        <v>1000</v>
      </c>
      <c r="T3201" s="70">
        <f t="shared" si="598"/>
        <v>1802.8308949786665</v>
      </c>
      <c r="U3201" s="70">
        <f t="shared" si="599"/>
        <v>0</v>
      </c>
      <c r="W3201" s="49">
        <f>MIN(MAX(W3200+MAX(MIN(SUM($R$5:$U$5)-L3201,'2019 Calculations'!$C$10),-'2019 Calculations'!$C$10),0),'2019 Calculations'!$C$13)</f>
        <v>0</v>
      </c>
      <c r="X3201" s="43">
        <f t="shared" si="590"/>
        <v>0</v>
      </c>
      <c r="Y3201" s="49">
        <f t="shared" si="600"/>
        <v>0</v>
      </c>
      <c r="AA3201">
        <f>Q3201/SUM($Q$13:$Q$8772)*3*'[1]PS 6'!$E$366</f>
        <v>3.3424935181783235</v>
      </c>
      <c r="AB3201" s="3">
        <f>J3201*'[1]PS 6'!$E$368</f>
        <v>1687.8764200853348</v>
      </c>
      <c r="AC3201" s="3">
        <f t="shared" si="601"/>
        <v>-1684.5339265671564</v>
      </c>
      <c r="AD3201" s="27">
        <f>AC3201*'[1]PS 6'!$E$365</f>
        <v>-336.90678531343133</v>
      </c>
      <c r="AE3201" s="27">
        <f>IF(AC3201&gt;0,AC3201*'[1]PS 6'!$E$365,[1]Data!AD3201*SUM([1]Data!M3201:P3201)/1000)</f>
        <v>4.7066818975371731E-2</v>
      </c>
    </row>
    <row r="3202" spans="2:31">
      <c r="B3202" s="23">
        <v>1</v>
      </c>
      <c r="C3202" s="23">
        <v>5</v>
      </c>
      <c r="D3202" s="23">
        <v>13</v>
      </c>
      <c r="E3202" s="23">
        <v>22</v>
      </c>
      <c r="F3202" s="48">
        <f>Profiles!F3194</f>
        <v>2532</v>
      </c>
      <c r="G3202" s="48">
        <f>Profiles!G3194</f>
        <v>348.80000000000007</v>
      </c>
      <c r="H3202" s="48">
        <f>Profiles!H3194</f>
        <v>600</v>
      </c>
      <c r="I3202" s="24">
        <f t="shared" si="591"/>
        <v>3480.8</v>
      </c>
      <c r="J3202" s="49">
        <f>Profiles!L3194*'2019 Calculations'!$C$8</f>
        <v>417.66329782723835</v>
      </c>
      <c r="K3202" s="49">
        <f>Profiles!M3194*'2019 Calculations'!$C$9</f>
        <v>0</v>
      </c>
      <c r="L3202" s="49">
        <f t="shared" si="592"/>
        <v>3063.1367021727619</v>
      </c>
      <c r="M3202" s="49">
        <f>MIN(M3201-MIN(IF(L3202&gt;0,MIN(L3202,'2019 Calculations'!$C$10)),M3201)+MIN(IF(L3202&lt;0,-L3202),'2019 Calculations'!$C$10),'2019 Calculations'!$C$13)</f>
        <v>0</v>
      </c>
      <c r="N3202" s="49">
        <f t="shared" si="593"/>
        <v>0</v>
      </c>
      <c r="O3202" s="42">
        <f t="shared" si="594"/>
        <v>0</v>
      </c>
      <c r="Q3202" s="49">
        <f t="shared" si="595"/>
        <v>3063.1367021727619</v>
      </c>
      <c r="R3202" s="70">
        <f t="shared" si="596"/>
        <v>800</v>
      </c>
      <c r="S3202" s="70">
        <f t="shared" si="597"/>
        <v>1000</v>
      </c>
      <c r="T3202" s="70">
        <f t="shared" si="598"/>
        <v>1263.1367021727619</v>
      </c>
      <c r="U3202" s="70">
        <f t="shared" si="599"/>
        <v>0</v>
      </c>
      <c r="W3202" s="49">
        <f>MIN(MAX(W3201+MAX(MIN(SUM($R$5:$U$5)-L3202,'2019 Calculations'!$C$10),-'2019 Calculations'!$C$10),0),'2019 Calculations'!$C$13)</f>
        <v>0</v>
      </c>
      <c r="X3202" s="43">
        <f t="shared" si="590"/>
        <v>0</v>
      </c>
      <c r="Y3202" s="49">
        <f t="shared" si="600"/>
        <v>0</v>
      </c>
      <c r="AA3202">
        <f>Q3202/SUM($Q$13:$Q$8772)*3*'[1]PS 6'!$E$366</f>
        <v>2.8417971508394118</v>
      </c>
      <c r="AB3202" s="3">
        <f>J3202*'[1]PS 6'!$E$368</f>
        <v>1670.6531913089534</v>
      </c>
      <c r="AC3202" s="3">
        <f t="shared" si="601"/>
        <v>-1667.8113941581139</v>
      </c>
      <c r="AD3202" s="27">
        <f>AC3202*'[1]PS 6'!$E$365</f>
        <v>-333.56227883162279</v>
      </c>
      <c r="AE3202" s="27">
        <f>IF(AC3202&gt;0,AC3202*'[1]PS 6'!$E$365,[1]Data!AD3202*SUM([1]Data!M3202:P3202)/1000)</f>
        <v>3.1970709647775576E-2</v>
      </c>
    </row>
    <row r="3203" spans="2:31">
      <c r="B3203" s="23">
        <v>1</v>
      </c>
      <c r="C3203" s="23">
        <v>5</v>
      </c>
      <c r="D3203" s="23">
        <v>13</v>
      </c>
      <c r="E3203" s="23">
        <v>23</v>
      </c>
      <c r="F3203" s="48">
        <f>Profiles!F3195</f>
        <v>1946</v>
      </c>
      <c r="G3203" s="48">
        <f>Profiles!G3195</f>
        <v>348.80000000000007</v>
      </c>
      <c r="H3203" s="48">
        <f>Profiles!H3195</f>
        <v>600</v>
      </c>
      <c r="I3203" s="24">
        <f t="shared" si="591"/>
        <v>2894.8</v>
      </c>
      <c r="J3203" s="49">
        <f>Profiles!L3195*'2019 Calculations'!$C$8</f>
        <v>378.91103308038123</v>
      </c>
      <c r="K3203" s="49">
        <f>Profiles!M3195*'2019 Calculations'!$C$9</f>
        <v>0</v>
      </c>
      <c r="L3203" s="49">
        <f t="shared" si="592"/>
        <v>2515.8889669196187</v>
      </c>
      <c r="M3203" s="49">
        <f>MIN(M3202-MIN(IF(L3203&gt;0,MIN(L3203,'2019 Calculations'!$C$10)),M3202)+MIN(IF(L3203&lt;0,-L3203),'2019 Calculations'!$C$10),'2019 Calculations'!$C$13)</f>
        <v>0</v>
      </c>
      <c r="N3203" s="49">
        <f t="shared" si="593"/>
        <v>0</v>
      </c>
      <c r="O3203" s="42">
        <f t="shared" si="594"/>
        <v>0</v>
      </c>
      <c r="Q3203" s="49">
        <f t="shared" si="595"/>
        <v>2515.8889669196187</v>
      </c>
      <c r="R3203" s="70">
        <f t="shared" si="596"/>
        <v>800</v>
      </c>
      <c r="S3203" s="70">
        <f t="shared" si="597"/>
        <v>1000</v>
      </c>
      <c r="T3203" s="70">
        <f t="shared" si="598"/>
        <v>715.88896691961872</v>
      </c>
      <c r="U3203" s="70">
        <f t="shared" si="599"/>
        <v>0</v>
      </c>
      <c r="W3203" s="49">
        <f>MIN(MAX(W3202+MAX(MIN(SUM($R$5:$U$5)-L3203,'2019 Calculations'!$C$10),-'2019 Calculations'!$C$10),0),'2019 Calculations'!$C$13)</f>
        <v>0</v>
      </c>
      <c r="X3203" s="43">
        <f t="shared" si="590"/>
        <v>0</v>
      </c>
      <c r="Y3203" s="49">
        <f t="shared" si="600"/>
        <v>0</v>
      </c>
      <c r="AA3203">
        <f>Q3203/SUM($Q$13:$Q$8772)*3*'[1]PS 6'!$E$366</f>
        <v>2.3340930533557498</v>
      </c>
      <c r="AB3203" s="3">
        <f>J3203*'[1]PS 6'!$E$368</f>
        <v>1515.6441323215249</v>
      </c>
      <c r="AC3203" s="3">
        <f t="shared" si="601"/>
        <v>-1513.3100392681692</v>
      </c>
      <c r="AD3203" s="27">
        <f>AC3203*'[1]PS 6'!$E$365</f>
        <v>-302.66200785363384</v>
      </c>
      <c r="AE3203" s="27">
        <f>IF(AC3203&gt;0,AC3203*'[1]PS 6'!$E$365,[1]Data!AD3203*SUM([1]Data!M3203:P3203)/1000)</f>
        <v>2.071196934137761E-2</v>
      </c>
    </row>
    <row r="3204" spans="2:31">
      <c r="B3204" s="23">
        <v>1</v>
      </c>
      <c r="C3204" s="23">
        <v>5</v>
      </c>
      <c r="D3204" s="23">
        <v>13</v>
      </c>
      <c r="E3204" s="23">
        <v>24</v>
      </c>
      <c r="F3204" s="48">
        <f>Profiles!F3196</f>
        <v>1358</v>
      </c>
      <c r="G3204" s="48">
        <f>Profiles!G3196</f>
        <v>348.80000000000007</v>
      </c>
      <c r="H3204" s="48">
        <f>Profiles!H3196</f>
        <v>600</v>
      </c>
      <c r="I3204" s="24">
        <f t="shared" si="591"/>
        <v>2306.8000000000002</v>
      </c>
      <c r="J3204" s="49">
        <f>Profiles!L3196*'2019 Calculations'!$C$8</f>
        <v>310.01811797485732</v>
      </c>
      <c r="K3204" s="49">
        <f>Profiles!M3196*'2019 Calculations'!$C$9</f>
        <v>0</v>
      </c>
      <c r="L3204" s="49">
        <f t="shared" si="592"/>
        <v>1996.7818820251427</v>
      </c>
      <c r="M3204" s="49">
        <f>MIN(M3203-MIN(IF(L3204&gt;0,MIN(L3204,'2019 Calculations'!$C$10)),M3203)+MIN(IF(L3204&lt;0,-L3204),'2019 Calculations'!$C$10),'2019 Calculations'!$C$13)</f>
        <v>0</v>
      </c>
      <c r="N3204" s="49">
        <f t="shared" si="593"/>
        <v>0</v>
      </c>
      <c r="O3204" s="42">
        <f t="shared" si="594"/>
        <v>0</v>
      </c>
      <c r="Q3204" s="49">
        <f t="shared" si="595"/>
        <v>1996.7818820251427</v>
      </c>
      <c r="R3204" s="70">
        <f t="shared" si="596"/>
        <v>800</v>
      </c>
      <c r="S3204" s="70">
        <f t="shared" si="597"/>
        <v>1000</v>
      </c>
      <c r="T3204" s="70">
        <f t="shared" si="598"/>
        <v>196.78188202514275</v>
      </c>
      <c r="U3204" s="70">
        <f t="shared" si="599"/>
        <v>0</v>
      </c>
      <c r="W3204" s="49">
        <f>MIN(MAX(W3203+MAX(MIN(SUM($R$5:$U$5)-L3204,'2019 Calculations'!$C$10),-'2019 Calculations'!$C$10),0),'2019 Calculations'!$C$13)</f>
        <v>0</v>
      </c>
      <c r="X3204" s="43">
        <f t="shared" si="590"/>
        <v>0</v>
      </c>
      <c r="Y3204" s="49">
        <f t="shared" si="600"/>
        <v>0</v>
      </c>
      <c r="AA3204">
        <f>Q3204/SUM($Q$13:$Q$8772)*3*'[1]PS 6'!$E$366</f>
        <v>1.8524961877025523</v>
      </c>
      <c r="AB3204" s="3">
        <f>J3204*'[1]PS 6'!$E$368</f>
        <v>1240.0724718994293</v>
      </c>
      <c r="AC3204" s="3">
        <f t="shared" si="601"/>
        <v>-1238.2199757117266</v>
      </c>
      <c r="AD3204" s="27">
        <f>AC3204*'[1]PS 6'!$E$365</f>
        <v>-247.64399514234535</v>
      </c>
      <c r="AE3204" s="27">
        <f>IF(AC3204&gt;0,AC3204*'[1]PS 6'!$E$365,[1]Data!AD3204*SUM([1]Data!M3204:P3204)/1000)</f>
        <v>1.0726539266462954E-2</v>
      </c>
    </row>
    <row r="3205" spans="2:31">
      <c r="B3205" s="23">
        <v>1</v>
      </c>
      <c r="C3205" s="23">
        <v>5</v>
      </c>
      <c r="D3205" s="23">
        <v>14</v>
      </c>
      <c r="E3205" s="23">
        <v>1</v>
      </c>
      <c r="F3205" s="48">
        <f>Profiles!F3197</f>
        <v>1144</v>
      </c>
      <c r="G3205" s="48">
        <f>Profiles!G3197</f>
        <v>348.80000000000007</v>
      </c>
      <c r="H3205" s="48">
        <f>Profiles!H3197</f>
        <v>600</v>
      </c>
      <c r="I3205" s="24">
        <f t="shared" si="591"/>
        <v>2092.8000000000002</v>
      </c>
      <c r="J3205" s="49">
        <f>Profiles!L3197*'2019 Calculations'!$C$8</f>
        <v>226.05487769000015</v>
      </c>
      <c r="K3205" s="49">
        <f>Profiles!M3197*'2019 Calculations'!$C$9</f>
        <v>0</v>
      </c>
      <c r="L3205" s="49">
        <f t="shared" si="592"/>
        <v>1866.7451223099999</v>
      </c>
      <c r="M3205" s="49">
        <f>MIN(M3204-MIN(IF(L3205&gt;0,MIN(L3205,'2019 Calculations'!$C$10)),M3204)+MIN(IF(L3205&lt;0,-L3205),'2019 Calculations'!$C$10),'2019 Calculations'!$C$13)</f>
        <v>0</v>
      </c>
      <c r="N3205" s="49">
        <f t="shared" si="593"/>
        <v>0</v>
      </c>
      <c r="O3205" s="42">
        <f t="shared" si="594"/>
        <v>0</v>
      </c>
      <c r="Q3205" s="49">
        <f t="shared" si="595"/>
        <v>1866.7451223099999</v>
      </c>
      <c r="R3205" s="70">
        <f t="shared" si="596"/>
        <v>800</v>
      </c>
      <c r="S3205" s="70">
        <f t="shared" si="597"/>
        <v>1000</v>
      </c>
      <c r="T3205" s="70">
        <f t="shared" si="598"/>
        <v>66.745122309999942</v>
      </c>
      <c r="U3205" s="70">
        <f t="shared" si="599"/>
        <v>0</v>
      </c>
      <c r="W3205" s="49">
        <f>MIN(MAX(W3204+MAX(MIN(SUM($R$5:$U$5)-L3205,'2019 Calculations'!$C$10),-'2019 Calculations'!$C$10),0),'2019 Calculations'!$C$13)</f>
        <v>0</v>
      </c>
      <c r="X3205" s="43">
        <f t="shared" si="590"/>
        <v>0</v>
      </c>
      <c r="Y3205" s="49">
        <f t="shared" si="600"/>
        <v>0</v>
      </c>
      <c r="AA3205">
        <f>Q3205/SUM($Q$13:$Q$8772)*3*'[1]PS 6'!$E$366</f>
        <v>1.7318557693363859</v>
      </c>
      <c r="AB3205" s="3">
        <f>J3205*'[1]PS 6'!$E$368</f>
        <v>904.21951076000062</v>
      </c>
      <c r="AC3205" s="3">
        <f t="shared" si="601"/>
        <v>-902.48765499066428</v>
      </c>
      <c r="AD3205" s="27">
        <f>AC3205*'[1]PS 6'!$E$365</f>
        <v>-180.49753099813287</v>
      </c>
      <c r="AE3205" s="27">
        <f>IF(AC3205&gt;0,AC3205*'[1]PS 6'!$E$365,[1]Data!AD3205*SUM([1]Data!M3205:P3205)/1000)</f>
        <v>4.7099668004470484E-3</v>
      </c>
    </row>
    <row r="3206" spans="2:31">
      <c r="B3206" s="23">
        <v>1</v>
      </c>
      <c r="C3206" s="23">
        <v>5</v>
      </c>
      <c r="D3206" s="23">
        <v>14</v>
      </c>
      <c r="E3206" s="23">
        <v>2</v>
      </c>
      <c r="F3206" s="48">
        <f>Profiles!F3198</f>
        <v>1054</v>
      </c>
      <c r="G3206" s="48">
        <f>Profiles!G3198</f>
        <v>348.80000000000007</v>
      </c>
      <c r="H3206" s="48">
        <f>Profiles!H3198</f>
        <v>609.30999999999995</v>
      </c>
      <c r="I3206" s="24">
        <f t="shared" si="591"/>
        <v>2012.1100000000001</v>
      </c>
      <c r="J3206" s="49">
        <f>Profiles!L3198*'2019 Calculations'!$C$8</f>
        <v>157.1619625844763</v>
      </c>
      <c r="K3206" s="49">
        <f>Profiles!M3198*'2019 Calculations'!$C$9</f>
        <v>0</v>
      </c>
      <c r="L3206" s="49">
        <f t="shared" si="592"/>
        <v>1854.9480374155239</v>
      </c>
      <c r="M3206" s="49">
        <f>MIN(M3205-MIN(IF(L3206&gt;0,MIN(L3206,'2019 Calculations'!$C$10)),M3205)+MIN(IF(L3206&lt;0,-L3206),'2019 Calculations'!$C$10),'2019 Calculations'!$C$13)</f>
        <v>0</v>
      </c>
      <c r="N3206" s="49">
        <f t="shared" si="593"/>
        <v>0</v>
      </c>
      <c r="O3206" s="42">
        <f t="shared" si="594"/>
        <v>0</v>
      </c>
      <c r="Q3206" s="49">
        <f t="shared" si="595"/>
        <v>1854.9480374155239</v>
      </c>
      <c r="R3206" s="70">
        <f t="shared" si="596"/>
        <v>800</v>
      </c>
      <c r="S3206" s="70">
        <f t="shared" si="597"/>
        <v>1000</v>
      </c>
      <c r="T3206" s="70">
        <f t="shared" si="598"/>
        <v>54.948037415523913</v>
      </c>
      <c r="U3206" s="70">
        <f t="shared" si="599"/>
        <v>0</v>
      </c>
      <c r="W3206" s="49">
        <f>MIN(MAX(W3205+MAX(MIN(SUM($R$5:$U$5)-L3206,'2019 Calculations'!$C$10),-'2019 Calculations'!$C$10),0),'2019 Calculations'!$C$13)</f>
        <v>0</v>
      </c>
      <c r="X3206" s="43">
        <f t="shared" si="590"/>
        <v>0</v>
      </c>
      <c r="Y3206" s="49">
        <f t="shared" si="600"/>
        <v>0</v>
      </c>
      <c r="AA3206">
        <f>Q3206/SUM($Q$13:$Q$8772)*3*'[1]PS 6'!$E$366</f>
        <v>1.7209111313717944</v>
      </c>
      <c r="AB3206" s="3">
        <f>J3206*'[1]PS 6'!$E$368</f>
        <v>628.6478503379052</v>
      </c>
      <c r="AC3206" s="3">
        <f t="shared" si="601"/>
        <v>-626.92693920653335</v>
      </c>
      <c r="AD3206" s="27">
        <f>AC3206*'[1]PS 6'!$E$365</f>
        <v>-125.38538784130668</v>
      </c>
      <c r="AE3206" s="27">
        <f>IF(AC3206&gt;0,AC3206*'[1]PS 6'!$E$365,[1]Data!AD3206*SUM([1]Data!M3206:P3206)/1000)</f>
        <v>2.3708050886337203E-3</v>
      </c>
    </row>
    <row r="3207" spans="2:31">
      <c r="B3207" s="23">
        <v>1</v>
      </c>
      <c r="C3207" s="23">
        <v>5</v>
      </c>
      <c r="D3207" s="23">
        <v>14</v>
      </c>
      <c r="E3207" s="23">
        <v>3</v>
      </c>
      <c r="F3207" s="48">
        <f>Profiles!F3199</f>
        <v>1042</v>
      </c>
      <c r="G3207" s="48">
        <f>Profiles!G3199</f>
        <v>348.80000000000007</v>
      </c>
      <c r="H3207" s="48">
        <f>Profiles!H3199</f>
        <v>611.21799999999996</v>
      </c>
      <c r="I3207" s="24">
        <f t="shared" si="591"/>
        <v>2002.018</v>
      </c>
      <c r="J3207" s="49">
        <f>Profiles!L3199*'2019 Calculations'!$C$8</f>
        <v>94.727758270095308</v>
      </c>
      <c r="K3207" s="49">
        <f>Profiles!M3199*'2019 Calculations'!$C$9</f>
        <v>0</v>
      </c>
      <c r="L3207" s="49">
        <f t="shared" si="592"/>
        <v>1907.2902417299047</v>
      </c>
      <c r="M3207" s="49">
        <f>MIN(M3206-MIN(IF(L3207&gt;0,MIN(L3207,'2019 Calculations'!$C$10)),M3206)+MIN(IF(L3207&lt;0,-L3207),'2019 Calculations'!$C$10),'2019 Calculations'!$C$13)</f>
        <v>0</v>
      </c>
      <c r="N3207" s="49">
        <f t="shared" si="593"/>
        <v>0</v>
      </c>
      <c r="O3207" s="42">
        <f t="shared" si="594"/>
        <v>0</v>
      </c>
      <c r="Q3207" s="49">
        <f t="shared" si="595"/>
        <v>1907.2902417299047</v>
      </c>
      <c r="R3207" s="70">
        <f t="shared" si="596"/>
        <v>800</v>
      </c>
      <c r="S3207" s="70">
        <f t="shared" si="597"/>
        <v>1000</v>
      </c>
      <c r="T3207" s="70">
        <f t="shared" si="598"/>
        <v>107.29024172990466</v>
      </c>
      <c r="U3207" s="70">
        <f t="shared" si="599"/>
        <v>0</v>
      </c>
      <c r="W3207" s="49">
        <f>MIN(MAX(W3206+MAX(MIN(SUM($R$5:$U$5)-L3207,'2019 Calculations'!$C$10),-'2019 Calculations'!$C$10),0),'2019 Calculations'!$C$13)</f>
        <v>0</v>
      </c>
      <c r="X3207" s="43">
        <f t="shared" si="590"/>
        <v>0</v>
      </c>
      <c r="Y3207" s="49">
        <f t="shared" si="600"/>
        <v>0</v>
      </c>
      <c r="AA3207">
        <f>Q3207/SUM($Q$13:$Q$8772)*3*'[1]PS 6'!$E$366</f>
        <v>1.7694711342550324</v>
      </c>
      <c r="AB3207" s="3">
        <f>J3207*'[1]PS 6'!$E$368</f>
        <v>378.91103308038123</v>
      </c>
      <c r="AC3207" s="3">
        <f t="shared" si="601"/>
        <v>-377.14156194612622</v>
      </c>
      <c r="AD3207" s="27">
        <f>AC3207*'[1]PS 6'!$E$365</f>
        <v>-75.428312389225241</v>
      </c>
      <c r="AE3207" s="27">
        <f>IF(AC3207&gt;0,AC3207*'[1]PS 6'!$E$365,[1]Data!AD3207*SUM([1]Data!M3207:P3207)/1000)</f>
        <v>4.7817107999726109E-4</v>
      </c>
    </row>
    <row r="3208" spans="2:31">
      <c r="B3208" s="23">
        <v>1</v>
      </c>
      <c r="C3208" s="23">
        <v>5</v>
      </c>
      <c r="D3208" s="23">
        <v>14</v>
      </c>
      <c r="E3208" s="23">
        <v>4</v>
      </c>
      <c r="F3208" s="48">
        <f>Profiles!F3200</f>
        <v>1056</v>
      </c>
      <c r="G3208" s="48">
        <f>Profiles!G3200</f>
        <v>348.80000000000007</v>
      </c>
      <c r="H3208" s="48">
        <f>Profiles!H3200</f>
        <v>623.45799999999997</v>
      </c>
      <c r="I3208" s="24">
        <f t="shared" si="591"/>
        <v>2028.2580000000003</v>
      </c>
      <c r="J3208" s="49">
        <f>Profiles!L3200*'2019 Calculations'!$C$8</f>
        <v>47.363879135047654</v>
      </c>
      <c r="K3208" s="49">
        <f>Profiles!M3200*'2019 Calculations'!$C$9</f>
        <v>0</v>
      </c>
      <c r="L3208" s="49">
        <f t="shared" si="592"/>
        <v>1980.8941208649526</v>
      </c>
      <c r="M3208" s="49">
        <f>MIN(M3207-MIN(IF(L3208&gt;0,MIN(L3208,'2019 Calculations'!$C$10)),M3207)+MIN(IF(L3208&lt;0,-L3208),'2019 Calculations'!$C$10),'2019 Calculations'!$C$13)</f>
        <v>0</v>
      </c>
      <c r="N3208" s="49">
        <f t="shared" si="593"/>
        <v>0</v>
      </c>
      <c r="O3208" s="42">
        <f t="shared" si="594"/>
        <v>0</v>
      </c>
      <c r="Q3208" s="49">
        <f t="shared" si="595"/>
        <v>1980.8941208649526</v>
      </c>
      <c r="R3208" s="70">
        <f t="shared" si="596"/>
        <v>800</v>
      </c>
      <c r="S3208" s="70">
        <f t="shared" si="597"/>
        <v>1000</v>
      </c>
      <c r="T3208" s="70">
        <f t="shared" si="598"/>
        <v>180.89412086495258</v>
      </c>
      <c r="U3208" s="70">
        <f t="shared" si="599"/>
        <v>0</v>
      </c>
      <c r="W3208" s="49">
        <f>MIN(MAX(W3207+MAX(MIN(SUM($R$5:$U$5)-L3208,'2019 Calculations'!$C$10),-'2019 Calculations'!$C$10),0),'2019 Calculations'!$C$13)</f>
        <v>0</v>
      </c>
      <c r="X3208" s="43">
        <f t="shared" si="590"/>
        <v>0</v>
      </c>
      <c r="Y3208" s="49">
        <f t="shared" si="600"/>
        <v>0</v>
      </c>
      <c r="AA3208">
        <f>Q3208/SUM($Q$13:$Q$8772)*3*'[1]PS 6'!$E$366</f>
        <v>1.837756462124448</v>
      </c>
      <c r="AB3208" s="3">
        <f>J3208*'[1]PS 6'!$E$368</f>
        <v>189.45551654019062</v>
      </c>
      <c r="AC3208" s="3">
        <f t="shared" si="601"/>
        <v>-187.61776007806617</v>
      </c>
      <c r="AD3208" s="27">
        <f>AC3208*'[1]PS 6'!$E$365</f>
        <v>-37.523552015613234</v>
      </c>
      <c r="AE3208" s="27">
        <f>IF(AC3208&gt;0,AC3208*'[1]PS 6'!$E$365,[1]Data!AD3208*SUM([1]Data!M3208:P3208)/1000)</f>
        <v>4.4642624961823479E-3</v>
      </c>
    </row>
    <row r="3209" spans="2:31">
      <c r="B3209" s="23">
        <v>1</v>
      </c>
      <c r="C3209" s="23">
        <v>5</v>
      </c>
      <c r="D3209" s="23">
        <v>14</v>
      </c>
      <c r="E3209" s="23">
        <v>5</v>
      </c>
      <c r="F3209" s="48">
        <f>Profiles!F3201</f>
        <v>1162</v>
      </c>
      <c r="G3209" s="48">
        <f>Profiles!G3201</f>
        <v>348.80000000000007</v>
      </c>
      <c r="H3209" s="48">
        <f>Profiles!H3201</f>
        <v>618.75</v>
      </c>
      <c r="I3209" s="24">
        <f t="shared" si="591"/>
        <v>2129.5500000000002</v>
      </c>
      <c r="J3209" s="49">
        <f>Profiles!L3201*'2019 Calculations'!$C$8</f>
        <v>49.516782732095272</v>
      </c>
      <c r="K3209" s="49">
        <f>Profiles!M3201*'2019 Calculations'!$C$9</f>
        <v>0</v>
      </c>
      <c r="L3209" s="49">
        <f t="shared" si="592"/>
        <v>2080.033217267905</v>
      </c>
      <c r="M3209" s="49">
        <f>MIN(M3208-MIN(IF(L3209&gt;0,MIN(L3209,'2019 Calculations'!$C$10)),M3208)+MIN(IF(L3209&lt;0,-L3209),'2019 Calculations'!$C$10),'2019 Calculations'!$C$13)</f>
        <v>0</v>
      </c>
      <c r="N3209" s="49">
        <f t="shared" si="593"/>
        <v>0</v>
      </c>
      <c r="O3209" s="42">
        <f t="shared" si="594"/>
        <v>0</v>
      </c>
      <c r="Q3209" s="49">
        <f t="shared" si="595"/>
        <v>2080.033217267905</v>
      </c>
      <c r="R3209" s="70">
        <f t="shared" si="596"/>
        <v>800</v>
      </c>
      <c r="S3209" s="70">
        <f t="shared" si="597"/>
        <v>1000</v>
      </c>
      <c r="T3209" s="70">
        <f t="shared" si="598"/>
        <v>280.033217267905</v>
      </c>
      <c r="U3209" s="70">
        <f t="shared" si="599"/>
        <v>0</v>
      </c>
      <c r="W3209" s="49">
        <f>MIN(MAX(W3208+MAX(MIN(SUM($R$5:$U$5)-L3209,'2019 Calculations'!$C$10),-'2019 Calculations'!$C$10),0),'2019 Calculations'!$C$13)</f>
        <v>0</v>
      </c>
      <c r="X3209" s="43">
        <f t="shared" si="590"/>
        <v>0</v>
      </c>
      <c r="Y3209" s="49">
        <f t="shared" si="600"/>
        <v>0</v>
      </c>
      <c r="AA3209">
        <f>Q3209/SUM($Q$13:$Q$8772)*3*'[1]PS 6'!$E$366</f>
        <v>1.9297318550263916</v>
      </c>
      <c r="AB3209" s="3">
        <f>J3209*'[1]PS 6'!$E$368</f>
        <v>198.06713092838109</v>
      </c>
      <c r="AC3209" s="3">
        <f t="shared" si="601"/>
        <v>-196.13739907335469</v>
      </c>
      <c r="AD3209" s="27">
        <f>AC3209*'[1]PS 6'!$E$365</f>
        <v>-39.227479814670943</v>
      </c>
      <c r="AE3209" s="27">
        <f>IF(AC3209&gt;0,AC3209*'[1]PS 6'!$E$365,[1]Data!AD3209*SUM([1]Data!M3209:P3209)/1000)</f>
        <v>7.1483896824067941E-3</v>
      </c>
    </row>
    <row r="3210" spans="2:31">
      <c r="B3210" s="23">
        <v>1</v>
      </c>
      <c r="C3210" s="23">
        <v>5</v>
      </c>
      <c r="D3210" s="23">
        <v>14</v>
      </c>
      <c r="E3210" s="23">
        <v>6</v>
      </c>
      <c r="F3210" s="48">
        <f>Profiles!F3202</f>
        <v>1458.0000000000002</v>
      </c>
      <c r="G3210" s="48">
        <f>Profiles!G3202</f>
        <v>348.80000000000007</v>
      </c>
      <c r="H3210" s="48">
        <f>Profiles!H3202</f>
        <v>612.82899999999995</v>
      </c>
      <c r="I3210" s="24">
        <f t="shared" si="591"/>
        <v>2419.6289999999999</v>
      </c>
      <c r="J3210" s="49">
        <f>Profiles!L3202*'2019 Calculations'!$C$8</f>
        <v>40.905168343904791</v>
      </c>
      <c r="K3210" s="49">
        <f>Profiles!M3202*'2019 Calculations'!$C$9</f>
        <v>16.166871757485687</v>
      </c>
      <c r="L3210" s="49">
        <f t="shared" si="592"/>
        <v>2362.5569598986094</v>
      </c>
      <c r="M3210" s="49">
        <f>MIN(M3209-MIN(IF(L3210&gt;0,MIN(L3210,'2019 Calculations'!$C$10)),M3209)+MIN(IF(L3210&lt;0,-L3210),'2019 Calculations'!$C$10),'2019 Calculations'!$C$13)</f>
        <v>0</v>
      </c>
      <c r="N3210" s="49">
        <f t="shared" si="593"/>
        <v>0</v>
      </c>
      <c r="O3210" s="42">
        <f t="shared" si="594"/>
        <v>0</v>
      </c>
      <c r="Q3210" s="49">
        <f t="shared" si="595"/>
        <v>2362.5569598986094</v>
      </c>
      <c r="R3210" s="70">
        <f t="shared" si="596"/>
        <v>800</v>
      </c>
      <c r="S3210" s="70">
        <f t="shared" si="597"/>
        <v>1000</v>
      </c>
      <c r="T3210" s="70">
        <f t="shared" si="598"/>
        <v>562.55695989860942</v>
      </c>
      <c r="U3210" s="70">
        <f t="shared" si="599"/>
        <v>0</v>
      </c>
      <c r="W3210" s="49">
        <f>MIN(MAX(W3209+MAX(MIN(SUM($R$5:$U$5)-L3210,'2019 Calculations'!$C$10),-'2019 Calculations'!$C$10),0),'2019 Calculations'!$C$13)</f>
        <v>0</v>
      </c>
      <c r="X3210" s="43">
        <f t="shared" si="590"/>
        <v>0</v>
      </c>
      <c r="Y3210" s="49">
        <f t="shared" si="600"/>
        <v>0</v>
      </c>
      <c r="AA3210">
        <f>Q3210/SUM($Q$13:$Q$8772)*3*'[1]PS 6'!$E$366</f>
        <v>2.1918406816690039</v>
      </c>
      <c r="AB3210" s="3">
        <f>J3210*'[1]PS 6'!$E$368</f>
        <v>163.62067337561916</v>
      </c>
      <c r="AC3210" s="3">
        <f t="shared" si="601"/>
        <v>-161.42883269395017</v>
      </c>
      <c r="AD3210" s="27">
        <f>AC3210*'[1]PS 6'!$E$365</f>
        <v>-32.285766538790035</v>
      </c>
      <c r="AE3210" s="27">
        <f>IF(AC3210&gt;0,AC3210*'[1]PS 6'!$E$365,[1]Data!AD3210*SUM([1]Data!M3210:P3210)/1000)</f>
        <v>3.8359210985700249E-3</v>
      </c>
    </row>
    <row r="3211" spans="2:31">
      <c r="B3211" s="23">
        <v>1</v>
      </c>
      <c r="C3211" s="23">
        <v>5</v>
      </c>
      <c r="D3211" s="23">
        <v>14</v>
      </c>
      <c r="E3211" s="23">
        <v>7</v>
      </c>
      <c r="F3211" s="48">
        <f>Profiles!F3203</f>
        <v>1796</v>
      </c>
      <c r="G3211" s="48">
        <f>Profiles!G3203</f>
        <v>348.80000000000007</v>
      </c>
      <c r="H3211" s="48">
        <f>Profiles!H3203</f>
        <v>606.54999999999995</v>
      </c>
      <c r="I3211" s="24">
        <f t="shared" si="591"/>
        <v>2751.3500000000004</v>
      </c>
      <c r="J3211" s="49">
        <f>Profiles!L3203*'2019 Calculations'!$C$8</f>
        <v>27.987746761619071</v>
      </c>
      <c r="K3211" s="49">
        <f>Profiles!M3203*'2019 Calculations'!$C$9</f>
        <v>125.28271116611471</v>
      </c>
      <c r="L3211" s="49">
        <f t="shared" si="592"/>
        <v>2598.0795420722666</v>
      </c>
      <c r="M3211" s="49">
        <f>MIN(M3210-MIN(IF(L3211&gt;0,MIN(L3211,'2019 Calculations'!$C$10)),M3210)+MIN(IF(L3211&lt;0,-L3211),'2019 Calculations'!$C$10),'2019 Calculations'!$C$13)</f>
        <v>0</v>
      </c>
      <c r="N3211" s="49">
        <f t="shared" si="593"/>
        <v>0</v>
      </c>
      <c r="O3211" s="42">
        <f t="shared" si="594"/>
        <v>0</v>
      </c>
      <c r="Q3211" s="49">
        <f t="shared" si="595"/>
        <v>2598.0795420722666</v>
      </c>
      <c r="R3211" s="70">
        <f t="shared" si="596"/>
        <v>800</v>
      </c>
      <c r="S3211" s="70">
        <f t="shared" si="597"/>
        <v>1000</v>
      </c>
      <c r="T3211" s="70">
        <f t="shared" si="598"/>
        <v>798.07954207226658</v>
      </c>
      <c r="U3211" s="70">
        <f t="shared" si="599"/>
        <v>0</v>
      </c>
      <c r="W3211" s="49">
        <f>MIN(MAX(W3210+MAX(MIN(SUM($R$5:$U$5)-L3211,'2019 Calculations'!$C$10),-'2019 Calculations'!$C$10),0),'2019 Calculations'!$C$13)</f>
        <v>0</v>
      </c>
      <c r="X3211" s="43">
        <f t="shared" si="590"/>
        <v>0</v>
      </c>
      <c r="Y3211" s="49">
        <f t="shared" si="600"/>
        <v>0</v>
      </c>
      <c r="AA3211">
        <f>Q3211/SUM($Q$13:$Q$8772)*3*'[1]PS 6'!$E$366</f>
        <v>2.4103446101762378</v>
      </c>
      <c r="AB3211" s="3">
        <f>J3211*'[1]PS 6'!$E$368</f>
        <v>111.95098704647629</v>
      </c>
      <c r="AC3211" s="3">
        <f t="shared" si="601"/>
        <v>-109.54064243630005</v>
      </c>
      <c r="AD3211" s="27">
        <f>AC3211*'[1]PS 6'!$E$365</f>
        <v>-21.908128487260011</v>
      </c>
      <c r="AE3211" s="27">
        <f>IF(AC3211&gt;0,AC3211*'[1]PS 6'!$E$365,[1]Data!AD3211*SUM([1]Data!M3211:P3211)/1000)</f>
        <v>0</v>
      </c>
    </row>
    <row r="3212" spans="2:31">
      <c r="B3212" s="23">
        <v>1</v>
      </c>
      <c r="C3212" s="23">
        <v>5</v>
      </c>
      <c r="D3212" s="23">
        <v>14</v>
      </c>
      <c r="E3212" s="23">
        <v>8</v>
      </c>
      <c r="F3212" s="48">
        <f>Profiles!F3204</f>
        <v>1694</v>
      </c>
      <c r="G3212" s="48">
        <f>Profiles!G3204</f>
        <v>644.9</v>
      </c>
      <c r="H3212" s="48">
        <f>Profiles!H3204</f>
        <v>600</v>
      </c>
      <c r="I3212" s="24">
        <f t="shared" si="591"/>
        <v>2938.9</v>
      </c>
      <c r="J3212" s="49">
        <f>Profiles!L3204*'2019 Calculations'!$C$8</f>
        <v>0</v>
      </c>
      <c r="K3212" s="49">
        <f>Profiles!M3204*'2019 Calculations'!$C$9</f>
        <v>312.50957068532614</v>
      </c>
      <c r="L3212" s="49">
        <f t="shared" si="592"/>
        <v>2626.3904293146738</v>
      </c>
      <c r="M3212" s="49">
        <f>MIN(M3211-MIN(IF(L3212&gt;0,MIN(L3212,'2019 Calculations'!$C$10)),M3211)+MIN(IF(L3212&lt;0,-L3212),'2019 Calculations'!$C$10),'2019 Calculations'!$C$13)</f>
        <v>0</v>
      </c>
      <c r="N3212" s="49">
        <f t="shared" si="593"/>
        <v>0</v>
      </c>
      <c r="O3212" s="42">
        <f t="shared" si="594"/>
        <v>0</v>
      </c>
      <c r="Q3212" s="49">
        <f t="shared" si="595"/>
        <v>2626.3904293146738</v>
      </c>
      <c r="R3212" s="70">
        <f t="shared" si="596"/>
        <v>800</v>
      </c>
      <c r="S3212" s="70">
        <f t="shared" si="597"/>
        <v>1000</v>
      </c>
      <c r="T3212" s="70">
        <f t="shared" si="598"/>
        <v>826.39042931467384</v>
      </c>
      <c r="U3212" s="70">
        <f t="shared" si="599"/>
        <v>0</v>
      </c>
      <c r="W3212" s="49">
        <f>MIN(MAX(W3211+MAX(MIN(SUM($R$5:$U$5)-L3212,'2019 Calculations'!$C$10),-'2019 Calculations'!$C$10),0),'2019 Calculations'!$C$13)</f>
        <v>0</v>
      </c>
      <c r="X3212" s="43">
        <f t="shared" si="590"/>
        <v>0</v>
      </c>
      <c r="Y3212" s="49">
        <f t="shared" si="600"/>
        <v>0</v>
      </c>
      <c r="AA3212">
        <f>Q3212/SUM($Q$13:$Q$8772)*3*'[1]PS 6'!$E$366</f>
        <v>2.4366097777236537</v>
      </c>
      <c r="AB3212" s="3">
        <f>J3212*'[1]PS 6'!$E$368</f>
        <v>0</v>
      </c>
      <c r="AC3212" s="3">
        <f t="shared" si="601"/>
        <v>2.4366097777236537</v>
      </c>
      <c r="AD3212" s="27">
        <f>AC3212*'[1]PS 6'!$E$365</f>
        <v>0.48732195554473079</v>
      </c>
      <c r="AE3212" s="27">
        <f>IF(AC3212&gt;0,AC3212*'[1]PS 6'!$E$365,[1]Data!AD3212*SUM([1]Data!M3212:P3212)/1000)</f>
        <v>0.48732195554473079</v>
      </c>
    </row>
    <row r="3213" spans="2:31">
      <c r="B3213" s="23">
        <v>1</v>
      </c>
      <c r="C3213" s="23">
        <v>5</v>
      </c>
      <c r="D3213" s="23">
        <v>14</v>
      </c>
      <c r="E3213" s="23">
        <v>9</v>
      </c>
      <c r="F3213" s="48">
        <f>Profiles!F3205</f>
        <v>1578</v>
      </c>
      <c r="G3213" s="48">
        <f>Profiles!G3205</f>
        <v>697.4</v>
      </c>
      <c r="H3213" s="48">
        <f>Profiles!H3205</f>
        <v>600</v>
      </c>
      <c r="I3213" s="24">
        <f t="shared" si="591"/>
        <v>2875.4</v>
      </c>
      <c r="J3213" s="49">
        <f>Profiles!L3205*'2019 Calculations'!$C$8</f>
        <v>4.3058071940952409</v>
      </c>
      <c r="K3213" s="49">
        <f>Profiles!M3205*'2019 Calculations'!$C$9</f>
        <v>481.54166422850125</v>
      </c>
      <c r="L3213" s="49">
        <f t="shared" si="592"/>
        <v>2389.5525285774033</v>
      </c>
      <c r="M3213" s="49">
        <f>MIN(M3212-MIN(IF(L3213&gt;0,MIN(L3213,'2019 Calculations'!$C$10)),M3212)+MIN(IF(L3213&lt;0,-L3213),'2019 Calculations'!$C$10),'2019 Calculations'!$C$13)</f>
        <v>0</v>
      </c>
      <c r="N3213" s="49">
        <f t="shared" si="593"/>
        <v>0</v>
      </c>
      <c r="O3213" s="42">
        <f t="shared" si="594"/>
        <v>0</v>
      </c>
      <c r="Q3213" s="49">
        <f t="shared" si="595"/>
        <v>2389.5525285774033</v>
      </c>
      <c r="R3213" s="70">
        <f t="shared" si="596"/>
        <v>800</v>
      </c>
      <c r="S3213" s="70">
        <f t="shared" si="597"/>
        <v>1000</v>
      </c>
      <c r="T3213" s="70">
        <f t="shared" si="598"/>
        <v>589.55252857740334</v>
      </c>
      <c r="U3213" s="70">
        <f t="shared" si="599"/>
        <v>0</v>
      </c>
      <c r="W3213" s="49">
        <f>MIN(MAX(W3212+MAX(MIN(SUM($R$5:$U$5)-L3213,'2019 Calculations'!$C$10),-'2019 Calculations'!$C$10),0),'2019 Calculations'!$C$13)</f>
        <v>0</v>
      </c>
      <c r="X3213" s="43">
        <f t="shared" ref="X3213:X3276" si="602">IF(W3212-W3213&gt;0,W3212-W3213,0)</f>
        <v>0</v>
      </c>
      <c r="Y3213" s="49">
        <f t="shared" si="600"/>
        <v>0</v>
      </c>
      <c r="AA3213">
        <f>Q3213/SUM($Q$13:$Q$8772)*3*'[1]PS 6'!$E$366</f>
        <v>2.2168855744099218</v>
      </c>
      <c r="AB3213" s="3">
        <f>J3213*'[1]PS 6'!$E$368</f>
        <v>17.223228776380964</v>
      </c>
      <c r="AC3213" s="3">
        <f t="shared" si="601"/>
        <v>-15.006343201971042</v>
      </c>
      <c r="AD3213" s="27">
        <f>AC3213*'[1]PS 6'!$E$365</f>
        <v>-3.0012686403942084</v>
      </c>
      <c r="AE3213" s="27">
        <f>IF(AC3213&gt;0,AC3213*'[1]PS 6'!$E$365,[1]Data!AD3213*SUM([1]Data!M3213:P3213)/1000)</f>
        <v>0</v>
      </c>
    </row>
    <row r="3214" spans="2:31">
      <c r="B3214" s="23">
        <v>1</v>
      </c>
      <c r="C3214" s="23">
        <v>5</v>
      </c>
      <c r="D3214" s="23">
        <v>14</v>
      </c>
      <c r="E3214" s="23">
        <v>10</v>
      </c>
      <c r="F3214" s="48">
        <f>Profiles!F3206</f>
        <v>1607.9999999999998</v>
      </c>
      <c r="G3214" s="48">
        <f>Profiles!G3206</f>
        <v>760.90000000000009</v>
      </c>
      <c r="H3214" s="48">
        <f>Profiles!H3206</f>
        <v>600</v>
      </c>
      <c r="I3214" s="24">
        <f t="shared" ref="I3214:I3277" si="603">SUM(F3214:H3214)</f>
        <v>2968.8999999999996</v>
      </c>
      <c r="J3214" s="49">
        <f>Profiles!L3206*'2019 Calculations'!$C$8</f>
        <v>40.905168343904791</v>
      </c>
      <c r="K3214" s="49">
        <f>Profiles!M3206*'2019 Calculations'!$C$9</f>
        <v>607.69670547499061</v>
      </c>
      <c r="L3214" s="49">
        <f t="shared" ref="L3214:L3277" si="604">I3214-J3214-K3214</f>
        <v>2320.2981261811042</v>
      </c>
      <c r="M3214" s="49">
        <f>MIN(M3213-MIN(IF(L3214&gt;0,MIN(L3214,'2019 Calculations'!$C$10)),M3213)+MIN(IF(L3214&lt;0,-L3214),'2019 Calculations'!$C$10),'2019 Calculations'!$C$13)</f>
        <v>0</v>
      </c>
      <c r="N3214" s="49">
        <f t="shared" ref="N3214:N3277" si="605">M3214-M3213</f>
        <v>0</v>
      </c>
      <c r="O3214" s="42">
        <f t="shared" ref="O3214:O3277" si="606">MAX(-L3214-N3214,0)</f>
        <v>0</v>
      </c>
      <c r="Q3214" s="49">
        <f t="shared" ref="Q3214:Q3277" si="607">L3214+N3214+O3214</f>
        <v>2320.2981261811042</v>
      </c>
      <c r="R3214" s="70">
        <f t="shared" ref="R3214:R3277" si="608">MAX(MIN(Q3214,R$5),0)</f>
        <v>800</v>
      </c>
      <c r="S3214" s="70">
        <f t="shared" ref="S3214:S3277" si="609">MAX(MIN(Q3214-R3214,S$5),0)</f>
        <v>1000</v>
      </c>
      <c r="T3214" s="70">
        <f t="shared" ref="T3214:T3277" si="610">MAX(MIN(Q3214-R3214-S3214,T$5),0)</f>
        <v>520.29812618110418</v>
      </c>
      <c r="U3214" s="70">
        <f t="shared" ref="U3214:U3277" si="611">MAX(MIN(Q3214-R3214-S3214-T3214,U$5),0)</f>
        <v>0</v>
      </c>
      <c r="W3214" s="49">
        <f>MIN(MAX(W3213+MAX(MIN(SUM($R$5:$U$5)-L3214,'2019 Calculations'!$C$10),-'2019 Calculations'!$C$10),0),'2019 Calculations'!$C$13)</f>
        <v>0</v>
      </c>
      <c r="X3214" s="43">
        <f t="shared" si="602"/>
        <v>0</v>
      </c>
      <c r="Y3214" s="49">
        <f t="shared" ref="Y3214:Y3277" si="612">IF(MAX(L3214-SUM($R$5:$U$5,X3214),0)&lt;1,0,MAX(L3214-SUM($R$5:$U$5,X3214),0))</f>
        <v>0</v>
      </c>
      <c r="AA3214">
        <f>Q3214/SUM($Q$13:$Q$8772)*3*'[1]PS 6'!$E$366</f>
        <v>2.1526354339335638</v>
      </c>
      <c r="AB3214" s="3">
        <f>J3214*'[1]PS 6'!$E$368</f>
        <v>163.62067337561916</v>
      </c>
      <c r="AC3214" s="3">
        <f t="shared" ref="AC3214:AC3277" si="613">AA3214-AB3214</f>
        <v>-161.46803794168559</v>
      </c>
      <c r="AD3214" s="27">
        <f>AC3214*'[1]PS 6'!$E$365</f>
        <v>-32.293607588337117</v>
      </c>
      <c r="AE3214" s="27">
        <f>IF(AC3214&gt;0,AC3214*'[1]PS 6'!$E$365,[1]Data!AD3214*SUM([1]Data!M3214:P3214)/1000)</f>
        <v>0</v>
      </c>
    </row>
    <row r="3215" spans="2:31">
      <c r="B3215" s="23">
        <v>1</v>
      </c>
      <c r="C3215" s="23">
        <v>5</v>
      </c>
      <c r="D3215" s="23">
        <v>14</v>
      </c>
      <c r="E3215" s="23">
        <v>11</v>
      </c>
      <c r="F3215" s="48">
        <f>Profiles!F3207</f>
        <v>1603.9999999999998</v>
      </c>
      <c r="G3215" s="48">
        <f>Profiles!G3207</f>
        <v>348.80000000000007</v>
      </c>
      <c r="H3215" s="48">
        <f>Profiles!H3207</f>
        <v>600</v>
      </c>
      <c r="I3215" s="24">
        <f t="shared" si="603"/>
        <v>2552.7999999999997</v>
      </c>
      <c r="J3215" s="49">
        <f>Profiles!L3207*'2019 Calculations'!$C$8</f>
        <v>51.669686329142891</v>
      </c>
      <c r="K3215" s="49">
        <f>Profiles!M3207*'2019 Calculations'!$C$9</f>
        <v>691.02221075253772</v>
      </c>
      <c r="L3215" s="49">
        <f t="shared" si="604"/>
        <v>1810.1081029183192</v>
      </c>
      <c r="M3215" s="49">
        <f>MIN(M3214-MIN(IF(L3215&gt;0,MIN(L3215,'2019 Calculations'!$C$10)),M3214)+MIN(IF(L3215&lt;0,-L3215),'2019 Calculations'!$C$10),'2019 Calculations'!$C$13)</f>
        <v>0</v>
      </c>
      <c r="N3215" s="49">
        <f t="shared" si="605"/>
        <v>0</v>
      </c>
      <c r="O3215" s="42">
        <f t="shared" si="606"/>
        <v>0</v>
      </c>
      <c r="Q3215" s="49">
        <f t="shared" si="607"/>
        <v>1810.1081029183192</v>
      </c>
      <c r="R3215" s="70">
        <f t="shared" si="608"/>
        <v>800</v>
      </c>
      <c r="S3215" s="70">
        <f t="shared" si="609"/>
        <v>1000</v>
      </c>
      <c r="T3215" s="70">
        <f t="shared" si="610"/>
        <v>10.108102918319219</v>
      </c>
      <c r="U3215" s="70">
        <f t="shared" si="611"/>
        <v>0</v>
      </c>
      <c r="W3215" s="49">
        <f>MIN(MAX(W3214+MAX(MIN(SUM($R$5:$U$5)-L3215,'2019 Calculations'!$C$10),-'2019 Calculations'!$C$10),0),'2019 Calculations'!$C$13)</f>
        <v>0</v>
      </c>
      <c r="X3215" s="43">
        <f t="shared" si="602"/>
        <v>0</v>
      </c>
      <c r="Y3215" s="49">
        <f t="shared" si="612"/>
        <v>0</v>
      </c>
      <c r="AA3215">
        <f>Q3215/SUM($Q$13:$Q$8772)*3*'[1]PS 6'!$E$366</f>
        <v>1.6793112909181849</v>
      </c>
      <c r="AB3215" s="3">
        <f>J3215*'[1]PS 6'!$E$368</f>
        <v>206.67874531657156</v>
      </c>
      <c r="AC3215" s="3">
        <f t="shared" si="613"/>
        <v>-204.99943402565339</v>
      </c>
      <c r="AD3215" s="27">
        <f>AC3215*'[1]PS 6'!$E$365</f>
        <v>-40.999886805130679</v>
      </c>
      <c r="AE3215" s="27">
        <f>IF(AC3215&gt;0,AC3215*'[1]PS 6'!$E$365,[1]Data!AD3215*SUM([1]Data!M3215:P3215)/1000)</f>
        <v>0</v>
      </c>
    </row>
    <row r="3216" spans="2:31">
      <c r="B3216" s="23">
        <v>1</v>
      </c>
      <c r="C3216" s="23">
        <v>5</v>
      </c>
      <c r="D3216" s="23">
        <v>14</v>
      </c>
      <c r="E3216" s="23">
        <v>12</v>
      </c>
      <c r="F3216" s="48">
        <f>Profiles!F3208</f>
        <v>1549.9999999999998</v>
      </c>
      <c r="G3216" s="48">
        <f>Profiles!G3208</f>
        <v>348.80000000000007</v>
      </c>
      <c r="H3216" s="48">
        <f>Profiles!H3208</f>
        <v>600</v>
      </c>
      <c r="I3216" s="24">
        <f t="shared" si="603"/>
        <v>2498.7999999999997</v>
      </c>
      <c r="J3216" s="49">
        <f>Profiles!L3208*'2019 Calculations'!$C$8</f>
        <v>34.446457552761927</v>
      </c>
      <c r="K3216" s="49">
        <f>Profiles!M3208*'2019 Calculations'!$C$9</f>
        <v>728.9095588258142</v>
      </c>
      <c r="L3216" s="49">
        <f t="shared" si="604"/>
        <v>1735.4439836214237</v>
      </c>
      <c r="M3216" s="49">
        <f>MIN(M3215-MIN(IF(L3216&gt;0,MIN(L3216,'2019 Calculations'!$C$10)),M3215)+MIN(IF(L3216&lt;0,-L3216),'2019 Calculations'!$C$10),'2019 Calculations'!$C$13)</f>
        <v>0</v>
      </c>
      <c r="N3216" s="49">
        <f t="shared" si="605"/>
        <v>0</v>
      </c>
      <c r="O3216" s="42">
        <f t="shared" si="606"/>
        <v>0</v>
      </c>
      <c r="Q3216" s="49">
        <f t="shared" si="607"/>
        <v>1735.4439836214237</v>
      </c>
      <c r="R3216" s="70">
        <f t="shared" si="608"/>
        <v>800</v>
      </c>
      <c r="S3216" s="70">
        <f t="shared" si="609"/>
        <v>935.44398362142374</v>
      </c>
      <c r="T3216" s="70">
        <f t="shared" si="610"/>
        <v>0</v>
      </c>
      <c r="U3216" s="70">
        <f t="shared" si="611"/>
        <v>0</v>
      </c>
      <c r="W3216" s="49">
        <f>MIN(MAX(W3215+MAX(MIN(SUM($R$5:$U$5)-L3216,'2019 Calculations'!$C$10),-'2019 Calculations'!$C$10),0),'2019 Calculations'!$C$13)</f>
        <v>0</v>
      </c>
      <c r="X3216" s="43">
        <f t="shared" si="602"/>
        <v>0</v>
      </c>
      <c r="Y3216" s="49">
        <f t="shared" si="612"/>
        <v>0</v>
      </c>
      <c r="AA3216">
        <f>Q3216/SUM($Q$13:$Q$8772)*3*'[1]PS 6'!$E$366</f>
        <v>1.6100423349041271</v>
      </c>
      <c r="AB3216" s="3">
        <f>J3216*'[1]PS 6'!$E$368</f>
        <v>137.78583021104771</v>
      </c>
      <c r="AC3216" s="3">
        <f t="shared" si="613"/>
        <v>-136.17578787614357</v>
      </c>
      <c r="AD3216" s="27">
        <f>AC3216*'[1]PS 6'!$E$365</f>
        <v>-27.235157575228715</v>
      </c>
      <c r="AE3216" s="27">
        <f>IF(AC3216&gt;0,AC3216*'[1]PS 6'!$E$365,[1]Data!AD3216*SUM([1]Data!M3216:P3216)/1000)</f>
        <v>0</v>
      </c>
    </row>
    <row r="3217" spans="2:31">
      <c r="B3217" s="23">
        <v>1</v>
      </c>
      <c r="C3217" s="23">
        <v>5</v>
      </c>
      <c r="D3217" s="23">
        <v>14</v>
      </c>
      <c r="E3217" s="23">
        <v>13</v>
      </c>
      <c r="F3217" s="48">
        <f>Profiles!F3209</f>
        <v>1492</v>
      </c>
      <c r="G3217" s="48">
        <f>Profiles!G3209</f>
        <v>348.80000000000007</v>
      </c>
      <c r="H3217" s="48">
        <f>Profiles!H3209</f>
        <v>600</v>
      </c>
      <c r="I3217" s="24">
        <f t="shared" si="603"/>
        <v>2440.8000000000002</v>
      </c>
      <c r="J3217" s="49">
        <f>Profiles!L3209*'2019 Calculations'!$C$8</f>
        <v>15.070325179333343</v>
      </c>
      <c r="K3217" s="49">
        <f>Profiles!M3209*'2019 Calculations'!$C$9</f>
        <v>722.98134812325372</v>
      </c>
      <c r="L3217" s="49">
        <f t="shared" si="604"/>
        <v>1702.7483266974132</v>
      </c>
      <c r="M3217" s="49">
        <f>MIN(M3216-MIN(IF(L3217&gt;0,MIN(L3217,'2019 Calculations'!$C$10)),M3216)+MIN(IF(L3217&lt;0,-L3217),'2019 Calculations'!$C$10),'2019 Calculations'!$C$13)</f>
        <v>0</v>
      </c>
      <c r="N3217" s="49">
        <f t="shared" si="605"/>
        <v>0</v>
      </c>
      <c r="O3217" s="42">
        <f t="shared" si="606"/>
        <v>0</v>
      </c>
      <c r="Q3217" s="49">
        <f t="shared" si="607"/>
        <v>1702.7483266974132</v>
      </c>
      <c r="R3217" s="70">
        <f t="shared" si="608"/>
        <v>800</v>
      </c>
      <c r="S3217" s="70">
        <f t="shared" si="609"/>
        <v>902.74832669741318</v>
      </c>
      <c r="T3217" s="70">
        <f t="shared" si="610"/>
        <v>0</v>
      </c>
      <c r="U3217" s="70">
        <f t="shared" si="611"/>
        <v>0</v>
      </c>
      <c r="W3217" s="49">
        <f>MIN(MAX(W3216+MAX(MIN(SUM($R$5:$U$5)-L3217,'2019 Calculations'!$C$10),-'2019 Calculations'!$C$10),0),'2019 Calculations'!$C$13)</f>
        <v>0</v>
      </c>
      <c r="X3217" s="43">
        <f t="shared" si="602"/>
        <v>0</v>
      </c>
      <c r="Y3217" s="49">
        <f t="shared" si="612"/>
        <v>0</v>
      </c>
      <c r="AA3217">
        <f>Q3217/SUM($Q$13:$Q$8772)*3*'[1]PS 6'!$E$366</f>
        <v>1.5797092372576624</v>
      </c>
      <c r="AB3217" s="3">
        <f>J3217*'[1]PS 6'!$E$368</f>
        <v>60.281300717333373</v>
      </c>
      <c r="AC3217" s="3">
        <f t="shared" si="613"/>
        <v>-58.701591480075713</v>
      </c>
      <c r="AD3217" s="27">
        <f>AC3217*'[1]PS 6'!$E$365</f>
        <v>-11.740318296015143</v>
      </c>
      <c r="AE3217" s="27">
        <f>IF(AC3217&gt;0,AC3217*'[1]PS 6'!$E$365,[1]Data!AD3217*SUM([1]Data!M3217:P3217)/1000)</f>
        <v>0</v>
      </c>
    </row>
    <row r="3218" spans="2:31">
      <c r="B3218" s="23">
        <v>1</v>
      </c>
      <c r="C3218" s="23">
        <v>5</v>
      </c>
      <c r="D3218" s="23">
        <v>14</v>
      </c>
      <c r="E3218" s="23">
        <v>14</v>
      </c>
      <c r="F3218" s="48">
        <f>Profiles!F3210</f>
        <v>1468</v>
      </c>
      <c r="G3218" s="48">
        <f>Profiles!G3210</f>
        <v>348.80000000000007</v>
      </c>
      <c r="H3218" s="48">
        <f>Profiles!H3210</f>
        <v>600</v>
      </c>
      <c r="I3218" s="24">
        <f t="shared" si="603"/>
        <v>2416.8000000000002</v>
      </c>
      <c r="J3218" s="49">
        <f>Profiles!L3210*'2019 Calculations'!$C$8</f>
        <v>21.529035970476208</v>
      </c>
      <c r="K3218" s="49">
        <f>Profiles!M3210*'2019 Calculations'!$C$9</f>
        <v>673.44935310942537</v>
      </c>
      <c r="L3218" s="49">
        <f t="shared" si="604"/>
        <v>1721.8216109200985</v>
      </c>
      <c r="M3218" s="49">
        <f>MIN(M3217-MIN(IF(L3218&gt;0,MIN(L3218,'2019 Calculations'!$C$10)),M3217)+MIN(IF(L3218&lt;0,-L3218),'2019 Calculations'!$C$10),'2019 Calculations'!$C$13)</f>
        <v>0</v>
      </c>
      <c r="N3218" s="49">
        <f t="shared" si="605"/>
        <v>0</v>
      </c>
      <c r="O3218" s="42">
        <f t="shared" si="606"/>
        <v>0</v>
      </c>
      <c r="Q3218" s="49">
        <f t="shared" si="607"/>
        <v>1721.8216109200985</v>
      </c>
      <c r="R3218" s="70">
        <f t="shared" si="608"/>
        <v>800</v>
      </c>
      <c r="S3218" s="70">
        <f t="shared" si="609"/>
        <v>921.82161092009846</v>
      </c>
      <c r="T3218" s="70">
        <f t="shared" si="610"/>
        <v>0</v>
      </c>
      <c r="U3218" s="70">
        <f t="shared" si="611"/>
        <v>0</v>
      </c>
      <c r="W3218" s="49">
        <f>MIN(MAX(W3217+MAX(MIN(SUM($R$5:$U$5)-L3218,'2019 Calculations'!$C$10),-'2019 Calculations'!$C$10),0),'2019 Calculations'!$C$13)</f>
        <v>0</v>
      </c>
      <c r="X3218" s="43">
        <f t="shared" si="602"/>
        <v>0</v>
      </c>
      <c r="Y3218" s="49">
        <f t="shared" si="612"/>
        <v>0</v>
      </c>
      <c r="AA3218">
        <f>Q3218/SUM($Q$13:$Q$8772)*3*'[1]PS 6'!$E$366</f>
        <v>1.5974043028166789</v>
      </c>
      <c r="AB3218" s="3">
        <f>J3218*'[1]PS 6'!$E$368</f>
        <v>86.116143881904833</v>
      </c>
      <c r="AC3218" s="3">
        <f t="shared" si="613"/>
        <v>-84.518739579088148</v>
      </c>
      <c r="AD3218" s="27">
        <f>AC3218*'[1]PS 6'!$E$365</f>
        <v>-16.903747915817629</v>
      </c>
      <c r="AE3218" s="27">
        <f>IF(AC3218&gt;0,AC3218*'[1]PS 6'!$E$365,[1]Data!AD3218*SUM([1]Data!M3218:P3218)/1000)</f>
        <v>0</v>
      </c>
    </row>
    <row r="3219" spans="2:31">
      <c r="B3219" s="23">
        <v>1</v>
      </c>
      <c r="C3219" s="23">
        <v>5</v>
      </c>
      <c r="D3219" s="23">
        <v>14</v>
      </c>
      <c r="E3219" s="23">
        <v>15</v>
      </c>
      <c r="F3219" s="48">
        <f>Profiles!F3211</f>
        <v>1517.9999999999998</v>
      </c>
      <c r="G3219" s="48">
        <f>Profiles!G3211</f>
        <v>657.6</v>
      </c>
      <c r="H3219" s="48">
        <f>Profiles!H3211</f>
        <v>600</v>
      </c>
      <c r="I3219" s="24">
        <f t="shared" si="603"/>
        <v>2775.6</v>
      </c>
      <c r="J3219" s="49">
        <f>Profiles!L3211*'2019 Calculations'!$C$8</f>
        <v>83.963240284857193</v>
      </c>
      <c r="K3219" s="49">
        <f>Profiles!M3211*'2019 Calculations'!$C$9</f>
        <v>588.70243356313915</v>
      </c>
      <c r="L3219" s="49">
        <f t="shared" si="604"/>
        <v>2102.9343261520039</v>
      </c>
      <c r="M3219" s="49">
        <f>MIN(M3218-MIN(IF(L3219&gt;0,MIN(L3219,'2019 Calculations'!$C$10)),M3218)+MIN(IF(L3219&lt;0,-L3219),'2019 Calculations'!$C$10),'2019 Calculations'!$C$13)</f>
        <v>0</v>
      </c>
      <c r="N3219" s="49">
        <f t="shared" si="605"/>
        <v>0</v>
      </c>
      <c r="O3219" s="42">
        <f t="shared" si="606"/>
        <v>0</v>
      </c>
      <c r="Q3219" s="49">
        <f t="shared" si="607"/>
        <v>2102.9343261520039</v>
      </c>
      <c r="R3219" s="70">
        <f t="shared" si="608"/>
        <v>800</v>
      </c>
      <c r="S3219" s="70">
        <f t="shared" si="609"/>
        <v>1000</v>
      </c>
      <c r="T3219" s="70">
        <f t="shared" si="610"/>
        <v>302.93432615200391</v>
      </c>
      <c r="U3219" s="70">
        <f t="shared" si="611"/>
        <v>0</v>
      </c>
      <c r="W3219" s="49">
        <f>MIN(MAX(W3218+MAX(MIN(SUM($R$5:$U$5)-L3219,'2019 Calculations'!$C$10),-'2019 Calculations'!$C$10),0),'2019 Calculations'!$C$13)</f>
        <v>0</v>
      </c>
      <c r="X3219" s="43">
        <f t="shared" si="602"/>
        <v>0</v>
      </c>
      <c r="Y3219" s="49">
        <f t="shared" si="612"/>
        <v>0</v>
      </c>
      <c r="AA3219">
        <f>Q3219/SUM($Q$13:$Q$8772)*3*'[1]PS 6'!$E$366</f>
        <v>1.9509781500192769</v>
      </c>
      <c r="AB3219" s="3">
        <f>J3219*'[1]PS 6'!$E$368</f>
        <v>335.85296113942877</v>
      </c>
      <c r="AC3219" s="3">
        <f t="shared" si="613"/>
        <v>-333.90198298940948</v>
      </c>
      <c r="AD3219" s="27">
        <f>AC3219*'[1]PS 6'!$E$365</f>
        <v>-66.780396597881904</v>
      </c>
      <c r="AE3219" s="27">
        <f>IF(AC3219&gt;0,AC3219*'[1]PS 6'!$E$365,[1]Data!AD3219*SUM([1]Data!M3219:P3219)/1000)</f>
        <v>0</v>
      </c>
    </row>
    <row r="3220" spans="2:31">
      <c r="B3220" s="23">
        <v>1</v>
      </c>
      <c r="C3220" s="23">
        <v>5</v>
      </c>
      <c r="D3220" s="23">
        <v>14</v>
      </c>
      <c r="E3220" s="23">
        <v>16</v>
      </c>
      <c r="F3220" s="48">
        <f>Profiles!F3212</f>
        <v>1746</v>
      </c>
      <c r="G3220" s="48">
        <f>Profiles!G3212</f>
        <v>727.1</v>
      </c>
      <c r="H3220" s="48">
        <f>Profiles!H3212</f>
        <v>600</v>
      </c>
      <c r="I3220" s="24">
        <f t="shared" si="603"/>
        <v>3073.1</v>
      </c>
      <c r="J3220" s="49">
        <f>Profiles!L3212*'2019 Calculations'!$C$8</f>
        <v>230.36068488409543</v>
      </c>
      <c r="K3220" s="49">
        <f>Profiles!M3212*'2019 Calculations'!$C$9</f>
        <v>460.48015553157688</v>
      </c>
      <c r="L3220" s="49">
        <f t="shared" si="604"/>
        <v>2382.2591595843278</v>
      </c>
      <c r="M3220" s="49">
        <f>MIN(M3219-MIN(IF(L3220&gt;0,MIN(L3220,'2019 Calculations'!$C$10)),M3219)+MIN(IF(L3220&lt;0,-L3220),'2019 Calculations'!$C$10),'2019 Calculations'!$C$13)</f>
        <v>0</v>
      </c>
      <c r="N3220" s="49">
        <f t="shared" si="605"/>
        <v>0</v>
      </c>
      <c r="O3220" s="42">
        <f t="shared" si="606"/>
        <v>0</v>
      </c>
      <c r="Q3220" s="49">
        <f t="shared" si="607"/>
        <v>2382.2591595843278</v>
      </c>
      <c r="R3220" s="70">
        <f t="shared" si="608"/>
        <v>800</v>
      </c>
      <c r="S3220" s="70">
        <f t="shared" si="609"/>
        <v>1000</v>
      </c>
      <c r="T3220" s="70">
        <f t="shared" si="610"/>
        <v>582.25915958432779</v>
      </c>
      <c r="U3220" s="70">
        <f t="shared" si="611"/>
        <v>0</v>
      </c>
      <c r="W3220" s="49">
        <f>MIN(MAX(W3219+MAX(MIN(SUM($R$5:$U$5)-L3220,'2019 Calculations'!$C$10),-'2019 Calculations'!$C$10),0),'2019 Calculations'!$C$13)</f>
        <v>0</v>
      </c>
      <c r="X3220" s="43">
        <f t="shared" si="602"/>
        <v>0</v>
      </c>
      <c r="Y3220" s="49">
        <f t="shared" si="612"/>
        <v>0</v>
      </c>
      <c r="AA3220">
        <f>Q3220/SUM($Q$13:$Q$8772)*3*'[1]PS 6'!$E$366</f>
        <v>2.2101192178154414</v>
      </c>
      <c r="AB3220" s="3">
        <f>J3220*'[1]PS 6'!$E$368</f>
        <v>921.44273953638174</v>
      </c>
      <c r="AC3220" s="3">
        <f t="shared" si="613"/>
        <v>-919.23262031856632</v>
      </c>
      <c r="AD3220" s="27">
        <f>AC3220*'[1]PS 6'!$E$365</f>
        <v>-183.84652406371328</v>
      </c>
      <c r="AE3220" s="27">
        <f>IF(AC3220&gt;0,AC3220*'[1]PS 6'!$E$365,[1]Data!AD3220*SUM([1]Data!M3220:P3220)/1000)</f>
        <v>0</v>
      </c>
    </row>
    <row r="3221" spans="2:31">
      <c r="B3221" s="23">
        <v>1</v>
      </c>
      <c r="C3221" s="23">
        <v>5</v>
      </c>
      <c r="D3221" s="23">
        <v>14</v>
      </c>
      <c r="E3221" s="23">
        <v>17</v>
      </c>
      <c r="F3221" s="48">
        <f>Profiles!F3213</f>
        <v>2126</v>
      </c>
      <c r="G3221" s="48">
        <f>Profiles!G3213</f>
        <v>870.80000000000007</v>
      </c>
      <c r="H3221" s="48">
        <f>Profiles!H3213</f>
        <v>600</v>
      </c>
      <c r="I3221" s="24">
        <f t="shared" si="603"/>
        <v>3596.8</v>
      </c>
      <c r="J3221" s="49">
        <f>Profiles!L3213*'2019 Calculations'!$C$8</f>
        <v>320.78263596009549</v>
      </c>
      <c r="K3221" s="49">
        <f>Profiles!M3213*'2019 Calculations'!$C$9</f>
        <v>288.95071302312232</v>
      </c>
      <c r="L3221" s="49">
        <f t="shared" si="604"/>
        <v>2987.0666510167825</v>
      </c>
      <c r="M3221" s="49">
        <f>MIN(M3220-MIN(IF(L3221&gt;0,MIN(L3221,'2019 Calculations'!$C$10)),M3220)+MIN(IF(L3221&lt;0,-L3221),'2019 Calculations'!$C$10),'2019 Calculations'!$C$13)</f>
        <v>0</v>
      </c>
      <c r="N3221" s="49">
        <f t="shared" si="605"/>
        <v>0</v>
      </c>
      <c r="O3221" s="42">
        <f t="shared" si="606"/>
        <v>0</v>
      </c>
      <c r="Q3221" s="49">
        <f t="shared" si="607"/>
        <v>2987.0666510167825</v>
      </c>
      <c r="R3221" s="70">
        <f t="shared" si="608"/>
        <v>800</v>
      </c>
      <c r="S3221" s="70">
        <f t="shared" si="609"/>
        <v>1000</v>
      </c>
      <c r="T3221" s="70">
        <f t="shared" si="610"/>
        <v>1187.0666510167825</v>
      </c>
      <c r="U3221" s="70">
        <f t="shared" si="611"/>
        <v>0</v>
      </c>
      <c r="W3221" s="49">
        <f>MIN(MAX(W3220+MAX(MIN(SUM($R$5:$U$5)-L3221,'2019 Calculations'!$C$10),-'2019 Calculations'!$C$10),0),'2019 Calculations'!$C$13)</f>
        <v>0</v>
      </c>
      <c r="X3221" s="43">
        <f t="shared" si="602"/>
        <v>0</v>
      </c>
      <c r="Y3221" s="49">
        <f t="shared" si="612"/>
        <v>0</v>
      </c>
      <c r="AA3221">
        <f>Q3221/SUM($Q$13:$Q$8772)*3*'[1]PS 6'!$E$366</f>
        <v>2.7712238543600445</v>
      </c>
      <c r="AB3221" s="3">
        <f>J3221*'[1]PS 6'!$E$368</f>
        <v>1283.130543840382</v>
      </c>
      <c r="AC3221" s="3">
        <f t="shared" si="613"/>
        <v>-1280.359319986022</v>
      </c>
      <c r="AD3221" s="27">
        <f>AC3221*'[1]PS 6'!$E$365</f>
        <v>-256.07186399720439</v>
      </c>
      <c r="AE3221" s="27">
        <f>IF(AC3221&gt;0,AC3221*'[1]PS 6'!$E$365,[1]Data!AD3221*SUM([1]Data!M3221:P3221)/1000)</f>
        <v>0</v>
      </c>
    </row>
    <row r="3222" spans="2:31">
      <c r="B3222" s="23">
        <v>1</v>
      </c>
      <c r="C3222" s="23">
        <v>5</v>
      </c>
      <c r="D3222" s="23">
        <v>14</v>
      </c>
      <c r="E3222" s="23">
        <v>18</v>
      </c>
      <c r="F3222" s="48">
        <f>Profiles!F3214</f>
        <v>2250</v>
      </c>
      <c r="G3222" s="48">
        <f>Profiles!G3214</f>
        <v>365.2</v>
      </c>
      <c r="H3222" s="48">
        <f>Profiles!H3214</f>
        <v>600</v>
      </c>
      <c r="I3222" s="24">
        <f t="shared" si="603"/>
        <v>3215.2</v>
      </c>
      <c r="J3222" s="49">
        <f>Profiles!L3214*'2019 Calculations'!$C$8</f>
        <v>290.64198560142881</v>
      </c>
      <c r="K3222" s="49">
        <f>Profiles!M3214*'2019 Calculations'!$C$9</f>
        <v>111.69166129118517</v>
      </c>
      <c r="L3222" s="49">
        <f t="shared" si="604"/>
        <v>2812.8663531073857</v>
      </c>
      <c r="M3222" s="49">
        <f>MIN(M3221-MIN(IF(L3222&gt;0,MIN(L3222,'2019 Calculations'!$C$10)),M3221)+MIN(IF(L3222&lt;0,-L3222),'2019 Calculations'!$C$10),'2019 Calculations'!$C$13)</f>
        <v>0</v>
      </c>
      <c r="N3222" s="49">
        <f t="shared" si="605"/>
        <v>0</v>
      </c>
      <c r="O3222" s="42">
        <f t="shared" si="606"/>
        <v>0</v>
      </c>
      <c r="Q3222" s="49">
        <f t="shared" si="607"/>
        <v>2812.8663531073857</v>
      </c>
      <c r="R3222" s="70">
        <f t="shared" si="608"/>
        <v>800</v>
      </c>
      <c r="S3222" s="70">
        <f t="shared" si="609"/>
        <v>1000</v>
      </c>
      <c r="T3222" s="70">
        <f t="shared" si="610"/>
        <v>1012.8663531073857</v>
      </c>
      <c r="U3222" s="70">
        <f t="shared" si="611"/>
        <v>0</v>
      </c>
      <c r="W3222" s="49">
        <f>MIN(MAX(W3221+MAX(MIN(SUM($R$5:$U$5)-L3222,'2019 Calculations'!$C$10),-'2019 Calculations'!$C$10),0),'2019 Calculations'!$C$13)</f>
        <v>0</v>
      </c>
      <c r="X3222" s="43">
        <f t="shared" si="602"/>
        <v>0</v>
      </c>
      <c r="Y3222" s="49">
        <f t="shared" si="612"/>
        <v>0</v>
      </c>
      <c r="AA3222">
        <f>Q3222/SUM($Q$13:$Q$8772)*3*'[1]PS 6'!$E$366</f>
        <v>2.6096111160440714</v>
      </c>
      <c r="AB3222" s="3">
        <f>J3222*'[1]PS 6'!$E$368</f>
        <v>1162.5679424057153</v>
      </c>
      <c r="AC3222" s="3">
        <f t="shared" si="613"/>
        <v>-1159.9583312896712</v>
      </c>
      <c r="AD3222" s="27">
        <f>AC3222*'[1]PS 6'!$E$365</f>
        <v>-231.99166625793424</v>
      </c>
      <c r="AE3222" s="27">
        <f>IF(AC3222&gt;0,AC3222*'[1]PS 6'!$E$365,[1]Data!AD3222*SUM([1]Data!M3222:P3222)/1000)</f>
        <v>0</v>
      </c>
    </row>
    <row r="3223" spans="2:31">
      <c r="B3223" s="23">
        <v>1</v>
      </c>
      <c r="C3223" s="23">
        <v>5</v>
      </c>
      <c r="D3223" s="23">
        <v>14</v>
      </c>
      <c r="E3223" s="23">
        <v>19</v>
      </c>
      <c r="F3223" s="48">
        <f>Profiles!F3215</f>
        <v>2420</v>
      </c>
      <c r="G3223" s="48">
        <f>Profiles!G3215</f>
        <v>348.80000000000007</v>
      </c>
      <c r="H3223" s="48">
        <f>Profiles!H3215</f>
        <v>600</v>
      </c>
      <c r="I3223" s="24">
        <f t="shared" si="603"/>
        <v>3368.8</v>
      </c>
      <c r="J3223" s="49">
        <f>Profiles!L3215*'2019 Calculations'!$C$8</f>
        <v>370.29941869219078</v>
      </c>
      <c r="K3223" s="49">
        <f>Profiles!M3215*'2019 Calculations'!$C$9</f>
        <v>14.034740085234315</v>
      </c>
      <c r="L3223" s="49">
        <f t="shared" si="604"/>
        <v>2984.4658412225754</v>
      </c>
      <c r="M3223" s="49">
        <f>MIN(M3222-MIN(IF(L3223&gt;0,MIN(L3223,'2019 Calculations'!$C$10)),M3222)+MIN(IF(L3223&lt;0,-L3223),'2019 Calculations'!$C$10),'2019 Calculations'!$C$13)</f>
        <v>0</v>
      </c>
      <c r="N3223" s="49">
        <f t="shared" si="605"/>
        <v>0</v>
      </c>
      <c r="O3223" s="42">
        <f t="shared" si="606"/>
        <v>0</v>
      </c>
      <c r="Q3223" s="49">
        <f t="shared" si="607"/>
        <v>2984.4658412225754</v>
      </c>
      <c r="R3223" s="70">
        <f t="shared" si="608"/>
        <v>800</v>
      </c>
      <c r="S3223" s="70">
        <f t="shared" si="609"/>
        <v>1000</v>
      </c>
      <c r="T3223" s="70">
        <f t="shared" si="610"/>
        <v>1184.4658412225754</v>
      </c>
      <c r="U3223" s="70">
        <f t="shared" si="611"/>
        <v>0</v>
      </c>
      <c r="W3223" s="49">
        <f>MIN(MAX(W3222+MAX(MIN(SUM($R$5:$U$5)-L3223,'2019 Calculations'!$C$10),-'2019 Calculations'!$C$10),0),'2019 Calculations'!$C$13)</f>
        <v>0</v>
      </c>
      <c r="X3223" s="43">
        <f t="shared" si="602"/>
        <v>0</v>
      </c>
      <c r="Y3223" s="49">
        <f t="shared" si="612"/>
        <v>0</v>
      </c>
      <c r="AA3223">
        <f>Q3223/SUM($Q$13:$Q$8772)*3*'[1]PS 6'!$E$366</f>
        <v>2.7688109767833398</v>
      </c>
      <c r="AB3223" s="3">
        <f>J3223*'[1]PS 6'!$E$368</f>
        <v>1481.1976747687631</v>
      </c>
      <c r="AC3223" s="3">
        <f t="shared" si="613"/>
        <v>-1478.4288637919799</v>
      </c>
      <c r="AD3223" s="27">
        <f>AC3223*'[1]PS 6'!$E$365</f>
        <v>-295.68577275839601</v>
      </c>
      <c r="AE3223" s="27">
        <f>IF(AC3223&gt;0,AC3223*'[1]PS 6'!$E$365,[1]Data!AD3223*SUM([1]Data!M3223:P3223)/1000)</f>
        <v>4.9152610965756217E-2</v>
      </c>
    </row>
    <row r="3224" spans="2:31">
      <c r="B3224" s="23">
        <v>1</v>
      </c>
      <c r="C3224" s="23">
        <v>5</v>
      </c>
      <c r="D3224" s="23">
        <v>14</v>
      </c>
      <c r="E3224" s="23">
        <v>20</v>
      </c>
      <c r="F3224" s="48">
        <f>Profiles!F3216</f>
        <v>2824</v>
      </c>
      <c r="G3224" s="48">
        <f>Profiles!G3216</f>
        <v>348.80000000000007</v>
      </c>
      <c r="H3224" s="48">
        <f>Profiles!H3216</f>
        <v>600</v>
      </c>
      <c r="I3224" s="24">
        <f t="shared" si="603"/>
        <v>3772.8</v>
      </c>
      <c r="J3224" s="49">
        <f>Profiles!L3216*'2019 Calculations'!$C$8</f>
        <v>329.39425034828594</v>
      </c>
      <c r="K3224" s="49">
        <f>Profiles!M3216*'2019 Calculations'!$C$9</f>
        <v>0</v>
      </c>
      <c r="L3224" s="49">
        <f t="shared" si="604"/>
        <v>3443.4057496517144</v>
      </c>
      <c r="M3224" s="49">
        <f>MIN(M3223-MIN(IF(L3224&gt;0,MIN(L3224,'2019 Calculations'!$C$10)),M3223)+MIN(IF(L3224&lt;0,-L3224),'2019 Calculations'!$C$10),'2019 Calculations'!$C$13)</f>
        <v>0</v>
      </c>
      <c r="N3224" s="49">
        <f t="shared" si="605"/>
        <v>0</v>
      </c>
      <c r="O3224" s="42">
        <f t="shared" si="606"/>
        <v>0</v>
      </c>
      <c r="Q3224" s="49">
        <f t="shared" si="607"/>
        <v>3443.4057496517144</v>
      </c>
      <c r="R3224" s="70">
        <f t="shared" si="608"/>
        <v>800</v>
      </c>
      <c r="S3224" s="70">
        <f t="shared" si="609"/>
        <v>1000</v>
      </c>
      <c r="T3224" s="70">
        <f t="shared" si="610"/>
        <v>1643.4057496517144</v>
      </c>
      <c r="U3224" s="70">
        <f t="shared" si="611"/>
        <v>0</v>
      </c>
      <c r="W3224" s="49">
        <f>MIN(MAX(W3223+MAX(MIN(SUM($R$5:$U$5)-L3224,'2019 Calculations'!$C$10),-'2019 Calculations'!$C$10),0),'2019 Calculations'!$C$13)</f>
        <v>0</v>
      </c>
      <c r="X3224" s="43">
        <f t="shared" si="602"/>
        <v>0</v>
      </c>
      <c r="Y3224" s="49">
        <f t="shared" si="612"/>
        <v>0</v>
      </c>
      <c r="AA3224">
        <f>Q3224/SUM($Q$13:$Q$8772)*3*'[1]PS 6'!$E$366</f>
        <v>3.1945882929753711</v>
      </c>
      <c r="AB3224" s="3">
        <f>J3224*'[1]PS 6'!$E$368</f>
        <v>1317.5770013931437</v>
      </c>
      <c r="AC3224" s="3">
        <f t="shared" si="613"/>
        <v>-1314.3824131001684</v>
      </c>
      <c r="AD3224" s="27">
        <f>AC3224*'[1]PS 6'!$E$365</f>
        <v>-262.8764826200337</v>
      </c>
      <c r="AE3224" s="27">
        <f>IF(AC3224&gt;0,AC3224*'[1]PS 6'!$E$365,[1]Data!AD3224*SUM([1]Data!M3224:P3224)/1000)</f>
        <v>6.1073287343707539E-2</v>
      </c>
    </row>
    <row r="3225" spans="2:31">
      <c r="B3225" s="23">
        <v>1</v>
      </c>
      <c r="C3225" s="23">
        <v>5</v>
      </c>
      <c r="D3225" s="23">
        <v>14</v>
      </c>
      <c r="E3225" s="23">
        <v>21</v>
      </c>
      <c r="F3225" s="48">
        <f>Profiles!F3217</f>
        <v>3076</v>
      </c>
      <c r="G3225" s="48">
        <f>Profiles!G3217</f>
        <v>348.80000000000007</v>
      </c>
      <c r="H3225" s="48">
        <f>Profiles!H3217</f>
        <v>600</v>
      </c>
      <c r="I3225" s="24">
        <f t="shared" si="603"/>
        <v>4024.8</v>
      </c>
      <c r="J3225" s="49">
        <f>Profiles!L3217*'2019 Calculations'!$C$8</f>
        <v>460.72136976819087</v>
      </c>
      <c r="K3225" s="49">
        <f>Profiles!M3217*'2019 Calculations'!$C$9</f>
        <v>0</v>
      </c>
      <c r="L3225" s="49">
        <f t="shared" si="604"/>
        <v>3564.0786302318093</v>
      </c>
      <c r="M3225" s="49">
        <f>MIN(M3224-MIN(IF(L3225&gt;0,MIN(L3225,'2019 Calculations'!$C$10)),M3224)+MIN(IF(L3225&lt;0,-L3225),'2019 Calculations'!$C$10),'2019 Calculations'!$C$13)</f>
        <v>0</v>
      </c>
      <c r="N3225" s="49">
        <f t="shared" si="605"/>
        <v>0</v>
      </c>
      <c r="O3225" s="42">
        <f t="shared" si="606"/>
        <v>0</v>
      </c>
      <c r="Q3225" s="49">
        <f t="shared" si="607"/>
        <v>3564.0786302318093</v>
      </c>
      <c r="R3225" s="70">
        <f t="shared" si="608"/>
        <v>800</v>
      </c>
      <c r="S3225" s="70">
        <f t="shared" si="609"/>
        <v>1000</v>
      </c>
      <c r="T3225" s="70">
        <f t="shared" si="610"/>
        <v>1764.0786302318093</v>
      </c>
      <c r="U3225" s="70">
        <f t="shared" si="611"/>
        <v>0</v>
      </c>
      <c r="W3225" s="49">
        <f>MIN(MAX(W3224+MAX(MIN(SUM($R$5:$U$5)-L3225,'2019 Calculations'!$C$10),-'2019 Calculations'!$C$10),0),'2019 Calculations'!$C$13)</f>
        <v>0</v>
      </c>
      <c r="X3225" s="43">
        <f t="shared" si="602"/>
        <v>0</v>
      </c>
      <c r="Y3225" s="49">
        <f t="shared" si="612"/>
        <v>0</v>
      </c>
      <c r="AA3225">
        <f>Q3225/SUM($Q$13:$Q$8772)*3*'[1]PS 6'!$E$366</f>
        <v>3.3065414578383203</v>
      </c>
      <c r="AB3225" s="3">
        <f>J3225*'[1]PS 6'!$E$368</f>
        <v>1842.8854790727635</v>
      </c>
      <c r="AC3225" s="3">
        <f t="shared" si="613"/>
        <v>-1839.5789376149251</v>
      </c>
      <c r="AD3225" s="27">
        <f>AC3225*'[1]PS 6'!$E$365</f>
        <v>-367.91578752298506</v>
      </c>
      <c r="AE3225" s="27">
        <f>IF(AC3225&gt;0,AC3225*'[1]PS 6'!$E$365,[1]Data!AD3225*SUM([1]Data!M3225:P3225)/1000)</f>
        <v>4.9292030063711037E-2</v>
      </c>
    </row>
    <row r="3226" spans="2:31">
      <c r="B3226" s="23">
        <v>1</v>
      </c>
      <c r="C3226" s="23">
        <v>5</v>
      </c>
      <c r="D3226" s="23">
        <v>14</v>
      </c>
      <c r="E3226" s="23">
        <v>22</v>
      </c>
      <c r="F3226" s="48">
        <f>Profiles!F3218</f>
        <v>2534</v>
      </c>
      <c r="G3226" s="48">
        <f>Profiles!G3218</f>
        <v>348.80000000000007</v>
      </c>
      <c r="H3226" s="48">
        <f>Profiles!H3218</f>
        <v>600</v>
      </c>
      <c r="I3226" s="24">
        <f t="shared" si="603"/>
        <v>3482.8</v>
      </c>
      <c r="J3226" s="49">
        <f>Profiles!L3218*'2019 Calculations'!$C$8</f>
        <v>542.53170645600039</v>
      </c>
      <c r="K3226" s="49">
        <f>Profiles!M3218*'2019 Calculations'!$C$9</f>
        <v>0</v>
      </c>
      <c r="L3226" s="49">
        <f t="shared" si="604"/>
        <v>2940.2682935439998</v>
      </c>
      <c r="M3226" s="49">
        <f>MIN(M3225-MIN(IF(L3226&gt;0,MIN(L3226,'2019 Calculations'!$C$10)),M3225)+MIN(IF(L3226&lt;0,-L3226),'2019 Calculations'!$C$10),'2019 Calculations'!$C$13)</f>
        <v>0</v>
      </c>
      <c r="N3226" s="49">
        <f t="shared" si="605"/>
        <v>0</v>
      </c>
      <c r="O3226" s="42">
        <f t="shared" si="606"/>
        <v>0</v>
      </c>
      <c r="Q3226" s="49">
        <f t="shared" si="607"/>
        <v>2940.2682935439998</v>
      </c>
      <c r="R3226" s="70">
        <f t="shared" si="608"/>
        <v>800</v>
      </c>
      <c r="S3226" s="70">
        <f t="shared" si="609"/>
        <v>1000</v>
      </c>
      <c r="T3226" s="70">
        <f t="shared" si="610"/>
        <v>1140.2682935439998</v>
      </c>
      <c r="U3226" s="70">
        <f t="shared" si="611"/>
        <v>0</v>
      </c>
      <c r="W3226" s="49">
        <f>MIN(MAX(W3225+MAX(MIN(SUM($R$5:$U$5)-L3226,'2019 Calculations'!$C$10),-'2019 Calculations'!$C$10),0),'2019 Calculations'!$C$13)</f>
        <v>0</v>
      </c>
      <c r="X3226" s="43">
        <f t="shared" si="602"/>
        <v>0</v>
      </c>
      <c r="Y3226" s="49">
        <f t="shared" si="612"/>
        <v>0</v>
      </c>
      <c r="AA3226">
        <f>Q3226/SUM($Q$13:$Q$8772)*3*'[1]PS 6'!$E$366</f>
        <v>2.7278071048444956</v>
      </c>
      <c r="AB3226" s="3">
        <f>J3226*'[1]PS 6'!$E$368</f>
        <v>2170.1268258240016</v>
      </c>
      <c r="AC3226" s="3">
        <f t="shared" si="613"/>
        <v>-2167.3990187191571</v>
      </c>
      <c r="AD3226" s="27">
        <f>AC3226*'[1]PS 6'!$E$365</f>
        <v>-433.47980374383144</v>
      </c>
      <c r="AE3226" s="27">
        <f>IF(AC3226&gt;0,AC3226*'[1]PS 6'!$E$365,[1]Data!AD3226*SUM([1]Data!M3226:P3226)/1000)</f>
        <v>3.3794880254304022E-2</v>
      </c>
    </row>
    <row r="3227" spans="2:31">
      <c r="B3227" s="23">
        <v>1</v>
      </c>
      <c r="C3227" s="23">
        <v>5</v>
      </c>
      <c r="D3227" s="23">
        <v>14</v>
      </c>
      <c r="E3227" s="23">
        <v>23</v>
      </c>
      <c r="F3227" s="48">
        <f>Profiles!F3219</f>
        <v>1946</v>
      </c>
      <c r="G3227" s="48">
        <f>Profiles!G3219</f>
        <v>348.80000000000007</v>
      </c>
      <c r="H3227" s="48">
        <f>Profiles!H3219</f>
        <v>600</v>
      </c>
      <c r="I3227" s="24">
        <f t="shared" si="603"/>
        <v>2894.8</v>
      </c>
      <c r="J3227" s="49">
        <f>Profiles!L3219*'2019 Calculations'!$C$8</f>
        <v>383.21684027447645</v>
      </c>
      <c r="K3227" s="49">
        <f>Profiles!M3219*'2019 Calculations'!$C$9</f>
        <v>0</v>
      </c>
      <c r="L3227" s="49">
        <f t="shared" si="604"/>
        <v>2511.5831597255237</v>
      </c>
      <c r="M3227" s="49">
        <f>MIN(M3226-MIN(IF(L3227&gt;0,MIN(L3227,'2019 Calculations'!$C$10)),M3226)+MIN(IF(L3227&lt;0,-L3227),'2019 Calculations'!$C$10),'2019 Calculations'!$C$13)</f>
        <v>0</v>
      </c>
      <c r="N3227" s="49">
        <f t="shared" si="605"/>
        <v>0</v>
      </c>
      <c r="O3227" s="42">
        <f t="shared" si="606"/>
        <v>0</v>
      </c>
      <c r="Q3227" s="49">
        <f t="shared" si="607"/>
        <v>2511.5831597255237</v>
      </c>
      <c r="R3227" s="70">
        <f t="shared" si="608"/>
        <v>800</v>
      </c>
      <c r="S3227" s="70">
        <f t="shared" si="609"/>
        <v>1000</v>
      </c>
      <c r="T3227" s="70">
        <f t="shared" si="610"/>
        <v>711.58315972552373</v>
      </c>
      <c r="U3227" s="70">
        <f t="shared" si="611"/>
        <v>0</v>
      </c>
      <c r="W3227" s="49">
        <f>MIN(MAX(W3226+MAX(MIN(SUM($R$5:$U$5)-L3227,'2019 Calculations'!$C$10),-'2019 Calculations'!$C$10),0),'2019 Calculations'!$C$13)</f>
        <v>0</v>
      </c>
      <c r="X3227" s="43">
        <f t="shared" si="602"/>
        <v>0</v>
      </c>
      <c r="Y3227" s="49">
        <f t="shared" si="612"/>
        <v>0</v>
      </c>
      <c r="AA3227">
        <f>Q3227/SUM($Q$13:$Q$8772)*3*'[1]PS 6'!$E$366</f>
        <v>2.3300983799846389</v>
      </c>
      <c r="AB3227" s="3">
        <f>J3227*'[1]PS 6'!$E$368</f>
        <v>1532.8673610979058</v>
      </c>
      <c r="AC3227" s="3">
        <f t="shared" si="613"/>
        <v>-1530.5372627179211</v>
      </c>
      <c r="AD3227" s="27">
        <f>AC3227*'[1]PS 6'!$E$365</f>
        <v>-306.1074525435842</v>
      </c>
      <c r="AE3227" s="27">
        <f>IF(AC3227&gt;0,AC3227*'[1]PS 6'!$E$365,[1]Data!AD3227*SUM([1]Data!M3227:P3227)/1000)</f>
        <v>1.9654597712002994E-2</v>
      </c>
    </row>
    <row r="3228" spans="2:31">
      <c r="B3228" s="23">
        <v>1</v>
      </c>
      <c r="C3228" s="23">
        <v>5</v>
      </c>
      <c r="D3228" s="23">
        <v>14</v>
      </c>
      <c r="E3228" s="23">
        <v>24</v>
      </c>
      <c r="F3228" s="48">
        <f>Profiles!F3220</f>
        <v>1356</v>
      </c>
      <c r="G3228" s="48">
        <f>Profiles!G3220</f>
        <v>348.80000000000007</v>
      </c>
      <c r="H3228" s="48">
        <f>Profiles!H3220</f>
        <v>600</v>
      </c>
      <c r="I3228" s="24">
        <f t="shared" si="603"/>
        <v>2304.8000000000002</v>
      </c>
      <c r="J3228" s="49">
        <f>Profiles!L3220*'2019 Calculations'!$C$8</f>
        <v>264.80714243685736</v>
      </c>
      <c r="K3228" s="49">
        <f>Profiles!M3220*'2019 Calculations'!$C$9</f>
        <v>0</v>
      </c>
      <c r="L3228" s="49">
        <f t="shared" si="604"/>
        <v>2039.9928575631429</v>
      </c>
      <c r="M3228" s="49">
        <f>MIN(M3227-MIN(IF(L3228&gt;0,MIN(L3228,'2019 Calculations'!$C$10)),M3227)+MIN(IF(L3228&lt;0,-L3228),'2019 Calculations'!$C$10),'2019 Calculations'!$C$13)</f>
        <v>0</v>
      </c>
      <c r="N3228" s="49">
        <f t="shared" si="605"/>
        <v>0</v>
      </c>
      <c r="O3228" s="42">
        <f t="shared" si="606"/>
        <v>0</v>
      </c>
      <c r="Q3228" s="49">
        <f t="shared" si="607"/>
        <v>2039.9928575631429</v>
      </c>
      <c r="R3228" s="70">
        <f t="shared" si="608"/>
        <v>800</v>
      </c>
      <c r="S3228" s="70">
        <f t="shared" si="609"/>
        <v>1000</v>
      </c>
      <c r="T3228" s="70">
        <f t="shared" si="610"/>
        <v>239.99285756314293</v>
      </c>
      <c r="U3228" s="70">
        <f t="shared" si="611"/>
        <v>0</v>
      </c>
      <c r="W3228" s="49">
        <f>MIN(MAX(W3227+MAX(MIN(SUM($R$5:$U$5)-L3228,'2019 Calculations'!$C$10),-'2019 Calculations'!$C$10),0),'2019 Calculations'!$C$13)</f>
        <v>0</v>
      </c>
      <c r="X3228" s="43">
        <f t="shared" si="602"/>
        <v>0</v>
      </c>
      <c r="Y3228" s="49">
        <f t="shared" si="612"/>
        <v>0</v>
      </c>
      <c r="AA3228">
        <f>Q3228/SUM($Q$13:$Q$8772)*3*'[1]PS 6'!$E$366</f>
        <v>1.8925847763319064</v>
      </c>
      <c r="AB3228" s="3">
        <f>J3228*'[1]PS 6'!$E$368</f>
        <v>1059.2285697474294</v>
      </c>
      <c r="AC3228" s="3">
        <f t="shared" si="613"/>
        <v>-1057.3359849710976</v>
      </c>
      <c r="AD3228" s="27">
        <f>AC3228*'[1]PS 6'!$E$365</f>
        <v>-211.46719699421953</v>
      </c>
      <c r="AE3228" s="27">
        <f>IF(AC3228&gt;0,AC3228*'[1]PS 6'!$E$365,[1]Data!AD3228*SUM([1]Data!M3228:P3228)/1000)</f>
        <v>7.5071524394356819E-3</v>
      </c>
    </row>
    <row r="3229" spans="2:31">
      <c r="B3229" s="23">
        <v>1</v>
      </c>
      <c r="C3229" s="23">
        <v>5</v>
      </c>
      <c r="D3229" s="23">
        <v>15</v>
      </c>
      <c r="E3229" s="23">
        <v>1</v>
      </c>
      <c r="F3229" s="48">
        <f>Profiles!F3221</f>
        <v>1128</v>
      </c>
      <c r="G3229" s="48">
        <f>Profiles!G3221</f>
        <v>448.50000000000006</v>
      </c>
      <c r="H3229" s="48">
        <f>Profiles!H3221</f>
        <v>600</v>
      </c>
      <c r="I3229" s="24">
        <f t="shared" si="603"/>
        <v>2176.5</v>
      </c>
      <c r="J3229" s="49">
        <f>Profiles!L3221*'2019 Calculations'!$C$8</f>
        <v>271.2658532280002</v>
      </c>
      <c r="K3229" s="49">
        <f>Profiles!M3221*'2019 Calculations'!$C$9</f>
        <v>0</v>
      </c>
      <c r="L3229" s="49">
        <f t="shared" si="604"/>
        <v>1905.2341467719998</v>
      </c>
      <c r="M3229" s="49">
        <f>MIN(M3228-MIN(IF(L3229&gt;0,MIN(L3229,'2019 Calculations'!$C$10)),M3228)+MIN(IF(L3229&lt;0,-L3229),'2019 Calculations'!$C$10),'2019 Calculations'!$C$13)</f>
        <v>0</v>
      </c>
      <c r="N3229" s="49">
        <f t="shared" si="605"/>
        <v>0</v>
      </c>
      <c r="O3229" s="42">
        <f t="shared" si="606"/>
        <v>0</v>
      </c>
      <c r="Q3229" s="49">
        <f t="shared" si="607"/>
        <v>1905.2341467719998</v>
      </c>
      <c r="R3229" s="70">
        <f t="shared" si="608"/>
        <v>800</v>
      </c>
      <c r="S3229" s="70">
        <f t="shared" si="609"/>
        <v>1000</v>
      </c>
      <c r="T3229" s="70">
        <f t="shared" si="610"/>
        <v>105.2341467719998</v>
      </c>
      <c r="U3229" s="70">
        <f t="shared" si="611"/>
        <v>0</v>
      </c>
      <c r="W3229" s="49">
        <f>MIN(MAX(W3228+MAX(MIN(SUM($R$5:$U$5)-L3229,'2019 Calculations'!$C$10),-'2019 Calculations'!$C$10),0),'2019 Calculations'!$C$13)</f>
        <v>0</v>
      </c>
      <c r="X3229" s="43">
        <f t="shared" si="602"/>
        <v>0</v>
      </c>
      <c r="Y3229" s="49">
        <f t="shared" si="612"/>
        <v>0</v>
      </c>
      <c r="AA3229">
        <f>Q3229/SUM($Q$13:$Q$8772)*3*'[1]PS 6'!$E$366</f>
        <v>1.7675636109019006</v>
      </c>
      <c r="AB3229" s="3">
        <f>J3229*'[1]PS 6'!$E$368</f>
        <v>1085.0634129120008</v>
      </c>
      <c r="AC3229" s="3">
        <f t="shared" si="613"/>
        <v>-1083.295849301099</v>
      </c>
      <c r="AD3229" s="27">
        <f>AC3229*'[1]PS 6'!$E$365</f>
        <v>-216.65916986021981</v>
      </c>
      <c r="AE3229" s="27">
        <f>IF(AC3229&gt;0,AC3229*'[1]PS 6'!$E$365,[1]Data!AD3229*SUM([1]Data!M3229:P3229)/1000)</f>
        <v>4.6968352793132981E-3</v>
      </c>
    </row>
    <row r="3230" spans="2:31">
      <c r="B3230" s="23">
        <v>1</v>
      </c>
      <c r="C3230" s="23">
        <v>5</v>
      </c>
      <c r="D3230" s="23">
        <v>15</v>
      </c>
      <c r="E3230" s="23">
        <v>2</v>
      </c>
      <c r="F3230" s="48">
        <f>Profiles!F3222</f>
        <v>1048</v>
      </c>
      <c r="G3230" s="48">
        <f>Profiles!G3222</f>
        <v>448.50000000000006</v>
      </c>
      <c r="H3230" s="48">
        <f>Profiles!H3222</f>
        <v>614.64400000000001</v>
      </c>
      <c r="I3230" s="24">
        <f t="shared" si="603"/>
        <v>2111.1440000000002</v>
      </c>
      <c r="J3230" s="49">
        <f>Profiles!L3222*'2019 Calculations'!$C$8</f>
        <v>236.8193956752383</v>
      </c>
      <c r="K3230" s="49">
        <f>Profiles!M3222*'2019 Calculations'!$C$9</f>
        <v>0</v>
      </c>
      <c r="L3230" s="49">
        <f t="shared" si="604"/>
        <v>1874.3246043247618</v>
      </c>
      <c r="M3230" s="49">
        <f>MIN(M3229-MIN(IF(L3230&gt;0,MIN(L3230,'2019 Calculations'!$C$10)),M3229)+MIN(IF(L3230&lt;0,-L3230),'2019 Calculations'!$C$10),'2019 Calculations'!$C$13)</f>
        <v>0</v>
      </c>
      <c r="N3230" s="49">
        <f t="shared" si="605"/>
        <v>0</v>
      </c>
      <c r="O3230" s="42">
        <f t="shared" si="606"/>
        <v>0</v>
      </c>
      <c r="Q3230" s="49">
        <f t="shared" si="607"/>
        <v>1874.3246043247618</v>
      </c>
      <c r="R3230" s="70">
        <f t="shared" si="608"/>
        <v>800</v>
      </c>
      <c r="S3230" s="70">
        <f t="shared" si="609"/>
        <v>1000</v>
      </c>
      <c r="T3230" s="70">
        <f t="shared" si="610"/>
        <v>74.324604324761822</v>
      </c>
      <c r="U3230" s="70">
        <f t="shared" si="611"/>
        <v>0</v>
      </c>
      <c r="W3230" s="49">
        <f>MIN(MAX(W3229+MAX(MIN(SUM($R$5:$U$5)-L3230,'2019 Calculations'!$C$10),-'2019 Calculations'!$C$10),0),'2019 Calculations'!$C$13)</f>
        <v>0</v>
      </c>
      <c r="X3230" s="43">
        <f t="shared" si="602"/>
        <v>0</v>
      </c>
      <c r="Y3230" s="49">
        <f t="shared" si="612"/>
        <v>0</v>
      </c>
      <c r="AA3230">
        <f>Q3230/SUM($Q$13:$Q$8772)*3*'[1]PS 6'!$E$366</f>
        <v>1.7388875646784314</v>
      </c>
      <c r="AB3230" s="3">
        <f>J3230*'[1]PS 6'!$E$368</f>
        <v>947.27758270095319</v>
      </c>
      <c r="AC3230" s="3">
        <f t="shared" si="613"/>
        <v>-945.53869513627478</v>
      </c>
      <c r="AD3230" s="27">
        <f>AC3230*'[1]PS 6'!$E$365</f>
        <v>-189.10773902725498</v>
      </c>
      <c r="AE3230" s="27">
        <f>IF(AC3230&gt;0,AC3230*'[1]PS 6'!$E$365,[1]Data!AD3230*SUM([1]Data!M3230:P3230)/1000)</f>
        <v>-1.0943214373590377E-4</v>
      </c>
    </row>
    <row r="3231" spans="2:31">
      <c r="B3231" s="23">
        <v>1</v>
      </c>
      <c r="C3231" s="23">
        <v>5</v>
      </c>
      <c r="D3231" s="23">
        <v>15</v>
      </c>
      <c r="E3231" s="23">
        <v>3</v>
      </c>
      <c r="F3231" s="48">
        <f>Profiles!F3223</f>
        <v>1044</v>
      </c>
      <c r="G3231" s="48">
        <f>Profiles!G3223</f>
        <v>448.50000000000006</v>
      </c>
      <c r="H3231" s="48">
        <f>Profiles!H3223</f>
        <v>617.21199999999999</v>
      </c>
      <c r="I3231" s="24">
        <f t="shared" si="603"/>
        <v>2109.712</v>
      </c>
      <c r="J3231" s="49">
        <f>Profiles!L3223*'2019 Calculations'!$C$8</f>
        <v>288.48908200438115</v>
      </c>
      <c r="K3231" s="49">
        <f>Profiles!M3223*'2019 Calculations'!$C$9</f>
        <v>0</v>
      </c>
      <c r="L3231" s="49">
        <f t="shared" si="604"/>
        <v>1821.2229179956189</v>
      </c>
      <c r="M3231" s="49">
        <f>MIN(M3230-MIN(IF(L3231&gt;0,MIN(L3231,'2019 Calculations'!$C$10)),M3230)+MIN(IF(L3231&lt;0,-L3231),'2019 Calculations'!$C$10),'2019 Calculations'!$C$13)</f>
        <v>0</v>
      </c>
      <c r="N3231" s="49">
        <f t="shared" si="605"/>
        <v>0</v>
      </c>
      <c r="O3231" s="42">
        <f t="shared" si="606"/>
        <v>0</v>
      </c>
      <c r="Q3231" s="49">
        <f t="shared" si="607"/>
        <v>1821.2229179956189</v>
      </c>
      <c r="R3231" s="70">
        <f t="shared" si="608"/>
        <v>800</v>
      </c>
      <c r="S3231" s="70">
        <f t="shared" si="609"/>
        <v>1000</v>
      </c>
      <c r="T3231" s="70">
        <f t="shared" si="610"/>
        <v>21.2229179956189</v>
      </c>
      <c r="U3231" s="70">
        <f t="shared" si="611"/>
        <v>0</v>
      </c>
      <c r="W3231" s="49">
        <f>MIN(MAX(W3230+MAX(MIN(SUM($R$5:$U$5)-L3231,'2019 Calculations'!$C$10),-'2019 Calculations'!$C$10),0),'2019 Calculations'!$C$13)</f>
        <v>0</v>
      </c>
      <c r="X3231" s="43">
        <f t="shared" si="602"/>
        <v>0</v>
      </c>
      <c r="Y3231" s="49">
        <f t="shared" si="612"/>
        <v>0</v>
      </c>
      <c r="AA3231">
        <f>Q3231/SUM($Q$13:$Q$8772)*3*'[1]PS 6'!$E$366</f>
        <v>1.6896229592796956</v>
      </c>
      <c r="AB3231" s="3">
        <f>J3231*'[1]PS 6'!$E$368</f>
        <v>1153.9563280175246</v>
      </c>
      <c r="AC3231" s="3">
        <f t="shared" si="613"/>
        <v>-1152.266705058245</v>
      </c>
      <c r="AD3231" s="27">
        <f>AC3231*'[1]PS 6'!$E$365</f>
        <v>-230.453341011649</v>
      </c>
      <c r="AE3231" s="27">
        <f>IF(AC3231&gt;0,AC3231*'[1]PS 6'!$E$365,[1]Data!AD3231*SUM([1]Data!M3231:P3231)/1000)</f>
        <v>2.2643893467228561E-3</v>
      </c>
    </row>
    <row r="3232" spans="2:31">
      <c r="B3232" s="23">
        <v>1</v>
      </c>
      <c r="C3232" s="23">
        <v>5</v>
      </c>
      <c r="D3232" s="23">
        <v>15</v>
      </c>
      <c r="E3232" s="23">
        <v>4</v>
      </c>
      <c r="F3232" s="48">
        <f>Profiles!F3224</f>
        <v>1048</v>
      </c>
      <c r="G3232" s="48">
        <f>Profiles!G3224</f>
        <v>448.50000000000006</v>
      </c>
      <c r="H3232" s="48">
        <f>Profiles!H3224</f>
        <v>618.11599999999999</v>
      </c>
      <c r="I3232" s="24">
        <f t="shared" si="603"/>
        <v>2114.616</v>
      </c>
      <c r="J3232" s="49">
        <f>Profiles!L3224*'2019 Calculations'!$C$8</f>
        <v>195.91422733133348</v>
      </c>
      <c r="K3232" s="49">
        <f>Profiles!M3224*'2019 Calculations'!$C$9</f>
        <v>0</v>
      </c>
      <c r="L3232" s="49">
        <f t="shared" si="604"/>
        <v>1918.7017726686665</v>
      </c>
      <c r="M3232" s="49">
        <f>MIN(M3231-MIN(IF(L3232&gt;0,MIN(L3232,'2019 Calculations'!$C$10)),M3231)+MIN(IF(L3232&lt;0,-L3232),'2019 Calculations'!$C$10),'2019 Calculations'!$C$13)</f>
        <v>0</v>
      </c>
      <c r="N3232" s="49">
        <f t="shared" si="605"/>
        <v>0</v>
      </c>
      <c r="O3232" s="42">
        <f t="shared" si="606"/>
        <v>0</v>
      </c>
      <c r="Q3232" s="49">
        <f t="shared" si="607"/>
        <v>1918.7017726686665</v>
      </c>
      <c r="R3232" s="70">
        <f t="shared" si="608"/>
        <v>800</v>
      </c>
      <c r="S3232" s="70">
        <f t="shared" si="609"/>
        <v>1000</v>
      </c>
      <c r="T3232" s="70">
        <f t="shared" si="610"/>
        <v>118.70177266866654</v>
      </c>
      <c r="U3232" s="70">
        <f t="shared" si="611"/>
        <v>0</v>
      </c>
      <c r="W3232" s="49">
        <f>MIN(MAX(W3231+MAX(MIN(SUM($R$5:$U$5)-L3232,'2019 Calculations'!$C$10),-'2019 Calculations'!$C$10),0),'2019 Calculations'!$C$13)</f>
        <v>0</v>
      </c>
      <c r="X3232" s="43">
        <f t="shared" si="602"/>
        <v>0</v>
      </c>
      <c r="Y3232" s="49">
        <f t="shared" si="612"/>
        <v>0</v>
      </c>
      <c r="AA3232">
        <f>Q3232/SUM($Q$13:$Q$8772)*3*'[1]PS 6'!$E$366</f>
        <v>1.7800580780520512</v>
      </c>
      <c r="AB3232" s="3">
        <f>J3232*'[1]PS 6'!$E$368</f>
        <v>783.65690932533391</v>
      </c>
      <c r="AC3232" s="3">
        <f t="shared" si="613"/>
        <v>-781.87685124728182</v>
      </c>
      <c r="AD3232" s="27">
        <f>AC3232*'[1]PS 6'!$E$365</f>
        <v>-156.37537024945638</v>
      </c>
      <c r="AE3232" s="27">
        <f>IF(AC3232&gt;0,AC3232*'[1]PS 6'!$E$365,[1]Data!AD3232*SUM([1]Data!M3232:P3232)/1000)</f>
        <v>1.0082994147019296E-2</v>
      </c>
    </row>
    <row r="3233" spans="2:31">
      <c r="B3233" s="23">
        <v>1</v>
      </c>
      <c r="C3233" s="23">
        <v>5</v>
      </c>
      <c r="D3233" s="23">
        <v>15</v>
      </c>
      <c r="E3233" s="23">
        <v>5</v>
      </c>
      <c r="F3233" s="48">
        <f>Profiles!F3225</f>
        <v>1154</v>
      </c>
      <c r="G3233" s="48">
        <f>Profiles!G3225</f>
        <v>498.4</v>
      </c>
      <c r="H3233" s="48">
        <f>Profiles!H3225</f>
        <v>626.15499999999997</v>
      </c>
      <c r="I3233" s="24">
        <f t="shared" si="603"/>
        <v>2278.5550000000003</v>
      </c>
      <c r="J3233" s="49">
        <f>Profiles!L3225*'2019 Calculations'!$C$8</f>
        <v>114.10389064352388</v>
      </c>
      <c r="K3233" s="49">
        <f>Profiles!M3225*'2019 Calculations'!$C$9</f>
        <v>0</v>
      </c>
      <c r="L3233" s="49">
        <f t="shared" si="604"/>
        <v>2164.4511093564765</v>
      </c>
      <c r="M3233" s="49">
        <f>MIN(M3232-MIN(IF(L3233&gt;0,MIN(L3233,'2019 Calculations'!$C$10)),M3232)+MIN(IF(L3233&lt;0,-L3233),'2019 Calculations'!$C$10),'2019 Calculations'!$C$13)</f>
        <v>0</v>
      </c>
      <c r="N3233" s="49">
        <f t="shared" si="605"/>
        <v>0</v>
      </c>
      <c r="O3233" s="42">
        <f t="shared" si="606"/>
        <v>0</v>
      </c>
      <c r="Q3233" s="49">
        <f t="shared" si="607"/>
        <v>2164.4511093564765</v>
      </c>
      <c r="R3233" s="70">
        <f t="shared" si="608"/>
        <v>800</v>
      </c>
      <c r="S3233" s="70">
        <f t="shared" si="609"/>
        <v>1000</v>
      </c>
      <c r="T3233" s="70">
        <f t="shared" si="610"/>
        <v>364.45110935647654</v>
      </c>
      <c r="U3233" s="70">
        <f t="shared" si="611"/>
        <v>0</v>
      </c>
      <c r="W3233" s="49">
        <f>MIN(MAX(W3232+MAX(MIN(SUM($R$5:$U$5)-L3233,'2019 Calculations'!$C$10),-'2019 Calculations'!$C$10),0),'2019 Calculations'!$C$13)</f>
        <v>0</v>
      </c>
      <c r="X3233" s="43">
        <f t="shared" si="602"/>
        <v>0</v>
      </c>
      <c r="Y3233" s="49">
        <f t="shared" si="612"/>
        <v>0</v>
      </c>
      <c r="AA3233">
        <f>Q3233/SUM($Q$13:$Q$8772)*3*'[1]PS 6'!$E$366</f>
        <v>2.0080497848292</v>
      </c>
      <c r="AB3233" s="3">
        <f>J3233*'[1]PS 6'!$E$368</f>
        <v>456.41556257409553</v>
      </c>
      <c r="AC3233" s="3">
        <f t="shared" si="613"/>
        <v>-454.40751278926632</v>
      </c>
      <c r="AD3233" s="27">
        <f>AC3233*'[1]PS 6'!$E$365</f>
        <v>-90.881502557853267</v>
      </c>
      <c r="AE3233" s="27">
        <f>IF(AC3233&gt;0,AC3233*'[1]PS 6'!$E$365,[1]Data!AD3233*SUM([1]Data!M3233:P3233)/1000)</f>
        <v>2.3390162463250531E-2</v>
      </c>
    </row>
    <row r="3234" spans="2:31">
      <c r="B3234" s="23">
        <v>1</v>
      </c>
      <c r="C3234" s="23">
        <v>5</v>
      </c>
      <c r="D3234" s="23">
        <v>15</v>
      </c>
      <c r="E3234" s="23">
        <v>6</v>
      </c>
      <c r="F3234" s="48">
        <f>Profiles!F3226</f>
        <v>1436</v>
      </c>
      <c r="G3234" s="48">
        <f>Profiles!G3226</f>
        <v>1082.9000000000001</v>
      </c>
      <c r="H3234" s="48">
        <f>Profiles!H3226</f>
        <v>814.90800000000013</v>
      </c>
      <c r="I3234" s="24">
        <f t="shared" si="603"/>
        <v>3333.808</v>
      </c>
      <c r="J3234" s="49">
        <f>Profiles!L3226*'2019 Calculations'!$C$8</f>
        <v>73.198722299619106</v>
      </c>
      <c r="K3234" s="49">
        <f>Profiles!M3226*'2019 Calculations'!$C$9</f>
        <v>16.747035365351881</v>
      </c>
      <c r="L3234" s="49">
        <f t="shared" si="604"/>
        <v>3243.8622423350289</v>
      </c>
      <c r="M3234" s="49">
        <f>MIN(M3233-MIN(IF(L3234&gt;0,MIN(L3234,'2019 Calculations'!$C$10)),M3233)+MIN(IF(L3234&lt;0,-L3234),'2019 Calculations'!$C$10),'2019 Calculations'!$C$13)</f>
        <v>0</v>
      </c>
      <c r="N3234" s="49">
        <f t="shared" si="605"/>
        <v>0</v>
      </c>
      <c r="O3234" s="42">
        <f t="shared" si="606"/>
        <v>0</v>
      </c>
      <c r="Q3234" s="49">
        <f t="shared" si="607"/>
        <v>3243.8622423350289</v>
      </c>
      <c r="R3234" s="70">
        <f t="shared" si="608"/>
        <v>800</v>
      </c>
      <c r="S3234" s="70">
        <f t="shared" si="609"/>
        <v>1000</v>
      </c>
      <c r="T3234" s="70">
        <f t="shared" si="610"/>
        <v>1443.8622423350289</v>
      </c>
      <c r="U3234" s="70">
        <f t="shared" si="611"/>
        <v>0</v>
      </c>
      <c r="W3234" s="49">
        <f>MIN(MAX(W3233+MAX(MIN(SUM($R$5:$U$5)-L3234,'2019 Calculations'!$C$10),-'2019 Calculations'!$C$10),0),'2019 Calculations'!$C$13)</f>
        <v>0</v>
      </c>
      <c r="X3234" s="43">
        <f t="shared" si="602"/>
        <v>0</v>
      </c>
      <c r="Y3234" s="49">
        <f t="shared" si="612"/>
        <v>0</v>
      </c>
      <c r="AA3234">
        <f>Q3234/SUM($Q$13:$Q$8772)*3*'[1]PS 6'!$E$366</f>
        <v>3.0094636231691467</v>
      </c>
      <c r="AB3234" s="3">
        <f>J3234*'[1]PS 6'!$E$368</f>
        <v>292.79488919847643</v>
      </c>
      <c r="AC3234" s="3">
        <f t="shared" si="613"/>
        <v>-289.78542557530727</v>
      </c>
      <c r="AD3234" s="27">
        <f>AC3234*'[1]PS 6'!$E$365</f>
        <v>-57.95708511506146</v>
      </c>
      <c r="AE3234" s="27">
        <f>IF(AC3234&gt;0,AC3234*'[1]PS 6'!$E$365,[1]Data!AD3234*SUM([1]Data!M3234:P3234)/1000)</f>
        <v>3.1093211677096444E-2</v>
      </c>
    </row>
    <row r="3235" spans="2:31">
      <c r="B3235" s="23">
        <v>1</v>
      </c>
      <c r="C3235" s="23">
        <v>5</v>
      </c>
      <c r="D3235" s="23">
        <v>15</v>
      </c>
      <c r="E3235" s="23">
        <v>7</v>
      </c>
      <c r="F3235" s="48">
        <f>Profiles!F3227</f>
        <v>1744</v>
      </c>
      <c r="G3235" s="48">
        <f>Profiles!G3227</f>
        <v>1279.7</v>
      </c>
      <c r="H3235" s="48">
        <f>Profiles!H3227</f>
        <v>963.03</v>
      </c>
      <c r="I3235" s="24">
        <f t="shared" si="603"/>
        <v>3986.7299999999996</v>
      </c>
      <c r="J3235" s="49">
        <f>Profiles!L3227*'2019 Calculations'!$C$8</f>
        <v>15.070325179333343</v>
      </c>
      <c r="K3235" s="49">
        <f>Profiles!M3227*'2019 Calculations'!$C$9</f>
        <v>125.99568964197623</v>
      </c>
      <c r="L3235" s="49">
        <f t="shared" si="604"/>
        <v>3845.6639851786899</v>
      </c>
      <c r="M3235" s="49">
        <f>MIN(M3234-MIN(IF(L3235&gt;0,MIN(L3235,'2019 Calculations'!$C$10)),M3234)+MIN(IF(L3235&lt;0,-L3235),'2019 Calculations'!$C$10),'2019 Calculations'!$C$13)</f>
        <v>0</v>
      </c>
      <c r="N3235" s="49">
        <f t="shared" si="605"/>
        <v>0</v>
      </c>
      <c r="O3235" s="42">
        <f t="shared" si="606"/>
        <v>0</v>
      </c>
      <c r="Q3235" s="49">
        <f t="shared" si="607"/>
        <v>3845.6639851786899</v>
      </c>
      <c r="R3235" s="70">
        <f t="shared" si="608"/>
        <v>800</v>
      </c>
      <c r="S3235" s="70">
        <f t="shared" si="609"/>
        <v>1000</v>
      </c>
      <c r="T3235" s="70">
        <f t="shared" si="610"/>
        <v>2045.6639851786899</v>
      </c>
      <c r="U3235" s="70">
        <f t="shared" si="611"/>
        <v>0</v>
      </c>
      <c r="W3235" s="49">
        <f>MIN(MAX(W3234+MAX(MIN(SUM($R$5:$U$5)-L3235,'2019 Calculations'!$C$10),-'2019 Calculations'!$C$10),0),'2019 Calculations'!$C$13)</f>
        <v>0</v>
      </c>
      <c r="X3235" s="43">
        <f t="shared" si="602"/>
        <v>0</v>
      </c>
      <c r="Y3235" s="49">
        <f t="shared" si="612"/>
        <v>0</v>
      </c>
      <c r="AA3235">
        <f>Q3235/SUM($Q$13:$Q$8772)*3*'[1]PS 6'!$E$366</f>
        <v>3.5677797038619281</v>
      </c>
      <c r="AB3235" s="3">
        <f>J3235*'[1]PS 6'!$E$368</f>
        <v>60.281300717333373</v>
      </c>
      <c r="AC3235" s="3">
        <f t="shared" si="613"/>
        <v>-56.713521013471443</v>
      </c>
      <c r="AD3235" s="27">
        <f>AC3235*'[1]PS 6'!$E$365</f>
        <v>-11.342704202694289</v>
      </c>
      <c r="AE3235" s="27">
        <f>IF(AC3235&gt;0,AC3235*'[1]PS 6'!$E$365,[1]Data!AD3235*SUM([1]Data!M3235:P3235)/1000)</f>
        <v>0</v>
      </c>
    </row>
    <row r="3236" spans="2:31">
      <c r="B3236" s="23">
        <v>1</v>
      </c>
      <c r="C3236" s="23">
        <v>5</v>
      </c>
      <c r="D3236" s="23">
        <v>15</v>
      </c>
      <c r="E3236" s="23">
        <v>8</v>
      </c>
      <c r="F3236" s="48">
        <f>Profiles!F3228</f>
        <v>1614</v>
      </c>
      <c r="G3236" s="48">
        <f>Profiles!G3228</f>
        <v>2402.1</v>
      </c>
      <c r="H3236" s="48">
        <f>Profiles!H3228</f>
        <v>1217.2280000000001</v>
      </c>
      <c r="I3236" s="24">
        <f t="shared" si="603"/>
        <v>5233.3279999999995</v>
      </c>
      <c r="J3236" s="49">
        <f>Profiles!L3228*'2019 Calculations'!$C$8</f>
        <v>0</v>
      </c>
      <c r="K3236" s="49">
        <f>Profiles!M3228*'2019 Calculations'!$C$9</f>
        <v>316.81663209518081</v>
      </c>
      <c r="L3236" s="49">
        <f t="shared" si="604"/>
        <v>4916.5113679048191</v>
      </c>
      <c r="M3236" s="49">
        <f>MIN(M3235-MIN(IF(L3236&gt;0,MIN(L3236,'2019 Calculations'!$C$10)),M3235)+MIN(IF(L3236&lt;0,-L3236),'2019 Calculations'!$C$10),'2019 Calculations'!$C$13)</f>
        <v>0</v>
      </c>
      <c r="N3236" s="49">
        <f t="shared" si="605"/>
        <v>0</v>
      </c>
      <c r="O3236" s="42">
        <f t="shared" si="606"/>
        <v>0</v>
      </c>
      <c r="Q3236" s="49">
        <f t="shared" si="607"/>
        <v>4916.5113679048191</v>
      </c>
      <c r="R3236" s="70">
        <f t="shared" si="608"/>
        <v>800</v>
      </c>
      <c r="S3236" s="70">
        <f t="shared" si="609"/>
        <v>1000</v>
      </c>
      <c r="T3236" s="70">
        <f t="shared" si="610"/>
        <v>3116.5113679048191</v>
      </c>
      <c r="U3236" s="70">
        <f t="shared" si="611"/>
        <v>0</v>
      </c>
      <c r="W3236" s="49">
        <f>MIN(MAX(W3235+MAX(MIN(SUM($R$5:$U$5)-L3236,'2019 Calculations'!$C$10),-'2019 Calculations'!$C$10),0),'2019 Calculations'!$C$13)</f>
        <v>0</v>
      </c>
      <c r="X3236" s="43">
        <f t="shared" si="602"/>
        <v>0</v>
      </c>
      <c r="Y3236" s="49">
        <f t="shared" si="612"/>
        <v>0</v>
      </c>
      <c r="AA3236">
        <f>Q3236/SUM($Q$13:$Q$8772)*3*'[1]PS 6'!$E$366</f>
        <v>4.5612486009752642</v>
      </c>
      <c r="AB3236" s="3">
        <f>J3236*'[1]PS 6'!$E$368</f>
        <v>0</v>
      </c>
      <c r="AC3236" s="3">
        <f t="shared" si="613"/>
        <v>4.5612486009752642</v>
      </c>
      <c r="AD3236" s="27">
        <f>AC3236*'[1]PS 6'!$E$365</f>
        <v>0.9122497201950529</v>
      </c>
      <c r="AE3236" s="27">
        <f>IF(AC3236&gt;0,AC3236*'[1]PS 6'!$E$365,[1]Data!AD3236*SUM([1]Data!M3236:P3236)/1000)</f>
        <v>0.9122497201950529</v>
      </c>
    </row>
    <row r="3237" spans="2:31">
      <c r="B3237" s="23">
        <v>1</v>
      </c>
      <c r="C3237" s="23">
        <v>5</v>
      </c>
      <c r="D3237" s="23">
        <v>15</v>
      </c>
      <c r="E3237" s="23">
        <v>9</v>
      </c>
      <c r="F3237" s="48">
        <f>Profiles!F3229</f>
        <v>1468</v>
      </c>
      <c r="G3237" s="48">
        <f>Profiles!G3229</f>
        <v>2428.6999999999998</v>
      </c>
      <c r="H3237" s="48">
        <f>Profiles!H3229</f>
        <v>1242.518</v>
      </c>
      <c r="I3237" s="24">
        <f t="shared" si="603"/>
        <v>5139.2179999999998</v>
      </c>
      <c r="J3237" s="49">
        <f>Profiles!L3229*'2019 Calculations'!$C$8</f>
        <v>0</v>
      </c>
      <c r="K3237" s="49">
        <f>Profiles!M3229*'2019 Calculations'!$C$9</f>
        <v>488.86218754929195</v>
      </c>
      <c r="L3237" s="49">
        <f t="shared" si="604"/>
        <v>4650.3558124507081</v>
      </c>
      <c r="M3237" s="49">
        <f>MIN(M3236-MIN(IF(L3237&gt;0,MIN(L3237,'2019 Calculations'!$C$10)),M3236)+MIN(IF(L3237&lt;0,-L3237),'2019 Calculations'!$C$10),'2019 Calculations'!$C$13)</f>
        <v>0</v>
      </c>
      <c r="N3237" s="49">
        <f t="shared" si="605"/>
        <v>0</v>
      </c>
      <c r="O3237" s="42">
        <f t="shared" si="606"/>
        <v>0</v>
      </c>
      <c r="Q3237" s="49">
        <f t="shared" si="607"/>
        <v>4650.3558124507081</v>
      </c>
      <c r="R3237" s="70">
        <f t="shared" si="608"/>
        <v>800</v>
      </c>
      <c r="S3237" s="70">
        <f t="shared" si="609"/>
        <v>1000</v>
      </c>
      <c r="T3237" s="70">
        <f t="shared" si="610"/>
        <v>2850.3558124507081</v>
      </c>
      <c r="U3237" s="70">
        <f t="shared" si="611"/>
        <v>0</v>
      </c>
      <c r="W3237" s="49">
        <f>MIN(MAX(W3236+MAX(MIN(SUM($R$5:$U$5)-L3237,'2019 Calculations'!$C$10),-'2019 Calculations'!$C$10),0),'2019 Calculations'!$C$13)</f>
        <v>0</v>
      </c>
      <c r="X3237" s="43">
        <f t="shared" si="602"/>
        <v>0</v>
      </c>
      <c r="Y3237" s="49">
        <f t="shared" si="612"/>
        <v>0</v>
      </c>
      <c r="AA3237">
        <f>Q3237/SUM($Q$13:$Q$8772)*3*'[1]PS 6'!$E$366</f>
        <v>4.3143252107677466</v>
      </c>
      <c r="AB3237" s="3">
        <f>J3237*'[1]PS 6'!$E$368</f>
        <v>0</v>
      </c>
      <c r="AC3237" s="3">
        <f t="shared" si="613"/>
        <v>4.3143252107677466</v>
      </c>
      <c r="AD3237" s="27">
        <f>AC3237*'[1]PS 6'!$E$365</f>
        <v>0.86286504215354931</v>
      </c>
      <c r="AE3237" s="27">
        <f>IF(AC3237&gt;0,AC3237*'[1]PS 6'!$E$365,[1]Data!AD3237*SUM([1]Data!M3237:P3237)/1000)</f>
        <v>0.86286504215354931</v>
      </c>
    </row>
    <row r="3238" spans="2:31">
      <c r="B3238" s="23">
        <v>1</v>
      </c>
      <c r="C3238" s="23">
        <v>5</v>
      </c>
      <c r="D3238" s="23">
        <v>15</v>
      </c>
      <c r="E3238" s="23">
        <v>10</v>
      </c>
      <c r="F3238" s="48">
        <f>Profiles!F3230</f>
        <v>1468</v>
      </c>
      <c r="G3238" s="48">
        <f>Profiles!G3230</f>
        <v>2454.5</v>
      </c>
      <c r="H3238" s="48">
        <f>Profiles!H3230</f>
        <v>1242.518</v>
      </c>
      <c r="I3238" s="24">
        <f t="shared" si="603"/>
        <v>5165.018</v>
      </c>
      <c r="J3238" s="49">
        <f>Profiles!L3230*'2019 Calculations'!$C$8</f>
        <v>6.4587107911428614</v>
      </c>
      <c r="K3238" s="49">
        <f>Profiles!M3230*'2019 Calculations'!$C$9</f>
        <v>618.8553607817621</v>
      </c>
      <c r="L3238" s="49">
        <f t="shared" si="604"/>
        <v>4539.703928427095</v>
      </c>
      <c r="M3238" s="49">
        <f>MIN(M3237-MIN(IF(L3238&gt;0,MIN(L3238,'2019 Calculations'!$C$10)),M3237)+MIN(IF(L3238&lt;0,-L3238),'2019 Calculations'!$C$10),'2019 Calculations'!$C$13)</f>
        <v>0</v>
      </c>
      <c r="N3238" s="49">
        <f t="shared" si="605"/>
        <v>0</v>
      </c>
      <c r="O3238" s="42">
        <f t="shared" si="606"/>
        <v>0</v>
      </c>
      <c r="Q3238" s="49">
        <f t="shared" si="607"/>
        <v>4539.703928427095</v>
      </c>
      <c r="R3238" s="70">
        <f t="shared" si="608"/>
        <v>800</v>
      </c>
      <c r="S3238" s="70">
        <f t="shared" si="609"/>
        <v>1000</v>
      </c>
      <c r="T3238" s="70">
        <f t="shared" si="610"/>
        <v>2739.703928427095</v>
      </c>
      <c r="U3238" s="70">
        <f t="shared" si="611"/>
        <v>0</v>
      </c>
      <c r="W3238" s="49">
        <f>MIN(MAX(W3237+MAX(MIN(SUM($R$5:$U$5)-L3238,'2019 Calculations'!$C$10),-'2019 Calculations'!$C$10),0),'2019 Calculations'!$C$13)</f>
        <v>0</v>
      </c>
      <c r="X3238" s="43">
        <f t="shared" si="602"/>
        <v>0</v>
      </c>
      <c r="Y3238" s="49">
        <f t="shared" si="612"/>
        <v>0</v>
      </c>
      <c r="AA3238">
        <f>Q3238/SUM($Q$13:$Q$8772)*3*'[1]PS 6'!$E$366</f>
        <v>4.2116689341052425</v>
      </c>
      <c r="AB3238" s="3">
        <f>J3238*'[1]PS 6'!$E$368</f>
        <v>25.834843164571446</v>
      </c>
      <c r="AC3238" s="3">
        <f t="shared" si="613"/>
        <v>-21.623174230466205</v>
      </c>
      <c r="AD3238" s="27">
        <f>AC3238*'[1]PS 6'!$E$365</f>
        <v>-4.3246348460932413</v>
      </c>
      <c r="AE3238" s="27">
        <f>IF(AC3238&gt;0,AC3238*'[1]PS 6'!$E$365,[1]Data!AD3238*SUM([1]Data!M3238:P3238)/1000)</f>
        <v>0</v>
      </c>
    </row>
    <row r="3239" spans="2:31">
      <c r="B3239" s="23">
        <v>1</v>
      </c>
      <c r="C3239" s="23">
        <v>5</v>
      </c>
      <c r="D3239" s="23">
        <v>15</v>
      </c>
      <c r="E3239" s="23">
        <v>11</v>
      </c>
      <c r="F3239" s="48">
        <f>Profiles!F3231</f>
        <v>1478.0000000000002</v>
      </c>
      <c r="G3239" s="48">
        <f>Profiles!G3231</f>
        <v>2464.5</v>
      </c>
      <c r="H3239" s="48">
        <f>Profiles!H3231</f>
        <v>1242.518</v>
      </c>
      <c r="I3239" s="24">
        <f t="shared" si="603"/>
        <v>5185.018</v>
      </c>
      <c r="J3239" s="49">
        <f>Profiles!L3231*'2019 Calculations'!$C$8</f>
        <v>30.140650358666687</v>
      </c>
      <c r="K3239" s="49">
        <f>Profiles!M3231*'2019 Calculations'!$C$9</f>
        <v>704.15026309180791</v>
      </c>
      <c r="L3239" s="49">
        <f t="shared" si="604"/>
        <v>4450.7270865495257</v>
      </c>
      <c r="M3239" s="49">
        <f>MIN(M3238-MIN(IF(L3239&gt;0,MIN(L3239,'2019 Calculations'!$C$10)),M3238)+MIN(IF(L3239&lt;0,-L3239),'2019 Calculations'!$C$10),'2019 Calculations'!$C$13)</f>
        <v>0</v>
      </c>
      <c r="N3239" s="49">
        <f t="shared" si="605"/>
        <v>0</v>
      </c>
      <c r="O3239" s="42">
        <f t="shared" si="606"/>
        <v>0</v>
      </c>
      <c r="Q3239" s="49">
        <f t="shared" si="607"/>
        <v>4450.7270865495257</v>
      </c>
      <c r="R3239" s="70">
        <f t="shared" si="608"/>
        <v>800</v>
      </c>
      <c r="S3239" s="70">
        <f t="shared" si="609"/>
        <v>1000</v>
      </c>
      <c r="T3239" s="70">
        <f t="shared" si="610"/>
        <v>2650.7270865495257</v>
      </c>
      <c r="U3239" s="70">
        <f t="shared" si="611"/>
        <v>0</v>
      </c>
      <c r="W3239" s="49">
        <f>MIN(MAX(W3238+MAX(MIN(SUM($R$5:$U$5)-L3239,'2019 Calculations'!$C$10),-'2019 Calculations'!$C$10),0),'2019 Calculations'!$C$13)</f>
        <v>0</v>
      </c>
      <c r="X3239" s="43">
        <f t="shared" si="602"/>
        <v>0</v>
      </c>
      <c r="Y3239" s="49">
        <f t="shared" si="612"/>
        <v>0</v>
      </c>
      <c r="AA3239">
        <f>Q3239/SUM($Q$13:$Q$8772)*3*'[1]PS 6'!$E$366</f>
        <v>4.1291214801966367</v>
      </c>
      <c r="AB3239" s="3">
        <f>J3239*'[1]PS 6'!$E$368</f>
        <v>120.56260143466675</v>
      </c>
      <c r="AC3239" s="3">
        <f t="shared" si="613"/>
        <v>-116.43347995447012</v>
      </c>
      <c r="AD3239" s="27">
        <f>AC3239*'[1]PS 6'!$E$365</f>
        <v>-23.286695990894025</v>
      </c>
      <c r="AE3239" s="27">
        <f>IF(AC3239&gt;0,AC3239*'[1]PS 6'!$E$365,[1]Data!AD3239*SUM([1]Data!M3239:P3239)/1000)</f>
        <v>7.055219395291472E-3</v>
      </c>
    </row>
    <row r="3240" spans="2:31">
      <c r="B3240" s="23">
        <v>1</v>
      </c>
      <c r="C3240" s="23">
        <v>5</v>
      </c>
      <c r="D3240" s="23">
        <v>15</v>
      </c>
      <c r="E3240" s="23">
        <v>12</v>
      </c>
      <c r="F3240" s="48">
        <f>Profiles!F3232</f>
        <v>1448</v>
      </c>
      <c r="G3240" s="48">
        <f>Profiles!G3232</f>
        <v>2359.3000000000002</v>
      </c>
      <c r="H3240" s="48">
        <f>Profiles!H3232</f>
        <v>1217.2280000000001</v>
      </c>
      <c r="I3240" s="24">
        <f t="shared" si="603"/>
        <v>5024.5280000000002</v>
      </c>
      <c r="J3240" s="49">
        <f>Profiles!L3232*'2019 Calculations'!$C$8</f>
        <v>109.79808344942865</v>
      </c>
      <c r="K3240" s="49">
        <f>Profiles!M3232*'2019 Calculations'!$C$9</f>
        <v>745.61472617890138</v>
      </c>
      <c r="L3240" s="49">
        <f t="shared" si="604"/>
        <v>4169.1151903716709</v>
      </c>
      <c r="M3240" s="49">
        <f>MIN(M3239-MIN(IF(L3240&gt;0,MIN(L3240,'2019 Calculations'!$C$10)),M3239)+MIN(IF(L3240&lt;0,-L3240),'2019 Calculations'!$C$10),'2019 Calculations'!$C$13)</f>
        <v>0</v>
      </c>
      <c r="N3240" s="49">
        <f t="shared" si="605"/>
        <v>0</v>
      </c>
      <c r="O3240" s="42">
        <f t="shared" si="606"/>
        <v>0</v>
      </c>
      <c r="Q3240" s="49">
        <f t="shared" si="607"/>
        <v>4169.1151903716709</v>
      </c>
      <c r="R3240" s="70">
        <f t="shared" si="608"/>
        <v>800</v>
      </c>
      <c r="S3240" s="70">
        <f t="shared" si="609"/>
        <v>1000</v>
      </c>
      <c r="T3240" s="70">
        <f t="shared" si="610"/>
        <v>2369.1151903716709</v>
      </c>
      <c r="U3240" s="70">
        <f t="shared" si="611"/>
        <v>0</v>
      </c>
      <c r="W3240" s="49">
        <f>MIN(MAX(W3239+MAX(MIN(SUM($R$5:$U$5)-L3240,'2019 Calculations'!$C$10),-'2019 Calculations'!$C$10),0),'2019 Calculations'!$C$13)</f>
        <v>0</v>
      </c>
      <c r="X3240" s="43">
        <f t="shared" si="602"/>
        <v>0</v>
      </c>
      <c r="Y3240" s="49">
        <f t="shared" si="612"/>
        <v>0</v>
      </c>
      <c r="AA3240">
        <f>Q3240/SUM($Q$13:$Q$8772)*3*'[1]PS 6'!$E$366</f>
        <v>3.8678586107879522</v>
      </c>
      <c r="AB3240" s="3">
        <f>J3240*'[1]PS 6'!$E$368</f>
        <v>439.19233379771458</v>
      </c>
      <c r="AC3240" s="3">
        <f t="shared" si="613"/>
        <v>-435.32447518692663</v>
      </c>
      <c r="AD3240" s="27">
        <f>AC3240*'[1]PS 6'!$E$365</f>
        <v>-87.064895037385327</v>
      </c>
      <c r="AE3240" s="27">
        <f>IF(AC3240&gt;0,AC3240*'[1]PS 6'!$E$365,[1]Data!AD3240*SUM([1]Data!M3240:P3240)/1000)</f>
        <v>1.3400776839490695E-2</v>
      </c>
    </row>
    <row r="3241" spans="2:31">
      <c r="B3241" s="23">
        <v>1</v>
      </c>
      <c r="C3241" s="23">
        <v>5</v>
      </c>
      <c r="D3241" s="23">
        <v>15</v>
      </c>
      <c r="E3241" s="23">
        <v>13</v>
      </c>
      <c r="F3241" s="48">
        <f>Profiles!F3233</f>
        <v>1404</v>
      </c>
      <c r="G3241" s="48">
        <f>Profiles!G3233</f>
        <v>2467.6000000000004</v>
      </c>
      <c r="H3241" s="48">
        <f>Profiles!H3233</f>
        <v>1242.518</v>
      </c>
      <c r="I3241" s="24">
        <f t="shared" si="603"/>
        <v>5114.1180000000004</v>
      </c>
      <c r="J3241" s="49">
        <f>Profiles!L3233*'2019 Calculations'!$C$8</f>
        <v>264.80714243685736</v>
      </c>
      <c r="K3241" s="49">
        <f>Profiles!M3233*'2019 Calculations'!$C$9</f>
        <v>742.87028837497496</v>
      </c>
      <c r="L3241" s="49">
        <f t="shared" si="604"/>
        <v>4106.4405691881684</v>
      </c>
      <c r="M3241" s="49">
        <f>MIN(M3240-MIN(IF(L3241&gt;0,MIN(L3241,'2019 Calculations'!$C$10)),M3240)+MIN(IF(L3241&lt;0,-L3241),'2019 Calculations'!$C$10),'2019 Calculations'!$C$13)</f>
        <v>0</v>
      </c>
      <c r="N3241" s="49">
        <f t="shared" si="605"/>
        <v>0</v>
      </c>
      <c r="O3241" s="42">
        <f t="shared" si="606"/>
        <v>0</v>
      </c>
      <c r="Q3241" s="49">
        <f t="shared" si="607"/>
        <v>4106.4405691881684</v>
      </c>
      <c r="R3241" s="70">
        <f t="shared" si="608"/>
        <v>800</v>
      </c>
      <c r="S3241" s="70">
        <f t="shared" si="609"/>
        <v>1000</v>
      </c>
      <c r="T3241" s="70">
        <f t="shared" si="610"/>
        <v>2306.4405691881684</v>
      </c>
      <c r="U3241" s="70">
        <f t="shared" si="611"/>
        <v>0</v>
      </c>
      <c r="W3241" s="49">
        <f>MIN(MAX(W3240+MAX(MIN(SUM($R$5:$U$5)-L3241,'2019 Calculations'!$C$10),-'2019 Calculations'!$C$10),0),'2019 Calculations'!$C$13)</f>
        <v>0</v>
      </c>
      <c r="X3241" s="43">
        <f t="shared" si="602"/>
        <v>0</v>
      </c>
      <c r="Y3241" s="49">
        <f t="shared" si="612"/>
        <v>0</v>
      </c>
      <c r="AA3241">
        <f>Q3241/SUM($Q$13:$Q$8772)*3*'[1]PS 6'!$E$366</f>
        <v>3.8097128023482298</v>
      </c>
      <c r="AB3241" s="3">
        <f>J3241*'[1]PS 6'!$E$368</f>
        <v>1059.2285697474294</v>
      </c>
      <c r="AC3241" s="3">
        <f t="shared" si="613"/>
        <v>-1055.4188569450812</v>
      </c>
      <c r="AD3241" s="27">
        <f>AC3241*'[1]PS 6'!$E$365</f>
        <v>-211.08377138901625</v>
      </c>
      <c r="AE3241" s="27">
        <f>IF(AC3241&gt;0,AC3241*'[1]PS 6'!$E$365,[1]Data!AD3241*SUM([1]Data!M3241:P3241)/1000)</f>
        <v>1.4903730193582742E-2</v>
      </c>
    </row>
    <row r="3242" spans="2:31">
      <c r="B3242" s="23">
        <v>1</v>
      </c>
      <c r="C3242" s="23">
        <v>5</v>
      </c>
      <c r="D3242" s="23">
        <v>15</v>
      </c>
      <c r="E3242" s="23">
        <v>14</v>
      </c>
      <c r="F3242" s="48">
        <f>Profiles!F3234</f>
        <v>1390.0000000000002</v>
      </c>
      <c r="G3242" s="48">
        <f>Profiles!G3234</f>
        <v>2491.7000000000003</v>
      </c>
      <c r="H3242" s="48">
        <f>Profiles!H3234</f>
        <v>1242.518</v>
      </c>
      <c r="I3242" s="24">
        <f t="shared" si="603"/>
        <v>5124.2180000000008</v>
      </c>
      <c r="J3242" s="49">
        <f>Profiles!L3234*'2019 Calculations'!$C$8</f>
        <v>353.07618991580978</v>
      </c>
      <c r="K3242" s="49">
        <f>Profiles!M3234*'2019 Calculations'!$C$9</f>
        <v>699.13467801638467</v>
      </c>
      <c r="L3242" s="49">
        <f t="shared" si="604"/>
        <v>4072.0071320678062</v>
      </c>
      <c r="M3242" s="49">
        <f>MIN(M3241-MIN(IF(L3242&gt;0,MIN(L3242,'2019 Calculations'!$C$10)),M3241)+MIN(IF(L3242&lt;0,-L3242),'2019 Calculations'!$C$10),'2019 Calculations'!$C$13)</f>
        <v>0</v>
      </c>
      <c r="N3242" s="49">
        <f t="shared" si="605"/>
        <v>0</v>
      </c>
      <c r="O3242" s="42">
        <f t="shared" si="606"/>
        <v>0</v>
      </c>
      <c r="Q3242" s="49">
        <f t="shared" si="607"/>
        <v>4072.0071320678062</v>
      </c>
      <c r="R3242" s="70">
        <f t="shared" si="608"/>
        <v>800</v>
      </c>
      <c r="S3242" s="70">
        <f t="shared" si="609"/>
        <v>1000</v>
      </c>
      <c r="T3242" s="70">
        <f t="shared" si="610"/>
        <v>2272.0071320678062</v>
      </c>
      <c r="U3242" s="70">
        <f t="shared" si="611"/>
        <v>0</v>
      </c>
      <c r="W3242" s="49">
        <f>MIN(MAX(W3241+MAX(MIN(SUM($R$5:$U$5)-L3242,'2019 Calculations'!$C$10),-'2019 Calculations'!$C$10),0),'2019 Calculations'!$C$13)</f>
        <v>0</v>
      </c>
      <c r="X3242" s="43">
        <f t="shared" si="602"/>
        <v>0</v>
      </c>
      <c r="Y3242" s="49">
        <f t="shared" si="612"/>
        <v>0</v>
      </c>
      <c r="AA3242">
        <f>Q3242/SUM($Q$13:$Q$8772)*3*'[1]PS 6'!$E$366</f>
        <v>3.777767494966799</v>
      </c>
      <c r="AB3242" s="3">
        <f>J3242*'[1]PS 6'!$E$368</f>
        <v>1412.3047596632391</v>
      </c>
      <c r="AC3242" s="3">
        <f t="shared" si="613"/>
        <v>-1408.5269921682723</v>
      </c>
      <c r="AD3242" s="27">
        <f>AC3242*'[1]PS 6'!$E$365</f>
        <v>-281.70539843365447</v>
      </c>
      <c r="AE3242" s="27">
        <f>IF(AC3242&gt;0,AC3242*'[1]PS 6'!$E$365,[1]Data!AD3242*SUM([1]Data!M3242:P3242)/1000)</f>
        <v>1.9474408276610695E-2</v>
      </c>
    </row>
    <row r="3243" spans="2:31">
      <c r="B3243" s="23">
        <v>1</v>
      </c>
      <c r="C3243" s="23">
        <v>5</v>
      </c>
      <c r="D3243" s="23">
        <v>15</v>
      </c>
      <c r="E3243" s="23">
        <v>15</v>
      </c>
      <c r="F3243" s="48">
        <f>Profiles!F3235</f>
        <v>1444</v>
      </c>
      <c r="G3243" s="48">
        <f>Profiles!G3235</f>
        <v>2499.8000000000002</v>
      </c>
      <c r="H3243" s="48">
        <f>Profiles!H3235</f>
        <v>1242.518</v>
      </c>
      <c r="I3243" s="24">
        <f t="shared" si="603"/>
        <v>5186.3180000000002</v>
      </c>
      <c r="J3243" s="49">
        <f>Profiles!L3235*'2019 Calculations'!$C$8</f>
        <v>417.66329782723835</v>
      </c>
      <c r="K3243" s="49">
        <f>Profiles!M3235*'2019 Calculations'!$C$9</f>
        <v>610.98104422624613</v>
      </c>
      <c r="L3243" s="49">
        <f t="shared" si="604"/>
        <v>4157.673657946516</v>
      </c>
      <c r="M3243" s="49">
        <f>MIN(M3242-MIN(IF(L3243&gt;0,MIN(L3243,'2019 Calculations'!$C$10)),M3242)+MIN(IF(L3243&lt;0,-L3243),'2019 Calculations'!$C$10),'2019 Calculations'!$C$13)</f>
        <v>0</v>
      </c>
      <c r="N3243" s="49">
        <f t="shared" si="605"/>
        <v>0</v>
      </c>
      <c r="O3243" s="42">
        <f t="shared" si="606"/>
        <v>0</v>
      </c>
      <c r="Q3243" s="49">
        <f t="shared" si="607"/>
        <v>4157.673657946516</v>
      </c>
      <c r="R3243" s="70">
        <f t="shared" si="608"/>
        <v>800</v>
      </c>
      <c r="S3243" s="70">
        <f t="shared" si="609"/>
        <v>1000</v>
      </c>
      <c r="T3243" s="70">
        <f t="shared" si="610"/>
        <v>2357.673657946516</v>
      </c>
      <c r="U3243" s="70">
        <f t="shared" si="611"/>
        <v>0</v>
      </c>
      <c r="W3243" s="49">
        <f>MIN(MAX(W3242+MAX(MIN(SUM($R$5:$U$5)-L3243,'2019 Calculations'!$C$10),-'2019 Calculations'!$C$10),0),'2019 Calculations'!$C$13)</f>
        <v>0</v>
      </c>
      <c r="X3243" s="43">
        <f t="shared" si="602"/>
        <v>0</v>
      </c>
      <c r="Y3243" s="49">
        <f t="shared" si="612"/>
        <v>0</v>
      </c>
      <c r="AA3243">
        <f>Q3243/SUM($Q$13:$Q$8772)*3*'[1]PS 6'!$E$366</f>
        <v>3.8572438333854357</v>
      </c>
      <c r="AB3243" s="3">
        <f>J3243*'[1]PS 6'!$E$368</f>
        <v>1670.6531913089534</v>
      </c>
      <c r="AC3243" s="3">
        <f t="shared" si="613"/>
        <v>-1666.795947475568</v>
      </c>
      <c r="AD3243" s="27">
        <f>AC3243*'[1]PS 6'!$E$365</f>
        <v>-333.35918949511364</v>
      </c>
      <c r="AE3243" s="27">
        <f>IF(AC3243&gt;0,AC3243*'[1]PS 6'!$E$365,[1]Data!AD3243*SUM([1]Data!M3243:P3243)/1000)</f>
        <v>1.0150851605685808E-2</v>
      </c>
    </row>
    <row r="3244" spans="2:31">
      <c r="B3244" s="23">
        <v>1</v>
      </c>
      <c r="C3244" s="23">
        <v>5</v>
      </c>
      <c r="D3244" s="23">
        <v>15</v>
      </c>
      <c r="E3244" s="23">
        <v>16</v>
      </c>
      <c r="F3244" s="48">
        <f>Profiles!F3236</f>
        <v>1674</v>
      </c>
      <c r="G3244" s="48">
        <f>Profiles!G3236</f>
        <v>2497.7999999999997</v>
      </c>
      <c r="H3244" s="48">
        <f>Profiles!H3236</f>
        <v>1242.518</v>
      </c>
      <c r="I3244" s="24">
        <f t="shared" si="603"/>
        <v>5414.3179999999993</v>
      </c>
      <c r="J3244" s="49">
        <f>Profiles!L3236*'2019 Calculations'!$C$8</f>
        <v>495.16782732095271</v>
      </c>
      <c r="K3244" s="49">
        <f>Profiles!M3236*'2019 Calculations'!$C$9</f>
        <v>477.62842234309232</v>
      </c>
      <c r="L3244" s="49">
        <f t="shared" si="604"/>
        <v>4441.5217503359545</v>
      </c>
      <c r="M3244" s="49">
        <f>MIN(M3243-MIN(IF(L3244&gt;0,MIN(L3244,'2019 Calculations'!$C$10)),M3243)+MIN(IF(L3244&lt;0,-L3244),'2019 Calculations'!$C$10),'2019 Calculations'!$C$13)</f>
        <v>0</v>
      </c>
      <c r="N3244" s="49">
        <f t="shared" si="605"/>
        <v>0</v>
      </c>
      <c r="O3244" s="42">
        <f t="shared" si="606"/>
        <v>0</v>
      </c>
      <c r="Q3244" s="49">
        <f t="shared" si="607"/>
        <v>4441.5217503359545</v>
      </c>
      <c r="R3244" s="70">
        <f t="shared" si="608"/>
        <v>800</v>
      </c>
      <c r="S3244" s="70">
        <f t="shared" si="609"/>
        <v>1000</v>
      </c>
      <c r="T3244" s="70">
        <f t="shared" si="610"/>
        <v>2641.5217503359545</v>
      </c>
      <c r="U3244" s="70">
        <f t="shared" si="611"/>
        <v>0</v>
      </c>
      <c r="W3244" s="49">
        <f>MIN(MAX(W3243+MAX(MIN(SUM($R$5:$U$5)-L3244,'2019 Calculations'!$C$10),-'2019 Calculations'!$C$10),0),'2019 Calculations'!$C$13)</f>
        <v>0</v>
      </c>
      <c r="X3244" s="43">
        <f t="shared" si="602"/>
        <v>0</v>
      </c>
      <c r="Y3244" s="49">
        <f t="shared" si="612"/>
        <v>0</v>
      </c>
      <c r="AA3244">
        <f>Q3244/SUM($Q$13:$Q$8772)*3*'[1]PS 6'!$E$366</f>
        <v>4.1205813134434877</v>
      </c>
      <c r="AB3244" s="3">
        <f>J3244*'[1]PS 6'!$E$368</f>
        <v>1980.6713092838108</v>
      </c>
      <c r="AC3244" s="3">
        <f t="shared" si="613"/>
        <v>-1976.5507279703675</v>
      </c>
      <c r="AD3244" s="27">
        <f>AC3244*'[1]PS 6'!$E$365</f>
        <v>-395.3101455940735</v>
      </c>
      <c r="AE3244" s="27">
        <f>IF(AC3244&gt;0,AC3244*'[1]PS 6'!$E$365,[1]Data!AD3244*SUM([1]Data!M3244:P3244)/1000)</f>
        <v>0</v>
      </c>
    </row>
    <row r="3245" spans="2:31">
      <c r="B3245" s="23">
        <v>1</v>
      </c>
      <c r="C3245" s="23">
        <v>5</v>
      </c>
      <c r="D3245" s="23">
        <v>15</v>
      </c>
      <c r="E3245" s="23">
        <v>17</v>
      </c>
      <c r="F3245" s="48">
        <f>Profiles!F3237</f>
        <v>2054</v>
      </c>
      <c r="G3245" s="48">
        <f>Profiles!G3237</f>
        <v>2167.4999999999995</v>
      </c>
      <c r="H3245" s="48">
        <f>Profiles!H3237</f>
        <v>611.09199999999998</v>
      </c>
      <c r="I3245" s="24">
        <f t="shared" si="603"/>
        <v>4832.5919999999996</v>
      </c>
      <c r="J3245" s="49">
        <f>Profiles!L3237*'2019 Calculations'!$C$8</f>
        <v>471.48588775342893</v>
      </c>
      <c r="K3245" s="49">
        <f>Profiles!M3237*'2019 Calculations'!$C$9</f>
        <v>301.20618766292341</v>
      </c>
      <c r="L3245" s="49">
        <f t="shared" si="604"/>
        <v>4059.8999245836476</v>
      </c>
      <c r="M3245" s="49">
        <f>MIN(M3244-MIN(IF(L3245&gt;0,MIN(L3245,'2019 Calculations'!$C$10)),M3244)+MIN(IF(L3245&lt;0,-L3245),'2019 Calculations'!$C$10),'2019 Calculations'!$C$13)</f>
        <v>0</v>
      </c>
      <c r="N3245" s="49">
        <f t="shared" si="605"/>
        <v>0</v>
      </c>
      <c r="O3245" s="42">
        <f t="shared" si="606"/>
        <v>0</v>
      </c>
      <c r="Q3245" s="49">
        <f t="shared" si="607"/>
        <v>4059.8999245836476</v>
      </c>
      <c r="R3245" s="70">
        <f t="shared" si="608"/>
        <v>800</v>
      </c>
      <c r="S3245" s="70">
        <f t="shared" si="609"/>
        <v>1000</v>
      </c>
      <c r="T3245" s="70">
        <f t="shared" si="610"/>
        <v>2259.8999245836476</v>
      </c>
      <c r="U3245" s="70">
        <f t="shared" si="611"/>
        <v>0</v>
      </c>
      <c r="W3245" s="49">
        <f>MIN(MAX(W3244+MAX(MIN(SUM($R$5:$U$5)-L3245,'2019 Calculations'!$C$10),-'2019 Calculations'!$C$10),0),'2019 Calculations'!$C$13)</f>
        <v>0</v>
      </c>
      <c r="X3245" s="43">
        <f t="shared" si="602"/>
        <v>0</v>
      </c>
      <c r="Y3245" s="49">
        <f t="shared" si="612"/>
        <v>0</v>
      </c>
      <c r="AA3245">
        <f>Q3245/SUM($Q$13:$Q$8772)*3*'[1]PS 6'!$E$366</f>
        <v>3.7665351435968133</v>
      </c>
      <c r="AB3245" s="3">
        <f>J3245*'[1]PS 6'!$E$368</f>
        <v>1885.9435510137157</v>
      </c>
      <c r="AC3245" s="3">
        <f t="shared" si="613"/>
        <v>-1882.1770158701188</v>
      </c>
      <c r="AD3245" s="27">
        <f>AC3245*'[1]PS 6'!$E$365</f>
        <v>-376.4354031740238</v>
      </c>
      <c r="AE3245" s="27">
        <f>IF(AC3245&gt;0,AC3245*'[1]PS 6'!$E$365,[1]Data!AD3245*SUM([1]Data!M3245:P3245)/1000)</f>
        <v>0</v>
      </c>
    </row>
    <row r="3246" spans="2:31">
      <c r="B3246" s="23">
        <v>1</v>
      </c>
      <c r="C3246" s="23">
        <v>5</v>
      </c>
      <c r="D3246" s="23">
        <v>15</v>
      </c>
      <c r="E3246" s="23">
        <v>18</v>
      </c>
      <c r="F3246" s="48">
        <f>Profiles!F3238</f>
        <v>2182</v>
      </c>
      <c r="G3246" s="48">
        <f>Profiles!G3238</f>
        <v>1735.6999999999998</v>
      </c>
      <c r="H3246" s="48">
        <f>Profiles!H3238</f>
        <v>600</v>
      </c>
      <c r="I3246" s="24">
        <f t="shared" si="603"/>
        <v>4517.7</v>
      </c>
      <c r="J3246" s="49">
        <f>Profiles!L3238*'2019 Calculations'!$C$8</f>
        <v>447.80394818590514</v>
      </c>
      <c r="K3246" s="49">
        <f>Profiles!M3238*'2019 Calculations'!$C$9</f>
        <v>115.61677084054132</v>
      </c>
      <c r="L3246" s="49">
        <f t="shared" si="604"/>
        <v>3954.2792809735533</v>
      </c>
      <c r="M3246" s="49">
        <f>MIN(M3245-MIN(IF(L3246&gt;0,MIN(L3246,'2019 Calculations'!$C$10)),M3245)+MIN(IF(L3246&lt;0,-L3246),'2019 Calculations'!$C$10),'2019 Calculations'!$C$13)</f>
        <v>0</v>
      </c>
      <c r="N3246" s="49">
        <f t="shared" si="605"/>
        <v>0</v>
      </c>
      <c r="O3246" s="42">
        <f t="shared" si="606"/>
        <v>0</v>
      </c>
      <c r="Q3246" s="49">
        <f t="shared" si="607"/>
        <v>3954.2792809735533</v>
      </c>
      <c r="R3246" s="70">
        <f t="shared" si="608"/>
        <v>800</v>
      </c>
      <c r="S3246" s="70">
        <f t="shared" si="609"/>
        <v>1000</v>
      </c>
      <c r="T3246" s="70">
        <f t="shared" si="610"/>
        <v>2154.2792809735533</v>
      </c>
      <c r="U3246" s="70">
        <f t="shared" si="611"/>
        <v>0</v>
      </c>
      <c r="W3246" s="49">
        <f>MIN(MAX(W3245+MAX(MIN(SUM($R$5:$U$5)-L3246,'2019 Calculations'!$C$10),-'2019 Calculations'!$C$10),0),'2019 Calculations'!$C$13)</f>
        <v>0</v>
      </c>
      <c r="X3246" s="43">
        <f t="shared" si="602"/>
        <v>0</v>
      </c>
      <c r="Y3246" s="49">
        <f t="shared" si="612"/>
        <v>0</v>
      </c>
      <c r="AA3246">
        <f>Q3246/SUM($Q$13:$Q$8772)*3*'[1]PS 6'!$E$366</f>
        <v>3.6685465543614439</v>
      </c>
      <c r="AB3246" s="3">
        <f>J3246*'[1]PS 6'!$E$368</f>
        <v>1791.2157927436206</v>
      </c>
      <c r="AC3246" s="3">
        <f t="shared" si="613"/>
        <v>-1787.5472461892591</v>
      </c>
      <c r="AD3246" s="27">
        <f>AC3246*'[1]PS 6'!$E$365</f>
        <v>-357.50944923785187</v>
      </c>
      <c r="AE3246" s="27">
        <f>IF(AC3246&gt;0,AC3246*'[1]PS 6'!$E$365,[1]Data!AD3246*SUM([1]Data!M3246:P3246)/1000)</f>
        <v>-2.3226793321936591E-3</v>
      </c>
    </row>
    <row r="3247" spans="2:31">
      <c r="B3247" s="23">
        <v>1</v>
      </c>
      <c r="C3247" s="23">
        <v>5</v>
      </c>
      <c r="D3247" s="23">
        <v>15</v>
      </c>
      <c r="E3247" s="23">
        <v>19</v>
      </c>
      <c r="F3247" s="48">
        <f>Profiles!F3239</f>
        <v>2352</v>
      </c>
      <c r="G3247" s="48">
        <f>Profiles!G3239</f>
        <v>1708.1</v>
      </c>
      <c r="H3247" s="48">
        <f>Profiles!H3239</f>
        <v>600</v>
      </c>
      <c r="I3247" s="24">
        <f t="shared" si="603"/>
        <v>4660.1000000000004</v>
      </c>
      <c r="J3247" s="49">
        <f>Profiles!L3239*'2019 Calculations'!$C$8</f>
        <v>421.96910502133369</v>
      </c>
      <c r="K3247" s="49">
        <f>Profiles!M3239*'2019 Calculations'!$C$9</f>
        <v>14.68113154683107</v>
      </c>
      <c r="L3247" s="49">
        <f t="shared" si="604"/>
        <v>4223.4497634318359</v>
      </c>
      <c r="M3247" s="49">
        <f>MIN(M3246-MIN(IF(L3247&gt;0,MIN(L3247,'2019 Calculations'!$C$10)),M3246)+MIN(IF(L3247&lt;0,-L3247),'2019 Calculations'!$C$10),'2019 Calculations'!$C$13)</f>
        <v>0</v>
      </c>
      <c r="N3247" s="49">
        <f t="shared" si="605"/>
        <v>0</v>
      </c>
      <c r="O3247" s="42">
        <f t="shared" si="606"/>
        <v>0</v>
      </c>
      <c r="Q3247" s="49">
        <f t="shared" si="607"/>
        <v>4223.4497634318359</v>
      </c>
      <c r="R3247" s="70">
        <f t="shared" si="608"/>
        <v>800</v>
      </c>
      <c r="S3247" s="70">
        <f t="shared" si="609"/>
        <v>1000</v>
      </c>
      <c r="T3247" s="70">
        <f t="shared" si="610"/>
        <v>2423.4497634318359</v>
      </c>
      <c r="U3247" s="70">
        <f t="shared" si="611"/>
        <v>0</v>
      </c>
      <c r="W3247" s="49">
        <f>MIN(MAX(W3246+MAX(MIN(SUM($R$5:$U$5)-L3247,'2019 Calculations'!$C$10),-'2019 Calculations'!$C$10),0),'2019 Calculations'!$C$13)</f>
        <v>0</v>
      </c>
      <c r="X3247" s="43">
        <f t="shared" si="602"/>
        <v>0</v>
      </c>
      <c r="Y3247" s="49">
        <f t="shared" si="612"/>
        <v>0</v>
      </c>
      <c r="AA3247">
        <f>Q3247/SUM($Q$13:$Q$8772)*3*'[1]PS 6'!$E$366</f>
        <v>3.9182670156119768</v>
      </c>
      <c r="AB3247" s="3">
        <f>J3247*'[1]PS 6'!$E$368</f>
        <v>1687.8764200853348</v>
      </c>
      <c r="AC3247" s="3">
        <f t="shared" si="613"/>
        <v>-1683.9581530697228</v>
      </c>
      <c r="AD3247" s="27">
        <f>AC3247*'[1]PS 6'!$E$365</f>
        <v>-336.79163061394456</v>
      </c>
      <c r="AE3247" s="27">
        <f>IF(AC3247&gt;0,AC3247*'[1]PS 6'!$E$365,[1]Data!AD3247*SUM([1]Data!M3247:P3247)/1000)</f>
        <v>4.5664759116171294E-2</v>
      </c>
    </row>
    <row r="3248" spans="2:31">
      <c r="B3248" s="23">
        <v>1</v>
      </c>
      <c r="C3248" s="23">
        <v>5</v>
      </c>
      <c r="D3248" s="23">
        <v>15</v>
      </c>
      <c r="E3248" s="23">
        <v>20</v>
      </c>
      <c r="F3248" s="48">
        <f>Profiles!F3240</f>
        <v>2754</v>
      </c>
      <c r="G3248" s="48">
        <f>Profiles!G3240</f>
        <v>1385.9</v>
      </c>
      <c r="H3248" s="48">
        <f>Profiles!H3240</f>
        <v>600</v>
      </c>
      <c r="I3248" s="24">
        <f t="shared" si="603"/>
        <v>4739.8999999999996</v>
      </c>
      <c r="J3248" s="49">
        <f>Profiles!L3240*'2019 Calculations'!$C$8</f>
        <v>503.77944170914321</v>
      </c>
      <c r="K3248" s="49">
        <f>Profiles!M3240*'2019 Calculations'!$C$9</f>
        <v>0</v>
      </c>
      <c r="L3248" s="49">
        <f t="shared" si="604"/>
        <v>4236.120558290856</v>
      </c>
      <c r="M3248" s="49">
        <f>MIN(M3247-MIN(IF(L3248&gt;0,MIN(L3248,'2019 Calculations'!$C$10)),M3247)+MIN(IF(L3248&lt;0,-L3248),'2019 Calculations'!$C$10),'2019 Calculations'!$C$13)</f>
        <v>0</v>
      </c>
      <c r="N3248" s="49">
        <f t="shared" si="605"/>
        <v>0</v>
      </c>
      <c r="O3248" s="42">
        <f t="shared" si="606"/>
        <v>0</v>
      </c>
      <c r="Q3248" s="49">
        <f t="shared" si="607"/>
        <v>4236.120558290856</v>
      </c>
      <c r="R3248" s="70">
        <f t="shared" si="608"/>
        <v>800</v>
      </c>
      <c r="S3248" s="70">
        <f t="shared" si="609"/>
        <v>1000</v>
      </c>
      <c r="T3248" s="70">
        <f t="shared" si="610"/>
        <v>2436.120558290856</v>
      </c>
      <c r="U3248" s="70">
        <f t="shared" si="611"/>
        <v>0</v>
      </c>
      <c r="W3248" s="49">
        <f>MIN(MAX(W3247+MAX(MIN(SUM($R$5:$U$5)-L3248,'2019 Calculations'!$C$10),-'2019 Calculations'!$C$10),0),'2019 Calculations'!$C$13)</f>
        <v>0</v>
      </c>
      <c r="X3248" s="43">
        <f t="shared" si="602"/>
        <v>0</v>
      </c>
      <c r="Y3248" s="49">
        <f t="shared" si="612"/>
        <v>0</v>
      </c>
      <c r="AA3248">
        <f>Q3248/SUM($Q$13:$Q$8772)*3*'[1]PS 6'!$E$366</f>
        <v>3.9300222300311352</v>
      </c>
      <c r="AB3248" s="3">
        <f>J3248*'[1]PS 6'!$E$368</f>
        <v>2015.1177668365729</v>
      </c>
      <c r="AC3248" s="3">
        <f t="shared" si="613"/>
        <v>-2011.1877446065416</v>
      </c>
      <c r="AD3248" s="27">
        <f>AC3248*'[1]PS 6'!$E$365</f>
        <v>-402.23754892130836</v>
      </c>
      <c r="AE3248" s="27">
        <f>IF(AC3248&gt;0,AC3248*'[1]PS 6'!$E$365,[1]Data!AD3248*SUM([1]Data!M3248:P3248)/1000)</f>
        <v>5.9437701182514957E-2</v>
      </c>
    </row>
    <row r="3249" spans="2:31">
      <c r="B3249" s="23">
        <v>1</v>
      </c>
      <c r="C3249" s="23">
        <v>5</v>
      </c>
      <c r="D3249" s="23">
        <v>15</v>
      </c>
      <c r="E3249" s="23">
        <v>21</v>
      </c>
      <c r="F3249" s="48">
        <f>Profiles!F3241</f>
        <v>3004</v>
      </c>
      <c r="G3249" s="48">
        <f>Profiles!G3241</f>
        <v>1372.8</v>
      </c>
      <c r="H3249" s="48">
        <f>Profiles!H3241</f>
        <v>600</v>
      </c>
      <c r="I3249" s="24">
        <f t="shared" si="603"/>
        <v>4976.8</v>
      </c>
      <c r="J3249" s="49">
        <f>Profiles!L3241*'2019 Calculations'!$C$8</f>
        <v>501.6265381120956</v>
      </c>
      <c r="K3249" s="49">
        <f>Profiles!M3241*'2019 Calculations'!$C$9</f>
        <v>0</v>
      </c>
      <c r="L3249" s="49">
        <f t="shared" si="604"/>
        <v>4475.1734618879045</v>
      </c>
      <c r="M3249" s="49">
        <f>MIN(M3248-MIN(IF(L3249&gt;0,MIN(L3249,'2019 Calculations'!$C$10)),M3248)+MIN(IF(L3249&lt;0,-L3249),'2019 Calculations'!$C$10),'2019 Calculations'!$C$13)</f>
        <v>0</v>
      </c>
      <c r="N3249" s="49">
        <f t="shared" si="605"/>
        <v>0</v>
      </c>
      <c r="O3249" s="42">
        <f t="shared" si="606"/>
        <v>0</v>
      </c>
      <c r="Q3249" s="49">
        <f t="shared" si="607"/>
        <v>4475.1734618879045</v>
      </c>
      <c r="R3249" s="70">
        <f t="shared" si="608"/>
        <v>800</v>
      </c>
      <c r="S3249" s="70">
        <f t="shared" si="609"/>
        <v>1000</v>
      </c>
      <c r="T3249" s="70">
        <f t="shared" si="610"/>
        <v>2675.1734618879045</v>
      </c>
      <c r="U3249" s="70">
        <f t="shared" si="611"/>
        <v>0</v>
      </c>
      <c r="W3249" s="49">
        <f>MIN(MAX(W3248+MAX(MIN(SUM($R$5:$U$5)-L3249,'2019 Calculations'!$C$10),-'2019 Calculations'!$C$10),0),'2019 Calculations'!$C$13)</f>
        <v>0</v>
      </c>
      <c r="X3249" s="43">
        <f t="shared" si="602"/>
        <v>0</v>
      </c>
      <c r="Y3249" s="49">
        <f t="shared" si="612"/>
        <v>0</v>
      </c>
      <c r="AA3249">
        <f>Q3249/SUM($Q$13:$Q$8772)*3*'[1]PS 6'!$E$366</f>
        <v>4.1518013820553028</v>
      </c>
      <c r="AB3249" s="3">
        <f>J3249*'[1]PS 6'!$E$368</f>
        <v>2006.5061524483824</v>
      </c>
      <c r="AC3249" s="3">
        <f t="shared" si="613"/>
        <v>-2002.3543510663271</v>
      </c>
      <c r="AD3249" s="27">
        <f>AC3249*'[1]PS 6'!$E$365</f>
        <v>-400.47087021326547</v>
      </c>
      <c r="AE3249" s="27">
        <f>IF(AC3249&gt;0,AC3249*'[1]PS 6'!$E$365,[1]Data!AD3249*SUM([1]Data!M3249:P3249)/1000)</f>
        <v>5.0446403923766474E-2</v>
      </c>
    </row>
    <row r="3250" spans="2:31">
      <c r="B3250" s="23">
        <v>1</v>
      </c>
      <c r="C3250" s="23">
        <v>5</v>
      </c>
      <c r="D3250" s="23">
        <v>15</v>
      </c>
      <c r="E3250" s="23">
        <v>22</v>
      </c>
      <c r="F3250" s="48">
        <f>Profiles!F3242</f>
        <v>2461.9999999999995</v>
      </c>
      <c r="G3250" s="48">
        <f>Profiles!G3242</f>
        <v>498.4</v>
      </c>
      <c r="H3250" s="48">
        <f>Profiles!H3242</f>
        <v>600</v>
      </c>
      <c r="I3250" s="24">
        <f t="shared" si="603"/>
        <v>3560.3999999999996</v>
      </c>
      <c r="J3250" s="49">
        <f>Profiles!L3242*'2019 Calculations'!$C$8</f>
        <v>508.08524890323844</v>
      </c>
      <c r="K3250" s="49">
        <f>Profiles!M3242*'2019 Calculations'!$C$9</f>
        <v>0</v>
      </c>
      <c r="L3250" s="49">
        <f t="shared" si="604"/>
        <v>3052.314751096761</v>
      </c>
      <c r="M3250" s="49">
        <f>MIN(M3249-MIN(IF(L3250&gt;0,MIN(L3250,'2019 Calculations'!$C$10)),M3249)+MIN(IF(L3250&lt;0,-L3250),'2019 Calculations'!$C$10),'2019 Calculations'!$C$13)</f>
        <v>0</v>
      </c>
      <c r="N3250" s="49">
        <f t="shared" si="605"/>
        <v>0</v>
      </c>
      <c r="O3250" s="42">
        <f t="shared" si="606"/>
        <v>0</v>
      </c>
      <c r="Q3250" s="49">
        <f t="shared" si="607"/>
        <v>3052.314751096761</v>
      </c>
      <c r="R3250" s="70">
        <f t="shared" si="608"/>
        <v>800</v>
      </c>
      <c r="S3250" s="70">
        <f t="shared" si="609"/>
        <v>1000</v>
      </c>
      <c r="T3250" s="70">
        <f t="shared" si="610"/>
        <v>1252.314751096761</v>
      </c>
      <c r="U3250" s="70">
        <f t="shared" si="611"/>
        <v>0</v>
      </c>
      <c r="W3250" s="49">
        <f>MIN(MAX(W3249+MAX(MIN(SUM($R$5:$U$5)-L3250,'2019 Calculations'!$C$10),-'2019 Calculations'!$C$10),0),'2019 Calculations'!$C$13)</f>
        <v>0</v>
      </c>
      <c r="X3250" s="43">
        <f t="shared" si="602"/>
        <v>0</v>
      </c>
      <c r="Y3250" s="49">
        <f t="shared" si="612"/>
        <v>0</v>
      </c>
      <c r="AA3250">
        <f>Q3250/SUM($Q$13:$Q$8772)*3*'[1]PS 6'!$E$366</f>
        <v>2.8317571843852578</v>
      </c>
      <c r="AB3250" s="3">
        <f>J3250*'[1]PS 6'!$E$368</f>
        <v>2032.3409956129537</v>
      </c>
      <c r="AC3250" s="3">
        <f t="shared" si="613"/>
        <v>-2029.5092384285686</v>
      </c>
      <c r="AD3250" s="27">
        <f>AC3250*'[1]PS 6'!$E$365</f>
        <v>-405.90184768571373</v>
      </c>
      <c r="AE3250" s="27">
        <f>IF(AC3250&gt;0,AC3250*'[1]PS 6'!$E$365,[1]Data!AD3250*SUM([1]Data!M3250:P3250)/1000)</f>
        <v>3.3260045854800038E-2</v>
      </c>
    </row>
    <row r="3251" spans="2:31">
      <c r="B3251" s="23">
        <v>1</v>
      </c>
      <c r="C3251" s="23">
        <v>5</v>
      </c>
      <c r="D3251" s="23">
        <v>15</v>
      </c>
      <c r="E3251" s="23">
        <v>23</v>
      </c>
      <c r="F3251" s="48">
        <f>Profiles!F3243</f>
        <v>1900</v>
      </c>
      <c r="G3251" s="48">
        <f>Profiles!G3243</f>
        <v>448.50000000000006</v>
      </c>
      <c r="H3251" s="48">
        <f>Profiles!H3243</f>
        <v>600</v>
      </c>
      <c r="I3251" s="24">
        <f t="shared" si="603"/>
        <v>2948.5</v>
      </c>
      <c r="J3251" s="49">
        <f>Profiles!L3243*'2019 Calculations'!$C$8</f>
        <v>514.54395969438133</v>
      </c>
      <c r="K3251" s="49">
        <f>Profiles!M3243*'2019 Calculations'!$C$9</f>
        <v>0</v>
      </c>
      <c r="L3251" s="49">
        <f t="shared" si="604"/>
        <v>2433.9560403056184</v>
      </c>
      <c r="M3251" s="49">
        <f>MIN(M3250-MIN(IF(L3251&gt;0,MIN(L3251,'2019 Calculations'!$C$10)),M3250)+MIN(IF(L3251&lt;0,-L3251),'2019 Calculations'!$C$10),'2019 Calculations'!$C$13)</f>
        <v>0</v>
      </c>
      <c r="N3251" s="49">
        <f t="shared" si="605"/>
        <v>0</v>
      </c>
      <c r="O3251" s="42">
        <f t="shared" si="606"/>
        <v>0</v>
      </c>
      <c r="Q3251" s="49">
        <f t="shared" si="607"/>
        <v>2433.9560403056184</v>
      </c>
      <c r="R3251" s="70">
        <f t="shared" si="608"/>
        <v>800</v>
      </c>
      <c r="S3251" s="70">
        <f t="shared" si="609"/>
        <v>1000</v>
      </c>
      <c r="T3251" s="70">
        <f t="shared" si="610"/>
        <v>633.95604030561844</v>
      </c>
      <c r="U3251" s="70">
        <f t="shared" si="611"/>
        <v>0</v>
      </c>
      <c r="W3251" s="49">
        <f>MIN(MAX(W3250+MAX(MIN(SUM($R$5:$U$5)-L3251,'2019 Calculations'!$C$10),-'2019 Calculations'!$C$10),0),'2019 Calculations'!$C$13)</f>
        <v>0</v>
      </c>
      <c r="X3251" s="43">
        <f t="shared" si="602"/>
        <v>0</v>
      </c>
      <c r="Y3251" s="49">
        <f t="shared" si="612"/>
        <v>0</v>
      </c>
      <c r="AA3251">
        <f>Q3251/SUM($Q$13:$Q$8772)*3*'[1]PS 6'!$E$366</f>
        <v>2.2580805276181803</v>
      </c>
      <c r="AB3251" s="3">
        <f>J3251*'[1]PS 6'!$E$368</f>
        <v>2058.1758387775253</v>
      </c>
      <c r="AC3251" s="3">
        <f t="shared" si="613"/>
        <v>-2055.9177582499069</v>
      </c>
      <c r="AD3251" s="27">
        <f>AC3251*'[1]PS 6'!$E$365</f>
        <v>-411.18355164998138</v>
      </c>
      <c r="AE3251" s="27">
        <f>IF(AC3251&gt;0,AC3251*'[1]PS 6'!$E$365,[1]Data!AD3251*SUM([1]Data!M3251:P3251)/1000)</f>
        <v>1.759511743416111E-2</v>
      </c>
    </row>
    <row r="3252" spans="2:31">
      <c r="B3252" s="23">
        <v>1</v>
      </c>
      <c r="C3252" s="23">
        <v>5</v>
      </c>
      <c r="D3252" s="23">
        <v>15</v>
      </c>
      <c r="E3252" s="23">
        <v>24</v>
      </c>
      <c r="F3252" s="48">
        <f>Profiles!F3244</f>
        <v>1326</v>
      </c>
      <c r="G3252" s="48">
        <f>Profiles!G3244</f>
        <v>448.50000000000006</v>
      </c>
      <c r="H3252" s="48">
        <f>Profiles!H3244</f>
        <v>600</v>
      </c>
      <c r="I3252" s="24">
        <f t="shared" si="603"/>
        <v>2374.5</v>
      </c>
      <c r="J3252" s="49">
        <f>Profiles!L3244*'2019 Calculations'!$C$8</f>
        <v>568.36654962057185</v>
      </c>
      <c r="K3252" s="49">
        <f>Profiles!M3244*'2019 Calculations'!$C$9</f>
        <v>0</v>
      </c>
      <c r="L3252" s="49">
        <f t="shared" si="604"/>
        <v>1806.1334503794283</v>
      </c>
      <c r="M3252" s="49">
        <f>MIN(M3251-MIN(IF(L3252&gt;0,MIN(L3252,'2019 Calculations'!$C$10)),M3251)+MIN(IF(L3252&lt;0,-L3252),'2019 Calculations'!$C$10),'2019 Calculations'!$C$13)</f>
        <v>0</v>
      </c>
      <c r="N3252" s="49">
        <f t="shared" si="605"/>
        <v>0</v>
      </c>
      <c r="O3252" s="42">
        <f t="shared" si="606"/>
        <v>0</v>
      </c>
      <c r="Q3252" s="49">
        <f t="shared" si="607"/>
        <v>1806.1334503794283</v>
      </c>
      <c r="R3252" s="70">
        <f t="shared" si="608"/>
        <v>800</v>
      </c>
      <c r="S3252" s="70">
        <f t="shared" si="609"/>
        <v>1000</v>
      </c>
      <c r="T3252" s="70">
        <f t="shared" si="610"/>
        <v>6.1334503794282682</v>
      </c>
      <c r="U3252" s="70">
        <f t="shared" si="611"/>
        <v>0</v>
      </c>
      <c r="W3252" s="49">
        <f>MIN(MAX(W3251+MAX(MIN(SUM($R$5:$U$5)-L3252,'2019 Calculations'!$C$10),-'2019 Calculations'!$C$10),0),'2019 Calculations'!$C$13)</f>
        <v>0</v>
      </c>
      <c r="X3252" s="43">
        <f t="shared" si="602"/>
        <v>0</v>
      </c>
      <c r="Y3252" s="49">
        <f t="shared" si="612"/>
        <v>0</v>
      </c>
      <c r="AA3252">
        <f>Q3252/SUM($Q$13:$Q$8772)*3*'[1]PS 6'!$E$366</f>
        <v>1.6756238432595201</v>
      </c>
      <c r="AB3252" s="3">
        <f>J3252*'[1]PS 6'!$E$368</f>
        <v>2273.4661984822874</v>
      </c>
      <c r="AC3252" s="3">
        <f t="shared" si="613"/>
        <v>-2271.7905746390279</v>
      </c>
      <c r="AD3252" s="27">
        <f>AC3252*'[1]PS 6'!$E$365</f>
        <v>-454.35811492780562</v>
      </c>
      <c r="AE3252" s="27">
        <f>IF(AC3252&gt;0,AC3252*'[1]PS 6'!$E$365,[1]Data!AD3252*SUM([1]Data!M3252:P3252)/1000)</f>
        <v>1.4827030097557653E-2</v>
      </c>
    </row>
    <row r="3253" spans="2:31">
      <c r="B3253" s="23">
        <v>1</v>
      </c>
      <c r="C3253" s="23">
        <v>5</v>
      </c>
      <c r="D3253" s="23">
        <v>16</v>
      </c>
      <c r="E3253" s="23">
        <v>1</v>
      </c>
      <c r="F3253" s="48">
        <f>Profiles!F3245</f>
        <v>1122</v>
      </c>
      <c r="G3253" s="48">
        <f>Profiles!G3245</f>
        <v>448.50000000000006</v>
      </c>
      <c r="H3253" s="48">
        <f>Profiles!H3245</f>
        <v>600</v>
      </c>
      <c r="I3253" s="24">
        <f t="shared" si="603"/>
        <v>2170.5</v>
      </c>
      <c r="J3253" s="49">
        <f>Profiles!L3245*'2019 Calculations'!$C$8</f>
        <v>572.67235681466707</v>
      </c>
      <c r="K3253" s="49">
        <f>Profiles!M3245*'2019 Calculations'!$C$9</f>
        <v>0</v>
      </c>
      <c r="L3253" s="49">
        <f t="shared" si="604"/>
        <v>1597.8276431853328</v>
      </c>
      <c r="M3253" s="49">
        <f>MIN(M3252-MIN(IF(L3253&gt;0,MIN(L3253,'2019 Calculations'!$C$10)),M3252)+MIN(IF(L3253&lt;0,-L3253),'2019 Calculations'!$C$10),'2019 Calculations'!$C$13)</f>
        <v>0</v>
      </c>
      <c r="N3253" s="49">
        <f t="shared" si="605"/>
        <v>0</v>
      </c>
      <c r="O3253" s="42">
        <f t="shared" si="606"/>
        <v>0</v>
      </c>
      <c r="Q3253" s="49">
        <f t="shared" si="607"/>
        <v>1597.8276431853328</v>
      </c>
      <c r="R3253" s="70">
        <f t="shared" si="608"/>
        <v>800</v>
      </c>
      <c r="S3253" s="70">
        <f t="shared" si="609"/>
        <v>797.82764318533282</v>
      </c>
      <c r="T3253" s="70">
        <f t="shared" si="610"/>
        <v>0</v>
      </c>
      <c r="U3253" s="70">
        <f t="shared" si="611"/>
        <v>0</v>
      </c>
      <c r="W3253" s="49">
        <f>MIN(MAX(W3252+MAX(MIN(SUM($R$5:$U$5)-L3253,'2019 Calculations'!$C$10),-'2019 Calculations'!$C$10),0),'2019 Calculations'!$C$13)</f>
        <v>0</v>
      </c>
      <c r="X3253" s="43">
        <f t="shared" si="602"/>
        <v>0</v>
      </c>
      <c r="Y3253" s="49">
        <f t="shared" si="612"/>
        <v>0</v>
      </c>
      <c r="AA3253">
        <f>Q3253/SUM($Q$13:$Q$8772)*3*'[1]PS 6'!$E$366</f>
        <v>1.4823700296221496</v>
      </c>
      <c r="AB3253" s="3">
        <f>J3253*'[1]PS 6'!$E$368</f>
        <v>2290.6894272586683</v>
      </c>
      <c r="AC3253" s="3">
        <f t="shared" si="613"/>
        <v>-2289.2070572290463</v>
      </c>
      <c r="AD3253" s="27">
        <f>AC3253*'[1]PS 6'!$E$365</f>
        <v>-457.84141144580929</v>
      </c>
      <c r="AE3253" s="27">
        <f>IF(AC3253&gt;0,AC3253*'[1]PS 6'!$E$365,[1]Data!AD3253*SUM([1]Data!M3253:P3253)/1000)</f>
        <v>1.0405848657026652E-2</v>
      </c>
    </row>
    <row r="3254" spans="2:31">
      <c r="B3254" s="23">
        <v>1</v>
      </c>
      <c r="C3254" s="23">
        <v>5</v>
      </c>
      <c r="D3254" s="23">
        <v>16</v>
      </c>
      <c r="E3254" s="23">
        <v>2</v>
      </c>
      <c r="F3254" s="48">
        <f>Profiles!F3246</f>
        <v>1036</v>
      </c>
      <c r="G3254" s="48">
        <f>Profiles!G3246</f>
        <v>448.50000000000006</v>
      </c>
      <c r="H3254" s="48">
        <f>Profiles!H3246</f>
        <v>600</v>
      </c>
      <c r="I3254" s="24">
        <f t="shared" si="603"/>
        <v>2084.5</v>
      </c>
      <c r="J3254" s="49">
        <f>Profiles!L3246*'2019 Calculations'!$C$8</f>
        <v>564.06074242647662</v>
      </c>
      <c r="K3254" s="49">
        <f>Profiles!M3246*'2019 Calculations'!$C$9</f>
        <v>0</v>
      </c>
      <c r="L3254" s="49">
        <f t="shared" si="604"/>
        <v>1520.4392575735233</v>
      </c>
      <c r="M3254" s="49">
        <f>MIN(M3253-MIN(IF(L3254&gt;0,MIN(L3254,'2019 Calculations'!$C$10)),M3253)+MIN(IF(L3254&lt;0,-L3254),'2019 Calculations'!$C$10),'2019 Calculations'!$C$13)</f>
        <v>0</v>
      </c>
      <c r="N3254" s="49">
        <f t="shared" si="605"/>
        <v>0</v>
      </c>
      <c r="O3254" s="42">
        <f t="shared" si="606"/>
        <v>0</v>
      </c>
      <c r="Q3254" s="49">
        <f t="shared" si="607"/>
        <v>1520.4392575735233</v>
      </c>
      <c r="R3254" s="70">
        <f t="shared" si="608"/>
        <v>800</v>
      </c>
      <c r="S3254" s="70">
        <f t="shared" si="609"/>
        <v>720.43925757352326</v>
      </c>
      <c r="T3254" s="70">
        <f t="shared" si="610"/>
        <v>0</v>
      </c>
      <c r="U3254" s="70">
        <f t="shared" si="611"/>
        <v>0</v>
      </c>
      <c r="W3254" s="49">
        <f>MIN(MAX(W3253+MAX(MIN(SUM($R$5:$U$5)-L3254,'2019 Calculations'!$C$10),-'2019 Calculations'!$C$10),0),'2019 Calculations'!$C$13)</f>
        <v>0</v>
      </c>
      <c r="X3254" s="43">
        <f t="shared" si="602"/>
        <v>0</v>
      </c>
      <c r="Y3254" s="49">
        <f t="shared" si="612"/>
        <v>0</v>
      </c>
      <c r="AA3254">
        <f>Q3254/SUM($Q$13:$Q$8772)*3*'[1]PS 6'!$E$366</f>
        <v>1.4105736603697734</v>
      </c>
      <c r="AB3254" s="3">
        <f>J3254*'[1]PS 6'!$E$368</f>
        <v>2256.2429697059065</v>
      </c>
      <c r="AC3254" s="3">
        <f t="shared" si="613"/>
        <v>-2254.8323960455368</v>
      </c>
      <c r="AD3254" s="27">
        <f>AC3254*'[1]PS 6'!$E$365</f>
        <v>-450.96647920910738</v>
      </c>
      <c r="AE3254" s="27">
        <f>IF(AC3254&gt;0,AC3254*'[1]PS 6'!$E$365,[1]Data!AD3254*SUM([1]Data!M3254:P3254)/1000)</f>
        <v>7.3611950941902685E-3</v>
      </c>
    </row>
    <row r="3255" spans="2:31">
      <c r="B3255" s="23">
        <v>1</v>
      </c>
      <c r="C3255" s="23">
        <v>5</v>
      </c>
      <c r="D3255" s="23">
        <v>16</v>
      </c>
      <c r="E3255" s="23">
        <v>3</v>
      </c>
      <c r="F3255" s="48">
        <f>Profiles!F3247</f>
        <v>1024</v>
      </c>
      <c r="G3255" s="48">
        <f>Profiles!G3247</f>
        <v>448.50000000000006</v>
      </c>
      <c r="H3255" s="48">
        <f>Profiles!H3247</f>
        <v>600</v>
      </c>
      <c r="I3255" s="24">
        <f t="shared" si="603"/>
        <v>2072.5</v>
      </c>
      <c r="J3255" s="49">
        <f>Profiles!L3247*'2019 Calculations'!$C$8</f>
        <v>544.684610053048</v>
      </c>
      <c r="K3255" s="49">
        <f>Profiles!M3247*'2019 Calculations'!$C$9</f>
        <v>0</v>
      </c>
      <c r="L3255" s="49">
        <f t="shared" si="604"/>
        <v>1527.8153899469521</v>
      </c>
      <c r="M3255" s="49">
        <f>MIN(M3254-MIN(IF(L3255&gt;0,MIN(L3255,'2019 Calculations'!$C$10)),M3254)+MIN(IF(L3255&lt;0,-L3255),'2019 Calculations'!$C$10),'2019 Calculations'!$C$13)</f>
        <v>0</v>
      </c>
      <c r="N3255" s="49">
        <f t="shared" si="605"/>
        <v>0</v>
      </c>
      <c r="O3255" s="42">
        <f t="shared" si="606"/>
        <v>0</v>
      </c>
      <c r="Q3255" s="49">
        <f t="shared" si="607"/>
        <v>1527.8153899469521</v>
      </c>
      <c r="R3255" s="70">
        <f t="shared" si="608"/>
        <v>800</v>
      </c>
      <c r="S3255" s="70">
        <f t="shared" si="609"/>
        <v>727.81538994695211</v>
      </c>
      <c r="T3255" s="70">
        <f t="shared" si="610"/>
        <v>0</v>
      </c>
      <c r="U3255" s="70">
        <f t="shared" si="611"/>
        <v>0</v>
      </c>
      <c r="W3255" s="49">
        <f>MIN(MAX(W3254+MAX(MIN(SUM($R$5:$U$5)-L3255,'2019 Calculations'!$C$10),-'2019 Calculations'!$C$10),0),'2019 Calculations'!$C$13)</f>
        <v>0</v>
      </c>
      <c r="X3255" s="43">
        <f t="shared" si="602"/>
        <v>0</v>
      </c>
      <c r="Y3255" s="49">
        <f t="shared" si="612"/>
        <v>0</v>
      </c>
      <c r="AA3255">
        <f>Q3255/SUM($Q$13:$Q$8772)*3*'[1]PS 6'!$E$366</f>
        <v>1.4174167999358775</v>
      </c>
      <c r="AB3255" s="3">
        <f>J3255*'[1]PS 6'!$E$368</f>
        <v>2178.738440212192</v>
      </c>
      <c r="AC3255" s="3">
        <f t="shared" si="613"/>
        <v>-2177.3210234122562</v>
      </c>
      <c r="AD3255" s="27">
        <f>AC3255*'[1]PS 6'!$E$365</f>
        <v>-435.46420468245128</v>
      </c>
      <c r="AE3255" s="27">
        <f>IF(AC3255&gt;0,AC3255*'[1]PS 6'!$E$365,[1]Data!AD3255*SUM([1]Data!M3255:P3255)/1000)</f>
        <v>7.1396675956312515E-3</v>
      </c>
    </row>
    <row r="3256" spans="2:31">
      <c r="B3256" s="23">
        <v>1</v>
      </c>
      <c r="C3256" s="23">
        <v>5</v>
      </c>
      <c r="D3256" s="23">
        <v>16</v>
      </c>
      <c r="E3256" s="23">
        <v>4</v>
      </c>
      <c r="F3256" s="48">
        <f>Profiles!F3248</f>
        <v>1028</v>
      </c>
      <c r="G3256" s="48">
        <f>Profiles!G3248</f>
        <v>448.50000000000006</v>
      </c>
      <c r="H3256" s="48">
        <f>Profiles!H3248</f>
        <v>608.76700000000005</v>
      </c>
      <c r="I3256" s="24">
        <f t="shared" si="603"/>
        <v>2085.2669999999998</v>
      </c>
      <c r="J3256" s="49">
        <f>Profiles!L3248*'2019 Calculations'!$C$8</f>
        <v>475.79169494752415</v>
      </c>
      <c r="K3256" s="49">
        <f>Profiles!M3248*'2019 Calculations'!$C$9</f>
        <v>0</v>
      </c>
      <c r="L3256" s="49">
        <f t="shared" si="604"/>
        <v>1609.4753050524757</v>
      </c>
      <c r="M3256" s="49">
        <f>MIN(M3255-MIN(IF(L3256&gt;0,MIN(L3256,'2019 Calculations'!$C$10)),M3255)+MIN(IF(L3256&lt;0,-L3256),'2019 Calculations'!$C$10),'2019 Calculations'!$C$13)</f>
        <v>0</v>
      </c>
      <c r="N3256" s="49">
        <f t="shared" si="605"/>
        <v>0</v>
      </c>
      <c r="O3256" s="42">
        <f t="shared" si="606"/>
        <v>0</v>
      </c>
      <c r="Q3256" s="49">
        <f t="shared" si="607"/>
        <v>1609.4753050524757</v>
      </c>
      <c r="R3256" s="70">
        <f t="shared" si="608"/>
        <v>800</v>
      </c>
      <c r="S3256" s="70">
        <f t="shared" si="609"/>
        <v>809.47530505247573</v>
      </c>
      <c r="T3256" s="70">
        <f t="shared" si="610"/>
        <v>0</v>
      </c>
      <c r="U3256" s="70">
        <f t="shared" si="611"/>
        <v>0</v>
      </c>
      <c r="W3256" s="49">
        <f>MIN(MAX(W3255+MAX(MIN(SUM($R$5:$U$5)-L3256,'2019 Calculations'!$C$10),-'2019 Calculations'!$C$10),0),'2019 Calculations'!$C$13)</f>
        <v>0</v>
      </c>
      <c r="X3256" s="43">
        <f t="shared" si="602"/>
        <v>0</v>
      </c>
      <c r="Y3256" s="49">
        <f t="shared" si="612"/>
        <v>0</v>
      </c>
      <c r="AA3256">
        <f>Q3256/SUM($Q$13:$Q$8772)*3*'[1]PS 6'!$E$366</f>
        <v>1.4931760417353241</v>
      </c>
      <c r="AB3256" s="3">
        <f>J3256*'[1]PS 6'!$E$368</f>
        <v>1903.1667797900966</v>
      </c>
      <c r="AC3256" s="3">
        <f t="shared" si="613"/>
        <v>-1901.6736037483613</v>
      </c>
      <c r="AD3256" s="27">
        <f>AC3256*'[1]PS 6'!$E$365</f>
        <v>-380.33472074967227</v>
      </c>
      <c r="AE3256" s="27">
        <f>IF(AC3256&gt;0,AC3256*'[1]PS 6'!$E$365,[1]Data!AD3256*SUM([1]Data!M3256:P3256)/1000)</f>
        <v>9.9231514524344561E-3</v>
      </c>
    </row>
    <row r="3257" spans="2:31">
      <c r="B3257" s="23">
        <v>1</v>
      </c>
      <c r="C3257" s="23">
        <v>5</v>
      </c>
      <c r="D3257" s="23">
        <v>16</v>
      </c>
      <c r="E3257" s="23">
        <v>5</v>
      </c>
      <c r="F3257" s="48">
        <f>Profiles!F3249</f>
        <v>1138</v>
      </c>
      <c r="G3257" s="48">
        <f>Profiles!G3249</f>
        <v>498.4</v>
      </c>
      <c r="H3257" s="48">
        <f>Profiles!H3249</f>
        <v>610.08000000000004</v>
      </c>
      <c r="I3257" s="24">
        <f t="shared" si="603"/>
        <v>2246.48</v>
      </c>
      <c r="J3257" s="49">
        <f>Profiles!L3249*'2019 Calculations'!$C$8</f>
        <v>443.49814099180981</v>
      </c>
      <c r="K3257" s="49">
        <f>Profiles!M3249*'2019 Calculations'!$C$9</f>
        <v>0</v>
      </c>
      <c r="L3257" s="49">
        <f t="shared" si="604"/>
        <v>1802.9818590081902</v>
      </c>
      <c r="M3257" s="49">
        <f>MIN(M3256-MIN(IF(L3257&gt;0,MIN(L3257,'2019 Calculations'!$C$10)),M3256)+MIN(IF(L3257&lt;0,-L3257),'2019 Calculations'!$C$10),'2019 Calculations'!$C$13)</f>
        <v>0</v>
      </c>
      <c r="N3257" s="49">
        <f t="shared" si="605"/>
        <v>0</v>
      </c>
      <c r="O3257" s="42">
        <f t="shared" si="606"/>
        <v>0</v>
      </c>
      <c r="Q3257" s="49">
        <f t="shared" si="607"/>
        <v>1802.9818590081902</v>
      </c>
      <c r="R3257" s="70">
        <f t="shared" si="608"/>
        <v>800</v>
      </c>
      <c r="S3257" s="70">
        <f t="shared" si="609"/>
        <v>1000</v>
      </c>
      <c r="T3257" s="70">
        <f t="shared" si="610"/>
        <v>2.981859008190213</v>
      </c>
      <c r="U3257" s="70">
        <f t="shared" si="611"/>
        <v>0</v>
      </c>
      <c r="W3257" s="49">
        <f>MIN(MAX(W3256+MAX(MIN(SUM($R$5:$U$5)-L3257,'2019 Calculations'!$C$10),-'2019 Calculations'!$C$10),0),'2019 Calculations'!$C$13)</f>
        <v>0</v>
      </c>
      <c r="X3257" s="43">
        <f t="shared" si="602"/>
        <v>0</v>
      </c>
      <c r="Y3257" s="49">
        <f t="shared" si="612"/>
        <v>0</v>
      </c>
      <c r="AA3257">
        <f>Q3257/SUM($Q$13:$Q$8772)*3*'[1]PS 6'!$E$366</f>
        <v>1.6726999830958384</v>
      </c>
      <c r="AB3257" s="3">
        <f>J3257*'[1]PS 6'!$E$368</f>
        <v>1773.9925639672392</v>
      </c>
      <c r="AC3257" s="3">
        <f t="shared" si="613"/>
        <v>-1772.3198639841435</v>
      </c>
      <c r="AD3257" s="27">
        <f>AC3257*'[1]PS 6'!$E$365</f>
        <v>-354.46397279682873</v>
      </c>
      <c r="AE3257" s="27">
        <f>IF(AC3257&gt;0,AC3257*'[1]PS 6'!$E$365,[1]Data!AD3257*SUM([1]Data!M3257:P3257)/1000)</f>
        <v>2.5518307801273888E-2</v>
      </c>
    </row>
    <row r="3258" spans="2:31">
      <c r="B3258" s="23">
        <v>1</v>
      </c>
      <c r="C3258" s="23">
        <v>5</v>
      </c>
      <c r="D3258" s="23">
        <v>16</v>
      </c>
      <c r="E3258" s="23">
        <v>6</v>
      </c>
      <c r="F3258" s="48">
        <f>Profiles!F3250</f>
        <v>1418.0000000000002</v>
      </c>
      <c r="G3258" s="48">
        <f>Profiles!G3250</f>
        <v>1099.2</v>
      </c>
      <c r="H3258" s="48">
        <f>Profiles!H3250</f>
        <v>814.90800000000013</v>
      </c>
      <c r="I3258" s="24">
        <f t="shared" si="603"/>
        <v>3332.1080000000002</v>
      </c>
      <c r="J3258" s="49">
        <f>Profiles!L3250*'2019 Calculations'!$C$8</f>
        <v>434.88652660361942</v>
      </c>
      <c r="K3258" s="49">
        <f>Profiles!M3250*'2019 Calculations'!$C$9</f>
        <v>17.807031605848348</v>
      </c>
      <c r="L3258" s="49">
        <f t="shared" si="604"/>
        <v>2879.4144417905322</v>
      </c>
      <c r="M3258" s="49">
        <f>MIN(M3257-MIN(IF(L3258&gt;0,MIN(L3258,'2019 Calculations'!$C$10)),M3257)+MIN(IF(L3258&lt;0,-L3258),'2019 Calculations'!$C$10),'2019 Calculations'!$C$13)</f>
        <v>0</v>
      </c>
      <c r="N3258" s="49">
        <f t="shared" si="605"/>
        <v>0</v>
      </c>
      <c r="O3258" s="42">
        <f t="shared" si="606"/>
        <v>0</v>
      </c>
      <c r="Q3258" s="49">
        <f t="shared" si="607"/>
        <v>2879.4144417905322</v>
      </c>
      <c r="R3258" s="70">
        <f t="shared" si="608"/>
        <v>800</v>
      </c>
      <c r="S3258" s="70">
        <f t="shared" si="609"/>
        <v>1000</v>
      </c>
      <c r="T3258" s="70">
        <f t="shared" si="610"/>
        <v>1079.4144417905322</v>
      </c>
      <c r="U3258" s="70">
        <f t="shared" si="611"/>
        <v>0</v>
      </c>
      <c r="W3258" s="49">
        <f>MIN(MAX(W3257+MAX(MIN(SUM($R$5:$U$5)-L3258,'2019 Calculations'!$C$10),-'2019 Calculations'!$C$10),0),'2019 Calculations'!$C$13)</f>
        <v>0</v>
      </c>
      <c r="X3258" s="43">
        <f t="shared" si="602"/>
        <v>0</v>
      </c>
      <c r="Y3258" s="49">
        <f t="shared" si="612"/>
        <v>0</v>
      </c>
      <c r="AA3258">
        <f>Q3258/SUM($Q$13:$Q$8772)*3*'[1]PS 6'!$E$366</f>
        <v>2.671350498644733</v>
      </c>
      <c r="AB3258" s="3">
        <f>J3258*'[1]PS 6'!$E$368</f>
        <v>1739.5461064144777</v>
      </c>
      <c r="AC3258" s="3">
        <f t="shared" si="613"/>
        <v>-1736.874755915833</v>
      </c>
      <c r="AD3258" s="27">
        <f>AC3258*'[1]PS 6'!$E$365</f>
        <v>-347.37495118316662</v>
      </c>
      <c r="AE3258" s="27">
        <f>IF(AC3258&gt;0,AC3258*'[1]PS 6'!$E$365,[1]Data!AD3258*SUM([1]Data!M3258:P3258)/1000)</f>
        <v>3.0993792535666802E-2</v>
      </c>
    </row>
    <row r="3259" spans="2:31">
      <c r="B3259" s="23">
        <v>1</v>
      </c>
      <c r="C3259" s="23">
        <v>5</v>
      </c>
      <c r="D3259" s="23">
        <v>16</v>
      </c>
      <c r="E3259" s="23">
        <v>7</v>
      </c>
      <c r="F3259" s="48">
        <f>Profiles!F3251</f>
        <v>1732</v>
      </c>
      <c r="G3259" s="48">
        <f>Profiles!G3251</f>
        <v>1312.5</v>
      </c>
      <c r="H3259" s="48">
        <f>Profiles!H3251</f>
        <v>963.03</v>
      </c>
      <c r="I3259" s="24">
        <f t="shared" si="603"/>
        <v>4007.5299999999997</v>
      </c>
      <c r="J3259" s="49">
        <f>Profiles!L3251*'2019 Calculations'!$C$8</f>
        <v>430.58071940952408</v>
      </c>
      <c r="K3259" s="49">
        <f>Profiles!M3251*'2019 Calculations'!$C$9</f>
        <v>130.20423449140097</v>
      </c>
      <c r="L3259" s="49">
        <f t="shared" si="604"/>
        <v>3446.7450460990744</v>
      </c>
      <c r="M3259" s="49">
        <f>MIN(M3258-MIN(IF(L3259&gt;0,MIN(L3259,'2019 Calculations'!$C$10)),M3258)+MIN(IF(L3259&lt;0,-L3259),'2019 Calculations'!$C$10),'2019 Calculations'!$C$13)</f>
        <v>0</v>
      </c>
      <c r="N3259" s="49">
        <f t="shared" si="605"/>
        <v>0</v>
      </c>
      <c r="O3259" s="42">
        <f t="shared" si="606"/>
        <v>0</v>
      </c>
      <c r="Q3259" s="49">
        <f t="shared" si="607"/>
        <v>3446.7450460990744</v>
      </c>
      <c r="R3259" s="70">
        <f t="shared" si="608"/>
        <v>800</v>
      </c>
      <c r="S3259" s="70">
        <f t="shared" si="609"/>
        <v>1000</v>
      </c>
      <c r="T3259" s="70">
        <f t="shared" si="610"/>
        <v>1646.7450460990744</v>
      </c>
      <c r="U3259" s="70">
        <f t="shared" si="611"/>
        <v>0</v>
      </c>
      <c r="W3259" s="49">
        <f>MIN(MAX(W3258+MAX(MIN(SUM($R$5:$U$5)-L3259,'2019 Calculations'!$C$10),-'2019 Calculations'!$C$10),0),'2019 Calculations'!$C$13)</f>
        <v>0</v>
      </c>
      <c r="X3259" s="43">
        <f t="shared" si="602"/>
        <v>0</v>
      </c>
      <c r="Y3259" s="49">
        <f t="shared" si="612"/>
        <v>0</v>
      </c>
      <c r="AA3259">
        <f>Q3259/SUM($Q$13:$Q$8772)*3*'[1]PS 6'!$E$366</f>
        <v>3.1976862948122409</v>
      </c>
      <c r="AB3259" s="3">
        <f>J3259*'[1]PS 6'!$E$368</f>
        <v>1722.3228776380963</v>
      </c>
      <c r="AC3259" s="3">
        <f t="shared" si="613"/>
        <v>-1719.1251913432841</v>
      </c>
      <c r="AD3259" s="27">
        <f>AC3259*'[1]PS 6'!$E$365</f>
        <v>-343.82503826865684</v>
      </c>
      <c r="AE3259" s="27">
        <f>IF(AC3259&gt;0,AC3259*'[1]PS 6'!$E$365,[1]Data!AD3259*SUM([1]Data!M3259:P3259)/1000)</f>
        <v>-7.7317507763268898E-4</v>
      </c>
    </row>
    <row r="3260" spans="2:31">
      <c r="B3260" s="23">
        <v>1</v>
      </c>
      <c r="C3260" s="23">
        <v>5</v>
      </c>
      <c r="D3260" s="23">
        <v>16</v>
      </c>
      <c r="E3260" s="23">
        <v>8</v>
      </c>
      <c r="F3260" s="48">
        <f>Profiles!F3252</f>
        <v>1608</v>
      </c>
      <c r="G3260" s="48">
        <f>Profiles!G3252</f>
        <v>2432.7999999999997</v>
      </c>
      <c r="H3260" s="48">
        <f>Profiles!H3252</f>
        <v>1217.2280000000001</v>
      </c>
      <c r="I3260" s="24">
        <f t="shared" si="603"/>
        <v>5258.0280000000002</v>
      </c>
      <c r="J3260" s="49">
        <f>Profiles!L3252*'2019 Calculations'!$C$8</f>
        <v>424.12200861838124</v>
      </c>
      <c r="K3260" s="49">
        <f>Profiles!M3252*'2019 Calculations'!$C$9</f>
        <v>323.36635530787009</v>
      </c>
      <c r="L3260" s="49">
        <f t="shared" si="604"/>
        <v>4510.5396360737486</v>
      </c>
      <c r="M3260" s="49">
        <f>MIN(M3259-MIN(IF(L3260&gt;0,MIN(L3260,'2019 Calculations'!$C$10)),M3259)+MIN(IF(L3260&lt;0,-L3260),'2019 Calculations'!$C$10),'2019 Calculations'!$C$13)</f>
        <v>0</v>
      </c>
      <c r="N3260" s="49">
        <f t="shared" si="605"/>
        <v>0</v>
      </c>
      <c r="O3260" s="42">
        <f t="shared" si="606"/>
        <v>0</v>
      </c>
      <c r="Q3260" s="49">
        <f t="shared" si="607"/>
        <v>4510.5396360737486</v>
      </c>
      <c r="R3260" s="70">
        <f t="shared" si="608"/>
        <v>800</v>
      </c>
      <c r="S3260" s="70">
        <f t="shared" si="609"/>
        <v>1000</v>
      </c>
      <c r="T3260" s="70">
        <f t="shared" si="610"/>
        <v>2710.5396360737486</v>
      </c>
      <c r="U3260" s="70">
        <f t="shared" si="611"/>
        <v>0</v>
      </c>
      <c r="W3260" s="49">
        <f>MIN(MAX(W3259+MAX(MIN(SUM($R$5:$U$5)-L3260,'2019 Calculations'!$C$10),-'2019 Calculations'!$C$10),0),'2019 Calculations'!$C$13)</f>
        <v>0</v>
      </c>
      <c r="X3260" s="43">
        <f t="shared" si="602"/>
        <v>0</v>
      </c>
      <c r="Y3260" s="49">
        <f t="shared" si="612"/>
        <v>0</v>
      </c>
      <c r="AA3260">
        <f>Q3260/SUM($Q$13:$Q$8772)*3*'[1]PS 6'!$E$366</f>
        <v>4.184612027746085</v>
      </c>
      <c r="AB3260" s="3">
        <f>J3260*'[1]PS 6'!$E$368</f>
        <v>1696.488034473525</v>
      </c>
      <c r="AC3260" s="3">
        <f t="shared" si="613"/>
        <v>-1692.3034224457788</v>
      </c>
      <c r="AD3260" s="27">
        <f>AC3260*'[1]PS 6'!$E$365</f>
        <v>-338.46068448915577</v>
      </c>
      <c r="AE3260" s="27">
        <f>IF(AC3260&gt;0,AC3260*'[1]PS 6'!$E$365,[1]Data!AD3260*SUM([1]Data!M3260:P3260)/1000)</f>
        <v>0</v>
      </c>
    </row>
    <row r="3261" spans="2:31">
      <c r="B3261" s="23">
        <v>1</v>
      </c>
      <c r="C3261" s="23">
        <v>5</v>
      </c>
      <c r="D3261" s="23">
        <v>16</v>
      </c>
      <c r="E3261" s="23">
        <v>9</v>
      </c>
      <c r="F3261" s="48">
        <f>Profiles!F3253</f>
        <v>1466</v>
      </c>
      <c r="G3261" s="48">
        <f>Profiles!G3253</f>
        <v>2464.3000000000002</v>
      </c>
      <c r="H3261" s="48">
        <f>Profiles!H3253</f>
        <v>1242.518</v>
      </c>
      <c r="I3261" s="24">
        <f t="shared" si="603"/>
        <v>5172.8180000000002</v>
      </c>
      <c r="J3261" s="49">
        <f>Profiles!L3253*'2019 Calculations'!$C$8</f>
        <v>359.53490070695267</v>
      </c>
      <c r="K3261" s="49">
        <f>Profiles!M3253*'2019 Calculations'!$C$9</f>
        <v>499.24318625527013</v>
      </c>
      <c r="L3261" s="49">
        <f t="shared" si="604"/>
        <v>4314.0399130377773</v>
      </c>
      <c r="M3261" s="49">
        <f>MIN(M3260-MIN(IF(L3261&gt;0,MIN(L3261,'2019 Calculations'!$C$10)),M3260)+MIN(IF(L3261&lt;0,-L3261),'2019 Calculations'!$C$10),'2019 Calculations'!$C$13)</f>
        <v>0</v>
      </c>
      <c r="N3261" s="49">
        <f t="shared" si="605"/>
        <v>0</v>
      </c>
      <c r="O3261" s="42">
        <f t="shared" si="606"/>
        <v>0</v>
      </c>
      <c r="Q3261" s="49">
        <f t="shared" si="607"/>
        <v>4314.0399130377773</v>
      </c>
      <c r="R3261" s="70">
        <f t="shared" si="608"/>
        <v>800</v>
      </c>
      <c r="S3261" s="70">
        <f t="shared" si="609"/>
        <v>1000</v>
      </c>
      <c r="T3261" s="70">
        <f t="shared" si="610"/>
        <v>2514.0399130377773</v>
      </c>
      <c r="U3261" s="70">
        <f t="shared" si="611"/>
        <v>0</v>
      </c>
      <c r="W3261" s="49">
        <f>MIN(MAX(W3260+MAX(MIN(SUM($R$5:$U$5)-L3261,'2019 Calculations'!$C$10),-'2019 Calculations'!$C$10),0),'2019 Calculations'!$C$13)</f>
        <v>0</v>
      </c>
      <c r="X3261" s="43">
        <f t="shared" si="602"/>
        <v>0</v>
      </c>
      <c r="Y3261" s="49">
        <f t="shared" si="612"/>
        <v>0</v>
      </c>
      <c r="AA3261">
        <f>Q3261/SUM($Q$13:$Q$8772)*3*'[1]PS 6'!$E$366</f>
        <v>4.0023112010581148</v>
      </c>
      <c r="AB3261" s="3">
        <f>J3261*'[1]PS 6'!$E$368</f>
        <v>1438.1396028278107</v>
      </c>
      <c r="AC3261" s="3">
        <f t="shared" si="613"/>
        <v>-1434.1372916267526</v>
      </c>
      <c r="AD3261" s="27">
        <f>AC3261*'[1]PS 6'!$E$365</f>
        <v>-286.82745832535051</v>
      </c>
      <c r="AE3261" s="27">
        <f>IF(AC3261&gt;0,AC3261*'[1]PS 6'!$E$365,[1]Data!AD3261*SUM([1]Data!M3261:P3261)/1000)</f>
        <v>0</v>
      </c>
    </row>
    <row r="3262" spans="2:31">
      <c r="B3262" s="23">
        <v>1</v>
      </c>
      <c r="C3262" s="23">
        <v>5</v>
      </c>
      <c r="D3262" s="23">
        <v>16</v>
      </c>
      <c r="E3262" s="23">
        <v>10</v>
      </c>
      <c r="F3262" s="48">
        <f>Profiles!F3254</f>
        <v>1474</v>
      </c>
      <c r="G3262" s="48">
        <f>Profiles!G3254</f>
        <v>2493.3000000000002</v>
      </c>
      <c r="H3262" s="48">
        <f>Profiles!H3254</f>
        <v>1242.518</v>
      </c>
      <c r="I3262" s="24">
        <f t="shared" si="603"/>
        <v>5209.8180000000002</v>
      </c>
      <c r="J3262" s="49">
        <f>Profiles!L3254*'2019 Calculations'!$C$8</f>
        <v>297.10069639257165</v>
      </c>
      <c r="K3262" s="49">
        <f>Profiles!M3254*'2019 Calculations'!$C$9</f>
        <v>629.42042045201913</v>
      </c>
      <c r="L3262" s="49">
        <f t="shared" si="604"/>
        <v>4283.296883155409</v>
      </c>
      <c r="M3262" s="49">
        <f>MIN(M3261-MIN(IF(L3262&gt;0,MIN(L3262,'2019 Calculations'!$C$10)),M3261)+MIN(IF(L3262&lt;0,-L3262),'2019 Calculations'!$C$10),'2019 Calculations'!$C$13)</f>
        <v>0</v>
      </c>
      <c r="N3262" s="49">
        <f t="shared" si="605"/>
        <v>0</v>
      </c>
      <c r="O3262" s="42">
        <f t="shared" si="606"/>
        <v>0</v>
      </c>
      <c r="Q3262" s="49">
        <f t="shared" si="607"/>
        <v>4283.296883155409</v>
      </c>
      <c r="R3262" s="70">
        <f t="shared" si="608"/>
        <v>800</v>
      </c>
      <c r="S3262" s="70">
        <f t="shared" si="609"/>
        <v>1000</v>
      </c>
      <c r="T3262" s="70">
        <f t="shared" si="610"/>
        <v>2483.296883155409</v>
      </c>
      <c r="U3262" s="70">
        <f t="shared" si="611"/>
        <v>0</v>
      </c>
      <c r="W3262" s="49">
        <f>MIN(MAX(W3261+MAX(MIN(SUM($R$5:$U$5)-L3262,'2019 Calculations'!$C$10),-'2019 Calculations'!$C$10),0),'2019 Calculations'!$C$13)</f>
        <v>0</v>
      </c>
      <c r="X3262" s="43">
        <f t="shared" si="602"/>
        <v>0</v>
      </c>
      <c r="Y3262" s="49">
        <f t="shared" si="612"/>
        <v>0</v>
      </c>
      <c r="AA3262">
        <f>Q3262/SUM($Q$13:$Q$8772)*3*'[1]PS 6'!$E$366</f>
        <v>3.9737896353487177</v>
      </c>
      <c r="AB3262" s="3">
        <f>J3262*'[1]PS 6'!$E$368</f>
        <v>1188.4027855702866</v>
      </c>
      <c r="AC3262" s="3">
        <f t="shared" si="613"/>
        <v>-1184.4289959349378</v>
      </c>
      <c r="AD3262" s="27">
        <f>AC3262*'[1]PS 6'!$E$365</f>
        <v>-236.88579918698758</v>
      </c>
      <c r="AE3262" s="27">
        <f>IF(AC3262&gt;0,AC3262*'[1]PS 6'!$E$365,[1]Data!AD3262*SUM([1]Data!M3262:P3262)/1000)</f>
        <v>0</v>
      </c>
    </row>
    <row r="3263" spans="2:31">
      <c r="B3263" s="23">
        <v>1</v>
      </c>
      <c r="C3263" s="23">
        <v>5</v>
      </c>
      <c r="D3263" s="23">
        <v>16</v>
      </c>
      <c r="E3263" s="23">
        <v>11</v>
      </c>
      <c r="F3263" s="48">
        <f>Profiles!F3255</f>
        <v>1478.0000000000002</v>
      </c>
      <c r="G3263" s="48">
        <f>Profiles!G3255</f>
        <v>2522</v>
      </c>
      <c r="H3263" s="48">
        <f>Profiles!H3255</f>
        <v>1242.518</v>
      </c>
      <c r="I3263" s="24">
        <f t="shared" si="603"/>
        <v>5242.518</v>
      </c>
      <c r="J3263" s="49">
        <f>Profiles!L3255*'2019 Calculations'!$C$8</f>
        <v>310.01811797485732</v>
      </c>
      <c r="K3263" s="49">
        <f>Profiles!M3255*'2019 Calculations'!$C$9</f>
        <v>714.0209846950072</v>
      </c>
      <c r="L3263" s="49">
        <f t="shared" si="604"/>
        <v>4218.4788973301356</v>
      </c>
      <c r="M3263" s="49">
        <f>MIN(M3262-MIN(IF(L3263&gt;0,MIN(L3263,'2019 Calculations'!$C$10)),M3262)+MIN(IF(L3263&lt;0,-L3263),'2019 Calculations'!$C$10),'2019 Calculations'!$C$13)</f>
        <v>0</v>
      </c>
      <c r="N3263" s="49">
        <f t="shared" si="605"/>
        <v>0</v>
      </c>
      <c r="O3263" s="42">
        <f t="shared" si="606"/>
        <v>0</v>
      </c>
      <c r="Q3263" s="49">
        <f t="shared" si="607"/>
        <v>4218.4788973301356</v>
      </c>
      <c r="R3263" s="70">
        <f t="shared" si="608"/>
        <v>800</v>
      </c>
      <c r="S3263" s="70">
        <f t="shared" si="609"/>
        <v>1000</v>
      </c>
      <c r="T3263" s="70">
        <f t="shared" si="610"/>
        <v>2418.4788973301356</v>
      </c>
      <c r="U3263" s="70">
        <f t="shared" si="611"/>
        <v>0</v>
      </c>
      <c r="W3263" s="49">
        <f>MIN(MAX(W3262+MAX(MIN(SUM($R$5:$U$5)-L3263,'2019 Calculations'!$C$10),-'2019 Calculations'!$C$10),0),'2019 Calculations'!$C$13)</f>
        <v>0</v>
      </c>
      <c r="X3263" s="43">
        <f t="shared" si="602"/>
        <v>0</v>
      </c>
      <c r="Y3263" s="49">
        <f t="shared" si="612"/>
        <v>0</v>
      </c>
      <c r="AA3263">
        <f>Q3263/SUM($Q$13:$Q$8772)*3*'[1]PS 6'!$E$366</f>
        <v>3.9136553399022387</v>
      </c>
      <c r="AB3263" s="3">
        <f>J3263*'[1]PS 6'!$E$368</f>
        <v>1240.0724718994293</v>
      </c>
      <c r="AC3263" s="3">
        <f t="shared" si="613"/>
        <v>-1236.1588165595269</v>
      </c>
      <c r="AD3263" s="27">
        <f>AC3263*'[1]PS 6'!$E$365</f>
        <v>-247.23176331190541</v>
      </c>
      <c r="AE3263" s="27">
        <f>IF(AC3263&gt;0,AC3263*'[1]PS 6'!$E$365,[1]Data!AD3263*SUM([1]Data!M3263:P3263)/1000)</f>
        <v>7.4335452038425762E-3</v>
      </c>
    </row>
    <row r="3264" spans="2:31">
      <c r="B3264" s="23">
        <v>1</v>
      </c>
      <c r="C3264" s="23">
        <v>5</v>
      </c>
      <c r="D3264" s="23">
        <v>16</v>
      </c>
      <c r="E3264" s="23">
        <v>12</v>
      </c>
      <c r="F3264" s="48">
        <f>Profiles!F3256</f>
        <v>1448</v>
      </c>
      <c r="G3264" s="48">
        <f>Profiles!G3256</f>
        <v>2436</v>
      </c>
      <c r="H3264" s="48">
        <f>Profiles!H3256</f>
        <v>1217.2280000000001</v>
      </c>
      <c r="I3264" s="24">
        <f t="shared" si="603"/>
        <v>5101.2280000000001</v>
      </c>
      <c r="J3264" s="49">
        <f>Profiles!L3256*'2019 Calculations'!$C$8</f>
        <v>277.72456401914309</v>
      </c>
      <c r="K3264" s="49">
        <f>Profiles!M3256*'2019 Calculations'!$C$9</f>
        <v>758.94971554799713</v>
      </c>
      <c r="L3264" s="49">
        <f t="shared" si="604"/>
        <v>4064.5537204328598</v>
      </c>
      <c r="M3264" s="49">
        <f>MIN(M3263-MIN(IF(L3264&gt;0,MIN(L3264,'2019 Calculations'!$C$10)),M3263)+MIN(IF(L3264&lt;0,-L3264),'2019 Calculations'!$C$10),'2019 Calculations'!$C$13)</f>
        <v>0</v>
      </c>
      <c r="N3264" s="49">
        <f t="shared" si="605"/>
        <v>0</v>
      </c>
      <c r="O3264" s="42">
        <f t="shared" si="606"/>
        <v>0</v>
      </c>
      <c r="Q3264" s="49">
        <f t="shared" si="607"/>
        <v>4064.5537204328598</v>
      </c>
      <c r="R3264" s="70">
        <f t="shared" si="608"/>
        <v>800</v>
      </c>
      <c r="S3264" s="70">
        <f t="shared" si="609"/>
        <v>1000</v>
      </c>
      <c r="T3264" s="70">
        <f t="shared" si="610"/>
        <v>2264.5537204328598</v>
      </c>
      <c r="U3264" s="70">
        <f t="shared" si="611"/>
        <v>0</v>
      </c>
      <c r="W3264" s="49">
        <f>MIN(MAX(W3263+MAX(MIN(SUM($R$5:$U$5)-L3264,'2019 Calculations'!$C$10),-'2019 Calculations'!$C$10),0),'2019 Calculations'!$C$13)</f>
        <v>0</v>
      </c>
      <c r="X3264" s="43">
        <f t="shared" si="602"/>
        <v>0</v>
      </c>
      <c r="Y3264" s="49">
        <f t="shared" si="612"/>
        <v>0</v>
      </c>
      <c r="AA3264">
        <f>Q3264/SUM($Q$13:$Q$8772)*3*'[1]PS 6'!$E$366</f>
        <v>3.7708526602703256</v>
      </c>
      <c r="AB3264" s="3">
        <f>J3264*'[1]PS 6'!$E$368</f>
        <v>1110.8982560765724</v>
      </c>
      <c r="AC3264" s="3">
        <f t="shared" si="613"/>
        <v>-1107.1274034163021</v>
      </c>
      <c r="AD3264" s="27">
        <f>AC3264*'[1]PS 6'!$E$365</f>
        <v>-221.42548068326042</v>
      </c>
      <c r="AE3264" s="27">
        <f>IF(AC3264&gt;0,AC3264*'[1]PS 6'!$E$365,[1]Data!AD3264*SUM([1]Data!M3264:P3264)/1000)</f>
        <v>1.5379673780432616E-2</v>
      </c>
    </row>
    <row r="3265" spans="2:31">
      <c r="B3265" s="23">
        <v>1</v>
      </c>
      <c r="C3265" s="23">
        <v>5</v>
      </c>
      <c r="D3265" s="23">
        <v>16</v>
      </c>
      <c r="E3265" s="23">
        <v>13</v>
      </c>
      <c r="F3265" s="48">
        <f>Profiles!F3257</f>
        <v>1404</v>
      </c>
      <c r="G3265" s="48">
        <f>Profiles!G3257</f>
        <v>2538.6999999999998</v>
      </c>
      <c r="H3265" s="48">
        <f>Profiles!H3257</f>
        <v>1242.518</v>
      </c>
      <c r="I3265" s="24">
        <f t="shared" si="603"/>
        <v>5185.2179999999998</v>
      </c>
      <c r="J3265" s="49">
        <f>Profiles!L3257*'2019 Calculations'!$C$8</f>
        <v>275.57166042209542</v>
      </c>
      <c r="K3265" s="49">
        <f>Profiles!M3257*'2019 Calculations'!$C$9</f>
        <v>758.4933854237097</v>
      </c>
      <c r="L3265" s="49">
        <f t="shared" si="604"/>
        <v>4151.152954154195</v>
      </c>
      <c r="M3265" s="49">
        <f>MIN(M3264-MIN(IF(L3265&gt;0,MIN(L3265,'2019 Calculations'!$C$10)),M3264)+MIN(IF(L3265&lt;0,-L3265),'2019 Calculations'!$C$10),'2019 Calculations'!$C$13)</f>
        <v>0</v>
      </c>
      <c r="N3265" s="49">
        <f t="shared" si="605"/>
        <v>0</v>
      </c>
      <c r="O3265" s="42">
        <f t="shared" si="606"/>
        <v>0</v>
      </c>
      <c r="Q3265" s="49">
        <f t="shared" si="607"/>
        <v>4151.152954154195</v>
      </c>
      <c r="R3265" s="70">
        <f t="shared" si="608"/>
        <v>800</v>
      </c>
      <c r="S3265" s="70">
        <f t="shared" si="609"/>
        <v>1000</v>
      </c>
      <c r="T3265" s="70">
        <f t="shared" si="610"/>
        <v>2351.152954154195</v>
      </c>
      <c r="U3265" s="70">
        <f t="shared" si="611"/>
        <v>0</v>
      </c>
      <c r="W3265" s="49">
        <f>MIN(MAX(W3264+MAX(MIN(SUM($R$5:$U$5)-L3265,'2019 Calculations'!$C$10),-'2019 Calculations'!$C$10),0),'2019 Calculations'!$C$13)</f>
        <v>0</v>
      </c>
      <c r="X3265" s="43">
        <f t="shared" si="602"/>
        <v>0</v>
      </c>
      <c r="Y3265" s="49">
        <f t="shared" si="612"/>
        <v>0</v>
      </c>
      <c r="AA3265">
        <f>Q3265/SUM($Q$13:$Q$8772)*3*'[1]PS 6'!$E$366</f>
        <v>3.8511943098870747</v>
      </c>
      <c r="AB3265" s="3">
        <f>J3265*'[1]PS 6'!$E$368</f>
        <v>1102.2866416883817</v>
      </c>
      <c r="AC3265" s="3">
        <f t="shared" si="613"/>
        <v>-1098.4354473784947</v>
      </c>
      <c r="AD3265" s="27">
        <f>AC3265*'[1]PS 6'!$E$365</f>
        <v>-219.68708947569894</v>
      </c>
      <c r="AE3265" s="27">
        <f>IF(AC3265&gt;0,AC3265*'[1]PS 6'!$E$365,[1]Data!AD3265*SUM([1]Data!M3265:P3265)/1000)</f>
        <v>1.5766959771194598E-2</v>
      </c>
    </row>
    <row r="3266" spans="2:31">
      <c r="B3266" s="23">
        <v>1</v>
      </c>
      <c r="C3266" s="23">
        <v>5</v>
      </c>
      <c r="D3266" s="23">
        <v>16</v>
      </c>
      <c r="E3266" s="23">
        <v>14</v>
      </c>
      <c r="F3266" s="48">
        <f>Profiles!F3258</f>
        <v>1390.0000000000002</v>
      </c>
      <c r="G3266" s="48">
        <f>Profiles!G3258</f>
        <v>2539.6</v>
      </c>
      <c r="H3266" s="48">
        <f>Profiles!H3258</f>
        <v>1242.518</v>
      </c>
      <c r="I3266" s="24">
        <f t="shared" si="603"/>
        <v>5172.1180000000004</v>
      </c>
      <c r="J3266" s="49">
        <f>Profiles!L3258*'2019 Calculations'!$C$8</f>
        <v>370.29941869219078</v>
      </c>
      <c r="K3266" s="49">
        <f>Profiles!M3258*'2019 Calculations'!$C$9</f>
        <v>712.40821892637655</v>
      </c>
      <c r="L3266" s="49">
        <f t="shared" si="604"/>
        <v>4089.4103623814335</v>
      </c>
      <c r="M3266" s="49">
        <f>MIN(M3265-MIN(IF(L3266&gt;0,MIN(L3266,'2019 Calculations'!$C$10)),M3265)+MIN(IF(L3266&lt;0,-L3266),'2019 Calculations'!$C$10),'2019 Calculations'!$C$13)</f>
        <v>0</v>
      </c>
      <c r="N3266" s="49">
        <f t="shared" si="605"/>
        <v>0</v>
      </c>
      <c r="O3266" s="42">
        <f t="shared" si="606"/>
        <v>0</v>
      </c>
      <c r="Q3266" s="49">
        <f t="shared" si="607"/>
        <v>4089.4103623814335</v>
      </c>
      <c r="R3266" s="70">
        <f t="shared" si="608"/>
        <v>800</v>
      </c>
      <c r="S3266" s="70">
        <f t="shared" si="609"/>
        <v>1000</v>
      </c>
      <c r="T3266" s="70">
        <f t="shared" si="610"/>
        <v>2289.4103623814335</v>
      </c>
      <c r="U3266" s="70">
        <f t="shared" si="611"/>
        <v>0</v>
      </c>
      <c r="W3266" s="49">
        <f>MIN(MAX(W3265+MAX(MIN(SUM($R$5:$U$5)-L3266,'2019 Calculations'!$C$10),-'2019 Calculations'!$C$10),0),'2019 Calculations'!$C$13)</f>
        <v>0</v>
      </c>
      <c r="X3266" s="43">
        <f t="shared" si="602"/>
        <v>0</v>
      </c>
      <c r="Y3266" s="49">
        <f t="shared" si="612"/>
        <v>0</v>
      </c>
      <c r="AA3266">
        <f>Q3266/SUM($Q$13:$Q$8772)*3*'[1]PS 6'!$E$366</f>
        <v>3.7939131832364699</v>
      </c>
      <c r="AB3266" s="3">
        <f>J3266*'[1]PS 6'!$E$368</f>
        <v>1481.1976747687631</v>
      </c>
      <c r="AC3266" s="3">
        <f t="shared" si="613"/>
        <v>-1477.4037615855266</v>
      </c>
      <c r="AD3266" s="27">
        <f>AC3266*'[1]PS 6'!$E$365</f>
        <v>-295.48075231710533</v>
      </c>
      <c r="AE3266" s="27">
        <f>IF(AC3266&gt;0,AC3266*'[1]PS 6'!$E$365,[1]Data!AD3266*SUM([1]Data!M3266:P3266)/1000)</f>
        <v>9.3151705205869427E-3</v>
      </c>
    </row>
    <row r="3267" spans="2:31">
      <c r="B3267" s="23">
        <v>1</v>
      </c>
      <c r="C3267" s="23">
        <v>5</v>
      </c>
      <c r="D3267" s="23">
        <v>16</v>
      </c>
      <c r="E3267" s="23">
        <v>15</v>
      </c>
      <c r="F3267" s="48">
        <f>Profiles!F3259</f>
        <v>1444</v>
      </c>
      <c r="G3267" s="48">
        <f>Profiles!G3259</f>
        <v>2538.2000000000003</v>
      </c>
      <c r="H3267" s="48">
        <f>Profiles!H3259</f>
        <v>1242.518</v>
      </c>
      <c r="I3267" s="24">
        <f t="shared" si="603"/>
        <v>5224.7180000000008</v>
      </c>
      <c r="J3267" s="49">
        <f>Profiles!L3259*'2019 Calculations'!$C$8</f>
        <v>553.29622444123845</v>
      </c>
      <c r="K3267" s="49">
        <f>Profiles!M3259*'2019 Calculations'!$C$9</f>
        <v>620.50610627802837</v>
      </c>
      <c r="L3267" s="49">
        <f t="shared" si="604"/>
        <v>4050.9156692807342</v>
      </c>
      <c r="M3267" s="49">
        <f>MIN(M3266-MIN(IF(L3267&gt;0,MIN(L3267,'2019 Calculations'!$C$10)),M3266)+MIN(IF(L3267&lt;0,-L3267),'2019 Calculations'!$C$10),'2019 Calculations'!$C$13)</f>
        <v>0</v>
      </c>
      <c r="N3267" s="49">
        <f t="shared" si="605"/>
        <v>0</v>
      </c>
      <c r="O3267" s="42">
        <f t="shared" si="606"/>
        <v>0</v>
      </c>
      <c r="Q3267" s="49">
        <f t="shared" si="607"/>
        <v>4050.9156692807342</v>
      </c>
      <c r="R3267" s="70">
        <f t="shared" si="608"/>
        <v>800</v>
      </c>
      <c r="S3267" s="70">
        <f t="shared" si="609"/>
        <v>1000</v>
      </c>
      <c r="T3267" s="70">
        <f t="shared" si="610"/>
        <v>2250.9156692807342</v>
      </c>
      <c r="U3267" s="70">
        <f t="shared" si="611"/>
        <v>0</v>
      </c>
      <c r="W3267" s="49">
        <f>MIN(MAX(W3266+MAX(MIN(SUM($R$5:$U$5)-L3267,'2019 Calculations'!$C$10),-'2019 Calculations'!$C$10),0),'2019 Calculations'!$C$13)</f>
        <v>0</v>
      </c>
      <c r="X3267" s="43">
        <f t="shared" si="602"/>
        <v>0</v>
      </c>
      <c r="Y3267" s="49">
        <f t="shared" si="612"/>
        <v>0</v>
      </c>
      <c r="AA3267">
        <f>Q3267/SUM($Q$13:$Q$8772)*3*'[1]PS 6'!$E$366</f>
        <v>3.7582000826430777</v>
      </c>
      <c r="AB3267" s="3">
        <f>J3267*'[1]PS 6'!$E$368</f>
        <v>2213.1848977649538</v>
      </c>
      <c r="AC3267" s="3">
        <f t="shared" si="613"/>
        <v>-2209.4266976823105</v>
      </c>
      <c r="AD3267" s="27">
        <f>AC3267*'[1]PS 6'!$E$365</f>
        <v>-441.88533953646214</v>
      </c>
      <c r="AE3267" s="27">
        <f>IF(AC3267&gt;0,AC3267*'[1]PS 6'!$E$365,[1]Data!AD3267*SUM([1]Data!M3267:P3267)/1000)</f>
        <v>1.6303501872085625E-3</v>
      </c>
    </row>
    <row r="3268" spans="2:31">
      <c r="B3268" s="23">
        <v>1</v>
      </c>
      <c r="C3268" s="23">
        <v>5</v>
      </c>
      <c r="D3268" s="23">
        <v>16</v>
      </c>
      <c r="E3268" s="23">
        <v>16</v>
      </c>
      <c r="F3268" s="48">
        <f>Profiles!F3260</f>
        <v>1674</v>
      </c>
      <c r="G3268" s="48">
        <f>Profiles!G3260</f>
        <v>2539.5</v>
      </c>
      <c r="H3268" s="48">
        <f>Profiles!H3260</f>
        <v>1242.518</v>
      </c>
      <c r="I3268" s="24">
        <f t="shared" si="603"/>
        <v>5456.018</v>
      </c>
      <c r="J3268" s="49">
        <f>Profiles!L3260*'2019 Calculations'!$C$8</f>
        <v>703.99947623457194</v>
      </c>
      <c r="K3268" s="49">
        <f>Profiles!M3260*'2019 Calculations'!$C$9</f>
        <v>483.1858746038792</v>
      </c>
      <c r="L3268" s="49">
        <f t="shared" si="604"/>
        <v>4268.8326491615489</v>
      </c>
      <c r="M3268" s="49">
        <f>MIN(M3267-MIN(IF(L3268&gt;0,MIN(L3268,'2019 Calculations'!$C$10)),M3267)+MIN(IF(L3268&lt;0,-L3268),'2019 Calculations'!$C$10),'2019 Calculations'!$C$13)</f>
        <v>0</v>
      </c>
      <c r="N3268" s="49">
        <f t="shared" si="605"/>
        <v>0</v>
      </c>
      <c r="O3268" s="42">
        <f t="shared" si="606"/>
        <v>0</v>
      </c>
      <c r="Q3268" s="49">
        <f t="shared" si="607"/>
        <v>4268.8326491615489</v>
      </c>
      <c r="R3268" s="70">
        <f t="shared" si="608"/>
        <v>800</v>
      </c>
      <c r="S3268" s="70">
        <f t="shared" si="609"/>
        <v>1000</v>
      </c>
      <c r="T3268" s="70">
        <f t="shared" si="610"/>
        <v>2468.8326491615489</v>
      </c>
      <c r="U3268" s="70">
        <f t="shared" si="611"/>
        <v>0</v>
      </c>
      <c r="W3268" s="49">
        <f>MIN(MAX(W3267+MAX(MIN(SUM($R$5:$U$5)-L3268,'2019 Calculations'!$C$10),-'2019 Calculations'!$C$10),0),'2019 Calculations'!$C$13)</f>
        <v>0</v>
      </c>
      <c r="X3268" s="43">
        <f t="shared" si="602"/>
        <v>0</v>
      </c>
      <c r="Y3268" s="49">
        <f t="shared" si="612"/>
        <v>0</v>
      </c>
      <c r="AA3268">
        <f>Q3268/SUM($Q$13:$Q$8772)*3*'[1]PS 6'!$E$366</f>
        <v>3.9603705741218169</v>
      </c>
      <c r="AB3268" s="3">
        <f>J3268*'[1]PS 6'!$E$368</f>
        <v>2815.9979049382878</v>
      </c>
      <c r="AC3268" s="3">
        <f t="shared" si="613"/>
        <v>-2812.0375343641658</v>
      </c>
      <c r="AD3268" s="27">
        <f>AC3268*'[1]PS 6'!$E$365</f>
        <v>-562.40750687283321</v>
      </c>
      <c r="AE3268" s="27">
        <f>IF(AC3268&gt;0,AC3268*'[1]PS 6'!$E$365,[1]Data!AD3268*SUM([1]Data!M3268:P3268)/1000)</f>
        <v>0</v>
      </c>
    </row>
    <row r="3269" spans="2:31">
      <c r="B3269" s="23">
        <v>1</v>
      </c>
      <c r="C3269" s="23">
        <v>5</v>
      </c>
      <c r="D3269" s="23">
        <v>16</v>
      </c>
      <c r="E3269" s="23">
        <v>17</v>
      </c>
      <c r="F3269" s="48">
        <f>Profiles!F3261</f>
        <v>2054</v>
      </c>
      <c r="G3269" s="48">
        <f>Profiles!G3261</f>
        <v>2235.1999999999998</v>
      </c>
      <c r="H3269" s="48">
        <f>Profiles!H3261</f>
        <v>611.09199999999998</v>
      </c>
      <c r="I3269" s="24">
        <f t="shared" si="603"/>
        <v>4900.2919999999995</v>
      </c>
      <c r="J3269" s="49">
        <f>Profiles!L3261*'2019 Calculations'!$C$8</f>
        <v>693.23495824933389</v>
      </c>
      <c r="K3269" s="49">
        <f>Profiles!M3261*'2019 Calculations'!$C$9</f>
        <v>303.69486549494383</v>
      </c>
      <c r="L3269" s="49">
        <f t="shared" si="604"/>
        <v>3903.3621762557223</v>
      </c>
      <c r="M3269" s="49">
        <f>MIN(M3268-MIN(IF(L3269&gt;0,MIN(L3269,'2019 Calculations'!$C$10)),M3268)+MIN(IF(L3269&lt;0,-L3269),'2019 Calculations'!$C$10),'2019 Calculations'!$C$13)</f>
        <v>0</v>
      </c>
      <c r="N3269" s="49">
        <f t="shared" si="605"/>
        <v>0</v>
      </c>
      <c r="O3269" s="42">
        <f t="shared" si="606"/>
        <v>0</v>
      </c>
      <c r="Q3269" s="49">
        <f t="shared" si="607"/>
        <v>3903.3621762557223</v>
      </c>
      <c r="R3269" s="70">
        <f t="shared" si="608"/>
        <v>800</v>
      </c>
      <c r="S3269" s="70">
        <f t="shared" si="609"/>
        <v>1000</v>
      </c>
      <c r="T3269" s="70">
        <f t="shared" si="610"/>
        <v>2103.3621762557223</v>
      </c>
      <c r="U3269" s="70">
        <f t="shared" si="611"/>
        <v>0</v>
      </c>
      <c r="W3269" s="49">
        <f>MIN(MAX(W3268+MAX(MIN(SUM($R$5:$U$5)-L3269,'2019 Calculations'!$C$10),-'2019 Calculations'!$C$10),0),'2019 Calculations'!$C$13)</f>
        <v>0</v>
      </c>
      <c r="X3269" s="43">
        <f t="shared" si="602"/>
        <v>0</v>
      </c>
      <c r="Y3269" s="49">
        <f t="shared" si="612"/>
        <v>0</v>
      </c>
      <c r="AA3269">
        <f>Q3269/SUM($Q$13:$Q$8772)*3*'[1]PS 6'!$E$366</f>
        <v>3.6213086746372096</v>
      </c>
      <c r="AB3269" s="3">
        <f>J3269*'[1]PS 6'!$E$368</f>
        <v>2772.9398329973355</v>
      </c>
      <c r="AC3269" s="3">
        <f t="shared" si="613"/>
        <v>-2769.3185243226985</v>
      </c>
      <c r="AD3269" s="27">
        <f>AC3269*'[1]PS 6'!$E$365</f>
        <v>-553.86370486453973</v>
      </c>
      <c r="AE3269" s="27">
        <f>IF(AC3269&gt;0,AC3269*'[1]PS 6'!$E$365,[1]Data!AD3269*SUM([1]Data!M3269:P3269)/1000)</f>
        <v>0</v>
      </c>
    </row>
    <row r="3270" spans="2:31">
      <c r="B3270" s="23">
        <v>1</v>
      </c>
      <c r="C3270" s="23">
        <v>5</v>
      </c>
      <c r="D3270" s="23">
        <v>16</v>
      </c>
      <c r="E3270" s="23">
        <v>18</v>
      </c>
      <c r="F3270" s="48">
        <f>Profiles!F3262</f>
        <v>2182</v>
      </c>
      <c r="G3270" s="48">
        <f>Profiles!G3262</f>
        <v>1811.2000000000003</v>
      </c>
      <c r="H3270" s="48">
        <f>Profiles!H3262</f>
        <v>600</v>
      </c>
      <c r="I3270" s="24">
        <f t="shared" si="603"/>
        <v>4593.2000000000007</v>
      </c>
      <c r="J3270" s="49">
        <f>Profiles!L3262*'2019 Calculations'!$C$8</f>
        <v>660.94140429361948</v>
      </c>
      <c r="K3270" s="49">
        <f>Profiles!M3262*'2019 Calculations'!$C$9</f>
        <v>116.72752624159574</v>
      </c>
      <c r="L3270" s="49">
        <f t="shared" si="604"/>
        <v>3815.5310694647856</v>
      </c>
      <c r="M3270" s="49">
        <f>MIN(M3269-MIN(IF(L3270&gt;0,MIN(L3270,'2019 Calculations'!$C$10)),M3269)+MIN(IF(L3270&lt;0,-L3270),'2019 Calculations'!$C$10),'2019 Calculations'!$C$13)</f>
        <v>0</v>
      </c>
      <c r="N3270" s="49">
        <f t="shared" si="605"/>
        <v>0</v>
      </c>
      <c r="O3270" s="42">
        <f t="shared" si="606"/>
        <v>0</v>
      </c>
      <c r="Q3270" s="49">
        <f t="shared" si="607"/>
        <v>3815.5310694647856</v>
      </c>
      <c r="R3270" s="70">
        <f t="shared" si="608"/>
        <v>800</v>
      </c>
      <c r="S3270" s="70">
        <f t="shared" si="609"/>
        <v>1000</v>
      </c>
      <c r="T3270" s="70">
        <f t="shared" si="610"/>
        <v>2015.5310694647856</v>
      </c>
      <c r="U3270" s="70">
        <f t="shared" si="611"/>
        <v>0</v>
      </c>
      <c r="W3270" s="49">
        <f>MIN(MAX(W3269+MAX(MIN(SUM($R$5:$U$5)-L3270,'2019 Calculations'!$C$10),-'2019 Calculations'!$C$10),0),'2019 Calculations'!$C$13)</f>
        <v>0</v>
      </c>
      <c r="X3270" s="43">
        <f t="shared" si="602"/>
        <v>0</v>
      </c>
      <c r="Y3270" s="49">
        <f t="shared" si="612"/>
        <v>0</v>
      </c>
      <c r="AA3270">
        <f>Q3270/SUM($Q$13:$Q$8772)*3*'[1]PS 6'!$E$366</f>
        <v>3.5398241660103142</v>
      </c>
      <c r="AB3270" s="3">
        <f>J3270*'[1]PS 6'!$E$368</f>
        <v>2643.7656171744779</v>
      </c>
      <c r="AC3270" s="3">
        <f t="shared" si="613"/>
        <v>-2640.2257930084675</v>
      </c>
      <c r="AD3270" s="27">
        <f>AC3270*'[1]PS 6'!$E$365</f>
        <v>-528.04515860169352</v>
      </c>
      <c r="AE3270" s="27">
        <f>IF(AC3270&gt;0,AC3270*'[1]PS 6'!$E$365,[1]Data!AD3270*SUM([1]Data!M3270:P3270)/1000)</f>
        <v>-2.2261027832999728E-3</v>
      </c>
    </row>
    <row r="3271" spans="2:31">
      <c r="B3271" s="23">
        <v>1</v>
      </c>
      <c r="C3271" s="23">
        <v>5</v>
      </c>
      <c r="D3271" s="23">
        <v>16</v>
      </c>
      <c r="E3271" s="23">
        <v>19</v>
      </c>
      <c r="F3271" s="48">
        <f>Profiles!F3263</f>
        <v>2352</v>
      </c>
      <c r="G3271" s="48">
        <f>Profiles!G3263</f>
        <v>1794.2</v>
      </c>
      <c r="H3271" s="48">
        <f>Profiles!H3263</f>
        <v>600</v>
      </c>
      <c r="I3271" s="24">
        <f t="shared" si="603"/>
        <v>4746.2</v>
      </c>
      <c r="J3271" s="49">
        <f>Profiles!L3263*'2019 Calculations'!$C$8</f>
        <v>572.67235681466707</v>
      </c>
      <c r="K3271" s="49">
        <f>Profiles!M3263*'2019 Calculations'!$C$9</f>
        <v>15.147264295418234</v>
      </c>
      <c r="L3271" s="49">
        <f t="shared" si="604"/>
        <v>4158.380378889914</v>
      </c>
      <c r="M3271" s="49">
        <f>MIN(M3270-MIN(IF(L3271&gt;0,MIN(L3271,'2019 Calculations'!$C$10)),M3270)+MIN(IF(L3271&lt;0,-L3271),'2019 Calculations'!$C$10),'2019 Calculations'!$C$13)</f>
        <v>0</v>
      </c>
      <c r="N3271" s="49">
        <f t="shared" si="605"/>
        <v>0</v>
      </c>
      <c r="O3271" s="42">
        <f t="shared" si="606"/>
        <v>0</v>
      </c>
      <c r="Q3271" s="49">
        <f t="shared" si="607"/>
        <v>4158.380378889914</v>
      </c>
      <c r="R3271" s="70">
        <f t="shared" si="608"/>
        <v>800</v>
      </c>
      <c r="S3271" s="70">
        <f t="shared" si="609"/>
        <v>1000</v>
      </c>
      <c r="T3271" s="70">
        <f t="shared" si="610"/>
        <v>2358.380378889914</v>
      </c>
      <c r="U3271" s="70">
        <f t="shared" si="611"/>
        <v>0</v>
      </c>
      <c r="W3271" s="49">
        <f>MIN(MAX(W3270+MAX(MIN(SUM($R$5:$U$5)-L3271,'2019 Calculations'!$C$10),-'2019 Calculations'!$C$10),0),'2019 Calculations'!$C$13)</f>
        <v>0</v>
      </c>
      <c r="X3271" s="43">
        <f t="shared" si="602"/>
        <v>0</v>
      </c>
      <c r="Y3271" s="49">
        <f t="shared" si="612"/>
        <v>0</v>
      </c>
      <c r="AA3271">
        <f>Q3271/SUM($Q$13:$Q$8772)*3*'[1]PS 6'!$E$366</f>
        <v>3.8578994872979631</v>
      </c>
      <c r="AB3271" s="3">
        <f>J3271*'[1]PS 6'!$E$368</f>
        <v>2290.6894272586683</v>
      </c>
      <c r="AC3271" s="3">
        <f t="shared" si="613"/>
        <v>-2286.8315277713705</v>
      </c>
      <c r="AD3271" s="27">
        <f>AC3271*'[1]PS 6'!$E$365</f>
        <v>-457.36630555427411</v>
      </c>
      <c r="AE3271" s="27">
        <f>IF(AC3271&gt;0,AC3271*'[1]PS 6'!$E$365,[1]Data!AD3271*SUM([1]Data!M3271:P3271)/1000)</f>
        <v>5.146046529349077E-2</v>
      </c>
    </row>
    <row r="3272" spans="2:31">
      <c r="B3272" s="23">
        <v>1</v>
      </c>
      <c r="C3272" s="23">
        <v>5</v>
      </c>
      <c r="D3272" s="23">
        <v>16</v>
      </c>
      <c r="E3272" s="23">
        <v>20</v>
      </c>
      <c r="F3272" s="48">
        <f>Profiles!F3264</f>
        <v>2754</v>
      </c>
      <c r="G3272" s="48">
        <f>Profiles!G3264</f>
        <v>1478.8</v>
      </c>
      <c r="H3272" s="48">
        <f>Profiles!H3264</f>
        <v>600</v>
      </c>
      <c r="I3272" s="24">
        <f t="shared" si="603"/>
        <v>4832.8</v>
      </c>
      <c r="J3272" s="49">
        <f>Profiles!L3264*'2019 Calculations'!$C$8</f>
        <v>490.86202012685749</v>
      </c>
      <c r="K3272" s="49">
        <f>Profiles!M3264*'2019 Calculations'!$C$9</f>
        <v>0</v>
      </c>
      <c r="L3272" s="49">
        <f t="shared" si="604"/>
        <v>4341.9379798731425</v>
      </c>
      <c r="M3272" s="49">
        <f>MIN(M3271-MIN(IF(L3272&gt;0,MIN(L3272,'2019 Calculations'!$C$10)),M3271)+MIN(IF(L3272&lt;0,-L3272),'2019 Calculations'!$C$10),'2019 Calculations'!$C$13)</f>
        <v>0</v>
      </c>
      <c r="N3272" s="49">
        <f t="shared" si="605"/>
        <v>0</v>
      </c>
      <c r="O3272" s="42">
        <f t="shared" si="606"/>
        <v>0</v>
      </c>
      <c r="Q3272" s="49">
        <f t="shared" si="607"/>
        <v>4341.9379798731425</v>
      </c>
      <c r="R3272" s="70">
        <f t="shared" si="608"/>
        <v>800</v>
      </c>
      <c r="S3272" s="70">
        <f t="shared" si="609"/>
        <v>1000</v>
      </c>
      <c r="T3272" s="70">
        <f t="shared" si="610"/>
        <v>2541.9379798731425</v>
      </c>
      <c r="U3272" s="70">
        <f t="shared" si="611"/>
        <v>0</v>
      </c>
      <c r="W3272" s="49">
        <f>MIN(MAX(W3271+MAX(MIN(SUM($R$5:$U$5)-L3272,'2019 Calculations'!$C$10),-'2019 Calculations'!$C$10),0),'2019 Calculations'!$C$13)</f>
        <v>0</v>
      </c>
      <c r="X3272" s="43">
        <f t="shared" si="602"/>
        <v>0</v>
      </c>
      <c r="Y3272" s="49">
        <f t="shared" si="612"/>
        <v>0</v>
      </c>
      <c r="AA3272">
        <f>Q3272/SUM($Q$13:$Q$8772)*3*'[1]PS 6'!$E$366</f>
        <v>4.0281933782363106</v>
      </c>
      <c r="AB3272" s="3">
        <f>J3272*'[1]PS 6'!$E$368</f>
        <v>1963.4480805074299</v>
      </c>
      <c r="AC3272" s="3">
        <f t="shared" si="613"/>
        <v>-1959.4198871291937</v>
      </c>
      <c r="AD3272" s="27">
        <f>AC3272*'[1]PS 6'!$E$365</f>
        <v>-391.88397742583879</v>
      </c>
      <c r="AE3272" s="27">
        <f>IF(AC3272&gt;0,AC3272*'[1]PS 6'!$E$365,[1]Data!AD3272*SUM([1]Data!M3272:P3272)/1000)</f>
        <v>6.308375845356419E-2</v>
      </c>
    </row>
    <row r="3273" spans="2:31">
      <c r="B3273" s="23">
        <v>1</v>
      </c>
      <c r="C3273" s="23">
        <v>5</v>
      </c>
      <c r="D3273" s="23">
        <v>16</v>
      </c>
      <c r="E3273" s="23">
        <v>21</v>
      </c>
      <c r="F3273" s="48">
        <f>Profiles!F3265</f>
        <v>3004</v>
      </c>
      <c r="G3273" s="48">
        <f>Profiles!G3265</f>
        <v>1466.6000000000001</v>
      </c>
      <c r="H3273" s="48">
        <f>Profiles!H3265</f>
        <v>600</v>
      </c>
      <c r="I3273" s="24">
        <f t="shared" si="603"/>
        <v>5070.6000000000004</v>
      </c>
      <c r="J3273" s="49">
        <f>Profiles!L3265*'2019 Calculations'!$C$8</f>
        <v>460.72136976819087</v>
      </c>
      <c r="K3273" s="49">
        <f>Profiles!M3265*'2019 Calculations'!$C$9</f>
        <v>0</v>
      </c>
      <c r="L3273" s="49">
        <f t="shared" si="604"/>
        <v>4609.8786302318094</v>
      </c>
      <c r="M3273" s="49">
        <f>MIN(M3272-MIN(IF(L3273&gt;0,MIN(L3273,'2019 Calculations'!$C$10)),M3272)+MIN(IF(L3273&lt;0,-L3273),'2019 Calculations'!$C$10),'2019 Calculations'!$C$13)</f>
        <v>0</v>
      </c>
      <c r="N3273" s="49">
        <f t="shared" si="605"/>
        <v>0</v>
      </c>
      <c r="O3273" s="42">
        <f t="shared" si="606"/>
        <v>0</v>
      </c>
      <c r="Q3273" s="49">
        <f t="shared" si="607"/>
        <v>4609.8786302318094</v>
      </c>
      <c r="R3273" s="70">
        <f t="shared" si="608"/>
        <v>800</v>
      </c>
      <c r="S3273" s="70">
        <f t="shared" si="609"/>
        <v>1000</v>
      </c>
      <c r="T3273" s="70">
        <f t="shared" si="610"/>
        <v>2809.8786302318094</v>
      </c>
      <c r="U3273" s="70">
        <f t="shared" si="611"/>
        <v>0</v>
      </c>
      <c r="W3273" s="49">
        <f>MIN(MAX(W3272+MAX(MIN(SUM($R$5:$U$5)-L3273,'2019 Calculations'!$C$10),-'2019 Calculations'!$C$10),0),'2019 Calculations'!$C$13)</f>
        <v>0</v>
      </c>
      <c r="X3273" s="43">
        <f t="shared" si="602"/>
        <v>0</v>
      </c>
      <c r="Y3273" s="49">
        <f t="shared" si="612"/>
        <v>0</v>
      </c>
      <c r="AA3273">
        <f>Q3273/SUM($Q$13:$Q$8772)*3*'[1]PS 6'!$E$366</f>
        <v>4.2767728739679942</v>
      </c>
      <c r="AB3273" s="3">
        <f>J3273*'[1]PS 6'!$E$368</f>
        <v>1842.8854790727635</v>
      </c>
      <c r="AC3273" s="3">
        <f t="shared" si="613"/>
        <v>-1838.6087061987955</v>
      </c>
      <c r="AD3273" s="27">
        <f>AC3273*'[1]PS 6'!$E$365</f>
        <v>-367.72174123975913</v>
      </c>
      <c r="AE3273" s="27">
        <f>IF(AC3273&gt;0,AC3273*'[1]PS 6'!$E$365,[1]Data!AD3273*SUM([1]Data!M3273:P3273)/1000)</f>
        <v>5.2107810534557354E-2</v>
      </c>
    </row>
    <row r="3274" spans="2:31">
      <c r="B3274" s="23">
        <v>1</v>
      </c>
      <c r="C3274" s="23">
        <v>5</v>
      </c>
      <c r="D3274" s="23">
        <v>16</v>
      </c>
      <c r="E3274" s="23">
        <v>22</v>
      </c>
      <c r="F3274" s="48">
        <f>Profiles!F3266</f>
        <v>2460</v>
      </c>
      <c r="G3274" s="48">
        <f>Profiles!G3266</f>
        <v>498.4</v>
      </c>
      <c r="H3274" s="48">
        <f>Profiles!H3266</f>
        <v>600</v>
      </c>
      <c r="I3274" s="24">
        <f t="shared" si="603"/>
        <v>3558.4</v>
      </c>
      <c r="J3274" s="49">
        <f>Profiles!L3266*'2019 Calculations'!$C$8</f>
        <v>505.93234530619083</v>
      </c>
      <c r="K3274" s="49">
        <f>Profiles!M3266*'2019 Calculations'!$C$9</f>
        <v>0</v>
      </c>
      <c r="L3274" s="49">
        <f t="shared" si="604"/>
        <v>3052.4676546938094</v>
      </c>
      <c r="M3274" s="49">
        <f>MIN(M3273-MIN(IF(L3274&gt;0,MIN(L3274,'2019 Calculations'!$C$10)),M3273)+MIN(IF(L3274&lt;0,-L3274),'2019 Calculations'!$C$10),'2019 Calculations'!$C$13)</f>
        <v>0</v>
      </c>
      <c r="N3274" s="49">
        <f t="shared" si="605"/>
        <v>0</v>
      </c>
      <c r="O3274" s="42">
        <f t="shared" si="606"/>
        <v>0</v>
      </c>
      <c r="Q3274" s="49">
        <f t="shared" si="607"/>
        <v>3052.4676546938094</v>
      </c>
      <c r="R3274" s="70">
        <f t="shared" si="608"/>
        <v>800</v>
      </c>
      <c r="S3274" s="70">
        <f t="shared" si="609"/>
        <v>1000</v>
      </c>
      <c r="T3274" s="70">
        <f t="shared" si="610"/>
        <v>1252.4676546938094</v>
      </c>
      <c r="U3274" s="70">
        <f t="shared" si="611"/>
        <v>0</v>
      </c>
      <c r="W3274" s="49">
        <f>MIN(MAX(W3273+MAX(MIN(SUM($R$5:$U$5)-L3274,'2019 Calculations'!$C$10),-'2019 Calculations'!$C$10),0),'2019 Calculations'!$C$13)</f>
        <v>0</v>
      </c>
      <c r="X3274" s="43">
        <f t="shared" si="602"/>
        <v>0</v>
      </c>
      <c r="Y3274" s="49">
        <f t="shared" si="612"/>
        <v>0</v>
      </c>
      <c r="AA3274">
        <f>Q3274/SUM($Q$13:$Q$8772)*3*'[1]PS 6'!$E$366</f>
        <v>2.8318990393034977</v>
      </c>
      <c r="AB3274" s="3">
        <f>J3274*'[1]PS 6'!$E$368</f>
        <v>2023.7293812247633</v>
      </c>
      <c r="AC3274" s="3">
        <f t="shared" si="613"/>
        <v>-2020.8974821854597</v>
      </c>
      <c r="AD3274" s="27">
        <f>AC3274*'[1]PS 6'!$E$365</f>
        <v>-404.17949643709198</v>
      </c>
      <c r="AE3274" s="27">
        <f>IF(AC3274&gt;0,AC3274*'[1]PS 6'!$E$365,[1]Data!AD3274*SUM([1]Data!M3274:P3274)/1000)</f>
        <v>3.7812178234210375E-2</v>
      </c>
    </row>
    <row r="3275" spans="2:31">
      <c r="B3275" s="23">
        <v>1</v>
      </c>
      <c r="C3275" s="23">
        <v>5</v>
      </c>
      <c r="D3275" s="23">
        <v>16</v>
      </c>
      <c r="E3275" s="23">
        <v>23</v>
      </c>
      <c r="F3275" s="48">
        <f>Profiles!F3267</f>
        <v>1880</v>
      </c>
      <c r="G3275" s="48">
        <f>Profiles!G3267</f>
        <v>448.50000000000006</v>
      </c>
      <c r="H3275" s="48">
        <f>Profiles!H3267</f>
        <v>600</v>
      </c>
      <c r="I3275" s="24">
        <f t="shared" si="603"/>
        <v>2928.5</v>
      </c>
      <c r="J3275" s="49">
        <f>Profiles!L3267*'2019 Calculations'!$C$8</f>
        <v>508.08524890323844</v>
      </c>
      <c r="K3275" s="49">
        <f>Profiles!M3267*'2019 Calculations'!$C$9</f>
        <v>0</v>
      </c>
      <c r="L3275" s="49">
        <f t="shared" si="604"/>
        <v>2420.4147510967614</v>
      </c>
      <c r="M3275" s="49">
        <f>MIN(M3274-MIN(IF(L3275&gt;0,MIN(L3275,'2019 Calculations'!$C$10)),M3274)+MIN(IF(L3275&lt;0,-L3275),'2019 Calculations'!$C$10),'2019 Calculations'!$C$13)</f>
        <v>0</v>
      </c>
      <c r="N3275" s="49">
        <f t="shared" si="605"/>
        <v>0</v>
      </c>
      <c r="O3275" s="42">
        <f t="shared" si="606"/>
        <v>0</v>
      </c>
      <c r="Q3275" s="49">
        <f t="shared" si="607"/>
        <v>2420.4147510967614</v>
      </c>
      <c r="R3275" s="70">
        <f t="shared" si="608"/>
        <v>800</v>
      </c>
      <c r="S3275" s="70">
        <f t="shared" si="609"/>
        <v>1000</v>
      </c>
      <c r="T3275" s="70">
        <f t="shared" si="610"/>
        <v>620.41475109676139</v>
      </c>
      <c r="U3275" s="70">
        <f t="shared" si="611"/>
        <v>0</v>
      </c>
      <c r="W3275" s="49">
        <f>MIN(MAX(W3274+MAX(MIN(SUM($R$5:$U$5)-L3275,'2019 Calculations'!$C$10),-'2019 Calculations'!$C$10),0),'2019 Calculations'!$C$13)</f>
        <v>0</v>
      </c>
      <c r="X3275" s="43">
        <f t="shared" si="602"/>
        <v>0</v>
      </c>
      <c r="Y3275" s="49">
        <f t="shared" si="612"/>
        <v>0</v>
      </c>
      <c r="AA3275">
        <f>Q3275/SUM($Q$13:$Q$8772)*3*'[1]PS 6'!$E$366</f>
        <v>2.2455177200016854</v>
      </c>
      <c r="AB3275" s="3">
        <f>J3275*'[1]PS 6'!$E$368</f>
        <v>2032.3409956129537</v>
      </c>
      <c r="AC3275" s="3">
        <f t="shared" si="613"/>
        <v>-2030.095477892952</v>
      </c>
      <c r="AD3275" s="27">
        <f>AC3275*'[1]PS 6'!$E$365</f>
        <v>-406.0190955785904</v>
      </c>
      <c r="AE3275" s="27">
        <f>IF(AC3275&gt;0,AC3275*'[1]PS 6'!$E$365,[1]Data!AD3275*SUM([1]Data!M3275:P3275)/1000)</f>
        <v>2.4483001644726825E-2</v>
      </c>
    </row>
    <row r="3276" spans="2:31">
      <c r="B3276" s="23">
        <v>1</v>
      </c>
      <c r="C3276" s="23">
        <v>5</v>
      </c>
      <c r="D3276" s="23">
        <v>16</v>
      </c>
      <c r="E3276" s="23">
        <v>24</v>
      </c>
      <c r="F3276" s="48">
        <f>Profiles!F3268</f>
        <v>1306</v>
      </c>
      <c r="G3276" s="48">
        <f>Profiles!G3268</f>
        <v>448.50000000000006</v>
      </c>
      <c r="H3276" s="48">
        <f>Profiles!H3268</f>
        <v>600</v>
      </c>
      <c r="I3276" s="24">
        <f t="shared" si="603"/>
        <v>2354.5</v>
      </c>
      <c r="J3276" s="49">
        <f>Profiles!L3268*'2019 Calculations'!$C$8</f>
        <v>514.54395969438133</v>
      </c>
      <c r="K3276" s="49">
        <f>Profiles!M3268*'2019 Calculations'!$C$9</f>
        <v>0</v>
      </c>
      <c r="L3276" s="49">
        <f t="shared" si="604"/>
        <v>1839.9560403056187</v>
      </c>
      <c r="M3276" s="49">
        <f>MIN(M3275-MIN(IF(L3276&gt;0,MIN(L3276,'2019 Calculations'!$C$10)),M3275)+MIN(IF(L3276&lt;0,-L3276),'2019 Calculations'!$C$10),'2019 Calculations'!$C$13)</f>
        <v>0</v>
      </c>
      <c r="N3276" s="49">
        <f t="shared" si="605"/>
        <v>0</v>
      </c>
      <c r="O3276" s="42">
        <f t="shared" si="606"/>
        <v>0</v>
      </c>
      <c r="Q3276" s="49">
        <f t="shared" si="607"/>
        <v>1839.9560403056187</v>
      </c>
      <c r="R3276" s="70">
        <f t="shared" si="608"/>
        <v>800</v>
      </c>
      <c r="S3276" s="70">
        <f t="shared" si="609"/>
        <v>1000</v>
      </c>
      <c r="T3276" s="70">
        <f t="shared" si="610"/>
        <v>39.956040305618671</v>
      </c>
      <c r="U3276" s="70">
        <f t="shared" si="611"/>
        <v>0</v>
      </c>
      <c r="W3276" s="49">
        <f>MIN(MAX(W3275+MAX(MIN(SUM($R$5:$U$5)-L3276,'2019 Calculations'!$C$10),-'2019 Calculations'!$C$10),0),'2019 Calculations'!$C$13)</f>
        <v>0</v>
      </c>
      <c r="X3276" s="43">
        <f t="shared" si="602"/>
        <v>0</v>
      </c>
      <c r="Y3276" s="49">
        <f t="shared" si="612"/>
        <v>0</v>
      </c>
      <c r="AA3276">
        <f>Q3276/SUM($Q$13:$Q$8772)*3*'[1]PS 6'!$E$366</f>
        <v>1.7070024427252506</v>
      </c>
      <c r="AB3276" s="3">
        <f>J3276*'[1]PS 6'!$E$368</f>
        <v>2058.1758387775253</v>
      </c>
      <c r="AC3276" s="3">
        <f t="shared" si="613"/>
        <v>-2056.4688363348</v>
      </c>
      <c r="AD3276" s="27">
        <f>AC3276*'[1]PS 6'!$E$365</f>
        <v>-411.29376726696</v>
      </c>
      <c r="AE3276" s="27">
        <f>IF(AC3276&gt;0,AC3276*'[1]PS 6'!$E$365,[1]Data!AD3276*SUM([1]Data!M3276:P3276)/1000)</f>
        <v>1.6022678142122184E-2</v>
      </c>
    </row>
    <row r="3277" spans="2:31">
      <c r="B3277" s="23">
        <v>1</v>
      </c>
      <c r="C3277" s="23">
        <v>5</v>
      </c>
      <c r="D3277" s="23">
        <v>17</v>
      </c>
      <c r="E3277" s="23">
        <v>1</v>
      </c>
      <c r="F3277" s="48">
        <f>Profiles!F3269</f>
        <v>1096</v>
      </c>
      <c r="G3277" s="48">
        <f>Profiles!G3269</f>
        <v>448.50000000000006</v>
      </c>
      <c r="H3277" s="48">
        <f>Profiles!H3269</f>
        <v>600</v>
      </c>
      <c r="I3277" s="24">
        <f t="shared" si="603"/>
        <v>2144.5</v>
      </c>
      <c r="J3277" s="49">
        <f>Profiles!L3269*'2019 Calculations'!$C$8</f>
        <v>540.37880285895278</v>
      </c>
      <c r="K3277" s="49">
        <f>Profiles!M3269*'2019 Calculations'!$C$9</f>
        <v>0</v>
      </c>
      <c r="L3277" s="49">
        <f t="shared" si="604"/>
        <v>1604.1211971410471</v>
      </c>
      <c r="M3277" s="49">
        <f>MIN(M3276-MIN(IF(L3277&gt;0,MIN(L3277,'2019 Calculations'!$C$10)),M3276)+MIN(IF(L3277&lt;0,-L3277),'2019 Calculations'!$C$10),'2019 Calculations'!$C$13)</f>
        <v>0</v>
      </c>
      <c r="N3277" s="49">
        <f t="shared" si="605"/>
        <v>0</v>
      </c>
      <c r="O3277" s="42">
        <f t="shared" si="606"/>
        <v>0</v>
      </c>
      <c r="Q3277" s="49">
        <f t="shared" si="607"/>
        <v>1604.1211971410471</v>
      </c>
      <c r="R3277" s="70">
        <f t="shared" si="608"/>
        <v>800</v>
      </c>
      <c r="S3277" s="70">
        <f t="shared" si="609"/>
        <v>804.12119714104711</v>
      </c>
      <c r="T3277" s="70">
        <f t="shared" si="610"/>
        <v>0</v>
      </c>
      <c r="U3277" s="70">
        <f t="shared" si="611"/>
        <v>0</v>
      </c>
      <c r="W3277" s="49">
        <f>MIN(MAX(W3276+MAX(MIN(SUM($R$5:$U$5)-L3277,'2019 Calculations'!$C$10),-'2019 Calculations'!$C$10),0),'2019 Calculations'!$C$13)</f>
        <v>0</v>
      </c>
      <c r="X3277" s="43">
        <f t="shared" ref="X3277:X3340" si="614">IF(W3276-W3277&gt;0,W3276-W3277,0)</f>
        <v>0</v>
      </c>
      <c r="Y3277" s="49">
        <f t="shared" si="612"/>
        <v>0</v>
      </c>
      <c r="AA3277">
        <f>Q3277/SUM($Q$13:$Q$8772)*3*'[1]PS 6'!$E$366</f>
        <v>1.4882088169303742</v>
      </c>
      <c r="AB3277" s="3">
        <f>J3277*'[1]PS 6'!$E$368</f>
        <v>2161.5152114358111</v>
      </c>
      <c r="AC3277" s="3">
        <f t="shared" si="613"/>
        <v>-2160.0270026188809</v>
      </c>
      <c r="AD3277" s="27">
        <f>AC3277*'[1]PS 6'!$E$365</f>
        <v>-432.00540052377619</v>
      </c>
      <c r="AE3277" s="27">
        <f>IF(AC3277&gt;0,AC3277*'[1]PS 6'!$E$365,[1]Data!AD3277*SUM([1]Data!M3277:P3277)/1000)</f>
        <v>1.3875845666817365E-2</v>
      </c>
    </row>
    <row r="3278" spans="2:31">
      <c r="B3278" s="23">
        <v>1</v>
      </c>
      <c r="C3278" s="23">
        <v>5</v>
      </c>
      <c r="D3278" s="23">
        <v>17</v>
      </c>
      <c r="E3278" s="23">
        <v>2</v>
      </c>
      <c r="F3278" s="48">
        <f>Profiles!F3270</f>
        <v>1012</v>
      </c>
      <c r="G3278" s="48">
        <f>Profiles!G3270</f>
        <v>448.50000000000006</v>
      </c>
      <c r="H3278" s="48">
        <f>Profiles!H3270</f>
        <v>600</v>
      </c>
      <c r="I3278" s="24">
        <f t="shared" ref="I3278:I3341" si="615">SUM(F3278:H3278)</f>
        <v>2060.5</v>
      </c>
      <c r="J3278" s="49">
        <f>Profiles!L3270*'2019 Calculations'!$C$8</f>
        <v>533.92009206780995</v>
      </c>
      <c r="K3278" s="49">
        <f>Profiles!M3270*'2019 Calculations'!$C$9</f>
        <v>0</v>
      </c>
      <c r="L3278" s="49">
        <f t="shared" ref="L3278:L3341" si="616">I3278-J3278-K3278</f>
        <v>1526.5799079321901</v>
      </c>
      <c r="M3278" s="49">
        <f>MIN(M3277-MIN(IF(L3278&gt;0,MIN(L3278,'2019 Calculations'!$C$10)),M3277)+MIN(IF(L3278&lt;0,-L3278),'2019 Calculations'!$C$10),'2019 Calculations'!$C$13)</f>
        <v>0</v>
      </c>
      <c r="N3278" s="49">
        <f t="shared" ref="N3278:N3341" si="617">M3278-M3277</f>
        <v>0</v>
      </c>
      <c r="O3278" s="42">
        <f t="shared" ref="O3278:O3341" si="618">MAX(-L3278-N3278,0)</f>
        <v>0</v>
      </c>
      <c r="Q3278" s="49">
        <f t="shared" ref="Q3278:Q3341" si="619">L3278+N3278+O3278</f>
        <v>1526.5799079321901</v>
      </c>
      <c r="R3278" s="70">
        <f t="shared" ref="R3278:R3341" si="620">MAX(MIN(Q3278,R$5),0)</f>
        <v>800</v>
      </c>
      <c r="S3278" s="70">
        <f t="shared" ref="S3278:S3341" si="621">MAX(MIN(Q3278-R3278,S$5),0)</f>
        <v>726.57990793219005</v>
      </c>
      <c r="T3278" s="70">
        <f t="shared" ref="T3278:T3341" si="622">MAX(MIN(Q3278-R3278-S3278,T$5),0)</f>
        <v>0</v>
      </c>
      <c r="U3278" s="70">
        <f t="shared" ref="U3278:U3341" si="623">MAX(MIN(Q3278-R3278-S3278-T3278,U$5),0)</f>
        <v>0</v>
      </c>
      <c r="W3278" s="49">
        <f>MIN(MAX(W3277+MAX(MIN(SUM($R$5:$U$5)-L3278,'2019 Calculations'!$C$10),-'2019 Calculations'!$C$10),0),'2019 Calculations'!$C$13)</f>
        <v>0</v>
      </c>
      <c r="X3278" s="43">
        <f t="shared" si="614"/>
        <v>0</v>
      </c>
      <c r="Y3278" s="49">
        <f t="shared" ref="Y3278:Y3341" si="624">IF(MAX(L3278-SUM($R$5:$U$5,X3278),0)&lt;1,0,MAX(L3278-SUM($R$5:$U$5,X3278),0))</f>
        <v>0</v>
      </c>
      <c r="AA3278">
        <f>Q3278/SUM($Q$13:$Q$8772)*3*'[1]PS 6'!$E$366</f>
        <v>1.4162705927597585</v>
      </c>
      <c r="AB3278" s="3">
        <f>J3278*'[1]PS 6'!$E$368</f>
        <v>2135.6803682712398</v>
      </c>
      <c r="AC3278" s="3">
        <f t="shared" ref="AC3278:AC3341" si="625">AA3278-AB3278</f>
        <v>-2134.2640976784801</v>
      </c>
      <c r="AD3278" s="27">
        <f>AC3278*'[1]PS 6'!$E$365</f>
        <v>-426.85281953569603</v>
      </c>
      <c r="AE3278" s="27">
        <f>IF(AC3278&gt;0,AC3278*'[1]PS 6'!$E$365,[1]Data!AD3278*SUM([1]Data!M3278:P3278)/1000)</f>
        <v>1.063896344742127E-2</v>
      </c>
    </row>
    <row r="3279" spans="2:31">
      <c r="B3279" s="23">
        <v>1</v>
      </c>
      <c r="C3279" s="23">
        <v>5</v>
      </c>
      <c r="D3279" s="23">
        <v>17</v>
      </c>
      <c r="E3279" s="23">
        <v>3</v>
      </c>
      <c r="F3279" s="48">
        <f>Profiles!F3271</f>
        <v>1006</v>
      </c>
      <c r="G3279" s="48">
        <f>Profiles!G3271</f>
        <v>448.50000000000006</v>
      </c>
      <c r="H3279" s="48">
        <f>Profiles!H3271</f>
        <v>600</v>
      </c>
      <c r="I3279" s="24">
        <f t="shared" si="615"/>
        <v>2054.5</v>
      </c>
      <c r="J3279" s="49">
        <f>Profiles!L3271*'2019 Calculations'!$C$8</f>
        <v>579.1310676058099</v>
      </c>
      <c r="K3279" s="49">
        <f>Profiles!M3271*'2019 Calculations'!$C$9</f>
        <v>0</v>
      </c>
      <c r="L3279" s="49">
        <f t="shared" si="616"/>
        <v>1475.3689323941901</v>
      </c>
      <c r="M3279" s="49">
        <f>MIN(M3278-MIN(IF(L3279&gt;0,MIN(L3279,'2019 Calculations'!$C$10)),M3278)+MIN(IF(L3279&lt;0,-L3279),'2019 Calculations'!$C$10),'2019 Calculations'!$C$13)</f>
        <v>0</v>
      </c>
      <c r="N3279" s="49">
        <f t="shared" si="617"/>
        <v>0</v>
      </c>
      <c r="O3279" s="42">
        <f t="shared" si="618"/>
        <v>0</v>
      </c>
      <c r="Q3279" s="49">
        <f t="shared" si="619"/>
        <v>1475.3689323941901</v>
      </c>
      <c r="R3279" s="70">
        <f t="shared" si="620"/>
        <v>800</v>
      </c>
      <c r="S3279" s="70">
        <f t="shared" si="621"/>
        <v>675.3689323941901</v>
      </c>
      <c r="T3279" s="70">
        <f t="shared" si="622"/>
        <v>0</v>
      </c>
      <c r="U3279" s="70">
        <f t="shared" si="623"/>
        <v>0</v>
      </c>
      <c r="W3279" s="49">
        <f>MIN(MAX(W3278+MAX(MIN(SUM($R$5:$U$5)-L3279,'2019 Calculations'!$C$10),-'2019 Calculations'!$C$10),0),'2019 Calculations'!$C$13)</f>
        <v>0</v>
      </c>
      <c r="X3279" s="43">
        <f t="shared" si="614"/>
        <v>0</v>
      </c>
      <c r="Y3279" s="49">
        <f t="shared" si="624"/>
        <v>0</v>
      </c>
      <c r="AA3279">
        <f>Q3279/SUM($Q$13:$Q$8772)*3*'[1]PS 6'!$E$366</f>
        <v>1.3687600770611394</v>
      </c>
      <c r="AB3279" s="3">
        <f>J3279*'[1]PS 6'!$E$368</f>
        <v>2316.5242704232396</v>
      </c>
      <c r="AC3279" s="3">
        <f t="shared" si="625"/>
        <v>-2315.1555103461783</v>
      </c>
      <c r="AD3279" s="27">
        <f>AC3279*'[1]PS 6'!$E$365</f>
        <v>-463.03110206923566</v>
      </c>
      <c r="AE3279" s="27">
        <f>IF(AC3279&gt;0,AC3279*'[1]PS 6'!$E$365,[1]Data!AD3279*SUM([1]Data!M3279:P3279)/1000)</f>
        <v>1.1537210074690997E-2</v>
      </c>
    </row>
    <row r="3280" spans="2:31">
      <c r="B3280" s="23">
        <v>1</v>
      </c>
      <c r="C3280" s="23">
        <v>5</v>
      </c>
      <c r="D3280" s="23">
        <v>17</v>
      </c>
      <c r="E3280" s="23">
        <v>4</v>
      </c>
      <c r="F3280" s="48">
        <f>Profiles!F3272</f>
        <v>1010</v>
      </c>
      <c r="G3280" s="48">
        <f>Profiles!G3272</f>
        <v>448.50000000000006</v>
      </c>
      <c r="H3280" s="48">
        <f>Profiles!H3272</f>
        <v>600</v>
      </c>
      <c r="I3280" s="24">
        <f t="shared" si="615"/>
        <v>2058.5</v>
      </c>
      <c r="J3280" s="49">
        <f>Profiles!L3272*'2019 Calculations'!$C$8</f>
        <v>546.83751365009562</v>
      </c>
      <c r="K3280" s="49">
        <f>Profiles!M3272*'2019 Calculations'!$C$9</f>
        <v>0</v>
      </c>
      <c r="L3280" s="49">
        <f t="shared" si="616"/>
        <v>1511.6624863499044</v>
      </c>
      <c r="M3280" s="49">
        <f>MIN(M3279-MIN(IF(L3280&gt;0,MIN(L3280,'2019 Calculations'!$C$10)),M3279)+MIN(IF(L3280&lt;0,-L3280),'2019 Calculations'!$C$10),'2019 Calculations'!$C$13)</f>
        <v>0</v>
      </c>
      <c r="N3280" s="49">
        <f t="shared" si="617"/>
        <v>0</v>
      </c>
      <c r="O3280" s="42">
        <f t="shared" si="618"/>
        <v>0</v>
      </c>
      <c r="Q3280" s="49">
        <f t="shared" si="619"/>
        <v>1511.6624863499044</v>
      </c>
      <c r="R3280" s="70">
        <f t="shared" si="620"/>
        <v>800</v>
      </c>
      <c r="S3280" s="70">
        <f t="shared" si="621"/>
        <v>711.66248634990438</v>
      </c>
      <c r="T3280" s="70">
        <f t="shared" si="622"/>
        <v>0</v>
      </c>
      <c r="U3280" s="70">
        <f t="shared" si="623"/>
        <v>0</v>
      </c>
      <c r="W3280" s="49">
        <f>MIN(MAX(W3279+MAX(MIN(SUM($R$5:$U$5)-L3280,'2019 Calculations'!$C$10),-'2019 Calculations'!$C$10),0),'2019 Calculations'!$C$13)</f>
        <v>0</v>
      </c>
      <c r="X3280" s="43">
        <f t="shared" si="614"/>
        <v>0</v>
      </c>
      <c r="Y3280" s="49">
        <f t="shared" si="624"/>
        <v>0</v>
      </c>
      <c r="AA3280">
        <f>Q3280/SUM($Q$13:$Q$8772)*3*'[1]PS 6'!$E$366</f>
        <v>1.4024310908791082</v>
      </c>
      <c r="AB3280" s="3">
        <f>J3280*'[1]PS 6'!$E$368</f>
        <v>2187.3500546003825</v>
      </c>
      <c r="AC3280" s="3">
        <f t="shared" si="625"/>
        <v>-2185.9476235095035</v>
      </c>
      <c r="AD3280" s="27">
        <f>AC3280*'[1]PS 6'!$E$365</f>
        <v>-437.18952470190072</v>
      </c>
      <c r="AE3280" s="27">
        <f>IF(AC3280&gt;0,AC3280*'[1]PS 6'!$E$365,[1]Data!AD3280*SUM([1]Data!M3280:P3280)/1000)</f>
        <v>1.207583386705151E-2</v>
      </c>
    </row>
    <row r="3281" spans="2:31">
      <c r="B3281" s="23">
        <v>1</v>
      </c>
      <c r="C3281" s="23">
        <v>5</v>
      </c>
      <c r="D3281" s="23">
        <v>17</v>
      </c>
      <c r="E3281" s="23">
        <v>5</v>
      </c>
      <c r="F3281" s="48">
        <f>Profiles!F3273</f>
        <v>1117.9999999999998</v>
      </c>
      <c r="G3281" s="48">
        <f>Profiles!G3273</f>
        <v>498.4</v>
      </c>
      <c r="H3281" s="48">
        <f>Profiles!H3273</f>
        <v>604.27100000000007</v>
      </c>
      <c r="I3281" s="24">
        <f t="shared" si="615"/>
        <v>2220.6709999999998</v>
      </c>
      <c r="J3281" s="49">
        <f>Profiles!L3273*'2019 Calculations'!$C$8</f>
        <v>434.88652660361942</v>
      </c>
      <c r="K3281" s="49">
        <f>Profiles!M3273*'2019 Calculations'!$C$9</f>
        <v>0</v>
      </c>
      <c r="L3281" s="49">
        <f t="shared" si="616"/>
        <v>1785.7844733963805</v>
      </c>
      <c r="M3281" s="49">
        <f>MIN(M3280-MIN(IF(L3281&gt;0,MIN(L3281,'2019 Calculations'!$C$10)),M3280)+MIN(IF(L3281&lt;0,-L3281),'2019 Calculations'!$C$10),'2019 Calculations'!$C$13)</f>
        <v>0</v>
      </c>
      <c r="N3281" s="49">
        <f t="shared" si="617"/>
        <v>0</v>
      </c>
      <c r="O3281" s="42">
        <f t="shared" si="618"/>
        <v>0</v>
      </c>
      <c r="Q3281" s="49">
        <f t="shared" si="619"/>
        <v>1785.7844733963805</v>
      </c>
      <c r="R3281" s="70">
        <f t="shared" si="620"/>
        <v>800</v>
      </c>
      <c r="S3281" s="70">
        <f t="shared" si="621"/>
        <v>985.78447339638046</v>
      </c>
      <c r="T3281" s="70">
        <f t="shared" si="622"/>
        <v>0</v>
      </c>
      <c r="U3281" s="70">
        <f t="shared" si="623"/>
        <v>0</v>
      </c>
      <c r="W3281" s="49">
        <f>MIN(MAX(W3280+MAX(MIN(SUM($R$5:$U$5)-L3281,'2019 Calculations'!$C$10),-'2019 Calculations'!$C$10),0),'2019 Calculations'!$C$13)</f>
        <v>0</v>
      </c>
      <c r="X3281" s="43">
        <f t="shared" si="614"/>
        <v>0</v>
      </c>
      <c r="Y3281" s="49">
        <f t="shared" si="624"/>
        <v>0</v>
      </c>
      <c r="AA3281">
        <f>Q3281/SUM($Q$13:$Q$8772)*3*'[1]PS 6'!$E$366</f>
        <v>1.6567452653717285</v>
      </c>
      <c r="AB3281" s="3">
        <f>J3281*'[1]PS 6'!$E$368</f>
        <v>1739.5461064144777</v>
      </c>
      <c r="AC3281" s="3">
        <f t="shared" si="625"/>
        <v>-1737.889361149106</v>
      </c>
      <c r="AD3281" s="27">
        <f>AC3281*'[1]PS 6'!$E$365</f>
        <v>-347.5778722298212</v>
      </c>
      <c r="AE3281" s="27">
        <f>IF(AC3281&gt;0,AC3281*'[1]PS 6'!$E$365,[1]Data!AD3281*SUM([1]Data!M3281:P3281)/1000)</f>
        <v>2.7468837095498654E-2</v>
      </c>
    </row>
    <row r="3282" spans="2:31">
      <c r="B3282" s="23">
        <v>1</v>
      </c>
      <c r="C3282" s="23">
        <v>5</v>
      </c>
      <c r="D3282" s="23">
        <v>17</v>
      </c>
      <c r="E3282" s="23">
        <v>6</v>
      </c>
      <c r="F3282" s="48">
        <f>Profiles!F3274</f>
        <v>1400.0000000000002</v>
      </c>
      <c r="G3282" s="48">
        <f>Profiles!G3274</f>
        <v>1154.2</v>
      </c>
      <c r="H3282" s="48">
        <f>Profiles!H3274</f>
        <v>814.90800000000013</v>
      </c>
      <c r="I3282" s="24">
        <f t="shared" si="615"/>
        <v>3369.1080000000002</v>
      </c>
      <c r="J3282" s="49">
        <f>Profiles!L3274*'2019 Calculations'!$C$8</f>
        <v>329.39425034828594</v>
      </c>
      <c r="K3282" s="49">
        <f>Profiles!M3274*'2019 Calculations'!$C$9</f>
        <v>17.979991719228583</v>
      </c>
      <c r="L3282" s="49">
        <f t="shared" si="616"/>
        <v>3021.7337579324858</v>
      </c>
      <c r="M3282" s="49">
        <f>MIN(M3281-MIN(IF(L3282&gt;0,MIN(L3282,'2019 Calculations'!$C$10)),M3281)+MIN(IF(L3282&lt;0,-L3282),'2019 Calculations'!$C$10),'2019 Calculations'!$C$13)</f>
        <v>0</v>
      </c>
      <c r="N3282" s="49">
        <f t="shared" si="617"/>
        <v>0</v>
      </c>
      <c r="O3282" s="42">
        <f t="shared" si="618"/>
        <v>0</v>
      </c>
      <c r="Q3282" s="49">
        <f t="shared" si="619"/>
        <v>3021.7337579324858</v>
      </c>
      <c r="R3282" s="70">
        <f t="shared" si="620"/>
        <v>800</v>
      </c>
      <c r="S3282" s="70">
        <f t="shared" si="621"/>
        <v>1000</v>
      </c>
      <c r="T3282" s="70">
        <f t="shared" si="622"/>
        <v>1221.7337579324858</v>
      </c>
      <c r="U3282" s="70">
        <f t="shared" si="623"/>
        <v>0</v>
      </c>
      <c r="W3282" s="49">
        <f>MIN(MAX(W3281+MAX(MIN(SUM($R$5:$U$5)-L3282,'2019 Calculations'!$C$10),-'2019 Calculations'!$C$10),0),'2019 Calculations'!$C$13)</f>
        <v>0</v>
      </c>
      <c r="X3282" s="43">
        <f t="shared" si="614"/>
        <v>0</v>
      </c>
      <c r="Y3282" s="49">
        <f t="shared" si="624"/>
        <v>0</v>
      </c>
      <c r="AA3282">
        <f>Q3282/SUM($Q$13:$Q$8772)*3*'[1]PS 6'!$E$366</f>
        <v>2.8033859467638895</v>
      </c>
      <c r="AB3282" s="3">
        <f>J3282*'[1]PS 6'!$E$368</f>
        <v>1317.5770013931437</v>
      </c>
      <c r="AC3282" s="3">
        <f t="shared" si="625"/>
        <v>-1314.7736154463798</v>
      </c>
      <c r="AD3282" s="27">
        <f>AC3282*'[1]PS 6'!$E$365</f>
        <v>-262.954723089276</v>
      </c>
      <c r="AE3282" s="27">
        <f>IF(AC3282&gt;0,AC3282*'[1]PS 6'!$E$365,[1]Data!AD3282*SUM([1]Data!M3282:P3282)/1000)</f>
        <v>2.9514945169086256E-2</v>
      </c>
    </row>
    <row r="3283" spans="2:31">
      <c r="B3283" s="23">
        <v>1</v>
      </c>
      <c r="C3283" s="23">
        <v>5</v>
      </c>
      <c r="D3283" s="23">
        <v>17</v>
      </c>
      <c r="E3283" s="23">
        <v>7</v>
      </c>
      <c r="F3283" s="48">
        <f>Profiles!F3275</f>
        <v>1716</v>
      </c>
      <c r="G3283" s="48">
        <f>Profiles!G3275</f>
        <v>1352.3000000000002</v>
      </c>
      <c r="H3283" s="48">
        <f>Profiles!H3275</f>
        <v>963.03</v>
      </c>
      <c r="I3283" s="24">
        <f t="shared" si="615"/>
        <v>4031.33</v>
      </c>
      <c r="J3283" s="49">
        <f>Profiles!L3275*'2019 Calculations'!$C$8</f>
        <v>150.70325179333344</v>
      </c>
      <c r="K3283" s="49">
        <f>Profiles!M3275*'2019 Calculations'!$C$9</f>
        <v>127.69238479590778</v>
      </c>
      <c r="L3283" s="49">
        <f t="shared" si="616"/>
        <v>3752.9343634107586</v>
      </c>
      <c r="M3283" s="49">
        <f>MIN(M3282-MIN(IF(L3283&gt;0,MIN(L3283,'2019 Calculations'!$C$10)),M3282)+MIN(IF(L3283&lt;0,-L3283),'2019 Calculations'!$C$10),'2019 Calculations'!$C$13)</f>
        <v>0</v>
      </c>
      <c r="N3283" s="49">
        <f t="shared" si="617"/>
        <v>0</v>
      </c>
      <c r="O3283" s="42">
        <f t="shared" si="618"/>
        <v>0</v>
      </c>
      <c r="Q3283" s="49">
        <f t="shared" si="619"/>
        <v>3752.9343634107586</v>
      </c>
      <c r="R3283" s="70">
        <f t="shared" si="620"/>
        <v>800</v>
      </c>
      <c r="S3283" s="70">
        <f t="shared" si="621"/>
        <v>1000</v>
      </c>
      <c r="T3283" s="70">
        <f t="shared" si="622"/>
        <v>1952.9343634107586</v>
      </c>
      <c r="U3283" s="70">
        <f t="shared" si="623"/>
        <v>0</v>
      </c>
      <c r="W3283" s="49">
        <f>MIN(MAX(W3282+MAX(MIN(SUM($R$5:$U$5)-L3283,'2019 Calculations'!$C$10),-'2019 Calculations'!$C$10),0),'2019 Calculations'!$C$13)</f>
        <v>0</v>
      </c>
      <c r="X3283" s="43">
        <f t="shared" si="614"/>
        <v>0</v>
      </c>
      <c r="Y3283" s="49">
        <f t="shared" si="624"/>
        <v>0</v>
      </c>
      <c r="AA3283">
        <f>Q3283/SUM($Q$13:$Q$8772)*3*'[1]PS 6'!$E$366</f>
        <v>3.4817506426216633</v>
      </c>
      <c r="AB3283" s="3">
        <f>J3283*'[1]PS 6'!$E$368</f>
        <v>602.81300717333374</v>
      </c>
      <c r="AC3283" s="3">
        <f t="shared" si="625"/>
        <v>-599.33125653071204</v>
      </c>
      <c r="AD3283" s="27">
        <f>AC3283*'[1]PS 6'!$E$365</f>
        <v>-119.86625130614242</v>
      </c>
      <c r="AE3283" s="27">
        <f>IF(AC3283&gt;0,AC3283*'[1]PS 6'!$E$365,[1]Data!AD3283*SUM([1]Data!M3283:P3283)/1000)</f>
        <v>-1.8752077834764118E-3</v>
      </c>
    </row>
    <row r="3284" spans="2:31">
      <c r="B3284" s="23">
        <v>1</v>
      </c>
      <c r="C3284" s="23">
        <v>5</v>
      </c>
      <c r="D3284" s="23">
        <v>17</v>
      </c>
      <c r="E3284" s="23">
        <v>8</v>
      </c>
      <c r="F3284" s="48">
        <f>Profiles!F3276</f>
        <v>1588</v>
      </c>
      <c r="G3284" s="48">
        <f>Profiles!G3276</f>
        <v>2485.4</v>
      </c>
      <c r="H3284" s="48">
        <f>Profiles!H3276</f>
        <v>1217.2280000000001</v>
      </c>
      <c r="I3284" s="24">
        <f t="shared" si="615"/>
        <v>5290.6280000000006</v>
      </c>
      <c r="J3284" s="49">
        <f>Profiles!L3276*'2019 Calculations'!$C$8</f>
        <v>17.223228776380964</v>
      </c>
      <c r="K3284" s="49">
        <f>Profiles!M3276*'2019 Calculations'!$C$9</f>
        <v>315.92171742448608</v>
      </c>
      <c r="L3284" s="49">
        <f t="shared" si="616"/>
        <v>4957.4830537991338</v>
      </c>
      <c r="M3284" s="49">
        <f>MIN(M3283-MIN(IF(L3284&gt;0,MIN(L3284,'2019 Calculations'!$C$10)),M3283)+MIN(IF(L3284&lt;0,-L3284),'2019 Calculations'!$C$10),'2019 Calculations'!$C$13)</f>
        <v>0</v>
      </c>
      <c r="N3284" s="49">
        <f t="shared" si="617"/>
        <v>0</v>
      </c>
      <c r="O3284" s="42">
        <f t="shared" si="618"/>
        <v>0</v>
      </c>
      <c r="Q3284" s="49">
        <f t="shared" si="619"/>
        <v>4957.4830537991338</v>
      </c>
      <c r="R3284" s="70">
        <f t="shared" si="620"/>
        <v>800</v>
      </c>
      <c r="S3284" s="70">
        <f t="shared" si="621"/>
        <v>1000</v>
      </c>
      <c r="T3284" s="70">
        <f t="shared" si="622"/>
        <v>3157.4830537991338</v>
      </c>
      <c r="U3284" s="70">
        <f t="shared" si="623"/>
        <v>0</v>
      </c>
      <c r="W3284" s="49">
        <f>MIN(MAX(W3283+MAX(MIN(SUM($R$5:$U$5)-L3284,'2019 Calculations'!$C$10),-'2019 Calculations'!$C$10),0),'2019 Calculations'!$C$13)</f>
        <v>0</v>
      </c>
      <c r="X3284" s="43">
        <f t="shared" si="614"/>
        <v>0</v>
      </c>
      <c r="Y3284" s="49">
        <f t="shared" si="624"/>
        <v>0</v>
      </c>
      <c r="AA3284">
        <f>Q3284/SUM($Q$13:$Q$8772)*3*'[1]PS 6'!$E$366</f>
        <v>4.599259709051819</v>
      </c>
      <c r="AB3284" s="3">
        <f>J3284*'[1]PS 6'!$E$368</f>
        <v>68.892915105523855</v>
      </c>
      <c r="AC3284" s="3">
        <f t="shared" si="625"/>
        <v>-64.293655396472033</v>
      </c>
      <c r="AD3284" s="27">
        <f>AC3284*'[1]PS 6'!$E$365</f>
        <v>-12.858731079294408</v>
      </c>
      <c r="AE3284" s="27">
        <f>IF(AC3284&gt;0,AC3284*'[1]PS 6'!$E$365,[1]Data!AD3284*SUM([1]Data!M3284:P3284)/1000)</f>
        <v>0</v>
      </c>
    </row>
    <row r="3285" spans="2:31">
      <c r="B3285" s="23">
        <v>1</v>
      </c>
      <c r="C3285" s="23">
        <v>5</v>
      </c>
      <c r="D3285" s="23">
        <v>17</v>
      </c>
      <c r="E3285" s="23">
        <v>9</v>
      </c>
      <c r="F3285" s="48">
        <f>Profiles!F3277</f>
        <v>1452</v>
      </c>
      <c r="G3285" s="48">
        <f>Profiles!G3277</f>
        <v>2532.1999999999998</v>
      </c>
      <c r="H3285" s="48">
        <f>Profiles!H3277</f>
        <v>1242.518</v>
      </c>
      <c r="I3285" s="24">
        <f t="shared" si="615"/>
        <v>5226.7179999999998</v>
      </c>
      <c r="J3285" s="49">
        <f>Profiles!L3277*'2019 Calculations'!$C$8</f>
        <v>6.4587107911428614</v>
      </c>
      <c r="K3285" s="49">
        <f>Profiles!M3277*'2019 Calculations'!$C$9</f>
        <v>484.6252337773505</v>
      </c>
      <c r="L3285" s="49">
        <f t="shared" si="616"/>
        <v>4735.6340554315066</v>
      </c>
      <c r="M3285" s="49">
        <f>MIN(M3284-MIN(IF(L3285&gt;0,MIN(L3285,'2019 Calculations'!$C$10)),M3284)+MIN(IF(L3285&lt;0,-L3285),'2019 Calculations'!$C$10),'2019 Calculations'!$C$13)</f>
        <v>0</v>
      </c>
      <c r="N3285" s="49">
        <f t="shared" si="617"/>
        <v>0</v>
      </c>
      <c r="O3285" s="42">
        <f t="shared" si="618"/>
        <v>0</v>
      </c>
      <c r="Q3285" s="49">
        <f t="shared" si="619"/>
        <v>4735.6340554315066</v>
      </c>
      <c r="R3285" s="70">
        <f t="shared" si="620"/>
        <v>800</v>
      </c>
      <c r="S3285" s="70">
        <f t="shared" si="621"/>
        <v>1000</v>
      </c>
      <c r="T3285" s="70">
        <f t="shared" si="622"/>
        <v>2935.6340554315066</v>
      </c>
      <c r="U3285" s="70">
        <f t="shared" si="623"/>
        <v>0</v>
      </c>
      <c r="W3285" s="49">
        <f>MIN(MAX(W3284+MAX(MIN(SUM($R$5:$U$5)-L3285,'2019 Calculations'!$C$10),-'2019 Calculations'!$C$10),0),'2019 Calculations'!$C$13)</f>
        <v>0</v>
      </c>
      <c r="X3285" s="43">
        <f t="shared" si="614"/>
        <v>0</v>
      </c>
      <c r="Y3285" s="49">
        <f t="shared" si="624"/>
        <v>0</v>
      </c>
      <c r="AA3285">
        <f>Q3285/SUM($Q$13:$Q$8772)*3*'[1]PS 6'!$E$366</f>
        <v>4.3934413232675649</v>
      </c>
      <c r="AB3285" s="3">
        <f>J3285*'[1]PS 6'!$E$368</f>
        <v>25.834843164571446</v>
      </c>
      <c r="AC3285" s="3">
        <f t="shared" si="625"/>
        <v>-21.441401841303879</v>
      </c>
      <c r="AD3285" s="27">
        <f>AC3285*'[1]PS 6'!$E$365</f>
        <v>-4.288280368260776</v>
      </c>
      <c r="AE3285" s="27">
        <f>IF(AC3285&gt;0,AC3285*'[1]PS 6'!$E$365,[1]Data!AD3285*SUM([1]Data!M3285:P3285)/1000)</f>
        <v>0</v>
      </c>
    </row>
    <row r="3286" spans="2:31">
      <c r="B3286" s="23">
        <v>1</v>
      </c>
      <c r="C3286" s="23">
        <v>5</v>
      </c>
      <c r="D3286" s="23">
        <v>17</v>
      </c>
      <c r="E3286" s="23">
        <v>10</v>
      </c>
      <c r="F3286" s="48">
        <f>Profiles!F3278</f>
        <v>1452</v>
      </c>
      <c r="G3286" s="48">
        <f>Profiles!G3278</f>
        <v>2579.7999999999997</v>
      </c>
      <c r="H3286" s="48">
        <f>Profiles!H3278</f>
        <v>1242.518</v>
      </c>
      <c r="I3286" s="24">
        <f t="shared" si="615"/>
        <v>5274.3179999999993</v>
      </c>
      <c r="J3286" s="49">
        <f>Profiles!L3278*'2019 Calculations'!$C$8</f>
        <v>8.6116143881904819</v>
      </c>
      <c r="K3286" s="49">
        <f>Profiles!M3278*'2019 Calculations'!$C$9</f>
        <v>606.97779339367344</v>
      </c>
      <c r="L3286" s="49">
        <f t="shared" si="616"/>
        <v>4658.7285922181345</v>
      </c>
      <c r="M3286" s="49">
        <f>MIN(M3285-MIN(IF(L3286&gt;0,MIN(L3286,'2019 Calculations'!$C$10)),M3285)+MIN(IF(L3286&lt;0,-L3286),'2019 Calculations'!$C$10),'2019 Calculations'!$C$13)</f>
        <v>0</v>
      </c>
      <c r="N3286" s="49">
        <f t="shared" si="617"/>
        <v>0</v>
      </c>
      <c r="O3286" s="42">
        <f t="shared" si="618"/>
        <v>0</v>
      </c>
      <c r="Q3286" s="49">
        <f t="shared" si="619"/>
        <v>4658.7285922181345</v>
      </c>
      <c r="R3286" s="70">
        <f t="shared" si="620"/>
        <v>800</v>
      </c>
      <c r="S3286" s="70">
        <f t="shared" si="621"/>
        <v>1000</v>
      </c>
      <c r="T3286" s="70">
        <f t="shared" si="622"/>
        <v>2858.7285922181345</v>
      </c>
      <c r="U3286" s="70">
        <f t="shared" si="623"/>
        <v>0</v>
      </c>
      <c r="W3286" s="49">
        <f>MIN(MAX(W3285+MAX(MIN(SUM($R$5:$U$5)-L3286,'2019 Calculations'!$C$10),-'2019 Calculations'!$C$10),0),'2019 Calculations'!$C$13)</f>
        <v>0</v>
      </c>
      <c r="X3286" s="43">
        <f t="shared" si="614"/>
        <v>0</v>
      </c>
      <c r="Y3286" s="49">
        <f t="shared" si="624"/>
        <v>0</v>
      </c>
      <c r="AA3286">
        <f>Q3286/SUM($Q$13:$Q$8772)*3*'[1]PS 6'!$E$366</f>
        <v>4.3220929808678532</v>
      </c>
      <c r="AB3286" s="3">
        <f>J3286*'[1]PS 6'!$E$368</f>
        <v>34.446457552761927</v>
      </c>
      <c r="AC3286" s="3">
        <f t="shared" si="625"/>
        <v>-30.124364571894073</v>
      </c>
      <c r="AD3286" s="27">
        <f>AC3286*'[1]PS 6'!$E$365</f>
        <v>-6.0248729143788147</v>
      </c>
      <c r="AE3286" s="27">
        <f>IF(AC3286&gt;0,AC3286*'[1]PS 6'!$E$365,[1]Data!AD3286*SUM([1]Data!M3286:P3286)/1000)</f>
        <v>0</v>
      </c>
    </row>
    <row r="3287" spans="2:31">
      <c r="B3287" s="23">
        <v>1</v>
      </c>
      <c r="C3287" s="23">
        <v>5</v>
      </c>
      <c r="D3287" s="23">
        <v>17</v>
      </c>
      <c r="E3287" s="23">
        <v>11</v>
      </c>
      <c r="F3287" s="48">
        <f>Profiles!F3279</f>
        <v>1478.0000000000002</v>
      </c>
      <c r="G3287" s="48">
        <f>Profiles!G3279</f>
        <v>2616.3999999999996</v>
      </c>
      <c r="H3287" s="48">
        <f>Profiles!H3279</f>
        <v>1242.518</v>
      </c>
      <c r="I3287" s="24">
        <f t="shared" si="615"/>
        <v>5336.9179999999997</v>
      </c>
      <c r="J3287" s="49">
        <f>Profiles!L3279*'2019 Calculations'!$C$8</f>
        <v>51.669686329142891</v>
      </c>
      <c r="K3287" s="49">
        <f>Profiles!M3279*'2019 Calculations'!$C$9</f>
        <v>686.05766796979663</v>
      </c>
      <c r="L3287" s="49">
        <f t="shared" si="616"/>
        <v>4599.19064570106</v>
      </c>
      <c r="M3287" s="49">
        <f>MIN(M3286-MIN(IF(L3287&gt;0,MIN(L3287,'2019 Calculations'!$C$10)),M3286)+MIN(IF(L3287&lt;0,-L3287),'2019 Calculations'!$C$10),'2019 Calculations'!$C$13)</f>
        <v>0</v>
      </c>
      <c r="N3287" s="49">
        <f t="shared" si="617"/>
        <v>0</v>
      </c>
      <c r="O3287" s="42">
        <f t="shared" si="618"/>
        <v>0</v>
      </c>
      <c r="Q3287" s="49">
        <f t="shared" si="619"/>
        <v>4599.19064570106</v>
      </c>
      <c r="R3287" s="70">
        <f t="shared" si="620"/>
        <v>800</v>
      </c>
      <c r="S3287" s="70">
        <f t="shared" si="621"/>
        <v>1000</v>
      </c>
      <c r="T3287" s="70">
        <f t="shared" si="622"/>
        <v>2799.19064570106</v>
      </c>
      <c r="U3287" s="70">
        <f t="shared" si="623"/>
        <v>0</v>
      </c>
      <c r="W3287" s="49">
        <f>MIN(MAX(W3286+MAX(MIN(SUM($R$5:$U$5)-L3287,'2019 Calculations'!$C$10),-'2019 Calculations'!$C$10),0),'2019 Calculations'!$C$13)</f>
        <v>0</v>
      </c>
      <c r="X3287" s="43">
        <f t="shared" si="614"/>
        <v>0</v>
      </c>
      <c r="Y3287" s="49">
        <f t="shared" si="624"/>
        <v>0</v>
      </c>
      <c r="AA3287">
        <f>Q3287/SUM($Q$13:$Q$8772)*3*'[1]PS 6'!$E$366</f>
        <v>4.2668571937549125</v>
      </c>
      <c r="AB3287" s="3">
        <f>J3287*'[1]PS 6'!$E$368</f>
        <v>206.67874531657156</v>
      </c>
      <c r="AC3287" s="3">
        <f t="shared" si="625"/>
        <v>-202.41188812281666</v>
      </c>
      <c r="AD3287" s="27">
        <f>AC3287*'[1]PS 6'!$E$365</f>
        <v>-40.482377624563334</v>
      </c>
      <c r="AE3287" s="27">
        <f>IF(AC3287&gt;0,AC3287*'[1]PS 6'!$E$365,[1]Data!AD3287*SUM([1]Data!M3287:P3287)/1000)</f>
        <v>9.8742735268602388E-3</v>
      </c>
    </row>
    <row r="3288" spans="2:31">
      <c r="B3288" s="23">
        <v>1</v>
      </c>
      <c r="C3288" s="23">
        <v>5</v>
      </c>
      <c r="D3288" s="23">
        <v>17</v>
      </c>
      <c r="E3288" s="23">
        <v>12</v>
      </c>
      <c r="F3288" s="48">
        <f>Profiles!F3280</f>
        <v>1448</v>
      </c>
      <c r="G3288" s="48">
        <f>Profiles!G3280</f>
        <v>2511.3999999999996</v>
      </c>
      <c r="H3288" s="48">
        <f>Profiles!H3280</f>
        <v>1217.2280000000001</v>
      </c>
      <c r="I3288" s="24">
        <f t="shared" si="615"/>
        <v>5176.6279999999997</v>
      </c>
      <c r="J3288" s="49">
        <f>Profiles!L3280*'2019 Calculations'!$C$8</f>
        <v>122.71550503171437</v>
      </c>
      <c r="K3288" s="49">
        <f>Profiles!M3280*'2019 Calculations'!$C$9</f>
        <v>724.64211202804267</v>
      </c>
      <c r="L3288" s="49">
        <f t="shared" si="616"/>
        <v>4329.2703829402426</v>
      </c>
      <c r="M3288" s="49">
        <f>MIN(M3287-MIN(IF(L3288&gt;0,MIN(L3288,'2019 Calculations'!$C$10)),M3287)+MIN(IF(L3288&lt;0,-L3288),'2019 Calculations'!$C$10),'2019 Calculations'!$C$13)</f>
        <v>0</v>
      </c>
      <c r="N3288" s="49">
        <f t="shared" si="617"/>
        <v>0</v>
      </c>
      <c r="O3288" s="42">
        <f t="shared" si="618"/>
        <v>0</v>
      </c>
      <c r="Q3288" s="49">
        <f t="shared" si="619"/>
        <v>4329.2703829402426</v>
      </c>
      <c r="R3288" s="70">
        <f t="shared" si="620"/>
        <v>800</v>
      </c>
      <c r="S3288" s="70">
        <f t="shared" si="621"/>
        <v>1000</v>
      </c>
      <c r="T3288" s="70">
        <f t="shared" si="622"/>
        <v>2529.2703829402426</v>
      </c>
      <c r="U3288" s="70">
        <f t="shared" si="623"/>
        <v>0</v>
      </c>
      <c r="W3288" s="49">
        <f>MIN(MAX(W3287+MAX(MIN(SUM($R$5:$U$5)-L3288,'2019 Calculations'!$C$10),-'2019 Calculations'!$C$10),0),'2019 Calculations'!$C$13)</f>
        <v>0</v>
      </c>
      <c r="X3288" s="43">
        <f t="shared" si="614"/>
        <v>0</v>
      </c>
      <c r="Y3288" s="49">
        <f t="shared" si="624"/>
        <v>0</v>
      </c>
      <c r="AA3288">
        <f>Q3288/SUM($Q$13:$Q$8772)*3*'[1]PS 6'!$E$366</f>
        <v>4.0164411306639565</v>
      </c>
      <c r="AB3288" s="3">
        <f>J3288*'[1]PS 6'!$E$368</f>
        <v>490.86202012685749</v>
      </c>
      <c r="AC3288" s="3">
        <f t="shared" si="625"/>
        <v>-486.84557899619352</v>
      </c>
      <c r="AD3288" s="27">
        <f>AC3288*'[1]PS 6'!$E$365</f>
        <v>-97.369115799238713</v>
      </c>
      <c r="AE3288" s="27">
        <f>IF(AC3288&gt;0,AC3288*'[1]PS 6'!$E$365,[1]Data!AD3288*SUM([1]Data!M3288:P3288)/1000)</f>
        <v>1.5807235787566185E-2</v>
      </c>
    </row>
    <row r="3289" spans="2:31">
      <c r="B3289" s="23">
        <v>1</v>
      </c>
      <c r="C3289" s="23">
        <v>5</v>
      </c>
      <c r="D3289" s="23">
        <v>17</v>
      </c>
      <c r="E3289" s="23">
        <v>13</v>
      </c>
      <c r="F3289" s="48">
        <f>Profiles!F3281</f>
        <v>1404</v>
      </c>
      <c r="G3289" s="48">
        <f>Profiles!G3281</f>
        <v>2610.6</v>
      </c>
      <c r="H3289" s="48">
        <f>Profiles!H3281</f>
        <v>1242.518</v>
      </c>
      <c r="I3289" s="24">
        <f t="shared" si="615"/>
        <v>5257.1180000000004</v>
      </c>
      <c r="J3289" s="49">
        <f>Profiles!L3281*'2019 Calculations'!$C$8</f>
        <v>316.47682876600021</v>
      </c>
      <c r="K3289" s="49">
        <f>Profiles!M3281*'2019 Calculations'!$C$9</f>
        <v>724.10855509112275</v>
      </c>
      <c r="L3289" s="49">
        <f t="shared" si="616"/>
        <v>4216.5326161428775</v>
      </c>
      <c r="M3289" s="49">
        <f>MIN(M3288-MIN(IF(L3289&gt;0,MIN(L3289,'2019 Calculations'!$C$10)),M3288)+MIN(IF(L3289&lt;0,-L3289),'2019 Calculations'!$C$10),'2019 Calculations'!$C$13)</f>
        <v>0</v>
      </c>
      <c r="N3289" s="49">
        <f t="shared" si="617"/>
        <v>0</v>
      </c>
      <c r="O3289" s="42">
        <f t="shared" si="618"/>
        <v>0</v>
      </c>
      <c r="Q3289" s="49">
        <f t="shared" si="619"/>
        <v>4216.5326161428775</v>
      </c>
      <c r="R3289" s="70">
        <f t="shared" si="620"/>
        <v>800</v>
      </c>
      <c r="S3289" s="70">
        <f t="shared" si="621"/>
        <v>1000</v>
      </c>
      <c r="T3289" s="70">
        <f t="shared" si="622"/>
        <v>2416.5326161428775</v>
      </c>
      <c r="U3289" s="70">
        <f t="shared" si="623"/>
        <v>0</v>
      </c>
      <c r="W3289" s="49">
        <f>MIN(MAX(W3288+MAX(MIN(SUM($R$5:$U$5)-L3289,'2019 Calculations'!$C$10),-'2019 Calculations'!$C$10),0),'2019 Calculations'!$C$13)</f>
        <v>0</v>
      </c>
      <c r="X3289" s="43">
        <f t="shared" si="614"/>
        <v>0</v>
      </c>
      <c r="Y3289" s="49">
        <f t="shared" si="624"/>
        <v>0</v>
      </c>
      <c r="AA3289">
        <f>Q3289/SUM($Q$13:$Q$8772)*3*'[1]PS 6'!$E$366</f>
        <v>3.9118496952737249</v>
      </c>
      <c r="AB3289" s="3">
        <f>J3289*'[1]PS 6'!$E$368</f>
        <v>1265.9073150640008</v>
      </c>
      <c r="AC3289" s="3">
        <f t="shared" si="625"/>
        <v>-1261.9954653687271</v>
      </c>
      <c r="AD3289" s="27">
        <f>AC3289*'[1]PS 6'!$E$365</f>
        <v>-252.39909307374543</v>
      </c>
      <c r="AE3289" s="27">
        <f>IF(AC3289&gt;0,AC3289*'[1]PS 6'!$E$365,[1]Data!AD3289*SUM([1]Data!M3289:P3289)/1000)</f>
        <v>1.4853875639880993E-2</v>
      </c>
    </row>
    <row r="3290" spans="2:31">
      <c r="B3290" s="23">
        <v>1</v>
      </c>
      <c r="C3290" s="23">
        <v>5</v>
      </c>
      <c r="D3290" s="23">
        <v>17</v>
      </c>
      <c r="E3290" s="23">
        <v>14</v>
      </c>
      <c r="F3290" s="48">
        <f>Profiles!F3282</f>
        <v>1390.0000000000002</v>
      </c>
      <c r="G3290" s="48">
        <f>Profiles!G3282</f>
        <v>2616</v>
      </c>
      <c r="H3290" s="48">
        <f>Profiles!H3282</f>
        <v>1242.518</v>
      </c>
      <c r="I3290" s="24">
        <f t="shared" si="615"/>
        <v>5248.518</v>
      </c>
      <c r="J3290" s="49">
        <f>Profiles!L3282*'2019 Calculations'!$C$8</f>
        <v>572.67235681466707</v>
      </c>
      <c r="K3290" s="49">
        <f>Profiles!M3282*'2019 Calculations'!$C$9</f>
        <v>683.65603990109753</v>
      </c>
      <c r="L3290" s="49">
        <f t="shared" si="616"/>
        <v>3992.1896032842351</v>
      </c>
      <c r="M3290" s="49">
        <f>MIN(M3289-MIN(IF(L3290&gt;0,MIN(L3290,'2019 Calculations'!$C$10)),M3289)+MIN(IF(L3290&lt;0,-L3290),'2019 Calculations'!$C$10),'2019 Calculations'!$C$13)</f>
        <v>0</v>
      </c>
      <c r="N3290" s="49">
        <f t="shared" si="617"/>
        <v>0</v>
      </c>
      <c r="O3290" s="42">
        <f t="shared" si="618"/>
        <v>0</v>
      </c>
      <c r="Q3290" s="49">
        <f t="shared" si="619"/>
        <v>3992.1896032842351</v>
      </c>
      <c r="R3290" s="70">
        <f t="shared" si="620"/>
        <v>800</v>
      </c>
      <c r="S3290" s="70">
        <f t="shared" si="621"/>
        <v>1000</v>
      </c>
      <c r="T3290" s="70">
        <f t="shared" si="622"/>
        <v>2192.1896032842351</v>
      </c>
      <c r="U3290" s="70">
        <f t="shared" si="623"/>
        <v>0</v>
      </c>
      <c r="W3290" s="49">
        <f>MIN(MAX(W3289+MAX(MIN(SUM($R$5:$U$5)-L3290,'2019 Calculations'!$C$10),-'2019 Calculations'!$C$10),0),'2019 Calculations'!$C$13)</f>
        <v>0</v>
      </c>
      <c r="X3290" s="43">
        <f t="shared" si="614"/>
        <v>0</v>
      </c>
      <c r="Y3290" s="49">
        <f t="shared" si="624"/>
        <v>0</v>
      </c>
      <c r="AA3290">
        <f>Q3290/SUM($Q$13:$Q$8772)*3*'[1]PS 6'!$E$366</f>
        <v>3.7037175102817201</v>
      </c>
      <c r="AB3290" s="3">
        <f>J3290*'[1]PS 6'!$E$368</f>
        <v>2290.6894272586683</v>
      </c>
      <c r="AC3290" s="3">
        <f t="shared" si="625"/>
        <v>-2286.9857097483864</v>
      </c>
      <c r="AD3290" s="27">
        <f>AC3290*'[1]PS 6'!$E$365</f>
        <v>-457.39714194967729</v>
      </c>
      <c r="AE3290" s="27">
        <f>IF(AC3290&gt;0,AC3290*'[1]PS 6'!$E$365,[1]Data!AD3290*SUM([1]Data!M3290:P3290)/1000)</f>
        <v>8.2053540009253481E-3</v>
      </c>
    </row>
    <row r="3291" spans="2:31">
      <c r="B3291" s="23">
        <v>1</v>
      </c>
      <c r="C3291" s="23">
        <v>5</v>
      </c>
      <c r="D3291" s="23">
        <v>17</v>
      </c>
      <c r="E3291" s="23">
        <v>15</v>
      </c>
      <c r="F3291" s="48">
        <f>Profiles!F3283</f>
        <v>1444</v>
      </c>
      <c r="G3291" s="48">
        <f>Profiles!G3283</f>
        <v>2605.6</v>
      </c>
      <c r="H3291" s="48">
        <f>Profiles!H3283</f>
        <v>1242.518</v>
      </c>
      <c r="I3291" s="24">
        <f t="shared" si="615"/>
        <v>5292.1180000000004</v>
      </c>
      <c r="J3291" s="49">
        <f>Profiles!L3283*'2019 Calculations'!$C$8</f>
        <v>712.61109062276239</v>
      </c>
      <c r="K3291" s="49">
        <f>Profiles!M3283*'2019 Calculations'!$C$9</f>
        <v>597.32390523312915</v>
      </c>
      <c r="L3291" s="49">
        <f t="shared" si="616"/>
        <v>3982.183004144109</v>
      </c>
      <c r="M3291" s="49">
        <f>MIN(M3290-MIN(IF(L3291&gt;0,MIN(L3291,'2019 Calculations'!$C$10)),M3290)+MIN(IF(L3291&lt;0,-L3291),'2019 Calculations'!$C$10),'2019 Calculations'!$C$13)</f>
        <v>0</v>
      </c>
      <c r="N3291" s="49">
        <f t="shared" si="617"/>
        <v>0</v>
      </c>
      <c r="O3291" s="42">
        <f t="shared" si="618"/>
        <v>0</v>
      </c>
      <c r="Q3291" s="49">
        <f t="shared" si="619"/>
        <v>3982.183004144109</v>
      </c>
      <c r="R3291" s="70">
        <f t="shared" si="620"/>
        <v>800</v>
      </c>
      <c r="S3291" s="70">
        <f t="shared" si="621"/>
        <v>1000</v>
      </c>
      <c r="T3291" s="70">
        <f t="shared" si="622"/>
        <v>2182.183004144109</v>
      </c>
      <c r="U3291" s="70">
        <f t="shared" si="623"/>
        <v>0</v>
      </c>
      <c r="W3291" s="49">
        <f>MIN(MAX(W3290+MAX(MIN(SUM($R$5:$U$5)-L3291,'2019 Calculations'!$C$10),-'2019 Calculations'!$C$10),0),'2019 Calculations'!$C$13)</f>
        <v>0</v>
      </c>
      <c r="X3291" s="43">
        <f t="shared" si="614"/>
        <v>0</v>
      </c>
      <c r="Y3291" s="49">
        <f t="shared" si="624"/>
        <v>0</v>
      </c>
      <c r="AA3291">
        <f>Q3291/SUM($Q$13:$Q$8772)*3*'[1]PS 6'!$E$366</f>
        <v>3.6944339791530467</v>
      </c>
      <c r="AB3291" s="3">
        <f>J3291*'[1]PS 6'!$E$368</f>
        <v>2850.4443624910496</v>
      </c>
      <c r="AC3291" s="3">
        <f t="shared" si="625"/>
        <v>-2846.7499285118965</v>
      </c>
      <c r="AD3291" s="27">
        <f>AC3291*'[1]PS 6'!$E$365</f>
        <v>-569.34998570237929</v>
      </c>
      <c r="AE3291" s="27">
        <f>IF(AC3291&gt;0,AC3291*'[1]PS 6'!$E$365,[1]Data!AD3291*SUM([1]Data!M3291:P3291)/1000)</f>
        <v>-1.4203069882961885E-3</v>
      </c>
    </row>
    <row r="3292" spans="2:31">
      <c r="B3292" s="23">
        <v>1</v>
      </c>
      <c r="C3292" s="23">
        <v>5</v>
      </c>
      <c r="D3292" s="23">
        <v>17</v>
      </c>
      <c r="E3292" s="23">
        <v>16</v>
      </c>
      <c r="F3292" s="48">
        <f>Profiles!F3284</f>
        <v>1674</v>
      </c>
      <c r="G3292" s="48">
        <f>Profiles!G3284</f>
        <v>2613.9</v>
      </c>
      <c r="H3292" s="48">
        <f>Profiles!H3284</f>
        <v>1242.518</v>
      </c>
      <c r="I3292" s="24">
        <f t="shared" si="615"/>
        <v>5530.4179999999997</v>
      </c>
      <c r="J3292" s="49">
        <f>Profiles!L3284*'2019 Calculations'!$C$8</f>
        <v>736.29303019028623</v>
      </c>
      <c r="K3292" s="49">
        <f>Profiles!M3284*'2019 Calculations'!$C$9</f>
        <v>467.017503635065</v>
      </c>
      <c r="L3292" s="49">
        <f t="shared" si="616"/>
        <v>4327.1074661746488</v>
      </c>
      <c r="M3292" s="49">
        <f>MIN(M3291-MIN(IF(L3292&gt;0,MIN(L3292,'2019 Calculations'!$C$10)),M3291)+MIN(IF(L3292&lt;0,-L3292),'2019 Calculations'!$C$10),'2019 Calculations'!$C$13)</f>
        <v>0</v>
      </c>
      <c r="N3292" s="49">
        <f t="shared" si="617"/>
        <v>0</v>
      </c>
      <c r="O3292" s="42">
        <f t="shared" si="618"/>
        <v>0</v>
      </c>
      <c r="Q3292" s="49">
        <f t="shared" si="619"/>
        <v>4327.1074661746488</v>
      </c>
      <c r="R3292" s="70">
        <f t="shared" si="620"/>
        <v>800</v>
      </c>
      <c r="S3292" s="70">
        <f t="shared" si="621"/>
        <v>1000</v>
      </c>
      <c r="T3292" s="70">
        <f t="shared" si="622"/>
        <v>2527.1074661746488</v>
      </c>
      <c r="U3292" s="70">
        <f t="shared" si="623"/>
        <v>0</v>
      </c>
      <c r="W3292" s="49">
        <f>MIN(MAX(W3291+MAX(MIN(SUM($R$5:$U$5)-L3292,'2019 Calculations'!$C$10),-'2019 Calculations'!$C$10),0),'2019 Calculations'!$C$13)</f>
        <v>0</v>
      </c>
      <c r="X3292" s="43">
        <f t="shared" si="614"/>
        <v>0</v>
      </c>
      <c r="Y3292" s="49">
        <f t="shared" si="624"/>
        <v>0</v>
      </c>
      <c r="AA3292">
        <f>Q3292/SUM($Q$13:$Q$8772)*3*'[1]PS 6'!$E$366</f>
        <v>4.0144345043525647</v>
      </c>
      <c r="AB3292" s="3">
        <f>J3292*'[1]PS 6'!$E$368</f>
        <v>2945.1721207611449</v>
      </c>
      <c r="AC3292" s="3">
        <f t="shared" si="625"/>
        <v>-2941.1576862567922</v>
      </c>
      <c r="AD3292" s="27">
        <f>AC3292*'[1]PS 6'!$E$365</f>
        <v>-588.23153725135842</v>
      </c>
      <c r="AE3292" s="27">
        <f>IF(AC3292&gt;0,AC3292*'[1]PS 6'!$E$365,[1]Data!AD3292*SUM([1]Data!M3292:P3292)/1000)</f>
        <v>0</v>
      </c>
    </row>
    <row r="3293" spans="2:31">
      <c r="B3293" s="23">
        <v>1</v>
      </c>
      <c r="C3293" s="23">
        <v>5</v>
      </c>
      <c r="D3293" s="23">
        <v>17</v>
      </c>
      <c r="E3293" s="23">
        <v>17</v>
      </c>
      <c r="F3293" s="48">
        <f>Profiles!F3285</f>
        <v>2054</v>
      </c>
      <c r="G3293" s="48">
        <f>Profiles!G3285</f>
        <v>2320.2999999999997</v>
      </c>
      <c r="H3293" s="48">
        <f>Profiles!H3285</f>
        <v>611.09199999999998</v>
      </c>
      <c r="I3293" s="24">
        <f t="shared" si="615"/>
        <v>4985.3919999999989</v>
      </c>
      <c r="J3293" s="49">
        <f>Profiles!L3285*'2019 Calculations'!$C$8</f>
        <v>764.2807769519053</v>
      </c>
      <c r="K3293" s="49">
        <f>Profiles!M3285*'2019 Calculations'!$C$9</f>
        <v>295.29029666706595</v>
      </c>
      <c r="L3293" s="49">
        <f t="shared" si="616"/>
        <v>3925.8209263810281</v>
      </c>
      <c r="M3293" s="49">
        <f>MIN(M3292-MIN(IF(L3293&gt;0,MIN(L3293,'2019 Calculations'!$C$10)),M3292)+MIN(IF(L3293&lt;0,-L3293),'2019 Calculations'!$C$10),'2019 Calculations'!$C$13)</f>
        <v>0</v>
      </c>
      <c r="N3293" s="49">
        <f t="shared" si="617"/>
        <v>0</v>
      </c>
      <c r="O3293" s="42">
        <f t="shared" si="618"/>
        <v>0</v>
      </c>
      <c r="Q3293" s="49">
        <f t="shared" si="619"/>
        <v>3925.8209263810281</v>
      </c>
      <c r="R3293" s="70">
        <f t="shared" si="620"/>
        <v>800</v>
      </c>
      <c r="S3293" s="70">
        <f t="shared" si="621"/>
        <v>1000</v>
      </c>
      <c r="T3293" s="70">
        <f t="shared" si="622"/>
        <v>2125.8209263810281</v>
      </c>
      <c r="U3293" s="70">
        <f t="shared" si="623"/>
        <v>0</v>
      </c>
      <c r="W3293" s="49">
        <f>MIN(MAX(W3292+MAX(MIN(SUM($R$5:$U$5)-L3293,'2019 Calculations'!$C$10),-'2019 Calculations'!$C$10),0),'2019 Calculations'!$C$13)</f>
        <v>0</v>
      </c>
      <c r="X3293" s="43">
        <f t="shared" si="614"/>
        <v>0</v>
      </c>
      <c r="Y3293" s="49">
        <f t="shared" si="624"/>
        <v>0</v>
      </c>
      <c r="AA3293">
        <f>Q3293/SUM($Q$13:$Q$8772)*3*'[1]PS 6'!$E$366</f>
        <v>3.6421445753243185</v>
      </c>
      <c r="AB3293" s="3">
        <f>J3293*'[1]PS 6'!$E$368</f>
        <v>3057.1231078076212</v>
      </c>
      <c r="AC3293" s="3">
        <f t="shared" si="625"/>
        <v>-3053.4809632322967</v>
      </c>
      <c r="AD3293" s="27">
        <f>AC3293*'[1]PS 6'!$E$365</f>
        <v>-610.69619264645939</v>
      </c>
      <c r="AE3293" s="27">
        <f>IF(AC3293&gt;0,AC3293*'[1]PS 6'!$E$365,[1]Data!AD3293*SUM([1]Data!M3293:P3293)/1000)</f>
        <v>0</v>
      </c>
    </row>
    <row r="3294" spans="2:31">
      <c r="B3294" s="23">
        <v>1</v>
      </c>
      <c r="C3294" s="23">
        <v>5</v>
      </c>
      <c r="D3294" s="23">
        <v>17</v>
      </c>
      <c r="E3294" s="23">
        <v>18</v>
      </c>
      <c r="F3294" s="48">
        <f>Profiles!F3286</f>
        <v>2182</v>
      </c>
      <c r="G3294" s="48">
        <f>Profiles!G3286</f>
        <v>1905.7000000000003</v>
      </c>
      <c r="H3294" s="48">
        <f>Profiles!H3286</f>
        <v>600</v>
      </c>
      <c r="I3294" s="24">
        <f t="shared" si="615"/>
        <v>4687.7000000000007</v>
      </c>
      <c r="J3294" s="49">
        <f>Profiles!L3286*'2019 Calculations'!$C$8</f>
        <v>734.14012659323862</v>
      </c>
      <c r="K3294" s="49">
        <f>Profiles!M3286*'2019 Calculations'!$C$9</f>
        <v>114.40249627671253</v>
      </c>
      <c r="L3294" s="49">
        <f t="shared" si="616"/>
        <v>3839.1573771300496</v>
      </c>
      <c r="M3294" s="49">
        <f>MIN(M3293-MIN(IF(L3294&gt;0,MIN(L3294,'2019 Calculations'!$C$10)),M3293)+MIN(IF(L3294&lt;0,-L3294),'2019 Calculations'!$C$10),'2019 Calculations'!$C$13)</f>
        <v>0</v>
      </c>
      <c r="N3294" s="49">
        <f t="shared" si="617"/>
        <v>0</v>
      </c>
      <c r="O3294" s="42">
        <f t="shared" si="618"/>
        <v>0</v>
      </c>
      <c r="Q3294" s="49">
        <f t="shared" si="619"/>
        <v>3839.1573771300496</v>
      </c>
      <c r="R3294" s="70">
        <f t="shared" si="620"/>
        <v>800</v>
      </c>
      <c r="S3294" s="70">
        <f t="shared" si="621"/>
        <v>1000</v>
      </c>
      <c r="T3294" s="70">
        <f t="shared" si="622"/>
        <v>2039.1573771300496</v>
      </c>
      <c r="U3294" s="70">
        <f t="shared" si="623"/>
        <v>0</v>
      </c>
      <c r="W3294" s="49">
        <f>MIN(MAX(W3293+MAX(MIN(SUM($R$5:$U$5)-L3294,'2019 Calculations'!$C$10),-'2019 Calculations'!$C$10),0),'2019 Calculations'!$C$13)</f>
        <v>0</v>
      </c>
      <c r="X3294" s="43">
        <f t="shared" si="614"/>
        <v>0</v>
      </c>
      <c r="Y3294" s="49">
        <f t="shared" si="624"/>
        <v>0</v>
      </c>
      <c r="AA3294">
        <f>Q3294/SUM($Q$13:$Q$8772)*3*'[1]PS 6'!$E$366</f>
        <v>3.5617432575612651</v>
      </c>
      <c r="AB3294" s="3">
        <f>J3294*'[1]PS 6'!$E$368</f>
        <v>2936.5605063729545</v>
      </c>
      <c r="AC3294" s="3">
        <f t="shared" si="625"/>
        <v>-2932.9987631153931</v>
      </c>
      <c r="AD3294" s="27">
        <f>AC3294*'[1]PS 6'!$E$365</f>
        <v>-586.59975262307864</v>
      </c>
      <c r="AE3294" s="27">
        <f>IF(AC3294&gt;0,AC3294*'[1]PS 6'!$E$365,[1]Data!AD3294*SUM([1]Data!M3294:P3294)/1000)</f>
        <v>-1.5906650431788013E-3</v>
      </c>
    </row>
    <row r="3295" spans="2:31">
      <c r="B3295" s="23">
        <v>1</v>
      </c>
      <c r="C3295" s="23">
        <v>5</v>
      </c>
      <c r="D3295" s="23">
        <v>17</v>
      </c>
      <c r="E3295" s="23">
        <v>19</v>
      </c>
      <c r="F3295" s="48">
        <f>Profiles!F3287</f>
        <v>2352</v>
      </c>
      <c r="G3295" s="48">
        <f>Profiles!G3287</f>
        <v>1872.2</v>
      </c>
      <c r="H3295" s="48">
        <f>Profiles!H3287</f>
        <v>600</v>
      </c>
      <c r="I3295" s="24">
        <f t="shared" si="615"/>
        <v>4824.2</v>
      </c>
      <c r="J3295" s="49">
        <f>Profiles!L3287*'2019 Calculations'!$C$8</f>
        <v>731.98722299619101</v>
      </c>
      <c r="K3295" s="49">
        <f>Profiles!M3287*'2019 Calculations'!$C$9</f>
        <v>15.186372835893758</v>
      </c>
      <c r="L3295" s="49">
        <f t="shared" si="616"/>
        <v>4077.0264041679147</v>
      </c>
      <c r="M3295" s="49">
        <f>MIN(M3294-MIN(IF(L3295&gt;0,MIN(L3295,'2019 Calculations'!$C$10)),M3294)+MIN(IF(L3295&lt;0,-L3295),'2019 Calculations'!$C$10),'2019 Calculations'!$C$13)</f>
        <v>0</v>
      </c>
      <c r="N3295" s="49">
        <f t="shared" si="617"/>
        <v>0</v>
      </c>
      <c r="O3295" s="42">
        <f t="shared" si="618"/>
        <v>0</v>
      </c>
      <c r="Q3295" s="49">
        <f t="shared" si="619"/>
        <v>4077.0264041679147</v>
      </c>
      <c r="R3295" s="70">
        <f t="shared" si="620"/>
        <v>800</v>
      </c>
      <c r="S3295" s="70">
        <f t="shared" si="621"/>
        <v>1000</v>
      </c>
      <c r="T3295" s="70">
        <f t="shared" si="622"/>
        <v>2277.0264041679147</v>
      </c>
      <c r="U3295" s="70">
        <f t="shared" si="623"/>
        <v>0</v>
      </c>
      <c r="W3295" s="49">
        <f>MIN(MAX(W3294+MAX(MIN(SUM($R$5:$U$5)-L3295,'2019 Calculations'!$C$10),-'2019 Calculations'!$C$10),0),'2019 Calculations'!$C$13)</f>
        <v>0</v>
      </c>
      <c r="X3295" s="43">
        <f t="shared" si="614"/>
        <v>0</v>
      </c>
      <c r="Y3295" s="49">
        <f t="shared" si="624"/>
        <v>0</v>
      </c>
      <c r="AA3295">
        <f>Q3295/SUM($Q$13:$Q$8772)*3*'[1]PS 6'!$E$366</f>
        <v>3.7824240789002745</v>
      </c>
      <c r="AB3295" s="3">
        <f>J3295*'[1]PS 6'!$E$368</f>
        <v>2927.948891984764</v>
      </c>
      <c r="AC3295" s="3">
        <f t="shared" si="625"/>
        <v>-2924.1664679058636</v>
      </c>
      <c r="AD3295" s="27">
        <f>AC3295*'[1]PS 6'!$E$365</f>
        <v>-584.83329358117271</v>
      </c>
      <c r="AE3295" s="27">
        <f>IF(AC3295&gt;0,AC3295*'[1]PS 6'!$E$365,[1]Data!AD3295*SUM([1]Data!M3295:P3295)/1000)</f>
        <v>4.898207532015339E-2</v>
      </c>
    </row>
    <row r="3296" spans="2:31">
      <c r="B3296" s="23">
        <v>1</v>
      </c>
      <c r="C3296" s="23">
        <v>5</v>
      </c>
      <c r="D3296" s="23">
        <v>17</v>
      </c>
      <c r="E3296" s="23">
        <v>20</v>
      </c>
      <c r="F3296" s="48">
        <f>Profiles!F3288</f>
        <v>2754</v>
      </c>
      <c r="G3296" s="48">
        <f>Profiles!G3288</f>
        <v>1558.4</v>
      </c>
      <c r="H3296" s="48">
        <f>Profiles!H3288</f>
        <v>600</v>
      </c>
      <c r="I3296" s="24">
        <f t="shared" si="615"/>
        <v>4912.3999999999996</v>
      </c>
      <c r="J3296" s="49">
        <f>Profiles!L3288*'2019 Calculations'!$C$8</f>
        <v>716.91689781685761</v>
      </c>
      <c r="K3296" s="49">
        <f>Profiles!M3288*'2019 Calculations'!$C$9</f>
        <v>0</v>
      </c>
      <c r="L3296" s="49">
        <f t="shared" si="616"/>
        <v>4195.4831021831424</v>
      </c>
      <c r="M3296" s="49">
        <f>MIN(M3295-MIN(IF(L3296&gt;0,MIN(L3296,'2019 Calculations'!$C$10)),M3295)+MIN(IF(L3296&lt;0,-L3296),'2019 Calculations'!$C$10),'2019 Calculations'!$C$13)</f>
        <v>0</v>
      </c>
      <c r="N3296" s="49">
        <f t="shared" si="617"/>
        <v>0</v>
      </c>
      <c r="O3296" s="42">
        <f t="shared" si="618"/>
        <v>0</v>
      </c>
      <c r="Q3296" s="49">
        <f t="shared" si="619"/>
        <v>4195.4831021831424</v>
      </c>
      <c r="R3296" s="70">
        <f t="shared" si="620"/>
        <v>800</v>
      </c>
      <c r="S3296" s="70">
        <f t="shared" si="621"/>
        <v>1000</v>
      </c>
      <c r="T3296" s="70">
        <f t="shared" si="622"/>
        <v>2395.4831021831424</v>
      </c>
      <c r="U3296" s="70">
        <f t="shared" si="623"/>
        <v>0</v>
      </c>
      <c r="W3296" s="49">
        <f>MIN(MAX(W3295+MAX(MIN(SUM($R$5:$U$5)-L3296,'2019 Calculations'!$C$10),-'2019 Calculations'!$C$10),0),'2019 Calculations'!$C$13)</f>
        <v>0</v>
      </c>
      <c r="X3296" s="43">
        <f t="shared" si="614"/>
        <v>0</v>
      </c>
      <c r="Y3296" s="49">
        <f t="shared" si="624"/>
        <v>0</v>
      </c>
      <c r="AA3296">
        <f>Q3296/SUM($Q$13:$Q$8772)*3*'[1]PS 6'!$E$366</f>
        <v>3.8923212005921464</v>
      </c>
      <c r="AB3296" s="3">
        <f>J3296*'[1]PS 6'!$E$368</f>
        <v>2867.6675912674305</v>
      </c>
      <c r="AC3296" s="3">
        <f t="shared" si="625"/>
        <v>-2863.7752700668384</v>
      </c>
      <c r="AD3296" s="27">
        <f>AC3296*'[1]PS 6'!$E$365</f>
        <v>-572.75505401336773</v>
      </c>
      <c r="AE3296" s="27">
        <f>IF(AC3296&gt;0,AC3296*'[1]PS 6'!$E$365,[1]Data!AD3296*SUM([1]Data!M3296:P3296)/1000)</f>
        <v>6.3415564817602105E-2</v>
      </c>
    </row>
    <row r="3297" spans="2:31">
      <c r="B3297" s="23">
        <v>1</v>
      </c>
      <c r="C3297" s="23">
        <v>5</v>
      </c>
      <c r="D3297" s="23">
        <v>17</v>
      </c>
      <c r="E3297" s="23">
        <v>21</v>
      </c>
      <c r="F3297" s="48">
        <f>Profiles!F3289</f>
        <v>3004</v>
      </c>
      <c r="G3297" s="48">
        <f>Profiles!G3289</f>
        <v>1547.9</v>
      </c>
      <c r="H3297" s="48">
        <f>Profiles!H3289</f>
        <v>600</v>
      </c>
      <c r="I3297" s="24">
        <f t="shared" si="615"/>
        <v>5151.8999999999996</v>
      </c>
      <c r="J3297" s="49">
        <f>Profiles!L3289*'2019 Calculations'!$C$8</f>
        <v>716.91689781685761</v>
      </c>
      <c r="K3297" s="49">
        <f>Profiles!M3289*'2019 Calculations'!$C$9</f>
        <v>0</v>
      </c>
      <c r="L3297" s="49">
        <f t="shared" si="616"/>
        <v>4434.9831021831424</v>
      </c>
      <c r="M3297" s="49">
        <f>MIN(M3296-MIN(IF(L3297&gt;0,MIN(L3297,'2019 Calculations'!$C$10)),M3296)+MIN(IF(L3297&lt;0,-L3297),'2019 Calculations'!$C$10),'2019 Calculations'!$C$13)</f>
        <v>0</v>
      </c>
      <c r="N3297" s="49">
        <f t="shared" si="617"/>
        <v>0</v>
      </c>
      <c r="O3297" s="42">
        <f t="shared" si="618"/>
        <v>0</v>
      </c>
      <c r="Q3297" s="49">
        <f t="shared" si="619"/>
        <v>4434.9831021831424</v>
      </c>
      <c r="R3297" s="70">
        <f t="shared" si="620"/>
        <v>800</v>
      </c>
      <c r="S3297" s="70">
        <f t="shared" si="621"/>
        <v>1000</v>
      </c>
      <c r="T3297" s="70">
        <f t="shared" si="622"/>
        <v>2634.9831021831424</v>
      </c>
      <c r="U3297" s="70">
        <f t="shared" si="623"/>
        <v>0</v>
      </c>
      <c r="W3297" s="49">
        <f>MIN(MAX(W3296+MAX(MIN(SUM($R$5:$U$5)-L3297,'2019 Calculations'!$C$10),-'2019 Calculations'!$C$10),0),'2019 Calculations'!$C$13)</f>
        <v>0</v>
      </c>
      <c r="X3297" s="43">
        <f t="shared" si="614"/>
        <v>0</v>
      </c>
      <c r="Y3297" s="49">
        <f t="shared" si="624"/>
        <v>0</v>
      </c>
      <c r="AA3297">
        <f>Q3297/SUM($Q$13:$Q$8772)*3*'[1]PS 6'!$E$366</f>
        <v>4.1145151422282691</v>
      </c>
      <c r="AB3297" s="3">
        <f>J3297*'[1]PS 6'!$E$368</f>
        <v>2867.6675912674305</v>
      </c>
      <c r="AC3297" s="3">
        <f t="shared" si="625"/>
        <v>-2863.5530761252021</v>
      </c>
      <c r="AD3297" s="27">
        <f>AC3297*'[1]PS 6'!$E$365</f>
        <v>-572.71061522504044</v>
      </c>
      <c r="AE3297" s="27">
        <f>IF(AC3297&gt;0,AC3297*'[1]PS 6'!$E$365,[1]Data!AD3297*SUM([1]Data!M3297:P3297)/1000)</f>
        <v>5.2237871515944279E-2</v>
      </c>
    </row>
    <row r="3298" spans="2:31">
      <c r="B3298" s="23">
        <v>1</v>
      </c>
      <c r="C3298" s="23">
        <v>5</v>
      </c>
      <c r="D3298" s="23">
        <v>17</v>
      </c>
      <c r="E3298" s="23">
        <v>22</v>
      </c>
      <c r="F3298" s="48">
        <f>Profiles!F3290</f>
        <v>2460</v>
      </c>
      <c r="G3298" s="48">
        <f>Profiles!G3290</f>
        <v>498.4</v>
      </c>
      <c r="H3298" s="48">
        <f>Profiles!H3290</f>
        <v>600</v>
      </c>
      <c r="I3298" s="24">
        <f t="shared" si="615"/>
        <v>3558.4</v>
      </c>
      <c r="J3298" s="49">
        <f>Profiles!L3290*'2019 Calculations'!$C$8</f>
        <v>697.540765443429</v>
      </c>
      <c r="K3298" s="49">
        <f>Profiles!M3290*'2019 Calculations'!$C$9</f>
        <v>0</v>
      </c>
      <c r="L3298" s="49">
        <f t="shared" si="616"/>
        <v>2860.8592345565712</v>
      </c>
      <c r="M3298" s="49">
        <f>MIN(M3297-MIN(IF(L3298&gt;0,MIN(L3298,'2019 Calculations'!$C$10)),M3297)+MIN(IF(L3298&lt;0,-L3298),'2019 Calculations'!$C$10),'2019 Calculations'!$C$13)</f>
        <v>0</v>
      </c>
      <c r="N3298" s="49">
        <f t="shared" si="617"/>
        <v>0</v>
      </c>
      <c r="O3298" s="42">
        <f t="shared" si="618"/>
        <v>0</v>
      </c>
      <c r="Q3298" s="49">
        <f t="shared" si="619"/>
        <v>2860.8592345565712</v>
      </c>
      <c r="R3298" s="70">
        <f t="shared" si="620"/>
        <v>800</v>
      </c>
      <c r="S3298" s="70">
        <f t="shared" si="621"/>
        <v>1000</v>
      </c>
      <c r="T3298" s="70">
        <f t="shared" si="622"/>
        <v>1060.8592345565712</v>
      </c>
      <c r="U3298" s="70">
        <f t="shared" si="623"/>
        <v>0</v>
      </c>
      <c r="W3298" s="49">
        <f>MIN(MAX(W3297+MAX(MIN(SUM($R$5:$U$5)-L3298,'2019 Calculations'!$C$10),-'2019 Calculations'!$C$10),0),'2019 Calculations'!$C$13)</f>
        <v>0</v>
      </c>
      <c r="X3298" s="43">
        <f t="shared" si="614"/>
        <v>0</v>
      </c>
      <c r="Y3298" s="49">
        <f t="shared" si="624"/>
        <v>0</v>
      </c>
      <c r="AA3298">
        <f>Q3298/SUM($Q$13:$Q$8772)*3*'[1]PS 6'!$E$366</f>
        <v>2.6541360742890383</v>
      </c>
      <c r="AB3298" s="3">
        <f>J3298*'[1]PS 6'!$E$368</f>
        <v>2790.163061773716</v>
      </c>
      <c r="AC3298" s="3">
        <f t="shared" si="625"/>
        <v>-2787.508925699427</v>
      </c>
      <c r="AD3298" s="27">
        <f>AC3298*'[1]PS 6'!$E$365</f>
        <v>-557.50178513988544</v>
      </c>
      <c r="AE3298" s="27">
        <f>IF(AC3298&gt;0,AC3298*'[1]PS 6'!$E$365,[1]Data!AD3298*SUM([1]Data!M3298:P3298)/1000)</f>
        <v>3.5890431075232994E-2</v>
      </c>
    </row>
    <row r="3299" spans="2:31">
      <c r="B3299" s="23">
        <v>1</v>
      </c>
      <c r="C3299" s="23">
        <v>5</v>
      </c>
      <c r="D3299" s="23">
        <v>17</v>
      </c>
      <c r="E3299" s="23">
        <v>23</v>
      </c>
      <c r="F3299" s="48">
        <f>Profiles!F3291</f>
        <v>1878</v>
      </c>
      <c r="G3299" s="48">
        <f>Profiles!G3291</f>
        <v>448.50000000000006</v>
      </c>
      <c r="H3299" s="48">
        <f>Profiles!H3291</f>
        <v>600</v>
      </c>
      <c r="I3299" s="24">
        <f t="shared" si="615"/>
        <v>2926.5</v>
      </c>
      <c r="J3299" s="49">
        <f>Profiles!L3291*'2019 Calculations'!$C$8</f>
        <v>712.61109062276239</v>
      </c>
      <c r="K3299" s="49">
        <f>Profiles!M3291*'2019 Calculations'!$C$9</f>
        <v>0</v>
      </c>
      <c r="L3299" s="49">
        <f t="shared" si="616"/>
        <v>2213.8889093772377</v>
      </c>
      <c r="M3299" s="49">
        <f>MIN(M3298-MIN(IF(L3299&gt;0,MIN(L3299,'2019 Calculations'!$C$10)),M3298)+MIN(IF(L3299&lt;0,-L3299),'2019 Calculations'!$C$10),'2019 Calculations'!$C$13)</f>
        <v>0</v>
      </c>
      <c r="N3299" s="49">
        <f t="shared" si="617"/>
        <v>0</v>
      </c>
      <c r="O3299" s="42">
        <f t="shared" si="618"/>
        <v>0</v>
      </c>
      <c r="Q3299" s="49">
        <f t="shared" si="619"/>
        <v>2213.8889093772377</v>
      </c>
      <c r="R3299" s="70">
        <f t="shared" si="620"/>
        <v>800</v>
      </c>
      <c r="S3299" s="70">
        <f t="shared" si="621"/>
        <v>1000</v>
      </c>
      <c r="T3299" s="70">
        <f t="shared" si="622"/>
        <v>413.88890937723772</v>
      </c>
      <c r="U3299" s="70">
        <f t="shared" si="623"/>
        <v>0</v>
      </c>
      <c r="W3299" s="49">
        <f>MIN(MAX(W3298+MAX(MIN(SUM($R$5:$U$5)-L3299,'2019 Calculations'!$C$10),-'2019 Calculations'!$C$10),0),'2019 Calculations'!$C$13)</f>
        <v>0</v>
      </c>
      <c r="X3299" s="43">
        <f t="shared" si="614"/>
        <v>0</v>
      </c>
      <c r="Y3299" s="49">
        <f t="shared" si="624"/>
        <v>0</v>
      </c>
      <c r="AA3299">
        <f>Q3299/SUM($Q$13:$Q$8772)*3*'[1]PS 6'!$E$366</f>
        <v>2.0539152531065747</v>
      </c>
      <c r="AB3299" s="3">
        <f>J3299*'[1]PS 6'!$E$368</f>
        <v>2850.4443624910496</v>
      </c>
      <c r="AC3299" s="3">
        <f t="shared" si="625"/>
        <v>-2848.3904472379431</v>
      </c>
      <c r="AD3299" s="27">
        <f>AC3299*'[1]PS 6'!$E$365</f>
        <v>-569.6780894475886</v>
      </c>
      <c r="AE3299" s="27">
        <f>IF(AC3299&gt;0,AC3299*'[1]PS 6'!$E$365,[1]Data!AD3299*SUM([1]Data!M3299:P3299)/1000)</f>
        <v>2.4074407431146437E-2</v>
      </c>
    </row>
    <row r="3300" spans="2:31">
      <c r="B3300" s="23">
        <v>1</v>
      </c>
      <c r="C3300" s="23">
        <v>5</v>
      </c>
      <c r="D3300" s="23">
        <v>17</v>
      </c>
      <c r="E3300" s="23">
        <v>24</v>
      </c>
      <c r="F3300" s="48">
        <f>Profiles!F3292</f>
        <v>1278</v>
      </c>
      <c r="G3300" s="48">
        <f>Profiles!G3292</f>
        <v>448.50000000000006</v>
      </c>
      <c r="H3300" s="48">
        <f>Profiles!H3292</f>
        <v>600</v>
      </c>
      <c r="I3300" s="24">
        <f t="shared" si="615"/>
        <v>2326.5</v>
      </c>
      <c r="J3300" s="49">
        <f>Profiles!L3292*'2019 Calculations'!$C$8</f>
        <v>678.16463307000049</v>
      </c>
      <c r="K3300" s="49">
        <f>Profiles!M3292*'2019 Calculations'!$C$9</f>
        <v>0</v>
      </c>
      <c r="L3300" s="49">
        <f t="shared" si="616"/>
        <v>1648.3353669299995</v>
      </c>
      <c r="M3300" s="49">
        <f>MIN(M3299-MIN(IF(L3300&gt;0,MIN(L3300,'2019 Calculations'!$C$10)),M3299)+MIN(IF(L3300&lt;0,-L3300),'2019 Calculations'!$C$10),'2019 Calculations'!$C$13)</f>
        <v>0</v>
      </c>
      <c r="N3300" s="49">
        <f t="shared" si="617"/>
        <v>0</v>
      </c>
      <c r="O3300" s="42">
        <f t="shared" si="618"/>
        <v>0</v>
      </c>
      <c r="Q3300" s="49">
        <f t="shared" si="619"/>
        <v>1648.3353669299995</v>
      </c>
      <c r="R3300" s="70">
        <f t="shared" si="620"/>
        <v>800</v>
      </c>
      <c r="S3300" s="70">
        <f t="shared" si="621"/>
        <v>848.33536692999951</v>
      </c>
      <c r="T3300" s="70">
        <f t="shared" si="622"/>
        <v>0</v>
      </c>
      <c r="U3300" s="70">
        <f t="shared" si="623"/>
        <v>0</v>
      </c>
      <c r="W3300" s="49">
        <f>MIN(MAX(W3299+MAX(MIN(SUM($R$5:$U$5)-L3300,'2019 Calculations'!$C$10),-'2019 Calculations'!$C$10),0),'2019 Calculations'!$C$13)</f>
        <v>0</v>
      </c>
      <c r="X3300" s="43">
        <f t="shared" si="614"/>
        <v>0</v>
      </c>
      <c r="Y3300" s="49">
        <f t="shared" si="624"/>
        <v>0</v>
      </c>
      <c r="AA3300">
        <f>Q3300/SUM($Q$13:$Q$8772)*3*'[1]PS 6'!$E$366</f>
        <v>1.5292281098805878</v>
      </c>
      <c r="AB3300" s="3">
        <f>J3300*'[1]PS 6'!$E$368</f>
        <v>2712.658532280002</v>
      </c>
      <c r="AC3300" s="3">
        <f t="shared" si="625"/>
        <v>-2711.1293041701215</v>
      </c>
      <c r="AD3300" s="27">
        <f>AC3300*'[1]PS 6'!$E$365</f>
        <v>-542.22586083402427</v>
      </c>
      <c r="AE3300" s="27">
        <f>IF(AC3300&gt;0,AC3300*'[1]PS 6'!$E$365,[1]Data!AD3300*SUM([1]Data!M3300:P3300)/1000)</f>
        <v>1.4921837257634045E-2</v>
      </c>
    </row>
    <row r="3301" spans="2:31">
      <c r="B3301" s="23">
        <v>1</v>
      </c>
      <c r="C3301" s="23">
        <v>5</v>
      </c>
      <c r="D3301" s="23">
        <v>18</v>
      </c>
      <c r="E3301" s="23">
        <v>1</v>
      </c>
      <c r="F3301" s="48">
        <f>Profiles!F3293</f>
        <v>1050</v>
      </c>
      <c r="G3301" s="48">
        <f>Profiles!G3293</f>
        <v>448.50000000000006</v>
      </c>
      <c r="H3301" s="48">
        <f>Profiles!H3293</f>
        <v>600</v>
      </c>
      <c r="I3301" s="24">
        <f t="shared" si="615"/>
        <v>2098.5</v>
      </c>
      <c r="J3301" s="49">
        <f>Profiles!L3293*'2019 Calculations'!$C$8</f>
        <v>617.88333235266714</v>
      </c>
      <c r="K3301" s="49">
        <f>Profiles!M3293*'2019 Calculations'!$C$9</f>
        <v>0</v>
      </c>
      <c r="L3301" s="49">
        <f t="shared" si="616"/>
        <v>1480.6166676473329</v>
      </c>
      <c r="M3301" s="49">
        <f>MIN(M3300-MIN(IF(L3301&gt;0,MIN(L3301,'2019 Calculations'!$C$10)),M3300)+MIN(IF(L3301&lt;0,-L3301),'2019 Calculations'!$C$10),'2019 Calculations'!$C$13)</f>
        <v>0</v>
      </c>
      <c r="N3301" s="49">
        <f t="shared" si="617"/>
        <v>0</v>
      </c>
      <c r="O3301" s="42">
        <f t="shared" si="618"/>
        <v>0</v>
      </c>
      <c r="Q3301" s="49">
        <f t="shared" si="619"/>
        <v>1480.6166676473329</v>
      </c>
      <c r="R3301" s="70">
        <f t="shared" si="620"/>
        <v>800</v>
      </c>
      <c r="S3301" s="70">
        <f t="shared" si="621"/>
        <v>680.61666764733286</v>
      </c>
      <c r="T3301" s="70">
        <f t="shared" si="622"/>
        <v>0</v>
      </c>
      <c r="U3301" s="70">
        <f t="shared" si="623"/>
        <v>0</v>
      </c>
      <c r="W3301" s="49">
        <f>MIN(MAX(W3300+MAX(MIN(SUM($R$5:$U$5)-L3301,'2019 Calculations'!$C$10),-'2019 Calculations'!$C$10),0),'2019 Calculations'!$C$13)</f>
        <v>0</v>
      </c>
      <c r="X3301" s="43">
        <f t="shared" si="614"/>
        <v>0</v>
      </c>
      <c r="Y3301" s="49">
        <f t="shared" si="624"/>
        <v>0</v>
      </c>
      <c r="AA3301">
        <f>Q3301/SUM($Q$13:$Q$8772)*3*'[1]PS 6'!$E$366</f>
        <v>1.373628615602094</v>
      </c>
      <c r="AB3301" s="3">
        <f>J3301*'[1]PS 6'!$E$368</f>
        <v>2471.5333294106686</v>
      </c>
      <c r="AC3301" s="3">
        <f t="shared" si="625"/>
        <v>-2470.1597007950663</v>
      </c>
      <c r="AD3301" s="27">
        <f>AC3301*'[1]PS 6'!$E$365</f>
        <v>-494.03194015901329</v>
      </c>
      <c r="AE3301" s="27">
        <f>IF(AC3301&gt;0,AC3301*'[1]PS 6'!$E$365,[1]Data!AD3301*SUM([1]Data!M3301:P3301)/1000)</f>
        <v>1.6042613225521134E-2</v>
      </c>
    </row>
    <row r="3302" spans="2:31">
      <c r="B3302" s="23">
        <v>1</v>
      </c>
      <c r="C3302" s="23">
        <v>5</v>
      </c>
      <c r="D3302" s="23">
        <v>18</v>
      </c>
      <c r="E3302" s="23">
        <v>2</v>
      </c>
      <c r="F3302" s="48">
        <f>Profiles!F3294</f>
        <v>958</v>
      </c>
      <c r="G3302" s="48">
        <f>Profiles!G3294</f>
        <v>448.50000000000006</v>
      </c>
      <c r="H3302" s="48">
        <f>Profiles!H3294</f>
        <v>600</v>
      </c>
      <c r="I3302" s="24">
        <f t="shared" si="615"/>
        <v>2006.5</v>
      </c>
      <c r="J3302" s="49">
        <f>Profiles!L3294*'2019 Calculations'!$C$8</f>
        <v>628.6478503379052</v>
      </c>
      <c r="K3302" s="49">
        <f>Profiles!M3294*'2019 Calculations'!$C$9</f>
        <v>0</v>
      </c>
      <c r="L3302" s="49">
        <f t="shared" si="616"/>
        <v>1377.8521496620947</v>
      </c>
      <c r="M3302" s="49">
        <f>MIN(M3301-MIN(IF(L3302&gt;0,MIN(L3302,'2019 Calculations'!$C$10)),M3301)+MIN(IF(L3302&lt;0,-L3302),'2019 Calculations'!$C$10),'2019 Calculations'!$C$13)</f>
        <v>0</v>
      </c>
      <c r="N3302" s="49">
        <f t="shared" si="617"/>
        <v>0</v>
      </c>
      <c r="O3302" s="42">
        <f t="shared" si="618"/>
        <v>0</v>
      </c>
      <c r="Q3302" s="49">
        <f t="shared" si="619"/>
        <v>1377.8521496620947</v>
      </c>
      <c r="R3302" s="70">
        <f t="shared" si="620"/>
        <v>800</v>
      </c>
      <c r="S3302" s="70">
        <f t="shared" si="621"/>
        <v>577.85214966209469</v>
      </c>
      <c r="T3302" s="70">
        <f t="shared" si="622"/>
        <v>0</v>
      </c>
      <c r="U3302" s="70">
        <f t="shared" si="623"/>
        <v>0</v>
      </c>
      <c r="W3302" s="49">
        <f>MIN(MAX(W3301+MAX(MIN(SUM($R$5:$U$5)-L3302,'2019 Calculations'!$C$10),-'2019 Calculations'!$C$10),0),'2019 Calculations'!$C$13)</f>
        <v>0</v>
      </c>
      <c r="X3302" s="43">
        <f t="shared" si="614"/>
        <v>0</v>
      </c>
      <c r="Y3302" s="49">
        <f t="shared" si="624"/>
        <v>0</v>
      </c>
      <c r="AA3302">
        <f>Q3302/SUM($Q$13:$Q$8772)*3*'[1]PS 6'!$E$366</f>
        <v>1.2782897708777674</v>
      </c>
      <c r="AB3302" s="3">
        <f>J3302*'[1]PS 6'!$E$368</f>
        <v>2514.5914013516208</v>
      </c>
      <c r="AC3302" s="3">
        <f t="shared" si="625"/>
        <v>-2513.3131115807432</v>
      </c>
      <c r="AD3302" s="27">
        <f>AC3302*'[1]PS 6'!$E$365</f>
        <v>-502.66262231614866</v>
      </c>
      <c r="AE3302" s="27">
        <f>IF(AC3302&gt;0,AC3302*'[1]PS 6'!$E$365,[1]Data!AD3302*SUM([1]Data!M3302:P3302)/1000)</f>
        <v>1.0234502504178405E-2</v>
      </c>
    </row>
    <row r="3303" spans="2:31">
      <c r="B3303" s="23">
        <v>1</v>
      </c>
      <c r="C3303" s="23">
        <v>5</v>
      </c>
      <c r="D3303" s="23">
        <v>18</v>
      </c>
      <c r="E3303" s="23">
        <v>3</v>
      </c>
      <c r="F3303" s="48">
        <f>Profiles!F3295</f>
        <v>952</v>
      </c>
      <c r="G3303" s="48">
        <f>Profiles!G3295</f>
        <v>448.50000000000006</v>
      </c>
      <c r="H3303" s="48">
        <f>Profiles!H3295</f>
        <v>600</v>
      </c>
      <c r="I3303" s="24">
        <f t="shared" si="615"/>
        <v>2000.5</v>
      </c>
      <c r="J3303" s="49">
        <f>Profiles!L3295*'2019 Calculations'!$C$8</f>
        <v>570.51945321761946</v>
      </c>
      <c r="K3303" s="49">
        <f>Profiles!M3295*'2019 Calculations'!$C$9</f>
        <v>0</v>
      </c>
      <c r="L3303" s="49">
        <f t="shared" si="616"/>
        <v>1429.9805467823805</v>
      </c>
      <c r="M3303" s="49">
        <f>MIN(M3302-MIN(IF(L3303&gt;0,MIN(L3303,'2019 Calculations'!$C$10)),M3302)+MIN(IF(L3303&lt;0,-L3303),'2019 Calculations'!$C$10),'2019 Calculations'!$C$13)</f>
        <v>0</v>
      </c>
      <c r="N3303" s="49">
        <f t="shared" si="617"/>
        <v>0</v>
      </c>
      <c r="O3303" s="42">
        <f t="shared" si="618"/>
        <v>0</v>
      </c>
      <c r="Q3303" s="49">
        <f t="shared" si="619"/>
        <v>1429.9805467823805</v>
      </c>
      <c r="R3303" s="70">
        <f t="shared" si="620"/>
        <v>800</v>
      </c>
      <c r="S3303" s="70">
        <f t="shared" si="621"/>
        <v>629.98054678238054</v>
      </c>
      <c r="T3303" s="70">
        <f t="shared" si="622"/>
        <v>0</v>
      </c>
      <c r="U3303" s="70">
        <f t="shared" si="623"/>
        <v>0</v>
      </c>
      <c r="W3303" s="49">
        <f>MIN(MAX(W3302+MAX(MIN(SUM($R$5:$U$5)-L3303,'2019 Calculations'!$C$10),-'2019 Calculations'!$C$10),0),'2019 Calculations'!$C$13)</f>
        <v>0</v>
      </c>
      <c r="X3303" s="43">
        <f t="shared" si="614"/>
        <v>0</v>
      </c>
      <c r="Y3303" s="49">
        <f t="shared" si="624"/>
        <v>0</v>
      </c>
      <c r="AA3303">
        <f>Q3303/SUM($Q$13:$Q$8772)*3*'[1]PS 6'!$E$366</f>
        <v>1.3266514160858234</v>
      </c>
      <c r="AB3303" s="3">
        <f>J3303*'[1]PS 6'!$E$368</f>
        <v>2282.0778128704778</v>
      </c>
      <c r="AC3303" s="3">
        <f t="shared" si="625"/>
        <v>-2280.7511614543919</v>
      </c>
      <c r="AD3303" s="27">
        <f>AC3303*'[1]PS 6'!$E$365</f>
        <v>-456.15023229087842</v>
      </c>
      <c r="AE3303" s="27">
        <f>IF(AC3303&gt;0,AC3303*'[1]PS 6'!$E$365,[1]Data!AD3303*SUM([1]Data!M3303:P3303)/1000)</f>
        <v>1.46889022378267E-2</v>
      </c>
    </row>
    <row r="3304" spans="2:31">
      <c r="B3304" s="23">
        <v>1</v>
      </c>
      <c r="C3304" s="23">
        <v>5</v>
      </c>
      <c r="D3304" s="23">
        <v>18</v>
      </c>
      <c r="E3304" s="23">
        <v>4</v>
      </c>
      <c r="F3304" s="48">
        <f>Profiles!F3296</f>
        <v>964</v>
      </c>
      <c r="G3304" s="48">
        <f>Profiles!G3296</f>
        <v>448.50000000000006</v>
      </c>
      <c r="H3304" s="48">
        <f>Profiles!H3296</f>
        <v>600</v>
      </c>
      <c r="I3304" s="24">
        <f t="shared" si="615"/>
        <v>2012.5</v>
      </c>
      <c r="J3304" s="49">
        <f>Profiles!L3296*'2019 Calculations'!$C$8</f>
        <v>564.06074242647662</v>
      </c>
      <c r="K3304" s="49">
        <f>Profiles!M3296*'2019 Calculations'!$C$9</f>
        <v>0</v>
      </c>
      <c r="L3304" s="49">
        <f t="shared" si="616"/>
        <v>1448.4392575735233</v>
      </c>
      <c r="M3304" s="49">
        <f>MIN(M3303-MIN(IF(L3304&gt;0,MIN(L3304,'2019 Calculations'!$C$10)),M3303)+MIN(IF(L3304&lt;0,-L3304),'2019 Calculations'!$C$10),'2019 Calculations'!$C$13)</f>
        <v>0</v>
      </c>
      <c r="N3304" s="49">
        <f t="shared" si="617"/>
        <v>0</v>
      </c>
      <c r="O3304" s="42">
        <f t="shared" si="618"/>
        <v>0</v>
      </c>
      <c r="Q3304" s="49">
        <f t="shared" si="619"/>
        <v>1448.4392575735233</v>
      </c>
      <c r="R3304" s="70">
        <f t="shared" si="620"/>
        <v>800</v>
      </c>
      <c r="S3304" s="70">
        <f t="shared" si="621"/>
        <v>648.43925757352326</v>
      </c>
      <c r="T3304" s="70">
        <f t="shared" si="622"/>
        <v>0</v>
      </c>
      <c r="U3304" s="70">
        <f t="shared" si="623"/>
        <v>0</v>
      </c>
      <c r="W3304" s="49">
        <f>MIN(MAX(W3303+MAX(MIN(SUM($R$5:$U$5)-L3304,'2019 Calculations'!$C$10),-'2019 Calculations'!$C$10),0),'2019 Calculations'!$C$13)</f>
        <v>0</v>
      </c>
      <c r="X3304" s="43">
        <f t="shared" si="614"/>
        <v>0</v>
      </c>
      <c r="Y3304" s="49">
        <f t="shared" si="624"/>
        <v>0</v>
      </c>
      <c r="AA3304">
        <f>Q3304/SUM($Q$13:$Q$8772)*3*'[1]PS 6'!$E$366</f>
        <v>1.3437763167463879</v>
      </c>
      <c r="AB3304" s="3">
        <f>J3304*'[1]PS 6'!$E$368</f>
        <v>2256.2429697059065</v>
      </c>
      <c r="AC3304" s="3">
        <f t="shared" si="625"/>
        <v>-2254.8991933891602</v>
      </c>
      <c r="AD3304" s="27">
        <f>AC3304*'[1]PS 6'!$E$365</f>
        <v>-450.97983867783205</v>
      </c>
      <c r="AE3304" s="27">
        <f>IF(AC3304&gt;0,AC3304*'[1]PS 6'!$E$365,[1]Data!AD3304*SUM([1]Data!M3304:P3304)/1000)</f>
        <v>1.7047690790646709E-2</v>
      </c>
    </row>
    <row r="3305" spans="2:31">
      <c r="B3305" s="23">
        <v>1</v>
      </c>
      <c r="C3305" s="23">
        <v>5</v>
      </c>
      <c r="D3305" s="23">
        <v>18</v>
      </c>
      <c r="E3305" s="23">
        <v>5</v>
      </c>
      <c r="F3305" s="48">
        <f>Profiles!F3297</f>
        <v>1078</v>
      </c>
      <c r="G3305" s="48">
        <f>Profiles!G3297</f>
        <v>498.4</v>
      </c>
      <c r="H3305" s="48">
        <f>Profiles!H3297</f>
        <v>600</v>
      </c>
      <c r="I3305" s="24">
        <f t="shared" si="615"/>
        <v>2176.4</v>
      </c>
      <c r="J3305" s="49">
        <f>Profiles!L3297*'2019 Calculations'!$C$8</f>
        <v>493.0149237239051</v>
      </c>
      <c r="K3305" s="49">
        <f>Profiles!M3297*'2019 Calculations'!$C$9</f>
        <v>0</v>
      </c>
      <c r="L3305" s="49">
        <f t="shared" si="616"/>
        <v>1683.3850762760949</v>
      </c>
      <c r="M3305" s="49">
        <f>MIN(M3304-MIN(IF(L3305&gt;0,MIN(L3305,'2019 Calculations'!$C$10)),M3304)+MIN(IF(L3305&lt;0,-L3305),'2019 Calculations'!$C$10),'2019 Calculations'!$C$13)</f>
        <v>0</v>
      </c>
      <c r="N3305" s="49">
        <f t="shared" si="617"/>
        <v>0</v>
      </c>
      <c r="O3305" s="42">
        <f t="shared" si="618"/>
        <v>0</v>
      </c>
      <c r="Q3305" s="49">
        <f t="shared" si="619"/>
        <v>1683.3850762760949</v>
      </c>
      <c r="R3305" s="70">
        <f t="shared" si="620"/>
        <v>800</v>
      </c>
      <c r="S3305" s="70">
        <f t="shared" si="621"/>
        <v>883.38507627609488</v>
      </c>
      <c r="T3305" s="70">
        <f t="shared" si="622"/>
        <v>0</v>
      </c>
      <c r="U3305" s="70">
        <f t="shared" si="623"/>
        <v>0</v>
      </c>
      <c r="W3305" s="49">
        <f>MIN(MAX(W3304+MAX(MIN(SUM($R$5:$U$5)-L3305,'2019 Calculations'!$C$10),-'2019 Calculations'!$C$10),0),'2019 Calculations'!$C$13)</f>
        <v>0</v>
      </c>
      <c r="X3305" s="43">
        <f t="shared" si="614"/>
        <v>0</v>
      </c>
      <c r="Y3305" s="49">
        <f t="shared" si="624"/>
        <v>0</v>
      </c>
      <c r="AA3305">
        <f>Q3305/SUM($Q$13:$Q$8772)*3*'[1]PS 6'!$E$366</f>
        <v>1.5617451582012947</v>
      </c>
      <c r="AB3305" s="3">
        <f>J3305*'[1]PS 6'!$E$368</f>
        <v>1972.0596948956204</v>
      </c>
      <c r="AC3305" s="3">
        <f t="shared" si="625"/>
        <v>-1970.497949737419</v>
      </c>
      <c r="AD3305" s="27">
        <f>AC3305*'[1]PS 6'!$E$365</f>
        <v>-394.09958994748382</v>
      </c>
      <c r="AE3305" s="27">
        <f>IF(AC3305&gt;0,AC3305*'[1]PS 6'!$E$365,[1]Data!AD3305*SUM([1]Data!M3305:P3305)/1000)</f>
        <v>2.9527599319136476E-2</v>
      </c>
    </row>
    <row r="3306" spans="2:31">
      <c r="B3306" s="23">
        <v>1</v>
      </c>
      <c r="C3306" s="23">
        <v>5</v>
      </c>
      <c r="D3306" s="23">
        <v>18</v>
      </c>
      <c r="E3306" s="23">
        <v>6</v>
      </c>
      <c r="F3306" s="48">
        <f>Profiles!F3298</f>
        <v>1360</v>
      </c>
      <c r="G3306" s="48">
        <f>Profiles!G3298</f>
        <v>1256.7</v>
      </c>
      <c r="H3306" s="48">
        <f>Profiles!H3298</f>
        <v>814.90800000000013</v>
      </c>
      <c r="I3306" s="24">
        <f t="shared" si="615"/>
        <v>3431.6080000000002</v>
      </c>
      <c r="J3306" s="49">
        <f>Profiles!L3298*'2019 Calculations'!$C$8</f>
        <v>402.59297264790507</v>
      </c>
      <c r="K3306" s="49">
        <f>Profiles!M3298*'2019 Calculations'!$C$9</f>
        <v>17.922681909681177</v>
      </c>
      <c r="L3306" s="49">
        <f t="shared" si="616"/>
        <v>3011.0923454424137</v>
      </c>
      <c r="M3306" s="49">
        <f>MIN(M3305-MIN(IF(L3306&gt;0,MIN(L3306,'2019 Calculations'!$C$10)),M3305)+MIN(IF(L3306&lt;0,-L3306),'2019 Calculations'!$C$10),'2019 Calculations'!$C$13)</f>
        <v>0</v>
      </c>
      <c r="N3306" s="49">
        <f t="shared" si="617"/>
        <v>0</v>
      </c>
      <c r="O3306" s="42">
        <f t="shared" si="618"/>
        <v>0</v>
      </c>
      <c r="Q3306" s="49">
        <f t="shared" si="619"/>
        <v>3011.0923454424137</v>
      </c>
      <c r="R3306" s="70">
        <f t="shared" si="620"/>
        <v>800</v>
      </c>
      <c r="S3306" s="70">
        <f t="shared" si="621"/>
        <v>1000</v>
      </c>
      <c r="T3306" s="70">
        <f t="shared" si="622"/>
        <v>1211.0923454424137</v>
      </c>
      <c r="U3306" s="70">
        <f t="shared" si="623"/>
        <v>0</v>
      </c>
      <c r="W3306" s="49">
        <f>MIN(MAX(W3305+MAX(MIN(SUM($R$5:$U$5)-L3306,'2019 Calculations'!$C$10),-'2019 Calculations'!$C$10),0),'2019 Calculations'!$C$13)</f>
        <v>0</v>
      </c>
      <c r="X3306" s="43">
        <f t="shared" si="614"/>
        <v>0</v>
      </c>
      <c r="Y3306" s="49">
        <f t="shared" si="624"/>
        <v>0</v>
      </c>
      <c r="AA3306">
        <f>Q3306/SUM($Q$13:$Q$8772)*3*'[1]PS 6'!$E$366</f>
        <v>2.7935134733369797</v>
      </c>
      <c r="AB3306" s="3">
        <f>J3306*'[1]PS 6'!$E$368</f>
        <v>1610.3718905916203</v>
      </c>
      <c r="AC3306" s="3">
        <f t="shared" si="625"/>
        <v>-1607.5783771182832</v>
      </c>
      <c r="AD3306" s="27">
        <f>AC3306*'[1]PS 6'!$E$365</f>
        <v>-321.51567542365666</v>
      </c>
      <c r="AE3306" s="27">
        <f>IF(AC3306&gt;0,AC3306*'[1]PS 6'!$E$365,[1]Data!AD3306*SUM([1]Data!M3306:P3306)/1000)</f>
        <v>3.2904558880471058E-2</v>
      </c>
    </row>
    <row r="3307" spans="2:31">
      <c r="B3307" s="23">
        <v>1</v>
      </c>
      <c r="C3307" s="23">
        <v>5</v>
      </c>
      <c r="D3307" s="23">
        <v>18</v>
      </c>
      <c r="E3307" s="23">
        <v>7</v>
      </c>
      <c r="F3307" s="48">
        <f>Profiles!F3299</f>
        <v>1682</v>
      </c>
      <c r="G3307" s="48">
        <f>Profiles!G3299</f>
        <v>1466.3</v>
      </c>
      <c r="H3307" s="48">
        <f>Profiles!H3299</f>
        <v>963.03</v>
      </c>
      <c r="I3307" s="24">
        <f t="shared" si="615"/>
        <v>4111.33</v>
      </c>
      <c r="J3307" s="49">
        <f>Profiles!L3299*'2019 Calculations'!$C$8</f>
        <v>318.62973236304788</v>
      </c>
      <c r="K3307" s="49">
        <f>Profiles!M3299*'2019 Calculations'!$C$9</f>
        <v>125.52512770153952</v>
      </c>
      <c r="L3307" s="49">
        <f t="shared" si="616"/>
        <v>3667.1751399354125</v>
      </c>
      <c r="M3307" s="49">
        <f>MIN(M3306-MIN(IF(L3307&gt;0,MIN(L3307,'2019 Calculations'!$C$10)),M3306)+MIN(IF(L3307&lt;0,-L3307),'2019 Calculations'!$C$10),'2019 Calculations'!$C$13)</f>
        <v>0</v>
      </c>
      <c r="N3307" s="49">
        <f t="shared" si="617"/>
        <v>0</v>
      </c>
      <c r="O3307" s="42">
        <f t="shared" si="618"/>
        <v>0</v>
      </c>
      <c r="Q3307" s="49">
        <f t="shared" si="619"/>
        <v>3667.1751399354125</v>
      </c>
      <c r="R3307" s="70">
        <f t="shared" si="620"/>
        <v>800</v>
      </c>
      <c r="S3307" s="70">
        <f t="shared" si="621"/>
        <v>1000</v>
      </c>
      <c r="T3307" s="70">
        <f t="shared" si="622"/>
        <v>1867.1751399354125</v>
      </c>
      <c r="U3307" s="70">
        <f t="shared" si="623"/>
        <v>0</v>
      </c>
      <c r="W3307" s="49">
        <f>MIN(MAX(W3306+MAX(MIN(SUM($R$5:$U$5)-L3307,'2019 Calculations'!$C$10),-'2019 Calculations'!$C$10),0),'2019 Calculations'!$C$13)</f>
        <v>0</v>
      </c>
      <c r="X3307" s="43">
        <f t="shared" si="614"/>
        <v>0</v>
      </c>
      <c r="Y3307" s="49">
        <f t="shared" si="624"/>
        <v>0</v>
      </c>
      <c r="AA3307">
        <f>Q3307/SUM($Q$13:$Q$8772)*3*'[1]PS 6'!$E$366</f>
        <v>3.4021883048528108</v>
      </c>
      <c r="AB3307" s="3">
        <f>J3307*'[1]PS 6'!$E$368</f>
        <v>1274.5189294521915</v>
      </c>
      <c r="AC3307" s="3">
        <f t="shared" si="625"/>
        <v>-1271.1167411473386</v>
      </c>
      <c r="AD3307" s="27">
        <f>AC3307*'[1]PS 6'!$E$365</f>
        <v>-254.22334822946775</v>
      </c>
      <c r="AE3307" s="27">
        <f>IF(AC3307&gt;0,AC3307*'[1]PS 6'!$E$365,[1]Data!AD3307*SUM([1]Data!M3307:P3307)/1000)</f>
        <v>-1.880746156376718E-3</v>
      </c>
    </row>
    <row r="3308" spans="2:31">
      <c r="B3308" s="23">
        <v>1</v>
      </c>
      <c r="C3308" s="23">
        <v>5</v>
      </c>
      <c r="D3308" s="23">
        <v>18</v>
      </c>
      <c r="E3308" s="23">
        <v>8</v>
      </c>
      <c r="F3308" s="48">
        <f>Profiles!F3300</f>
        <v>1562</v>
      </c>
      <c r="G3308" s="48">
        <f>Profiles!G3300</f>
        <v>2614.9</v>
      </c>
      <c r="H3308" s="48">
        <f>Profiles!H3300</f>
        <v>1217.2280000000001</v>
      </c>
      <c r="I3308" s="24">
        <f t="shared" si="615"/>
        <v>5394.1279999999997</v>
      </c>
      <c r="J3308" s="49">
        <f>Profiles!L3300*'2019 Calculations'!$C$8</f>
        <v>219.59616689885729</v>
      </c>
      <c r="K3308" s="49">
        <f>Profiles!M3300*'2019 Calculations'!$C$9</f>
        <v>315.89060147326563</v>
      </c>
      <c r="L3308" s="49">
        <f t="shared" si="616"/>
        <v>4858.6412316278766</v>
      </c>
      <c r="M3308" s="49">
        <f>MIN(M3307-MIN(IF(L3308&gt;0,MIN(L3308,'2019 Calculations'!$C$10)),M3307)+MIN(IF(L3308&lt;0,-L3308),'2019 Calculations'!$C$10),'2019 Calculations'!$C$13)</f>
        <v>0</v>
      </c>
      <c r="N3308" s="49">
        <f t="shared" si="617"/>
        <v>0</v>
      </c>
      <c r="O3308" s="42">
        <f t="shared" si="618"/>
        <v>0</v>
      </c>
      <c r="Q3308" s="49">
        <f t="shared" si="619"/>
        <v>4858.6412316278766</v>
      </c>
      <c r="R3308" s="70">
        <f t="shared" si="620"/>
        <v>800</v>
      </c>
      <c r="S3308" s="70">
        <f t="shared" si="621"/>
        <v>1000</v>
      </c>
      <c r="T3308" s="70">
        <f t="shared" si="622"/>
        <v>3058.6412316278766</v>
      </c>
      <c r="U3308" s="70">
        <f t="shared" si="623"/>
        <v>0</v>
      </c>
      <c r="W3308" s="49">
        <f>MIN(MAX(W3307+MAX(MIN(SUM($R$5:$U$5)-L3308,'2019 Calculations'!$C$10),-'2019 Calculations'!$C$10),0),'2019 Calculations'!$C$13)</f>
        <v>0</v>
      </c>
      <c r="X3308" s="43">
        <f t="shared" si="614"/>
        <v>0</v>
      </c>
      <c r="Y3308" s="49">
        <f t="shared" si="624"/>
        <v>0</v>
      </c>
      <c r="AA3308">
        <f>Q3308/SUM($Q$13:$Q$8772)*3*'[1]PS 6'!$E$366</f>
        <v>4.5075601096082769</v>
      </c>
      <c r="AB3308" s="3">
        <f>J3308*'[1]PS 6'!$E$368</f>
        <v>878.38466759542916</v>
      </c>
      <c r="AC3308" s="3">
        <f t="shared" si="625"/>
        <v>-873.87710748582094</v>
      </c>
      <c r="AD3308" s="27">
        <f>AC3308*'[1]PS 6'!$E$365</f>
        <v>-174.77542149716419</v>
      </c>
      <c r="AE3308" s="27">
        <f>IF(AC3308&gt;0,AC3308*'[1]PS 6'!$E$365,[1]Data!AD3308*SUM([1]Data!M3308:P3308)/1000)</f>
        <v>0</v>
      </c>
    </row>
    <row r="3309" spans="2:31">
      <c r="B3309" s="23">
        <v>1</v>
      </c>
      <c r="C3309" s="23">
        <v>5</v>
      </c>
      <c r="D3309" s="23">
        <v>18</v>
      </c>
      <c r="E3309" s="23">
        <v>9</v>
      </c>
      <c r="F3309" s="48">
        <f>Profiles!F3301</f>
        <v>1430</v>
      </c>
      <c r="G3309" s="48">
        <f>Profiles!G3301</f>
        <v>2694.1</v>
      </c>
      <c r="H3309" s="48">
        <f>Profiles!H3301</f>
        <v>1242.518</v>
      </c>
      <c r="I3309" s="24">
        <f t="shared" si="615"/>
        <v>5366.6180000000004</v>
      </c>
      <c r="J3309" s="49">
        <f>Profiles!L3301*'2019 Calculations'!$C$8</f>
        <v>238.97229927228588</v>
      </c>
      <c r="K3309" s="49">
        <f>Profiles!M3301*'2019 Calculations'!$C$9</f>
        <v>489.64769848775302</v>
      </c>
      <c r="L3309" s="49">
        <f t="shared" si="616"/>
        <v>4637.9980022399623</v>
      </c>
      <c r="M3309" s="49">
        <f>MIN(M3308-MIN(IF(L3309&gt;0,MIN(L3309,'2019 Calculations'!$C$10)),M3308)+MIN(IF(L3309&lt;0,-L3309),'2019 Calculations'!$C$10),'2019 Calculations'!$C$13)</f>
        <v>0</v>
      </c>
      <c r="N3309" s="49">
        <f t="shared" si="617"/>
        <v>0</v>
      </c>
      <c r="O3309" s="42">
        <f t="shared" si="618"/>
        <v>0</v>
      </c>
      <c r="Q3309" s="49">
        <f t="shared" si="619"/>
        <v>4637.9980022399623</v>
      </c>
      <c r="R3309" s="70">
        <f t="shared" si="620"/>
        <v>800</v>
      </c>
      <c r="S3309" s="70">
        <f t="shared" si="621"/>
        <v>1000</v>
      </c>
      <c r="T3309" s="70">
        <f t="shared" si="622"/>
        <v>2837.9980022399623</v>
      </c>
      <c r="U3309" s="70">
        <f t="shared" si="623"/>
        <v>0</v>
      </c>
      <c r="W3309" s="49">
        <f>MIN(MAX(W3308+MAX(MIN(SUM($R$5:$U$5)-L3309,'2019 Calculations'!$C$10),-'2019 Calculations'!$C$10),0),'2019 Calculations'!$C$13)</f>
        <v>0</v>
      </c>
      <c r="X3309" s="43">
        <f t="shared" si="614"/>
        <v>0</v>
      </c>
      <c r="Y3309" s="49">
        <f t="shared" si="624"/>
        <v>0</v>
      </c>
      <c r="AA3309">
        <f>Q3309/SUM($Q$13:$Q$8772)*3*'[1]PS 6'!$E$366</f>
        <v>4.3028603650027497</v>
      </c>
      <c r="AB3309" s="3">
        <f>J3309*'[1]PS 6'!$E$368</f>
        <v>955.88919708914352</v>
      </c>
      <c r="AC3309" s="3">
        <f t="shared" si="625"/>
        <v>-951.58633672414078</v>
      </c>
      <c r="AD3309" s="27">
        <f>AC3309*'[1]PS 6'!$E$365</f>
        <v>-190.31726734482817</v>
      </c>
      <c r="AE3309" s="27">
        <f>IF(AC3309&gt;0,AC3309*'[1]PS 6'!$E$365,[1]Data!AD3309*SUM([1]Data!M3309:P3309)/1000)</f>
        <v>0</v>
      </c>
    </row>
    <row r="3310" spans="2:31">
      <c r="B3310" s="23">
        <v>1</v>
      </c>
      <c r="C3310" s="23">
        <v>5</v>
      </c>
      <c r="D3310" s="23">
        <v>18</v>
      </c>
      <c r="E3310" s="23">
        <v>10</v>
      </c>
      <c r="F3310" s="48">
        <f>Profiles!F3302</f>
        <v>1458.0000000000002</v>
      </c>
      <c r="G3310" s="48">
        <f>Profiles!G3302</f>
        <v>2751.8</v>
      </c>
      <c r="H3310" s="48">
        <f>Profiles!H3302</f>
        <v>1242.518</v>
      </c>
      <c r="I3310" s="24">
        <f t="shared" si="615"/>
        <v>5452.3180000000002</v>
      </c>
      <c r="J3310" s="49">
        <f>Profiles!L3302*'2019 Calculations'!$C$8</f>
        <v>329.39425034828594</v>
      </c>
      <c r="K3310" s="49">
        <f>Profiles!M3302*'2019 Calculations'!$C$9</f>
        <v>621.16097376631649</v>
      </c>
      <c r="L3310" s="49">
        <f t="shared" si="616"/>
        <v>4501.7627758853978</v>
      </c>
      <c r="M3310" s="49">
        <f>MIN(M3309-MIN(IF(L3310&gt;0,MIN(L3310,'2019 Calculations'!$C$10)),M3309)+MIN(IF(L3310&lt;0,-L3310),'2019 Calculations'!$C$10),'2019 Calculations'!$C$13)</f>
        <v>0</v>
      </c>
      <c r="N3310" s="49">
        <f t="shared" si="617"/>
        <v>0</v>
      </c>
      <c r="O3310" s="42">
        <f t="shared" si="618"/>
        <v>0</v>
      </c>
      <c r="Q3310" s="49">
        <f t="shared" si="619"/>
        <v>4501.7627758853978</v>
      </c>
      <c r="R3310" s="70">
        <f t="shared" si="620"/>
        <v>800</v>
      </c>
      <c r="S3310" s="70">
        <f t="shared" si="621"/>
        <v>1000</v>
      </c>
      <c r="T3310" s="70">
        <f t="shared" si="622"/>
        <v>2701.7627758853978</v>
      </c>
      <c r="U3310" s="70">
        <f t="shared" si="623"/>
        <v>0</v>
      </c>
      <c r="W3310" s="49">
        <f>MIN(MAX(W3309+MAX(MIN(SUM($R$5:$U$5)-L3310,'2019 Calculations'!$C$10),-'2019 Calculations'!$C$10),0),'2019 Calculations'!$C$13)</f>
        <v>0</v>
      </c>
      <c r="X3310" s="43">
        <f t="shared" si="614"/>
        <v>0</v>
      </c>
      <c r="Y3310" s="49">
        <f t="shared" si="624"/>
        <v>0</v>
      </c>
      <c r="AA3310">
        <f>Q3310/SUM($Q$13:$Q$8772)*3*'[1]PS 6'!$E$366</f>
        <v>4.1764693757192006</v>
      </c>
      <c r="AB3310" s="3">
        <f>J3310*'[1]PS 6'!$E$368</f>
        <v>1317.5770013931437</v>
      </c>
      <c r="AC3310" s="3">
        <f t="shared" si="625"/>
        <v>-1313.4005320174244</v>
      </c>
      <c r="AD3310" s="27">
        <f>AC3310*'[1]PS 6'!$E$365</f>
        <v>-262.6801064034849</v>
      </c>
      <c r="AE3310" s="27">
        <f>IF(AC3310&gt;0,AC3310*'[1]PS 6'!$E$365,[1]Data!AD3310*SUM([1]Data!M3310:P3310)/1000)</f>
        <v>0</v>
      </c>
    </row>
    <row r="3311" spans="2:31">
      <c r="B3311" s="23">
        <v>1</v>
      </c>
      <c r="C3311" s="23">
        <v>5</v>
      </c>
      <c r="D3311" s="23">
        <v>18</v>
      </c>
      <c r="E3311" s="23">
        <v>11</v>
      </c>
      <c r="F3311" s="48">
        <f>Profiles!F3303</f>
        <v>1478.0000000000002</v>
      </c>
      <c r="G3311" s="48">
        <f>Profiles!G3303</f>
        <v>2770.2999999999997</v>
      </c>
      <c r="H3311" s="48">
        <f>Profiles!H3303</f>
        <v>1242.518</v>
      </c>
      <c r="I3311" s="24">
        <f t="shared" si="615"/>
        <v>5490.8180000000002</v>
      </c>
      <c r="J3311" s="49">
        <f>Profiles!L3303*'2019 Calculations'!$C$8</f>
        <v>445.65104458885747</v>
      </c>
      <c r="K3311" s="49">
        <f>Profiles!M3303*'2019 Calculations'!$C$9</f>
        <v>705.39233484988119</v>
      </c>
      <c r="L3311" s="49">
        <f t="shared" si="616"/>
        <v>4339.7746205612621</v>
      </c>
      <c r="M3311" s="49">
        <f>MIN(M3310-MIN(IF(L3311&gt;0,MIN(L3311,'2019 Calculations'!$C$10)),M3310)+MIN(IF(L3311&lt;0,-L3311),'2019 Calculations'!$C$10),'2019 Calculations'!$C$13)</f>
        <v>0</v>
      </c>
      <c r="N3311" s="49">
        <f t="shared" si="617"/>
        <v>0</v>
      </c>
      <c r="O3311" s="42">
        <f t="shared" si="618"/>
        <v>0</v>
      </c>
      <c r="Q3311" s="49">
        <f t="shared" si="619"/>
        <v>4339.7746205612621</v>
      </c>
      <c r="R3311" s="70">
        <f t="shared" si="620"/>
        <v>800</v>
      </c>
      <c r="S3311" s="70">
        <f t="shared" si="621"/>
        <v>1000</v>
      </c>
      <c r="T3311" s="70">
        <f t="shared" si="622"/>
        <v>2539.7746205612621</v>
      </c>
      <c r="U3311" s="70">
        <f t="shared" si="623"/>
        <v>0</v>
      </c>
      <c r="W3311" s="49">
        <f>MIN(MAX(W3310+MAX(MIN(SUM($R$5:$U$5)-L3311,'2019 Calculations'!$C$10),-'2019 Calculations'!$C$10),0),'2019 Calculations'!$C$13)</f>
        <v>0</v>
      </c>
      <c r="X3311" s="43">
        <f t="shared" si="614"/>
        <v>0</v>
      </c>
      <c r="Y3311" s="49">
        <f t="shared" si="624"/>
        <v>0</v>
      </c>
      <c r="AA3311">
        <f>Q3311/SUM($Q$13:$Q$8772)*3*'[1]PS 6'!$E$366</f>
        <v>4.0261863413566363</v>
      </c>
      <c r="AB3311" s="3">
        <f>J3311*'[1]PS 6'!$E$368</f>
        <v>1782.6041783554299</v>
      </c>
      <c r="AC3311" s="3">
        <f t="shared" si="625"/>
        <v>-1778.5779920140733</v>
      </c>
      <c r="AD3311" s="27">
        <f>AC3311*'[1]PS 6'!$E$365</f>
        <v>-355.71559840281469</v>
      </c>
      <c r="AE3311" s="27">
        <f>IF(AC3311&gt;0,AC3311*'[1]PS 6'!$E$365,[1]Data!AD3311*SUM([1]Data!M3311:P3311)/1000)</f>
        <v>-3.1524751561378961E-2</v>
      </c>
    </row>
    <row r="3312" spans="2:31">
      <c r="B3312" s="23">
        <v>1</v>
      </c>
      <c r="C3312" s="23">
        <v>5</v>
      </c>
      <c r="D3312" s="23">
        <v>18</v>
      </c>
      <c r="E3312" s="23">
        <v>12</v>
      </c>
      <c r="F3312" s="48">
        <f>Profiles!F3304</f>
        <v>1448</v>
      </c>
      <c r="G3312" s="48">
        <f>Profiles!G3304</f>
        <v>2669.2999999999997</v>
      </c>
      <c r="H3312" s="48">
        <f>Profiles!H3304</f>
        <v>1217.2280000000001</v>
      </c>
      <c r="I3312" s="24">
        <f t="shared" si="615"/>
        <v>5334.5279999999993</v>
      </c>
      <c r="J3312" s="49">
        <f>Profiles!L3304*'2019 Calculations'!$C$8</f>
        <v>557.60203163533367</v>
      </c>
      <c r="K3312" s="49">
        <f>Profiles!M3304*'2019 Calculations'!$C$9</f>
        <v>752.34201747397026</v>
      </c>
      <c r="L3312" s="49">
        <f t="shared" si="616"/>
        <v>4024.5839508906956</v>
      </c>
      <c r="M3312" s="49">
        <f>MIN(M3311-MIN(IF(L3312&gt;0,MIN(L3312,'2019 Calculations'!$C$10)),M3311)+MIN(IF(L3312&lt;0,-L3312),'2019 Calculations'!$C$10),'2019 Calculations'!$C$13)</f>
        <v>0</v>
      </c>
      <c r="N3312" s="49">
        <f t="shared" si="617"/>
        <v>0</v>
      </c>
      <c r="O3312" s="42">
        <f t="shared" si="618"/>
        <v>0</v>
      </c>
      <c r="Q3312" s="49">
        <f t="shared" si="619"/>
        <v>4024.5839508906956</v>
      </c>
      <c r="R3312" s="70">
        <f t="shared" si="620"/>
        <v>800</v>
      </c>
      <c r="S3312" s="70">
        <f t="shared" si="621"/>
        <v>1000</v>
      </c>
      <c r="T3312" s="70">
        <f t="shared" si="622"/>
        <v>2224.5839508906956</v>
      </c>
      <c r="U3312" s="70">
        <f t="shared" si="623"/>
        <v>0</v>
      </c>
      <c r="W3312" s="49">
        <f>MIN(MAX(W3311+MAX(MIN(SUM($R$5:$U$5)-L3312,'2019 Calculations'!$C$10),-'2019 Calculations'!$C$10),0),'2019 Calculations'!$C$13)</f>
        <v>0</v>
      </c>
      <c r="X3312" s="43">
        <f t="shared" si="614"/>
        <v>0</v>
      </c>
      <c r="Y3312" s="49">
        <f t="shared" si="624"/>
        <v>0</v>
      </c>
      <c r="AA3312">
        <f>Q3312/SUM($Q$13:$Q$8772)*3*'[1]PS 6'!$E$366</f>
        <v>3.7337710709556671</v>
      </c>
      <c r="AB3312" s="3">
        <f>J3312*'[1]PS 6'!$E$368</f>
        <v>2230.4081265413347</v>
      </c>
      <c r="AC3312" s="3">
        <f t="shared" si="625"/>
        <v>-2226.6743554703789</v>
      </c>
      <c r="AD3312" s="27">
        <f>AC3312*'[1]PS 6'!$E$365</f>
        <v>-445.33487109407582</v>
      </c>
      <c r="AE3312" s="27">
        <f>IF(AC3312&gt;0,AC3312*'[1]PS 6'!$E$365,[1]Data!AD3312*SUM([1]Data!M3312:P3312)/1000)</f>
        <v>-3.5481644573557999E-2</v>
      </c>
    </row>
    <row r="3313" spans="2:31">
      <c r="B3313" s="23">
        <v>1</v>
      </c>
      <c r="C3313" s="23">
        <v>5</v>
      </c>
      <c r="D3313" s="23">
        <v>18</v>
      </c>
      <c r="E3313" s="23">
        <v>13</v>
      </c>
      <c r="F3313" s="48">
        <f>Profiles!F3305</f>
        <v>1404</v>
      </c>
      <c r="G3313" s="48">
        <f>Profiles!G3305</f>
        <v>2766.7</v>
      </c>
      <c r="H3313" s="48">
        <f>Profiles!H3305</f>
        <v>1242.518</v>
      </c>
      <c r="I3313" s="24">
        <f t="shared" si="615"/>
        <v>5413.2179999999998</v>
      </c>
      <c r="J3313" s="49">
        <f>Profiles!L3305*'2019 Calculations'!$C$8</f>
        <v>632.95365753200042</v>
      </c>
      <c r="K3313" s="49">
        <f>Profiles!M3305*'2019 Calculations'!$C$9</f>
        <v>752.36543540041885</v>
      </c>
      <c r="L3313" s="49">
        <f t="shared" si="616"/>
        <v>4027.8989070675802</v>
      </c>
      <c r="M3313" s="49">
        <f>MIN(M3312-MIN(IF(L3313&gt;0,MIN(L3313,'2019 Calculations'!$C$10)),M3312)+MIN(IF(L3313&lt;0,-L3313),'2019 Calculations'!$C$10),'2019 Calculations'!$C$13)</f>
        <v>0</v>
      </c>
      <c r="N3313" s="49">
        <f t="shared" si="617"/>
        <v>0</v>
      </c>
      <c r="O3313" s="42">
        <f t="shared" si="618"/>
        <v>0</v>
      </c>
      <c r="Q3313" s="49">
        <f t="shared" si="619"/>
        <v>4027.8989070675802</v>
      </c>
      <c r="R3313" s="70">
        <f t="shared" si="620"/>
        <v>800</v>
      </c>
      <c r="S3313" s="70">
        <f t="shared" si="621"/>
        <v>1000</v>
      </c>
      <c r="T3313" s="70">
        <f t="shared" si="622"/>
        <v>2227.8989070675802</v>
      </c>
      <c r="U3313" s="70">
        <f t="shared" si="623"/>
        <v>0</v>
      </c>
      <c r="W3313" s="49">
        <f>MIN(MAX(W3312+MAX(MIN(SUM($R$5:$U$5)-L3313,'2019 Calculations'!$C$10),-'2019 Calculations'!$C$10),0),'2019 Calculations'!$C$13)</f>
        <v>0</v>
      </c>
      <c r="X3313" s="43">
        <f t="shared" si="614"/>
        <v>0</v>
      </c>
      <c r="Y3313" s="49">
        <f t="shared" si="624"/>
        <v>0</v>
      </c>
      <c r="AA3313">
        <f>Q3313/SUM($Q$13:$Q$8772)*3*'[1]PS 6'!$E$366</f>
        <v>3.7368464913284973</v>
      </c>
      <c r="AB3313" s="3">
        <f>J3313*'[1]PS 6'!$E$368</f>
        <v>2531.8146301280017</v>
      </c>
      <c r="AC3313" s="3">
        <f t="shared" si="625"/>
        <v>-2528.0777836366733</v>
      </c>
      <c r="AD3313" s="27">
        <f>AC3313*'[1]PS 6'!$E$365</f>
        <v>-505.61555672733471</v>
      </c>
      <c r="AE3313" s="27">
        <f>IF(AC3313&gt;0,AC3313*'[1]PS 6'!$E$365,[1]Data!AD3313*SUM([1]Data!M3313:P3313)/1000)</f>
        <v>-4.1974606930877477E-2</v>
      </c>
    </row>
    <row r="3314" spans="2:31">
      <c r="B3314" s="23">
        <v>1</v>
      </c>
      <c r="C3314" s="23">
        <v>5</v>
      </c>
      <c r="D3314" s="23">
        <v>18</v>
      </c>
      <c r="E3314" s="23">
        <v>14</v>
      </c>
      <c r="F3314" s="48">
        <f>Profiles!F3306</f>
        <v>1390.0000000000002</v>
      </c>
      <c r="G3314" s="48">
        <f>Profiles!G3306</f>
        <v>2763.9</v>
      </c>
      <c r="H3314" s="48">
        <f>Profiles!H3306</f>
        <v>1242.518</v>
      </c>
      <c r="I3314" s="24">
        <f t="shared" si="615"/>
        <v>5396.4180000000006</v>
      </c>
      <c r="J3314" s="49">
        <f>Profiles!L3306*'2019 Calculations'!$C$8</f>
        <v>643.71817551723859</v>
      </c>
      <c r="K3314" s="49">
        <f>Profiles!M3306*'2019 Calculations'!$C$9</f>
        <v>707.83960883339319</v>
      </c>
      <c r="L3314" s="49">
        <f t="shared" si="616"/>
        <v>4044.8602156493689</v>
      </c>
      <c r="M3314" s="49">
        <f>MIN(M3313-MIN(IF(L3314&gt;0,MIN(L3314,'2019 Calculations'!$C$10)),M3313)+MIN(IF(L3314&lt;0,-L3314),'2019 Calculations'!$C$10),'2019 Calculations'!$C$13)</f>
        <v>0</v>
      </c>
      <c r="N3314" s="49">
        <f t="shared" si="617"/>
        <v>0</v>
      </c>
      <c r="O3314" s="42">
        <f t="shared" si="618"/>
        <v>0</v>
      </c>
      <c r="Q3314" s="49">
        <f t="shared" si="619"/>
        <v>4044.8602156493689</v>
      </c>
      <c r="R3314" s="70">
        <f t="shared" si="620"/>
        <v>800</v>
      </c>
      <c r="S3314" s="70">
        <f t="shared" si="621"/>
        <v>1000</v>
      </c>
      <c r="T3314" s="70">
        <f t="shared" si="622"/>
        <v>2244.8602156493689</v>
      </c>
      <c r="U3314" s="70">
        <f t="shared" si="623"/>
        <v>0</v>
      </c>
      <c r="W3314" s="49">
        <f>MIN(MAX(W3313+MAX(MIN(SUM($R$5:$U$5)-L3314,'2019 Calculations'!$C$10),-'2019 Calculations'!$C$10),0),'2019 Calculations'!$C$13)</f>
        <v>0</v>
      </c>
      <c r="X3314" s="43">
        <f t="shared" si="614"/>
        <v>0</v>
      </c>
      <c r="Y3314" s="49">
        <f t="shared" si="624"/>
        <v>0</v>
      </c>
      <c r="AA3314">
        <f>Q3314/SUM($Q$13:$Q$8772)*3*'[1]PS 6'!$E$366</f>
        <v>3.752582190740164</v>
      </c>
      <c r="AB3314" s="3">
        <f>J3314*'[1]PS 6'!$E$368</f>
        <v>2574.8727020689544</v>
      </c>
      <c r="AC3314" s="3">
        <f t="shared" si="625"/>
        <v>-2571.1201198782142</v>
      </c>
      <c r="AD3314" s="27">
        <f>AC3314*'[1]PS 6'!$E$365</f>
        <v>-514.22402397564281</v>
      </c>
      <c r="AE3314" s="27">
        <f>IF(AC3314&gt;0,AC3314*'[1]PS 6'!$E$365,[1]Data!AD3314*SUM([1]Data!M3314:P3314)/1000)</f>
        <v>-3.403839817000967E-2</v>
      </c>
    </row>
    <row r="3315" spans="2:31">
      <c r="B3315" s="23">
        <v>1</v>
      </c>
      <c r="C3315" s="23">
        <v>5</v>
      </c>
      <c r="D3315" s="23">
        <v>18</v>
      </c>
      <c r="E3315" s="23">
        <v>15</v>
      </c>
      <c r="F3315" s="48">
        <f>Profiles!F3307</f>
        <v>1444</v>
      </c>
      <c r="G3315" s="48">
        <f>Profiles!G3307</f>
        <v>2755.7</v>
      </c>
      <c r="H3315" s="48">
        <f>Profiles!H3307</f>
        <v>1242.518</v>
      </c>
      <c r="I3315" s="24">
        <f t="shared" si="615"/>
        <v>5442.2179999999998</v>
      </c>
      <c r="J3315" s="49">
        <f>Profiles!L3307*'2019 Calculations'!$C$8</f>
        <v>632.95365753200042</v>
      </c>
      <c r="K3315" s="49">
        <f>Profiles!M3307*'2019 Calculations'!$C$9</f>
        <v>612.63217719884778</v>
      </c>
      <c r="L3315" s="49">
        <f t="shared" si="616"/>
        <v>4196.6321652691513</v>
      </c>
      <c r="M3315" s="49">
        <f>MIN(M3314-MIN(IF(L3315&gt;0,MIN(L3315,'2019 Calculations'!$C$10)),M3314)+MIN(IF(L3315&lt;0,-L3315),'2019 Calculations'!$C$10),'2019 Calculations'!$C$13)</f>
        <v>0</v>
      </c>
      <c r="N3315" s="49">
        <f t="shared" si="617"/>
        <v>0</v>
      </c>
      <c r="O3315" s="42">
        <f t="shared" si="618"/>
        <v>0</v>
      </c>
      <c r="Q3315" s="49">
        <f t="shared" si="619"/>
        <v>4196.6321652691513</v>
      </c>
      <c r="R3315" s="70">
        <f t="shared" si="620"/>
        <v>800</v>
      </c>
      <c r="S3315" s="70">
        <f t="shared" si="621"/>
        <v>1000</v>
      </c>
      <c r="T3315" s="70">
        <f t="shared" si="622"/>
        <v>2396.6321652691513</v>
      </c>
      <c r="U3315" s="70">
        <f t="shared" si="623"/>
        <v>0</v>
      </c>
      <c r="W3315" s="49">
        <f>MIN(MAX(W3314+MAX(MIN(SUM($R$5:$U$5)-L3315,'2019 Calculations'!$C$10),-'2019 Calculations'!$C$10),0),'2019 Calculations'!$C$13)</f>
        <v>0</v>
      </c>
      <c r="X3315" s="43">
        <f t="shared" si="614"/>
        <v>0</v>
      </c>
      <c r="Y3315" s="49">
        <f t="shared" si="624"/>
        <v>0</v>
      </c>
      <c r="AA3315">
        <f>Q3315/SUM($Q$13:$Q$8772)*3*'[1]PS 6'!$E$366</f>
        <v>3.8933872333949391</v>
      </c>
      <c r="AB3315" s="3">
        <f>J3315*'[1]PS 6'!$E$368</f>
        <v>2531.8146301280017</v>
      </c>
      <c r="AC3315" s="3">
        <f t="shared" si="625"/>
        <v>-2527.9212428946066</v>
      </c>
      <c r="AD3315" s="27">
        <f>AC3315*'[1]PS 6'!$E$365</f>
        <v>-505.58424857892135</v>
      </c>
      <c r="AE3315" s="27">
        <f>IF(AC3315&gt;0,AC3315*'[1]PS 6'!$E$365,[1]Data!AD3315*SUM([1]Data!M3315:P3315)/1000)</f>
        <v>-2.5882749234010245E-2</v>
      </c>
    </row>
    <row r="3316" spans="2:31">
      <c r="B3316" s="23">
        <v>1</v>
      </c>
      <c r="C3316" s="23">
        <v>5</v>
      </c>
      <c r="D3316" s="23">
        <v>18</v>
      </c>
      <c r="E3316" s="23">
        <v>16</v>
      </c>
      <c r="F3316" s="48">
        <f>Profiles!F3308</f>
        <v>1674</v>
      </c>
      <c r="G3316" s="48">
        <f>Profiles!G3308</f>
        <v>2752</v>
      </c>
      <c r="H3316" s="48">
        <f>Profiles!H3308</f>
        <v>1242.518</v>
      </c>
      <c r="I3316" s="24">
        <f t="shared" si="615"/>
        <v>5668.518</v>
      </c>
      <c r="J3316" s="49">
        <f>Profiles!L3308*'2019 Calculations'!$C$8</f>
        <v>643.71817551723859</v>
      </c>
      <c r="K3316" s="49">
        <f>Profiles!M3308*'2019 Calculations'!$C$9</f>
        <v>474.41322018052222</v>
      </c>
      <c r="L3316" s="49">
        <f t="shared" si="616"/>
        <v>4550.386604302239</v>
      </c>
      <c r="M3316" s="49">
        <f>MIN(M3315-MIN(IF(L3316&gt;0,MIN(L3316,'2019 Calculations'!$C$10)),M3315)+MIN(IF(L3316&lt;0,-L3316),'2019 Calculations'!$C$10),'2019 Calculations'!$C$13)</f>
        <v>0</v>
      </c>
      <c r="N3316" s="49">
        <f t="shared" si="617"/>
        <v>0</v>
      </c>
      <c r="O3316" s="42">
        <f t="shared" si="618"/>
        <v>0</v>
      </c>
      <c r="Q3316" s="49">
        <f t="shared" si="619"/>
        <v>4550.386604302239</v>
      </c>
      <c r="R3316" s="70">
        <f t="shared" si="620"/>
        <v>800</v>
      </c>
      <c r="S3316" s="70">
        <f t="shared" si="621"/>
        <v>1000</v>
      </c>
      <c r="T3316" s="70">
        <f t="shared" si="622"/>
        <v>2750.386604302239</v>
      </c>
      <c r="U3316" s="70">
        <f t="shared" si="623"/>
        <v>0</v>
      </c>
      <c r="W3316" s="49">
        <f>MIN(MAX(W3315+MAX(MIN(SUM($R$5:$U$5)-L3316,'2019 Calculations'!$C$10),-'2019 Calculations'!$C$10),0),'2019 Calculations'!$C$13)</f>
        <v>0</v>
      </c>
      <c r="X3316" s="43">
        <f t="shared" si="614"/>
        <v>0</v>
      </c>
      <c r="Y3316" s="49">
        <f t="shared" si="624"/>
        <v>0</v>
      </c>
      <c r="AA3316">
        <f>Q3316/SUM($Q$13:$Q$8772)*3*'[1]PS 6'!$E$366</f>
        <v>4.2215796892614827</v>
      </c>
      <c r="AB3316" s="3">
        <f>J3316*'[1]PS 6'!$E$368</f>
        <v>2574.8727020689544</v>
      </c>
      <c r="AC3316" s="3">
        <f t="shared" si="625"/>
        <v>-2570.6511223796929</v>
      </c>
      <c r="AD3316" s="27">
        <f>AC3316*'[1]PS 6'!$E$365</f>
        <v>-514.13022447593858</v>
      </c>
      <c r="AE3316" s="27">
        <f>IF(AC3316&gt;0,AC3316*'[1]PS 6'!$E$365,[1]Data!AD3316*SUM([1]Data!M3316:P3316)/1000)</f>
        <v>0</v>
      </c>
    </row>
    <row r="3317" spans="2:31">
      <c r="B3317" s="23">
        <v>1</v>
      </c>
      <c r="C3317" s="23">
        <v>5</v>
      </c>
      <c r="D3317" s="23">
        <v>18</v>
      </c>
      <c r="E3317" s="23">
        <v>17</v>
      </c>
      <c r="F3317" s="48">
        <f>Profiles!F3309</f>
        <v>2054</v>
      </c>
      <c r="G3317" s="48">
        <f>Profiles!G3309</f>
        <v>2470.0000000000005</v>
      </c>
      <c r="H3317" s="48">
        <f>Profiles!H3309</f>
        <v>611.09199999999998</v>
      </c>
      <c r="I3317" s="24">
        <f t="shared" si="615"/>
        <v>5135.0919999999996</v>
      </c>
      <c r="J3317" s="49">
        <f>Profiles!L3309*'2019 Calculations'!$C$8</f>
        <v>665.24721148771471</v>
      </c>
      <c r="K3317" s="49">
        <f>Profiles!M3309*'2019 Calculations'!$C$9</f>
        <v>284.36971082447576</v>
      </c>
      <c r="L3317" s="49">
        <f t="shared" si="616"/>
        <v>4185.4750776878091</v>
      </c>
      <c r="M3317" s="49">
        <f>MIN(M3316-MIN(IF(L3317&gt;0,MIN(L3317,'2019 Calculations'!$C$10)),M3316)+MIN(IF(L3317&lt;0,-L3317),'2019 Calculations'!$C$10),'2019 Calculations'!$C$13)</f>
        <v>0</v>
      </c>
      <c r="N3317" s="49">
        <f t="shared" si="617"/>
        <v>0</v>
      </c>
      <c r="O3317" s="42">
        <f t="shared" si="618"/>
        <v>0</v>
      </c>
      <c r="Q3317" s="49">
        <f t="shared" si="619"/>
        <v>4185.4750776878091</v>
      </c>
      <c r="R3317" s="70">
        <f t="shared" si="620"/>
        <v>800</v>
      </c>
      <c r="S3317" s="70">
        <f t="shared" si="621"/>
        <v>1000</v>
      </c>
      <c r="T3317" s="70">
        <f t="shared" si="622"/>
        <v>2385.4750776878091</v>
      </c>
      <c r="U3317" s="70">
        <f t="shared" si="623"/>
        <v>0</v>
      </c>
      <c r="W3317" s="49">
        <f>MIN(MAX(W3316+MAX(MIN(SUM($R$5:$U$5)-L3317,'2019 Calculations'!$C$10),-'2019 Calculations'!$C$10),0),'2019 Calculations'!$C$13)</f>
        <v>0</v>
      </c>
      <c r="X3317" s="43">
        <f t="shared" si="614"/>
        <v>0</v>
      </c>
      <c r="Y3317" s="49">
        <f t="shared" si="624"/>
        <v>0</v>
      </c>
      <c r="AA3317">
        <f>Q3317/SUM($Q$13:$Q$8772)*3*'[1]PS 6'!$E$366</f>
        <v>3.883036347103173</v>
      </c>
      <c r="AB3317" s="3">
        <f>J3317*'[1]PS 6'!$E$368</f>
        <v>2660.9888459508588</v>
      </c>
      <c r="AC3317" s="3">
        <f t="shared" si="625"/>
        <v>-2657.1058096037555</v>
      </c>
      <c r="AD3317" s="27">
        <f>AC3317*'[1]PS 6'!$E$365</f>
        <v>-531.42116192075116</v>
      </c>
      <c r="AE3317" s="27">
        <f>IF(AC3317&gt;0,AC3317*'[1]PS 6'!$E$365,[1]Data!AD3317*SUM([1]Data!M3317:P3317)/1000)</f>
        <v>0</v>
      </c>
    </row>
    <row r="3318" spans="2:31">
      <c r="B3318" s="23">
        <v>1</v>
      </c>
      <c r="C3318" s="23">
        <v>5</v>
      </c>
      <c r="D3318" s="23">
        <v>18</v>
      </c>
      <c r="E3318" s="23">
        <v>18</v>
      </c>
      <c r="F3318" s="48">
        <f>Profiles!F3310</f>
        <v>2182</v>
      </c>
      <c r="G3318" s="48">
        <f>Profiles!G3310</f>
        <v>2048.7000000000003</v>
      </c>
      <c r="H3318" s="48">
        <f>Profiles!H3310</f>
        <v>600</v>
      </c>
      <c r="I3318" s="24">
        <f t="shared" si="615"/>
        <v>4830.7000000000007</v>
      </c>
      <c r="J3318" s="49">
        <f>Profiles!L3310*'2019 Calculations'!$C$8</f>
        <v>695.3878618463815</v>
      </c>
      <c r="K3318" s="49">
        <f>Profiles!M3310*'2019 Calculations'!$C$9</f>
        <v>105.80025907634459</v>
      </c>
      <c r="L3318" s="49">
        <f t="shared" si="616"/>
        <v>4029.5118790772749</v>
      </c>
      <c r="M3318" s="49">
        <f>MIN(M3317-MIN(IF(L3318&gt;0,MIN(L3318,'2019 Calculations'!$C$10)),M3317)+MIN(IF(L3318&lt;0,-L3318),'2019 Calculations'!$C$10),'2019 Calculations'!$C$13)</f>
        <v>0</v>
      </c>
      <c r="N3318" s="49">
        <f t="shared" si="617"/>
        <v>0</v>
      </c>
      <c r="O3318" s="42">
        <f t="shared" si="618"/>
        <v>0</v>
      </c>
      <c r="Q3318" s="49">
        <f t="shared" si="619"/>
        <v>4029.5118790772749</v>
      </c>
      <c r="R3318" s="70">
        <f t="shared" si="620"/>
        <v>800</v>
      </c>
      <c r="S3318" s="70">
        <f t="shared" si="621"/>
        <v>1000</v>
      </c>
      <c r="T3318" s="70">
        <f t="shared" si="622"/>
        <v>2229.5118790772749</v>
      </c>
      <c r="U3318" s="70">
        <f t="shared" si="623"/>
        <v>0</v>
      </c>
      <c r="W3318" s="49">
        <f>MIN(MAX(W3317+MAX(MIN(SUM($R$5:$U$5)-L3318,'2019 Calculations'!$C$10),-'2019 Calculations'!$C$10),0),'2019 Calculations'!$C$13)</f>
        <v>0</v>
      </c>
      <c r="X3318" s="43">
        <f t="shared" si="614"/>
        <v>0</v>
      </c>
      <c r="Y3318" s="49">
        <f t="shared" si="624"/>
        <v>0</v>
      </c>
      <c r="AA3318">
        <f>Q3318/SUM($Q$13:$Q$8772)*3*'[1]PS 6'!$E$366</f>
        <v>3.7383429114060878</v>
      </c>
      <c r="AB3318" s="3">
        <f>J3318*'[1]PS 6'!$E$368</f>
        <v>2781.551447385526</v>
      </c>
      <c r="AC3318" s="3">
        <f t="shared" si="625"/>
        <v>-2777.8131044741199</v>
      </c>
      <c r="AD3318" s="27">
        <f>AC3318*'[1]PS 6'!$E$365</f>
        <v>-555.56262089482402</v>
      </c>
      <c r="AE3318" s="27">
        <f>IF(AC3318&gt;0,AC3318*'[1]PS 6'!$E$365,[1]Data!AD3318*SUM([1]Data!M3318:P3318)/1000)</f>
        <v>-8.1358370759160843E-5</v>
      </c>
    </row>
    <row r="3319" spans="2:31">
      <c r="B3319" s="23">
        <v>1</v>
      </c>
      <c r="C3319" s="23">
        <v>5</v>
      </c>
      <c r="D3319" s="23">
        <v>18</v>
      </c>
      <c r="E3319" s="23">
        <v>19</v>
      </c>
      <c r="F3319" s="48">
        <f>Profiles!F3311</f>
        <v>2352</v>
      </c>
      <c r="G3319" s="48">
        <f>Profiles!G3311</f>
        <v>2018.9</v>
      </c>
      <c r="H3319" s="48">
        <f>Profiles!H3311</f>
        <v>600</v>
      </c>
      <c r="I3319" s="24">
        <f t="shared" si="615"/>
        <v>4970.8999999999996</v>
      </c>
      <c r="J3319" s="49">
        <f>Profiles!L3311*'2019 Calculations'!$C$8</f>
        <v>546.83751365009562</v>
      </c>
      <c r="K3319" s="49">
        <f>Profiles!M3311*'2019 Calculations'!$C$9</f>
        <v>15.009778720377428</v>
      </c>
      <c r="L3319" s="49">
        <f t="shared" si="616"/>
        <v>4409.0527076295266</v>
      </c>
      <c r="M3319" s="49">
        <f>MIN(M3318-MIN(IF(L3319&gt;0,MIN(L3319,'2019 Calculations'!$C$10)),M3318)+MIN(IF(L3319&lt;0,-L3319),'2019 Calculations'!$C$10),'2019 Calculations'!$C$13)</f>
        <v>0</v>
      </c>
      <c r="N3319" s="49">
        <f t="shared" si="617"/>
        <v>0</v>
      </c>
      <c r="O3319" s="42">
        <f t="shared" si="618"/>
        <v>0</v>
      </c>
      <c r="Q3319" s="49">
        <f t="shared" si="619"/>
        <v>4409.0527076295266</v>
      </c>
      <c r="R3319" s="70">
        <f t="shared" si="620"/>
        <v>800</v>
      </c>
      <c r="S3319" s="70">
        <f t="shared" si="621"/>
        <v>1000</v>
      </c>
      <c r="T3319" s="70">
        <f t="shared" si="622"/>
        <v>2609.0527076295266</v>
      </c>
      <c r="U3319" s="70">
        <f t="shared" si="623"/>
        <v>0</v>
      </c>
      <c r="W3319" s="49">
        <f>MIN(MAX(W3318+MAX(MIN(SUM($R$5:$U$5)-L3319,'2019 Calculations'!$C$10),-'2019 Calculations'!$C$10),0),'2019 Calculations'!$C$13)</f>
        <v>0</v>
      </c>
      <c r="X3319" s="43">
        <f t="shared" si="614"/>
        <v>0</v>
      </c>
      <c r="Y3319" s="49">
        <f t="shared" si="624"/>
        <v>0</v>
      </c>
      <c r="AA3319">
        <f>Q3319/SUM($Q$13:$Q$8772)*3*'[1]PS 6'!$E$366</f>
        <v>4.0904584550714933</v>
      </c>
      <c r="AB3319" s="3">
        <f>J3319*'[1]PS 6'!$E$368</f>
        <v>2187.3500546003825</v>
      </c>
      <c r="AC3319" s="3">
        <f t="shared" si="625"/>
        <v>-2183.2595961453108</v>
      </c>
      <c r="AD3319" s="27">
        <f>AC3319*'[1]PS 6'!$E$365</f>
        <v>-436.65191922906217</v>
      </c>
      <c r="AE3319" s="27">
        <f>IF(AC3319&gt;0,AC3319*'[1]PS 6'!$E$365,[1]Data!AD3319*SUM([1]Data!M3319:P3319)/1000)</f>
        <v>5.6461082334151043E-2</v>
      </c>
    </row>
    <row r="3320" spans="2:31">
      <c r="B3320" s="23">
        <v>1</v>
      </c>
      <c r="C3320" s="23">
        <v>5</v>
      </c>
      <c r="D3320" s="23">
        <v>18</v>
      </c>
      <c r="E3320" s="23">
        <v>20</v>
      </c>
      <c r="F3320" s="48">
        <f>Profiles!F3312</f>
        <v>2754</v>
      </c>
      <c r="G3320" s="48">
        <f>Profiles!G3312</f>
        <v>1694.8999999999999</v>
      </c>
      <c r="H3320" s="48">
        <f>Profiles!H3312</f>
        <v>600</v>
      </c>
      <c r="I3320" s="24">
        <f t="shared" si="615"/>
        <v>5048.8999999999996</v>
      </c>
      <c r="J3320" s="49">
        <f>Profiles!L3312*'2019 Calculations'!$C$8</f>
        <v>624.34204314380997</v>
      </c>
      <c r="K3320" s="49">
        <f>Profiles!M3312*'2019 Calculations'!$C$9</f>
        <v>0</v>
      </c>
      <c r="L3320" s="49">
        <f t="shared" si="616"/>
        <v>4424.5579568561898</v>
      </c>
      <c r="M3320" s="49">
        <f>MIN(M3319-MIN(IF(L3320&gt;0,MIN(L3320,'2019 Calculations'!$C$10)),M3319)+MIN(IF(L3320&lt;0,-L3320),'2019 Calculations'!$C$10),'2019 Calculations'!$C$13)</f>
        <v>0</v>
      </c>
      <c r="N3320" s="49">
        <f t="shared" si="617"/>
        <v>0</v>
      </c>
      <c r="O3320" s="42">
        <f t="shared" si="618"/>
        <v>0</v>
      </c>
      <c r="Q3320" s="49">
        <f t="shared" si="619"/>
        <v>4424.5579568561898</v>
      </c>
      <c r="R3320" s="70">
        <f t="shared" si="620"/>
        <v>800</v>
      </c>
      <c r="S3320" s="70">
        <f t="shared" si="621"/>
        <v>1000</v>
      </c>
      <c r="T3320" s="70">
        <f t="shared" si="622"/>
        <v>2624.5579568561898</v>
      </c>
      <c r="U3320" s="70">
        <f t="shared" si="623"/>
        <v>0</v>
      </c>
      <c r="W3320" s="49">
        <f>MIN(MAX(W3319+MAX(MIN(SUM($R$5:$U$5)-L3320,'2019 Calculations'!$C$10),-'2019 Calculations'!$C$10),0),'2019 Calculations'!$C$13)</f>
        <v>0</v>
      </c>
      <c r="X3320" s="43">
        <f t="shared" si="614"/>
        <v>0</v>
      </c>
      <c r="Y3320" s="49">
        <f t="shared" si="624"/>
        <v>0</v>
      </c>
      <c r="AA3320">
        <f>Q3320/SUM($Q$13:$Q$8772)*3*'[1]PS 6'!$E$366</f>
        <v>4.1048433086903771</v>
      </c>
      <c r="AB3320" s="3">
        <f>J3320*'[1]PS 6'!$E$368</f>
        <v>2497.3681725752399</v>
      </c>
      <c r="AC3320" s="3">
        <f t="shared" si="625"/>
        <v>-2493.2633292665496</v>
      </c>
      <c r="AD3320" s="27">
        <f>AC3320*'[1]PS 6'!$E$365</f>
        <v>-498.65266585330994</v>
      </c>
      <c r="AE3320" s="27">
        <f>IF(AC3320&gt;0,AC3320*'[1]PS 6'!$E$365,[1]Data!AD3320*SUM([1]Data!M3320:P3320)/1000)</f>
        <v>7.6612566766855433E-2</v>
      </c>
    </row>
    <row r="3321" spans="2:31">
      <c r="B3321" s="23">
        <v>1</v>
      </c>
      <c r="C3321" s="23">
        <v>5</v>
      </c>
      <c r="D3321" s="23">
        <v>18</v>
      </c>
      <c r="E3321" s="23">
        <v>21</v>
      </c>
      <c r="F3321" s="48">
        <f>Profiles!F3313</f>
        <v>3004</v>
      </c>
      <c r="G3321" s="48">
        <f>Profiles!G3313</f>
        <v>1683.1</v>
      </c>
      <c r="H3321" s="48">
        <f>Profiles!H3313</f>
        <v>600</v>
      </c>
      <c r="I3321" s="24">
        <f t="shared" si="615"/>
        <v>5287.1</v>
      </c>
      <c r="J3321" s="49">
        <f>Profiles!L3313*'2019 Calculations'!$C$8</f>
        <v>568.36654962057185</v>
      </c>
      <c r="K3321" s="49">
        <f>Profiles!M3313*'2019 Calculations'!$C$9</f>
        <v>0</v>
      </c>
      <c r="L3321" s="49">
        <f t="shared" si="616"/>
        <v>4718.7334503794282</v>
      </c>
      <c r="M3321" s="49">
        <f>MIN(M3320-MIN(IF(L3321&gt;0,MIN(L3321,'2019 Calculations'!$C$10)),M3320)+MIN(IF(L3321&lt;0,-L3321),'2019 Calculations'!$C$10),'2019 Calculations'!$C$13)</f>
        <v>0</v>
      </c>
      <c r="N3321" s="49">
        <f t="shared" si="617"/>
        <v>0</v>
      </c>
      <c r="O3321" s="42">
        <f t="shared" si="618"/>
        <v>0</v>
      </c>
      <c r="Q3321" s="49">
        <f t="shared" si="619"/>
        <v>4718.7334503794282</v>
      </c>
      <c r="R3321" s="70">
        <f t="shared" si="620"/>
        <v>800</v>
      </c>
      <c r="S3321" s="70">
        <f t="shared" si="621"/>
        <v>1000</v>
      </c>
      <c r="T3321" s="70">
        <f t="shared" si="622"/>
        <v>2918.7334503794282</v>
      </c>
      <c r="U3321" s="70">
        <f t="shared" si="623"/>
        <v>0</v>
      </c>
      <c r="W3321" s="49">
        <f>MIN(MAX(W3320+MAX(MIN(SUM($R$5:$U$5)-L3321,'2019 Calculations'!$C$10),-'2019 Calculations'!$C$10),0),'2019 Calculations'!$C$13)</f>
        <v>0</v>
      </c>
      <c r="X3321" s="43">
        <f t="shared" si="614"/>
        <v>0</v>
      </c>
      <c r="Y3321" s="49">
        <f t="shared" si="624"/>
        <v>0</v>
      </c>
      <c r="AA3321">
        <f>Q3321/SUM($Q$13:$Q$8772)*3*'[1]PS 6'!$E$366</f>
        <v>4.3777619410021922</v>
      </c>
      <c r="AB3321" s="3">
        <f>J3321*'[1]PS 6'!$E$368</f>
        <v>2273.4661984822874</v>
      </c>
      <c r="AC3321" s="3">
        <f t="shared" si="625"/>
        <v>-2269.0884365412853</v>
      </c>
      <c r="AD3321" s="27">
        <f>AC3321*'[1]PS 6'!$E$365</f>
        <v>-453.81768730825706</v>
      </c>
      <c r="AE3321" s="27">
        <f>IF(AC3321&gt;0,AC3321*'[1]PS 6'!$E$365,[1]Data!AD3321*SUM([1]Data!M3321:P3321)/1000)</f>
        <v>5.4920635795175352E-2</v>
      </c>
    </row>
    <row r="3322" spans="2:31">
      <c r="B3322" s="23">
        <v>1</v>
      </c>
      <c r="C3322" s="23">
        <v>5</v>
      </c>
      <c r="D3322" s="23">
        <v>18</v>
      </c>
      <c r="E3322" s="23">
        <v>22</v>
      </c>
      <c r="F3322" s="48">
        <f>Profiles!F3314</f>
        <v>2460</v>
      </c>
      <c r="G3322" s="48">
        <f>Profiles!G3314</f>
        <v>498.4</v>
      </c>
      <c r="H3322" s="48">
        <f>Profiles!H3314</f>
        <v>600</v>
      </c>
      <c r="I3322" s="24">
        <f t="shared" si="615"/>
        <v>3558.4</v>
      </c>
      <c r="J3322" s="49">
        <f>Profiles!L3314*'2019 Calculations'!$C$8</f>
        <v>497.32073091800038</v>
      </c>
      <c r="K3322" s="49">
        <f>Profiles!M3314*'2019 Calculations'!$C$9</f>
        <v>0</v>
      </c>
      <c r="L3322" s="49">
        <f t="shared" si="616"/>
        <v>3061.0792690819999</v>
      </c>
      <c r="M3322" s="49">
        <f>MIN(M3321-MIN(IF(L3322&gt;0,MIN(L3322,'2019 Calculations'!$C$10)),M3321)+MIN(IF(L3322&lt;0,-L3322),'2019 Calculations'!$C$10),'2019 Calculations'!$C$13)</f>
        <v>0</v>
      </c>
      <c r="N3322" s="49">
        <f t="shared" si="617"/>
        <v>0</v>
      </c>
      <c r="O3322" s="42">
        <f t="shared" si="618"/>
        <v>0</v>
      </c>
      <c r="Q3322" s="49">
        <f t="shared" si="619"/>
        <v>3061.0792690819999</v>
      </c>
      <c r="R3322" s="70">
        <f t="shared" si="620"/>
        <v>800</v>
      </c>
      <c r="S3322" s="70">
        <f t="shared" si="621"/>
        <v>1000</v>
      </c>
      <c r="T3322" s="70">
        <f t="shared" si="622"/>
        <v>1261.0792690819999</v>
      </c>
      <c r="U3322" s="70">
        <f t="shared" si="623"/>
        <v>0</v>
      </c>
      <c r="W3322" s="49">
        <f>MIN(MAX(W3321+MAX(MIN(SUM($R$5:$U$5)-L3322,'2019 Calculations'!$C$10),-'2019 Calculations'!$C$10),0),'2019 Calculations'!$C$13)</f>
        <v>0</v>
      </c>
      <c r="X3322" s="43">
        <f t="shared" si="614"/>
        <v>0</v>
      </c>
      <c r="Y3322" s="49">
        <f t="shared" si="624"/>
        <v>0</v>
      </c>
      <c r="AA3322">
        <f>Q3322/SUM($Q$13:$Q$8772)*3*'[1]PS 6'!$E$366</f>
        <v>2.8398883860457205</v>
      </c>
      <c r="AB3322" s="3">
        <f>J3322*'[1]PS 6'!$E$368</f>
        <v>1989.2829236720015</v>
      </c>
      <c r="AC3322" s="3">
        <f t="shared" si="625"/>
        <v>-1986.4430352859558</v>
      </c>
      <c r="AD3322" s="27">
        <f>AC3322*'[1]PS 6'!$E$365</f>
        <v>-397.2886070571912</v>
      </c>
      <c r="AE3322" s="27">
        <f>IF(AC3322&gt;0,AC3322*'[1]PS 6'!$E$365,[1]Data!AD3322*SUM([1]Data!M3322:P3322)/1000)</f>
        <v>3.8639055903744141E-2</v>
      </c>
    </row>
    <row r="3323" spans="2:31">
      <c r="B3323" s="23">
        <v>1</v>
      </c>
      <c r="C3323" s="23">
        <v>5</v>
      </c>
      <c r="D3323" s="23">
        <v>18</v>
      </c>
      <c r="E3323" s="23">
        <v>23</v>
      </c>
      <c r="F3323" s="48">
        <f>Profiles!F3315</f>
        <v>1878</v>
      </c>
      <c r="G3323" s="48">
        <f>Profiles!G3315</f>
        <v>448.50000000000006</v>
      </c>
      <c r="H3323" s="48">
        <f>Profiles!H3315</f>
        <v>600</v>
      </c>
      <c r="I3323" s="24">
        <f t="shared" si="615"/>
        <v>2926.5</v>
      </c>
      <c r="J3323" s="49">
        <f>Profiles!L3315*'2019 Calculations'!$C$8</f>
        <v>514.54395969438133</v>
      </c>
      <c r="K3323" s="49">
        <f>Profiles!M3315*'2019 Calculations'!$C$9</f>
        <v>0</v>
      </c>
      <c r="L3323" s="49">
        <f t="shared" si="616"/>
        <v>2411.9560403056184</v>
      </c>
      <c r="M3323" s="49">
        <f>MIN(M3322-MIN(IF(L3323&gt;0,MIN(L3323,'2019 Calculations'!$C$10)),M3322)+MIN(IF(L3323&lt;0,-L3323),'2019 Calculations'!$C$10),'2019 Calculations'!$C$13)</f>
        <v>0</v>
      </c>
      <c r="N3323" s="49">
        <f t="shared" si="617"/>
        <v>0</v>
      </c>
      <c r="O3323" s="42">
        <f t="shared" si="618"/>
        <v>0</v>
      </c>
      <c r="Q3323" s="49">
        <f t="shared" si="619"/>
        <v>2411.9560403056184</v>
      </c>
      <c r="R3323" s="70">
        <f t="shared" si="620"/>
        <v>800</v>
      </c>
      <c r="S3323" s="70">
        <f t="shared" si="621"/>
        <v>1000</v>
      </c>
      <c r="T3323" s="70">
        <f t="shared" si="622"/>
        <v>611.95604030561844</v>
      </c>
      <c r="U3323" s="70">
        <f t="shared" si="623"/>
        <v>0</v>
      </c>
      <c r="W3323" s="49">
        <f>MIN(MAX(W3322+MAX(MIN(SUM($R$5:$U$5)-L3323,'2019 Calculations'!$C$10),-'2019 Calculations'!$C$10),0),'2019 Calculations'!$C$13)</f>
        <v>0</v>
      </c>
      <c r="X3323" s="43">
        <f t="shared" si="614"/>
        <v>0</v>
      </c>
      <c r="Y3323" s="49">
        <f t="shared" si="624"/>
        <v>0</v>
      </c>
      <c r="AA3323">
        <f>Q3323/SUM($Q$13:$Q$8772)*3*'[1]PS 6'!$E$366</f>
        <v>2.2376702281777012</v>
      </c>
      <c r="AB3323" s="3">
        <f>J3323*'[1]PS 6'!$E$368</f>
        <v>2058.1758387775253</v>
      </c>
      <c r="AC3323" s="3">
        <f t="shared" si="625"/>
        <v>-2055.9381685493477</v>
      </c>
      <c r="AD3323" s="27">
        <f>AC3323*'[1]PS 6'!$E$365</f>
        <v>-411.18763370986954</v>
      </c>
      <c r="AE3323" s="27">
        <f>IF(AC3323&gt;0,AC3323*'[1]PS 6'!$E$365,[1]Data!AD3323*SUM([1]Data!M3323:P3323)/1000)</f>
        <v>2.6645707497738504E-2</v>
      </c>
    </row>
    <row r="3324" spans="2:31">
      <c r="B3324" s="23">
        <v>1</v>
      </c>
      <c r="C3324" s="23">
        <v>5</v>
      </c>
      <c r="D3324" s="23">
        <v>18</v>
      </c>
      <c r="E3324" s="23">
        <v>24</v>
      </c>
      <c r="F3324" s="48">
        <f>Profiles!F3316</f>
        <v>1278</v>
      </c>
      <c r="G3324" s="48">
        <f>Profiles!G3316</f>
        <v>448.50000000000006</v>
      </c>
      <c r="H3324" s="48">
        <f>Profiles!H3316</f>
        <v>600</v>
      </c>
      <c r="I3324" s="24">
        <f t="shared" si="615"/>
        <v>2326.5</v>
      </c>
      <c r="J3324" s="49">
        <f>Profiles!L3316*'2019 Calculations'!$C$8</f>
        <v>480.09750214161937</v>
      </c>
      <c r="K3324" s="49">
        <f>Profiles!M3316*'2019 Calculations'!$C$9</f>
        <v>0</v>
      </c>
      <c r="L3324" s="49">
        <f t="shared" si="616"/>
        <v>1846.4024978583807</v>
      </c>
      <c r="M3324" s="49">
        <f>MIN(M3323-MIN(IF(L3324&gt;0,MIN(L3324,'2019 Calculations'!$C$10)),M3323)+MIN(IF(L3324&lt;0,-L3324),'2019 Calculations'!$C$10),'2019 Calculations'!$C$13)</f>
        <v>0</v>
      </c>
      <c r="N3324" s="49">
        <f t="shared" si="617"/>
        <v>0</v>
      </c>
      <c r="O3324" s="42">
        <f t="shared" si="618"/>
        <v>0</v>
      </c>
      <c r="Q3324" s="49">
        <f t="shared" si="619"/>
        <v>1846.4024978583807</v>
      </c>
      <c r="R3324" s="70">
        <f t="shared" si="620"/>
        <v>800</v>
      </c>
      <c r="S3324" s="70">
        <f t="shared" si="621"/>
        <v>1000</v>
      </c>
      <c r="T3324" s="70">
        <f t="shared" si="622"/>
        <v>46.402497858380684</v>
      </c>
      <c r="U3324" s="70">
        <f t="shared" si="623"/>
        <v>0</v>
      </c>
      <c r="W3324" s="49">
        <f>MIN(MAX(W3323+MAX(MIN(SUM($R$5:$U$5)-L3324,'2019 Calculations'!$C$10),-'2019 Calculations'!$C$10),0),'2019 Calculations'!$C$13)</f>
        <v>0</v>
      </c>
      <c r="X3324" s="43">
        <f t="shared" si="614"/>
        <v>0</v>
      </c>
      <c r="Y3324" s="49">
        <f t="shared" si="624"/>
        <v>0</v>
      </c>
      <c r="AA3324">
        <f>Q3324/SUM($Q$13:$Q$8772)*3*'[1]PS 6'!$E$366</f>
        <v>1.7129830849517147</v>
      </c>
      <c r="AB3324" s="3">
        <f>J3324*'[1]PS 6'!$E$368</f>
        <v>1920.3900085664775</v>
      </c>
      <c r="AC3324" s="3">
        <f t="shared" si="625"/>
        <v>-1918.6770254815258</v>
      </c>
      <c r="AD3324" s="27">
        <f>AC3324*'[1]PS 6'!$E$365</f>
        <v>-383.73540509630516</v>
      </c>
      <c r="AE3324" s="27">
        <f>IF(AC3324&gt;0,AC3324*'[1]PS 6'!$E$365,[1]Data!AD3324*SUM([1]Data!M3324:P3324)/1000)</f>
        <v>2.3990420997800105E-2</v>
      </c>
    </row>
    <row r="3325" spans="2:31">
      <c r="B3325" s="23">
        <v>1</v>
      </c>
      <c r="C3325" s="23">
        <v>5</v>
      </c>
      <c r="D3325" s="23">
        <v>19</v>
      </c>
      <c r="E3325" s="23">
        <v>1</v>
      </c>
      <c r="F3325" s="48">
        <f>Profiles!F3317</f>
        <v>1054</v>
      </c>
      <c r="G3325" s="48">
        <f>Profiles!G3317</f>
        <v>448.50000000000006</v>
      </c>
      <c r="H3325" s="48">
        <f>Profiles!H3317</f>
        <v>600</v>
      </c>
      <c r="I3325" s="24">
        <f t="shared" si="615"/>
        <v>2102.5</v>
      </c>
      <c r="J3325" s="49">
        <f>Profiles!L3317*'2019 Calculations'!$C$8</f>
        <v>447.80394818590514</v>
      </c>
      <c r="K3325" s="49">
        <f>Profiles!M3317*'2019 Calculations'!$C$9</f>
        <v>0</v>
      </c>
      <c r="L3325" s="49">
        <f t="shared" si="616"/>
        <v>1654.696051814095</v>
      </c>
      <c r="M3325" s="49">
        <f>MIN(M3324-MIN(IF(L3325&gt;0,MIN(L3325,'2019 Calculations'!$C$10)),M3324)+MIN(IF(L3325&lt;0,-L3325),'2019 Calculations'!$C$10),'2019 Calculations'!$C$13)</f>
        <v>0</v>
      </c>
      <c r="N3325" s="49">
        <f t="shared" si="617"/>
        <v>0</v>
      </c>
      <c r="O3325" s="42">
        <f t="shared" si="618"/>
        <v>0</v>
      </c>
      <c r="Q3325" s="49">
        <f t="shared" si="619"/>
        <v>1654.696051814095</v>
      </c>
      <c r="R3325" s="70">
        <f t="shared" si="620"/>
        <v>800</v>
      </c>
      <c r="S3325" s="70">
        <f t="shared" si="621"/>
        <v>854.69605181409497</v>
      </c>
      <c r="T3325" s="70">
        <f t="shared" si="622"/>
        <v>0</v>
      </c>
      <c r="U3325" s="70">
        <f t="shared" si="623"/>
        <v>0</v>
      </c>
      <c r="W3325" s="49">
        <f>MIN(MAX(W3324+MAX(MIN(SUM($R$5:$U$5)-L3325,'2019 Calculations'!$C$10),-'2019 Calculations'!$C$10),0),'2019 Calculations'!$C$13)</f>
        <v>0</v>
      </c>
      <c r="X3325" s="43">
        <f t="shared" si="614"/>
        <v>0</v>
      </c>
      <c r="Y3325" s="49">
        <f t="shared" si="624"/>
        <v>0</v>
      </c>
      <c r="AA3325">
        <f>Q3325/SUM($Q$13:$Q$8772)*3*'[1]PS 6'!$E$366</f>
        <v>1.5351291772956293</v>
      </c>
      <c r="AB3325" s="3">
        <f>J3325*'[1]PS 6'!$E$368</f>
        <v>1791.2157927436206</v>
      </c>
      <c r="AC3325" s="3">
        <f t="shared" si="625"/>
        <v>-1789.6806635663249</v>
      </c>
      <c r="AD3325" s="27">
        <f>AC3325*'[1]PS 6'!$E$365</f>
        <v>-357.93613271326501</v>
      </c>
      <c r="AE3325" s="27">
        <f>IF(AC3325&gt;0,AC3325*'[1]PS 6'!$E$365,[1]Data!AD3325*SUM([1]Data!M3325:P3325)/1000)</f>
        <v>2.0267299125250587E-2</v>
      </c>
    </row>
    <row r="3326" spans="2:31">
      <c r="B3326" s="23">
        <v>1</v>
      </c>
      <c r="C3326" s="23">
        <v>5</v>
      </c>
      <c r="D3326" s="23">
        <v>19</v>
      </c>
      <c r="E3326" s="23">
        <v>2</v>
      </c>
      <c r="F3326" s="48">
        <f>Profiles!F3318</f>
        <v>958</v>
      </c>
      <c r="G3326" s="48">
        <f>Profiles!G3318</f>
        <v>448.50000000000006</v>
      </c>
      <c r="H3326" s="48">
        <f>Profiles!H3318</f>
        <v>600</v>
      </c>
      <c r="I3326" s="24">
        <f t="shared" si="615"/>
        <v>2006.5</v>
      </c>
      <c r="J3326" s="49">
        <f>Profiles!L3318*'2019 Calculations'!$C$8</f>
        <v>350.92328631876217</v>
      </c>
      <c r="K3326" s="49">
        <f>Profiles!M3318*'2019 Calculations'!$C$9</f>
        <v>0</v>
      </c>
      <c r="L3326" s="49">
        <f t="shared" si="616"/>
        <v>1655.5767136812378</v>
      </c>
      <c r="M3326" s="49">
        <f>MIN(M3325-MIN(IF(L3326&gt;0,MIN(L3326,'2019 Calculations'!$C$10)),M3325)+MIN(IF(L3326&lt;0,-L3326),'2019 Calculations'!$C$10),'2019 Calculations'!$C$13)</f>
        <v>0</v>
      </c>
      <c r="N3326" s="49">
        <f t="shared" si="617"/>
        <v>0</v>
      </c>
      <c r="O3326" s="42">
        <f t="shared" si="618"/>
        <v>0</v>
      </c>
      <c r="Q3326" s="49">
        <f t="shared" si="619"/>
        <v>1655.5767136812378</v>
      </c>
      <c r="R3326" s="70">
        <f t="shared" si="620"/>
        <v>800</v>
      </c>
      <c r="S3326" s="70">
        <f t="shared" si="621"/>
        <v>855.57671368123783</v>
      </c>
      <c r="T3326" s="70">
        <f t="shared" si="622"/>
        <v>0</v>
      </c>
      <c r="U3326" s="70">
        <f t="shared" si="623"/>
        <v>0</v>
      </c>
      <c r="W3326" s="49">
        <f>MIN(MAX(W3325+MAX(MIN(SUM($R$5:$U$5)-L3326,'2019 Calculations'!$C$10),-'2019 Calculations'!$C$10),0),'2019 Calculations'!$C$13)</f>
        <v>0</v>
      </c>
      <c r="X3326" s="43">
        <f t="shared" si="614"/>
        <v>0</v>
      </c>
      <c r="Y3326" s="49">
        <f t="shared" si="624"/>
        <v>0</v>
      </c>
      <c r="AA3326">
        <f>Q3326/SUM($Q$13:$Q$8772)*3*'[1]PS 6'!$E$366</f>
        <v>1.5359462033144564</v>
      </c>
      <c r="AB3326" s="3">
        <f>J3326*'[1]PS 6'!$E$368</f>
        <v>1403.6931452750487</v>
      </c>
      <c r="AC3326" s="3">
        <f t="shared" si="625"/>
        <v>-1402.1571990717341</v>
      </c>
      <c r="AD3326" s="27">
        <f>AC3326*'[1]PS 6'!$E$365</f>
        <v>-280.43143981434685</v>
      </c>
      <c r="AE3326" s="27">
        <f>IF(AC3326&gt;0,AC3326*'[1]PS 6'!$E$365,[1]Data!AD3326*SUM([1]Data!M3326:P3326)/1000)</f>
        <v>1.6274695942758186E-2</v>
      </c>
    </row>
    <row r="3327" spans="2:31">
      <c r="B3327" s="23">
        <v>1</v>
      </c>
      <c r="C3327" s="23">
        <v>5</v>
      </c>
      <c r="D3327" s="23">
        <v>19</v>
      </c>
      <c r="E3327" s="23">
        <v>3</v>
      </c>
      <c r="F3327" s="48">
        <f>Profiles!F3319</f>
        <v>942</v>
      </c>
      <c r="G3327" s="48">
        <f>Profiles!G3319</f>
        <v>448.50000000000006</v>
      </c>
      <c r="H3327" s="48">
        <f>Profiles!H3319</f>
        <v>600</v>
      </c>
      <c r="I3327" s="24">
        <f t="shared" si="615"/>
        <v>1990.5</v>
      </c>
      <c r="J3327" s="49">
        <f>Profiles!L3319*'2019 Calculations'!$C$8</f>
        <v>391.82845466266696</v>
      </c>
      <c r="K3327" s="49">
        <f>Profiles!M3319*'2019 Calculations'!$C$9</f>
        <v>0</v>
      </c>
      <c r="L3327" s="49">
        <f t="shared" si="616"/>
        <v>1598.6715453373331</v>
      </c>
      <c r="M3327" s="49">
        <f>MIN(M3326-MIN(IF(L3327&gt;0,MIN(L3327,'2019 Calculations'!$C$10)),M3326)+MIN(IF(L3327&lt;0,-L3327),'2019 Calculations'!$C$10),'2019 Calculations'!$C$13)</f>
        <v>0</v>
      </c>
      <c r="N3327" s="49">
        <f t="shared" si="617"/>
        <v>0</v>
      </c>
      <c r="O3327" s="42">
        <f t="shared" si="618"/>
        <v>0</v>
      </c>
      <c r="Q3327" s="49">
        <f t="shared" si="619"/>
        <v>1598.6715453373331</v>
      </c>
      <c r="R3327" s="70">
        <f t="shared" si="620"/>
        <v>800</v>
      </c>
      <c r="S3327" s="70">
        <f t="shared" si="621"/>
        <v>798.6715453373331</v>
      </c>
      <c r="T3327" s="70">
        <f t="shared" si="622"/>
        <v>0</v>
      </c>
      <c r="U3327" s="70">
        <f t="shared" si="623"/>
        <v>0</v>
      </c>
      <c r="W3327" s="49">
        <f>MIN(MAX(W3326+MAX(MIN(SUM($R$5:$U$5)-L3327,'2019 Calculations'!$C$10),-'2019 Calculations'!$C$10),0),'2019 Calculations'!$C$13)</f>
        <v>0</v>
      </c>
      <c r="X3327" s="43">
        <f t="shared" si="614"/>
        <v>0</v>
      </c>
      <c r="Y3327" s="49">
        <f t="shared" si="624"/>
        <v>0</v>
      </c>
      <c r="AA3327">
        <f>Q3327/SUM($Q$13:$Q$8772)*3*'[1]PS 6'!$E$366</f>
        <v>1.4831529521503677</v>
      </c>
      <c r="AB3327" s="3">
        <f>J3327*'[1]PS 6'!$E$368</f>
        <v>1567.3138186506678</v>
      </c>
      <c r="AC3327" s="3">
        <f t="shared" si="625"/>
        <v>-1565.8306656985174</v>
      </c>
      <c r="AD3327" s="27">
        <f>AC3327*'[1]PS 6'!$E$365</f>
        <v>-313.1661331397035</v>
      </c>
      <c r="AE3327" s="27">
        <f>IF(AC3327&gt;0,AC3327*'[1]PS 6'!$E$365,[1]Data!AD3327*SUM([1]Data!M3327:P3327)/1000)</f>
        <v>1.4751437925471952E-2</v>
      </c>
    </row>
    <row r="3328" spans="2:31">
      <c r="B3328" s="23">
        <v>1</v>
      </c>
      <c r="C3328" s="23">
        <v>5</v>
      </c>
      <c r="D3328" s="23">
        <v>19</v>
      </c>
      <c r="E3328" s="23">
        <v>4</v>
      </c>
      <c r="F3328" s="48">
        <f>Profiles!F3320</f>
        <v>940</v>
      </c>
      <c r="G3328" s="48">
        <f>Profiles!G3320</f>
        <v>448.50000000000006</v>
      </c>
      <c r="H3328" s="48">
        <f>Profiles!H3320</f>
        <v>600</v>
      </c>
      <c r="I3328" s="24">
        <f t="shared" si="615"/>
        <v>1988.5</v>
      </c>
      <c r="J3328" s="49">
        <f>Profiles!L3320*'2019 Calculations'!$C$8</f>
        <v>434.88652660361942</v>
      </c>
      <c r="K3328" s="49">
        <f>Profiles!M3320*'2019 Calculations'!$C$9</f>
        <v>0</v>
      </c>
      <c r="L3328" s="49">
        <f t="shared" si="616"/>
        <v>1553.6134733963806</v>
      </c>
      <c r="M3328" s="49">
        <f>MIN(M3327-MIN(IF(L3328&gt;0,MIN(L3328,'2019 Calculations'!$C$10)),M3327)+MIN(IF(L3328&lt;0,-L3328),'2019 Calculations'!$C$10),'2019 Calculations'!$C$13)</f>
        <v>0</v>
      </c>
      <c r="N3328" s="49">
        <f t="shared" si="617"/>
        <v>0</v>
      </c>
      <c r="O3328" s="42">
        <f t="shared" si="618"/>
        <v>0</v>
      </c>
      <c r="Q3328" s="49">
        <f t="shared" si="619"/>
        <v>1553.6134733963806</v>
      </c>
      <c r="R3328" s="70">
        <f t="shared" si="620"/>
        <v>800</v>
      </c>
      <c r="S3328" s="70">
        <f t="shared" si="621"/>
        <v>753.61347339638064</v>
      </c>
      <c r="T3328" s="70">
        <f t="shared" si="622"/>
        <v>0</v>
      </c>
      <c r="U3328" s="70">
        <f t="shared" si="623"/>
        <v>0</v>
      </c>
      <c r="W3328" s="49">
        <f>MIN(MAX(W3327+MAX(MIN(SUM($R$5:$U$5)-L3328,'2019 Calculations'!$C$10),-'2019 Calculations'!$C$10),0),'2019 Calculations'!$C$13)</f>
        <v>0</v>
      </c>
      <c r="X3328" s="43">
        <f t="shared" si="614"/>
        <v>0</v>
      </c>
      <c r="Y3328" s="49">
        <f t="shared" si="624"/>
        <v>0</v>
      </c>
      <c r="AA3328">
        <f>Q3328/SUM($Q$13:$Q$8772)*3*'[1]PS 6'!$E$366</f>
        <v>1.4413507366719365</v>
      </c>
      <c r="AB3328" s="3">
        <f>J3328*'[1]PS 6'!$E$368</f>
        <v>1739.5461064144777</v>
      </c>
      <c r="AC3328" s="3">
        <f t="shared" si="625"/>
        <v>-1738.1047556778058</v>
      </c>
      <c r="AD3328" s="27">
        <f>AC3328*'[1]PS 6'!$E$365</f>
        <v>-347.6209511355612</v>
      </c>
      <c r="AE3328" s="27">
        <f>IF(AC3328&gt;0,AC3328*'[1]PS 6'!$E$365,[1]Data!AD3328*SUM([1]Data!M3328:P3328)/1000)</f>
        <v>1.7814671266513496E-2</v>
      </c>
    </row>
    <row r="3329" spans="2:31">
      <c r="B3329" s="23">
        <v>1</v>
      </c>
      <c r="C3329" s="23">
        <v>5</v>
      </c>
      <c r="D3329" s="23">
        <v>19</v>
      </c>
      <c r="E3329" s="23">
        <v>5</v>
      </c>
      <c r="F3329" s="48">
        <f>Profiles!F3321</f>
        <v>1044</v>
      </c>
      <c r="G3329" s="48">
        <f>Profiles!G3321</f>
        <v>498.4</v>
      </c>
      <c r="H3329" s="48">
        <f>Profiles!H3321</f>
        <v>600</v>
      </c>
      <c r="I3329" s="24">
        <f t="shared" si="615"/>
        <v>2142.4</v>
      </c>
      <c r="J3329" s="49">
        <f>Profiles!L3321*'2019 Calculations'!$C$8</f>
        <v>477.94459854457176</v>
      </c>
      <c r="K3329" s="49">
        <f>Profiles!M3321*'2019 Calculations'!$C$9</f>
        <v>0</v>
      </c>
      <c r="L3329" s="49">
        <f t="shared" si="616"/>
        <v>1664.4554014554283</v>
      </c>
      <c r="M3329" s="49">
        <f>MIN(M3328-MIN(IF(L3329&gt;0,MIN(L3329,'2019 Calculations'!$C$10)),M3328)+MIN(IF(L3329&lt;0,-L3329),'2019 Calculations'!$C$10),'2019 Calculations'!$C$13)</f>
        <v>0</v>
      </c>
      <c r="N3329" s="49">
        <f t="shared" si="617"/>
        <v>0</v>
      </c>
      <c r="O3329" s="42">
        <f t="shared" si="618"/>
        <v>0</v>
      </c>
      <c r="Q3329" s="49">
        <f t="shared" si="619"/>
        <v>1664.4554014554283</v>
      </c>
      <c r="R3329" s="70">
        <f t="shared" si="620"/>
        <v>800</v>
      </c>
      <c r="S3329" s="70">
        <f t="shared" si="621"/>
        <v>864.45540145542827</v>
      </c>
      <c r="T3329" s="70">
        <f t="shared" si="622"/>
        <v>0</v>
      </c>
      <c r="U3329" s="70">
        <f t="shared" si="623"/>
        <v>0</v>
      </c>
      <c r="W3329" s="49">
        <f>MIN(MAX(W3328+MAX(MIN(SUM($R$5:$U$5)-L3329,'2019 Calculations'!$C$10),-'2019 Calculations'!$C$10),0),'2019 Calculations'!$C$13)</f>
        <v>0</v>
      </c>
      <c r="X3329" s="43">
        <f t="shared" si="614"/>
        <v>0</v>
      </c>
      <c r="Y3329" s="49">
        <f t="shared" si="624"/>
        <v>0</v>
      </c>
      <c r="AA3329">
        <f>Q3329/SUM($Q$13:$Q$8772)*3*'[1]PS 6'!$E$366</f>
        <v>1.5441833249558083</v>
      </c>
      <c r="AB3329" s="3">
        <f>J3329*'[1]PS 6'!$E$368</f>
        <v>1911.778394178287</v>
      </c>
      <c r="AC3329" s="3">
        <f t="shared" si="625"/>
        <v>-1910.2342108533312</v>
      </c>
      <c r="AD3329" s="27">
        <f>AC3329*'[1]PS 6'!$E$365</f>
        <v>-382.04684217066625</v>
      </c>
      <c r="AE3329" s="27">
        <f>IF(AC3329&gt;0,AC3329*'[1]PS 6'!$E$365,[1]Data!AD3329*SUM([1]Data!M3329:P3329)/1000)</f>
        <v>2.8656687351478402E-2</v>
      </c>
    </row>
    <row r="3330" spans="2:31">
      <c r="B3330" s="23">
        <v>1</v>
      </c>
      <c r="C3330" s="23">
        <v>5</v>
      </c>
      <c r="D3330" s="23">
        <v>19</v>
      </c>
      <c r="E3330" s="23">
        <v>6</v>
      </c>
      <c r="F3330" s="48">
        <f>Profiles!F3322</f>
        <v>1322</v>
      </c>
      <c r="G3330" s="48">
        <f>Profiles!G3322</f>
        <v>1403.2</v>
      </c>
      <c r="H3330" s="48">
        <f>Profiles!H3322</f>
        <v>814.90800000000013</v>
      </c>
      <c r="I3330" s="24">
        <f t="shared" si="615"/>
        <v>3540.1080000000002</v>
      </c>
      <c r="J3330" s="49">
        <f>Profiles!L3322*'2019 Calculations'!$C$8</f>
        <v>673.85882587590527</v>
      </c>
      <c r="K3330" s="49">
        <f>Profiles!M3322*'2019 Calculations'!$C$9</f>
        <v>19.28979041371149</v>
      </c>
      <c r="L3330" s="49">
        <f t="shared" si="616"/>
        <v>2846.959383710383</v>
      </c>
      <c r="M3330" s="49">
        <f>MIN(M3329-MIN(IF(L3330&gt;0,MIN(L3330,'2019 Calculations'!$C$10)),M3329)+MIN(IF(L3330&lt;0,-L3330),'2019 Calculations'!$C$10),'2019 Calculations'!$C$13)</f>
        <v>0</v>
      </c>
      <c r="N3330" s="49">
        <f t="shared" si="617"/>
        <v>0</v>
      </c>
      <c r="O3330" s="42">
        <f t="shared" si="618"/>
        <v>0</v>
      </c>
      <c r="Q3330" s="49">
        <f t="shared" si="619"/>
        <v>2846.959383710383</v>
      </c>
      <c r="R3330" s="70">
        <f t="shared" si="620"/>
        <v>800</v>
      </c>
      <c r="S3330" s="70">
        <f t="shared" si="621"/>
        <v>1000</v>
      </c>
      <c r="T3330" s="70">
        <f t="shared" si="622"/>
        <v>1046.959383710383</v>
      </c>
      <c r="U3330" s="70">
        <f t="shared" si="623"/>
        <v>0</v>
      </c>
      <c r="W3330" s="49">
        <f>MIN(MAX(W3329+MAX(MIN(SUM($R$5:$U$5)-L3330,'2019 Calculations'!$C$10),-'2019 Calculations'!$C$10),0),'2019 Calculations'!$C$13)</f>
        <v>0</v>
      </c>
      <c r="X3330" s="43">
        <f t="shared" si="614"/>
        <v>0</v>
      </c>
      <c r="Y3330" s="49">
        <f t="shared" si="624"/>
        <v>0</v>
      </c>
      <c r="AA3330">
        <f>Q3330/SUM($Q$13:$Q$8772)*3*'[1]PS 6'!$E$366</f>
        <v>2.6412406143822795</v>
      </c>
      <c r="AB3330" s="3">
        <f>J3330*'[1]PS 6'!$E$368</f>
        <v>2695.4353035036211</v>
      </c>
      <c r="AC3330" s="3">
        <f t="shared" si="625"/>
        <v>-2692.7940628892388</v>
      </c>
      <c r="AD3330" s="27">
        <f>AC3330*'[1]PS 6'!$E$365</f>
        <v>-538.55881257784779</v>
      </c>
      <c r="AE3330" s="27">
        <f>IF(AC3330&gt;0,AC3330*'[1]PS 6'!$E$365,[1]Data!AD3330*SUM([1]Data!M3330:P3330)/1000)</f>
        <v>2.6501211314406855E-2</v>
      </c>
    </row>
    <row r="3331" spans="2:31">
      <c r="B3331" s="23">
        <v>1</v>
      </c>
      <c r="C3331" s="23">
        <v>5</v>
      </c>
      <c r="D3331" s="23">
        <v>19</v>
      </c>
      <c r="E3331" s="23">
        <v>7</v>
      </c>
      <c r="F3331" s="48">
        <f>Profiles!F3323</f>
        <v>1656.0000000000002</v>
      </c>
      <c r="G3331" s="48">
        <f>Profiles!G3323</f>
        <v>1587.8</v>
      </c>
      <c r="H3331" s="48">
        <f>Profiles!H3323</f>
        <v>963.03</v>
      </c>
      <c r="I3331" s="24">
        <f t="shared" si="615"/>
        <v>4206.83</v>
      </c>
      <c r="J3331" s="49">
        <f>Profiles!L3323*'2019 Calculations'!$C$8</f>
        <v>650.17688630838143</v>
      </c>
      <c r="K3331" s="49">
        <f>Profiles!M3323*'2019 Calculations'!$C$9</f>
        <v>130.71497114269636</v>
      </c>
      <c r="L3331" s="49">
        <f t="shared" si="616"/>
        <v>3425.9381425489219</v>
      </c>
      <c r="M3331" s="49">
        <f>MIN(M3330-MIN(IF(L3331&gt;0,MIN(L3331,'2019 Calculations'!$C$10)),M3330)+MIN(IF(L3331&lt;0,-L3331),'2019 Calculations'!$C$10),'2019 Calculations'!$C$13)</f>
        <v>0</v>
      </c>
      <c r="N3331" s="49">
        <f t="shared" si="617"/>
        <v>0</v>
      </c>
      <c r="O3331" s="42">
        <f t="shared" si="618"/>
        <v>0</v>
      </c>
      <c r="Q3331" s="49">
        <f t="shared" si="619"/>
        <v>3425.9381425489219</v>
      </c>
      <c r="R3331" s="70">
        <f t="shared" si="620"/>
        <v>800</v>
      </c>
      <c r="S3331" s="70">
        <f t="shared" si="621"/>
        <v>1000</v>
      </c>
      <c r="T3331" s="70">
        <f t="shared" si="622"/>
        <v>1625.9381425489219</v>
      </c>
      <c r="U3331" s="70">
        <f t="shared" si="623"/>
        <v>0</v>
      </c>
      <c r="W3331" s="49">
        <f>MIN(MAX(W3330+MAX(MIN(SUM($R$5:$U$5)-L3331,'2019 Calculations'!$C$10),-'2019 Calculations'!$C$10),0),'2019 Calculations'!$C$13)</f>
        <v>0</v>
      </c>
      <c r="X3331" s="43">
        <f t="shared" si="614"/>
        <v>0</v>
      </c>
      <c r="Y3331" s="49">
        <f t="shared" si="624"/>
        <v>0</v>
      </c>
      <c r="AA3331">
        <f>Q3331/SUM($Q$13:$Q$8772)*3*'[1]PS 6'!$E$366</f>
        <v>3.1783828797264331</v>
      </c>
      <c r="AB3331" s="3">
        <f>J3331*'[1]PS 6'!$E$368</f>
        <v>2600.7075452335257</v>
      </c>
      <c r="AC3331" s="3">
        <f t="shared" si="625"/>
        <v>-2597.5291623537992</v>
      </c>
      <c r="AD3331" s="27">
        <f>AC3331*'[1]PS 6'!$E$365</f>
        <v>-519.50583247075986</v>
      </c>
      <c r="AE3331" s="27">
        <f>IF(AC3331&gt;0,AC3331*'[1]PS 6'!$E$365,[1]Data!AD3331*SUM([1]Data!M3331:P3331)/1000)</f>
        <v>0</v>
      </c>
    </row>
    <row r="3332" spans="2:31">
      <c r="B3332" s="23">
        <v>1</v>
      </c>
      <c r="C3332" s="23">
        <v>5</v>
      </c>
      <c r="D3332" s="23">
        <v>19</v>
      </c>
      <c r="E3332" s="23">
        <v>8</v>
      </c>
      <c r="F3332" s="48">
        <f>Profiles!F3324</f>
        <v>1556</v>
      </c>
      <c r="G3332" s="48">
        <f>Profiles!G3324</f>
        <v>2687.9</v>
      </c>
      <c r="H3332" s="48">
        <f>Profiles!H3324</f>
        <v>1217.2280000000001</v>
      </c>
      <c r="I3332" s="24">
        <f t="shared" si="615"/>
        <v>5461.1279999999997</v>
      </c>
      <c r="J3332" s="49">
        <f>Profiles!L3324*'2019 Calculations'!$C$8</f>
        <v>557.60203163533367</v>
      </c>
      <c r="K3332" s="49">
        <f>Profiles!M3324*'2019 Calculations'!$C$9</f>
        <v>326.41715036082189</v>
      </c>
      <c r="L3332" s="49">
        <f t="shared" si="616"/>
        <v>4577.1088180038441</v>
      </c>
      <c r="M3332" s="49">
        <f>MIN(M3331-MIN(IF(L3332&gt;0,MIN(L3332,'2019 Calculations'!$C$10)),M3331)+MIN(IF(L3332&lt;0,-L3332),'2019 Calculations'!$C$10),'2019 Calculations'!$C$13)</f>
        <v>0</v>
      </c>
      <c r="N3332" s="49">
        <f t="shared" si="617"/>
        <v>0</v>
      </c>
      <c r="O3332" s="42">
        <f t="shared" si="618"/>
        <v>0</v>
      </c>
      <c r="Q3332" s="49">
        <f t="shared" si="619"/>
        <v>4577.1088180038441</v>
      </c>
      <c r="R3332" s="70">
        <f t="shared" si="620"/>
        <v>800</v>
      </c>
      <c r="S3332" s="70">
        <f t="shared" si="621"/>
        <v>1000</v>
      </c>
      <c r="T3332" s="70">
        <f t="shared" si="622"/>
        <v>2777.1088180038441</v>
      </c>
      <c r="U3332" s="70">
        <f t="shared" si="623"/>
        <v>0</v>
      </c>
      <c r="W3332" s="49">
        <f>MIN(MAX(W3331+MAX(MIN(SUM($R$5:$U$5)-L3332,'2019 Calculations'!$C$10),-'2019 Calculations'!$C$10),0),'2019 Calculations'!$C$13)</f>
        <v>0</v>
      </c>
      <c r="X3332" s="43">
        <f t="shared" si="614"/>
        <v>0</v>
      </c>
      <c r="Y3332" s="49">
        <f t="shared" si="624"/>
        <v>0</v>
      </c>
      <c r="AA3332">
        <f>Q3332/SUM($Q$13:$Q$8772)*3*'[1]PS 6'!$E$366</f>
        <v>4.2463709794143103</v>
      </c>
      <c r="AB3332" s="3">
        <f>J3332*'[1]PS 6'!$E$368</f>
        <v>2230.4081265413347</v>
      </c>
      <c r="AC3332" s="3">
        <f t="shared" si="625"/>
        <v>-2226.1617555619205</v>
      </c>
      <c r="AD3332" s="27">
        <f>AC3332*'[1]PS 6'!$E$365</f>
        <v>-445.23235111238409</v>
      </c>
      <c r="AE3332" s="27">
        <f>IF(AC3332&gt;0,AC3332*'[1]PS 6'!$E$365,[1]Data!AD3332*SUM([1]Data!M3332:P3332)/1000)</f>
        <v>0</v>
      </c>
    </row>
    <row r="3333" spans="2:31">
      <c r="B3333" s="23">
        <v>1</v>
      </c>
      <c r="C3333" s="23">
        <v>5</v>
      </c>
      <c r="D3333" s="23">
        <v>19</v>
      </c>
      <c r="E3333" s="23">
        <v>9</v>
      </c>
      <c r="F3333" s="48">
        <f>Profiles!F3325</f>
        <v>1440</v>
      </c>
      <c r="G3333" s="48">
        <f>Profiles!G3325</f>
        <v>2722.4</v>
      </c>
      <c r="H3333" s="48">
        <f>Profiles!H3325</f>
        <v>1242.518</v>
      </c>
      <c r="I3333" s="24">
        <f t="shared" si="615"/>
        <v>5404.9179999999997</v>
      </c>
      <c r="J3333" s="49">
        <f>Profiles!L3325*'2019 Calculations'!$C$8</f>
        <v>396.13426185676218</v>
      </c>
      <c r="K3333" s="49">
        <f>Profiles!M3325*'2019 Calculations'!$C$9</f>
        <v>506.66050127713402</v>
      </c>
      <c r="L3333" s="49">
        <f t="shared" si="616"/>
        <v>4502.1232368661031</v>
      </c>
      <c r="M3333" s="49">
        <f>MIN(M3332-MIN(IF(L3333&gt;0,MIN(L3333,'2019 Calculations'!$C$10)),M3332)+MIN(IF(L3333&lt;0,-L3333),'2019 Calculations'!$C$10),'2019 Calculations'!$C$13)</f>
        <v>0</v>
      </c>
      <c r="N3333" s="49">
        <f t="shared" si="617"/>
        <v>0</v>
      </c>
      <c r="O3333" s="42">
        <f t="shared" si="618"/>
        <v>0</v>
      </c>
      <c r="Q3333" s="49">
        <f t="shared" si="619"/>
        <v>4502.1232368661031</v>
      </c>
      <c r="R3333" s="70">
        <f t="shared" si="620"/>
        <v>800</v>
      </c>
      <c r="S3333" s="70">
        <f t="shared" si="621"/>
        <v>1000</v>
      </c>
      <c r="T3333" s="70">
        <f t="shared" si="622"/>
        <v>2702.1232368661031</v>
      </c>
      <c r="U3333" s="70">
        <f t="shared" si="623"/>
        <v>0</v>
      </c>
      <c r="W3333" s="49">
        <f>MIN(MAX(W3332+MAX(MIN(SUM($R$5:$U$5)-L3333,'2019 Calculations'!$C$10),-'2019 Calculations'!$C$10),0),'2019 Calculations'!$C$13)</f>
        <v>0</v>
      </c>
      <c r="X3333" s="43">
        <f t="shared" si="614"/>
        <v>0</v>
      </c>
      <c r="Y3333" s="49">
        <f t="shared" si="624"/>
        <v>0</v>
      </c>
      <c r="AA3333">
        <f>Q3333/SUM($Q$13:$Q$8772)*3*'[1]PS 6'!$E$366</f>
        <v>4.1768037901079644</v>
      </c>
      <c r="AB3333" s="3">
        <f>J3333*'[1]PS 6'!$E$368</f>
        <v>1584.5370474270487</v>
      </c>
      <c r="AC3333" s="3">
        <f t="shared" si="625"/>
        <v>-1580.3602436369408</v>
      </c>
      <c r="AD3333" s="27">
        <f>AC3333*'[1]PS 6'!$E$365</f>
        <v>-316.07204872738816</v>
      </c>
      <c r="AE3333" s="27">
        <f>IF(AC3333&gt;0,AC3333*'[1]PS 6'!$E$365,[1]Data!AD3333*SUM([1]Data!M3333:P3333)/1000)</f>
        <v>0</v>
      </c>
    </row>
    <row r="3334" spans="2:31">
      <c r="B3334" s="23">
        <v>1</v>
      </c>
      <c r="C3334" s="23">
        <v>5</v>
      </c>
      <c r="D3334" s="23">
        <v>19</v>
      </c>
      <c r="E3334" s="23">
        <v>10</v>
      </c>
      <c r="F3334" s="48">
        <f>Profiles!F3326</f>
        <v>1470</v>
      </c>
      <c r="G3334" s="48">
        <f>Profiles!G3326</f>
        <v>2756.4</v>
      </c>
      <c r="H3334" s="48">
        <f>Profiles!H3326</f>
        <v>1242.518</v>
      </c>
      <c r="I3334" s="24">
        <f t="shared" si="615"/>
        <v>5468.9179999999997</v>
      </c>
      <c r="J3334" s="49">
        <f>Profiles!L3326*'2019 Calculations'!$C$8</f>
        <v>256.19552804866686</v>
      </c>
      <c r="K3334" s="49">
        <f>Profiles!M3326*'2019 Calculations'!$C$9</f>
        <v>639.61301768245301</v>
      </c>
      <c r="L3334" s="49">
        <f t="shared" si="616"/>
        <v>4573.1094542688797</v>
      </c>
      <c r="M3334" s="49">
        <f>MIN(M3333-MIN(IF(L3334&gt;0,MIN(L3334,'2019 Calculations'!$C$10)),M3333)+MIN(IF(L3334&lt;0,-L3334),'2019 Calculations'!$C$10),'2019 Calculations'!$C$13)</f>
        <v>0</v>
      </c>
      <c r="N3334" s="49">
        <f t="shared" si="617"/>
        <v>0</v>
      </c>
      <c r="O3334" s="42">
        <f t="shared" si="618"/>
        <v>0</v>
      </c>
      <c r="Q3334" s="49">
        <f t="shared" si="619"/>
        <v>4573.1094542688797</v>
      </c>
      <c r="R3334" s="70">
        <f t="shared" si="620"/>
        <v>800</v>
      </c>
      <c r="S3334" s="70">
        <f t="shared" si="621"/>
        <v>1000</v>
      </c>
      <c r="T3334" s="70">
        <f t="shared" si="622"/>
        <v>2773.1094542688797</v>
      </c>
      <c r="U3334" s="70">
        <f t="shared" si="623"/>
        <v>0</v>
      </c>
      <c r="W3334" s="49">
        <f>MIN(MAX(W3333+MAX(MIN(SUM($R$5:$U$5)-L3334,'2019 Calculations'!$C$10),-'2019 Calculations'!$C$10),0),'2019 Calculations'!$C$13)</f>
        <v>0</v>
      </c>
      <c r="X3334" s="43">
        <f t="shared" si="614"/>
        <v>0</v>
      </c>
      <c r="Y3334" s="49">
        <f t="shared" si="624"/>
        <v>0</v>
      </c>
      <c r="AA3334">
        <f>Q3334/SUM($Q$13:$Q$8772)*3*'[1]PS 6'!$E$366</f>
        <v>4.2426606061687648</v>
      </c>
      <c r="AB3334" s="3">
        <f>J3334*'[1]PS 6'!$E$368</f>
        <v>1024.7821121946674</v>
      </c>
      <c r="AC3334" s="3">
        <f t="shared" si="625"/>
        <v>-1020.5394515884987</v>
      </c>
      <c r="AD3334" s="27">
        <f>AC3334*'[1]PS 6'!$E$365</f>
        <v>-204.10789031769974</v>
      </c>
      <c r="AE3334" s="27">
        <f>IF(AC3334&gt;0,AC3334*'[1]PS 6'!$E$365,[1]Data!AD3334*SUM([1]Data!M3334:P3334)/1000)</f>
        <v>0</v>
      </c>
    </row>
    <row r="3335" spans="2:31">
      <c r="B3335" s="23">
        <v>1</v>
      </c>
      <c r="C3335" s="23">
        <v>5</v>
      </c>
      <c r="D3335" s="23">
        <v>19</v>
      </c>
      <c r="E3335" s="23">
        <v>11</v>
      </c>
      <c r="F3335" s="48">
        <f>Profiles!F3327</f>
        <v>1484</v>
      </c>
      <c r="G3335" s="48">
        <f>Profiles!G3327</f>
        <v>2770</v>
      </c>
      <c r="H3335" s="48">
        <f>Profiles!H3327</f>
        <v>1242.518</v>
      </c>
      <c r="I3335" s="24">
        <f t="shared" si="615"/>
        <v>5496.518</v>
      </c>
      <c r="J3335" s="49">
        <f>Profiles!L3327*'2019 Calculations'!$C$8</f>
        <v>223.90197409295257</v>
      </c>
      <c r="K3335" s="49">
        <f>Profiles!M3327*'2019 Calculations'!$C$9</f>
        <v>729.41720141085466</v>
      </c>
      <c r="L3335" s="49">
        <f t="shared" si="616"/>
        <v>4543.1988244961931</v>
      </c>
      <c r="M3335" s="49">
        <f>MIN(M3334-MIN(IF(L3335&gt;0,MIN(L3335,'2019 Calculations'!$C$10)),M3334)+MIN(IF(L3335&lt;0,-L3335),'2019 Calculations'!$C$10),'2019 Calculations'!$C$13)</f>
        <v>0</v>
      </c>
      <c r="N3335" s="49">
        <f t="shared" si="617"/>
        <v>0</v>
      </c>
      <c r="O3335" s="42">
        <f t="shared" si="618"/>
        <v>0</v>
      </c>
      <c r="Q3335" s="49">
        <f t="shared" si="619"/>
        <v>4543.1988244961931</v>
      </c>
      <c r="R3335" s="70">
        <f t="shared" si="620"/>
        <v>800</v>
      </c>
      <c r="S3335" s="70">
        <f t="shared" si="621"/>
        <v>1000</v>
      </c>
      <c r="T3335" s="70">
        <f t="shared" si="622"/>
        <v>2743.1988244961931</v>
      </c>
      <c r="U3335" s="70">
        <f t="shared" si="623"/>
        <v>0</v>
      </c>
      <c r="W3335" s="49">
        <f>MIN(MAX(W3334+MAX(MIN(SUM($R$5:$U$5)-L3335,'2019 Calculations'!$C$10),-'2019 Calculations'!$C$10),0),'2019 Calculations'!$C$13)</f>
        <v>0</v>
      </c>
      <c r="X3335" s="43">
        <f t="shared" si="614"/>
        <v>0</v>
      </c>
      <c r="Y3335" s="49">
        <f t="shared" si="624"/>
        <v>0</v>
      </c>
      <c r="AA3335">
        <f>Q3335/SUM($Q$13:$Q$8772)*3*'[1]PS 6'!$E$366</f>
        <v>4.2149112920726814</v>
      </c>
      <c r="AB3335" s="3">
        <f>J3335*'[1]PS 6'!$E$368</f>
        <v>895.60789637181028</v>
      </c>
      <c r="AC3335" s="3">
        <f t="shared" si="625"/>
        <v>-891.39298507973763</v>
      </c>
      <c r="AD3335" s="27">
        <f>AC3335*'[1]PS 6'!$E$365</f>
        <v>-178.27859701594753</v>
      </c>
      <c r="AE3335" s="27">
        <f>IF(AC3335&gt;0,AC3335*'[1]PS 6'!$E$365,[1]Data!AD3335*SUM([1]Data!M3335:P3335)/1000)</f>
        <v>-2.4906378818740423E-2</v>
      </c>
    </row>
    <row r="3336" spans="2:31">
      <c r="B3336" s="23">
        <v>1</v>
      </c>
      <c r="C3336" s="23">
        <v>5</v>
      </c>
      <c r="D3336" s="23">
        <v>19</v>
      </c>
      <c r="E3336" s="23">
        <v>12</v>
      </c>
      <c r="F3336" s="48">
        <f>Profiles!F3328</f>
        <v>1448</v>
      </c>
      <c r="G3336" s="48">
        <f>Profiles!G3328</f>
        <v>2683.7000000000003</v>
      </c>
      <c r="H3336" s="48">
        <f>Profiles!H3328</f>
        <v>1217.2280000000001</v>
      </c>
      <c r="I3336" s="24">
        <f t="shared" si="615"/>
        <v>5348.9280000000008</v>
      </c>
      <c r="J3336" s="49">
        <f>Profiles!L3328*'2019 Calculations'!$C$8</f>
        <v>260.50133524276208</v>
      </c>
      <c r="K3336" s="49">
        <f>Profiles!M3328*'2019 Calculations'!$C$9</f>
        <v>772.62686126274446</v>
      </c>
      <c r="L3336" s="49">
        <f t="shared" si="616"/>
        <v>4315.799803494494</v>
      </c>
      <c r="M3336" s="49">
        <f>MIN(M3335-MIN(IF(L3336&gt;0,MIN(L3336,'2019 Calculations'!$C$10)),M3335)+MIN(IF(L3336&lt;0,-L3336),'2019 Calculations'!$C$10),'2019 Calculations'!$C$13)</f>
        <v>0</v>
      </c>
      <c r="N3336" s="49">
        <f t="shared" si="617"/>
        <v>0</v>
      </c>
      <c r="O3336" s="42">
        <f t="shared" si="618"/>
        <v>0</v>
      </c>
      <c r="Q3336" s="49">
        <f t="shared" si="619"/>
        <v>4315.799803494494</v>
      </c>
      <c r="R3336" s="70">
        <f t="shared" si="620"/>
        <v>800</v>
      </c>
      <c r="S3336" s="70">
        <f t="shared" si="621"/>
        <v>1000</v>
      </c>
      <c r="T3336" s="70">
        <f t="shared" si="622"/>
        <v>2515.799803494494</v>
      </c>
      <c r="U3336" s="70">
        <f t="shared" si="623"/>
        <v>0</v>
      </c>
      <c r="W3336" s="49">
        <f>MIN(MAX(W3335+MAX(MIN(SUM($R$5:$U$5)-L3336,'2019 Calculations'!$C$10),-'2019 Calculations'!$C$10),0),'2019 Calculations'!$C$13)</f>
        <v>0</v>
      </c>
      <c r="X3336" s="43">
        <f t="shared" si="614"/>
        <v>0</v>
      </c>
      <c r="Y3336" s="49">
        <f t="shared" si="624"/>
        <v>0</v>
      </c>
      <c r="AA3336">
        <f>Q3336/SUM($Q$13:$Q$8772)*3*'[1]PS 6'!$E$366</f>
        <v>4.0039439233855703</v>
      </c>
      <c r="AB3336" s="3">
        <f>J3336*'[1]PS 6'!$E$368</f>
        <v>1042.0053409710483</v>
      </c>
      <c r="AC3336" s="3">
        <f t="shared" si="625"/>
        <v>-1038.0013970476627</v>
      </c>
      <c r="AD3336" s="27">
        <f>AC3336*'[1]PS 6'!$E$365</f>
        <v>-207.60027940953256</v>
      </c>
      <c r="AE3336" s="27">
        <f>IF(AC3336&gt;0,AC3336*'[1]PS 6'!$E$365,[1]Data!AD3336*SUM([1]Data!M3336:P3336)/1000)</f>
        <v>-3.0893132397396206E-2</v>
      </c>
    </row>
    <row r="3337" spans="2:31">
      <c r="B3337" s="23">
        <v>1</v>
      </c>
      <c r="C3337" s="23">
        <v>5</v>
      </c>
      <c r="D3337" s="23">
        <v>19</v>
      </c>
      <c r="E3337" s="23">
        <v>13</v>
      </c>
      <c r="F3337" s="48">
        <f>Profiles!F3329</f>
        <v>1404</v>
      </c>
      <c r="G3337" s="48">
        <f>Profiles!G3329</f>
        <v>2765.1</v>
      </c>
      <c r="H3337" s="48">
        <f>Profiles!H3329</f>
        <v>1242.518</v>
      </c>
      <c r="I3337" s="24">
        <f t="shared" si="615"/>
        <v>5411.6180000000004</v>
      </c>
      <c r="J3337" s="49">
        <f>Profiles!L3329*'2019 Calculations'!$C$8</f>
        <v>413.35749063314313</v>
      </c>
      <c r="K3337" s="49">
        <f>Profiles!M3329*'2019 Calculations'!$C$9</f>
        <v>770.79874987398273</v>
      </c>
      <c r="L3337" s="49">
        <f t="shared" si="616"/>
        <v>4227.4617594928741</v>
      </c>
      <c r="M3337" s="49">
        <f>MIN(M3336-MIN(IF(L3337&gt;0,MIN(L3337,'2019 Calculations'!$C$10)),M3336)+MIN(IF(L3337&lt;0,-L3337),'2019 Calculations'!$C$10),'2019 Calculations'!$C$13)</f>
        <v>0</v>
      </c>
      <c r="N3337" s="49">
        <f t="shared" si="617"/>
        <v>0</v>
      </c>
      <c r="O3337" s="42">
        <f t="shared" si="618"/>
        <v>0</v>
      </c>
      <c r="Q3337" s="49">
        <f t="shared" si="619"/>
        <v>4227.4617594928741</v>
      </c>
      <c r="R3337" s="70">
        <f t="shared" si="620"/>
        <v>800</v>
      </c>
      <c r="S3337" s="70">
        <f t="shared" si="621"/>
        <v>1000</v>
      </c>
      <c r="T3337" s="70">
        <f t="shared" si="622"/>
        <v>2427.4617594928741</v>
      </c>
      <c r="U3337" s="70">
        <f t="shared" si="623"/>
        <v>0</v>
      </c>
      <c r="W3337" s="49">
        <f>MIN(MAX(W3336+MAX(MIN(SUM($R$5:$U$5)-L3337,'2019 Calculations'!$C$10),-'2019 Calculations'!$C$10),0),'2019 Calculations'!$C$13)</f>
        <v>0</v>
      </c>
      <c r="X3337" s="43">
        <f t="shared" si="614"/>
        <v>0</v>
      </c>
      <c r="Y3337" s="49">
        <f t="shared" si="624"/>
        <v>0</v>
      </c>
      <c r="AA3337">
        <f>Q3337/SUM($Q$13:$Q$8772)*3*'[1]PS 6'!$E$366</f>
        <v>3.9219891083828768</v>
      </c>
      <c r="AB3337" s="3">
        <f>J3337*'[1]PS 6'!$E$368</f>
        <v>1653.4299625325725</v>
      </c>
      <c r="AC3337" s="3">
        <f t="shared" si="625"/>
        <v>-1649.5079734241897</v>
      </c>
      <c r="AD3337" s="27">
        <f>AC3337*'[1]PS 6'!$E$365</f>
        <v>-329.90159468483796</v>
      </c>
      <c r="AE3337" s="27">
        <f>IF(AC3337&gt;0,AC3337*'[1]PS 6'!$E$365,[1]Data!AD3337*SUM([1]Data!M3337:P3337)/1000)</f>
        <v>-4.3698585675991962E-2</v>
      </c>
    </row>
    <row r="3338" spans="2:31">
      <c r="B3338" s="23">
        <v>1</v>
      </c>
      <c r="C3338" s="23">
        <v>5</v>
      </c>
      <c r="D3338" s="23">
        <v>19</v>
      </c>
      <c r="E3338" s="23">
        <v>14</v>
      </c>
      <c r="F3338" s="48">
        <f>Profiles!F3330</f>
        <v>1390.0000000000002</v>
      </c>
      <c r="G3338" s="48">
        <f>Profiles!G3330</f>
        <v>2764.6</v>
      </c>
      <c r="H3338" s="48">
        <f>Profiles!H3330</f>
        <v>1242.518</v>
      </c>
      <c r="I3338" s="24">
        <f t="shared" si="615"/>
        <v>5397.1180000000004</v>
      </c>
      <c r="J3338" s="49">
        <f>Profiles!L3330*'2019 Calculations'!$C$8</f>
        <v>624.34204314380997</v>
      </c>
      <c r="K3338" s="49">
        <f>Profiles!M3330*'2019 Calculations'!$C$9</f>
        <v>723.76804311765341</v>
      </c>
      <c r="L3338" s="49">
        <f t="shared" si="616"/>
        <v>4049.0079137385374</v>
      </c>
      <c r="M3338" s="49">
        <f>MIN(M3337-MIN(IF(L3338&gt;0,MIN(L3338,'2019 Calculations'!$C$10)),M3337)+MIN(IF(L3338&lt;0,-L3338),'2019 Calculations'!$C$10),'2019 Calculations'!$C$13)</f>
        <v>0</v>
      </c>
      <c r="N3338" s="49">
        <f t="shared" si="617"/>
        <v>0</v>
      </c>
      <c r="O3338" s="42">
        <f t="shared" si="618"/>
        <v>0</v>
      </c>
      <c r="Q3338" s="49">
        <f t="shared" si="619"/>
        <v>4049.0079137385374</v>
      </c>
      <c r="R3338" s="70">
        <f t="shared" si="620"/>
        <v>800</v>
      </c>
      <c r="S3338" s="70">
        <f t="shared" si="621"/>
        <v>1000</v>
      </c>
      <c r="T3338" s="70">
        <f t="shared" si="622"/>
        <v>2249.0079137385374</v>
      </c>
      <c r="U3338" s="70">
        <f t="shared" si="623"/>
        <v>0</v>
      </c>
      <c r="W3338" s="49">
        <f>MIN(MAX(W3337+MAX(MIN(SUM($R$5:$U$5)-L3338,'2019 Calculations'!$C$10),-'2019 Calculations'!$C$10),0),'2019 Calculations'!$C$13)</f>
        <v>0</v>
      </c>
      <c r="X3338" s="43">
        <f t="shared" si="614"/>
        <v>0</v>
      </c>
      <c r="Y3338" s="49">
        <f t="shared" si="624"/>
        <v>0</v>
      </c>
      <c r="AA3338">
        <f>Q3338/SUM($Q$13:$Q$8772)*3*'[1]PS 6'!$E$366</f>
        <v>3.7564301798305575</v>
      </c>
      <c r="AB3338" s="3">
        <f>J3338*'[1]PS 6'!$E$368</f>
        <v>2497.3681725752399</v>
      </c>
      <c r="AC3338" s="3">
        <f t="shared" si="625"/>
        <v>-2493.6117423954092</v>
      </c>
      <c r="AD3338" s="27">
        <f>AC3338*'[1]PS 6'!$E$365</f>
        <v>-498.72234847908186</v>
      </c>
      <c r="AE3338" s="27">
        <f>IF(AC3338&gt;0,AC3338*'[1]PS 6'!$E$365,[1]Data!AD3338*SUM([1]Data!M3338:P3338)/1000)</f>
        <v>-3.1160504420545198E-2</v>
      </c>
    </row>
    <row r="3339" spans="2:31">
      <c r="B3339" s="23">
        <v>1</v>
      </c>
      <c r="C3339" s="23">
        <v>5</v>
      </c>
      <c r="D3339" s="23">
        <v>19</v>
      </c>
      <c r="E3339" s="23">
        <v>15</v>
      </c>
      <c r="F3339" s="48">
        <f>Profiles!F3331</f>
        <v>1444</v>
      </c>
      <c r="G3339" s="48">
        <f>Profiles!G3331</f>
        <v>2753.8</v>
      </c>
      <c r="H3339" s="48">
        <f>Profiles!H3331</f>
        <v>1242.518</v>
      </c>
      <c r="I3339" s="24">
        <f t="shared" si="615"/>
        <v>5440.3180000000002</v>
      </c>
      <c r="J3339" s="49">
        <f>Profiles!L3331*'2019 Calculations'!$C$8</f>
        <v>676.01172947295288</v>
      </c>
      <c r="K3339" s="49">
        <f>Profiles!M3331*'2019 Calculations'!$C$9</f>
        <v>629.09285551872131</v>
      </c>
      <c r="L3339" s="49">
        <f t="shared" si="616"/>
        <v>4135.2134150083266</v>
      </c>
      <c r="M3339" s="49">
        <f>MIN(M3338-MIN(IF(L3339&gt;0,MIN(L3339,'2019 Calculations'!$C$10)),M3338)+MIN(IF(L3339&lt;0,-L3339),'2019 Calculations'!$C$10),'2019 Calculations'!$C$13)</f>
        <v>0</v>
      </c>
      <c r="N3339" s="49">
        <f t="shared" si="617"/>
        <v>0</v>
      </c>
      <c r="O3339" s="42">
        <f t="shared" si="618"/>
        <v>0</v>
      </c>
      <c r="Q3339" s="49">
        <f t="shared" si="619"/>
        <v>4135.2134150083266</v>
      </c>
      <c r="R3339" s="70">
        <f t="shared" si="620"/>
        <v>800</v>
      </c>
      <c r="S3339" s="70">
        <f t="shared" si="621"/>
        <v>1000</v>
      </c>
      <c r="T3339" s="70">
        <f t="shared" si="622"/>
        <v>2335.2134150083266</v>
      </c>
      <c r="U3339" s="70">
        <f t="shared" si="623"/>
        <v>0</v>
      </c>
      <c r="W3339" s="49">
        <f>MIN(MAX(W3338+MAX(MIN(SUM($R$5:$U$5)-L3339,'2019 Calculations'!$C$10),-'2019 Calculations'!$C$10),0),'2019 Calculations'!$C$13)</f>
        <v>0</v>
      </c>
      <c r="X3339" s="43">
        <f t="shared" si="614"/>
        <v>0</v>
      </c>
      <c r="Y3339" s="49">
        <f t="shared" si="624"/>
        <v>0</v>
      </c>
      <c r="AA3339">
        <f>Q3339/SUM($Q$13:$Q$8772)*3*'[1]PS 6'!$E$366</f>
        <v>3.8364065477547826</v>
      </c>
      <c r="AB3339" s="3">
        <f>J3339*'[1]PS 6'!$E$368</f>
        <v>2704.0469178918115</v>
      </c>
      <c r="AC3339" s="3">
        <f t="shared" si="625"/>
        <v>-2700.2105113440566</v>
      </c>
      <c r="AD3339" s="27">
        <f>AC3339*'[1]PS 6'!$E$365</f>
        <v>-540.04210226881139</v>
      </c>
      <c r="AE3339" s="27">
        <f>IF(AC3339&gt;0,AC3339*'[1]PS 6'!$E$365,[1]Data!AD3339*SUM([1]Data!M3339:P3339)/1000)</f>
        <v>-2.4773406878971831E-2</v>
      </c>
    </row>
    <row r="3340" spans="2:31">
      <c r="B3340" s="23">
        <v>1</v>
      </c>
      <c r="C3340" s="23">
        <v>5</v>
      </c>
      <c r="D3340" s="23">
        <v>19</v>
      </c>
      <c r="E3340" s="23">
        <v>16</v>
      </c>
      <c r="F3340" s="48">
        <f>Profiles!F3332</f>
        <v>1674</v>
      </c>
      <c r="G3340" s="48">
        <f>Profiles!G3332</f>
        <v>2743.7999999999997</v>
      </c>
      <c r="H3340" s="48">
        <f>Profiles!H3332</f>
        <v>1242.518</v>
      </c>
      <c r="I3340" s="24">
        <f t="shared" si="615"/>
        <v>5660.3179999999993</v>
      </c>
      <c r="J3340" s="49">
        <f>Profiles!L3332*'2019 Calculations'!$C$8</f>
        <v>673.85882587590527</v>
      </c>
      <c r="K3340" s="49">
        <f>Profiles!M3332*'2019 Calculations'!$C$9</f>
        <v>489.35627528295561</v>
      </c>
      <c r="L3340" s="49">
        <f t="shared" si="616"/>
        <v>4497.1028988411381</v>
      </c>
      <c r="M3340" s="49">
        <f>MIN(M3339-MIN(IF(L3340&gt;0,MIN(L3340,'2019 Calculations'!$C$10)),M3339)+MIN(IF(L3340&lt;0,-L3340),'2019 Calculations'!$C$10),'2019 Calculations'!$C$13)</f>
        <v>0</v>
      </c>
      <c r="N3340" s="49">
        <f t="shared" si="617"/>
        <v>0</v>
      </c>
      <c r="O3340" s="42">
        <f t="shared" si="618"/>
        <v>0</v>
      </c>
      <c r="Q3340" s="49">
        <f t="shared" si="619"/>
        <v>4497.1028988411381</v>
      </c>
      <c r="R3340" s="70">
        <f t="shared" si="620"/>
        <v>800</v>
      </c>
      <c r="S3340" s="70">
        <f t="shared" si="621"/>
        <v>1000</v>
      </c>
      <c r="T3340" s="70">
        <f t="shared" si="622"/>
        <v>2697.1028988411381</v>
      </c>
      <c r="U3340" s="70">
        <f t="shared" si="623"/>
        <v>0</v>
      </c>
      <c r="W3340" s="49">
        <f>MIN(MAX(W3339+MAX(MIN(SUM($R$5:$U$5)-L3340,'2019 Calculations'!$C$10),-'2019 Calculations'!$C$10),0),'2019 Calculations'!$C$13)</f>
        <v>0</v>
      </c>
      <c r="X3340" s="43">
        <f t="shared" si="614"/>
        <v>0</v>
      </c>
      <c r="Y3340" s="49">
        <f t="shared" si="624"/>
        <v>0</v>
      </c>
      <c r="AA3340">
        <f>Q3340/SUM($Q$13:$Q$8772)*3*'[1]PS 6'!$E$366</f>
        <v>4.1721462172724211</v>
      </c>
      <c r="AB3340" s="3">
        <f>J3340*'[1]PS 6'!$E$368</f>
        <v>2695.4353035036211</v>
      </c>
      <c r="AC3340" s="3">
        <f t="shared" si="625"/>
        <v>-2691.2631572863488</v>
      </c>
      <c r="AD3340" s="27">
        <f>AC3340*'[1]PS 6'!$E$365</f>
        <v>-538.25263145726979</v>
      </c>
      <c r="AE3340" s="27">
        <f>IF(AC3340&gt;0,AC3340*'[1]PS 6'!$E$365,[1]Data!AD3340*SUM([1]Data!M3340:P3340)/1000)</f>
        <v>0</v>
      </c>
    </row>
    <row r="3341" spans="2:31">
      <c r="B3341" s="23">
        <v>1</v>
      </c>
      <c r="C3341" s="23">
        <v>5</v>
      </c>
      <c r="D3341" s="23">
        <v>19</v>
      </c>
      <c r="E3341" s="23">
        <v>17</v>
      </c>
      <c r="F3341" s="48">
        <f>Profiles!F3333</f>
        <v>2054</v>
      </c>
      <c r="G3341" s="48">
        <f>Profiles!G3333</f>
        <v>2449.9</v>
      </c>
      <c r="H3341" s="48">
        <f>Profiles!H3333</f>
        <v>611.09199999999998</v>
      </c>
      <c r="I3341" s="24">
        <f t="shared" si="615"/>
        <v>5114.9919999999993</v>
      </c>
      <c r="J3341" s="49">
        <f>Profiles!L3333*'2019 Calculations'!$C$8</f>
        <v>682.47044026409571</v>
      </c>
      <c r="K3341" s="49">
        <f>Profiles!M3333*'2019 Calculations'!$C$9</f>
        <v>308.52119588697821</v>
      </c>
      <c r="L3341" s="49">
        <f t="shared" si="616"/>
        <v>4124.0003638489252</v>
      </c>
      <c r="M3341" s="49">
        <f>MIN(M3340-MIN(IF(L3341&gt;0,MIN(L3341,'2019 Calculations'!$C$10)),M3340)+MIN(IF(L3341&lt;0,-L3341),'2019 Calculations'!$C$10),'2019 Calculations'!$C$13)</f>
        <v>0</v>
      </c>
      <c r="N3341" s="49">
        <f t="shared" si="617"/>
        <v>0</v>
      </c>
      <c r="O3341" s="42">
        <f t="shared" si="618"/>
        <v>0</v>
      </c>
      <c r="Q3341" s="49">
        <f t="shared" si="619"/>
        <v>4124.0003638489252</v>
      </c>
      <c r="R3341" s="70">
        <f t="shared" si="620"/>
        <v>800</v>
      </c>
      <c r="S3341" s="70">
        <f t="shared" si="621"/>
        <v>1000</v>
      </c>
      <c r="T3341" s="70">
        <f t="shared" si="622"/>
        <v>2324.0003638489252</v>
      </c>
      <c r="U3341" s="70">
        <f t="shared" si="623"/>
        <v>0</v>
      </c>
      <c r="W3341" s="49">
        <f>MIN(MAX(W3340+MAX(MIN(SUM($R$5:$U$5)-L3341,'2019 Calculations'!$C$10),-'2019 Calculations'!$C$10),0),'2019 Calculations'!$C$13)</f>
        <v>0</v>
      </c>
      <c r="X3341" s="43">
        <f t="shared" ref="X3341:X3404" si="626">IF(W3340-W3341&gt;0,W3340-W3341,0)</f>
        <v>0</v>
      </c>
      <c r="Y3341" s="49">
        <f t="shared" si="624"/>
        <v>0</v>
      </c>
      <c r="AA3341">
        <f>Q3341/SUM($Q$13:$Q$8772)*3*'[1]PS 6'!$E$366</f>
        <v>3.8260037417636563</v>
      </c>
      <c r="AB3341" s="3">
        <f>J3341*'[1]PS 6'!$E$368</f>
        <v>2729.8817610563829</v>
      </c>
      <c r="AC3341" s="3">
        <f t="shared" si="625"/>
        <v>-2726.0557573146193</v>
      </c>
      <c r="AD3341" s="27">
        <f>AC3341*'[1]PS 6'!$E$365</f>
        <v>-545.21115146292391</v>
      </c>
      <c r="AE3341" s="27">
        <f>IF(AC3341&gt;0,AC3341*'[1]PS 6'!$E$365,[1]Data!AD3341*SUM([1]Data!M3341:P3341)/1000)</f>
        <v>0</v>
      </c>
    </row>
    <row r="3342" spans="2:31">
      <c r="B3342" s="23">
        <v>1</v>
      </c>
      <c r="C3342" s="23">
        <v>5</v>
      </c>
      <c r="D3342" s="23">
        <v>19</v>
      </c>
      <c r="E3342" s="23">
        <v>18</v>
      </c>
      <c r="F3342" s="48">
        <f>Profiles!F3334</f>
        <v>2182</v>
      </c>
      <c r="G3342" s="48">
        <f>Profiles!G3334</f>
        <v>2059.3000000000002</v>
      </c>
      <c r="H3342" s="48">
        <f>Profiles!H3334</f>
        <v>600</v>
      </c>
      <c r="I3342" s="24">
        <f t="shared" ref="I3342:I3405" si="627">SUM(F3342:H3342)</f>
        <v>4841.3</v>
      </c>
      <c r="J3342" s="49">
        <f>Profiles!L3334*'2019 Calculations'!$C$8</f>
        <v>665.24721148771471</v>
      </c>
      <c r="K3342" s="49">
        <f>Profiles!M3334*'2019 Calculations'!$C$9</f>
        <v>120.09524143792393</v>
      </c>
      <c r="L3342" s="49">
        <f t="shared" ref="L3342:L3405" si="628">I3342-J3342-K3342</f>
        <v>4055.9575470743616</v>
      </c>
      <c r="M3342" s="49">
        <f>MIN(M3341-MIN(IF(L3342&gt;0,MIN(L3342,'2019 Calculations'!$C$10)),M3341)+MIN(IF(L3342&lt;0,-L3342),'2019 Calculations'!$C$10),'2019 Calculations'!$C$13)</f>
        <v>0</v>
      </c>
      <c r="N3342" s="49">
        <f t="shared" ref="N3342:N3405" si="629">M3342-M3341</f>
        <v>0</v>
      </c>
      <c r="O3342" s="42">
        <f t="shared" ref="O3342:O3405" si="630">MAX(-L3342-N3342,0)</f>
        <v>0</v>
      </c>
      <c r="Q3342" s="49">
        <f t="shared" ref="Q3342:Q3405" si="631">L3342+N3342+O3342</f>
        <v>4055.9575470743616</v>
      </c>
      <c r="R3342" s="70">
        <f t="shared" ref="R3342:R3405" si="632">MAX(MIN(Q3342,R$5),0)</f>
        <v>800</v>
      </c>
      <c r="S3342" s="70">
        <f t="shared" ref="S3342:S3405" si="633">MAX(MIN(Q3342-R3342,S$5),0)</f>
        <v>1000</v>
      </c>
      <c r="T3342" s="70">
        <f t="shared" ref="T3342:T3405" si="634">MAX(MIN(Q3342-R3342-S3342,T$5),0)</f>
        <v>2255.9575470743616</v>
      </c>
      <c r="U3342" s="70">
        <f t="shared" ref="U3342:U3405" si="635">MAX(MIN(Q3342-R3342-S3342-T3342,U$5),0)</f>
        <v>0</v>
      </c>
      <c r="W3342" s="49">
        <f>MIN(MAX(W3341+MAX(MIN(SUM($R$5:$U$5)-L3342,'2019 Calculations'!$C$10),-'2019 Calculations'!$C$10),0),'2019 Calculations'!$C$13)</f>
        <v>0</v>
      </c>
      <c r="X3342" s="43">
        <f t="shared" si="626"/>
        <v>0</v>
      </c>
      <c r="Y3342" s="49">
        <f t="shared" ref="Y3342:Y3405" si="636">IF(MAX(L3342-SUM($R$5:$U$5,X3342),0)&lt;1,0,MAX(L3342-SUM($R$5:$U$5,X3342),0))</f>
        <v>0</v>
      </c>
      <c r="AA3342">
        <f>Q3342/SUM($Q$13:$Q$8772)*3*'[1]PS 6'!$E$366</f>
        <v>3.7628776388026339</v>
      </c>
      <c r="AB3342" s="3">
        <f>J3342*'[1]PS 6'!$E$368</f>
        <v>2660.9888459508588</v>
      </c>
      <c r="AC3342" s="3">
        <f t="shared" ref="AC3342:AC3405" si="637">AA3342-AB3342</f>
        <v>-2657.225968312056</v>
      </c>
      <c r="AD3342" s="27">
        <f>AC3342*'[1]PS 6'!$E$365</f>
        <v>-531.44519366241127</v>
      </c>
      <c r="AE3342" s="27">
        <f>IF(AC3342&gt;0,AC3342*'[1]PS 6'!$E$365,[1]Data!AD3342*SUM([1]Data!M3342:P3342)/1000)</f>
        <v>7.5064802035370434E-3</v>
      </c>
    </row>
    <row r="3343" spans="2:31">
      <c r="B3343" s="23">
        <v>1</v>
      </c>
      <c r="C3343" s="23">
        <v>5</v>
      </c>
      <c r="D3343" s="23">
        <v>19</v>
      </c>
      <c r="E3343" s="23">
        <v>19</v>
      </c>
      <c r="F3343" s="48">
        <f>Profiles!F3335</f>
        <v>2352</v>
      </c>
      <c r="G3343" s="48">
        <f>Profiles!G3335</f>
        <v>2068.6</v>
      </c>
      <c r="H3343" s="48">
        <f>Profiles!H3335</f>
        <v>600</v>
      </c>
      <c r="I3343" s="24">
        <f t="shared" si="627"/>
        <v>5020.6000000000004</v>
      </c>
      <c r="J3343" s="49">
        <f>Profiles!L3335*'2019 Calculations'!$C$8</f>
        <v>671.70592227885754</v>
      </c>
      <c r="K3343" s="49">
        <f>Profiles!M3335*'2019 Calculations'!$C$9</f>
        <v>16.88356237185199</v>
      </c>
      <c r="L3343" s="49">
        <f t="shared" si="628"/>
        <v>4332.0105153492905</v>
      </c>
      <c r="M3343" s="49">
        <f>MIN(M3342-MIN(IF(L3343&gt;0,MIN(L3343,'2019 Calculations'!$C$10)),M3342)+MIN(IF(L3343&lt;0,-L3343),'2019 Calculations'!$C$10),'2019 Calculations'!$C$13)</f>
        <v>0</v>
      </c>
      <c r="N3343" s="49">
        <f t="shared" si="629"/>
        <v>0</v>
      </c>
      <c r="O3343" s="42">
        <f t="shared" si="630"/>
        <v>0</v>
      </c>
      <c r="Q3343" s="49">
        <f t="shared" si="631"/>
        <v>4332.0105153492905</v>
      </c>
      <c r="R3343" s="70">
        <f t="shared" si="632"/>
        <v>800</v>
      </c>
      <c r="S3343" s="70">
        <f t="shared" si="633"/>
        <v>1000</v>
      </c>
      <c r="T3343" s="70">
        <f t="shared" si="634"/>
        <v>2532.0105153492905</v>
      </c>
      <c r="U3343" s="70">
        <f t="shared" si="635"/>
        <v>0</v>
      </c>
      <c r="W3343" s="49">
        <f>MIN(MAX(W3342+MAX(MIN(SUM($R$5:$U$5)-L3343,'2019 Calculations'!$C$10),-'2019 Calculations'!$C$10),0),'2019 Calculations'!$C$13)</f>
        <v>0</v>
      </c>
      <c r="X3343" s="43">
        <f t="shared" si="626"/>
        <v>0</v>
      </c>
      <c r="Y3343" s="49">
        <f t="shared" si="636"/>
        <v>0</v>
      </c>
      <c r="AA3343">
        <f>Q3343/SUM($Q$13:$Q$8772)*3*'[1]PS 6'!$E$366</f>
        <v>4.0189832635264668</v>
      </c>
      <c r="AB3343" s="3">
        <f>J3343*'[1]PS 6'!$E$368</f>
        <v>2686.8236891154302</v>
      </c>
      <c r="AC3343" s="3">
        <f t="shared" si="637"/>
        <v>-2682.8047058519037</v>
      </c>
      <c r="AD3343" s="27">
        <f>AC3343*'[1]PS 6'!$E$365</f>
        <v>-536.56094117038072</v>
      </c>
      <c r="AE3343" s="27">
        <f>IF(AC3343&gt;0,AC3343*'[1]PS 6'!$E$365,[1]Data!AD3343*SUM([1]Data!M3343:P3343)/1000)</f>
        <v>6.6216585141538498E-2</v>
      </c>
    </row>
    <row r="3344" spans="2:31">
      <c r="B3344" s="23">
        <v>1</v>
      </c>
      <c r="C3344" s="23">
        <v>5</v>
      </c>
      <c r="D3344" s="23">
        <v>19</v>
      </c>
      <c r="E3344" s="23">
        <v>20</v>
      </c>
      <c r="F3344" s="48">
        <f>Profiles!F3336</f>
        <v>2754</v>
      </c>
      <c r="G3344" s="48">
        <f>Profiles!G3336</f>
        <v>1734.7</v>
      </c>
      <c r="H3344" s="48">
        <f>Profiles!H3336</f>
        <v>600</v>
      </c>
      <c r="I3344" s="24">
        <f t="shared" si="627"/>
        <v>5088.7</v>
      </c>
      <c r="J3344" s="49">
        <f>Profiles!L3336*'2019 Calculations'!$C$8</f>
        <v>693.23495824933389</v>
      </c>
      <c r="K3344" s="49">
        <f>Profiles!M3336*'2019 Calculations'!$C$9</f>
        <v>0</v>
      </c>
      <c r="L3344" s="49">
        <f t="shared" si="628"/>
        <v>4395.4650417506655</v>
      </c>
      <c r="M3344" s="49">
        <f>MIN(M3343-MIN(IF(L3344&gt;0,MIN(L3344,'2019 Calculations'!$C$10)),M3343)+MIN(IF(L3344&lt;0,-L3344),'2019 Calculations'!$C$10),'2019 Calculations'!$C$13)</f>
        <v>0</v>
      </c>
      <c r="N3344" s="49">
        <f t="shared" si="629"/>
        <v>0</v>
      </c>
      <c r="O3344" s="42">
        <f t="shared" si="630"/>
        <v>0</v>
      </c>
      <c r="Q3344" s="49">
        <f t="shared" si="631"/>
        <v>4395.4650417506655</v>
      </c>
      <c r="R3344" s="70">
        <f t="shared" si="632"/>
        <v>800</v>
      </c>
      <c r="S3344" s="70">
        <f t="shared" si="633"/>
        <v>1000</v>
      </c>
      <c r="T3344" s="70">
        <f t="shared" si="634"/>
        <v>2595.4650417506655</v>
      </c>
      <c r="U3344" s="70">
        <f t="shared" si="635"/>
        <v>0</v>
      </c>
      <c r="W3344" s="49">
        <f>MIN(MAX(W3343+MAX(MIN(SUM($R$5:$U$5)-L3344,'2019 Calculations'!$C$10),-'2019 Calculations'!$C$10),0),'2019 Calculations'!$C$13)</f>
        <v>0</v>
      </c>
      <c r="X3344" s="43">
        <f t="shared" si="626"/>
        <v>0</v>
      </c>
      <c r="Y3344" s="49">
        <f t="shared" si="636"/>
        <v>0</v>
      </c>
      <c r="AA3344">
        <f>Q3344/SUM($Q$13:$Q$8772)*3*'[1]PS 6'!$E$366</f>
        <v>4.0778526219221867</v>
      </c>
      <c r="AB3344" s="3">
        <f>J3344*'[1]PS 6'!$E$368</f>
        <v>2772.9398329973355</v>
      </c>
      <c r="AC3344" s="3">
        <f t="shared" si="637"/>
        <v>-2768.8619803754132</v>
      </c>
      <c r="AD3344" s="27">
        <f>AC3344*'[1]PS 6'!$E$365</f>
        <v>-553.77239607508261</v>
      </c>
      <c r="AE3344" s="27">
        <f>IF(AC3344&gt;0,AC3344*'[1]PS 6'!$E$365,[1]Data!AD3344*SUM([1]Data!M3344:P3344)/1000)</f>
        <v>7.860595206741379E-2</v>
      </c>
    </row>
    <row r="3345" spans="2:31">
      <c r="B3345" s="23">
        <v>1</v>
      </c>
      <c r="C3345" s="23">
        <v>5</v>
      </c>
      <c r="D3345" s="23">
        <v>19</v>
      </c>
      <c r="E3345" s="23">
        <v>21</v>
      </c>
      <c r="F3345" s="48">
        <f>Profiles!F3337</f>
        <v>3004</v>
      </c>
      <c r="G3345" s="48">
        <f>Profiles!G3337</f>
        <v>1689</v>
      </c>
      <c r="H3345" s="48">
        <f>Profiles!H3337</f>
        <v>600</v>
      </c>
      <c r="I3345" s="24">
        <f t="shared" si="627"/>
        <v>5293</v>
      </c>
      <c r="J3345" s="49">
        <f>Profiles!L3337*'2019 Calculations'!$C$8</f>
        <v>712.61109062276239</v>
      </c>
      <c r="K3345" s="49">
        <f>Profiles!M3337*'2019 Calculations'!$C$9</f>
        <v>0</v>
      </c>
      <c r="L3345" s="49">
        <f t="shared" si="628"/>
        <v>4580.3889093772377</v>
      </c>
      <c r="M3345" s="49">
        <f>MIN(M3344-MIN(IF(L3345&gt;0,MIN(L3345,'2019 Calculations'!$C$10)),M3344)+MIN(IF(L3345&lt;0,-L3345),'2019 Calculations'!$C$10),'2019 Calculations'!$C$13)</f>
        <v>0</v>
      </c>
      <c r="N3345" s="49">
        <f t="shared" si="629"/>
        <v>0</v>
      </c>
      <c r="O3345" s="42">
        <f t="shared" si="630"/>
        <v>0</v>
      </c>
      <c r="Q3345" s="49">
        <f t="shared" si="631"/>
        <v>4580.3889093772377</v>
      </c>
      <c r="R3345" s="70">
        <f t="shared" si="632"/>
        <v>800</v>
      </c>
      <c r="S3345" s="70">
        <f t="shared" si="633"/>
        <v>1000</v>
      </c>
      <c r="T3345" s="70">
        <f t="shared" si="634"/>
        <v>2780.3889093772377</v>
      </c>
      <c r="U3345" s="70">
        <f t="shared" si="635"/>
        <v>0</v>
      </c>
      <c r="W3345" s="49">
        <f>MIN(MAX(W3344+MAX(MIN(SUM($R$5:$U$5)-L3345,'2019 Calculations'!$C$10),-'2019 Calculations'!$C$10),0),'2019 Calculations'!$C$13)</f>
        <v>0</v>
      </c>
      <c r="X3345" s="43">
        <f t="shared" si="626"/>
        <v>0</v>
      </c>
      <c r="Y3345" s="49">
        <f t="shared" si="636"/>
        <v>0</v>
      </c>
      <c r="AA3345">
        <f>Q3345/SUM($Q$13:$Q$8772)*3*'[1]PS 6'!$E$366</f>
        <v>4.2494140542835428</v>
      </c>
      <c r="AB3345" s="3">
        <f>J3345*'[1]PS 6'!$E$368</f>
        <v>2850.4443624910496</v>
      </c>
      <c r="AC3345" s="3">
        <f t="shared" si="637"/>
        <v>-2846.194948436766</v>
      </c>
      <c r="AD3345" s="27">
        <f>AC3345*'[1]PS 6'!$E$365</f>
        <v>-569.23898968735318</v>
      </c>
      <c r="AE3345" s="27">
        <f>IF(AC3345&gt;0,AC3345*'[1]PS 6'!$E$365,[1]Data!AD3345*SUM([1]Data!M3345:P3345)/1000)</f>
        <v>4.8954310198203004E-2</v>
      </c>
    </row>
    <row r="3346" spans="2:31">
      <c r="B3346" s="23">
        <v>1</v>
      </c>
      <c r="C3346" s="23">
        <v>5</v>
      </c>
      <c r="D3346" s="23">
        <v>19</v>
      </c>
      <c r="E3346" s="23">
        <v>22</v>
      </c>
      <c r="F3346" s="48">
        <f>Profiles!F3338</f>
        <v>2460</v>
      </c>
      <c r="G3346" s="48">
        <f>Profiles!G3338</f>
        <v>498.4</v>
      </c>
      <c r="H3346" s="48">
        <f>Profiles!H3338</f>
        <v>600</v>
      </c>
      <c r="I3346" s="24">
        <f t="shared" si="627"/>
        <v>3558.4</v>
      </c>
      <c r="J3346" s="49">
        <f>Profiles!L3338*'2019 Calculations'!$C$8</f>
        <v>703.99947623457194</v>
      </c>
      <c r="K3346" s="49">
        <f>Profiles!M3338*'2019 Calculations'!$C$9</f>
        <v>0</v>
      </c>
      <c r="L3346" s="49">
        <f t="shared" si="628"/>
        <v>2854.4005237654283</v>
      </c>
      <c r="M3346" s="49">
        <f>MIN(M3345-MIN(IF(L3346&gt;0,MIN(L3346,'2019 Calculations'!$C$10)),M3345)+MIN(IF(L3346&lt;0,-L3346),'2019 Calculations'!$C$10),'2019 Calculations'!$C$13)</f>
        <v>0</v>
      </c>
      <c r="N3346" s="49">
        <f t="shared" si="629"/>
        <v>0</v>
      </c>
      <c r="O3346" s="42">
        <f t="shared" si="630"/>
        <v>0</v>
      </c>
      <c r="Q3346" s="49">
        <f t="shared" si="631"/>
        <v>2854.4005237654283</v>
      </c>
      <c r="R3346" s="70">
        <f t="shared" si="632"/>
        <v>800</v>
      </c>
      <c r="S3346" s="70">
        <f t="shared" si="633"/>
        <v>1000</v>
      </c>
      <c r="T3346" s="70">
        <f t="shared" si="634"/>
        <v>1054.4005237654283</v>
      </c>
      <c r="U3346" s="70">
        <f t="shared" si="635"/>
        <v>0</v>
      </c>
      <c r="W3346" s="49">
        <f>MIN(MAX(W3345+MAX(MIN(SUM($R$5:$U$5)-L3346,'2019 Calculations'!$C$10),-'2019 Calculations'!$C$10),0),'2019 Calculations'!$C$13)</f>
        <v>0</v>
      </c>
      <c r="X3346" s="43">
        <f t="shared" si="626"/>
        <v>0</v>
      </c>
      <c r="Y3346" s="49">
        <f t="shared" si="636"/>
        <v>0</v>
      </c>
      <c r="AA3346">
        <f>Q3346/SUM($Q$13:$Q$8772)*3*'[1]PS 6'!$E$366</f>
        <v>2.6481440642323713</v>
      </c>
      <c r="AB3346" s="3">
        <f>J3346*'[1]PS 6'!$E$368</f>
        <v>2815.9979049382878</v>
      </c>
      <c r="AC3346" s="3">
        <f t="shared" si="637"/>
        <v>-2813.3497608740554</v>
      </c>
      <c r="AD3346" s="27">
        <f>AC3346*'[1]PS 6'!$E$365</f>
        <v>-562.6699521748111</v>
      </c>
      <c r="AE3346" s="27">
        <f>IF(AC3346&gt;0,AC3346*'[1]PS 6'!$E$365,[1]Data!AD3346*SUM([1]Data!M3346:P3346)/1000)</f>
        <v>3.5824810065527644E-2</v>
      </c>
    </row>
    <row r="3347" spans="2:31">
      <c r="B3347" s="23">
        <v>1</v>
      </c>
      <c r="C3347" s="23">
        <v>5</v>
      </c>
      <c r="D3347" s="23">
        <v>19</v>
      </c>
      <c r="E3347" s="23">
        <v>23</v>
      </c>
      <c r="F3347" s="48">
        <f>Profiles!F3339</f>
        <v>1878</v>
      </c>
      <c r="G3347" s="48">
        <f>Profiles!G3339</f>
        <v>448.50000000000006</v>
      </c>
      <c r="H3347" s="48">
        <f>Profiles!H3339</f>
        <v>600</v>
      </c>
      <c r="I3347" s="24">
        <f t="shared" si="627"/>
        <v>2926.5</v>
      </c>
      <c r="J3347" s="49">
        <f>Profiles!L3339*'2019 Calculations'!$C$8</f>
        <v>602.81300717333374</v>
      </c>
      <c r="K3347" s="49">
        <f>Profiles!M3339*'2019 Calculations'!$C$9</f>
        <v>0</v>
      </c>
      <c r="L3347" s="49">
        <f t="shared" si="628"/>
        <v>2323.686992826666</v>
      </c>
      <c r="M3347" s="49">
        <f>MIN(M3346-MIN(IF(L3347&gt;0,MIN(L3347,'2019 Calculations'!$C$10)),M3346)+MIN(IF(L3347&lt;0,-L3347),'2019 Calculations'!$C$10),'2019 Calculations'!$C$13)</f>
        <v>0</v>
      </c>
      <c r="N3347" s="49">
        <f t="shared" si="629"/>
        <v>0</v>
      </c>
      <c r="O3347" s="42">
        <f t="shared" si="630"/>
        <v>0</v>
      </c>
      <c r="Q3347" s="49">
        <f t="shared" si="631"/>
        <v>2323.686992826666</v>
      </c>
      <c r="R3347" s="70">
        <f t="shared" si="632"/>
        <v>800</v>
      </c>
      <c r="S3347" s="70">
        <f t="shared" si="633"/>
        <v>1000</v>
      </c>
      <c r="T3347" s="70">
        <f t="shared" si="634"/>
        <v>523.68699282666603</v>
      </c>
      <c r="U3347" s="70">
        <f t="shared" si="635"/>
        <v>0</v>
      </c>
      <c r="W3347" s="49">
        <f>MIN(MAX(W3346+MAX(MIN(SUM($R$5:$U$5)-L3347,'2019 Calculations'!$C$10),-'2019 Calculations'!$C$10),0),'2019 Calculations'!$C$13)</f>
        <v>0</v>
      </c>
      <c r="X3347" s="43">
        <f t="shared" si="626"/>
        <v>0</v>
      </c>
      <c r="Y3347" s="49">
        <f t="shared" si="636"/>
        <v>0</v>
      </c>
      <c r="AA3347">
        <f>Q3347/SUM($Q$13:$Q$8772)*3*'[1]PS 6'!$E$366</f>
        <v>2.1557794240699164</v>
      </c>
      <c r="AB3347" s="3">
        <f>J3347*'[1]PS 6'!$E$368</f>
        <v>2411.252028693335</v>
      </c>
      <c r="AC3347" s="3">
        <f t="shared" si="637"/>
        <v>-2409.0962492692652</v>
      </c>
      <c r="AD3347" s="27">
        <f>AC3347*'[1]PS 6'!$E$365</f>
        <v>-481.81924985385308</v>
      </c>
      <c r="AE3347" s="27">
        <f>IF(AC3347&gt;0,AC3347*'[1]PS 6'!$E$365,[1]Data!AD3347*SUM([1]Data!M3347:P3347)/1000)</f>
        <v>2.7870075118948762E-2</v>
      </c>
    </row>
    <row r="3348" spans="2:31">
      <c r="B3348" s="23">
        <v>1</v>
      </c>
      <c r="C3348" s="23">
        <v>5</v>
      </c>
      <c r="D3348" s="23">
        <v>19</v>
      </c>
      <c r="E3348" s="23">
        <v>24</v>
      </c>
      <c r="F3348" s="48">
        <f>Profiles!F3340</f>
        <v>1282</v>
      </c>
      <c r="G3348" s="48">
        <f>Profiles!G3340</f>
        <v>448.50000000000006</v>
      </c>
      <c r="H3348" s="48">
        <f>Profiles!H3340</f>
        <v>600</v>
      </c>
      <c r="I3348" s="24">
        <f t="shared" si="627"/>
        <v>2330.5</v>
      </c>
      <c r="J3348" s="49">
        <f>Profiles!L3340*'2019 Calculations'!$C$8</f>
        <v>449.9568517829527</v>
      </c>
      <c r="K3348" s="49">
        <f>Profiles!M3340*'2019 Calculations'!$C$9</f>
        <v>0</v>
      </c>
      <c r="L3348" s="49">
        <f t="shared" si="628"/>
        <v>1880.5431482170472</v>
      </c>
      <c r="M3348" s="49">
        <f>MIN(M3347-MIN(IF(L3348&gt;0,MIN(L3348,'2019 Calculations'!$C$10)),M3347)+MIN(IF(L3348&lt;0,-L3348),'2019 Calculations'!$C$10),'2019 Calculations'!$C$13)</f>
        <v>0</v>
      </c>
      <c r="N3348" s="49">
        <f t="shared" si="629"/>
        <v>0</v>
      </c>
      <c r="O3348" s="42">
        <f t="shared" si="630"/>
        <v>0</v>
      </c>
      <c r="Q3348" s="49">
        <f t="shared" si="631"/>
        <v>1880.5431482170472</v>
      </c>
      <c r="R3348" s="70">
        <f t="shared" si="632"/>
        <v>800</v>
      </c>
      <c r="S3348" s="70">
        <f t="shared" si="633"/>
        <v>1000</v>
      </c>
      <c r="T3348" s="70">
        <f t="shared" si="634"/>
        <v>80.543148217047246</v>
      </c>
      <c r="U3348" s="70">
        <f t="shared" si="635"/>
        <v>0</v>
      </c>
      <c r="W3348" s="49">
        <f>MIN(MAX(W3347+MAX(MIN(SUM($R$5:$U$5)-L3348,'2019 Calculations'!$C$10),-'2019 Calculations'!$C$10),0),'2019 Calculations'!$C$13)</f>
        <v>0</v>
      </c>
      <c r="X3348" s="43">
        <f t="shared" si="626"/>
        <v>0</v>
      </c>
      <c r="Y3348" s="49">
        <f t="shared" si="636"/>
        <v>0</v>
      </c>
      <c r="AA3348">
        <f>Q3348/SUM($Q$13:$Q$8772)*3*'[1]PS 6'!$E$366</f>
        <v>1.7446567620841273</v>
      </c>
      <c r="AB3348" s="3">
        <f>J3348*'[1]PS 6'!$E$368</f>
        <v>1799.8274071318108</v>
      </c>
      <c r="AC3348" s="3">
        <f t="shared" si="637"/>
        <v>-1798.0827503697267</v>
      </c>
      <c r="AD3348" s="27">
        <f>AC3348*'[1]PS 6'!$E$365</f>
        <v>-359.61655007394535</v>
      </c>
      <c r="AE3348" s="27">
        <f>IF(AC3348&gt;0,AC3348*'[1]PS 6'!$E$365,[1]Data!AD3348*SUM([1]Data!M3348:P3348)/1000)</f>
        <v>2.019605332284425E-2</v>
      </c>
    </row>
    <row r="3349" spans="2:31">
      <c r="B3349" s="23">
        <v>1</v>
      </c>
      <c r="C3349" s="23">
        <v>5</v>
      </c>
      <c r="D3349" s="23">
        <v>20</v>
      </c>
      <c r="E3349" s="23">
        <v>1</v>
      </c>
      <c r="F3349" s="48">
        <f>Profiles!F3341</f>
        <v>1072</v>
      </c>
      <c r="G3349" s="48">
        <f>Profiles!G3341</f>
        <v>348.80000000000007</v>
      </c>
      <c r="H3349" s="48">
        <f>Profiles!H3341</f>
        <v>600</v>
      </c>
      <c r="I3349" s="24">
        <f t="shared" si="627"/>
        <v>2020.8000000000002</v>
      </c>
      <c r="J3349" s="49">
        <f>Profiles!L3341*'2019 Calculations'!$C$8</f>
        <v>312.17102157190499</v>
      </c>
      <c r="K3349" s="49">
        <f>Profiles!M3341*'2019 Calculations'!$C$9</f>
        <v>0</v>
      </c>
      <c r="L3349" s="49">
        <f t="shared" si="628"/>
        <v>1708.6289784280953</v>
      </c>
      <c r="M3349" s="49">
        <f>MIN(M3348-MIN(IF(L3349&gt;0,MIN(L3349,'2019 Calculations'!$C$10)),M3348)+MIN(IF(L3349&lt;0,-L3349),'2019 Calculations'!$C$10),'2019 Calculations'!$C$13)</f>
        <v>0</v>
      </c>
      <c r="N3349" s="49">
        <f t="shared" si="629"/>
        <v>0</v>
      </c>
      <c r="O3349" s="42">
        <f t="shared" si="630"/>
        <v>0</v>
      </c>
      <c r="Q3349" s="49">
        <f t="shared" si="631"/>
        <v>1708.6289784280953</v>
      </c>
      <c r="R3349" s="70">
        <f t="shared" si="632"/>
        <v>800</v>
      </c>
      <c r="S3349" s="70">
        <f t="shared" si="633"/>
        <v>908.62897842809525</v>
      </c>
      <c r="T3349" s="70">
        <f t="shared" si="634"/>
        <v>0</v>
      </c>
      <c r="U3349" s="70">
        <f t="shared" si="635"/>
        <v>0</v>
      </c>
      <c r="W3349" s="49">
        <f>MIN(MAX(W3348+MAX(MIN(SUM($R$5:$U$5)-L3349,'2019 Calculations'!$C$10),-'2019 Calculations'!$C$10),0),'2019 Calculations'!$C$13)</f>
        <v>0</v>
      </c>
      <c r="X3349" s="43">
        <f t="shared" si="626"/>
        <v>0</v>
      </c>
      <c r="Y3349" s="49">
        <f t="shared" si="636"/>
        <v>0</v>
      </c>
      <c r="AA3349">
        <f>Q3349/SUM($Q$13:$Q$8772)*3*'[1]PS 6'!$E$366</f>
        <v>1.585164958290771</v>
      </c>
      <c r="AB3349" s="3">
        <f>J3349*'[1]PS 6'!$E$368</f>
        <v>1248.6840862876199</v>
      </c>
      <c r="AC3349" s="3">
        <f t="shared" si="637"/>
        <v>-1247.0989213293292</v>
      </c>
      <c r="AD3349" s="27">
        <f>AC3349*'[1]PS 6'!$E$365</f>
        <v>-249.41978426586584</v>
      </c>
      <c r="AE3349" s="27">
        <f>IF(AC3349&gt;0,AC3349*'[1]PS 6'!$E$365,[1]Data!AD3349*SUM([1]Data!M3349:P3349)/1000)</f>
        <v>1.8332923810742939E-2</v>
      </c>
    </row>
    <row r="3350" spans="2:31">
      <c r="B3350" s="23">
        <v>1</v>
      </c>
      <c r="C3350" s="23">
        <v>5</v>
      </c>
      <c r="D3350" s="23">
        <v>20</v>
      </c>
      <c r="E3350" s="23">
        <v>2</v>
      </c>
      <c r="F3350" s="48">
        <f>Profiles!F3342</f>
        <v>972</v>
      </c>
      <c r="G3350" s="48">
        <f>Profiles!G3342</f>
        <v>348.80000000000007</v>
      </c>
      <c r="H3350" s="48">
        <f>Profiles!H3342</f>
        <v>600</v>
      </c>
      <c r="I3350" s="24">
        <f t="shared" si="627"/>
        <v>1920.8000000000002</v>
      </c>
      <c r="J3350" s="49">
        <f>Profiles!L3342*'2019 Calculations'!$C$8</f>
        <v>258.34843164571447</v>
      </c>
      <c r="K3350" s="49">
        <f>Profiles!M3342*'2019 Calculations'!$C$9</f>
        <v>0</v>
      </c>
      <c r="L3350" s="49">
        <f t="shared" si="628"/>
        <v>1662.4515683542857</v>
      </c>
      <c r="M3350" s="49">
        <f>MIN(M3349-MIN(IF(L3350&gt;0,MIN(L3350,'2019 Calculations'!$C$10)),M3349)+MIN(IF(L3350&lt;0,-L3350),'2019 Calculations'!$C$10),'2019 Calculations'!$C$13)</f>
        <v>0</v>
      </c>
      <c r="N3350" s="49">
        <f t="shared" si="629"/>
        <v>0</v>
      </c>
      <c r="O3350" s="42">
        <f t="shared" si="630"/>
        <v>0</v>
      </c>
      <c r="Q3350" s="49">
        <f t="shared" si="631"/>
        <v>1662.4515683542857</v>
      </c>
      <c r="R3350" s="70">
        <f t="shared" si="632"/>
        <v>800</v>
      </c>
      <c r="S3350" s="70">
        <f t="shared" si="633"/>
        <v>862.45156835428566</v>
      </c>
      <c r="T3350" s="70">
        <f t="shared" si="634"/>
        <v>0</v>
      </c>
      <c r="U3350" s="70">
        <f t="shared" si="635"/>
        <v>0</v>
      </c>
      <c r="W3350" s="49">
        <f>MIN(MAX(W3349+MAX(MIN(SUM($R$5:$U$5)-L3350,'2019 Calculations'!$C$10),-'2019 Calculations'!$C$10),0),'2019 Calculations'!$C$13)</f>
        <v>0</v>
      </c>
      <c r="X3350" s="43">
        <f t="shared" si="626"/>
        <v>0</v>
      </c>
      <c r="Y3350" s="49">
        <f t="shared" si="636"/>
        <v>0</v>
      </c>
      <c r="AA3350">
        <f>Q3350/SUM($Q$13:$Q$8772)*3*'[1]PS 6'!$E$366</f>
        <v>1.5423242870638512</v>
      </c>
      <c r="AB3350" s="3">
        <f>J3350*'[1]PS 6'!$E$368</f>
        <v>1033.3937265828579</v>
      </c>
      <c r="AC3350" s="3">
        <f t="shared" si="637"/>
        <v>-1031.8514022957941</v>
      </c>
      <c r="AD3350" s="27">
        <f>AC3350*'[1]PS 6'!$E$365</f>
        <v>-206.37028045915883</v>
      </c>
      <c r="AE3350" s="27">
        <f>IF(AC3350&gt;0,AC3350*'[1]PS 6'!$E$365,[1]Data!AD3350*SUM([1]Data!M3350:P3350)/1000)</f>
        <v>2.0845811438827834E-2</v>
      </c>
    </row>
    <row r="3351" spans="2:31">
      <c r="B3351" s="23">
        <v>1</v>
      </c>
      <c r="C3351" s="23">
        <v>5</v>
      </c>
      <c r="D3351" s="23">
        <v>20</v>
      </c>
      <c r="E3351" s="23">
        <v>3</v>
      </c>
      <c r="F3351" s="48">
        <f>Profiles!F3343</f>
        <v>960</v>
      </c>
      <c r="G3351" s="48">
        <f>Profiles!G3343</f>
        <v>348.80000000000007</v>
      </c>
      <c r="H3351" s="48">
        <f>Profiles!H3343</f>
        <v>600</v>
      </c>
      <c r="I3351" s="24">
        <f t="shared" si="627"/>
        <v>1908.8000000000002</v>
      </c>
      <c r="J3351" s="49">
        <f>Profiles!L3343*'2019 Calculations'!$C$8</f>
        <v>215.29035970476204</v>
      </c>
      <c r="K3351" s="49">
        <f>Profiles!M3343*'2019 Calculations'!$C$9</f>
        <v>0</v>
      </c>
      <c r="L3351" s="49">
        <f t="shared" si="628"/>
        <v>1693.5096402952381</v>
      </c>
      <c r="M3351" s="49">
        <f>MIN(M3350-MIN(IF(L3351&gt;0,MIN(L3351,'2019 Calculations'!$C$10)),M3350)+MIN(IF(L3351&lt;0,-L3351),'2019 Calculations'!$C$10),'2019 Calculations'!$C$13)</f>
        <v>0</v>
      </c>
      <c r="N3351" s="49">
        <f t="shared" si="629"/>
        <v>0</v>
      </c>
      <c r="O3351" s="42">
        <f t="shared" si="630"/>
        <v>0</v>
      </c>
      <c r="Q3351" s="49">
        <f t="shared" si="631"/>
        <v>1693.5096402952381</v>
      </c>
      <c r="R3351" s="70">
        <f t="shared" si="632"/>
        <v>800</v>
      </c>
      <c r="S3351" s="70">
        <f t="shared" si="633"/>
        <v>893.50964029523811</v>
      </c>
      <c r="T3351" s="70">
        <f t="shared" si="634"/>
        <v>0</v>
      </c>
      <c r="U3351" s="70">
        <f t="shared" si="635"/>
        <v>0</v>
      </c>
      <c r="W3351" s="49">
        <f>MIN(MAX(W3350+MAX(MIN(SUM($R$5:$U$5)-L3351,'2019 Calculations'!$C$10),-'2019 Calculations'!$C$10),0),'2019 Calculations'!$C$13)</f>
        <v>0</v>
      </c>
      <c r="X3351" s="43">
        <f t="shared" si="626"/>
        <v>0</v>
      </c>
      <c r="Y3351" s="49">
        <f t="shared" si="636"/>
        <v>0</v>
      </c>
      <c r="AA3351">
        <f>Q3351/SUM($Q$13:$Q$8772)*3*'[1]PS 6'!$E$366</f>
        <v>1.5711381301710683</v>
      </c>
      <c r="AB3351" s="3">
        <f>J3351*'[1]PS 6'!$E$368</f>
        <v>861.16143881904816</v>
      </c>
      <c r="AC3351" s="3">
        <f t="shared" si="637"/>
        <v>-859.59030068887705</v>
      </c>
      <c r="AD3351" s="27">
        <f>AC3351*'[1]PS 6'!$E$365</f>
        <v>-171.91806013777543</v>
      </c>
      <c r="AE3351" s="27">
        <f>IF(AC3351&gt;0,AC3351*'[1]PS 6'!$E$365,[1]Data!AD3351*SUM([1]Data!M3351:P3351)/1000)</f>
        <v>1.7752208305679227E-2</v>
      </c>
    </row>
    <row r="3352" spans="2:31">
      <c r="B3352" s="23">
        <v>1</v>
      </c>
      <c r="C3352" s="23">
        <v>5</v>
      </c>
      <c r="D3352" s="23">
        <v>20</v>
      </c>
      <c r="E3352" s="23">
        <v>4</v>
      </c>
      <c r="F3352" s="48">
        <f>Profiles!F3344</f>
        <v>968</v>
      </c>
      <c r="G3352" s="48">
        <f>Profiles!G3344</f>
        <v>348.80000000000007</v>
      </c>
      <c r="H3352" s="48">
        <f>Profiles!H3344</f>
        <v>600</v>
      </c>
      <c r="I3352" s="24">
        <f t="shared" si="627"/>
        <v>1916.8000000000002</v>
      </c>
      <c r="J3352" s="49">
        <f>Profiles!L3344*'2019 Calculations'!$C$8</f>
        <v>206.67874531657156</v>
      </c>
      <c r="K3352" s="49">
        <f>Profiles!M3344*'2019 Calculations'!$C$9</f>
        <v>0</v>
      </c>
      <c r="L3352" s="49">
        <f t="shared" si="628"/>
        <v>1710.1212546834286</v>
      </c>
      <c r="M3352" s="49">
        <f>MIN(M3351-MIN(IF(L3352&gt;0,MIN(L3352,'2019 Calculations'!$C$10)),M3351)+MIN(IF(L3352&lt;0,-L3352),'2019 Calculations'!$C$10),'2019 Calculations'!$C$13)</f>
        <v>0</v>
      </c>
      <c r="N3352" s="49">
        <f t="shared" si="629"/>
        <v>0</v>
      </c>
      <c r="O3352" s="42">
        <f t="shared" si="630"/>
        <v>0</v>
      </c>
      <c r="Q3352" s="49">
        <f t="shared" si="631"/>
        <v>1710.1212546834286</v>
      </c>
      <c r="R3352" s="70">
        <f t="shared" si="632"/>
        <v>800</v>
      </c>
      <c r="S3352" s="70">
        <f t="shared" si="633"/>
        <v>910.12125468342856</v>
      </c>
      <c r="T3352" s="70">
        <f t="shared" si="634"/>
        <v>0</v>
      </c>
      <c r="U3352" s="70">
        <f t="shared" si="635"/>
        <v>0</v>
      </c>
      <c r="W3352" s="49">
        <f>MIN(MAX(W3351+MAX(MIN(SUM($R$5:$U$5)-L3352,'2019 Calculations'!$C$10),-'2019 Calculations'!$C$10),0),'2019 Calculations'!$C$13)</f>
        <v>0</v>
      </c>
      <c r="X3352" s="43">
        <f t="shared" si="626"/>
        <v>0</v>
      </c>
      <c r="Y3352" s="49">
        <f t="shared" si="636"/>
        <v>0</v>
      </c>
      <c r="AA3352">
        <f>Q3352/SUM($Q$13:$Q$8772)*3*'[1]PS 6'!$E$366</f>
        <v>1.5865494039825558</v>
      </c>
      <c r="AB3352" s="3">
        <f>J3352*'[1]PS 6'!$E$368</f>
        <v>826.71498126628626</v>
      </c>
      <c r="AC3352" s="3">
        <f t="shared" si="637"/>
        <v>-825.12843186230373</v>
      </c>
      <c r="AD3352" s="27">
        <f>AC3352*'[1]PS 6'!$E$365</f>
        <v>-165.02568637246077</v>
      </c>
      <c r="AE3352" s="27">
        <f>IF(AC3352&gt;0,AC3352*'[1]PS 6'!$E$365,[1]Data!AD3352*SUM([1]Data!M3352:P3352)/1000)</f>
        <v>1.9833695401018096E-2</v>
      </c>
    </row>
    <row r="3353" spans="2:31">
      <c r="B3353" s="23">
        <v>1</v>
      </c>
      <c r="C3353" s="23">
        <v>5</v>
      </c>
      <c r="D3353" s="23">
        <v>20</v>
      </c>
      <c r="E3353" s="23">
        <v>5</v>
      </c>
      <c r="F3353" s="48">
        <f>Profiles!F3345</f>
        <v>1080</v>
      </c>
      <c r="G3353" s="48">
        <f>Profiles!G3345</f>
        <v>348.80000000000007</v>
      </c>
      <c r="H3353" s="48">
        <f>Profiles!H3345</f>
        <v>600</v>
      </c>
      <c r="I3353" s="24">
        <f t="shared" si="627"/>
        <v>2028.8000000000002</v>
      </c>
      <c r="J3353" s="49">
        <f>Profiles!L3345*'2019 Calculations'!$C$8</f>
        <v>167.92648056971439</v>
      </c>
      <c r="K3353" s="49">
        <f>Profiles!M3345*'2019 Calculations'!$C$9</f>
        <v>0</v>
      </c>
      <c r="L3353" s="49">
        <f t="shared" si="628"/>
        <v>1860.8735194302858</v>
      </c>
      <c r="M3353" s="49">
        <f>MIN(M3352-MIN(IF(L3353&gt;0,MIN(L3353,'2019 Calculations'!$C$10)),M3352)+MIN(IF(L3353&lt;0,-L3353),'2019 Calculations'!$C$10),'2019 Calculations'!$C$13)</f>
        <v>0</v>
      </c>
      <c r="N3353" s="49">
        <f t="shared" si="629"/>
        <v>0</v>
      </c>
      <c r="O3353" s="42">
        <f t="shared" si="630"/>
        <v>0</v>
      </c>
      <c r="Q3353" s="49">
        <f t="shared" si="631"/>
        <v>1860.8735194302858</v>
      </c>
      <c r="R3353" s="70">
        <f t="shared" si="632"/>
        <v>800</v>
      </c>
      <c r="S3353" s="70">
        <f t="shared" si="633"/>
        <v>1000</v>
      </c>
      <c r="T3353" s="70">
        <f t="shared" si="634"/>
        <v>60.873519430285796</v>
      </c>
      <c r="U3353" s="70">
        <f t="shared" si="635"/>
        <v>0</v>
      </c>
      <c r="W3353" s="49">
        <f>MIN(MAX(W3352+MAX(MIN(SUM($R$5:$U$5)-L3353,'2019 Calculations'!$C$10),-'2019 Calculations'!$C$10),0),'2019 Calculations'!$C$13)</f>
        <v>0</v>
      </c>
      <c r="X3353" s="43">
        <f t="shared" si="626"/>
        <v>0</v>
      </c>
      <c r="Y3353" s="49">
        <f t="shared" si="636"/>
        <v>0</v>
      </c>
      <c r="AA3353">
        <f>Q3353/SUM($Q$13:$Q$8772)*3*'[1]PS 6'!$E$366</f>
        <v>1.7264084432922697</v>
      </c>
      <c r="AB3353" s="3">
        <f>J3353*'[1]PS 6'!$E$368</f>
        <v>671.70592227885754</v>
      </c>
      <c r="AC3353" s="3">
        <f t="shared" si="637"/>
        <v>-669.97951383556529</v>
      </c>
      <c r="AD3353" s="27">
        <f>AC3353*'[1]PS 6'!$E$365</f>
        <v>-133.99590276711305</v>
      </c>
      <c r="AE3353" s="27">
        <f>IF(AC3353&gt;0,AC3353*'[1]PS 6'!$E$365,[1]Data!AD3353*SUM([1]Data!M3353:P3353)/1000)</f>
        <v>2.3879149625304567E-2</v>
      </c>
    </row>
    <row r="3354" spans="2:31">
      <c r="B3354" s="23">
        <v>1</v>
      </c>
      <c r="C3354" s="23">
        <v>5</v>
      </c>
      <c r="D3354" s="23">
        <v>20</v>
      </c>
      <c r="E3354" s="23">
        <v>6</v>
      </c>
      <c r="F3354" s="48">
        <f>Profiles!F3346</f>
        <v>1364</v>
      </c>
      <c r="G3354" s="48">
        <f>Profiles!G3346</f>
        <v>1287.1000000000001</v>
      </c>
      <c r="H3354" s="48">
        <f>Profiles!H3346</f>
        <v>600</v>
      </c>
      <c r="I3354" s="24">
        <f t="shared" si="627"/>
        <v>3251.1000000000004</v>
      </c>
      <c r="J3354" s="49">
        <f>Profiles!L3346*'2019 Calculations'!$C$8</f>
        <v>157.1619625844763</v>
      </c>
      <c r="K3354" s="49">
        <f>Profiles!M3346*'2019 Calculations'!$C$9</f>
        <v>20.108098097901678</v>
      </c>
      <c r="L3354" s="49">
        <f t="shared" si="628"/>
        <v>3073.8299393176221</v>
      </c>
      <c r="M3354" s="49">
        <f>MIN(M3353-MIN(IF(L3354&gt;0,MIN(L3354,'2019 Calculations'!$C$10)),M3353)+MIN(IF(L3354&lt;0,-L3354),'2019 Calculations'!$C$10),'2019 Calculations'!$C$13)</f>
        <v>0</v>
      </c>
      <c r="N3354" s="49">
        <f t="shared" si="629"/>
        <v>0</v>
      </c>
      <c r="O3354" s="42">
        <f t="shared" si="630"/>
        <v>0</v>
      </c>
      <c r="Q3354" s="49">
        <f t="shared" si="631"/>
        <v>3073.8299393176221</v>
      </c>
      <c r="R3354" s="70">
        <f t="shared" si="632"/>
        <v>800</v>
      </c>
      <c r="S3354" s="70">
        <f t="shared" si="633"/>
        <v>1000</v>
      </c>
      <c r="T3354" s="70">
        <f t="shared" si="634"/>
        <v>1273.8299393176221</v>
      </c>
      <c r="U3354" s="70">
        <f t="shared" si="635"/>
        <v>0</v>
      </c>
      <c r="W3354" s="49">
        <f>MIN(MAX(W3353+MAX(MIN(SUM($R$5:$U$5)-L3354,'2019 Calculations'!$C$10),-'2019 Calculations'!$C$10),0),'2019 Calculations'!$C$13)</f>
        <v>0</v>
      </c>
      <c r="X3354" s="43">
        <f t="shared" si="626"/>
        <v>0</v>
      </c>
      <c r="Y3354" s="49">
        <f t="shared" si="636"/>
        <v>0</v>
      </c>
      <c r="AA3354">
        <f>Q3354/SUM($Q$13:$Q$8772)*3*'[1]PS 6'!$E$366</f>
        <v>2.8517177041173505</v>
      </c>
      <c r="AB3354" s="3">
        <f>J3354*'[1]PS 6'!$E$368</f>
        <v>628.6478503379052</v>
      </c>
      <c r="AC3354" s="3">
        <f t="shared" si="637"/>
        <v>-625.79613263378781</v>
      </c>
      <c r="AD3354" s="27">
        <f>AC3354*'[1]PS 6'!$E$365</f>
        <v>-125.15922652675756</v>
      </c>
      <c r="AE3354" s="27">
        <f>IF(AC3354&gt;0,AC3354*'[1]PS 6'!$E$365,[1]Data!AD3354*SUM([1]Data!M3354:P3354)/1000)</f>
        <v>1.9037018033715384E-2</v>
      </c>
    </row>
    <row r="3355" spans="2:31">
      <c r="B3355" s="23">
        <v>1</v>
      </c>
      <c r="C3355" s="23">
        <v>5</v>
      </c>
      <c r="D3355" s="23">
        <v>20</v>
      </c>
      <c r="E3355" s="23">
        <v>7</v>
      </c>
      <c r="F3355" s="48">
        <f>Profiles!F3347</f>
        <v>1730</v>
      </c>
      <c r="G3355" s="48">
        <f>Profiles!G3347</f>
        <v>1211.1000000000001</v>
      </c>
      <c r="H3355" s="48">
        <f>Profiles!H3347</f>
        <v>814.90800000000013</v>
      </c>
      <c r="I3355" s="24">
        <f t="shared" si="627"/>
        <v>3756.0080000000007</v>
      </c>
      <c r="J3355" s="49">
        <f>Profiles!L3347*'2019 Calculations'!$C$8</f>
        <v>51.669686329142891</v>
      </c>
      <c r="K3355" s="49">
        <f>Profiles!M3347*'2019 Calculations'!$C$9</f>
        <v>131.77839582600217</v>
      </c>
      <c r="L3355" s="49">
        <f t="shared" si="628"/>
        <v>3572.559917844856</v>
      </c>
      <c r="M3355" s="49">
        <f>MIN(M3354-MIN(IF(L3355&gt;0,MIN(L3355,'2019 Calculations'!$C$10)),M3354)+MIN(IF(L3355&lt;0,-L3355),'2019 Calculations'!$C$10),'2019 Calculations'!$C$13)</f>
        <v>0</v>
      </c>
      <c r="N3355" s="49">
        <f t="shared" si="629"/>
        <v>0</v>
      </c>
      <c r="O3355" s="42">
        <f t="shared" si="630"/>
        <v>0</v>
      </c>
      <c r="Q3355" s="49">
        <f t="shared" si="631"/>
        <v>3572.559917844856</v>
      </c>
      <c r="R3355" s="70">
        <f t="shared" si="632"/>
        <v>800</v>
      </c>
      <c r="S3355" s="70">
        <f t="shared" si="633"/>
        <v>1000</v>
      </c>
      <c r="T3355" s="70">
        <f t="shared" si="634"/>
        <v>1772.559917844856</v>
      </c>
      <c r="U3355" s="70">
        <f t="shared" si="635"/>
        <v>0</v>
      </c>
      <c r="W3355" s="49">
        <f>MIN(MAX(W3354+MAX(MIN(SUM($R$5:$U$5)-L3355,'2019 Calculations'!$C$10),-'2019 Calculations'!$C$10),0),'2019 Calculations'!$C$13)</f>
        <v>0</v>
      </c>
      <c r="X3355" s="43">
        <f t="shared" si="626"/>
        <v>0</v>
      </c>
      <c r="Y3355" s="49">
        <f t="shared" si="636"/>
        <v>0</v>
      </c>
      <c r="AA3355">
        <f>Q3355/SUM($Q$13:$Q$8772)*3*'[1]PS 6'!$E$366</f>
        <v>3.3144098951030077</v>
      </c>
      <c r="AB3355" s="3">
        <f>J3355*'[1]PS 6'!$E$368</f>
        <v>206.67874531657156</v>
      </c>
      <c r="AC3355" s="3">
        <f t="shared" si="637"/>
        <v>-203.36433542146855</v>
      </c>
      <c r="AD3355" s="27">
        <f>AC3355*'[1]PS 6'!$E$365</f>
        <v>-40.672867084293713</v>
      </c>
      <c r="AE3355" s="27">
        <f>IF(AC3355&gt;0,AC3355*'[1]PS 6'!$E$365,[1]Data!AD3355*SUM([1]Data!M3355:P3355)/1000)</f>
        <v>0</v>
      </c>
    </row>
    <row r="3356" spans="2:31">
      <c r="B3356" s="23">
        <v>1</v>
      </c>
      <c r="C3356" s="23">
        <v>5</v>
      </c>
      <c r="D3356" s="23">
        <v>20</v>
      </c>
      <c r="E3356" s="23">
        <v>8</v>
      </c>
      <c r="F3356" s="48">
        <f>Profiles!F3348</f>
        <v>1650.0000000000002</v>
      </c>
      <c r="G3356" s="48">
        <f>Profiles!G3348</f>
        <v>1698.5</v>
      </c>
      <c r="H3356" s="48">
        <f>Profiles!H3348</f>
        <v>814.90800000000013</v>
      </c>
      <c r="I3356" s="24">
        <f t="shared" si="627"/>
        <v>4163.4080000000004</v>
      </c>
      <c r="J3356" s="49">
        <f>Profiles!L3348*'2019 Calculations'!$C$8</f>
        <v>4.3058071940952409</v>
      </c>
      <c r="K3356" s="49">
        <f>Profiles!M3348*'2019 Calculations'!$C$9</f>
        <v>320.83902325022518</v>
      </c>
      <c r="L3356" s="49">
        <f t="shared" si="628"/>
        <v>3838.2631695556802</v>
      </c>
      <c r="M3356" s="49">
        <f>MIN(M3355-MIN(IF(L3356&gt;0,MIN(L3356,'2019 Calculations'!$C$10)),M3355)+MIN(IF(L3356&lt;0,-L3356),'2019 Calculations'!$C$10),'2019 Calculations'!$C$13)</f>
        <v>0</v>
      </c>
      <c r="N3356" s="49">
        <f t="shared" si="629"/>
        <v>0</v>
      </c>
      <c r="O3356" s="42">
        <f t="shared" si="630"/>
        <v>0</v>
      </c>
      <c r="Q3356" s="49">
        <f t="shared" si="631"/>
        <v>3838.2631695556802</v>
      </c>
      <c r="R3356" s="70">
        <f t="shared" si="632"/>
        <v>800</v>
      </c>
      <c r="S3356" s="70">
        <f t="shared" si="633"/>
        <v>1000</v>
      </c>
      <c r="T3356" s="70">
        <f t="shared" si="634"/>
        <v>2038.2631695556802</v>
      </c>
      <c r="U3356" s="70">
        <f t="shared" si="635"/>
        <v>0</v>
      </c>
      <c r="W3356" s="49">
        <f>MIN(MAX(W3355+MAX(MIN(SUM($R$5:$U$5)-L3356,'2019 Calculations'!$C$10),-'2019 Calculations'!$C$10),0),'2019 Calculations'!$C$13)</f>
        <v>0</v>
      </c>
      <c r="X3356" s="43">
        <f t="shared" si="626"/>
        <v>0</v>
      </c>
      <c r="Y3356" s="49">
        <f t="shared" si="636"/>
        <v>0</v>
      </c>
      <c r="AA3356">
        <f>Q3356/SUM($Q$13:$Q$8772)*3*'[1]PS 6'!$E$366</f>
        <v>3.560913664636046</v>
      </c>
      <c r="AB3356" s="3">
        <f>J3356*'[1]PS 6'!$E$368</f>
        <v>17.223228776380964</v>
      </c>
      <c r="AC3356" s="3">
        <f t="shared" si="637"/>
        <v>-13.662315111744917</v>
      </c>
      <c r="AD3356" s="27">
        <f>AC3356*'[1]PS 6'!$E$365</f>
        <v>-2.7324630223489836</v>
      </c>
      <c r="AE3356" s="27">
        <f>IF(AC3356&gt;0,AC3356*'[1]PS 6'!$E$365,[1]Data!AD3356*SUM([1]Data!M3356:P3356)/1000)</f>
        <v>0</v>
      </c>
    </row>
    <row r="3357" spans="2:31">
      <c r="B3357" s="23">
        <v>1</v>
      </c>
      <c r="C3357" s="23">
        <v>5</v>
      </c>
      <c r="D3357" s="23">
        <v>20</v>
      </c>
      <c r="E3357" s="23">
        <v>9</v>
      </c>
      <c r="F3357" s="48">
        <f>Profiles!F3349</f>
        <v>1542</v>
      </c>
      <c r="G3357" s="48">
        <f>Profiles!G3349</f>
        <v>1704.6</v>
      </c>
      <c r="H3357" s="48">
        <f>Profiles!H3349</f>
        <v>814.90800000000013</v>
      </c>
      <c r="I3357" s="24">
        <f t="shared" si="627"/>
        <v>4061.5079999999998</v>
      </c>
      <c r="J3357" s="49">
        <f>Profiles!L3349*'2019 Calculations'!$C$8</f>
        <v>2.1529035970476205</v>
      </c>
      <c r="K3357" s="49">
        <f>Profiles!M3349*'2019 Calculations'!$C$9</f>
        <v>491.01780033451791</v>
      </c>
      <c r="L3357" s="49">
        <f t="shared" si="628"/>
        <v>3568.3372960684346</v>
      </c>
      <c r="M3357" s="49">
        <f>MIN(M3356-MIN(IF(L3357&gt;0,MIN(L3357,'2019 Calculations'!$C$10)),M3356)+MIN(IF(L3357&lt;0,-L3357),'2019 Calculations'!$C$10),'2019 Calculations'!$C$13)</f>
        <v>0</v>
      </c>
      <c r="N3357" s="49">
        <f t="shared" si="629"/>
        <v>0</v>
      </c>
      <c r="O3357" s="42">
        <f t="shared" si="630"/>
        <v>0</v>
      </c>
      <c r="Q3357" s="49">
        <f t="shared" si="631"/>
        <v>3568.3372960684346</v>
      </c>
      <c r="R3357" s="70">
        <f t="shared" si="632"/>
        <v>800</v>
      </c>
      <c r="S3357" s="70">
        <f t="shared" si="633"/>
        <v>1000</v>
      </c>
      <c r="T3357" s="70">
        <f t="shared" si="634"/>
        <v>1768.3372960684346</v>
      </c>
      <c r="U3357" s="70">
        <f t="shared" si="635"/>
        <v>0</v>
      </c>
      <c r="W3357" s="49">
        <f>MIN(MAX(W3356+MAX(MIN(SUM($R$5:$U$5)-L3357,'2019 Calculations'!$C$10),-'2019 Calculations'!$C$10),0),'2019 Calculations'!$C$13)</f>
        <v>0</v>
      </c>
      <c r="X3357" s="43">
        <f t="shared" si="626"/>
        <v>0</v>
      </c>
      <c r="Y3357" s="49">
        <f t="shared" si="636"/>
        <v>0</v>
      </c>
      <c r="AA3357">
        <f>Q3357/SUM($Q$13:$Q$8772)*3*'[1]PS 6'!$E$366</f>
        <v>3.3104923962447956</v>
      </c>
      <c r="AB3357" s="3">
        <f>J3357*'[1]PS 6'!$E$368</f>
        <v>8.6116143881904819</v>
      </c>
      <c r="AC3357" s="3">
        <f t="shared" si="637"/>
        <v>-5.3011219919456867</v>
      </c>
      <c r="AD3357" s="27">
        <f>AC3357*'[1]PS 6'!$E$365</f>
        <v>-1.0602243983891373</v>
      </c>
      <c r="AE3357" s="27">
        <f>IF(AC3357&gt;0,AC3357*'[1]PS 6'!$E$365,[1]Data!AD3357*SUM([1]Data!M3357:P3357)/1000)</f>
        <v>0</v>
      </c>
    </row>
    <row r="3358" spans="2:31">
      <c r="B3358" s="23">
        <v>1</v>
      </c>
      <c r="C3358" s="23">
        <v>5</v>
      </c>
      <c r="D3358" s="23">
        <v>20</v>
      </c>
      <c r="E3358" s="23">
        <v>10</v>
      </c>
      <c r="F3358" s="48">
        <f>Profiles!F3350</f>
        <v>1567.9999999999998</v>
      </c>
      <c r="G3358" s="48">
        <f>Profiles!G3350</f>
        <v>1719.8999999999999</v>
      </c>
      <c r="H3358" s="48">
        <f>Profiles!H3350</f>
        <v>814.90800000000013</v>
      </c>
      <c r="I3358" s="24">
        <f t="shared" si="627"/>
        <v>4102.808</v>
      </c>
      <c r="J3358" s="49">
        <f>Profiles!L3350*'2019 Calculations'!$C$8</f>
        <v>12.917421582285723</v>
      </c>
      <c r="K3358" s="49">
        <f>Profiles!M3350*'2019 Calculations'!$C$9</f>
        <v>618.95306922963903</v>
      </c>
      <c r="L3358" s="49">
        <f t="shared" si="628"/>
        <v>3470.9375091880752</v>
      </c>
      <c r="M3358" s="49">
        <f>MIN(M3357-MIN(IF(L3358&gt;0,MIN(L3358,'2019 Calculations'!$C$10)),M3357)+MIN(IF(L3358&lt;0,-L3358),'2019 Calculations'!$C$10),'2019 Calculations'!$C$13)</f>
        <v>0</v>
      </c>
      <c r="N3358" s="49">
        <f t="shared" si="629"/>
        <v>0</v>
      </c>
      <c r="O3358" s="42">
        <f t="shared" si="630"/>
        <v>0</v>
      </c>
      <c r="Q3358" s="49">
        <f t="shared" si="631"/>
        <v>3470.9375091880752</v>
      </c>
      <c r="R3358" s="70">
        <f t="shared" si="632"/>
        <v>800</v>
      </c>
      <c r="S3358" s="70">
        <f t="shared" si="633"/>
        <v>1000</v>
      </c>
      <c r="T3358" s="70">
        <f t="shared" si="634"/>
        <v>1670.9375091880752</v>
      </c>
      <c r="U3358" s="70">
        <f t="shared" si="635"/>
        <v>0</v>
      </c>
      <c r="W3358" s="49">
        <f>MIN(MAX(W3357+MAX(MIN(SUM($R$5:$U$5)-L3358,'2019 Calculations'!$C$10),-'2019 Calculations'!$C$10),0),'2019 Calculations'!$C$13)</f>
        <v>0</v>
      </c>
      <c r="X3358" s="43">
        <f t="shared" si="626"/>
        <v>0</v>
      </c>
      <c r="Y3358" s="49">
        <f t="shared" si="636"/>
        <v>0</v>
      </c>
      <c r="AA3358">
        <f>Q3358/SUM($Q$13:$Q$8772)*3*'[1]PS 6'!$E$366</f>
        <v>3.2201306318962977</v>
      </c>
      <c r="AB3358" s="3">
        <f>J3358*'[1]PS 6'!$E$368</f>
        <v>51.669686329142891</v>
      </c>
      <c r="AC3358" s="3">
        <f t="shared" si="637"/>
        <v>-48.449555697246595</v>
      </c>
      <c r="AD3358" s="27">
        <f>AC3358*'[1]PS 6'!$E$365</f>
        <v>-9.68991113944932</v>
      </c>
      <c r="AE3358" s="27">
        <f>IF(AC3358&gt;0,AC3358*'[1]PS 6'!$E$365,[1]Data!AD3358*SUM([1]Data!M3358:P3358)/1000)</f>
        <v>0</v>
      </c>
    </row>
    <row r="3359" spans="2:31">
      <c r="B3359" s="23">
        <v>1</v>
      </c>
      <c r="C3359" s="23">
        <v>5</v>
      </c>
      <c r="D3359" s="23">
        <v>20</v>
      </c>
      <c r="E3359" s="23">
        <v>11</v>
      </c>
      <c r="F3359" s="48">
        <f>Profiles!F3351</f>
        <v>1584</v>
      </c>
      <c r="G3359" s="48">
        <f>Profiles!G3351</f>
        <v>1734.8</v>
      </c>
      <c r="H3359" s="48">
        <f>Profiles!H3351</f>
        <v>814.90800000000013</v>
      </c>
      <c r="I3359" s="24">
        <f t="shared" si="627"/>
        <v>4133.7080000000005</v>
      </c>
      <c r="J3359" s="49">
        <f>Profiles!L3351*'2019 Calculations'!$C$8</f>
        <v>23.681939567523827</v>
      </c>
      <c r="K3359" s="49">
        <f>Profiles!M3351*'2019 Calculations'!$C$9</f>
        <v>702.93639263579053</v>
      </c>
      <c r="L3359" s="49">
        <f t="shared" si="628"/>
        <v>3407.0896677966862</v>
      </c>
      <c r="M3359" s="49">
        <f>MIN(M3358-MIN(IF(L3359&gt;0,MIN(L3359,'2019 Calculations'!$C$10)),M3358)+MIN(IF(L3359&lt;0,-L3359),'2019 Calculations'!$C$10),'2019 Calculations'!$C$13)</f>
        <v>0</v>
      </c>
      <c r="N3359" s="49">
        <f t="shared" si="629"/>
        <v>0</v>
      </c>
      <c r="O3359" s="42">
        <f t="shared" si="630"/>
        <v>0</v>
      </c>
      <c r="Q3359" s="49">
        <f t="shared" si="631"/>
        <v>3407.0896677966862</v>
      </c>
      <c r="R3359" s="70">
        <f t="shared" si="632"/>
        <v>800</v>
      </c>
      <c r="S3359" s="70">
        <f t="shared" si="633"/>
        <v>1000</v>
      </c>
      <c r="T3359" s="70">
        <f t="shared" si="634"/>
        <v>1607.0896677966862</v>
      </c>
      <c r="U3359" s="70">
        <f t="shared" si="635"/>
        <v>0</v>
      </c>
      <c r="W3359" s="49">
        <f>MIN(MAX(W3358+MAX(MIN(SUM($R$5:$U$5)-L3359,'2019 Calculations'!$C$10),-'2019 Calculations'!$C$10),0),'2019 Calculations'!$C$13)</f>
        <v>0</v>
      </c>
      <c r="X3359" s="43">
        <f t="shared" si="626"/>
        <v>0</v>
      </c>
      <c r="Y3359" s="49">
        <f t="shared" si="636"/>
        <v>0</v>
      </c>
      <c r="AA3359">
        <f>Q3359/SUM($Q$13:$Q$8772)*3*'[1]PS 6'!$E$366</f>
        <v>3.1608963791041864</v>
      </c>
      <c r="AB3359" s="3">
        <f>J3359*'[1]PS 6'!$E$368</f>
        <v>94.727758270095308</v>
      </c>
      <c r="AC3359" s="3">
        <f t="shared" si="637"/>
        <v>-91.56686189099112</v>
      </c>
      <c r="AD3359" s="27">
        <f>AC3359*'[1]PS 6'!$E$365</f>
        <v>-18.313372378198224</v>
      </c>
      <c r="AE3359" s="27">
        <f>IF(AC3359&gt;0,AC3359*'[1]PS 6'!$E$365,[1]Data!AD3359*SUM([1]Data!M3359:P3359)/1000)</f>
        <v>-3.8159668916869567E-2</v>
      </c>
    </row>
    <row r="3360" spans="2:31">
      <c r="B3360" s="23">
        <v>1</v>
      </c>
      <c r="C3360" s="23">
        <v>5</v>
      </c>
      <c r="D3360" s="23">
        <v>20</v>
      </c>
      <c r="E3360" s="23">
        <v>12</v>
      </c>
      <c r="F3360" s="48">
        <f>Profiles!F3352</f>
        <v>1544</v>
      </c>
      <c r="G3360" s="48">
        <f>Profiles!G3352</f>
        <v>1752.1999999999998</v>
      </c>
      <c r="H3360" s="48">
        <f>Profiles!H3352</f>
        <v>814.90800000000013</v>
      </c>
      <c r="I3360" s="24">
        <f t="shared" si="627"/>
        <v>4111.1080000000002</v>
      </c>
      <c r="J3360" s="49">
        <f>Profiles!L3352*'2019 Calculations'!$C$8</f>
        <v>19.376132373428582</v>
      </c>
      <c r="K3360" s="49">
        <f>Profiles!M3352*'2019 Calculations'!$C$9</f>
        <v>736.59714899602909</v>
      </c>
      <c r="L3360" s="49">
        <f t="shared" si="628"/>
        <v>3355.1347186305429</v>
      </c>
      <c r="M3360" s="49">
        <f>MIN(M3359-MIN(IF(L3360&gt;0,MIN(L3360,'2019 Calculations'!$C$10)),M3359)+MIN(IF(L3360&lt;0,-L3360),'2019 Calculations'!$C$10),'2019 Calculations'!$C$13)</f>
        <v>0</v>
      </c>
      <c r="N3360" s="49">
        <f t="shared" si="629"/>
        <v>0</v>
      </c>
      <c r="O3360" s="42">
        <f t="shared" si="630"/>
        <v>0</v>
      </c>
      <c r="Q3360" s="49">
        <f t="shared" si="631"/>
        <v>3355.1347186305429</v>
      </c>
      <c r="R3360" s="70">
        <f t="shared" si="632"/>
        <v>800</v>
      </c>
      <c r="S3360" s="70">
        <f t="shared" si="633"/>
        <v>1000</v>
      </c>
      <c r="T3360" s="70">
        <f t="shared" si="634"/>
        <v>1555.1347186305429</v>
      </c>
      <c r="U3360" s="70">
        <f t="shared" si="635"/>
        <v>0</v>
      </c>
      <c r="W3360" s="49">
        <f>MIN(MAX(W3359+MAX(MIN(SUM($R$5:$U$5)-L3360,'2019 Calculations'!$C$10),-'2019 Calculations'!$C$10),0),'2019 Calculations'!$C$13)</f>
        <v>0</v>
      </c>
      <c r="X3360" s="43">
        <f t="shared" si="626"/>
        <v>0</v>
      </c>
      <c r="Y3360" s="49">
        <f t="shared" si="636"/>
        <v>0</v>
      </c>
      <c r="AA3360">
        <f>Q3360/SUM($Q$13:$Q$8772)*3*'[1]PS 6'!$E$366</f>
        <v>3.1126956486543751</v>
      </c>
      <c r="AB3360" s="3">
        <f>J3360*'[1]PS 6'!$E$368</f>
        <v>77.50452949371433</v>
      </c>
      <c r="AC3360" s="3">
        <f t="shared" si="637"/>
        <v>-74.391833845059949</v>
      </c>
      <c r="AD3360" s="27">
        <f>AC3360*'[1]PS 6'!$E$365</f>
        <v>-14.87836676901199</v>
      </c>
      <c r="AE3360" s="27">
        <f>IF(AC3360&gt;0,AC3360*'[1]PS 6'!$E$365,[1]Data!AD3360*SUM([1]Data!M3360:P3360)/1000)</f>
        <v>-2.4522885835991513E-2</v>
      </c>
    </row>
    <row r="3361" spans="2:31">
      <c r="B3361" s="23">
        <v>1</v>
      </c>
      <c r="C3361" s="23">
        <v>5</v>
      </c>
      <c r="D3361" s="23">
        <v>20</v>
      </c>
      <c r="E3361" s="23">
        <v>13</v>
      </c>
      <c r="F3361" s="48">
        <f>Profiles!F3353</f>
        <v>1492</v>
      </c>
      <c r="G3361" s="48">
        <f>Profiles!G3353</f>
        <v>1750.9</v>
      </c>
      <c r="H3361" s="48">
        <f>Profiles!H3353</f>
        <v>814.90800000000013</v>
      </c>
      <c r="I3361" s="24">
        <f t="shared" si="627"/>
        <v>4057.808</v>
      </c>
      <c r="J3361" s="49">
        <f>Profiles!L3353*'2019 Calculations'!$C$8</f>
        <v>6.4587107911428614</v>
      </c>
      <c r="K3361" s="49">
        <f>Profiles!M3353*'2019 Calculations'!$C$9</f>
        <v>727.6983990465601</v>
      </c>
      <c r="L3361" s="49">
        <f t="shared" si="628"/>
        <v>3323.6508901622969</v>
      </c>
      <c r="M3361" s="49">
        <f>MIN(M3360-MIN(IF(L3361&gt;0,MIN(L3361,'2019 Calculations'!$C$10)),M3360)+MIN(IF(L3361&lt;0,-L3361),'2019 Calculations'!$C$10),'2019 Calculations'!$C$13)</f>
        <v>0</v>
      </c>
      <c r="N3361" s="49">
        <f t="shared" si="629"/>
        <v>0</v>
      </c>
      <c r="O3361" s="42">
        <f t="shared" si="630"/>
        <v>0</v>
      </c>
      <c r="Q3361" s="49">
        <f t="shared" si="631"/>
        <v>3323.6508901622969</v>
      </c>
      <c r="R3361" s="70">
        <f t="shared" si="632"/>
        <v>800</v>
      </c>
      <c r="S3361" s="70">
        <f t="shared" si="633"/>
        <v>1000</v>
      </c>
      <c r="T3361" s="70">
        <f t="shared" si="634"/>
        <v>1523.6508901622969</v>
      </c>
      <c r="U3361" s="70">
        <f t="shared" si="635"/>
        <v>0</v>
      </c>
      <c r="W3361" s="49">
        <f>MIN(MAX(W3360+MAX(MIN(SUM($R$5:$U$5)-L3361,'2019 Calculations'!$C$10),-'2019 Calculations'!$C$10),0),'2019 Calculations'!$C$13)</f>
        <v>0</v>
      </c>
      <c r="X3361" s="43">
        <f t="shared" si="626"/>
        <v>0</v>
      </c>
      <c r="Y3361" s="49">
        <f t="shared" si="636"/>
        <v>0</v>
      </c>
      <c r="AA3361">
        <f>Q3361/SUM($Q$13:$Q$8772)*3*'[1]PS 6'!$E$366</f>
        <v>3.0834868138103033</v>
      </c>
      <c r="AB3361" s="3">
        <f>J3361*'[1]PS 6'!$E$368</f>
        <v>25.834843164571446</v>
      </c>
      <c r="AC3361" s="3">
        <f t="shared" si="637"/>
        <v>-22.751356350761142</v>
      </c>
      <c r="AD3361" s="27">
        <f>AC3361*'[1]PS 6'!$E$365</f>
        <v>-4.550271270152229</v>
      </c>
      <c r="AE3361" s="27">
        <f>IF(AC3361&gt;0,AC3361*'[1]PS 6'!$E$365,[1]Data!AD3361*SUM([1]Data!M3361:P3361)/1000)</f>
        <v>-2.719282392209894E-2</v>
      </c>
    </row>
    <row r="3362" spans="2:31">
      <c r="B3362" s="23">
        <v>1</v>
      </c>
      <c r="C3362" s="23">
        <v>5</v>
      </c>
      <c r="D3362" s="23">
        <v>20</v>
      </c>
      <c r="E3362" s="23">
        <v>14</v>
      </c>
      <c r="F3362" s="48">
        <f>Profiles!F3354</f>
        <v>1468</v>
      </c>
      <c r="G3362" s="48">
        <f>Profiles!G3354</f>
        <v>1258.8000000000002</v>
      </c>
      <c r="H3362" s="48">
        <f>Profiles!H3354</f>
        <v>814.90800000000013</v>
      </c>
      <c r="I3362" s="24">
        <f t="shared" si="627"/>
        <v>3541.7080000000005</v>
      </c>
      <c r="J3362" s="49">
        <f>Profiles!L3354*'2019 Calculations'!$C$8</f>
        <v>0</v>
      </c>
      <c r="K3362" s="49">
        <f>Profiles!M3354*'2019 Calculations'!$C$9</f>
        <v>680.22358109341963</v>
      </c>
      <c r="L3362" s="49">
        <f t="shared" si="628"/>
        <v>2861.4844189065807</v>
      </c>
      <c r="M3362" s="49">
        <f>MIN(M3361-MIN(IF(L3362&gt;0,MIN(L3362,'2019 Calculations'!$C$10)),M3361)+MIN(IF(L3362&lt;0,-L3362),'2019 Calculations'!$C$10),'2019 Calculations'!$C$13)</f>
        <v>0</v>
      </c>
      <c r="N3362" s="49">
        <f t="shared" si="629"/>
        <v>0</v>
      </c>
      <c r="O3362" s="42">
        <f t="shared" si="630"/>
        <v>0</v>
      </c>
      <c r="Q3362" s="49">
        <f t="shared" si="631"/>
        <v>2861.4844189065807</v>
      </c>
      <c r="R3362" s="70">
        <f t="shared" si="632"/>
        <v>800</v>
      </c>
      <c r="S3362" s="70">
        <f t="shared" si="633"/>
        <v>1000</v>
      </c>
      <c r="T3362" s="70">
        <f t="shared" si="634"/>
        <v>1061.4844189065807</v>
      </c>
      <c r="U3362" s="70">
        <f t="shared" si="635"/>
        <v>0</v>
      </c>
      <c r="W3362" s="49">
        <f>MIN(MAX(W3361+MAX(MIN(SUM($R$5:$U$5)-L3362,'2019 Calculations'!$C$10),-'2019 Calculations'!$C$10),0),'2019 Calculations'!$C$13)</f>
        <v>0</v>
      </c>
      <c r="X3362" s="43">
        <f t="shared" si="626"/>
        <v>0</v>
      </c>
      <c r="Y3362" s="49">
        <f t="shared" si="636"/>
        <v>0</v>
      </c>
      <c r="AA3362">
        <f>Q3362/SUM($Q$13:$Q$8772)*3*'[1]PS 6'!$E$366</f>
        <v>2.6547160833703654</v>
      </c>
      <c r="AB3362" s="3">
        <f>J3362*'[1]PS 6'!$E$368</f>
        <v>0</v>
      </c>
      <c r="AC3362" s="3">
        <f t="shared" si="637"/>
        <v>2.6547160833703654</v>
      </c>
      <c r="AD3362" s="27">
        <f>AC3362*'[1]PS 6'!$E$365</f>
        <v>0.53094321667407307</v>
      </c>
      <c r="AE3362" s="27">
        <f>IF(AC3362&gt;0,AC3362*'[1]PS 6'!$E$365,[1]Data!AD3362*SUM([1]Data!M3362:P3362)/1000)</f>
        <v>0.53094321667407307</v>
      </c>
    </row>
    <row r="3363" spans="2:31">
      <c r="B3363" s="23">
        <v>1</v>
      </c>
      <c r="C3363" s="23">
        <v>5</v>
      </c>
      <c r="D3363" s="23">
        <v>20</v>
      </c>
      <c r="E3363" s="23">
        <v>15</v>
      </c>
      <c r="F3363" s="48">
        <f>Profiles!F3355</f>
        <v>1517.9999999999998</v>
      </c>
      <c r="G3363" s="48">
        <f>Profiles!G3355</f>
        <v>1274.4000000000001</v>
      </c>
      <c r="H3363" s="48">
        <f>Profiles!H3355</f>
        <v>814.90800000000013</v>
      </c>
      <c r="I3363" s="24">
        <f t="shared" si="627"/>
        <v>3607.308</v>
      </c>
      <c r="J3363" s="49">
        <f>Profiles!L3355*'2019 Calculations'!$C$8</f>
        <v>0</v>
      </c>
      <c r="K3363" s="49">
        <f>Profiles!M3355*'2019 Calculations'!$C$9</f>
        <v>594.45154234331608</v>
      </c>
      <c r="L3363" s="49">
        <f t="shared" si="628"/>
        <v>3012.8564576566841</v>
      </c>
      <c r="M3363" s="49">
        <f>MIN(M3362-MIN(IF(L3363&gt;0,MIN(L3363,'2019 Calculations'!$C$10)),M3362)+MIN(IF(L3363&lt;0,-L3363),'2019 Calculations'!$C$10),'2019 Calculations'!$C$13)</f>
        <v>0</v>
      </c>
      <c r="N3363" s="49">
        <f t="shared" si="629"/>
        <v>0</v>
      </c>
      <c r="O3363" s="42">
        <f t="shared" si="630"/>
        <v>0</v>
      </c>
      <c r="Q3363" s="49">
        <f t="shared" si="631"/>
        <v>3012.8564576566841</v>
      </c>
      <c r="R3363" s="70">
        <f t="shared" si="632"/>
        <v>800</v>
      </c>
      <c r="S3363" s="70">
        <f t="shared" si="633"/>
        <v>1000</v>
      </c>
      <c r="T3363" s="70">
        <f t="shared" si="634"/>
        <v>1212.8564576566841</v>
      </c>
      <c r="U3363" s="70">
        <f t="shared" si="635"/>
        <v>0</v>
      </c>
      <c r="W3363" s="49">
        <f>MIN(MAX(W3362+MAX(MIN(SUM($R$5:$U$5)-L3363,'2019 Calculations'!$C$10),-'2019 Calculations'!$C$10),0),'2019 Calculations'!$C$13)</f>
        <v>0</v>
      </c>
      <c r="X3363" s="43">
        <f t="shared" si="626"/>
        <v>0</v>
      </c>
      <c r="Y3363" s="49">
        <f t="shared" si="636"/>
        <v>0</v>
      </c>
      <c r="AA3363">
        <f>Q3363/SUM($Q$13:$Q$8772)*3*'[1]PS 6'!$E$366</f>
        <v>2.7951501123615192</v>
      </c>
      <c r="AB3363" s="3">
        <f>J3363*'[1]PS 6'!$E$368</f>
        <v>0</v>
      </c>
      <c r="AC3363" s="3">
        <f t="shared" si="637"/>
        <v>2.7951501123615192</v>
      </c>
      <c r="AD3363" s="27">
        <f>AC3363*'[1]PS 6'!$E$365</f>
        <v>0.55903002247230382</v>
      </c>
      <c r="AE3363" s="27">
        <f>IF(AC3363&gt;0,AC3363*'[1]PS 6'!$E$365,[1]Data!AD3363*SUM([1]Data!M3363:P3363)/1000)</f>
        <v>0.55903002247230382</v>
      </c>
    </row>
    <row r="3364" spans="2:31">
      <c r="B3364" s="23">
        <v>1</v>
      </c>
      <c r="C3364" s="23">
        <v>5</v>
      </c>
      <c r="D3364" s="23">
        <v>20</v>
      </c>
      <c r="E3364" s="23">
        <v>16</v>
      </c>
      <c r="F3364" s="48">
        <f>Profiles!F3356</f>
        <v>1746</v>
      </c>
      <c r="G3364" s="48">
        <f>Profiles!G3356</f>
        <v>1272.3</v>
      </c>
      <c r="H3364" s="48">
        <f>Profiles!H3356</f>
        <v>600</v>
      </c>
      <c r="I3364" s="24">
        <f t="shared" si="627"/>
        <v>3618.3</v>
      </c>
      <c r="J3364" s="49">
        <f>Profiles!L3356*'2019 Calculations'!$C$8</f>
        <v>17.223228776380964</v>
      </c>
      <c r="K3364" s="49">
        <f>Profiles!M3356*'2019 Calculations'!$C$9</f>
        <v>467.82929296963579</v>
      </c>
      <c r="L3364" s="49">
        <f t="shared" si="628"/>
        <v>3133.2474782539834</v>
      </c>
      <c r="M3364" s="49">
        <f>MIN(M3363-MIN(IF(L3364&gt;0,MIN(L3364,'2019 Calculations'!$C$10)),M3363)+MIN(IF(L3364&lt;0,-L3364),'2019 Calculations'!$C$10),'2019 Calculations'!$C$13)</f>
        <v>0</v>
      </c>
      <c r="N3364" s="49">
        <f t="shared" si="629"/>
        <v>0</v>
      </c>
      <c r="O3364" s="42">
        <f t="shared" si="630"/>
        <v>0</v>
      </c>
      <c r="Q3364" s="49">
        <f t="shared" si="631"/>
        <v>3133.2474782539834</v>
      </c>
      <c r="R3364" s="70">
        <f t="shared" si="632"/>
        <v>800</v>
      </c>
      <c r="S3364" s="70">
        <f t="shared" si="633"/>
        <v>1000</v>
      </c>
      <c r="T3364" s="70">
        <f t="shared" si="634"/>
        <v>1333.2474782539834</v>
      </c>
      <c r="U3364" s="70">
        <f t="shared" si="635"/>
        <v>0</v>
      </c>
      <c r="W3364" s="49">
        <f>MIN(MAX(W3363+MAX(MIN(SUM($R$5:$U$5)-L3364,'2019 Calculations'!$C$10),-'2019 Calculations'!$C$10),0),'2019 Calculations'!$C$13)</f>
        <v>0</v>
      </c>
      <c r="X3364" s="43">
        <f t="shared" si="626"/>
        <v>0</v>
      </c>
      <c r="Y3364" s="49">
        <f t="shared" si="636"/>
        <v>0</v>
      </c>
      <c r="AA3364">
        <f>Q3364/SUM($Q$13:$Q$8772)*3*'[1]PS 6'!$E$366</f>
        <v>2.9068417841949619</v>
      </c>
      <c r="AB3364" s="3">
        <f>J3364*'[1]PS 6'!$E$368</f>
        <v>68.892915105523855</v>
      </c>
      <c r="AC3364" s="3">
        <f t="shared" si="637"/>
        <v>-65.986073321328888</v>
      </c>
      <c r="AD3364" s="27">
        <f>AC3364*'[1]PS 6'!$E$365</f>
        <v>-13.197214664265779</v>
      </c>
      <c r="AE3364" s="27">
        <f>IF(AC3364&gt;0,AC3364*'[1]PS 6'!$E$365,[1]Data!AD3364*SUM([1]Data!M3364:P3364)/1000)</f>
        <v>7.4598289712388272E-3</v>
      </c>
    </row>
    <row r="3365" spans="2:31">
      <c r="B3365" s="23">
        <v>1</v>
      </c>
      <c r="C3365" s="23">
        <v>5</v>
      </c>
      <c r="D3365" s="23">
        <v>20</v>
      </c>
      <c r="E3365" s="23">
        <v>17</v>
      </c>
      <c r="F3365" s="48">
        <f>Profiles!F3357</f>
        <v>2124</v>
      </c>
      <c r="G3365" s="48">
        <f>Profiles!G3357</f>
        <v>1113.5999999999999</v>
      </c>
      <c r="H3365" s="48">
        <f>Profiles!H3357</f>
        <v>600</v>
      </c>
      <c r="I3365" s="24">
        <f t="shared" si="627"/>
        <v>3837.6</v>
      </c>
      <c r="J3365" s="49">
        <f>Profiles!L3357*'2019 Calculations'!$C$8</f>
        <v>172.23228776380967</v>
      </c>
      <c r="K3365" s="49">
        <f>Profiles!M3357*'2019 Calculations'!$C$9</f>
        <v>299.20123817095146</v>
      </c>
      <c r="L3365" s="49">
        <f t="shared" si="628"/>
        <v>3366.1664740652386</v>
      </c>
      <c r="M3365" s="49">
        <f>MIN(M3364-MIN(IF(L3365&gt;0,MIN(L3365,'2019 Calculations'!$C$10)),M3364)+MIN(IF(L3365&lt;0,-L3365),'2019 Calculations'!$C$10),'2019 Calculations'!$C$13)</f>
        <v>0</v>
      </c>
      <c r="N3365" s="49">
        <f t="shared" si="629"/>
        <v>0</v>
      </c>
      <c r="O3365" s="42">
        <f t="shared" si="630"/>
        <v>0</v>
      </c>
      <c r="Q3365" s="49">
        <f t="shared" si="631"/>
        <v>3366.1664740652386</v>
      </c>
      <c r="R3365" s="70">
        <f t="shared" si="632"/>
        <v>800</v>
      </c>
      <c r="S3365" s="70">
        <f t="shared" si="633"/>
        <v>1000</v>
      </c>
      <c r="T3365" s="70">
        <f t="shared" si="634"/>
        <v>1566.1664740652386</v>
      </c>
      <c r="U3365" s="70">
        <f t="shared" si="635"/>
        <v>0</v>
      </c>
      <c r="W3365" s="49">
        <f>MIN(MAX(W3364+MAX(MIN(SUM($R$5:$U$5)-L3365,'2019 Calculations'!$C$10),-'2019 Calculations'!$C$10),0),'2019 Calculations'!$C$13)</f>
        <v>0</v>
      </c>
      <c r="X3365" s="43">
        <f t="shared" si="626"/>
        <v>0</v>
      </c>
      <c r="Y3365" s="49">
        <f t="shared" si="636"/>
        <v>0</v>
      </c>
      <c r="AA3365">
        <f>Q3365/SUM($Q$13:$Q$8772)*3*'[1]PS 6'!$E$366</f>
        <v>3.1229302591896602</v>
      </c>
      <c r="AB3365" s="3">
        <f>J3365*'[1]PS 6'!$E$368</f>
        <v>688.92915105523866</v>
      </c>
      <c r="AC3365" s="3">
        <f t="shared" si="637"/>
        <v>-685.80622079604905</v>
      </c>
      <c r="AD3365" s="27">
        <f>AC3365*'[1]PS 6'!$E$365</f>
        <v>-137.16124415920982</v>
      </c>
      <c r="AE3365" s="27">
        <f>IF(AC3365&gt;0,AC3365*'[1]PS 6'!$E$365,[1]Data!AD3365*SUM([1]Data!M3365:P3365)/1000)</f>
        <v>2.63461067412348E-3</v>
      </c>
    </row>
    <row r="3366" spans="2:31">
      <c r="B3366" s="23">
        <v>1</v>
      </c>
      <c r="C3366" s="23">
        <v>5</v>
      </c>
      <c r="D3366" s="23">
        <v>20</v>
      </c>
      <c r="E3366" s="23">
        <v>18</v>
      </c>
      <c r="F3366" s="48">
        <f>Profiles!F3358</f>
        <v>2250</v>
      </c>
      <c r="G3366" s="48">
        <f>Profiles!G3358</f>
        <v>801.5</v>
      </c>
      <c r="H3366" s="48">
        <f>Profiles!H3358</f>
        <v>600</v>
      </c>
      <c r="I3366" s="24">
        <f t="shared" si="627"/>
        <v>3651.5</v>
      </c>
      <c r="J3366" s="49">
        <f>Profiles!L3358*'2019 Calculations'!$C$8</f>
        <v>299.25359998961926</v>
      </c>
      <c r="K3366" s="49">
        <f>Profiles!M3358*'2019 Calculations'!$C$9</f>
        <v>118.19770528370523</v>
      </c>
      <c r="L3366" s="49">
        <f t="shared" si="628"/>
        <v>3234.0486947266759</v>
      </c>
      <c r="M3366" s="49">
        <f>MIN(M3365-MIN(IF(L3366&gt;0,MIN(L3366,'2019 Calculations'!$C$10)),M3365)+MIN(IF(L3366&lt;0,-L3366),'2019 Calculations'!$C$10),'2019 Calculations'!$C$13)</f>
        <v>0</v>
      </c>
      <c r="N3366" s="49">
        <f t="shared" si="629"/>
        <v>0</v>
      </c>
      <c r="O3366" s="42">
        <f t="shared" si="630"/>
        <v>0</v>
      </c>
      <c r="Q3366" s="49">
        <f t="shared" si="631"/>
        <v>3234.0486947266759</v>
      </c>
      <c r="R3366" s="70">
        <f t="shared" si="632"/>
        <v>800</v>
      </c>
      <c r="S3366" s="70">
        <f t="shared" si="633"/>
        <v>1000</v>
      </c>
      <c r="T3366" s="70">
        <f t="shared" si="634"/>
        <v>1434.0486947266759</v>
      </c>
      <c r="U3366" s="70">
        <f t="shared" si="635"/>
        <v>0</v>
      </c>
      <c r="W3366" s="49">
        <f>MIN(MAX(W3365+MAX(MIN(SUM($R$5:$U$5)-L3366,'2019 Calculations'!$C$10),-'2019 Calculations'!$C$10),0),'2019 Calculations'!$C$13)</f>
        <v>0</v>
      </c>
      <c r="X3366" s="43">
        <f t="shared" si="626"/>
        <v>0</v>
      </c>
      <c r="Y3366" s="49">
        <f t="shared" si="636"/>
        <v>0</v>
      </c>
      <c r="AA3366">
        <f>Q3366/SUM($Q$13:$Q$8772)*3*'[1]PS 6'!$E$366</f>
        <v>3.0003591938391518</v>
      </c>
      <c r="AB3366" s="3">
        <f>J3366*'[1]PS 6'!$E$368</f>
        <v>1197.014399958477</v>
      </c>
      <c r="AC3366" s="3">
        <f t="shared" si="637"/>
        <v>-1194.0140407646379</v>
      </c>
      <c r="AD3366" s="27">
        <f>AC3366*'[1]PS 6'!$E$365</f>
        <v>-238.80280815292758</v>
      </c>
      <c r="AE3366" s="27">
        <f>IF(AC3366&gt;0,AC3366*'[1]PS 6'!$E$365,[1]Data!AD3366*SUM([1]Data!M3366:P3366)/1000)</f>
        <v>3.9787056057355103E-3</v>
      </c>
    </row>
    <row r="3367" spans="2:31">
      <c r="B3367" s="23">
        <v>1</v>
      </c>
      <c r="C3367" s="23">
        <v>5</v>
      </c>
      <c r="D3367" s="23">
        <v>20</v>
      </c>
      <c r="E3367" s="23">
        <v>19</v>
      </c>
      <c r="F3367" s="48">
        <f>Profiles!F3359</f>
        <v>2420</v>
      </c>
      <c r="G3367" s="48">
        <f>Profiles!G3359</f>
        <v>611.70000000000005</v>
      </c>
      <c r="H3367" s="48">
        <f>Profiles!H3359</f>
        <v>600</v>
      </c>
      <c r="I3367" s="24">
        <f t="shared" si="627"/>
        <v>3631.7</v>
      </c>
      <c r="J3367" s="49">
        <f>Profiles!L3359*'2019 Calculations'!$C$8</f>
        <v>363.84070790104789</v>
      </c>
      <c r="K3367" s="49">
        <f>Profiles!M3359*'2019 Calculations'!$C$9</f>
        <v>16.904705175222318</v>
      </c>
      <c r="L3367" s="49">
        <f t="shared" si="628"/>
        <v>3250.9545869237295</v>
      </c>
      <c r="M3367" s="49">
        <f>MIN(M3366-MIN(IF(L3367&gt;0,MIN(L3367,'2019 Calculations'!$C$10)),M3366)+MIN(IF(L3367&lt;0,-L3367),'2019 Calculations'!$C$10),'2019 Calculations'!$C$13)</f>
        <v>0</v>
      </c>
      <c r="N3367" s="49">
        <f t="shared" si="629"/>
        <v>0</v>
      </c>
      <c r="O3367" s="42">
        <f t="shared" si="630"/>
        <v>0</v>
      </c>
      <c r="Q3367" s="49">
        <f t="shared" si="631"/>
        <v>3250.9545869237295</v>
      </c>
      <c r="R3367" s="70">
        <f t="shared" si="632"/>
        <v>800</v>
      </c>
      <c r="S3367" s="70">
        <f t="shared" si="633"/>
        <v>1000</v>
      </c>
      <c r="T3367" s="70">
        <f t="shared" si="634"/>
        <v>1450.9545869237295</v>
      </c>
      <c r="U3367" s="70">
        <f t="shared" si="635"/>
        <v>0</v>
      </c>
      <c r="W3367" s="49">
        <f>MIN(MAX(W3366+MAX(MIN(SUM($R$5:$U$5)-L3367,'2019 Calculations'!$C$10),-'2019 Calculations'!$C$10),0),'2019 Calculations'!$C$13)</f>
        <v>0</v>
      </c>
      <c r="X3367" s="43">
        <f t="shared" si="626"/>
        <v>0</v>
      </c>
      <c r="Y3367" s="49">
        <f t="shared" si="636"/>
        <v>0</v>
      </c>
      <c r="AA3367">
        <f>Q3367/SUM($Q$13:$Q$8772)*3*'[1]PS 6'!$E$366</f>
        <v>3.0160434812050756</v>
      </c>
      <c r="AB3367" s="3">
        <f>J3367*'[1]PS 6'!$E$368</f>
        <v>1455.3628316041916</v>
      </c>
      <c r="AC3367" s="3">
        <f t="shared" si="637"/>
        <v>-1452.3467881229865</v>
      </c>
      <c r="AD3367" s="27">
        <f>AC3367*'[1]PS 6'!$E$365</f>
        <v>-290.46935762459731</v>
      </c>
      <c r="AE3367" s="27">
        <f>IF(AC3367&gt;0,AC3367*'[1]PS 6'!$E$365,[1]Data!AD3367*SUM([1]Data!M3367:P3367)/1000)</f>
        <v>5.8777406565808432E-2</v>
      </c>
    </row>
    <row r="3368" spans="2:31">
      <c r="B3368" s="23">
        <v>1</v>
      </c>
      <c r="C3368" s="23">
        <v>5</v>
      </c>
      <c r="D3368" s="23">
        <v>20</v>
      </c>
      <c r="E3368" s="23">
        <v>20</v>
      </c>
      <c r="F3368" s="48">
        <f>Profiles!F3360</f>
        <v>2824</v>
      </c>
      <c r="G3368" s="48">
        <f>Profiles!G3360</f>
        <v>348.80000000000007</v>
      </c>
      <c r="H3368" s="48">
        <f>Profiles!H3360</f>
        <v>600</v>
      </c>
      <c r="I3368" s="24">
        <f t="shared" si="627"/>
        <v>3772.8</v>
      </c>
      <c r="J3368" s="49">
        <f>Profiles!L3360*'2019 Calculations'!$C$8</f>
        <v>462.87427336523842</v>
      </c>
      <c r="K3368" s="49">
        <f>Profiles!M3360*'2019 Calculations'!$C$9</f>
        <v>0</v>
      </c>
      <c r="L3368" s="49">
        <f t="shared" si="628"/>
        <v>3309.9257266347618</v>
      </c>
      <c r="M3368" s="49">
        <f>MIN(M3367-MIN(IF(L3368&gt;0,MIN(L3368,'2019 Calculations'!$C$10)),M3367)+MIN(IF(L3368&lt;0,-L3368),'2019 Calculations'!$C$10),'2019 Calculations'!$C$13)</f>
        <v>0</v>
      </c>
      <c r="N3368" s="49">
        <f t="shared" si="629"/>
        <v>0</v>
      </c>
      <c r="O3368" s="42">
        <f t="shared" si="630"/>
        <v>0</v>
      </c>
      <c r="Q3368" s="49">
        <f t="shared" si="631"/>
        <v>3309.9257266347618</v>
      </c>
      <c r="R3368" s="70">
        <f t="shared" si="632"/>
        <v>800</v>
      </c>
      <c r="S3368" s="70">
        <f t="shared" si="633"/>
        <v>1000</v>
      </c>
      <c r="T3368" s="70">
        <f t="shared" si="634"/>
        <v>1509.9257266347618</v>
      </c>
      <c r="U3368" s="70">
        <f t="shared" si="635"/>
        <v>0</v>
      </c>
      <c r="W3368" s="49">
        <f>MIN(MAX(W3367+MAX(MIN(SUM($R$5:$U$5)-L3368,'2019 Calculations'!$C$10),-'2019 Calculations'!$C$10),0),'2019 Calculations'!$C$13)</f>
        <v>0</v>
      </c>
      <c r="X3368" s="43">
        <f t="shared" si="626"/>
        <v>0</v>
      </c>
      <c r="Y3368" s="49">
        <f t="shared" si="636"/>
        <v>0</v>
      </c>
      <c r="AA3368">
        <f>Q3368/SUM($Q$13:$Q$8772)*3*'[1]PS 6'!$E$366</f>
        <v>3.0707534184709155</v>
      </c>
      <c r="AB3368" s="3">
        <f>J3368*'[1]PS 6'!$E$368</f>
        <v>1851.4970934609537</v>
      </c>
      <c r="AC3368" s="3">
        <f t="shared" si="637"/>
        <v>-1848.4263400424827</v>
      </c>
      <c r="AD3368" s="27">
        <f>AC3368*'[1]PS 6'!$E$365</f>
        <v>-369.68526800849656</v>
      </c>
      <c r="AE3368" s="27">
        <f>IF(AC3368&gt;0,AC3368*'[1]PS 6'!$E$365,[1]Data!AD3368*SUM([1]Data!M3368:P3368)/1000)</f>
        <v>6.1537285970690025E-2</v>
      </c>
    </row>
    <row r="3369" spans="2:31">
      <c r="B3369" s="23">
        <v>1</v>
      </c>
      <c r="C3369" s="23">
        <v>5</v>
      </c>
      <c r="D3369" s="23">
        <v>20</v>
      </c>
      <c r="E3369" s="23">
        <v>21</v>
      </c>
      <c r="F3369" s="48">
        <f>Profiles!F3361</f>
        <v>3076</v>
      </c>
      <c r="G3369" s="48">
        <f>Profiles!G3361</f>
        <v>348.80000000000007</v>
      </c>
      <c r="H3369" s="48">
        <f>Profiles!H3361</f>
        <v>600</v>
      </c>
      <c r="I3369" s="24">
        <f t="shared" si="627"/>
        <v>4024.8</v>
      </c>
      <c r="J3369" s="49">
        <f>Profiles!L3361*'2019 Calculations'!$C$8</f>
        <v>439.19233379771458</v>
      </c>
      <c r="K3369" s="49">
        <f>Profiles!M3361*'2019 Calculations'!$C$9</f>
        <v>0</v>
      </c>
      <c r="L3369" s="49">
        <f t="shared" si="628"/>
        <v>3585.6076662022856</v>
      </c>
      <c r="M3369" s="49">
        <f>MIN(M3368-MIN(IF(L3369&gt;0,MIN(L3369,'2019 Calculations'!$C$10)),M3368)+MIN(IF(L3369&lt;0,-L3369),'2019 Calculations'!$C$10),'2019 Calculations'!$C$13)</f>
        <v>0</v>
      </c>
      <c r="N3369" s="49">
        <f t="shared" si="629"/>
        <v>0</v>
      </c>
      <c r="O3369" s="42">
        <f t="shared" si="630"/>
        <v>0</v>
      </c>
      <c r="Q3369" s="49">
        <f t="shared" si="631"/>
        <v>3585.6076662022856</v>
      </c>
      <c r="R3369" s="70">
        <f t="shared" si="632"/>
        <v>800</v>
      </c>
      <c r="S3369" s="70">
        <f t="shared" si="633"/>
        <v>1000</v>
      </c>
      <c r="T3369" s="70">
        <f t="shared" si="634"/>
        <v>1785.6076662022856</v>
      </c>
      <c r="U3369" s="70">
        <f t="shared" si="635"/>
        <v>0</v>
      </c>
      <c r="W3369" s="49">
        <f>MIN(MAX(W3368+MAX(MIN(SUM($R$5:$U$5)-L3369,'2019 Calculations'!$C$10),-'2019 Calculations'!$C$10),0),'2019 Calculations'!$C$13)</f>
        <v>0</v>
      </c>
      <c r="X3369" s="43">
        <f t="shared" si="626"/>
        <v>0</v>
      </c>
      <c r="Y3369" s="49">
        <f t="shared" si="636"/>
        <v>0</v>
      </c>
      <c r="AA3369">
        <f>Q3369/SUM($Q$13:$Q$8772)*3*'[1]PS 6'!$E$366</f>
        <v>3.326514824693878</v>
      </c>
      <c r="AB3369" s="3">
        <f>J3369*'[1]PS 6'!$E$368</f>
        <v>1756.7693351908583</v>
      </c>
      <c r="AC3369" s="3">
        <f t="shared" si="637"/>
        <v>-1753.4428203661644</v>
      </c>
      <c r="AD3369" s="27">
        <f>AC3369*'[1]PS 6'!$E$365</f>
        <v>-350.6885640732329</v>
      </c>
      <c r="AE3369" s="27">
        <f>IF(AC3369&gt;0,AC3369*'[1]PS 6'!$E$365,[1]Data!AD3369*SUM([1]Data!M3369:P3369)/1000)</f>
        <v>4.6929104986789254E-2</v>
      </c>
    </row>
    <row r="3370" spans="2:31">
      <c r="B3370" s="23">
        <v>1</v>
      </c>
      <c r="C3370" s="23">
        <v>5</v>
      </c>
      <c r="D3370" s="23">
        <v>20</v>
      </c>
      <c r="E3370" s="23">
        <v>22</v>
      </c>
      <c r="F3370" s="48">
        <f>Profiles!F3362</f>
        <v>2518</v>
      </c>
      <c r="G3370" s="48">
        <f>Profiles!G3362</f>
        <v>348.80000000000007</v>
      </c>
      <c r="H3370" s="48">
        <f>Profiles!H3362</f>
        <v>600</v>
      </c>
      <c r="I3370" s="24">
        <f t="shared" si="627"/>
        <v>3466.8</v>
      </c>
      <c r="J3370" s="49">
        <f>Profiles!L3362*'2019 Calculations'!$C$8</f>
        <v>437.03943020066697</v>
      </c>
      <c r="K3370" s="49">
        <f>Profiles!M3362*'2019 Calculations'!$C$9</f>
        <v>0</v>
      </c>
      <c r="L3370" s="49">
        <f t="shared" si="628"/>
        <v>3029.7605697993331</v>
      </c>
      <c r="M3370" s="49">
        <f>MIN(M3369-MIN(IF(L3370&gt;0,MIN(L3370,'2019 Calculations'!$C$10)),M3369)+MIN(IF(L3370&lt;0,-L3370),'2019 Calculations'!$C$10),'2019 Calculations'!$C$13)</f>
        <v>0</v>
      </c>
      <c r="N3370" s="49">
        <f t="shared" si="629"/>
        <v>0</v>
      </c>
      <c r="O3370" s="42">
        <f t="shared" si="630"/>
        <v>0</v>
      </c>
      <c r="Q3370" s="49">
        <f t="shared" si="631"/>
        <v>3029.7605697993331</v>
      </c>
      <c r="R3370" s="70">
        <f t="shared" si="632"/>
        <v>800</v>
      </c>
      <c r="S3370" s="70">
        <f t="shared" si="633"/>
        <v>1000</v>
      </c>
      <c r="T3370" s="70">
        <f t="shared" si="634"/>
        <v>1229.7605697993331</v>
      </c>
      <c r="U3370" s="70">
        <f t="shared" si="635"/>
        <v>0</v>
      </c>
      <c r="W3370" s="49">
        <f>MIN(MAX(W3369+MAX(MIN(SUM($R$5:$U$5)-L3370,'2019 Calculations'!$C$10),-'2019 Calculations'!$C$10),0),'2019 Calculations'!$C$13)</f>
        <v>0</v>
      </c>
      <c r="X3370" s="43">
        <f t="shared" si="626"/>
        <v>0</v>
      </c>
      <c r="Y3370" s="49">
        <f t="shared" si="636"/>
        <v>0</v>
      </c>
      <c r="AA3370">
        <f>Q3370/SUM($Q$13:$Q$8772)*3*'[1]PS 6'!$E$366</f>
        <v>2.8108327482981958</v>
      </c>
      <c r="AB3370" s="3">
        <f>J3370*'[1]PS 6'!$E$368</f>
        <v>1748.1577208026679</v>
      </c>
      <c r="AC3370" s="3">
        <f t="shared" si="637"/>
        <v>-1745.3468880543696</v>
      </c>
      <c r="AD3370" s="27">
        <f>AC3370*'[1]PS 6'!$E$365</f>
        <v>-349.06937761087397</v>
      </c>
      <c r="AE3370" s="27">
        <f>IF(AC3370&gt;0,AC3370*'[1]PS 6'!$E$365,[1]Data!AD3370*SUM([1]Data!M3370:P3370)/1000)</f>
        <v>3.3628654260252806E-2</v>
      </c>
    </row>
    <row r="3371" spans="2:31">
      <c r="B3371" s="23">
        <v>1</v>
      </c>
      <c r="C3371" s="23">
        <v>5</v>
      </c>
      <c r="D3371" s="23">
        <v>20</v>
      </c>
      <c r="E3371" s="23">
        <v>23</v>
      </c>
      <c r="F3371" s="48">
        <f>Profiles!F3363</f>
        <v>1910</v>
      </c>
      <c r="G3371" s="48">
        <f>Profiles!G3363</f>
        <v>348.80000000000007</v>
      </c>
      <c r="H3371" s="48">
        <f>Profiles!H3363</f>
        <v>600</v>
      </c>
      <c r="I3371" s="24">
        <f t="shared" si="627"/>
        <v>2858.8</v>
      </c>
      <c r="J3371" s="49">
        <f>Profiles!L3363*'2019 Calculations'!$C$8</f>
        <v>437.03943020066697</v>
      </c>
      <c r="K3371" s="49">
        <f>Profiles!M3363*'2019 Calculations'!$C$9</f>
        <v>0</v>
      </c>
      <c r="L3371" s="49">
        <f t="shared" si="628"/>
        <v>2421.7605697993331</v>
      </c>
      <c r="M3371" s="49">
        <f>MIN(M3370-MIN(IF(L3371&gt;0,MIN(L3371,'2019 Calculations'!$C$10)),M3370)+MIN(IF(L3371&lt;0,-L3371),'2019 Calculations'!$C$10),'2019 Calculations'!$C$13)</f>
        <v>0</v>
      </c>
      <c r="N3371" s="49">
        <f t="shared" si="629"/>
        <v>0</v>
      </c>
      <c r="O3371" s="42">
        <f t="shared" si="630"/>
        <v>0</v>
      </c>
      <c r="Q3371" s="49">
        <f t="shared" si="631"/>
        <v>2421.7605697993331</v>
      </c>
      <c r="R3371" s="70">
        <f t="shared" si="632"/>
        <v>800</v>
      </c>
      <c r="S3371" s="70">
        <f t="shared" si="633"/>
        <v>1000</v>
      </c>
      <c r="T3371" s="70">
        <f t="shared" si="634"/>
        <v>621.7605697993331</v>
      </c>
      <c r="U3371" s="70">
        <f t="shared" si="635"/>
        <v>0</v>
      </c>
      <c r="W3371" s="49">
        <f>MIN(MAX(W3370+MAX(MIN(SUM($R$5:$U$5)-L3371,'2019 Calculations'!$C$10),-'2019 Calculations'!$C$10),0),'2019 Calculations'!$C$13)</f>
        <v>0</v>
      </c>
      <c r="X3371" s="43">
        <f t="shared" si="626"/>
        <v>0</v>
      </c>
      <c r="Y3371" s="49">
        <f t="shared" si="636"/>
        <v>0</v>
      </c>
      <c r="AA3371">
        <f>Q3371/SUM($Q$13:$Q$8772)*3*'[1]PS 6'!$E$366</f>
        <v>2.2467662910340525</v>
      </c>
      <c r="AB3371" s="3">
        <f>J3371*'[1]PS 6'!$E$368</f>
        <v>1748.1577208026679</v>
      </c>
      <c r="AC3371" s="3">
        <f t="shared" si="637"/>
        <v>-1745.9109545116339</v>
      </c>
      <c r="AD3371" s="27">
        <f>AC3371*'[1]PS 6'!$E$365</f>
        <v>-349.18219090232679</v>
      </c>
      <c r="AE3371" s="27">
        <f>IF(AC3371&gt;0,AC3371*'[1]PS 6'!$E$365,[1]Data!AD3371*SUM([1]Data!M3371:P3371)/1000)</f>
        <v>2.6818665345298528E-2</v>
      </c>
    </row>
    <row r="3372" spans="2:31">
      <c r="B3372" s="23">
        <v>1</v>
      </c>
      <c r="C3372" s="23">
        <v>5</v>
      </c>
      <c r="D3372" s="23">
        <v>20</v>
      </c>
      <c r="E3372" s="23">
        <v>24</v>
      </c>
      <c r="F3372" s="48">
        <f>Profiles!F3364</f>
        <v>1292</v>
      </c>
      <c r="G3372" s="48">
        <f>Profiles!G3364</f>
        <v>348.80000000000007</v>
      </c>
      <c r="H3372" s="48">
        <f>Profiles!H3364</f>
        <v>600</v>
      </c>
      <c r="I3372" s="24">
        <f t="shared" si="627"/>
        <v>2240.8000000000002</v>
      </c>
      <c r="J3372" s="49">
        <f>Profiles!L3364*'2019 Calculations'!$C$8</f>
        <v>430.58071940952408</v>
      </c>
      <c r="K3372" s="49">
        <f>Profiles!M3364*'2019 Calculations'!$C$9</f>
        <v>0</v>
      </c>
      <c r="L3372" s="49">
        <f t="shared" si="628"/>
        <v>1810.219280590476</v>
      </c>
      <c r="M3372" s="49">
        <f>MIN(M3371-MIN(IF(L3372&gt;0,MIN(L3372,'2019 Calculations'!$C$10)),M3371)+MIN(IF(L3372&lt;0,-L3372),'2019 Calculations'!$C$10),'2019 Calculations'!$C$13)</f>
        <v>0</v>
      </c>
      <c r="N3372" s="49">
        <f t="shared" si="629"/>
        <v>0</v>
      </c>
      <c r="O3372" s="42">
        <f t="shared" si="630"/>
        <v>0</v>
      </c>
      <c r="Q3372" s="49">
        <f t="shared" si="631"/>
        <v>1810.219280590476</v>
      </c>
      <c r="R3372" s="70">
        <f t="shared" si="632"/>
        <v>800</v>
      </c>
      <c r="S3372" s="70">
        <f t="shared" si="633"/>
        <v>1000</v>
      </c>
      <c r="T3372" s="70">
        <f t="shared" si="634"/>
        <v>10.219280590476046</v>
      </c>
      <c r="U3372" s="70">
        <f t="shared" si="635"/>
        <v>0</v>
      </c>
      <c r="W3372" s="49">
        <f>MIN(MAX(W3371+MAX(MIN(SUM($R$5:$U$5)-L3372,'2019 Calculations'!$C$10),-'2019 Calculations'!$C$10),0),'2019 Calculations'!$C$13)</f>
        <v>0</v>
      </c>
      <c r="X3372" s="43">
        <f t="shared" si="626"/>
        <v>0</v>
      </c>
      <c r="Y3372" s="49">
        <f t="shared" si="636"/>
        <v>0</v>
      </c>
      <c r="AA3372">
        <f>Q3372/SUM($Q$13:$Q$8772)*3*'[1]PS 6'!$E$366</f>
        <v>1.6794144349899947</v>
      </c>
      <c r="AB3372" s="3">
        <f>J3372*'[1]PS 6'!$E$368</f>
        <v>1722.3228776380963</v>
      </c>
      <c r="AC3372" s="3">
        <f t="shared" si="637"/>
        <v>-1720.6434632031064</v>
      </c>
      <c r="AD3372" s="27">
        <f>AC3372*'[1]PS 6'!$E$365</f>
        <v>-344.1286926406213</v>
      </c>
      <c r="AE3372" s="27">
        <f>IF(AC3372&gt;0,AC3372*'[1]PS 6'!$E$365,[1]Data!AD3372*SUM([1]Data!M3372:P3372)/1000)</f>
        <v>1.7064268983017512E-2</v>
      </c>
    </row>
    <row r="3373" spans="2:31">
      <c r="B3373" s="23">
        <v>1</v>
      </c>
      <c r="C3373" s="23">
        <v>5</v>
      </c>
      <c r="D3373" s="23">
        <v>21</v>
      </c>
      <c r="E3373" s="23">
        <v>1</v>
      </c>
      <c r="F3373" s="48">
        <f>Profiles!F3365</f>
        <v>1054</v>
      </c>
      <c r="G3373" s="48">
        <f>Profiles!G3365</f>
        <v>348.80000000000007</v>
      </c>
      <c r="H3373" s="48">
        <f>Profiles!H3365</f>
        <v>600</v>
      </c>
      <c r="I3373" s="24">
        <f t="shared" si="627"/>
        <v>2002.8000000000002</v>
      </c>
      <c r="J3373" s="49">
        <f>Profiles!L3365*'2019 Calculations'!$C$8</f>
        <v>342.31167193057166</v>
      </c>
      <c r="K3373" s="49">
        <f>Profiles!M3365*'2019 Calculations'!$C$9</f>
        <v>0</v>
      </c>
      <c r="L3373" s="49">
        <f t="shared" si="628"/>
        <v>1660.4883280694285</v>
      </c>
      <c r="M3373" s="49">
        <f>MIN(M3372-MIN(IF(L3373&gt;0,MIN(L3373,'2019 Calculations'!$C$10)),M3372)+MIN(IF(L3373&lt;0,-L3373),'2019 Calculations'!$C$10),'2019 Calculations'!$C$13)</f>
        <v>0</v>
      </c>
      <c r="N3373" s="49">
        <f t="shared" si="629"/>
        <v>0</v>
      </c>
      <c r="O3373" s="42">
        <f t="shared" si="630"/>
        <v>0</v>
      </c>
      <c r="Q3373" s="49">
        <f t="shared" si="631"/>
        <v>1660.4883280694285</v>
      </c>
      <c r="R3373" s="70">
        <f t="shared" si="632"/>
        <v>800</v>
      </c>
      <c r="S3373" s="70">
        <f t="shared" si="633"/>
        <v>860.48832806942846</v>
      </c>
      <c r="T3373" s="70">
        <f t="shared" si="634"/>
        <v>0</v>
      </c>
      <c r="U3373" s="70">
        <f t="shared" si="635"/>
        <v>0</v>
      </c>
      <c r="W3373" s="49">
        <f>MIN(MAX(W3372+MAX(MIN(SUM($R$5:$U$5)-L3373,'2019 Calculations'!$C$10),-'2019 Calculations'!$C$10),0),'2019 Calculations'!$C$13)</f>
        <v>0</v>
      </c>
      <c r="X3373" s="43">
        <f t="shared" si="626"/>
        <v>0</v>
      </c>
      <c r="Y3373" s="49">
        <f t="shared" si="636"/>
        <v>0</v>
      </c>
      <c r="AA3373">
        <f>Q3373/SUM($Q$13:$Q$8772)*3*'[1]PS 6'!$E$366</f>
        <v>1.5405029087871442</v>
      </c>
      <c r="AB3373" s="3">
        <f>J3373*'[1]PS 6'!$E$368</f>
        <v>1369.2466877222867</v>
      </c>
      <c r="AC3373" s="3">
        <f t="shared" si="637"/>
        <v>-1367.7061848134995</v>
      </c>
      <c r="AD3373" s="27">
        <f>AC3373*'[1]PS 6'!$E$365</f>
        <v>-273.54123696269988</v>
      </c>
      <c r="AE3373" s="27">
        <f>IF(AC3373&gt;0,AC3373*'[1]PS 6'!$E$365,[1]Data!AD3373*SUM([1]Data!M3373:P3373)/1000)</f>
        <v>1.2567249118826925E-2</v>
      </c>
    </row>
    <row r="3374" spans="2:31">
      <c r="B3374" s="23">
        <v>1</v>
      </c>
      <c r="C3374" s="23">
        <v>5</v>
      </c>
      <c r="D3374" s="23">
        <v>21</v>
      </c>
      <c r="E3374" s="23">
        <v>2</v>
      </c>
      <c r="F3374" s="48">
        <f>Profiles!F3366</f>
        <v>944.00000000000011</v>
      </c>
      <c r="G3374" s="48">
        <f>Profiles!G3366</f>
        <v>348.80000000000007</v>
      </c>
      <c r="H3374" s="48">
        <f>Profiles!H3366</f>
        <v>600</v>
      </c>
      <c r="I3374" s="24">
        <f t="shared" si="627"/>
        <v>1892.8000000000002</v>
      </c>
      <c r="J3374" s="49">
        <f>Profiles!L3366*'2019 Calculations'!$C$8</f>
        <v>273.41875682504781</v>
      </c>
      <c r="K3374" s="49">
        <f>Profiles!M3366*'2019 Calculations'!$C$9</f>
        <v>0</v>
      </c>
      <c r="L3374" s="49">
        <f t="shared" si="628"/>
        <v>1619.3812431749525</v>
      </c>
      <c r="M3374" s="49">
        <f>MIN(M3373-MIN(IF(L3374&gt;0,MIN(L3374,'2019 Calculations'!$C$10)),M3373)+MIN(IF(L3374&lt;0,-L3374),'2019 Calculations'!$C$10),'2019 Calculations'!$C$13)</f>
        <v>0</v>
      </c>
      <c r="N3374" s="49">
        <f t="shared" si="629"/>
        <v>0</v>
      </c>
      <c r="O3374" s="42">
        <f t="shared" si="630"/>
        <v>0</v>
      </c>
      <c r="Q3374" s="49">
        <f t="shared" si="631"/>
        <v>1619.3812431749525</v>
      </c>
      <c r="R3374" s="70">
        <f t="shared" si="632"/>
        <v>800</v>
      </c>
      <c r="S3374" s="70">
        <f t="shared" si="633"/>
        <v>819.38124317495249</v>
      </c>
      <c r="T3374" s="70">
        <f t="shared" si="634"/>
        <v>0</v>
      </c>
      <c r="U3374" s="70">
        <f t="shared" si="635"/>
        <v>0</v>
      </c>
      <c r="W3374" s="49">
        <f>MIN(MAX(W3373+MAX(MIN(SUM($R$5:$U$5)-L3374,'2019 Calculations'!$C$10),-'2019 Calculations'!$C$10),0),'2019 Calculations'!$C$13)</f>
        <v>0</v>
      </c>
      <c r="X3374" s="43">
        <f t="shared" si="626"/>
        <v>0</v>
      </c>
      <c r="Y3374" s="49">
        <f t="shared" si="636"/>
        <v>0</v>
      </c>
      <c r="AA3374">
        <f>Q3374/SUM($Q$13:$Q$8772)*3*'[1]PS 6'!$E$366</f>
        <v>1.5023661855225334</v>
      </c>
      <c r="AB3374" s="3">
        <f>J3374*'[1]PS 6'!$E$368</f>
        <v>1093.6750273001912</v>
      </c>
      <c r="AC3374" s="3">
        <f t="shared" si="637"/>
        <v>-1092.1726611146687</v>
      </c>
      <c r="AD3374" s="27">
        <f>AC3374*'[1]PS 6'!$E$365</f>
        <v>-218.43453222293374</v>
      </c>
      <c r="AE3374" s="27">
        <f>IF(AC3374&gt;0,AC3374*'[1]PS 6'!$E$365,[1]Data!AD3374*SUM([1]Data!M3374:P3374)/1000)</f>
        <v>1.1981933093873047E-2</v>
      </c>
    </row>
    <row r="3375" spans="2:31">
      <c r="B3375" s="23">
        <v>1</v>
      </c>
      <c r="C3375" s="23">
        <v>5</v>
      </c>
      <c r="D3375" s="23">
        <v>21</v>
      </c>
      <c r="E3375" s="23">
        <v>3</v>
      </c>
      <c r="F3375" s="48">
        <f>Profiles!F3367</f>
        <v>932</v>
      </c>
      <c r="G3375" s="48">
        <f>Profiles!G3367</f>
        <v>348.80000000000007</v>
      </c>
      <c r="H3375" s="48">
        <f>Profiles!H3367</f>
        <v>600</v>
      </c>
      <c r="I3375" s="24">
        <f t="shared" si="627"/>
        <v>1880.8000000000002</v>
      </c>
      <c r="J3375" s="49">
        <f>Profiles!L3367*'2019 Calculations'!$C$8</f>
        <v>228.20778128704777</v>
      </c>
      <c r="K3375" s="49">
        <f>Profiles!M3367*'2019 Calculations'!$C$9</f>
        <v>0</v>
      </c>
      <c r="L3375" s="49">
        <f t="shared" si="628"/>
        <v>1652.5922187129524</v>
      </c>
      <c r="M3375" s="49">
        <f>MIN(M3374-MIN(IF(L3375&gt;0,MIN(L3375,'2019 Calculations'!$C$10)),M3374)+MIN(IF(L3375&lt;0,-L3375),'2019 Calculations'!$C$10),'2019 Calculations'!$C$13)</f>
        <v>0</v>
      </c>
      <c r="N3375" s="49">
        <f t="shared" si="629"/>
        <v>0</v>
      </c>
      <c r="O3375" s="42">
        <f t="shared" si="630"/>
        <v>0</v>
      </c>
      <c r="Q3375" s="49">
        <f t="shared" si="631"/>
        <v>1652.5922187129524</v>
      </c>
      <c r="R3375" s="70">
        <f t="shared" si="632"/>
        <v>800</v>
      </c>
      <c r="S3375" s="70">
        <f t="shared" si="633"/>
        <v>852.59221871295244</v>
      </c>
      <c r="T3375" s="70">
        <f t="shared" si="634"/>
        <v>0</v>
      </c>
      <c r="U3375" s="70">
        <f t="shared" si="635"/>
        <v>0</v>
      </c>
      <c r="W3375" s="49">
        <f>MIN(MAX(W3374+MAX(MIN(SUM($R$5:$U$5)-L3375,'2019 Calculations'!$C$10),-'2019 Calculations'!$C$10),0),'2019 Calculations'!$C$13)</f>
        <v>0</v>
      </c>
      <c r="X3375" s="43">
        <f t="shared" si="626"/>
        <v>0</v>
      </c>
      <c r="Y3375" s="49">
        <f t="shared" si="636"/>
        <v>0</v>
      </c>
      <c r="AA3375">
        <f>Q3375/SUM($Q$13:$Q$8772)*3*'[1]PS 6'!$E$366</f>
        <v>1.5331773653153062</v>
      </c>
      <c r="AB3375" s="3">
        <f>J3375*'[1]PS 6'!$E$368</f>
        <v>912.83112514819106</v>
      </c>
      <c r="AC3375" s="3">
        <f t="shared" si="637"/>
        <v>-911.29794778287578</v>
      </c>
      <c r="AD3375" s="27">
        <f>AC3375*'[1]PS 6'!$E$365</f>
        <v>-182.25958955657518</v>
      </c>
      <c r="AE3375" s="27">
        <f>IF(AC3375&gt;0,AC3375*'[1]PS 6'!$E$365,[1]Data!AD3375*SUM([1]Data!M3375:P3375)/1000)</f>
        <v>1.4479628265113923E-2</v>
      </c>
    </row>
    <row r="3376" spans="2:31">
      <c r="B3376" s="23">
        <v>1</v>
      </c>
      <c r="C3376" s="23">
        <v>5</v>
      </c>
      <c r="D3376" s="23">
        <v>21</v>
      </c>
      <c r="E3376" s="23">
        <v>4</v>
      </c>
      <c r="F3376" s="48">
        <f>Profiles!F3368</f>
        <v>948</v>
      </c>
      <c r="G3376" s="48">
        <f>Profiles!G3368</f>
        <v>348.80000000000007</v>
      </c>
      <c r="H3376" s="48">
        <f>Profiles!H3368</f>
        <v>600</v>
      </c>
      <c r="I3376" s="24">
        <f t="shared" si="627"/>
        <v>1896.8000000000002</v>
      </c>
      <c r="J3376" s="49">
        <f>Profiles!L3368*'2019 Calculations'!$C$8</f>
        <v>144.24454100219057</v>
      </c>
      <c r="K3376" s="49">
        <f>Profiles!M3368*'2019 Calculations'!$C$9</f>
        <v>0</v>
      </c>
      <c r="L3376" s="49">
        <f t="shared" si="628"/>
        <v>1752.5554589978096</v>
      </c>
      <c r="M3376" s="49">
        <f>MIN(M3375-MIN(IF(L3376&gt;0,MIN(L3376,'2019 Calculations'!$C$10)),M3375)+MIN(IF(L3376&lt;0,-L3376),'2019 Calculations'!$C$10),'2019 Calculations'!$C$13)</f>
        <v>0</v>
      </c>
      <c r="N3376" s="49">
        <f t="shared" si="629"/>
        <v>0</v>
      </c>
      <c r="O3376" s="42">
        <f t="shared" si="630"/>
        <v>0</v>
      </c>
      <c r="Q3376" s="49">
        <f t="shared" si="631"/>
        <v>1752.5554589978096</v>
      </c>
      <c r="R3376" s="70">
        <f t="shared" si="632"/>
        <v>800</v>
      </c>
      <c r="S3376" s="70">
        <f t="shared" si="633"/>
        <v>952.55545899780964</v>
      </c>
      <c r="T3376" s="70">
        <f t="shared" si="634"/>
        <v>0</v>
      </c>
      <c r="U3376" s="70">
        <f t="shared" si="635"/>
        <v>0</v>
      </c>
      <c r="W3376" s="49">
        <f>MIN(MAX(W3375+MAX(MIN(SUM($R$5:$U$5)-L3376,'2019 Calculations'!$C$10),-'2019 Calculations'!$C$10),0),'2019 Calculations'!$C$13)</f>
        <v>0</v>
      </c>
      <c r="X3376" s="43">
        <f t="shared" si="626"/>
        <v>0</v>
      </c>
      <c r="Y3376" s="49">
        <f t="shared" si="636"/>
        <v>0</v>
      </c>
      <c r="AA3376">
        <f>Q3376/SUM($Q$13:$Q$8772)*3*'[1]PS 6'!$E$366</f>
        <v>1.6259173501905095</v>
      </c>
      <c r="AB3376" s="3">
        <f>J3376*'[1]PS 6'!$E$368</f>
        <v>576.97816400876229</v>
      </c>
      <c r="AC3376" s="3">
        <f t="shared" si="637"/>
        <v>-575.35224665857174</v>
      </c>
      <c r="AD3376" s="27">
        <f>AC3376*'[1]PS 6'!$E$365</f>
        <v>-115.07044933171436</v>
      </c>
      <c r="AE3376" s="27">
        <f>IF(AC3376&gt;0,AC3376*'[1]PS 6'!$E$365,[1]Data!AD3376*SUM([1]Data!M3376:P3376)/1000)</f>
        <v>1.3499176898042255E-2</v>
      </c>
    </row>
    <row r="3377" spans="2:31">
      <c r="B3377" s="23">
        <v>1</v>
      </c>
      <c r="C3377" s="23">
        <v>5</v>
      </c>
      <c r="D3377" s="23">
        <v>21</v>
      </c>
      <c r="E3377" s="23">
        <v>5</v>
      </c>
      <c r="F3377" s="48">
        <f>Profiles!F3369</f>
        <v>1066</v>
      </c>
      <c r="G3377" s="48">
        <f>Profiles!G3369</f>
        <v>348.80000000000007</v>
      </c>
      <c r="H3377" s="48">
        <f>Profiles!H3369</f>
        <v>600</v>
      </c>
      <c r="I3377" s="24">
        <f t="shared" si="627"/>
        <v>2014.8000000000002</v>
      </c>
      <c r="J3377" s="49">
        <f>Profiles!L3369*'2019 Calculations'!$C$8</f>
        <v>77.50452949371433</v>
      </c>
      <c r="K3377" s="49">
        <f>Profiles!M3369*'2019 Calculations'!$C$9</f>
        <v>0</v>
      </c>
      <c r="L3377" s="49">
        <f t="shared" si="628"/>
        <v>1937.2954705062859</v>
      </c>
      <c r="M3377" s="49">
        <f>MIN(M3376-MIN(IF(L3377&gt;0,MIN(L3377,'2019 Calculations'!$C$10)),M3376)+MIN(IF(L3377&lt;0,-L3377),'2019 Calculations'!$C$10),'2019 Calculations'!$C$13)</f>
        <v>0</v>
      </c>
      <c r="N3377" s="49">
        <f t="shared" si="629"/>
        <v>0</v>
      </c>
      <c r="O3377" s="42">
        <f t="shared" si="630"/>
        <v>0</v>
      </c>
      <c r="Q3377" s="49">
        <f t="shared" si="631"/>
        <v>1937.2954705062859</v>
      </c>
      <c r="R3377" s="70">
        <f t="shared" si="632"/>
        <v>800</v>
      </c>
      <c r="S3377" s="70">
        <f t="shared" si="633"/>
        <v>1000</v>
      </c>
      <c r="T3377" s="70">
        <f t="shared" si="634"/>
        <v>137.29547050628594</v>
      </c>
      <c r="U3377" s="70">
        <f t="shared" si="635"/>
        <v>0</v>
      </c>
      <c r="W3377" s="49">
        <f>MIN(MAX(W3376+MAX(MIN(SUM($R$5:$U$5)-L3377,'2019 Calculations'!$C$10),-'2019 Calculations'!$C$10),0),'2019 Calculations'!$C$13)</f>
        <v>0</v>
      </c>
      <c r="X3377" s="43">
        <f t="shared" si="626"/>
        <v>0</v>
      </c>
      <c r="Y3377" s="49">
        <f t="shared" si="636"/>
        <v>0</v>
      </c>
      <c r="AA3377">
        <f>Q3377/SUM($Q$13:$Q$8772)*3*'[1]PS 6'!$E$366</f>
        <v>1.7973082117143968</v>
      </c>
      <c r="AB3377" s="3">
        <f>J3377*'[1]PS 6'!$E$368</f>
        <v>310.01811797485732</v>
      </c>
      <c r="AC3377" s="3">
        <f t="shared" si="637"/>
        <v>-308.22080976314294</v>
      </c>
      <c r="AD3377" s="27">
        <f>AC3377*'[1]PS 6'!$E$365</f>
        <v>-61.644161952628593</v>
      </c>
      <c r="AE3377" s="27">
        <f>IF(AC3377&gt;0,AC3377*'[1]PS 6'!$E$365,[1]Data!AD3377*SUM([1]Data!M3377:P3377)/1000)</f>
        <v>1.8832001226840429E-2</v>
      </c>
    </row>
    <row r="3378" spans="2:31">
      <c r="B3378" s="23">
        <v>1</v>
      </c>
      <c r="C3378" s="23">
        <v>5</v>
      </c>
      <c r="D3378" s="23">
        <v>21</v>
      </c>
      <c r="E3378" s="23">
        <v>6</v>
      </c>
      <c r="F3378" s="48">
        <f>Profiles!F3370</f>
        <v>1366</v>
      </c>
      <c r="G3378" s="48">
        <f>Profiles!G3370</f>
        <v>348.80000000000007</v>
      </c>
      <c r="H3378" s="48">
        <f>Profiles!H3370</f>
        <v>600</v>
      </c>
      <c r="I3378" s="24">
        <f t="shared" si="627"/>
        <v>2314.8000000000002</v>
      </c>
      <c r="J3378" s="49">
        <f>Profiles!L3370*'2019 Calculations'!$C$8</f>
        <v>60.281300717333373</v>
      </c>
      <c r="K3378" s="49">
        <f>Profiles!M3370*'2019 Calculations'!$C$9</f>
        <v>19.868823445854861</v>
      </c>
      <c r="L3378" s="49">
        <f t="shared" si="628"/>
        <v>2234.6498758368116</v>
      </c>
      <c r="M3378" s="49">
        <f>MIN(M3377-MIN(IF(L3378&gt;0,MIN(L3378,'2019 Calculations'!$C$10)),M3377)+MIN(IF(L3378&lt;0,-L3378),'2019 Calculations'!$C$10),'2019 Calculations'!$C$13)</f>
        <v>0</v>
      </c>
      <c r="N3378" s="49">
        <f t="shared" si="629"/>
        <v>0</v>
      </c>
      <c r="O3378" s="42">
        <f t="shared" si="630"/>
        <v>0</v>
      </c>
      <c r="Q3378" s="49">
        <f t="shared" si="631"/>
        <v>2234.6498758368116</v>
      </c>
      <c r="R3378" s="70">
        <f t="shared" si="632"/>
        <v>800</v>
      </c>
      <c r="S3378" s="70">
        <f t="shared" si="633"/>
        <v>1000</v>
      </c>
      <c r="T3378" s="70">
        <f t="shared" si="634"/>
        <v>434.64987583681159</v>
      </c>
      <c r="U3378" s="70">
        <f t="shared" si="635"/>
        <v>0</v>
      </c>
      <c r="W3378" s="49">
        <f>MIN(MAX(W3377+MAX(MIN(SUM($R$5:$U$5)-L3378,'2019 Calculations'!$C$10),-'2019 Calculations'!$C$10),0),'2019 Calculations'!$C$13)</f>
        <v>0</v>
      </c>
      <c r="X3378" s="43">
        <f t="shared" si="626"/>
        <v>0</v>
      </c>
      <c r="Y3378" s="49">
        <f t="shared" si="636"/>
        <v>0</v>
      </c>
      <c r="AA3378">
        <f>Q3378/SUM($Q$13:$Q$8772)*3*'[1]PS 6'!$E$366</f>
        <v>2.0731760504753769</v>
      </c>
      <c r="AB3378" s="3">
        <f>J3378*'[1]PS 6'!$E$368</f>
        <v>241.12520286933349</v>
      </c>
      <c r="AC3378" s="3">
        <f t="shared" si="637"/>
        <v>-239.05202681885811</v>
      </c>
      <c r="AD3378" s="27">
        <f>AC3378*'[1]PS 6'!$E$365</f>
        <v>-47.810405363771622</v>
      </c>
      <c r="AE3378" s="27">
        <f>IF(AC3378&gt;0,AC3378*'[1]PS 6'!$E$365,[1]Data!AD3378*SUM([1]Data!M3378:P3378)/1000)</f>
        <v>1.2227330414158461E-2</v>
      </c>
    </row>
    <row r="3379" spans="2:31">
      <c r="B3379" s="23">
        <v>1</v>
      </c>
      <c r="C3379" s="23">
        <v>5</v>
      </c>
      <c r="D3379" s="23">
        <v>21</v>
      </c>
      <c r="E3379" s="23">
        <v>7</v>
      </c>
      <c r="F3379" s="48">
        <f>Profiles!F3371</f>
        <v>1714</v>
      </c>
      <c r="G3379" s="48">
        <f>Profiles!G3371</f>
        <v>518.9</v>
      </c>
      <c r="H3379" s="48">
        <f>Profiles!H3371</f>
        <v>600</v>
      </c>
      <c r="I3379" s="24">
        <f t="shared" si="627"/>
        <v>2832.9</v>
      </c>
      <c r="J3379" s="49">
        <f>Profiles!L3371*'2019 Calculations'!$C$8</f>
        <v>8.6116143881904819</v>
      </c>
      <c r="K3379" s="49">
        <f>Profiles!M3371*'2019 Calculations'!$C$9</f>
        <v>128.62925924184609</v>
      </c>
      <c r="L3379" s="49">
        <f t="shared" si="628"/>
        <v>2695.6591263699634</v>
      </c>
      <c r="M3379" s="49">
        <f>MIN(M3378-MIN(IF(L3379&gt;0,MIN(L3379,'2019 Calculations'!$C$10)),M3378)+MIN(IF(L3379&lt;0,-L3379),'2019 Calculations'!$C$10),'2019 Calculations'!$C$13)</f>
        <v>0</v>
      </c>
      <c r="N3379" s="49">
        <f t="shared" si="629"/>
        <v>0</v>
      </c>
      <c r="O3379" s="42">
        <f t="shared" si="630"/>
        <v>0</v>
      </c>
      <c r="Q3379" s="49">
        <f t="shared" si="631"/>
        <v>2695.6591263699634</v>
      </c>
      <c r="R3379" s="70">
        <f t="shared" si="632"/>
        <v>800</v>
      </c>
      <c r="S3379" s="70">
        <f t="shared" si="633"/>
        <v>1000</v>
      </c>
      <c r="T3379" s="70">
        <f t="shared" si="634"/>
        <v>895.65912636996336</v>
      </c>
      <c r="U3379" s="70">
        <f t="shared" si="635"/>
        <v>0</v>
      </c>
      <c r="W3379" s="49">
        <f>MIN(MAX(W3378+MAX(MIN(SUM($R$5:$U$5)-L3379,'2019 Calculations'!$C$10),-'2019 Calculations'!$C$10),0),'2019 Calculations'!$C$13)</f>
        <v>0</v>
      </c>
      <c r="X3379" s="43">
        <f t="shared" si="626"/>
        <v>0</v>
      </c>
      <c r="Y3379" s="49">
        <f t="shared" si="636"/>
        <v>0</v>
      </c>
      <c r="AA3379">
        <f>Q3379/SUM($Q$13:$Q$8772)*3*'[1]PS 6'!$E$366</f>
        <v>2.5008731799395756</v>
      </c>
      <c r="AB3379" s="3">
        <f>J3379*'[1]PS 6'!$E$368</f>
        <v>34.446457552761927</v>
      </c>
      <c r="AC3379" s="3">
        <f t="shared" si="637"/>
        <v>-31.945584372822353</v>
      </c>
      <c r="AD3379" s="27">
        <f>AC3379*'[1]PS 6'!$E$365</f>
        <v>-6.3891168745644711</v>
      </c>
      <c r="AE3379" s="27">
        <f>IF(AC3379&gt;0,AC3379*'[1]PS 6'!$E$365,[1]Data!AD3379*SUM([1]Data!M3379:P3379)/1000)</f>
        <v>0</v>
      </c>
    </row>
    <row r="3380" spans="2:31">
      <c r="B3380" s="23">
        <v>1</v>
      </c>
      <c r="C3380" s="23">
        <v>5</v>
      </c>
      <c r="D3380" s="23">
        <v>21</v>
      </c>
      <c r="E3380" s="23">
        <v>8</v>
      </c>
      <c r="F3380" s="48">
        <f>Profiles!F3372</f>
        <v>1622</v>
      </c>
      <c r="G3380" s="48">
        <f>Profiles!G3372</f>
        <v>780.80000000000007</v>
      </c>
      <c r="H3380" s="48">
        <f>Profiles!H3372</f>
        <v>600</v>
      </c>
      <c r="I3380" s="24">
        <f t="shared" si="627"/>
        <v>3002.8</v>
      </c>
      <c r="J3380" s="49">
        <f>Profiles!L3372*'2019 Calculations'!$C$8</f>
        <v>0</v>
      </c>
      <c r="K3380" s="49">
        <f>Profiles!M3372*'2019 Calculations'!$C$9</f>
        <v>313.27808270335089</v>
      </c>
      <c r="L3380" s="49">
        <f t="shared" si="628"/>
        <v>2689.5219172966495</v>
      </c>
      <c r="M3380" s="49">
        <f>MIN(M3379-MIN(IF(L3380&gt;0,MIN(L3380,'2019 Calculations'!$C$10)),M3379)+MIN(IF(L3380&lt;0,-L3380),'2019 Calculations'!$C$10),'2019 Calculations'!$C$13)</f>
        <v>0</v>
      </c>
      <c r="N3380" s="49">
        <f t="shared" si="629"/>
        <v>0</v>
      </c>
      <c r="O3380" s="42">
        <f t="shared" si="630"/>
        <v>0</v>
      </c>
      <c r="Q3380" s="49">
        <f t="shared" si="631"/>
        <v>2689.5219172966495</v>
      </c>
      <c r="R3380" s="70">
        <f t="shared" si="632"/>
        <v>800</v>
      </c>
      <c r="S3380" s="70">
        <f t="shared" si="633"/>
        <v>1000</v>
      </c>
      <c r="T3380" s="70">
        <f t="shared" si="634"/>
        <v>889.52191729664946</v>
      </c>
      <c r="U3380" s="70">
        <f t="shared" si="635"/>
        <v>0</v>
      </c>
      <c r="W3380" s="49">
        <f>MIN(MAX(W3379+MAX(MIN(SUM($R$5:$U$5)-L3380,'2019 Calculations'!$C$10),-'2019 Calculations'!$C$10),0),'2019 Calculations'!$C$13)</f>
        <v>0</v>
      </c>
      <c r="X3380" s="43">
        <f t="shared" si="626"/>
        <v>0</v>
      </c>
      <c r="Y3380" s="49">
        <f t="shared" si="636"/>
        <v>0</v>
      </c>
      <c r="AA3380">
        <f>Q3380/SUM($Q$13:$Q$8772)*3*'[1]PS 6'!$E$366</f>
        <v>2.4951794401707046</v>
      </c>
      <c r="AB3380" s="3">
        <f>J3380*'[1]PS 6'!$E$368</f>
        <v>0</v>
      </c>
      <c r="AC3380" s="3">
        <f t="shared" si="637"/>
        <v>2.4951794401707046</v>
      </c>
      <c r="AD3380" s="27">
        <f>AC3380*'[1]PS 6'!$E$365</f>
        <v>0.49903588803414095</v>
      </c>
      <c r="AE3380" s="27">
        <f>IF(AC3380&gt;0,AC3380*'[1]PS 6'!$E$365,[1]Data!AD3380*SUM([1]Data!M3380:P3380)/1000)</f>
        <v>0.49903588803414095</v>
      </c>
    </row>
    <row r="3381" spans="2:31">
      <c r="B3381" s="23">
        <v>1</v>
      </c>
      <c r="C3381" s="23">
        <v>5</v>
      </c>
      <c r="D3381" s="23">
        <v>21</v>
      </c>
      <c r="E3381" s="23">
        <v>9</v>
      </c>
      <c r="F3381" s="48">
        <f>Profiles!F3373</f>
        <v>1518</v>
      </c>
      <c r="G3381" s="48">
        <f>Profiles!G3373</f>
        <v>907.19999999999993</v>
      </c>
      <c r="H3381" s="48">
        <f>Profiles!H3373</f>
        <v>600</v>
      </c>
      <c r="I3381" s="24">
        <f t="shared" si="627"/>
        <v>3025.2</v>
      </c>
      <c r="J3381" s="49">
        <f>Profiles!L3373*'2019 Calculations'!$C$8</f>
        <v>0</v>
      </c>
      <c r="K3381" s="49">
        <f>Profiles!M3373*'2019 Calculations'!$C$9</f>
        <v>478.98652800582704</v>
      </c>
      <c r="L3381" s="49">
        <f t="shared" si="628"/>
        <v>2546.2134719941728</v>
      </c>
      <c r="M3381" s="49">
        <f>MIN(M3380-MIN(IF(L3381&gt;0,MIN(L3381,'2019 Calculations'!$C$10)),M3380)+MIN(IF(L3381&lt;0,-L3381),'2019 Calculations'!$C$10),'2019 Calculations'!$C$13)</f>
        <v>0</v>
      </c>
      <c r="N3381" s="49">
        <f t="shared" si="629"/>
        <v>0</v>
      </c>
      <c r="O3381" s="42">
        <f t="shared" si="630"/>
        <v>0</v>
      </c>
      <c r="Q3381" s="49">
        <f t="shared" si="631"/>
        <v>2546.2134719941728</v>
      </c>
      <c r="R3381" s="70">
        <f t="shared" si="632"/>
        <v>800</v>
      </c>
      <c r="S3381" s="70">
        <f t="shared" si="633"/>
        <v>1000</v>
      </c>
      <c r="T3381" s="70">
        <f t="shared" si="634"/>
        <v>746.21347199417278</v>
      </c>
      <c r="U3381" s="70">
        <f t="shared" si="635"/>
        <v>0</v>
      </c>
      <c r="W3381" s="49">
        <f>MIN(MAX(W3380+MAX(MIN(SUM($R$5:$U$5)-L3381,'2019 Calculations'!$C$10),-'2019 Calculations'!$C$10),0),'2019 Calculations'!$C$13)</f>
        <v>0</v>
      </c>
      <c r="X3381" s="43">
        <f t="shared" si="626"/>
        <v>0</v>
      </c>
      <c r="Y3381" s="49">
        <f t="shared" si="636"/>
        <v>0</v>
      </c>
      <c r="AA3381">
        <f>Q3381/SUM($Q$13:$Q$8772)*3*'[1]PS 6'!$E$366</f>
        <v>2.3622263364901119</v>
      </c>
      <c r="AB3381" s="3">
        <f>J3381*'[1]PS 6'!$E$368</f>
        <v>0</v>
      </c>
      <c r="AC3381" s="3">
        <f t="shared" si="637"/>
        <v>2.3622263364901119</v>
      </c>
      <c r="AD3381" s="27">
        <f>AC3381*'[1]PS 6'!$E$365</f>
        <v>0.47244526729802239</v>
      </c>
      <c r="AE3381" s="27">
        <f>IF(AC3381&gt;0,AC3381*'[1]PS 6'!$E$365,[1]Data!AD3381*SUM([1]Data!M3381:P3381)/1000)</f>
        <v>0.47244526729802239</v>
      </c>
    </row>
    <row r="3382" spans="2:31">
      <c r="B3382" s="23">
        <v>1</v>
      </c>
      <c r="C3382" s="23">
        <v>5</v>
      </c>
      <c r="D3382" s="23">
        <v>21</v>
      </c>
      <c r="E3382" s="23">
        <v>10</v>
      </c>
      <c r="F3382" s="48">
        <f>Profiles!F3374</f>
        <v>1549.9999999999998</v>
      </c>
      <c r="G3382" s="48">
        <f>Profiles!G3374</f>
        <v>824.80000000000007</v>
      </c>
      <c r="H3382" s="48">
        <f>Profiles!H3374</f>
        <v>600</v>
      </c>
      <c r="I3382" s="24">
        <f t="shared" si="627"/>
        <v>2974.7999999999997</v>
      </c>
      <c r="J3382" s="49">
        <f>Profiles!L3374*'2019 Calculations'!$C$8</f>
        <v>0</v>
      </c>
      <c r="K3382" s="49">
        <f>Profiles!M3374*'2019 Calculations'!$C$9</f>
        <v>604.44096879898893</v>
      </c>
      <c r="L3382" s="49">
        <f t="shared" si="628"/>
        <v>2370.359031201011</v>
      </c>
      <c r="M3382" s="49">
        <f>MIN(M3381-MIN(IF(L3382&gt;0,MIN(L3382,'2019 Calculations'!$C$10)),M3381)+MIN(IF(L3382&lt;0,-L3382),'2019 Calculations'!$C$10),'2019 Calculations'!$C$13)</f>
        <v>0</v>
      </c>
      <c r="N3382" s="49">
        <f t="shared" si="629"/>
        <v>0</v>
      </c>
      <c r="O3382" s="42">
        <f t="shared" si="630"/>
        <v>0</v>
      </c>
      <c r="Q3382" s="49">
        <f t="shared" si="631"/>
        <v>2370.359031201011</v>
      </c>
      <c r="R3382" s="70">
        <f t="shared" si="632"/>
        <v>800</v>
      </c>
      <c r="S3382" s="70">
        <f t="shared" si="633"/>
        <v>1000</v>
      </c>
      <c r="T3382" s="70">
        <f t="shared" si="634"/>
        <v>570.35903120101102</v>
      </c>
      <c r="U3382" s="70">
        <f t="shared" si="635"/>
        <v>0</v>
      </c>
      <c r="W3382" s="49">
        <f>MIN(MAX(W3381+MAX(MIN(SUM($R$5:$U$5)-L3382,'2019 Calculations'!$C$10),-'2019 Calculations'!$C$10),0),'2019 Calculations'!$C$13)</f>
        <v>0</v>
      </c>
      <c r="X3382" s="43">
        <f t="shared" si="626"/>
        <v>0</v>
      </c>
      <c r="Y3382" s="49">
        <f t="shared" si="636"/>
        <v>0</v>
      </c>
      <c r="AA3382">
        <f>Q3382/SUM($Q$13:$Q$8772)*3*'[1]PS 6'!$E$366</f>
        <v>2.1990789821934578</v>
      </c>
      <c r="AB3382" s="3">
        <f>J3382*'[1]PS 6'!$E$368</f>
        <v>0</v>
      </c>
      <c r="AC3382" s="3">
        <f t="shared" si="637"/>
        <v>2.1990789821934578</v>
      </c>
      <c r="AD3382" s="27">
        <f>AC3382*'[1]PS 6'!$E$365</f>
        <v>0.43981579643869156</v>
      </c>
      <c r="AE3382" s="27">
        <f>IF(AC3382&gt;0,AC3382*'[1]PS 6'!$E$365,[1]Data!AD3382*SUM([1]Data!M3382:P3382)/1000)</f>
        <v>0.43981579643869156</v>
      </c>
    </row>
    <row r="3383" spans="2:31">
      <c r="B3383" s="23">
        <v>1</v>
      </c>
      <c r="C3383" s="23">
        <v>5</v>
      </c>
      <c r="D3383" s="23">
        <v>21</v>
      </c>
      <c r="E3383" s="23">
        <v>11</v>
      </c>
      <c r="F3383" s="48">
        <f>Profiles!F3375</f>
        <v>1584</v>
      </c>
      <c r="G3383" s="48">
        <f>Profiles!G3375</f>
        <v>348.80000000000007</v>
      </c>
      <c r="H3383" s="48">
        <f>Profiles!H3375</f>
        <v>600</v>
      </c>
      <c r="I3383" s="24">
        <f t="shared" si="627"/>
        <v>2532.8000000000002</v>
      </c>
      <c r="J3383" s="49">
        <f>Profiles!L3375*'2019 Calculations'!$C$8</f>
        <v>0</v>
      </c>
      <c r="K3383" s="49">
        <f>Profiles!M3375*'2019 Calculations'!$C$9</f>
        <v>685.9582379797755</v>
      </c>
      <c r="L3383" s="49">
        <f t="shared" si="628"/>
        <v>1846.8417620202247</v>
      </c>
      <c r="M3383" s="49">
        <f>MIN(M3382-MIN(IF(L3383&gt;0,MIN(L3383,'2019 Calculations'!$C$10)),M3382)+MIN(IF(L3383&lt;0,-L3383),'2019 Calculations'!$C$10),'2019 Calculations'!$C$13)</f>
        <v>0</v>
      </c>
      <c r="N3383" s="49">
        <f t="shared" si="629"/>
        <v>0</v>
      </c>
      <c r="O3383" s="42">
        <f t="shared" si="630"/>
        <v>0</v>
      </c>
      <c r="Q3383" s="49">
        <f t="shared" si="631"/>
        <v>1846.8417620202247</v>
      </c>
      <c r="R3383" s="70">
        <f t="shared" si="632"/>
        <v>800</v>
      </c>
      <c r="S3383" s="70">
        <f t="shared" si="633"/>
        <v>1000</v>
      </c>
      <c r="T3383" s="70">
        <f t="shared" si="634"/>
        <v>46.841762020224678</v>
      </c>
      <c r="U3383" s="70">
        <f t="shared" si="635"/>
        <v>0</v>
      </c>
      <c r="W3383" s="49">
        <f>MIN(MAX(W3382+MAX(MIN(SUM($R$5:$U$5)-L3383,'2019 Calculations'!$C$10),-'2019 Calculations'!$C$10),0),'2019 Calculations'!$C$13)</f>
        <v>0</v>
      </c>
      <c r="X3383" s="43">
        <f t="shared" si="626"/>
        <v>0</v>
      </c>
      <c r="Y3383" s="49">
        <f t="shared" si="636"/>
        <v>0</v>
      </c>
      <c r="AA3383">
        <f>Q3383/SUM($Q$13:$Q$8772)*3*'[1]PS 6'!$E$366</f>
        <v>1.7133906082733832</v>
      </c>
      <c r="AB3383" s="3">
        <f>J3383*'[1]PS 6'!$E$368</f>
        <v>0</v>
      </c>
      <c r="AC3383" s="3">
        <f t="shared" si="637"/>
        <v>1.7133906082733832</v>
      </c>
      <c r="AD3383" s="27">
        <f>AC3383*'[1]PS 6'!$E$365</f>
        <v>0.34267812165467665</v>
      </c>
      <c r="AE3383" s="27">
        <f>IF(AC3383&gt;0,AC3383*'[1]PS 6'!$E$365,[1]Data!AD3383*SUM([1]Data!M3383:P3383)/1000)</f>
        <v>0.34267812165467665</v>
      </c>
    </row>
    <row r="3384" spans="2:31">
      <c r="B3384" s="23">
        <v>1</v>
      </c>
      <c r="C3384" s="23">
        <v>5</v>
      </c>
      <c r="D3384" s="23">
        <v>21</v>
      </c>
      <c r="E3384" s="23">
        <v>12</v>
      </c>
      <c r="F3384" s="48">
        <f>Profiles!F3376</f>
        <v>1544</v>
      </c>
      <c r="G3384" s="48">
        <f>Profiles!G3376</f>
        <v>691.69999999999993</v>
      </c>
      <c r="H3384" s="48">
        <f>Profiles!H3376</f>
        <v>600</v>
      </c>
      <c r="I3384" s="24">
        <f t="shared" si="627"/>
        <v>2835.7</v>
      </c>
      <c r="J3384" s="49">
        <f>Profiles!L3376*'2019 Calculations'!$C$8</f>
        <v>2.1529035970476205</v>
      </c>
      <c r="K3384" s="49">
        <f>Profiles!M3376*'2019 Calculations'!$C$9</f>
        <v>721.7942835686132</v>
      </c>
      <c r="L3384" s="49">
        <f t="shared" si="628"/>
        <v>2111.7528128343392</v>
      </c>
      <c r="M3384" s="49">
        <f>MIN(M3383-MIN(IF(L3384&gt;0,MIN(L3384,'2019 Calculations'!$C$10)),M3383)+MIN(IF(L3384&lt;0,-L3384),'2019 Calculations'!$C$10),'2019 Calculations'!$C$13)</f>
        <v>0</v>
      </c>
      <c r="N3384" s="49">
        <f t="shared" si="629"/>
        <v>0</v>
      </c>
      <c r="O3384" s="42">
        <f t="shared" si="630"/>
        <v>0</v>
      </c>
      <c r="Q3384" s="49">
        <f t="shared" si="631"/>
        <v>2111.7528128343392</v>
      </c>
      <c r="R3384" s="70">
        <f t="shared" si="632"/>
        <v>800</v>
      </c>
      <c r="S3384" s="70">
        <f t="shared" si="633"/>
        <v>1000</v>
      </c>
      <c r="T3384" s="70">
        <f t="shared" si="634"/>
        <v>311.75281283433924</v>
      </c>
      <c r="U3384" s="70">
        <f t="shared" si="635"/>
        <v>0</v>
      </c>
      <c r="W3384" s="49">
        <f>MIN(MAX(W3383+MAX(MIN(SUM($R$5:$U$5)-L3384,'2019 Calculations'!$C$10),-'2019 Calculations'!$C$10),0),'2019 Calculations'!$C$13)</f>
        <v>0</v>
      </c>
      <c r="X3384" s="43">
        <f t="shared" si="626"/>
        <v>0</v>
      </c>
      <c r="Y3384" s="49">
        <f t="shared" si="636"/>
        <v>0</v>
      </c>
      <c r="AA3384">
        <f>Q3384/SUM($Q$13:$Q$8772)*3*'[1]PS 6'!$E$366</f>
        <v>1.9591594206464737</v>
      </c>
      <c r="AB3384" s="3">
        <f>J3384*'[1]PS 6'!$E$368</f>
        <v>8.6116143881904819</v>
      </c>
      <c r="AC3384" s="3">
        <f t="shared" si="637"/>
        <v>-6.6524549675440081</v>
      </c>
      <c r="AD3384" s="27">
        <f>AC3384*'[1]PS 6'!$E$365</f>
        <v>-1.3304909935088016</v>
      </c>
      <c r="AE3384" s="27">
        <f>IF(AC3384&gt;0,AC3384*'[1]PS 6'!$E$365,[1]Data!AD3384*SUM([1]Data!M3384:P3384)/1000)</f>
        <v>-1.7372976813984274E-2</v>
      </c>
    </row>
    <row r="3385" spans="2:31">
      <c r="B3385" s="23">
        <v>1</v>
      </c>
      <c r="C3385" s="23">
        <v>5</v>
      </c>
      <c r="D3385" s="23">
        <v>21</v>
      </c>
      <c r="E3385" s="23">
        <v>13</v>
      </c>
      <c r="F3385" s="48">
        <f>Profiles!F3377</f>
        <v>1492</v>
      </c>
      <c r="G3385" s="48">
        <f>Profiles!G3377</f>
        <v>348.80000000000007</v>
      </c>
      <c r="H3385" s="48">
        <f>Profiles!H3377</f>
        <v>600</v>
      </c>
      <c r="I3385" s="24">
        <f t="shared" si="627"/>
        <v>2440.8000000000002</v>
      </c>
      <c r="J3385" s="49">
        <f>Profiles!L3377*'2019 Calculations'!$C$8</f>
        <v>2.1529035970476205</v>
      </c>
      <c r="K3385" s="49">
        <f>Profiles!M3377*'2019 Calculations'!$C$9</f>
        <v>718.54295658549927</v>
      </c>
      <c r="L3385" s="49">
        <f t="shared" si="628"/>
        <v>1720.1041398174534</v>
      </c>
      <c r="M3385" s="49">
        <f>MIN(M3384-MIN(IF(L3385&gt;0,MIN(L3385,'2019 Calculations'!$C$10)),M3384)+MIN(IF(L3385&lt;0,-L3385),'2019 Calculations'!$C$10),'2019 Calculations'!$C$13)</f>
        <v>0</v>
      </c>
      <c r="N3385" s="49">
        <f t="shared" si="629"/>
        <v>0</v>
      </c>
      <c r="O3385" s="42">
        <f t="shared" si="630"/>
        <v>0</v>
      </c>
      <c r="Q3385" s="49">
        <f t="shared" si="631"/>
        <v>1720.1041398174534</v>
      </c>
      <c r="R3385" s="70">
        <f t="shared" si="632"/>
        <v>800</v>
      </c>
      <c r="S3385" s="70">
        <f t="shared" si="633"/>
        <v>920.10413981745342</v>
      </c>
      <c r="T3385" s="70">
        <f t="shared" si="634"/>
        <v>0</v>
      </c>
      <c r="U3385" s="70">
        <f t="shared" si="635"/>
        <v>0</v>
      </c>
      <c r="W3385" s="49">
        <f>MIN(MAX(W3384+MAX(MIN(SUM($R$5:$U$5)-L3385,'2019 Calculations'!$C$10),-'2019 Calculations'!$C$10),0),'2019 Calculations'!$C$13)</f>
        <v>0</v>
      </c>
      <c r="X3385" s="43">
        <f t="shared" si="626"/>
        <v>0</v>
      </c>
      <c r="Y3385" s="49">
        <f t="shared" si="636"/>
        <v>0</v>
      </c>
      <c r="AA3385">
        <f>Q3385/SUM($Q$13:$Q$8772)*3*'[1]PS 6'!$E$366</f>
        <v>1.5958109346582539</v>
      </c>
      <c r="AB3385" s="3">
        <f>J3385*'[1]PS 6'!$E$368</f>
        <v>8.6116143881904819</v>
      </c>
      <c r="AC3385" s="3">
        <f t="shared" si="637"/>
        <v>-7.0158034535322278</v>
      </c>
      <c r="AD3385" s="27">
        <f>AC3385*'[1]PS 6'!$E$365</f>
        <v>-1.4031606907064456</v>
      </c>
      <c r="AE3385" s="27">
        <f>IF(AC3385&gt;0,AC3385*'[1]PS 6'!$E$365,[1]Data!AD3385*SUM([1]Data!M3385:P3385)/1000)</f>
        <v>-2.18400620591719E-2</v>
      </c>
    </row>
    <row r="3386" spans="2:31">
      <c r="B3386" s="23">
        <v>1</v>
      </c>
      <c r="C3386" s="23">
        <v>5</v>
      </c>
      <c r="D3386" s="23">
        <v>21</v>
      </c>
      <c r="E3386" s="23">
        <v>14</v>
      </c>
      <c r="F3386" s="48">
        <f>Profiles!F3378</f>
        <v>1468</v>
      </c>
      <c r="G3386" s="48">
        <f>Profiles!G3378</f>
        <v>348.80000000000007</v>
      </c>
      <c r="H3386" s="48">
        <f>Profiles!H3378</f>
        <v>600</v>
      </c>
      <c r="I3386" s="24">
        <f t="shared" si="627"/>
        <v>2416.8000000000002</v>
      </c>
      <c r="J3386" s="49">
        <f>Profiles!L3378*'2019 Calculations'!$C$8</f>
        <v>0</v>
      </c>
      <c r="K3386" s="49">
        <f>Profiles!M3378*'2019 Calculations'!$C$9</f>
        <v>675.76191700062122</v>
      </c>
      <c r="L3386" s="49">
        <f t="shared" si="628"/>
        <v>1741.038082999379</v>
      </c>
      <c r="M3386" s="49">
        <f>MIN(M3385-MIN(IF(L3386&gt;0,MIN(L3386,'2019 Calculations'!$C$10)),M3385)+MIN(IF(L3386&lt;0,-L3386),'2019 Calculations'!$C$10),'2019 Calculations'!$C$13)</f>
        <v>0</v>
      </c>
      <c r="N3386" s="49">
        <f t="shared" si="629"/>
        <v>0</v>
      </c>
      <c r="O3386" s="42">
        <f t="shared" si="630"/>
        <v>0</v>
      </c>
      <c r="Q3386" s="49">
        <f t="shared" si="631"/>
        <v>1741.038082999379</v>
      </c>
      <c r="R3386" s="70">
        <f t="shared" si="632"/>
        <v>800</v>
      </c>
      <c r="S3386" s="70">
        <f t="shared" si="633"/>
        <v>941.03808299937896</v>
      </c>
      <c r="T3386" s="70">
        <f t="shared" si="634"/>
        <v>0</v>
      </c>
      <c r="U3386" s="70">
        <f t="shared" si="635"/>
        <v>0</v>
      </c>
      <c r="W3386" s="49">
        <f>MIN(MAX(W3385+MAX(MIN(SUM($R$5:$U$5)-L3386,'2019 Calculations'!$C$10),-'2019 Calculations'!$C$10),0),'2019 Calculations'!$C$13)</f>
        <v>0</v>
      </c>
      <c r="X3386" s="43">
        <f t="shared" si="626"/>
        <v>0</v>
      </c>
      <c r="Y3386" s="49">
        <f t="shared" si="636"/>
        <v>0</v>
      </c>
      <c r="AA3386">
        <f>Q3386/SUM($Q$13:$Q$8772)*3*'[1]PS 6'!$E$366</f>
        <v>1.6152322096043024</v>
      </c>
      <c r="AB3386" s="3">
        <f>J3386*'[1]PS 6'!$E$368</f>
        <v>0</v>
      </c>
      <c r="AC3386" s="3">
        <f t="shared" si="637"/>
        <v>1.6152322096043024</v>
      </c>
      <c r="AD3386" s="27">
        <f>AC3386*'[1]PS 6'!$E$365</f>
        <v>0.32304644192086052</v>
      </c>
      <c r="AE3386" s="27">
        <f>IF(AC3386&gt;0,AC3386*'[1]PS 6'!$E$365,[1]Data!AD3386*SUM([1]Data!M3386:P3386)/1000)</f>
        <v>0.32304644192086052</v>
      </c>
    </row>
    <row r="3387" spans="2:31">
      <c r="B3387" s="23">
        <v>1</v>
      </c>
      <c r="C3387" s="23">
        <v>5</v>
      </c>
      <c r="D3387" s="23">
        <v>21</v>
      </c>
      <c r="E3387" s="23">
        <v>15</v>
      </c>
      <c r="F3387" s="48">
        <f>Profiles!F3379</f>
        <v>1517.9999999999998</v>
      </c>
      <c r="G3387" s="48">
        <f>Profiles!G3379</f>
        <v>878.2</v>
      </c>
      <c r="H3387" s="48">
        <f>Profiles!H3379</f>
        <v>600</v>
      </c>
      <c r="I3387" s="24">
        <f t="shared" si="627"/>
        <v>2996.2</v>
      </c>
      <c r="J3387" s="49">
        <f>Profiles!L3379*'2019 Calculations'!$C$8</f>
        <v>27.987746761619071</v>
      </c>
      <c r="K3387" s="49">
        <f>Profiles!M3379*'2019 Calculations'!$C$9</f>
        <v>591.16174801230216</v>
      </c>
      <c r="L3387" s="49">
        <f t="shared" si="628"/>
        <v>2377.0505052260783</v>
      </c>
      <c r="M3387" s="49">
        <f>MIN(M3386-MIN(IF(L3387&gt;0,MIN(L3387,'2019 Calculations'!$C$10)),M3386)+MIN(IF(L3387&lt;0,-L3387),'2019 Calculations'!$C$10),'2019 Calculations'!$C$13)</f>
        <v>0</v>
      </c>
      <c r="N3387" s="49">
        <f t="shared" si="629"/>
        <v>0</v>
      </c>
      <c r="O3387" s="42">
        <f t="shared" si="630"/>
        <v>0</v>
      </c>
      <c r="Q3387" s="49">
        <f t="shared" si="631"/>
        <v>2377.0505052260783</v>
      </c>
      <c r="R3387" s="70">
        <f t="shared" si="632"/>
        <v>800</v>
      </c>
      <c r="S3387" s="70">
        <f t="shared" si="633"/>
        <v>1000</v>
      </c>
      <c r="T3387" s="70">
        <f t="shared" si="634"/>
        <v>577.05050522607826</v>
      </c>
      <c r="U3387" s="70">
        <f t="shared" si="635"/>
        <v>0</v>
      </c>
      <c r="W3387" s="49">
        <f>MIN(MAX(W3386+MAX(MIN(SUM($R$5:$U$5)-L3387,'2019 Calculations'!$C$10),-'2019 Calculations'!$C$10),0),'2019 Calculations'!$C$13)</f>
        <v>0</v>
      </c>
      <c r="X3387" s="43">
        <f t="shared" si="626"/>
        <v>0</v>
      </c>
      <c r="Y3387" s="49">
        <f t="shared" si="636"/>
        <v>0</v>
      </c>
      <c r="AA3387">
        <f>Q3387/SUM($Q$13:$Q$8772)*3*'[1]PS 6'!$E$366</f>
        <v>2.2052869362184491</v>
      </c>
      <c r="AB3387" s="3">
        <f>J3387*'[1]PS 6'!$E$368</f>
        <v>111.95098704647629</v>
      </c>
      <c r="AC3387" s="3">
        <f t="shared" si="637"/>
        <v>-109.74570011025784</v>
      </c>
      <c r="AD3387" s="27">
        <f>AC3387*'[1]PS 6'!$E$365</f>
        <v>-21.949140022051569</v>
      </c>
      <c r="AE3387" s="27">
        <f>IF(AC3387&gt;0,AC3387*'[1]PS 6'!$E$365,[1]Data!AD3387*SUM([1]Data!M3387:P3387)/1000)</f>
        <v>-4.8387528432002516E-2</v>
      </c>
    </row>
    <row r="3388" spans="2:31">
      <c r="B3388" s="23">
        <v>1</v>
      </c>
      <c r="C3388" s="23">
        <v>5</v>
      </c>
      <c r="D3388" s="23">
        <v>21</v>
      </c>
      <c r="E3388" s="23">
        <v>16</v>
      </c>
      <c r="F3388" s="48">
        <f>Profiles!F3380</f>
        <v>1746</v>
      </c>
      <c r="G3388" s="48">
        <f>Profiles!G3380</f>
        <v>947.80000000000018</v>
      </c>
      <c r="H3388" s="48">
        <f>Profiles!H3380</f>
        <v>600</v>
      </c>
      <c r="I3388" s="24">
        <f t="shared" si="627"/>
        <v>3293.8</v>
      </c>
      <c r="J3388" s="49">
        <f>Profiles!L3380*'2019 Calculations'!$C$8</f>
        <v>129.17421582285724</v>
      </c>
      <c r="K3388" s="49">
        <f>Profiles!M3380*'2019 Calculations'!$C$9</f>
        <v>464.78305929590374</v>
      </c>
      <c r="L3388" s="49">
        <f t="shared" si="628"/>
        <v>2699.8427248812395</v>
      </c>
      <c r="M3388" s="49">
        <f>MIN(M3387-MIN(IF(L3388&gt;0,MIN(L3388,'2019 Calculations'!$C$10)),M3387)+MIN(IF(L3388&lt;0,-L3388),'2019 Calculations'!$C$10),'2019 Calculations'!$C$13)</f>
        <v>0</v>
      </c>
      <c r="N3388" s="49">
        <f t="shared" si="629"/>
        <v>0</v>
      </c>
      <c r="O3388" s="42">
        <f t="shared" si="630"/>
        <v>0</v>
      </c>
      <c r="Q3388" s="49">
        <f t="shared" si="631"/>
        <v>2699.8427248812395</v>
      </c>
      <c r="R3388" s="70">
        <f t="shared" si="632"/>
        <v>800</v>
      </c>
      <c r="S3388" s="70">
        <f t="shared" si="633"/>
        <v>1000</v>
      </c>
      <c r="T3388" s="70">
        <f t="shared" si="634"/>
        <v>899.84272488123952</v>
      </c>
      <c r="U3388" s="70">
        <f t="shared" si="635"/>
        <v>0</v>
      </c>
      <c r="W3388" s="49">
        <f>MIN(MAX(W3387+MAX(MIN(SUM($R$5:$U$5)-L3388,'2019 Calculations'!$C$10),-'2019 Calculations'!$C$10),0),'2019 Calculations'!$C$13)</f>
        <v>0</v>
      </c>
      <c r="X3388" s="43">
        <f t="shared" si="626"/>
        <v>0</v>
      </c>
      <c r="Y3388" s="49">
        <f t="shared" si="636"/>
        <v>0</v>
      </c>
      <c r="AA3388">
        <f>Q3388/SUM($Q$13:$Q$8772)*3*'[1]PS 6'!$E$366</f>
        <v>2.5047544753192983</v>
      </c>
      <c r="AB3388" s="3">
        <f>J3388*'[1]PS 6'!$E$368</f>
        <v>516.69686329142894</v>
      </c>
      <c r="AC3388" s="3">
        <f t="shared" si="637"/>
        <v>-514.19210881610968</v>
      </c>
      <c r="AD3388" s="27">
        <f>AC3388*'[1]PS 6'!$E$365</f>
        <v>-102.83842176322194</v>
      </c>
      <c r="AE3388" s="27">
        <f>IF(AC3388&gt;0,AC3388*'[1]PS 6'!$E$365,[1]Data!AD3388*SUM([1]Data!M3388:P3388)/1000)</f>
        <v>6.4129077591718216E-3</v>
      </c>
    </row>
    <row r="3389" spans="2:31">
      <c r="B3389" s="23">
        <v>1</v>
      </c>
      <c r="C3389" s="23">
        <v>5</v>
      </c>
      <c r="D3389" s="23">
        <v>21</v>
      </c>
      <c r="E3389" s="23">
        <v>17</v>
      </c>
      <c r="F3389" s="48">
        <f>Profiles!F3381</f>
        <v>2124</v>
      </c>
      <c r="G3389" s="48">
        <f>Profiles!G3381</f>
        <v>736.7</v>
      </c>
      <c r="H3389" s="48">
        <f>Profiles!H3381</f>
        <v>600</v>
      </c>
      <c r="I3389" s="24">
        <f t="shared" si="627"/>
        <v>3460.7</v>
      </c>
      <c r="J3389" s="49">
        <f>Profiles!L3381*'2019 Calculations'!$C$8</f>
        <v>236.8193956752383</v>
      </c>
      <c r="K3389" s="49">
        <f>Profiles!M3381*'2019 Calculations'!$C$9</f>
        <v>296.53939126493623</v>
      </c>
      <c r="L3389" s="49">
        <f t="shared" si="628"/>
        <v>2927.3412130598253</v>
      </c>
      <c r="M3389" s="49">
        <f>MIN(M3388-MIN(IF(L3389&gt;0,MIN(L3389,'2019 Calculations'!$C$10)),M3388)+MIN(IF(L3389&lt;0,-L3389),'2019 Calculations'!$C$10),'2019 Calculations'!$C$13)</f>
        <v>0</v>
      </c>
      <c r="N3389" s="49">
        <f t="shared" si="629"/>
        <v>0</v>
      </c>
      <c r="O3389" s="42">
        <f t="shared" si="630"/>
        <v>0</v>
      </c>
      <c r="Q3389" s="49">
        <f t="shared" si="631"/>
        <v>2927.3412130598253</v>
      </c>
      <c r="R3389" s="70">
        <f t="shared" si="632"/>
        <v>800</v>
      </c>
      <c r="S3389" s="70">
        <f t="shared" si="633"/>
        <v>1000</v>
      </c>
      <c r="T3389" s="70">
        <f t="shared" si="634"/>
        <v>1127.3412130598253</v>
      </c>
      <c r="U3389" s="70">
        <f t="shared" si="635"/>
        <v>0</v>
      </c>
      <c r="W3389" s="49">
        <f>MIN(MAX(W3388+MAX(MIN(SUM($R$5:$U$5)-L3389,'2019 Calculations'!$C$10),-'2019 Calculations'!$C$10),0),'2019 Calculations'!$C$13)</f>
        <v>0</v>
      </c>
      <c r="X3389" s="43">
        <f t="shared" si="626"/>
        <v>0</v>
      </c>
      <c r="Y3389" s="49">
        <f t="shared" si="636"/>
        <v>0</v>
      </c>
      <c r="AA3389">
        <f>Q3389/SUM($Q$13:$Q$8772)*3*'[1]PS 6'!$E$366</f>
        <v>2.7158141237729878</v>
      </c>
      <c r="AB3389" s="3">
        <f>J3389*'[1]PS 6'!$E$368</f>
        <v>947.27758270095319</v>
      </c>
      <c r="AC3389" s="3">
        <f t="shared" si="637"/>
        <v>-944.56176857718015</v>
      </c>
      <c r="AD3389" s="27">
        <f>AC3389*'[1]PS 6'!$E$365</f>
        <v>-188.91235371543604</v>
      </c>
      <c r="AE3389" s="27">
        <f>IF(AC3389&gt;0,AC3389*'[1]PS 6'!$E$365,[1]Data!AD3389*SUM([1]Data!M3389:P3389)/1000)</f>
        <v>-7.0253194933745909E-5</v>
      </c>
    </row>
    <row r="3390" spans="2:31">
      <c r="B3390" s="23">
        <v>1</v>
      </c>
      <c r="C3390" s="23">
        <v>5</v>
      </c>
      <c r="D3390" s="23">
        <v>21</v>
      </c>
      <c r="E3390" s="23">
        <v>18</v>
      </c>
      <c r="F3390" s="48">
        <f>Profiles!F3382</f>
        <v>2250</v>
      </c>
      <c r="G3390" s="48">
        <f>Profiles!G3382</f>
        <v>804.59999999999991</v>
      </c>
      <c r="H3390" s="48">
        <f>Profiles!H3382</f>
        <v>600</v>
      </c>
      <c r="I3390" s="24">
        <f t="shared" si="627"/>
        <v>3654.6</v>
      </c>
      <c r="J3390" s="49">
        <f>Profiles!L3382*'2019 Calculations'!$C$8</f>
        <v>312.17102157190499</v>
      </c>
      <c r="K3390" s="49">
        <f>Profiles!M3382*'2019 Calculations'!$C$9</f>
        <v>117.22651277320743</v>
      </c>
      <c r="L3390" s="49">
        <f t="shared" si="628"/>
        <v>3225.2024656548874</v>
      </c>
      <c r="M3390" s="49">
        <f>MIN(M3389-MIN(IF(L3390&gt;0,MIN(L3390,'2019 Calculations'!$C$10)),M3389)+MIN(IF(L3390&lt;0,-L3390),'2019 Calculations'!$C$10),'2019 Calculations'!$C$13)</f>
        <v>0</v>
      </c>
      <c r="N3390" s="49">
        <f t="shared" si="629"/>
        <v>0</v>
      </c>
      <c r="O3390" s="42">
        <f t="shared" si="630"/>
        <v>0</v>
      </c>
      <c r="Q3390" s="49">
        <f t="shared" si="631"/>
        <v>3225.2024656548874</v>
      </c>
      <c r="R3390" s="70">
        <f t="shared" si="632"/>
        <v>800</v>
      </c>
      <c r="S3390" s="70">
        <f t="shared" si="633"/>
        <v>1000</v>
      </c>
      <c r="T3390" s="70">
        <f t="shared" si="634"/>
        <v>1425.2024656548874</v>
      </c>
      <c r="U3390" s="70">
        <f t="shared" si="635"/>
        <v>0</v>
      </c>
      <c r="W3390" s="49">
        <f>MIN(MAX(W3389+MAX(MIN(SUM($R$5:$U$5)-L3390,'2019 Calculations'!$C$10),-'2019 Calculations'!$C$10),0),'2019 Calculations'!$C$13)</f>
        <v>0</v>
      </c>
      <c r="X3390" s="43">
        <f t="shared" si="626"/>
        <v>0</v>
      </c>
      <c r="Y3390" s="49">
        <f t="shared" si="636"/>
        <v>0</v>
      </c>
      <c r="AA3390">
        <f>Q3390/SUM($Q$13:$Q$8772)*3*'[1]PS 6'!$E$366</f>
        <v>2.9921521854630488</v>
      </c>
      <c r="AB3390" s="3">
        <f>J3390*'[1]PS 6'!$E$368</f>
        <v>1248.6840862876199</v>
      </c>
      <c r="AC3390" s="3">
        <f t="shared" si="637"/>
        <v>-1245.6919341021569</v>
      </c>
      <c r="AD3390" s="27">
        <f>AC3390*'[1]PS 6'!$E$365</f>
        <v>-249.13838682043138</v>
      </c>
      <c r="AE3390" s="27">
        <f>IF(AC3390&gt;0,AC3390*'[1]PS 6'!$E$365,[1]Data!AD3390*SUM([1]Data!M3390:P3390)/1000)</f>
        <v>1.0602838333926378E-2</v>
      </c>
    </row>
    <row r="3391" spans="2:31">
      <c r="B3391" s="23">
        <v>1</v>
      </c>
      <c r="C3391" s="23">
        <v>5</v>
      </c>
      <c r="D3391" s="23">
        <v>21</v>
      </c>
      <c r="E3391" s="23">
        <v>19</v>
      </c>
      <c r="F3391" s="48">
        <f>Profiles!F3383</f>
        <v>2420</v>
      </c>
      <c r="G3391" s="48">
        <f>Profiles!G3383</f>
        <v>348.80000000000007</v>
      </c>
      <c r="H3391" s="48">
        <f>Profiles!H3383</f>
        <v>600</v>
      </c>
      <c r="I3391" s="24">
        <f t="shared" si="627"/>
        <v>3368.8</v>
      </c>
      <c r="J3391" s="49">
        <f>Profiles!L3383*'2019 Calculations'!$C$8</f>
        <v>318.62973236304788</v>
      </c>
      <c r="K3391" s="49">
        <f>Profiles!M3383*'2019 Calculations'!$C$9</f>
        <v>16.985316111974647</v>
      </c>
      <c r="L3391" s="49">
        <f t="shared" si="628"/>
        <v>3033.1849515249778</v>
      </c>
      <c r="M3391" s="49">
        <f>MIN(M3390-MIN(IF(L3391&gt;0,MIN(L3391,'2019 Calculations'!$C$10)),M3390)+MIN(IF(L3391&lt;0,-L3391),'2019 Calculations'!$C$10),'2019 Calculations'!$C$13)</f>
        <v>0</v>
      </c>
      <c r="N3391" s="49">
        <f t="shared" si="629"/>
        <v>0</v>
      </c>
      <c r="O3391" s="42">
        <f t="shared" si="630"/>
        <v>0</v>
      </c>
      <c r="Q3391" s="49">
        <f t="shared" si="631"/>
        <v>3033.1849515249778</v>
      </c>
      <c r="R3391" s="70">
        <f t="shared" si="632"/>
        <v>800</v>
      </c>
      <c r="S3391" s="70">
        <f t="shared" si="633"/>
        <v>1000</v>
      </c>
      <c r="T3391" s="70">
        <f t="shared" si="634"/>
        <v>1233.1849515249778</v>
      </c>
      <c r="U3391" s="70">
        <f t="shared" si="635"/>
        <v>0</v>
      </c>
      <c r="W3391" s="49">
        <f>MIN(MAX(W3390+MAX(MIN(SUM($R$5:$U$5)-L3391,'2019 Calculations'!$C$10),-'2019 Calculations'!$C$10),0),'2019 Calculations'!$C$13)</f>
        <v>0</v>
      </c>
      <c r="X3391" s="43">
        <f t="shared" si="626"/>
        <v>0</v>
      </c>
      <c r="Y3391" s="49">
        <f t="shared" si="636"/>
        <v>0</v>
      </c>
      <c r="AA3391">
        <f>Q3391/SUM($Q$13:$Q$8772)*3*'[1]PS 6'!$E$366</f>
        <v>2.8140096872263287</v>
      </c>
      <c r="AB3391" s="3">
        <f>J3391*'[1]PS 6'!$E$368</f>
        <v>1274.5189294521915</v>
      </c>
      <c r="AC3391" s="3">
        <f t="shared" si="637"/>
        <v>-1271.7049197649651</v>
      </c>
      <c r="AD3391" s="27">
        <f>AC3391*'[1]PS 6'!$E$365</f>
        <v>-254.34098395299304</v>
      </c>
      <c r="AE3391" s="27">
        <f>IF(AC3391&gt;0,AC3391*'[1]PS 6'!$E$365,[1]Data!AD3391*SUM([1]Data!M3391:P3391)/1000)</f>
        <v>9.8492418951724336E-2</v>
      </c>
    </row>
    <row r="3392" spans="2:31">
      <c r="B3392" s="23">
        <v>1</v>
      </c>
      <c r="C3392" s="23">
        <v>5</v>
      </c>
      <c r="D3392" s="23">
        <v>21</v>
      </c>
      <c r="E3392" s="23">
        <v>20</v>
      </c>
      <c r="F3392" s="48">
        <f>Profiles!F3384</f>
        <v>2824</v>
      </c>
      <c r="G3392" s="48">
        <f>Profiles!G3384</f>
        <v>348.80000000000007</v>
      </c>
      <c r="H3392" s="48">
        <f>Profiles!H3384</f>
        <v>600</v>
      </c>
      <c r="I3392" s="24">
        <f t="shared" si="627"/>
        <v>3772.8</v>
      </c>
      <c r="J3392" s="49">
        <f>Profiles!L3384*'2019 Calculations'!$C$8</f>
        <v>391.82845466266696</v>
      </c>
      <c r="K3392" s="49">
        <f>Profiles!M3384*'2019 Calculations'!$C$9</f>
        <v>0</v>
      </c>
      <c r="L3392" s="49">
        <f t="shared" si="628"/>
        <v>3380.9715453373333</v>
      </c>
      <c r="M3392" s="49">
        <f>MIN(M3391-MIN(IF(L3392&gt;0,MIN(L3392,'2019 Calculations'!$C$10)),M3391)+MIN(IF(L3392&lt;0,-L3392),'2019 Calculations'!$C$10),'2019 Calculations'!$C$13)</f>
        <v>0</v>
      </c>
      <c r="N3392" s="49">
        <f t="shared" si="629"/>
        <v>0</v>
      </c>
      <c r="O3392" s="42">
        <f t="shared" si="630"/>
        <v>0</v>
      </c>
      <c r="Q3392" s="49">
        <f t="shared" si="631"/>
        <v>3380.9715453373333</v>
      </c>
      <c r="R3392" s="70">
        <f t="shared" si="632"/>
        <v>800</v>
      </c>
      <c r="S3392" s="70">
        <f t="shared" si="633"/>
        <v>1000</v>
      </c>
      <c r="T3392" s="70">
        <f t="shared" si="634"/>
        <v>1580.9715453373333</v>
      </c>
      <c r="U3392" s="70">
        <f t="shared" si="635"/>
        <v>0</v>
      </c>
      <c r="W3392" s="49">
        <f>MIN(MAX(W3391+MAX(MIN(SUM($R$5:$U$5)-L3392,'2019 Calculations'!$C$10),-'2019 Calculations'!$C$10),0),'2019 Calculations'!$C$13)</f>
        <v>0</v>
      </c>
      <c r="X3392" s="43">
        <f t="shared" si="626"/>
        <v>0</v>
      </c>
      <c r="Y3392" s="49">
        <f t="shared" si="636"/>
        <v>0</v>
      </c>
      <c r="AA3392">
        <f>Q3392/SUM($Q$13:$Q$8772)*3*'[1]PS 6'!$E$366</f>
        <v>3.1366655290942549</v>
      </c>
      <c r="AB3392" s="3">
        <f>J3392*'[1]PS 6'!$E$368</f>
        <v>1567.3138186506678</v>
      </c>
      <c r="AC3392" s="3">
        <f t="shared" si="637"/>
        <v>-1564.1771531215736</v>
      </c>
      <c r="AD3392" s="27">
        <f>AC3392*'[1]PS 6'!$E$365</f>
        <v>-312.83543062431477</v>
      </c>
      <c r="AE3392" s="27">
        <f>IF(AC3392&gt;0,AC3392*'[1]PS 6'!$E$365,[1]Data!AD3392*SUM([1]Data!M3392:P3392)/1000)</f>
        <v>7.8357321015106132E-2</v>
      </c>
    </row>
    <row r="3393" spans="2:31">
      <c r="B3393" s="23">
        <v>1</v>
      </c>
      <c r="C3393" s="23">
        <v>5</v>
      </c>
      <c r="D3393" s="23">
        <v>21</v>
      </c>
      <c r="E3393" s="23">
        <v>21</v>
      </c>
      <c r="F3393" s="48">
        <f>Profiles!F3385</f>
        <v>3076</v>
      </c>
      <c r="G3393" s="48">
        <f>Profiles!G3385</f>
        <v>348.80000000000007</v>
      </c>
      <c r="H3393" s="48">
        <f>Profiles!H3385</f>
        <v>600</v>
      </c>
      <c r="I3393" s="24">
        <f t="shared" si="627"/>
        <v>4024.8</v>
      </c>
      <c r="J3393" s="49">
        <f>Profiles!L3385*'2019 Calculations'!$C$8</f>
        <v>365.9936114980955</v>
      </c>
      <c r="K3393" s="49">
        <f>Profiles!M3385*'2019 Calculations'!$C$9</f>
        <v>0</v>
      </c>
      <c r="L3393" s="49">
        <f t="shared" si="628"/>
        <v>3658.8063885019046</v>
      </c>
      <c r="M3393" s="49">
        <f>MIN(M3392-MIN(IF(L3393&gt;0,MIN(L3393,'2019 Calculations'!$C$10)),M3392)+MIN(IF(L3393&lt;0,-L3393),'2019 Calculations'!$C$10),'2019 Calculations'!$C$13)</f>
        <v>0</v>
      </c>
      <c r="N3393" s="49">
        <f t="shared" si="629"/>
        <v>0</v>
      </c>
      <c r="O3393" s="42">
        <f t="shared" si="630"/>
        <v>0</v>
      </c>
      <c r="Q3393" s="49">
        <f t="shared" si="631"/>
        <v>3658.8063885019046</v>
      </c>
      <c r="R3393" s="70">
        <f t="shared" si="632"/>
        <v>800</v>
      </c>
      <c r="S3393" s="70">
        <f t="shared" si="633"/>
        <v>1000</v>
      </c>
      <c r="T3393" s="70">
        <f t="shared" si="634"/>
        <v>1858.8063885019046</v>
      </c>
      <c r="U3393" s="70">
        <f t="shared" si="635"/>
        <v>0</v>
      </c>
      <c r="W3393" s="49">
        <f>MIN(MAX(W3392+MAX(MIN(SUM($R$5:$U$5)-L3393,'2019 Calculations'!$C$10),-'2019 Calculations'!$C$10),0),'2019 Calculations'!$C$13)</f>
        <v>0</v>
      </c>
      <c r="X3393" s="43">
        <f t="shared" si="626"/>
        <v>0</v>
      </c>
      <c r="Y3393" s="49">
        <f t="shared" si="636"/>
        <v>0</v>
      </c>
      <c r="AA3393">
        <f>Q3393/SUM($Q$13:$Q$8772)*3*'[1]PS 6'!$E$366</f>
        <v>3.3944242720027722</v>
      </c>
      <c r="AB3393" s="3">
        <f>J3393*'[1]PS 6'!$E$368</f>
        <v>1463.974445992382</v>
      </c>
      <c r="AC3393" s="3">
        <f t="shared" si="637"/>
        <v>-1460.5800217203791</v>
      </c>
      <c r="AD3393" s="27">
        <f>AC3393*'[1]PS 6'!$E$365</f>
        <v>-292.11600434407586</v>
      </c>
      <c r="AE3393" s="27">
        <f>IF(AC3393&gt;0,AC3393*'[1]PS 6'!$E$365,[1]Data!AD3393*SUM([1]Data!M3393:P3393)/1000)</f>
        <v>5.055154707769749E-2</v>
      </c>
    </row>
    <row r="3394" spans="2:31">
      <c r="B3394" s="23">
        <v>1</v>
      </c>
      <c r="C3394" s="23">
        <v>5</v>
      </c>
      <c r="D3394" s="23">
        <v>21</v>
      </c>
      <c r="E3394" s="23">
        <v>22</v>
      </c>
      <c r="F3394" s="48">
        <f>Profiles!F3386</f>
        <v>2518</v>
      </c>
      <c r="G3394" s="48">
        <f>Profiles!G3386</f>
        <v>348.80000000000007</v>
      </c>
      <c r="H3394" s="48">
        <f>Profiles!H3386</f>
        <v>600</v>
      </c>
      <c r="I3394" s="24">
        <f t="shared" si="627"/>
        <v>3466.8</v>
      </c>
      <c r="J3394" s="49">
        <f>Profiles!L3386*'2019 Calculations'!$C$8</f>
        <v>447.80394818590514</v>
      </c>
      <c r="K3394" s="49">
        <f>Profiles!M3386*'2019 Calculations'!$C$9</f>
        <v>0</v>
      </c>
      <c r="L3394" s="49">
        <f t="shared" si="628"/>
        <v>3018.9960518140952</v>
      </c>
      <c r="M3394" s="49">
        <f>MIN(M3393-MIN(IF(L3394&gt;0,MIN(L3394,'2019 Calculations'!$C$10)),M3393)+MIN(IF(L3394&lt;0,-L3394),'2019 Calculations'!$C$10),'2019 Calculations'!$C$13)</f>
        <v>0</v>
      </c>
      <c r="N3394" s="49">
        <f t="shared" si="629"/>
        <v>0</v>
      </c>
      <c r="O3394" s="42">
        <f t="shared" si="630"/>
        <v>0</v>
      </c>
      <c r="Q3394" s="49">
        <f t="shared" si="631"/>
        <v>3018.9960518140952</v>
      </c>
      <c r="R3394" s="70">
        <f t="shared" si="632"/>
        <v>800</v>
      </c>
      <c r="S3394" s="70">
        <f t="shared" si="633"/>
        <v>1000</v>
      </c>
      <c r="T3394" s="70">
        <f t="shared" si="634"/>
        <v>1218.9960518140952</v>
      </c>
      <c r="U3394" s="70">
        <f t="shared" si="635"/>
        <v>0</v>
      </c>
      <c r="W3394" s="49">
        <f>MIN(MAX(W3393+MAX(MIN(SUM($R$5:$U$5)-L3394,'2019 Calculations'!$C$10),-'2019 Calculations'!$C$10),0),'2019 Calculations'!$C$13)</f>
        <v>0</v>
      </c>
      <c r="X3394" s="43">
        <f t="shared" si="626"/>
        <v>0</v>
      </c>
      <c r="Y3394" s="49">
        <f t="shared" si="636"/>
        <v>0</v>
      </c>
      <c r="AA3394">
        <f>Q3394/SUM($Q$13:$Q$8772)*3*'[1]PS 6'!$E$366</f>
        <v>2.8008460648704179</v>
      </c>
      <c r="AB3394" s="3">
        <f>J3394*'[1]PS 6'!$E$368</f>
        <v>1791.2157927436206</v>
      </c>
      <c r="AC3394" s="3">
        <f t="shared" si="637"/>
        <v>-1788.4149466787501</v>
      </c>
      <c r="AD3394" s="27">
        <f>AC3394*'[1]PS 6'!$E$365</f>
        <v>-357.68298933575005</v>
      </c>
      <c r="AE3394" s="27">
        <f>IF(AC3394&gt;0,AC3394*'[1]PS 6'!$E$365,[1]Data!AD3394*SUM([1]Data!M3394:P3394)/1000)</f>
        <v>3.3287417492656804E-2</v>
      </c>
    </row>
    <row r="3395" spans="2:31">
      <c r="B3395" s="23">
        <v>1</v>
      </c>
      <c r="C3395" s="23">
        <v>5</v>
      </c>
      <c r="D3395" s="23">
        <v>21</v>
      </c>
      <c r="E3395" s="23">
        <v>23</v>
      </c>
      <c r="F3395" s="48">
        <f>Profiles!F3387</f>
        <v>1910</v>
      </c>
      <c r="G3395" s="48">
        <f>Profiles!G3387</f>
        <v>348.80000000000007</v>
      </c>
      <c r="H3395" s="48">
        <f>Profiles!H3387</f>
        <v>600</v>
      </c>
      <c r="I3395" s="24">
        <f t="shared" si="627"/>
        <v>2858.8</v>
      </c>
      <c r="J3395" s="49">
        <f>Profiles!L3387*'2019 Calculations'!$C$8</f>
        <v>398.28716545380985</v>
      </c>
      <c r="K3395" s="49">
        <f>Profiles!M3387*'2019 Calculations'!$C$9</f>
        <v>0</v>
      </c>
      <c r="L3395" s="49">
        <f t="shared" si="628"/>
        <v>2460.5128345461903</v>
      </c>
      <c r="M3395" s="49">
        <f>MIN(M3394-MIN(IF(L3395&gt;0,MIN(L3395,'2019 Calculations'!$C$10)),M3394)+MIN(IF(L3395&lt;0,-L3395),'2019 Calculations'!$C$10),'2019 Calculations'!$C$13)</f>
        <v>0</v>
      </c>
      <c r="N3395" s="49">
        <f t="shared" si="629"/>
        <v>0</v>
      </c>
      <c r="O3395" s="42">
        <f t="shared" si="630"/>
        <v>0</v>
      </c>
      <c r="Q3395" s="49">
        <f t="shared" si="631"/>
        <v>2460.5128345461903</v>
      </c>
      <c r="R3395" s="70">
        <f t="shared" si="632"/>
        <v>800</v>
      </c>
      <c r="S3395" s="70">
        <f t="shared" si="633"/>
        <v>1000</v>
      </c>
      <c r="T3395" s="70">
        <f t="shared" si="634"/>
        <v>660.51283454619033</v>
      </c>
      <c r="U3395" s="70">
        <f t="shared" si="635"/>
        <v>0</v>
      </c>
      <c r="W3395" s="49">
        <f>MIN(MAX(W3394+MAX(MIN(SUM($R$5:$U$5)-L3395,'2019 Calculations'!$C$10),-'2019 Calculations'!$C$10),0),'2019 Calculations'!$C$13)</f>
        <v>0</v>
      </c>
      <c r="X3395" s="43">
        <f t="shared" si="626"/>
        <v>0</v>
      </c>
      <c r="Y3395" s="49">
        <f t="shared" si="636"/>
        <v>0</v>
      </c>
      <c r="AA3395">
        <f>Q3395/SUM($Q$13:$Q$8772)*3*'[1]PS 6'!$E$366</f>
        <v>2.2827183513740557</v>
      </c>
      <c r="AB3395" s="3">
        <f>J3395*'[1]PS 6'!$E$368</f>
        <v>1593.1486618152394</v>
      </c>
      <c r="AC3395" s="3">
        <f t="shared" si="637"/>
        <v>-1590.8659434638653</v>
      </c>
      <c r="AD3395" s="27">
        <f>AC3395*'[1]PS 6'!$E$365</f>
        <v>-318.17318869277307</v>
      </c>
      <c r="AE3395" s="27">
        <f>IF(AC3395&gt;0,AC3395*'[1]PS 6'!$E$365,[1]Data!AD3395*SUM([1]Data!M3395:P3395)/1000)</f>
        <v>2.2709388239484742E-2</v>
      </c>
    </row>
    <row r="3396" spans="2:31">
      <c r="B3396" s="23">
        <v>1</v>
      </c>
      <c r="C3396" s="23">
        <v>5</v>
      </c>
      <c r="D3396" s="23">
        <v>21</v>
      </c>
      <c r="E3396" s="23">
        <v>24</v>
      </c>
      <c r="F3396" s="48">
        <f>Profiles!F3388</f>
        <v>1292</v>
      </c>
      <c r="G3396" s="48">
        <f>Profiles!G3388</f>
        <v>348.80000000000007</v>
      </c>
      <c r="H3396" s="48">
        <f>Profiles!H3388</f>
        <v>600</v>
      </c>
      <c r="I3396" s="24">
        <f t="shared" si="627"/>
        <v>2240.8000000000002</v>
      </c>
      <c r="J3396" s="49">
        <f>Profiles!L3388*'2019 Calculations'!$C$8</f>
        <v>385.36974387152412</v>
      </c>
      <c r="K3396" s="49">
        <f>Profiles!M3388*'2019 Calculations'!$C$9</f>
        <v>0</v>
      </c>
      <c r="L3396" s="49">
        <f t="shared" si="628"/>
        <v>1855.430256128476</v>
      </c>
      <c r="M3396" s="49">
        <f>MIN(M3395-MIN(IF(L3396&gt;0,MIN(L3396,'2019 Calculations'!$C$10)),M3395)+MIN(IF(L3396&lt;0,-L3396),'2019 Calculations'!$C$10),'2019 Calculations'!$C$13)</f>
        <v>0</v>
      </c>
      <c r="N3396" s="49">
        <f t="shared" si="629"/>
        <v>0</v>
      </c>
      <c r="O3396" s="42">
        <f t="shared" si="630"/>
        <v>0</v>
      </c>
      <c r="Q3396" s="49">
        <f t="shared" si="631"/>
        <v>1855.430256128476</v>
      </c>
      <c r="R3396" s="70">
        <f t="shared" si="632"/>
        <v>800</v>
      </c>
      <c r="S3396" s="70">
        <f t="shared" si="633"/>
        <v>1000</v>
      </c>
      <c r="T3396" s="70">
        <f t="shared" si="634"/>
        <v>55.430256128476003</v>
      </c>
      <c r="U3396" s="70">
        <f t="shared" si="635"/>
        <v>0</v>
      </c>
      <c r="W3396" s="49">
        <f>MIN(MAX(W3395+MAX(MIN(SUM($R$5:$U$5)-L3396,'2019 Calculations'!$C$10),-'2019 Calculations'!$C$10),0),'2019 Calculations'!$C$13)</f>
        <v>0</v>
      </c>
      <c r="X3396" s="43">
        <f t="shared" si="626"/>
        <v>0</v>
      </c>
      <c r="Y3396" s="49">
        <f t="shared" si="636"/>
        <v>0</v>
      </c>
      <c r="AA3396">
        <f>Q3396/SUM($Q$13:$Q$8772)*3*'[1]PS 6'!$E$366</f>
        <v>1.7213585053866647</v>
      </c>
      <c r="AB3396" s="3">
        <f>J3396*'[1]PS 6'!$E$368</f>
        <v>1541.4789754860965</v>
      </c>
      <c r="AC3396" s="3">
        <f t="shared" si="637"/>
        <v>-1539.7576169807098</v>
      </c>
      <c r="AD3396" s="27">
        <f>AC3396*'[1]PS 6'!$E$365</f>
        <v>-307.95152339614197</v>
      </c>
      <c r="AE3396" s="27">
        <f>IF(AC3396&gt;0,AC3396*'[1]PS 6'!$E$365,[1]Data!AD3396*SUM([1]Data!M3396:P3396)/1000)</f>
        <v>1.0918124895427867E-2</v>
      </c>
    </row>
    <row r="3397" spans="2:31">
      <c r="B3397" s="23">
        <v>1</v>
      </c>
      <c r="C3397" s="23">
        <v>5</v>
      </c>
      <c r="D3397" s="23">
        <v>22</v>
      </c>
      <c r="E3397" s="23">
        <v>1</v>
      </c>
      <c r="F3397" s="48">
        <f>Profiles!F3389</f>
        <v>1046</v>
      </c>
      <c r="G3397" s="48">
        <f>Profiles!G3389</f>
        <v>448.50000000000006</v>
      </c>
      <c r="H3397" s="48">
        <f>Profiles!H3389</f>
        <v>600</v>
      </c>
      <c r="I3397" s="24">
        <f t="shared" si="627"/>
        <v>2094.5</v>
      </c>
      <c r="J3397" s="49">
        <f>Profiles!L3389*'2019 Calculations'!$C$8</f>
        <v>314.3239251689526</v>
      </c>
      <c r="K3397" s="49">
        <f>Profiles!M3389*'2019 Calculations'!$C$9</f>
        <v>0</v>
      </c>
      <c r="L3397" s="49">
        <f t="shared" si="628"/>
        <v>1780.1760748310473</v>
      </c>
      <c r="M3397" s="49">
        <f>MIN(M3396-MIN(IF(L3397&gt;0,MIN(L3397,'2019 Calculations'!$C$10)),M3396)+MIN(IF(L3397&lt;0,-L3397),'2019 Calculations'!$C$10),'2019 Calculations'!$C$13)</f>
        <v>0</v>
      </c>
      <c r="N3397" s="49">
        <f t="shared" si="629"/>
        <v>0</v>
      </c>
      <c r="O3397" s="42">
        <f t="shared" si="630"/>
        <v>0</v>
      </c>
      <c r="Q3397" s="49">
        <f t="shared" si="631"/>
        <v>1780.1760748310473</v>
      </c>
      <c r="R3397" s="70">
        <f t="shared" si="632"/>
        <v>800</v>
      </c>
      <c r="S3397" s="70">
        <f t="shared" si="633"/>
        <v>980.17607483104734</v>
      </c>
      <c r="T3397" s="70">
        <f t="shared" si="634"/>
        <v>0</v>
      </c>
      <c r="U3397" s="70">
        <f t="shared" si="635"/>
        <v>0</v>
      </c>
      <c r="W3397" s="49">
        <f>MIN(MAX(W3396+MAX(MIN(SUM($R$5:$U$5)-L3397,'2019 Calculations'!$C$10),-'2019 Calculations'!$C$10),0),'2019 Calculations'!$C$13)</f>
        <v>0</v>
      </c>
      <c r="X3397" s="43">
        <f t="shared" si="626"/>
        <v>0</v>
      </c>
      <c r="Y3397" s="49">
        <f t="shared" si="636"/>
        <v>0</v>
      </c>
      <c r="AA3397">
        <f>Q3397/SUM($Q$13:$Q$8772)*3*'[1]PS 6'!$E$366</f>
        <v>1.6515421247308193</v>
      </c>
      <c r="AB3397" s="3">
        <f>J3397*'[1]PS 6'!$E$368</f>
        <v>1257.2957006758104</v>
      </c>
      <c r="AC3397" s="3">
        <f t="shared" si="637"/>
        <v>-1255.6441585510795</v>
      </c>
      <c r="AD3397" s="27">
        <f>AC3397*'[1]PS 6'!$E$365</f>
        <v>-251.12883171021591</v>
      </c>
      <c r="AE3397" s="27">
        <f>IF(AC3397&gt;0,AC3397*'[1]PS 6'!$E$365,[1]Data!AD3397*SUM([1]Data!M3397:P3397)/1000)</f>
        <v>5.8405801364476567E-3</v>
      </c>
    </row>
    <row r="3398" spans="2:31">
      <c r="B3398" s="23">
        <v>1</v>
      </c>
      <c r="C3398" s="23">
        <v>5</v>
      </c>
      <c r="D3398" s="23">
        <v>22</v>
      </c>
      <c r="E3398" s="23">
        <v>2</v>
      </c>
      <c r="F3398" s="48">
        <f>Profiles!F3390</f>
        <v>940.00000000000011</v>
      </c>
      <c r="G3398" s="48">
        <f>Profiles!G3390</f>
        <v>448.50000000000006</v>
      </c>
      <c r="H3398" s="48">
        <f>Profiles!H3390</f>
        <v>600</v>
      </c>
      <c r="I3398" s="24">
        <f t="shared" si="627"/>
        <v>1988.5000000000002</v>
      </c>
      <c r="J3398" s="49">
        <f>Profiles!L3390*'2019 Calculations'!$C$8</f>
        <v>230.36068488409543</v>
      </c>
      <c r="K3398" s="49">
        <f>Profiles!M3390*'2019 Calculations'!$C$9</f>
        <v>0</v>
      </c>
      <c r="L3398" s="49">
        <f t="shared" si="628"/>
        <v>1758.1393151159048</v>
      </c>
      <c r="M3398" s="49">
        <f>MIN(M3397-MIN(IF(L3398&gt;0,MIN(L3398,'2019 Calculations'!$C$10)),M3397)+MIN(IF(L3398&lt;0,-L3398),'2019 Calculations'!$C$10),'2019 Calculations'!$C$13)</f>
        <v>0</v>
      </c>
      <c r="N3398" s="49">
        <f t="shared" si="629"/>
        <v>0</v>
      </c>
      <c r="O3398" s="42">
        <f t="shared" si="630"/>
        <v>0</v>
      </c>
      <c r="Q3398" s="49">
        <f t="shared" si="631"/>
        <v>1758.1393151159048</v>
      </c>
      <c r="R3398" s="70">
        <f t="shared" si="632"/>
        <v>800</v>
      </c>
      <c r="S3398" s="70">
        <f t="shared" si="633"/>
        <v>958.13931511590476</v>
      </c>
      <c r="T3398" s="70">
        <f t="shared" si="634"/>
        <v>0</v>
      </c>
      <c r="U3398" s="70">
        <f t="shared" si="635"/>
        <v>0</v>
      </c>
      <c r="W3398" s="49">
        <f>MIN(MAX(W3397+MAX(MIN(SUM($R$5:$U$5)-L3398,'2019 Calculations'!$C$10),-'2019 Calculations'!$C$10),0),'2019 Calculations'!$C$13)</f>
        <v>0</v>
      </c>
      <c r="X3398" s="43">
        <f t="shared" si="626"/>
        <v>0</v>
      </c>
      <c r="Y3398" s="49">
        <f t="shared" si="636"/>
        <v>0</v>
      </c>
      <c r="AA3398">
        <f>Q3398/SUM($Q$13:$Q$8772)*3*'[1]PS 6'!$E$366</f>
        <v>1.6310977217997311</v>
      </c>
      <c r="AB3398" s="3">
        <f>J3398*'[1]PS 6'!$E$368</f>
        <v>921.44273953638174</v>
      </c>
      <c r="AC3398" s="3">
        <f t="shared" si="637"/>
        <v>-919.811641814582</v>
      </c>
      <c r="AD3398" s="27">
        <f>AC3398*'[1]PS 6'!$E$365</f>
        <v>-183.96232836291642</v>
      </c>
      <c r="AE3398" s="27">
        <f>IF(AC3398&gt;0,AC3398*'[1]PS 6'!$E$365,[1]Data!AD3398*SUM([1]Data!M3398:P3398)/1000)</f>
        <v>7.6794950746561794E-3</v>
      </c>
    </row>
    <row r="3399" spans="2:31">
      <c r="B3399" s="23">
        <v>1</v>
      </c>
      <c r="C3399" s="23">
        <v>5</v>
      </c>
      <c r="D3399" s="23">
        <v>22</v>
      </c>
      <c r="E3399" s="23">
        <v>3</v>
      </c>
      <c r="F3399" s="48">
        <f>Profiles!F3391</f>
        <v>916</v>
      </c>
      <c r="G3399" s="48">
        <f>Profiles!G3391</f>
        <v>448.50000000000006</v>
      </c>
      <c r="H3399" s="48">
        <f>Profiles!H3391</f>
        <v>600</v>
      </c>
      <c r="I3399" s="24">
        <f t="shared" si="627"/>
        <v>1964.5</v>
      </c>
      <c r="J3399" s="49">
        <f>Profiles!L3391*'2019 Calculations'!$C$8</f>
        <v>174.38519136085725</v>
      </c>
      <c r="K3399" s="49">
        <f>Profiles!M3391*'2019 Calculations'!$C$9</f>
        <v>0</v>
      </c>
      <c r="L3399" s="49">
        <f t="shared" si="628"/>
        <v>1790.1148086391427</v>
      </c>
      <c r="M3399" s="49">
        <f>MIN(M3398-MIN(IF(L3399&gt;0,MIN(L3399,'2019 Calculations'!$C$10)),M3398)+MIN(IF(L3399&lt;0,-L3399),'2019 Calculations'!$C$10),'2019 Calculations'!$C$13)</f>
        <v>0</v>
      </c>
      <c r="N3399" s="49">
        <f t="shared" si="629"/>
        <v>0</v>
      </c>
      <c r="O3399" s="42">
        <f t="shared" si="630"/>
        <v>0</v>
      </c>
      <c r="Q3399" s="49">
        <f t="shared" si="631"/>
        <v>1790.1148086391427</v>
      </c>
      <c r="R3399" s="70">
        <f t="shared" si="632"/>
        <v>800</v>
      </c>
      <c r="S3399" s="70">
        <f t="shared" si="633"/>
        <v>990.11480863914267</v>
      </c>
      <c r="T3399" s="70">
        <f t="shared" si="634"/>
        <v>0</v>
      </c>
      <c r="U3399" s="70">
        <f t="shared" si="635"/>
        <v>0</v>
      </c>
      <c r="W3399" s="49">
        <f>MIN(MAX(W3398+MAX(MIN(SUM($R$5:$U$5)-L3399,'2019 Calculations'!$C$10),-'2019 Calculations'!$C$10),0),'2019 Calculations'!$C$13)</f>
        <v>0</v>
      </c>
      <c r="X3399" s="43">
        <f t="shared" si="626"/>
        <v>0</v>
      </c>
      <c r="Y3399" s="49">
        <f t="shared" si="636"/>
        <v>0</v>
      </c>
      <c r="AA3399">
        <f>Q3399/SUM($Q$13:$Q$8772)*3*'[1]PS 6'!$E$366</f>
        <v>1.6607626944163847</v>
      </c>
      <c r="AB3399" s="3">
        <f>J3399*'[1]PS 6'!$E$368</f>
        <v>697.540765443429</v>
      </c>
      <c r="AC3399" s="3">
        <f t="shared" si="637"/>
        <v>-695.88000274901265</v>
      </c>
      <c r="AD3399" s="27">
        <f>AC3399*'[1]PS 6'!$E$365</f>
        <v>-139.17600054980252</v>
      </c>
      <c r="AE3399" s="27">
        <f>IF(AC3399&gt;0,AC3399*'[1]PS 6'!$E$365,[1]Data!AD3399*SUM([1]Data!M3399:P3399)/1000)</f>
        <v>4.837806775487361E-3</v>
      </c>
    </row>
    <row r="3400" spans="2:31">
      <c r="B3400" s="23">
        <v>1</v>
      </c>
      <c r="C3400" s="23">
        <v>5</v>
      </c>
      <c r="D3400" s="23">
        <v>22</v>
      </c>
      <c r="E3400" s="23">
        <v>4</v>
      </c>
      <c r="F3400" s="48">
        <f>Profiles!F3392</f>
        <v>927.99999999999989</v>
      </c>
      <c r="G3400" s="48">
        <f>Profiles!G3392</f>
        <v>448.50000000000006</v>
      </c>
      <c r="H3400" s="48">
        <f>Profiles!H3392</f>
        <v>600</v>
      </c>
      <c r="I3400" s="24">
        <f t="shared" si="627"/>
        <v>1976.5</v>
      </c>
      <c r="J3400" s="49">
        <f>Profiles!L3392*'2019 Calculations'!$C$8</f>
        <v>180.84390215200011</v>
      </c>
      <c r="K3400" s="49">
        <f>Profiles!M3392*'2019 Calculations'!$C$9</f>
        <v>0</v>
      </c>
      <c r="L3400" s="49">
        <f t="shared" si="628"/>
        <v>1795.6560978479999</v>
      </c>
      <c r="M3400" s="49">
        <f>MIN(M3399-MIN(IF(L3400&gt;0,MIN(L3400,'2019 Calculations'!$C$10)),M3399)+MIN(IF(L3400&lt;0,-L3400),'2019 Calculations'!$C$10),'2019 Calculations'!$C$13)</f>
        <v>0</v>
      </c>
      <c r="N3400" s="49">
        <f t="shared" si="629"/>
        <v>0</v>
      </c>
      <c r="O3400" s="42">
        <f t="shared" si="630"/>
        <v>0</v>
      </c>
      <c r="Q3400" s="49">
        <f t="shared" si="631"/>
        <v>1795.6560978479999</v>
      </c>
      <c r="R3400" s="70">
        <f t="shared" si="632"/>
        <v>800</v>
      </c>
      <c r="S3400" s="70">
        <f t="shared" si="633"/>
        <v>995.65609784799994</v>
      </c>
      <c r="T3400" s="70">
        <f t="shared" si="634"/>
        <v>0</v>
      </c>
      <c r="U3400" s="70">
        <f t="shared" si="635"/>
        <v>0</v>
      </c>
      <c r="W3400" s="49">
        <f>MIN(MAX(W3399+MAX(MIN(SUM($R$5:$U$5)-L3400,'2019 Calculations'!$C$10),-'2019 Calculations'!$C$10),0),'2019 Calculations'!$C$13)</f>
        <v>0</v>
      </c>
      <c r="X3400" s="43">
        <f t="shared" si="626"/>
        <v>0</v>
      </c>
      <c r="Y3400" s="49">
        <f t="shared" si="636"/>
        <v>0</v>
      </c>
      <c r="AA3400">
        <f>Q3400/SUM($Q$13:$Q$8772)*3*'[1]PS 6'!$E$366</f>
        <v>1.6659035749636149</v>
      </c>
      <c r="AB3400" s="3">
        <f>J3400*'[1]PS 6'!$E$368</f>
        <v>723.37560860800045</v>
      </c>
      <c r="AC3400" s="3">
        <f t="shared" si="637"/>
        <v>-721.70970503303681</v>
      </c>
      <c r="AD3400" s="27">
        <f>AC3400*'[1]PS 6'!$E$365</f>
        <v>-144.34194100660736</v>
      </c>
      <c r="AE3400" s="27">
        <f>IF(AC3400&gt;0,AC3400*'[1]PS 6'!$E$365,[1]Data!AD3400*SUM([1]Data!M3400:P3400)/1000)</f>
        <v>1.1333649827403881E-2</v>
      </c>
    </row>
    <row r="3401" spans="2:31">
      <c r="B3401" s="23">
        <v>1</v>
      </c>
      <c r="C3401" s="23">
        <v>5</v>
      </c>
      <c r="D3401" s="23">
        <v>22</v>
      </c>
      <c r="E3401" s="23">
        <v>5</v>
      </c>
      <c r="F3401" s="48">
        <f>Profiles!F3393</f>
        <v>1040</v>
      </c>
      <c r="G3401" s="48">
        <f>Profiles!G3393</f>
        <v>498.4</v>
      </c>
      <c r="H3401" s="48">
        <f>Profiles!H3393</f>
        <v>600</v>
      </c>
      <c r="I3401" s="24">
        <f t="shared" si="627"/>
        <v>2138.4</v>
      </c>
      <c r="J3401" s="49">
        <f>Profiles!L3393*'2019 Calculations'!$C$8</f>
        <v>198.06713092838109</v>
      </c>
      <c r="K3401" s="49">
        <f>Profiles!M3393*'2019 Calculations'!$C$9</f>
        <v>0</v>
      </c>
      <c r="L3401" s="49">
        <f t="shared" si="628"/>
        <v>1940.3328690716189</v>
      </c>
      <c r="M3401" s="49">
        <f>MIN(M3400-MIN(IF(L3401&gt;0,MIN(L3401,'2019 Calculations'!$C$10)),M3400)+MIN(IF(L3401&lt;0,-L3401),'2019 Calculations'!$C$10),'2019 Calculations'!$C$13)</f>
        <v>0</v>
      </c>
      <c r="N3401" s="49">
        <f t="shared" si="629"/>
        <v>0</v>
      </c>
      <c r="O3401" s="42">
        <f t="shared" si="630"/>
        <v>0</v>
      </c>
      <c r="Q3401" s="49">
        <f t="shared" si="631"/>
        <v>1940.3328690716189</v>
      </c>
      <c r="R3401" s="70">
        <f t="shared" si="632"/>
        <v>800</v>
      </c>
      <c r="S3401" s="70">
        <f t="shared" si="633"/>
        <v>1000</v>
      </c>
      <c r="T3401" s="70">
        <f t="shared" si="634"/>
        <v>140.33286907161892</v>
      </c>
      <c r="U3401" s="70">
        <f t="shared" si="635"/>
        <v>0</v>
      </c>
      <c r="W3401" s="49">
        <f>MIN(MAX(W3400+MAX(MIN(SUM($R$5:$U$5)-L3401,'2019 Calculations'!$C$10),-'2019 Calculations'!$C$10),0),'2019 Calculations'!$C$13)</f>
        <v>0</v>
      </c>
      <c r="X3401" s="43">
        <f t="shared" si="626"/>
        <v>0</v>
      </c>
      <c r="Y3401" s="49">
        <f t="shared" si="636"/>
        <v>0</v>
      </c>
      <c r="AA3401">
        <f>Q3401/SUM($Q$13:$Q$8772)*3*'[1]PS 6'!$E$366</f>
        <v>1.8001261305434206</v>
      </c>
      <c r="AB3401" s="3">
        <f>J3401*'[1]PS 6'!$E$368</f>
        <v>792.26852371352436</v>
      </c>
      <c r="AC3401" s="3">
        <f t="shared" si="637"/>
        <v>-790.46839758298097</v>
      </c>
      <c r="AD3401" s="27">
        <f>AC3401*'[1]PS 6'!$E$365</f>
        <v>-158.09367951659621</v>
      </c>
      <c r="AE3401" s="27">
        <f>IF(AC3401&gt;0,AC3401*'[1]PS 6'!$E$365,[1]Data!AD3401*SUM([1]Data!M3401:P3401)/1000)</f>
        <v>2.347280415555902E-2</v>
      </c>
    </row>
    <row r="3402" spans="2:31">
      <c r="B3402" s="23">
        <v>1</v>
      </c>
      <c r="C3402" s="23">
        <v>5</v>
      </c>
      <c r="D3402" s="23">
        <v>22</v>
      </c>
      <c r="E3402" s="23">
        <v>6</v>
      </c>
      <c r="F3402" s="48">
        <f>Profiles!F3394</f>
        <v>1324</v>
      </c>
      <c r="G3402" s="48">
        <f>Profiles!G3394</f>
        <v>1230.0999999999999</v>
      </c>
      <c r="H3402" s="48">
        <f>Profiles!H3394</f>
        <v>814.90800000000013</v>
      </c>
      <c r="I3402" s="24">
        <f t="shared" si="627"/>
        <v>3369.0079999999998</v>
      </c>
      <c r="J3402" s="49">
        <f>Profiles!L3394*'2019 Calculations'!$C$8</f>
        <v>139.93873380809535</v>
      </c>
      <c r="K3402" s="49">
        <f>Profiles!M3394*'2019 Calculations'!$C$9</f>
        <v>20.137250627696925</v>
      </c>
      <c r="L3402" s="49">
        <f t="shared" si="628"/>
        <v>3208.9320155642072</v>
      </c>
      <c r="M3402" s="49">
        <f>MIN(M3401-MIN(IF(L3402&gt;0,MIN(L3402,'2019 Calculations'!$C$10)),M3401)+MIN(IF(L3402&lt;0,-L3402),'2019 Calculations'!$C$10),'2019 Calculations'!$C$13)</f>
        <v>0</v>
      </c>
      <c r="N3402" s="49">
        <f t="shared" si="629"/>
        <v>0</v>
      </c>
      <c r="O3402" s="42">
        <f t="shared" si="630"/>
        <v>0</v>
      </c>
      <c r="Q3402" s="49">
        <f t="shared" si="631"/>
        <v>3208.9320155642072</v>
      </c>
      <c r="R3402" s="70">
        <f t="shared" si="632"/>
        <v>800</v>
      </c>
      <c r="S3402" s="70">
        <f t="shared" si="633"/>
        <v>1000</v>
      </c>
      <c r="T3402" s="70">
        <f t="shared" si="634"/>
        <v>1408.9320155642072</v>
      </c>
      <c r="U3402" s="70">
        <f t="shared" si="635"/>
        <v>0</v>
      </c>
      <c r="W3402" s="49">
        <f>MIN(MAX(W3401+MAX(MIN(SUM($R$5:$U$5)-L3402,'2019 Calculations'!$C$10),-'2019 Calculations'!$C$10),0),'2019 Calculations'!$C$13)</f>
        <v>0</v>
      </c>
      <c r="X3402" s="43">
        <f t="shared" si="626"/>
        <v>0</v>
      </c>
      <c r="Y3402" s="49">
        <f t="shared" si="636"/>
        <v>0</v>
      </c>
      <c r="AA3402">
        <f>Q3402/SUM($Q$13:$Q$8772)*3*'[1]PS 6'!$E$366</f>
        <v>2.9770574237184055</v>
      </c>
      <c r="AB3402" s="3">
        <f>J3402*'[1]PS 6'!$E$368</f>
        <v>559.7549352323814</v>
      </c>
      <c r="AC3402" s="3">
        <f t="shared" si="637"/>
        <v>-556.77787780866299</v>
      </c>
      <c r="AD3402" s="27">
        <f>AC3402*'[1]PS 6'!$E$365</f>
        <v>-111.35557556173261</v>
      </c>
      <c r="AE3402" s="27">
        <f>IF(AC3402&gt;0,AC3402*'[1]PS 6'!$E$365,[1]Data!AD3402*SUM([1]Data!M3402:P3402)/1000)</f>
        <v>2.719635569085473E-2</v>
      </c>
    </row>
    <row r="3403" spans="2:31">
      <c r="B3403" s="23">
        <v>1</v>
      </c>
      <c r="C3403" s="23">
        <v>5</v>
      </c>
      <c r="D3403" s="23">
        <v>22</v>
      </c>
      <c r="E3403" s="23">
        <v>7</v>
      </c>
      <c r="F3403" s="48">
        <f>Profiles!F3395</f>
        <v>1646</v>
      </c>
      <c r="G3403" s="48">
        <f>Profiles!G3395</f>
        <v>1434.9</v>
      </c>
      <c r="H3403" s="48">
        <f>Profiles!H3395</f>
        <v>963.03</v>
      </c>
      <c r="I3403" s="24">
        <f t="shared" si="627"/>
        <v>4043.9300000000003</v>
      </c>
      <c r="J3403" s="49">
        <f>Profiles!L3395*'2019 Calculations'!$C$8</f>
        <v>38.752264746857165</v>
      </c>
      <c r="K3403" s="49">
        <f>Profiles!M3395*'2019 Calculations'!$C$9</f>
        <v>128.00946808574332</v>
      </c>
      <c r="L3403" s="49">
        <f t="shared" si="628"/>
        <v>3877.1682671673998</v>
      </c>
      <c r="M3403" s="49">
        <f>MIN(M3402-MIN(IF(L3403&gt;0,MIN(L3403,'2019 Calculations'!$C$10)),M3402)+MIN(IF(L3403&lt;0,-L3403),'2019 Calculations'!$C$10),'2019 Calculations'!$C$13)</f>
        <v>0</v>
      </c>
      <c r="N3403" s="49">
        <f t="shared" si="629"/>
        <v>0</v>
      </c>
      <c r="O3403" s="42">
        <f t="shared" si="630"/>
        <v>0</v>
      </c>
      <c r="Q3403" s="49">
        <f t="shared" si="631"/>
        <v>3877.1682671673998</v>
      </c>
      <c r="R3403" s="70">
        <f t="shared" si="632"/>
        <v>800</v>
      </c>
      <c r="S3403" s="70">
        <f t="shared" si="633"/>
        <v>1000</v>
      </c>
      <c r="T3403" s="70">
        <f t="shared" si="634"/>
        <v>2077.1682671673998</v>
      </c>
      <c r="U3403" s="70">
        <f t="shared" si="635"/>
        <v>0</v>
      </c>
      <c r="W3403" s="49">
        <f>MIN(MAX(W3402+MAX(MIN(SUM($R$5:$U$5)-L3403,'2019 Calculations'!$C$10),-'2019 Calculations'!$C$10),0),'2019 Calculations'!$C$13)</f>
        <v>0</v>
      </c>
      <c r="X3403" s="43">
        <f t="shared" si="626"/>
        <v>0</v>
      </c>
      <c r="Y3403" s="49">
        <f t="shared" si="636"/>
        <v>0</v>
      </c>
      <c r="AA3403">
        <f>Q3403/SUM($Q$13:$Q$8772)*3*'[1]PS 6'!$E$366</f>
        <v>3.5970075142731486</v>
      </c>
      <c r="AB3403" s="3">
        <f>J3403*'[1]PS 6'!$E$368</f>
        <v>155.00905898742866</v>
      </c>
      <c r="AC3403" s="3">
        <f t="shared" si="637"/>
        <v>-151.41205147315551</v>
      </c>
      <c r="AD3403" s="27">
        <f>AC3403*'[1]PS 6'!$E$365</f>
        <v>-30.282410294631106</v>
      </c>
      <c r="AE3403" s="27">
        <f>IF(AC3403&gt;0,AC3403*'[1]PS 6'!$E$365,[1]Data!AD3403*SUM([1]Data!M3403:P3403)/1000)</f>
        <v>-3.8289479600284435E-3</v>
      </c>
    </row>
    <row r="3404" spans="2:31">
      <c r="B3404" s="23">
        <v>1</v>
      </c>
      <c r="C3404" s="23">
        <v>5</v>
      </c>
      <c r="D3404" s="23">
        <v>22</v>
      </c>
      <c r="E3404" s="23">
        <v>8</v>
      </c>
      <c r="F3404" s="48">
        <f>Profiles!F3396</f>
        <v>1540</v>
      </c>
      <c r="G3404" s="48">
        <f>Profiles!G3396</f>
        <v>2547.1</v>
      </c>
      <c r="H3404" s="48">
        <f>Profiles!H3396</f>
        <v>1217.2280000000001</v>
      </c>
      <c r="I3404" s="24">
        <f t="shared" si="627"/>
        <v>5304.3279999999995</v>
      </c>
      <c r="J3404" s="49">
        <f>Profiles!L3396*'2019 Calculations'!$C$8</f>
        <v>4.3058071940952409</v>
      </c>
      <c r="K3404" s="49">
        <f>Profiles!M3396*'2019 Calculations'!$C$9</f>
        <v>311.19201776303203</v>
      </c>
      <c r="L3404" s="49">
        <f t="shared" si="628"/>
        <v>4988.8301750428727</v>
      </c>
      <c r="M3404" s="49">
        <f>MIN(M3403-MIN(IF(L3404&gt;0,MIN(L3404,'2019 Calculations'!$C$10)),M3403)+MIN(IF(L3404&lt;0,-L3404),'2019 Calculations'!$C$10),'2019 Calculations'!$C$13)</f>
        <v>0</v>
      </c>
      <c r="N3404" s="49">
        <f t="shared" si="629"/>
        <v>0</v>
      </c>
      <c r="O3404" s="42">
        <f t="shared" si="630"/>
        <v>0</v>
      </c>
      <c r="Q3404" s="49">
        <f t="shared" si="631"/>
        <v>4988.8301750428727</v>
      </c>
      <c r="R3404" s="70">
        <f t="shared" si="632"/>
        <v>800</v>
      </c>
      <c r="S3404" s="70">
        <f t="shared" si="633"/>
        <v>1000</v>
      </c>
      <c r="T3404" s="70">
        <f t="shared" si="634"/>
        <v>3188.8301750428727</v>
      </c>
      <c r="U3404" s="70">
        <f t="shared" si="635"/>
        <v>0</v>
      </c>
      <c r="W3404" s="49">
        <f>MIN(MAX(W3403+MAX(MIN(SUM($R$5:$U$5)-L3404,'2019 Calculations'!$C$10),-'2019 Calculations'!$C$10),0),'2019 Calculations'!$C$13)</f>
        <v>0</v>
      </c>
      <c r="X3404" s="43">
        <f t="shared" si="626"/>
        <v>0</v>
      </c>
      <c r="Y3404" s="49">
        <f t="shared" si="636"/>
        <v>0</v>
      </c>
      <c r="AA3404">
        <f>Q3404/SUM($Q$13:$Q$8772)*3*'[1]PS 6'!$E$366</f>
        <v>4.6283417150146242</v>
      </c>
      <c r="AB3404" s="3">
        <f>J3404*'[1]PS 6'!$E$368</f>
        <v>17.223228776380964</v>
      </c>
      <c r="AC3404" s="3">
        <f t="shared" si="637"/>
        <v>-12.59488706136634</v>
      </c>
      <c r="AD3404" s="27">
        <f>AC3404*'[1]PS 6'!$E$365</f>
        <v>-2.518977412273268</v>
      </c>
      <c r="AE3404" s="27">
        <f>IF(AC3404&gt;0,AC3404*'[1]PS 6'!$E$365,[1]Data!AD3404*SUM([1]Data!M3404:P3404)/1000)</f>
        <v>0</v>
      </c>
    </row>
    <row r="3405" spans="2:31">
      <c r="B3405" s="23">
        <v>1</v>
      </c>
      <c r="C3405" s="23">
        <v>5</v>
      </c>
      <c r="D3405" s="23">
        <v>22</v>
      </c>
      <c r="E3405" s="23">
        <v>9</v>
      </c>
      <c r="F3405" s="48">
        <f>Profiles!F3397</f>
        <v>1428</v>
      </c>
      <c r="G3405" s="48">
        <f>Profiles!G3397</f>
        <v>2565.9</v>
      </c>
      <c r="H3405" s="48">
        <f>Profiles!H3397</f>
        <v>1242.518</v>
      </c>
      <c r="I3405" s="24">
        <f t="shared" si="627"/>
        <v>5236.4179999999997</v>
      </c>
      <c r="J3405" s="49">
        <f>Profiles!L3397*'2019 Calculations'!$C$8</f>
        <v>0</v>
      </c>
      <c r="K3405" s="49">
        <f>Profiles!M3397*'2019 Calculations'!$C$9</f>
        <v>474.94305020286339</v>
      </c>
      <c r="L3405" s="49">
        <f t="shared" si="628"/>
        <v>4761.4749497971361</v>
      </c>
      <c r="M3405" s="49">
        <f>MIN(M3404-MIN(IF(L3405&gt;0,MIN(L3405,'2019 Calculations'!$C$10)),M3404)+MIN(IF(L3405&lt;0,-L3405),'2019 Calculations'!$C$10),'2019 Calculations'!$C$13)</f>
        <v>0</v>
      </c>
      <c r="N3405" s="49">
        <f t="shared" si="629"/>
        <v>0</v>
      </c>
      <c r="O3405" s="42">
        <f t="shared" si="630"/>
        <v>0</v>
      </c>
      <c r="Q3405" s="49">
        <f t="shared" si="631"/>
        <v>4761.4749497971361</v>
      </c>
      <c r="R3405" s="70">
        <f t="shared" si="632"/>
        <v>800</v>
      </c>
      <c r="S3405" s="70">
        <f t="shared" si="633"/>
        <v>1000</v>
      </c>
      <c r="T3405" s="70">
        <f t="shared" si="634"/>
        <v>2961.4749497971361</v>
      </c>
      <c r="U3405" s="70">
        <f t="shared" si="635"/>
        <v>0</v>
      </c>
      <c r="W3405" s="49">
        <f>MIN(MAX(W3404+MAX(MIN(SUM($R$5:$U$5)-L3405,'2019 Calculations'!$C$10),-'2019 Calculations'!$C$10),0),'2019 Calculations'!$C$13)</f>
        <v>0</v>
      </c>
      <c r="X3405" s="43">
        <f t="shared" ref="X3405:X3468" si="638">IF(W3404-W3405&gt;0,W3404-W3405,0)</f>
        <v>0</v>
      </c>
      <c r="Y3405" s="49">
        <f t="shared" si="636"/>
        <v>0</v>
      </c>
      <c r="AA3405">
        <f>Q3405/SUM($Q$13:$Q$8772)*3*'[1]PS 6'!$E$366</f>
        <v>4.41741497744085</v>
      </c>
      <c r="AB3405" s="3">
        <f>J3405*'[1]PS 6'!$E$368</f>
        <v>0</v>
      </c>
      <c r="AC3405" s="3">
        <f t="shared" si="637"/>
        <v>4.41741497744085</v>
      </c>
      <c r="AD3405" s="27">
        <f>AC3405*'[1]PS 6'!$E$365</f>
        <v>0.88348299548817</v>
      </c>
      <c r="AE3405" s="27">
        <f>IF(AC3405&gt;0,AC3405*'[1]PS 6'!$E$365,[1]Data!AD3405*SUM([1]Data!M3405:P3405)/1000)</f>
        <v>0.88348299548817</v>
      </c>
    </row>
    <row r="3406" spans="2:31">
      <c r="B3406" s="23">
        <v>1</v>
      </c>
      <c r="C3406" s="23">
        <v>5</v>
      </c>
      <c r="D3406" s="23">
        <v>22</v>
      </c>
      <c r="E3406" s="23">
        <v>10</v>
      </c>
      <c r="F3406" s="48">
        <f>Profiles!F3398</f>
        <v>1448</v>
      </c>
      <c r="G3406" s="48">
        <f>Profiles!G3398</f>
        <v>2587.8000000000002</v>
      </c>
      <c r="H3406" s="48">
        <f>Profiles!H3398</f>
        <v>1242.518</v>
      </c>
      <c r="I3406" s="24">
        <f t="shared" ref="I3406:I3469" si="639">SUM(F3406:H3406)</f>
        <v>5278.3180000000002</v>
      </c>
      <c r="J3406" s="49">
        <f>Profiles!L3398*'2019 Calculations'!$C$8</f>
        <v>0</v>
      </c>
      <c r="K3406" s="49">
        <f>Profiles!M3398*'2019 Calculations'!$C$9</f>
        <v>598.2839432599452</v>
      </c>
      <c r="L3406" s="49">
        <f t="shared" ref="L3406:L3469" si="640">I3406-J3406-K3406</f>
        <v>4680.0340567400553</v>
      </c>
      <c r="M3406" s="49">
        <f>MIN(M3405-MIN(IF(L3406&gt;0,MIN(L3406,'2019 Calculations'!$C$10)),M3405)+MIN(IF(L3406&lt;0,-L3406),'2019 Calculations'!$C$10),'2019 Calculations'!$C$13)</f>
        <v>0</v>
      </c>
      <c r="N3406" s="49">
        <f t="shared" ref="N3406:N3469" si="641">M3406-M3405</f>
        <v>0</v>
      </c>
      <c r="O3406" s="42">
        <f t="shared" ref="O3406:O3469" si="642">MAX(-L3406-N3406,0)</f>
        <v>0</v>
      </c>
      <c r="Q3406" s="49">
        <f t="shared" ref="Q3406:Q3469" si="643">L3406+N3406+O3406</f>
        <v>4680.0340567400553</v>
      </c>
      <c r="R3406" s="70">
        <f t="shared" ref="R3406:R3469" si="644">MAX(MIN(Q3406,R$5),0)</f>
        <v>800</v>
      </c>
      <c r="S3406" s="70">
        <f t="shared" ref="S3406:S3469" si="645">MAX(MIN(Q3406-R3406,S$5),0)</f>
        <v>1000</v>
      </c>
      <c r="T3406" s="70">
        <f t="shared" ref="T3406:T3469" si="646">MAX(MIN(Q3406-R3406-S3406,T$5),0)</f>
        <v>2880.0340567400553</v>
      </c>
      <c r="U3406" s="70">
        <f t="shared" ref="U3406:U3469" si="647">MAX(MIN(Q3406-R3406-S3406-T3406,U$5),0)</f>
        <v>0</v>
      </c>
      <c r="W3406" s="49">
        <f>MIN(MAX(W3405+MAX(MIN(SUM($R$5:$U$5)-L3406,'2019 Calculations'!$C$10),-'2019 Calculations'!$C$10),0),'2019 Calculations'!$C$13)</f>
        <v>0</v>
      </c>
      <c r="X3406" s="43">
        <f t="shared" si="638"/>
        <v>0</v>
      </c>
      <c r="Y3406" s="49">
        <f t="shared" ref="Y3406:Y3469" si="648">IF(MAX(L3406-SUM($R$5:$U$5,X3406),0)&lt;1,0,MAX(L3406-SUM($R$5:$U$5,X3406),0))</f>
        <v>0</v>
      </c>
      <c r="AA3406">
        <f>Q3406/SUM($Q$13:$Q$8772)*3*'[1]PS 6'!$E$366</f>
        <v>4.3418589313501679</v>
      </c>
      <c r="AB3406" s="3">
        <f>J3406*'[1]PS 6'!$E$368</f>
        <v>0</v>
      </c>
      <c r="AC3406" s="3">
        <f t="shared" ref="AC3406:AC3469" si="649">AA3406-AB3406</f>
        <v>4.3418589313501679</v>
      </c>
      <c r="AD3406" s="27">
        <f>AC3406*'[1]PS 6'!$E$365</f>
        <v>0.86837178627003364</v>
      </c>
      <c r="AE3406" s="27">
        <f>IF(AC3406&gt;0,AC3406*'[1]PS 6'!$E$365,[1]Data!AD3406*SUM([1]Data!M3406:P3406)/1000)</f>
        <v>0.86837178627003364</v>
      </c>
    </row>
    <row r="3407" spans="2:31">
      <c r="B3407" s="23">
        <v>1</v>
      </c>
      <c r="C3407" s="23">
        <v>5</v>
      </c>
      <c r="D3407" s="23">
        <v>22</v>
      </c>
      <c r="E3407" s="23">
        <v>11</v>
      </c>
      <c r="F3407" s="48">
        <f>Profiles!F3399</f>
        <v>1478.0000000000002</v>
      </c>
      <c r="G3407" s="48">
        <f>Profiles!G3399</f>
        <v>2601.4</v>
      </c>
      <c r="H3407" s="48">
        <f>Profiles!H3399</f>
        <v>1242.518</v>
      </c>
      <c r="I3407" s="24">
        <f t="shared" si="639"/>
        <v>5321.9180000000006</v>
      </c>
      <c r="J3407" s="49">
        <f>Profiles!L3399*'2019 Calculations'!$C$8</f>
        <v>8.6116143881904819</v>
      </c>
      <c r="K3407" s="49">
        <f>Profiles!M3399*'2019 Calculations'!$C$9</f>
        <v>679.87204447740908</v>
      </c>
      <c r="L3407" s="49">
        <f t="shared" si="640"/>
        <v>4633.4343411344007</v>
      </c>
      <c r="M3407" s="49">
        <f>MIN(M3406-MIN(IF(L3407&gt;0,MIN(L3407,'2019 Calculations'!$C$10)),M3406)+MIN(IF(L3407&lt;0,-L3407),'2019 Calculations'!$C$10),'2019 Calculations'!$C$13)</f>
        <v>0</v>
      </c>
      <c r="N3407" s="49">
        <f t="shared" si="641"/>
        <v>0</v>
      </c>
      <c r="O3407" s="42">
        <f t="shared" si="642"/>
        <v>0</v>
      </c>
      <c r="Q3407" s="49">
        <f t="shared" si="643"/>
        <v>4633.4343411344007</v>
      </c>
      <c r="R3407" s="70">
        <f t="shared" si="644"/>
        <v>800</v>
      </c>
      <c r="S3407" s="70">
        <f t="shared" si="645"/>
        <v>1000</v>
      </c>
      <c r="T3407" s="70">
        <f t="shared" si="646"/>
        <v>2833.4343411344007</v>
      </c>
      <c r="U3407" s="70">
        <f t="shared" si="647"/>
        <v>0</v>
      </c>
      <c r="W3407" s="49">
        <f>MIN(MAX(W3406+MAX(MIN(SUM($R$5:$U$5)-L3407,'2019 Calculations'!$C$10),-'2019 Calculations'!$C$10),0),'2019 Calculations'!$C$13)</f>
        <v>0</v>
      </c>
      <c r="X3407" s="43">
        <f t="shared" si="638"/>
        <v>0</v>
      </c>
      <c r="Y3407" s="49">
        <f t="shared" si="648"/>
        <v>0</v>
      </c>
      <c r="AA3407">
        <f>Q3407/SUM($Q$13:$Q$8772)*3*'[1]PS 6'!$E$366</f>
        <v>4.29862647001596</v>
      </c>
      <c r="AB3407" s="3">
        <f>J3407*'[1]PS 6'!$E$368</f>
        <v>34.446457552761927</v>
      </c>
      <c r="AC3407" s="3">
        <f t="shared" si="649"/>
        <v>-30.147831082745967</v>
      </c>
      <c r="AD3407" s="27">
        <f>AC3407*'[1]PS 6'!$E$365</f>
        <v>-6.0295662165491937</v>
      </c>
      <c r="AE3407" s="27">
        <f>IF(AC3407&gt;0,AC3407*'[1]PS 6'!$E$365,[1]Data!AD3407*SUM([1]Data!M3407:P3407)/1000)</f>
        <v>-5.1963567474831426E-2</v>
      </c>
    </row>
    <row r="3408" spans="2:31">
      <c r="B3408" s="23">
        <v>1</v>
      </c>
      <c r="C3408" s="23">
        <v>5</v>
      </c>
      <c r="D3408" s="23">
        <v>22</v>
      </c>
      <c r="E3408" s="23">
        <v>12</v>
      </c>
      <c r="F3408" s="48">
        <f>Profiles!F3400</f>
        <v>1448</v>
      </c>
      <c r="G3408" s="48">
        <f>Profiles!G3400</f>
        <v>2499.7999999999997</v>
      </c>
      <c r="H3408" s="48">
        <f>Profiles!H3400</f>
        <v>1217.2280000000001</v>
      </c>
      <c r="I3408" s="24">
        <f t="shared" si="639"/>
        <v>5165.0280000000002</v>
      </c>
      <c r="J3408" s="49">
        <f>Profiles!L3400*'2019 Calculations'!$C$8</f>
        <v>71.045818702571481</v>
      </c>
      <c r="K3408" s="49">
        <f>Profiles!M3400*'2019 Calculations'!$C$9</f>
        <v>721.96950614926652</v>
      </c>
      <c r="L3408" s="49">
        <f t="shared" si="640"/>
        <v>4372.0126751481621</v>
      </c>
      <c r="M3408" s="49">
        <f>MIN(M3407-MIN(IF(L3408&gt;0,MIN(L3408,'2019 Calculations'!$C$10)),M3407)+MIN(IF(L3408&lt;0,-L3408),'2019 Calculations'!$C$10),'2019 Calculations'!$C$13)</f>
        <v>0</v>
      </c>
      <c r="N3408" s="49">
        <f t="shared" si="641"/>
        <v>0</v>
      </c>
      <c r="O3408" s="42">
        <f t="shared" si="642"/>
        <v>0</v>
      </c>
      <c r="Q3408" s="49">
        <f t="shared" si="643"/>
        <v>4372.0126751481621</v>
      </c>
      <c r="R3408" s="70">
        <f t="shared" si="644"/>
        <v>800</v>
      </c>
      <c r="S3408" s="70">
        <f t="shared" si="645"/>
        <v>1000</v>
      </c>
      <c r="T3408" s="70">
        <f t="shared" si="646"/>
        <v>2572.0126751481621</v>
      </c>
      <c r="U3408" s="70">
        <f t="shared" si="647"/>
        <v>0</v>
      </c>
      <c r="W3408" s="49">
        <f>MIN(MAX(W3407+MAX(MIN(SUM($R$5:$U$5)-L3408,'2019 Calculations'!$C$10),-'2019 Calculations'!$C$10),0),'2019 Calculations'!$C$13)</f>
        <v>0</v>
      </c>
      <c r="X3408" s="43">
        <f t="shared" si="638"/>
        <v>0</v>
      </c>
      <c r="Y3408" s="49">
        <f t="shared" si="648"/>
        <v>0</v>
      </c>
      <c r="AA3408">
        <f>Q3408/SUM($Q$13:$Q$8772)*3*'[1]PS 6'!$E$366</f>
        <v>4.0560949026065058</v>
      </c>
      <c r="AB3408" s="3">
        <f>J3408*'[1]PS 6'!$E$368</f>
        <v>284.18327481028592</v>
      </c>
      <c r="AC3408" s="3">
        <f t="shared" si="649"/>
        <v>-280.12717990767942</v>
      </c>
      <c r="AD3408" s="27">
        <f>AC3408*'[1]PS 6'!$E$365</f>
        <v>-56.025435981535885</v>
      </c>
      <c r="AE3408" s="27">
        <f>IF(AC3408&gt;0,AC3408*'[1]PS 6'!$E$365,[1]Data!AD3408*SUM([1]Data!M3408:P3408)/1000)</f>
        <v>-6.4204795260268538E-2</v>
      </c>
    </row>
    <row r="3409" spans="2:31">
      <c r="B3409" s="23">
        <v>1</v>
      </c>
      <c r="C3409" s="23">
        <v>5</v>
      </c>
      <c r="D3409" s="23">
        <v>22</v>
      </c>
      <c r="E3409" s="23">
        <v>13</v>
      </c>
      <c r="F3409" s="48">
        <f>Profiles!F3401</f>
        <v>1404</v>
      </c>
      <c r="G3409" s="48">
        <f>Profiles!G3401</f>
        <v>2603.1999999999998</v>
      </c>
      <c r="H3409" s="48">
        <f>Profiles!H3401</f>
        <v>1242.518</v>
      </c>
      <c r="I3409" s="24">
        <f t="shared" si="639"/>
        <v>5249.7179999999998</v>
      </c>
      <c r="J3409" s="49">
        <f>Profiles!L3401*'2019 Calculations'!$C$8</f>
        <v>148.55034819628582</v>
      </c>
      <c r="K3409" s="49">
        <f>Profiles!M3401*'2019 Calculations'!$C$9</f>
        <v>723.0760231190385</v>
      </c>
      <c r="L3409" s="49">
        <f t="shared" si="640"/>
        <v>4378.091628684675</v>
      </c>
      <c r="M3409" s="49">
        <f>MIN(M3408-MIN(IF(L3409&gt;0,MIN(L3409,'2019 Calculations'!$C$10)),M3408)+MIN(IF(L3409&lt;0,-L3409),'2019 Calculations'!$C$10),'2019 Calculations'!$C$13)</f>
        <v>0</v>
      </c>
      <c r="N3409" s="49">
        <f t="shared" si="641"/>
        <v>0</v>
      </c>
      <c r="O3409" s="42">
        <f t="shared" si="642"/>
        <v>0</v>
      </c>
      <c r="Q3409" s="49">
        <f t="shared" si="643"/>
        <v>4378.091628684675</v>
      </c>
      <c r="R3409" s="70">
        <f t="shared" si="644"/>
        <v>800</v>
      </c>
      <c r="S3409" s="70">
        <f t="shared" si="645"/>
        <v>1000</v>
      </c>
      <c r="T3409" s="70">
        <f t="shared" si="646"/>
        <v>2578.091628684675</v>
      </c>
      <c r="U3409" s="70">
        <f t="shared" si="647"/>
        <v>0</v>
      </c>
      <c r="W3409" s="49">
        <f>MIN(MAX(W3408+MAX(MIN(SUM($R$5:$U$5)-L3409,'2019 Calculations'!$C$10),-'2019 Calculations'!$C$10),0),'2019 Calculations'!$C$13)</f>
        <v>0</v>
      </c>
      <c r="X3409" s="43">
        <f t="shared" si="638"/>
        <v>0</v>
      </c>
      <c r="Y3409" s="49">
        <f t="shared" si="648"/>
        <v>0</v>
      </c>
      <c r="AA3409">
        <f>Q3409/SUM($Q$13:$Q$8772)*3*'[1]PS 6'!$E$366</f>
        <v>4.0617345963321867</v>
      </c>
      <c r="AB3409" s="3">
        <f>J3409*'[1]PS 6'!$E$368</f>
        <v>594.2013927851433</v>
      </c>
      <c r="AC3409" s="3">
        <f t="shared" si="649"/>
        <v>-590.13965818881115</v>
      </c>
      <c r="AD3409" s="27">
        <f>AC3409*'[1]PS 6'!$E$365</f>
        <v>-118.02793163776224</v>
      </c>
      <c r="AE3409" s="27">
        <f>IF(AC3409&gt;0,AC3409*'[1]PS 6'!$E$365,[1]Data!AD3409*SUM([1]Data!M3409:P3409)/1000)</f>
        <v>-7.2908345607436822E-2</v>
      </c>
    </row>
    <row r="3410" spans="2:31">
      <c r="B3410" s="23">
        <v>1</v>
      </c>
      <c r="C3410" s="23">
        <v>5</v>
      </c>
      <c r="D3410" s="23">
        <v>22</v>
      </c>
      <c r="E3410" s="23">
        <v>14</v>
      </c>
      <c r="F3410" s="48">
        <f>Profiles!F3402</f>
        <v>1390.0000000000002</v>
      </c>
      <c r="G3410" s="48">
        <f>Profiles!G3402</f>
        <v>2613</v>
      </c>
      <c r="H3410" s="48">
        <f>Profiles!H3402</f>
        <v>1242.518</v>
      </c>
      <c r="I3410" s="24">
        <f t="shared" si="639"/>
        <v>5245.518</v>
      </c>
      <c r="J3410" s="49">
        <f>Profiles!L3402*'2019 Calculations'!$C$8</f>
        <v>238.97229927228588</v>
      </c>
      <c r="K3410" s="49">
        <f>Profiles!M3402*'2019 Calculations'!$C$9</f>
        <v>683.89585360130945</v>
      </c>
      <c r="L3410" s="49">
        <f t="shared" si="640"/>
        <v>4322.6498471264049</v>
      </c>
      <c r="M3410" s="49">
        <f>MIN(M3409-MIN(IF(L3410&gt;0,MIN(L3410,'2019 Calculations'!$C$10)),M3409)+MIN(IF(L3410&lt;0,-L3410),'2019 Calculations'!$C$10),'2019 Calculations'!$C$13)</f>
        <v>0</v>
      </c>
      <c r="N3410" s="49">
        <f t="shared" si="641"/>
        <v>0</v>
      </c>
      <c r="O3410" s="42">
        <f t="shared" si="642"/>
        <v>0</v>
      </c>
      <c r="Q3410" s="49">
        <f t="shared" si="643"/>
        <v>4322.6498471264049</v>
      </c>
      <c r="R3410" s="70">
        <f t="shared" si="644"/>
        <v>800</v>
      </c>
      <c r="S3410" s="70">
        <f t="shared" si="645"/>
        <v>1000</v>
      </c>
      <c r="T3410" s="70">
        <f t="shared" si="646"/>
        <v>2522.6498471264049</v>
      </c>
      <c r="U3410" s="70">
        <f t="shared" si="647"/>
        <v>0</v>
      </c>
      <c r="W3410" s="49">
        <f>MIN(MAX(W3409+MAX(MIN(SUM($R$5:$U$5)-L3410,'2019 Calculations'!$C$10),-'2019 Calculations'!$C$10),0),'2019 Calculations'!$C$13)</f>
        <v>0</v>
      </c>
      <c r="X3410" s="43">
        <f t="shared" si="638"/>
        <v>0</v>
      </c>
      <c r="Y3410" s="49">
        <f t="shared" si="648"/>
        <v>0</v>
      </c>
      <c r="AA3410">
        <f>Q3410/SUM($Q$13:$Q$8772)*3*'[1]PS 6'!$E$366</f>
        <v>4.0102989889177367</v>
      </c>
      <c r="AB3410" s="3">
        <f>J3410*'[1]PS 6'!$E$368</f>
        <v>955.88919708914352</v>
      </c>
      <c r="AC3410" s="3">
        <f t="shared" si="649"/>
        <v>-951.8788981002258</v>
      </c>
      <c r="AD3410" s="27">
        <f>AC3410*'[1]PS 6'!$E$365</f>
        <v>-190.37577962004517</v>
      </c>
      <c r="AE3410" s="27">
        <f>IF(AC3410&gt;0,AC3410*'[1]PS 6'!$E$365,[1]Data!AD3410*SUM([1]Data!M3410:P3410)/1000)</f>
        <v>-8.6133833379959529E-2</v>
      </c>
    </row>
    <row r="3411" spans="2:31">
      <c r="B3411" s="23">
        <v>1</v>
      </c>
      <c r="C3411" s="23">
        <v>5</v>
      </c>
      <c r="D3411" s="23">
        <v>22</v>
      </c>
      <c r="E3411" s="23">
        <v>15</v>
      </c>
      <c r="F3411" s="48">
        <f>Profiles!F3403</f>
        <v>1444</v>
      </c>
      <c r="G3411" s="48">
        <f>Profiles!G3403</f>
        <v>2624.9</v>
      </c>
      <c r="H3411" s="48">
        <f>Profiles!H3403</f>
        <v>1242.518</v>
      </c>
      <c r="I3411" s="24">
        <f t="shared" si="639"/>
        <v>5311.4179999999997</v>
      </c>
      <c r="J3411" s="49">
        <f>Profiles!L3403*'2019 Calculations'!$C$8</f>
        <v>316.47682876600021</v>
      </c>
      <c r="K3411" s="49">
        <f>Profiles!M3403*'2019 Calculations'!$C$9</f>
        <v>598.82395738198443</v>
      </c>
      <c r="L3411" s="49">
        <f t="shared" si="640"/>
        <v>4396.1172138520151</v>
      </c>
      <c r="M3411" s="49">
        <f>MIN(M3410-MIN(IF(L3411&gt;0,MIN(L3411,'2019 Calculations'!$C$10)),M3410)+MIN(IF(L3411&lt;0,-L3411),'2019 Calculations'!$C$10),'2019 Calculations'!$C$13)</f>
        <v>0</v>
      </c>
      <c r="N3411" s="49">
        <f t="shared" si="641"/>
        <v>0</v>
      </c>
      <c r="O3411" s="42">
        <f t="shared" si="642"/>
        <v>0</v>
      </c>
      <c r="Q3411" s="49">
        <f t="shared" si="643"/>
        <v>4396.1172138520151</v>
      </c>
      <c r="R3411" s="70">
        <f t="shared" si="644"/>
        <v>800</v>
      </c>
      <c r="S3411" s="70">
        <f t="shared" si="645"/>
        <v>1000</v>
      </c>
      <c r="T3411" s="70">
        <f t="shared" si="646"/>
        <v>2596.1172138520151</v>
      </c>
      <c r="U3411" s="70">
        <f t="shared" si="647"/>
        <v>0</v>
      </c>
      <c r="W3411" s="49">
        <f>MIN(MAX(W3410+MAX(MIN(SUM($R$5:$U$5)-L3411,'2019 Calculations'!$C$10),-'2019 Calculations'!$C$10),0),'2019 Calculations'!$C$13)</f>
        <v>0</v>
      </c>
      <c r="X3411" s="43">
        <f t="shared" si="638"/>
        <v>0</v>
      </c>
      <c r="Y3411" s="49">
        <f t="shared" si="648"/>
        <v>0</v>
      </c>
      <c r="AA3411">
        <f>Q3411/SUM($Q$13:$Q$8772)*3*'[1]PS 6'!$E$366</f>
        <v>4.0784576686437894</v>
      </c>
      <c r="AB3411" s="3">
        <f>J3411*'[1]PS 6'!$E$368</f>
        <v>1265.9073150640008</v>
      </c>
      <c r="AC3411" s="3">
        <f t="shared" si="649"/>
        <v>-1261.8288573953571</v>
      </c>
      <c r="AD3411" s="27">
        <f>AC3411*'[1]PS 6'!$E$365</f>
        <v>-252.36577147907144</v>
      </c>
      <c r="AE3411" s="27">
        <f>IF(AC3411&gt;0,AC3411*'[1]PS 6'!$E$365,[1]Data!AD3411*SUM([1]Data!M3411:P3411)/1000)</f>
        <v>-8.2658889931160398E-2</v>
      </c>
    </row>
    <row r="3412" spans="2:31">
      <c r="B3412" s="23">
        <v>1</v>
      </c>
      <c r="C3412" s="23">
        <v>5</v>
      </c>
      <c r="D3412" s="23">
        <v>22</v>
      </c>
      <c r="E3412" s="23">
        <v>16</v>
      </c>
      <c r="F3412" s="48">
        <f>Profiles!F3404</f>
        <v>1674</v>
      </c>
      <c r="G3412" s="48">
        <f>Profiles!G3404</f>
        <v>2623.6</v>
      </c>
      <c r="H3412" s="48">
        <f>Profiles!H3404</f>
        <v>1242.518</v>
      </c>
      <c r="I3412" s="24">
        <f t="shared" si="639"/>
        <v>5540.1180000000004</v>
      </c>
      <c r="J3412" s="49">
        <f>Profiles!L3404*'2019 Calculations'!$C$8</f>
        <v>398.28716545380985</v>
      </c>
      <c r="K3412" s="49">
        <f>Profiles!M3404*'2019 Calculations'!$C$9</f>
        <v>469.36958067121157</v>
      </c>
      <c r="L3412" s="49">
        <f t="shared" si="640"/>
        <v>4672.4612538749789</v>
      </c>
      <c r="M3412" s="49">
        <f>MIN(M3411-MIN(IF(L3412&gt;0,MIN(L3412,'2019 Calculations'!$C$10)),M3411)+MIN(IF(L3412&lt;0,-L3412),'2019 Calculations'!$C$10),'2019 Calculations'!$C$13)</f>
        <v>0</v>
      </c>
      <c r="N3412" s="49">
        <f t="shared" si="641"/>
        <v>0</v>
      </c>
      <c r="O3412" s="42">
        <f t="shared" si="642"/>
        <v>0</v>
      </c>
      <c r="Q3412" s="49">
        <f t="shared" si="643"/>
        <v>4672.4612538749789</v>
      </c>
      <c r="R3412" s="70">
        <f t="shared" si="644"/>
        <v>800</v>
      </c>
      <c r="S3412" s="70">
        <f t="shared" si="645"/>
        <v>1000</v>
      </c>
      <c r="T3412" s="70">
        <f t="shared" si="646"/>
        <v>2872.4612538749789</v>
      </c>
      <c r="U3412" s="70">
        <f t="shared" si="647"/>
        <v>0</v>
      </c>
      <c r="W3412" s="49">
        <f>MIN(MAX(W3411+MAX(MIN(SUM($R$5:$U$5)-L3412,'2019 Calculations'!$C$10),-'2019 Calculations'!$C$10),0),'2019 Calculations'!$C$13)</f>
        <v>0</v>
      </c>
      <c r="X3412" s="43">
        <f t="shared" si="638"/>
        <v>0</v>
      </c>
      <c r="Y3412" s="49">
        <f t="shared" si="648"/>
        <v>0</v>
      </c>
      <c r="AA3412">
        <f>Q3412/SUM($Q$13:$Q$8772)*3*'[1]PS 6'!$E$366</f>
        <v>4.334833332528353</v>
      </c>
      <c r="AB3412" s="3">
        <f>J3412*'[1]PS 6'!$E$368</f>
        <v>1593.1486618152394</v>
      </c>
      <c r="AC3412" s="3">
        <f t="shared" si="649"/>
        <v>-1588.813828482711</v>
      </c>
      <c r="AD3412" s="27">
        <f>AC3412*'[1]PS 6'!$E$365</f>
        <v>-317.7627656965422</v>
      </c>
      <c r="AE3412" s="27">
        <f>IF(AC3412&gt;0,AC3412*'[1]PS 6'!$E$365,[1]Data!AD3412*SUM([1]Data!M3412:P3412)/1000)</f>
        <v>-3.461815092061625E-2</v>
      </c>
    </row>
    <row r="3413" spans="2:31">
      <c r="B3413" s="23">
        <v>1</v>
      </c>
      <c r="C3413" s="23">
        <v>5</v>
      </c>
      <c r="D3413" s="23">
        <v>22</v>
      </c>
      <c r="E3413" s="23">
        <v>17</v>
      </c>
      <c r="F3413" s="48">
        <f>Profiles!F3405</f>
        <v>2054</v>
      </c>
      <c r="G3413" s="48">
        <f>Profiles!G3405</f>
        <v>2305.8999999999996</v>
      </c>
      <c r="H3413" s="48">
        <f>Profiles!H3405</f>
        <v>611.09199999999998</v>
      </c>
      <c r="I3413" s="24">
        <f t="shared" si="639"/>
        <v>4970.9919999999993</v>
      </c>
      <c r="J3413" s="49">
        <f>Profiles!L3405*'2019 Calculations'!$C$8</f>
        <v>523.15557408257177</v>
      </c>
      <c r="K3413" s="49">
        <f>Profiles!M3405*'2019 Calculations'!$C$9</f>
        <v>294.45528452449224</v>
      </c>
      <c r="L3413" s="49">
        <f t="shared" si="640"/>
        <v>4153.3811413929352</v>
      </c>
      <c r="M3413" s="49">
        <f>MIN(M3412-MIN(IF(L3413&gt;0,MIN(L3413,'2019 Calculations'!$C$10)),M3412)+MIN(IF(L3413&lt;0,-L3413),'2019 Calculations'!$C$10),'2019 Calculations'!$C$13)</f>
        <v>0</v>
      </c>
      <c r="N3413" s="49">
        <f t="shared" si="641"/>
        <v>0</v>
      </c>
      <c r="O3413" s="42">
        <f t="shared" si="642"/>
        <v>0</v>
      </c>
      <c r="Q3413" s="49">
        <f t="shared" si="643"/>
        <v>4153.3811413929352</v>
      </c>
      <c r="R3413" s="70">
        <f t="shared" si="644"/>
        <v>800</v>
      </c>
      <c r="S3413" s="70">
        <f t="shared" si="645"/>
        <v>1000</v>
      </c>
      <c r="T3413" s="70">
        <f t="shared" si="646"/>
        <v>2353.3811413929352</v>
      </c>
      <c r="U3413" s="70">
        <f t="shared" si="647"/>
        <v>0</v>
      </c>
      <c r="W3413" s="49">
        <f>MIN(MAX(W3412+MAX(MIN(SUM($R$5:$U$5)-L3413,'2019 Calculations'!$C$10),-'2019 Calculations'!$C$10),0),'2019 Calculations'!$C$13)</f>
        <v>0</v>
      </c>
      <c r="X3413" s="43">
        <f t="shared" si="638"/>
        <v>0</v>
      </c>
      <c r="Y3413" s="49">
        <f t="shared" si="648"/>
        <v>0</v>
      </c>
      <c r="AA3413">
        <f>Q3413/SUM($Q$13:$Q$8772)*3*'[1]PS 6'!$E$366</f>
        <v>3.8532614902848992</v>
      </c>
      <c r="AB3413" s="3">
        <f>J3413*'[1]PS 6'!$E$368</f>
        <v>2092.6222963302871</v>
      </c>
      <c r="AC3413" s="3">
        <f t="shared" si="649"/>
        <v>-2088.7690348400024</v>
      </c>
      <c r="AD3413" s="27">
        <f>AC3413*'[1]PS 6'!$E$365</f>
        <v>-417.7538069680005</v>
      </c>
      <c r="AE3413" s="27">
        <f>IF(AC3413&gt;0,AC3413*'[1]PS 6'!$E$365,[1]Data!AD3413*SUM([1]Data!M3413:P3413)/1000)</f>
        <v>-1.20085011693397E-2</v>
      </c>
    </row>
    <row r="3414" spans="2:31">
      <c r="B3414" s="23">
        <v>1</v>
      </c>
      <c r="C3414" s="23">
        <v>5</v>
      </c>
      <c r="D3414" s="23">
        <v>22</v>
      </c>
      <c r="E3414" s="23">
        <v>18</v>
      </c>
      <c r="F3414" s="48">
        <f>Profiles!F3406</f>
        <v>2182</v>
      </c>
      <c r="G3414" s="48">
        <f>Profiles!G3406</f>
        <v>1902.7</v>
      </c>
      <c r="H3414" s="48">
        <f>Profiles!H3406</f>
        <v>600</v>
      </c>
      <c r="I3414" s="24">
        <f t="shared" si="639"/>
        <v>4684.7</v>
      </c>
      <c r="J3414" s="49">
        <f>Profiles!L3406*'2019 Calculations'!$C$8</f>
        <v>622.18913954676236</v>
      </c>
      <c r="K3414" s="49">
        <f>Profiles!M3406*'2019 Calculations'!$C$9</f>
        <v>118.16330818425097</v>
      </c>
      <c r="L3414" s="49">
        <f t="shared" si="640"/>
        <v>3944.3475522689864</v>
      </c>
      <c r="M3414" s="49">
        <f>MIN(M3413-MIN(IF(L3414&gt;0,MIN(L3414,'2019 Calculations'!$C$10)),M3413)+MIN(IF(L3414&lt;0,-L3414),'2019 Calculations'!$C$10),'2019 Calculations'!$C$13)</f>
        <v>0</v>
      </c>
      <c r="N3414" s="49">
        <f t="shared" si="641"/>
        <v>0</v>
      </c>
      <c r="O3414" s="42">
        <f t="shared" si="642"/>
        <v>0</v>
      </c>
      <c r="Q3414" s="49">
        <f t="shared" si="643"/>
        <v>3944.3475522689864</v>
      </c>
      <c r="R3414" s="70">
        <f t="shared" si="644"/>
        <v>800</v>
      </c>
      <c r="S3414" s="70">
        <f t="shared" si="645"/>
        <v>1000</v>
      </c>
      <c r="T3414" s="70">
        <f t="shared" si="646"/>
        <v>2144.3475522689864</v>
      </c>
      <c r="U3414" s="70">
        <f t="shared" si="647"/>
        <v>0</v>
      </c>
      <c r="W3414" s="49">
        <f>MIN(MAX(W3413+MAX(MIN(SUM($R$5:$U$5)-L3414,'2019 Calculations'!$C$10),-'2019 Calculations'!$C$10),0),'2019 Calculations'!$C$13)</f>
        <v>0</v>
      </c>
      <c r="X3414" s="43">
        <f t="shared" si="638"/>
        <v>0</v>
      </c>
      <c r="Y3414" s="49">
        <f t="shared" si="648"/>
        <v>0</v>
      </c>
      <c r="AA3414">
        <f>Q3414/SUM($Q$13:$Q$8772)*3*'[1]PS 6'!$E$366</f>
        <v>3.659332483596816</v>
      </c>
      <c r="AB3414" s="3">
        <f>J3414*'[1]PS 6'!$E$368</f>
        <v>2488.7565581870494</v>
      </c>
      <c r="AC3414" s="3">
        <f t="shared" si="649"/>
        <v>-2485.0972257034528</v>
      </c>
      <c r="AD3414" s="27">
        <f>AC3414*'[1]PS 6'!$E$365</f>
        <v>-497.01944514069055</v>
      </c>
      <c r="AE3414" s="27">
        <f>IF(AC3414&gt;0,AC3414*'[1]PS 6'!$E$365,[1]Data!AD3414*SUM([1]Data!M3414:P3414)/1000)</f>
        <v>3.9995292604111034E-2</v>
      </c>
    </row>
    <row r="3415" spans="2:31">
      <c r="B3415" s="23">
        <v>1</v>
      </c>
      <c r="C3415" s="23">
        <v>5</v>
      </c>
      <c r="D3415" s="23">
        <v>22</v>
      </c>
      <c r="E3415" s="23">
        <v>19</v>
      </c>
      <c r="F3415" s="48">
        <f>Profiles!F3407</f>
        <v>2352</v>
      </c>
      <c r="G3415" s="48">
        <f>Profiles!G3407</f>
        <v>1899.0000000000002</v>
      </c>
      <c r="H3415" s="48">
        <f>Profiles!H3407</f>
        <v>600</v>
      </c>
      <c r="I3415" s="24">
        <f t="shared" si="639"/>
        <v>4851</v>
      </c>
      <c r="J3415" s="49">
        <f>Profiles!L3407*'2019 Calculations'!$C$8</f>
        <v>645.87107911428609</v>
      </c>
      <c r="K3415" s="49">
        <f>Profiles!M3407*'2019 Calculations'!$C$9</f>
        <v>17.458480634649582</v>
      </c>
      <c r="L3415" s="49">
        <f t="shared" si="640"/>
        <v>4187.670440251065</v>
      </c>
      <c r="M3415" s="49">
        <f>MIN(M3414-MIN(IF(L3415&gt;0,MIN(L3415,'2019 Calculations'!$C$10)),M3414)+MIN(IF(L3415&lt;0,-L3415),'2019 Calculations'!$C$10),'2019 Calculations'!$C$13)</f>
        <v>0</v>
      </c>
      <c r="N3415" s="49">
        <f t="shared" si="641"/>
        <v>0</v>
      </c>
      <c r="O3415" s="42">
        <f t="shared" si="642"/>
        <v>0</v>
      </c>
      <c r="Q3415" s="49">
        <f t="shared" si="643"/>
        <v>4187.670440251065</v>
      </c>
      <c r="R3415" s="70">
        <f t="shared" si="644"/>
        <v>800</v>
      </c>
      <c r="S3415" s="70">
        <f t="shared" si="645"/>
        <v>1000</v>
      </c>
      <c r="T3415" s="70">
        <f t="shared" si="646"/>
        <v>2387.670440251065</v>
      </c>
      <c r="U3415" s="70">
        <f t="shared" si="647"/>
        <v>0</v>
      </c>
      <c r="W3415" s="49">
        <f>MIN(MAX(W3414+MAX(MIN(SUM($R$5:$U$5)-L3415,'2019 Calculations'!$C$10),-'2019 Calculations'!$C$10),0),'2019 Calculations'!$C$13)</f>
        <v>0</v>
      </c>
      <c r="X3415" s="43">
        <f t="shared" si="638"/>
        <v>0</v>
      </c>
      <c r="Y3415" s="49">
        <f t="shared" si="648"/>
        <v>0</v>
      </c>
      <c r="AA3415">
        <f>Q3415/SUM($Q$13:$Q$8772)*3*'[1]PS 6'!$E$366</f>
        <v>3.8850730747075577</v>
      </c>
      <c r="AB3415" s="3">
        <f>J3415*'[1]PS 6'!$E$368</f>
        <v>2583.4843164571444</v>
      </c>
      <c r="AC3415" s="3">
        <f t="shared" si="649"/>
        <v>-2579.5992433824367</v>
      </c>
      <c r="AD3415" s="27">
        <f>AC3415*'[1]PS 6'!$E$365</f>
        <v>-515.91984867648739</v>
      </c>
      <c r="AE3415" s="27">
        <f>IF(AC3415&gt;0,AC3415*'[1]PS 6'!$E$365,[1]Data!AD3415*SUM([1]Data!M3415:P3415)/1000)</f>
        <v>0.17063942039765032</v>
      </c>
    </row>
    <row r="3416" spans="2:31">
      <c r="B3416" s="23">
        <v>1</v>
      </c>
      <c r="C3416" s="23">
        <v>5</v>
      </c>
      <c r="D3416" s="23">
        <v>22</v>
      </c>
      <c r="E3416" s="23">
        <v>20</v>
      </c>
      <c r="F3416" s="48">
        <f>Profiles!F3408</f>
        <v>2754</v>
      </c>
      <c r="G3416" s="48">
        <f>Profiles!G3408</f>
        <v>1578.7</v>
      </c>
      <c r="H3416" s="48">
        <f>Profiles!H3408</f>
        <v>600</v>
      </c>
      <c r="I3416" s="24">
        <f t="shared" si="639"/>
        <v>4932.7</v>
      </c>
      <c r="J3416" s="49">
        <f>Profiles!L3408*'2019 Calculations'!$C$8</f>
        <v>635.10656112904803</v>
      </c>
      <c r="K3416" s="49">
        <f>Profiles!M3408*'2019 Calculations'!$C$9</f>
        <v>0</v>
      </c>
      <c r="L3416" s="49">
        <f t="shared" si="640"/>
        <v>4297.593438870952</v>
      </c>
      <c r="M3416" s="49">
        <f>MIN(M3415-MIN(IF(L3416&gt;0,MIN(L3416,'2019 Calculations'!$C$10)),M3415)+MIN(IF(L3416&lt;0,-L3416),'2019 Calculations'!$C$10),'2019 Calculations'!$C$13)</f>
        <v>0</v>
      </c>
      <c r="N3416" s="49">
        <f t="shared" si="641"/>
        <v>0</v>
      </c>
      <c r="O3416" s="42">
        <f t="shared" si="642"/>
        <v>0</v>
      </c>
      <c r="Q3416" s="49">
        <f t="shared" si="643"/>
        <v>4297.593438870952</v>
      </c>
      <c r="R3416" s="70">
        <f t="shared" si="644"/>
        <v>800</v>
      </c>
      <c r="S3416" s="70">
        <f t="shared" si="645"/>
        <v>1000</v>
      </c>
      <c r="T3416" s="70">
        <f t="shared" si="646"/>
        <v>2497.593438870952</v>
      </c>
      <c r="U3416" s="70">
        <f t="shared" si="647"/>
        <v>0</v>
      </c>
      <c r="W3416" s="49">
        <f>MIN(MAX(W3415+MAX(MIN(SUM($R$5:$U$5)-L3416,'2019 Calculations'!$C$10),-'2019 Calculations'!$C$10),0),'2019 Calculations'!$C$13)</f>
        <v>0</v>
      </c>
      <c r="X3416" s="43">
        <f t="shared" si="638"/>
        <v>0</v>
      </c>
      <c r="Y3416" s="49">
        <f t="shared" si="648"/>
        <v>0</v>
      </c>
      <c r="AA3416">
        <f>Q3416/SUM($Q$13:$Q$8772)*3*'[1]PS 6'!$E$366</f>
        <v>3.9870531345815241</v>
      </c>
      <c r="AB3416" s="3">
        <f>J3416*'[1]PS 6'!$E$368</f>
        <v>2540.4262445161921</v>
      </c>
      <c r="AC3416" s="3">
        <f t="shared" si="649"/>
        <v>-2536.4391913816107</v>
      </c>
      <c r="AD3416" s="27">
        <f>AC3416*'[1]PS 6'!$E$365</f>
        <v>-507.28783827632219</v>
      </c>
      <c r="AE3416" s="27">
        <f>IF(AC3416&gt;0,AC3416*'[1]PS 6'!$E$365,[1]Data!AD3416*SUM([1]Data!M3416:P3416)/1000)</f>
        <v>0.11104298488065367</v>
      </c>
    </row>
    <row r="3417" spans="2:31">
      <c r="B3417" s="23">
        <v>1</v>
      </c>
      <c r="C3417" s="23">
        <v>5</v>
      </c>
      <c r="D3417" s="23">
        <v>22</v>
      </c>
      <c r="E3417" s="23">
        <v>21</v>
      </c>
      <c r="F3417" s="48">
        <f>Profiles!F3409</f>
        <v>3004</v>
      </c>
      <c r="G3417" s="48">
        <f>Profiles!G3409</f>
        <v>1558.9</v>
      </c>
      <c r="H3417" s="48">
        <f>Profiles!H3409</f>
        <v>600</v>
      </c>
      <c r="I3417" s="24">
        <f t="shared" si="639"/>
        <v>5162.8999999999996</v>
      </c>
      <c r="J3417" s="49">
        <f>Profiles!L3409*'2019 Calculations'!$C$8</f>
        <v>652.32978990542904</v>
      </c>
      <c r="K3417" s="49">
        <f>Profiles!M3409*'2019 Calculations'!$C$9</f>
        <v>0</v>
      </c>
      <c r="L3417" s="49">
        <f t="shared" si="640"/>
        <v>4510.5702100945709</v>
      </c>
      <c r="M3417" s="49">
        <f>MIN(M3416-MIN(IF(L3417&gt;0,MIN(L3417,'2019 Calculations'!$C$10)),M3416)+MIN(IF(L3417&lt;0,-L3417),'2019 Calculations'!$C$10),'2019 Calculations'!$C$13)</f>
        <v>0</v>
      </c>
      <c r="N3417" s="49">
        <f t="shared" si="641"/>
        <v>0</v>
      </c>
      <c r="O3417" s="42">
        <f t="shared" si="642"/>
        <v>0</v>
      </c>
      <c r="Q3417" s="49">
        <f t="shared" si="643"/>
        <v>4510.5702100945709</v>
      </c>
      <c r="R3417" s="70">
        <f t="shared" si="644"/>
        <v>800</v>
      </c>
      <c r="S3417" s="70">
        <f t="shared" si="645"/>
        <v>1000</v>
      </c>
      <c r="T3417" s="70">
        <f t="shared" si="646"/>
        <v>2710.5702100945709</v>
      </c>
      <c r="U3417" s="70">
        <f t="shared" si="647"/>
        <v>0</v>
      </c>
      <c r="W3417" s="49">
        <f>MIN(MAX(W3416+MAX(MIN(SUM($R$5:$U$5)-L3417,'2019 Calculations'!$C$10),-'2019 Calculations'!$C$10),0),'2019 Calculations'!$C$13)</f>
        <v>0</v>
      </c>
      <c r="X3417" s="43">
        <f t="shared" si="638"/>
        <v>0</v>
      </c>
      <c r="Y3417" s="49">
        <f t="shared" si="648"/>
        <v>0</v>
      </c>
      <c r="AA3417">
        <f>Q3417/SUM($Q$13:$Q$8772)*3*'[1]PS 6'!$E$366</f>
        <v>4.1846403925151794</v>
      </c>
      <c r="AB3417" s="3">
        <f>J3417*'[1]PS 6'!$E$368</f>
        <v>2609.3191596217162</v>
      </c>
      <c r="AC3417" s="3">
        <f t="shared" si="649"/>
        <v>-2605.134519229201</v>
      </c>
      <c r="AD3417" s="27">
        <f>AC3417*'[1]PS 6'!$E$365</f>
        <v>-521.02690384584025</v>
      </c>
      <c r="AE3417" s="27">
        <f>IF(AC3417&gt;0,AC3417*'[1]PS 6'!$E$365,[1]Data!AD3417*SUM([1]Data!M3417:P3417)/1000)</f>
        <v>5.2971163186468107E-2</v>
      </c>
    </row>
    <row r="3418" spans="2:31">
      <c r="B3418" s="23">
        <v>1</v>
      </c>
      <c r="C3418" s="23">
        <v>5</v>
      </c>
      <c r="D3418" s="23">
        <v>22</v>
      </c>
      <c r="E3418" s="23">
        <v>22</v>
      </c>
      <c r="F3418" s="48">
        <f>Profiles!F3410</f>
        <v>2460</v>
      </c>
      <c r="G3418" s="48">
        <f>Profiles!G3410</f>
        <v>498.4</v>
      </c>
      <c r="H3418" s="48">
        <f>Profiles!H3410</f>
        <v>600</v>
      </c>
      <c r="I3418" s="24">
        <f t="shared" si="639"/>
        <v>3558.4</v>
      </c>
      <c r="J3418" s="49">
        <f>Profiles!L3410*'2019 Calculations'!$C$8</f>
        <v>660.94140429361948</v>
      </c>
      <c r="K3418" s="49">
        <f>Profiles!M3410*'2019 Calculations'!$C$9</f>
        <v>0</v>
      </c>
      <c r="L3418" s="49">
        <f t="shared" si="640"/>
        <v>2897.4585957063805</v>
      </c>
      <c r="M3418" s="49">
        <f>MIN(M3417-MIN(IF(L3418&gt;0,MIN(L3418,'2019 Calculations'!$C$10)),M3417)+MIN(IF(L3418&lt;0,-L3418),'2019 Calculations'!$C$10),'2019 Calculations'!$C$13)</f>
        <v>0</v>
      </c>
      <c r="N3418" s="49">
        <f t="shared" si="641"/>
        <v>0</v>
      </c>
      <c r="O3418" s="42">
        <f t="shared" si="642"/>
        <v>0</v>
      </c>
      <c r="Q3418" s="49">
        <f t="shared" si="643"/>
        <v>2897.4585957063805</v>
      </c>
      <c r="R3418" s="70">
        <f t="shared" si="644"/>
        <v>800</v>
      </c>
      <c r="S3418" s="70">
        <f t="shared" si="645"/>
        <v>1000</v>
      </c>
      <c r="T3418" s="70">
        <f t="shared" si="646"/>
        <v>1097.4585957063805</v>
      </c>
      <c r="U3418" s="70">
        <f t="shared" si="647"/>
        <v>0</v>
      </c>
      <c r="W3418" s="49">
        <f>MIN(MAX(W3417+MAX(MIN(SUM($R$5:$U$5)-L3418,'2019 Calculations'!$C$10),-'2019 Calculations'!$C$10),0),'2019 Calculations'!$C$13)</f>
        <v>0</v>
      </c>
      <c r="X3418" s="43">
        <f t="shared" si="638"/>
        <v>0</v>
      </c>
      <c r="Y3418" s="49">
        <f t="shared" si="648"/>
        <v>0</v>
      </c>
      <c r="AA3418">
        <f>Q3418/SUM($Q$13:$Q$8772)*3*'[1]PS 6'!$E$366</f>
        <v>2.6880907979434854</v>
      </c>
      <c r="AB3418" s="3">
        <f>J3418*'[1]PS 6'!$E$368</f>
        <v>2643.7656171744779</v>
      </c>
      <c r="AC3418" s="3">
        <f t="shared" si="649"/>
        <v>-2641.0775263765345</v>
      </c>
      <c r="AD3418" s="27">
        <f>AC3418*'[1]PS 6'!$E$365</f>
        <v>-528.2155052753069</v>
      </c>
      <c r="AE3418" s="27">
        <f>IF(AC3418&gt;0,AC3418*'[1]PS 6'!$E$365,[1]Data!AD3418*SUM([1]Data!M3418:P3418)/1000)</f>
        <v>4.1133922733498321E-2</v>
      </c>
    </row>
    <row r="3419" spans="2:31">
      <c r="B3419" s="23">
        <v>1</v>
      </c>
      <c r="C3419" s="23">
        <v>5</v>
      </c>
      <c r="D3419" s="23">
        <v>22</v>
      </c>
      <c r="E3419" s="23">
        <v>23</v>
      </c>
      <c r="F3419" s="48">
        <f>Profiles!F3411</f>
        <v>1878</v>
      </c>
      <c r="G3419" s="48">
        <f>Profiles!G3411</f>
        <v>448.50000000000006</v>
      </c>
      <c r="H3419" s="48">
        <f>Profiles!H3411</f>
        <v>600</v>
      </c>
      <c r="I3419" s="24">
        <f t="shared" si="639"/>
        <v>2926.5</v>
      </c>
      <c r="J3419" s="49">
        <f>Profiles!L3411*'2019 Calculations'!$C$8</f>
        <v>673.85882587590527</v>
      </c>
      <c r="K3419" s="49">
        <f>Profiles!M3411*'2019 Calculations'!$C$9</f>
        <v>0</v>
      </c>
      <c r="L3419" s="49">
        <f t="shared" si="640"/>
        <v>2252.6411741240945</v>
      </c>
      <c r="M3419" s="49">
        <f>MIN(M3418-MIN(IF(L3419&gt;0,MIN(L3419,'2019 Calculations'!$C$10)),M3418)+MIN(IF(L3419&lt;0,-L3419),'2019 Calculations'!$C$10),'2019 Calculations'!$C$13)</f>
        <v>0</v>
      </c>
      <c r="N3419" s="49">
        <f t="shared" si="641"/>
        <v>0</v>
      </c>
      <c r="O3419" s="42">
        <f t="shared" si="642"/>
        <v>0</v>
      </c>
      <c r="Q3419" s="49">
        <f t="shared" si="643"/>
        <v>2252.6411741240945</v>
      </c>
      <c r="R3419" s="70">
        <f t="shared" si="644"/>
        <v>800</v>
      </c>
      <c r="S3419" s="70">
        <f t="shared" si="645"/>
        <v>1000</v>
      </c>
      <c r="T3419" s="70">
        <f t="shared" si="646"/>
        <v>452.6411741240945</v>
      </c>
      <c r="U3419" s="70">
        <f t="shared" si="647"/>
        <v>0</v>
      </c>
      <c r="W3419" s="49">
        <f>MIN(MAX(W3418+MAX(MIN(SUM($R$5:$U$5)-L3419,'2019 Calculations'!$C$10),-'2019 Calculations'!$C$10),0),'2019 Calculations'!$C$13)</f>
        <v>0</v>
      </c>
      <c r="X3419" s="43">
        <f t="shared" si="638"/>
        <v>0</v>
      </c>
      <c r="Y3419" s="49">
        <f t="shared" si="648"/>
        <v>0</v>
      </c>
      <c r="AA3419">
        <f>Q3419/SUM($Q$13:$Q$8772)*3*'[1]PS 6'!$E$366</f>
        <v>2.0898673134465779</v>
      </c>
      <c r="AB3419" s="3">
        <f>J3419*'[1]PS 6'!$E$368</f>
        <v>2695.4353035036211</v>
      </c>
      <c r="AC3419" s="3">
        <f t="shared" si="649"/>
        <v>-2693.3454361901745</v>
      </c>
      <c r="AD3419" s="27">
        <f>AC3419*'[1]PS 6'!$E$365</f>
        <v>-538.66908723803488</v>
      </c>
      <c r="AE3419" s="27">
        <f>IF(AC3419&gt;0,AC3419*'[1]PS 6'!$E$365,[1]Data!AD3419*SUM([1]Data!M3419:P3419)/1000)</f>
        <v>3.3243394270435885E-2</v>
      </c>
    </row>
    <row r="3420" spans="2:31">
      <c r="B3420" s="23">
        <v>1</v>
      </c>
      <c r="C3420" s="23">
        <v>5</v>
      </c>
      <c r="D3420" s="23">
        <v>22</v>
      </c>
      <c r="E3420" s="23">
        <v>24</v>
      </c>
      <c r="F3420" s="48">
        <f>Profiles!F3412</f>
        <v>1278</v>
      </c>
      <c r="G3420" s="48">
        <f>Profiles!G3412</f>
        <v>448.50000000000006</v>
      </c>
      <c r="H3420" s="48">
        <f>Profiles!H3412</f>
        <v>600</v>
      </c>
      <c r="I3420" s="24">
        <f t="shared" si="639"/>
        <v>2326.5</v>
      </c>
      <c r="J3420" s="49">
        <f>Profiles!L3412*'2019 Calculations'!$C$8</f>
        <v>663.09430789066721</v>
      </c>
      <c r="K3420" s="49">
        <f>Profiles!M3412*'2019 Calculations'!$C$9</f>
        <v>0</v>
      </c>
      <c r="L3420" s="49">
        <f t="shared" si="640"/>
        <v>1663.4056921093329</v>
      </c>
      <c r="M3420" s="49">
        <f>MIN(M3419-MIN(IF(L3420&gt;0,MIN(L3420,'2019 Calculations'!$C$10)),M3419)+MIN(IF(L3420&lt;0,-L3420),'2019 Calculations'!$C$10),'2019 Calculations'!$C$13)</f>
        <v>0</v>
      </c>
      <c r="N3420" s="49">
        <f t="shared" si="641"/>
        <v>0</v>
      </c>
      <c r="O3420" s="42">
        <f t="shared" si="642"/>
        <v>0</v>
      </c>
      <c r="Q3420" s="49">
        <f t="shared" si="643"/>
        <v>1663.4056921093329</v>
      </c>
      <c r="R3420" s="70">
        <f t="shared" si="644"/>
        <v>800</v>
      </c>
      <c r="S3420" s="70">
        <f t="shared" si="645"/>
        <v>863.4056921093329</v>
      </c>
      <c r="T3420" s="70">
        <f t="shared" si="646"/>
        <v>0</v>
      </c>
      <c r="U3420" s="70">
        <f t="shared" si="647"/>
        <v>0</v>
      </c>
      <c r="W3420" s="49">
        <f>MIN(MAX(W3419+MAX(MIN(SUM($R$5:$U$5)-L3420,'2019 Calculations'!$C$10),-'2019 Calculations'!$C$10),0),'2019 Calculations'!$C$13)</f>
        <v>0</v>
      </c>
      <c r="X3420" s="43">
        <f t="shared" si="638"/>
        <v>0</v>
      </c>
      <c r="Y3420" s="49">
        <f t="shared" si="648"/>
        <v>0</v>
      </c>
      <c r="AA3420">
        <f>Q3420/SUM($Q$13:$Q$8772)*3*'[1]PS 6'!$E$366</f>
        <v>1.5432094666794778</v>
      </c>
      <c r="AB3420" s="3">
        <f>J3420*'[1]PS 6'!$E$368</f>
        <v>2652.3772315626688</v>
      </c>
      <c r="AC3420" s="3">
        <f t="shared" si="649"/>
        <v>-2650.8340220959894</v>
      </c>
      <c r="AD3420" s="27">
        <f>AC3420*'[1]PS 6'!$E$365</f>
        <v>-530.16680441919789</v>
      </c>
      <c r="AE3420" s="27">
        <f>IF(AC3420&gt;0,AC3420*'[1]PS 6'!$E$365,[1]Data!AD3420*SUM([1]Data!M3420:P3420)/1000)</f>
        <v>2.1398338907956709E-2</v>
      </c>
    </row>
    <row r="3421" spans="2:31">
      <c r="B3421" s="23">
        <v>1</v>
      </c>
      <c r="C3421" s="23">
        <v>5</v>
      </c>
      <c r="D3421" s="23">
        <v>23</v>
      </c>
      <c r="E3421" s="23">
        <v>1</v>
      </c>
      <c r="F3421" s="48">
        <f>Profiles!F3413</f>
        <v>1046</v>
      </c>
      <c r="G3421" s="48">
        <f>Profiles!G3413</f>
        <v>448.50000000000006</v>
      </c>
      <c r="H3421" s="48">
        <f>Profiles!H3413</f>
        <v>600</v>
      </c>
      <c r="I3421" s="24">
        <f t="shared" si="639"/>
        <v>2094.5</v>
      </c>
      <c r="J3421" s="49">
        <f>Profiles!L3413*'2019 Calculations'!$C$8</f>
        <v>669.55301868181004</v>
      </c>
      <c r="K3421" s="49">
        <f>Profiles!M3413*'2019 Calculations'!$C$9</f>
        <v>0</v>
      </c>
      <c r="L3421" s="49">
        <f t="shared" si="640"/>
        <v>1424.94698131819</v>
      </c>
      <c r="M3421" s="49">
        <f>MIN(M3420-MIN(IF(L3421&gt;0,MIN(L3421,'2019 Calculations'!$C$10)),M3420)+MIN(IF(L3421&lt;0,-L3421),'2019 Calculations'!$C$10),'2019 Calculations'!$C$13)</f>
        <v>0</v>
      </c>
      <c r="N3421" s="49">
        <f t="shared" si="641"/>
        <v>0</v>
      </c>
      <c r="O3421" s="42">
        <f t="shared" si="642"/>
        <v>0</v>
      </c>
      <c r="Q3421" s="49">
        <f t="shared" si="643"/>
        <v>1424.94698131819</v>
      </c>
      <c r="R3421" s="70">
        <f t="shared" si="644"/>
        <v>800</v>
      </c>
      <c r="S3421" s="70">
        <f t="shared" si="645"/>
        <v>624.94698131818996</v>
      </c>
      <c r="T3421" s="70">
        <f t="shared" si="646"/>
        <v>0</v>
      </c>
      <c r="U3421" s="70">
        <f t="shared" si="647"/>
        <v>0</v>
      </c>
      <c r="W3421" s="49">
        <f>MIN(MAX(W3420+MAX(MIN(SUM($R$5:$U$5)-L3421,'2019 Calculations'!$C$10),-'2019 Calculations'!$C$10),0),'2019 Calculations'!$C$13)</f>
        <v>0</v>
      </c>
      <c r="X3421" s="43">
        <f t="shared" si="638"/>
        <v>0</v>
      </c>
      <c r="Y3421" s="49">
        <f t="shared" si="648"/>
        <v>0</v>
      </c>
      <c r="AA3421">
        <f>Q3421/SUM($Q$13:$Q$8772)*3*'[1]PS 6'!$E$366</f>
        <v>1.3219815716141239</v>
      </c>
      <c r="AB3421" s="3">
        <f>J3421*'[1]PS 6'!$E$368</f>
        <v>2678.2120747272402</v>
      </c>
      <c r="AC3421" s="3">
        <f t="shared" si="649"/>
        <v>-2676.8900931556259</v>
      </c>
      <c r="AD3421" s="27">
        <f>AC3421*'[1]PS 6'!$E$365</f>
        <v>-535.3780186311252</v>
      </c>
      <c r="AE3421" s="27">
        <f>IF(AC3421&gt;0,AC3421*'[1]PS 6'!$E$365,[1]Data!AD3421*SUM([1]Data!M3421:P3421)/1000)</f>
        <v>1.1215351762207077E-2</v>
      </c>
    </row>
    <row r="3422" spans="2:31">
      <c r="B3422" s="23">
        <v>1</v>
      </c>
      <c r="C3422" s="23">
        <v>5</v>
      </c>
      <c r="D3422" s="23">
        <v>23</v>
      </c>
      <c r="E3422" s="23">
        <v>2</v>
      </c>
      <c r="F3422" s="48">
        <f>Profiles!F3414</f>
        <v>940.00000000000011</v>
      </c>
      <c r="G3422" s="48">
        <f>Profiles!G3414</f>
        <v>448.50000000000006</v>
      </c>
      <c r="H3422" s="48">
        <f>Profiles!H3414</f>
        <v>600</v>
      </c>
      <c r="I3422" s="24">
        <f t="shared" si="639"/>
        <v>1988.5000000000002</v>
      </c>
      <c r="J3422" s="49">
        <f>Profiles!L3414*'2019 Calculations'!$C$8</f>
        <v>691.08205465228616</v>
      </c>
      <c r="K3422" s="49">
        <f>Profiles!M3414*'2019 Calculations'!$C$9</f>
        <v>0</v>
      </c>
      <c r="L3422" s="49">
        <f t="shared" si="640"/>
        <v>1297.4179453477141</v>
      </c>
      <c r="M3422" s="49">
        <f>MIN(M3421-MIN(IF(L3422&gt;0,MIN(L3422,'2019 Calculations'!$C$10)),M3421)+MIN(IF(L3422&lt;0,-L3422),'2019 Calculations'!$C$10),'2019 Calculations'!$C$13)</f>
        <v>0</v>
      </c>
      <c r="N3422" s="49">
        <f t="shared" si="641"/>
        <v>0</v>
      </c>
      <c r="O3422" s="42">
        <f t="shared" si="642"/>
        <v>0</v>
      </c>
      <c r="Q3422" s="49">
        <f t="shared" si="643"/>
        <v>1297.4179453477141</v>
      </c>
      <c r="R3422" s="70">
        <f t="shared" si="644"/>
        <v>800</v>
      </c>
      <c r="S3422" s="70">
        <f t="shared" si="645"/>
        <v>497.41794534771407</v>
      </c>
      <c r="T3422" s="70">
        <f t="shared" si="646"/>
        <v>0</v>
      </c>
      <c r="U3422" s="70">
        <f t="shared" si="647"/>
        <v>0</v>
      </c>
      <c r="W3422" s="49">
        <f>MIN(MAX(W3421+MAX(MIN(SUM($R$5:$U$5)-L3422,'2019 Calculations'!$C$10),-'2019 Calculations'!$C$10),0),'2019 Calculations'!$C$13)</f>
        <v>0</v>
      </c>
      <c r="X3422" s="43">
        <f t="shared" si="638"/>
        <v>0</v>
      </c>
      <c r="Y3422" s="49">
        <f t="shared" si="648"/>
        <v>0</v>
      </c>
      <c r="AA3422">
        <f>Q3422/SUM($Q$13:$Q$8772)*3*'[1]PS 6'!$E$366</f>
        <v>1.2036676710908052</v>
      </c>
      <c r="AB3422" s="3">
        <f>J3422*'[1]PS 6'!$E$368</f>
        <v>2764.3282186091446</v>
      </c>
      <c r="AC3422" s="3">
        <f t="shared" si="649"/>
        <v>-2763.1245509380537</v>
      </c>
      <c r="AD3422" s="27">
        <f>AC3422*'[1]PS 6'!$E$365</f>
        <v>-552.62491018761079</v>
      </c>
      <c r="AE3422" s="27">
        <f>IF(AC3422&gt;0,AC3422*'[1]PS 6'!$E$365,[1]Data!AD3422*SUM([1]Data!M3422:P3422)/1000)</f>
        <v>9.221211385945071E-3</v>
      </c>
    </row>
    <row r="3423" spans="2:31">
      <c r="B3423" s="23">
        <v>1</v>
      </c>
      <c r="C3423" s="23">
        <v>5</v>
      </c>
      <c r="D3423" s="23">
        <v>23</v>
      </c>
      <c r="E3423" s="23">
        <v>3</v>
      </c>
      <c r="F3423" s="48">
        <f>Profiles!F3415</f>
        <v>916</v>
      </c>
      <c r="G3423" s="48">
        <f>Profiles!G3415</f>
        <v>448.50000000000006</v>
      </c>
      <c r="H3423" s="48">
        <f>Profiles!H3415</f>
        <v>600</v>
      </c>
      <c r="I3423" s="24">
        <f t="shared" si="639"/>
        <v>1964.5</v>
      </c>
      <c r="J3423" s="49">
        <f>Profiles!L3415*'2019 Calculations'!$C$8</f>
        <v>693.23495824933389</v>
      </c>
      <c r="K3423" s="49">
        <f>Profiles!M3415*'2019 Calculations'!$C$9</f>
        <v>0</v>
      </c>
      <c r="L3423" s="49">
        <f t="shared" si="640"/>
        <v>1271.2650417506661</v>
      </c>
      <c r="M3423" s="49">
        <f>MIN(M3422-MIN(IF(L3423&gt;0,MIN(L3423,'2019 Calculations'!$C$10)),M3422)+MIN(IF(L3423&lt;0,-L3423),'2019 Calculations'!$C$10),'2019 Calculations'!$C$13)</f>
        <v>0</v>
      </c>
      <c r="N3423" s="49">
        <f t="shared" si="641"/>
        <v>0</v>
      </c>
      <c r="O3423" s="42">
        <f t="shared" si="642"/>
        <v>0</v>
      </c>
      <c r="Q3423" s="49">
        <f t="shared" si="643"/>
        <v>1271.2650417506661</v>
      </c>
      <c r="R3423" s="70">
        <f t="shared" si="644"/>
        <v>800</v>
      </c>
      <c r="S3423" s="70">
        <f t="shared" si="645"/>
        <v>471.26504175066611</v>
      </c>
      <c r="T3423" s="70">
        <f t="shared" si="646"/>
        <v>0</v>
      </c>
      <c r="U3423" s="70">
        <f t="shared" si="647"/>
        <v>0</v>
      </c>
      <c r="W3423" s="49">
        <f>MIN(MAX(W3422+MAX(MIN(SUM($R$5:$U$5)-L3423,'2019 Calculations'!$C$10),-'2019 Calculations'!$C$10),0),'2019 Calculations'!$C$13)</f>
        <v>0</v>
      </c>
      <c r="X3423" s="43">
        <f t="shared" si="638"/>
        <v>0</v>
      </c>
      <c r="Y3423" s="49">
        <f t="shared" si="648"/>
        <v>0</v>
      </c>
      <c r="AA3423">
        <f>Q3423/SUM($Q$13:$Q$8772)*3*'[1]PS 6'!$E$366</f>
        <v>1.179404553197454</v>
      </c>
      <c r="AB3423" s="3">
        <f>J3423*'[1]PS 6'!$E$368</f>
        <v>2772.9398329973355</v>
      </c>
      <c r="AC3423" s="3">
        <f t="shared" si="649"/>
        <v>-2771.7604284441381</v>
      </c>
      <c r="AD3423" s="27">
        <f>AC3423*'[1]PS 6'!$E$365</f>
        <v>-554.35208568882763</v>
      </c>
      <c r="AE3423" s="27">
        <f>IF(AC3423&gt;0,AC3423*'[1]PS 6'!$E$365,[1]Data!AD3423*SUM([1]Data!M3423:P3423)/1000)</f>
        <v>1.0038441971696619E-2</v>
      </c>
    </row>
    <row r="3424" spans="2:31">
      <c r="B3424" s="23">
        <v>1</v>
      </c>
      <c r="C3424" s="23">
        <v>5</v>
      </c>
      <c r="D3424" s="23">
        <v>23</v>
      </c>
      <c r="E3424" s="23">
        <v>4</v>
      </c>
      <c r="F3424" s="48">
        <f>Profiles!F3416</f>
        <v>910</v>
      </c>
      <c r="G3424" s="48">
        <f>Profiles!G3416</f>
        <v>448.50000000000006</v>
      </c>
      <c r="H3424" s="48">
        <f>Profiles!H3416</f>
        <v>600</v>
      </c>
      <c r="I3424" s="24">
        <f t="shared" si="639"/>
        <v>1958.5</v>
      </c>
      <c r="J3424" s="49">
        <f>Profiles!L3416*'2019 Calculations'!$C$8</f>
        <v>697.540765443429</v>
      </c>
      <c r="K3424" s="49">
        <f>Profiles!M3416*'2019 Calculations'!$C$9</f>
        <v>0</v>
      </c>
      <c r="L3424" s="49">
        <f t="shared" si="640"/>
        <v>1260.9592345565711</v>
      </c>
      <c r="M3424" s="49">
        <f>MIN(M3423-MIN(IF(L3424&gt;0,MIN(L3424,'2019 Calculations'!$C$10)),M3423)+MIN(IF(L3424&lt;0,-L3424),'2019 Calculations'!$C$10),'2019 Calculations'!$C$13)</f>
        <v>0</v>
      </c>
      <c r="N3424" s="49">
        <f t="shared" si="641"/>
        <v>0</v>
      </c>
      <c r="O3424" s="42">
        <f t="shared" si="642"/>
        <v>0</v>
      </c>
      <c r="Q3424" s="49">
        <f t="shared" si="643"/>
        <v>1260.9592345565711</v>
      </c>
      <c r="R3424" s="70">
        <f t="shared" si="644"/>
        <v>800</v>
      </c>
      <c r="S3424" s="70">
        <f t="shared" si="645"/>
        <v>460.95923455657112</v>
      </c>
      <c r="T3424" s="70">
        <f t="shared" si="646"/>
        <v>0</v>
      </c>
      <c r="U3424" s="70">
        <f t="shared" si="647"/>
        <v>0</v>
      </c>
      <c r="W3424" s="49">
        <f>MIN(MAX(W3423+MAX(MIN(SUM($R$5:$U$5)-L3424,'2019 Calculations'!$C$10),-'2019 Calculations'!$C$10),0),'2019 Calculations'!$C$13)</f>
        <v>0</v>
      </c>
      <c r="X3424" s="43">
        <f t="shared" si="638"/>
        <v>0</v>
      </c>
      <c r="Y3424" s="49">
        <f t="shared" si="648"/>
        <v>0</v>
      </c>
      <c r="AA3424">
        <f>Q3424/SUM($Q$13:$Q$8772)*3*'[1]PS 6'!$E$366</f>
        <v>1.1698434345243942</v>
      </c>
      <c r="AB3424" s="3">
        <f>J3424*'[1]PS 6'!$E$368</f>
        <v>2790.163061773716</v>
      </c>
      <c r="AC3424" s="3">
        <f t="shared" si="649"/>
        <v>-2788.9932183391916</v>
      </c>
      <c r="AD3424" s="27">
        <f>AC3424*'[1]PS 6'!$E$365</f>
        <v>-557.79864366783829</v>
      </c>
      <c r="AE3424" s="27">
        <f>IF(AC3424&gt;0,AC3424*'[1]PS 6'!$E$365,[1]Data!AD3424*SUM([1]Data!M3424:P3424)/1000)</f>
        <v>1.4918672984240747E-2</v>
      </c>
    </row>
    <row r="3425" spans="2:31">
      <c r="B3425" s="23">
        <v>1</v>
      </c>
      <c r="C3425" s="23">
        <v>5</v>
      </c>
      <c r="D3425" s="23">
        <v>23</v>
      </c>
      <c r="E3425" s="23">
        <v>5</v>
      </c>
      <c r="F3425" s="48">
        <f>Profiles!F3417</f>
        <v>1020</v>
      </c>
      <c r="G3425" s="48">
        <f>Profiles!G3417</f>
        <v>498.4</v>
      </c>
      <c r="H3425" s="48">
        <f>Profiles!H3417</f>
        <v>600</v>
      </c>
      <c r="I3425" s="24">
        <f t="shared" si="639"/>
        <v>2118.4</v>
      </c>
      <c r="J3425" s="49">
        <f>Profiles!L3417*'2019 Calculations'!$C$8</f>
        <v>691.08205465228616</v>
      </c>
      <c r="K3425" s="49">
        <f>Profiles!M3417*'2019 Calculations'!$C$9</f>
        <v>0</v>
      </c>
      <c r="L3425" s="49">
        <f t="shared" si="640"/>
        <v>1427.3179453477139</v>
      </c>
      <c r="M3425" s="49">
        <f>MIN(M3424-MIN(IF(L3425&gt;0,MIN(L3425,'2019 Calculations'!$C$10)),M3424)+MIN(IF(L3425&lt;0,-L3425),'2019 Calculations'!$C$10),'2019 Calculations'!$C$13)</f>
        <v>0</v>
      </c>
      <c r="N3425" s="49">
        <f t="shared" si="641"/>
        <v>0</v>
      </c>
      <c r="O3425" s="42">
        <f t="shared" si="642"/>
        <v>0</v>
      </c>
      <c r="Q3425" s="49">
        <f t="shared" si="643"/>
        <v>1427.3179453477139</v>
      </c>
      <c r="R3425" s="70">
        <f t="shared" si="644"/>
        <v>800</v>
      </c>
      <c r="S3425" s="70">
        <f t="shared" si="645"/>
        <v>627.31794534771393</v>
      </c>
      <c r="T3425" s="70">
        <f t="shared" si="646"/>
        <v>0</v>
      </c>
      <c r="U3425" s="70">
        <f t="shared" si="647"/>
        <v>0</v>
      </c>
      <c r="W3425" s="49">
        <f>MIN(MAX(W3424+MAX(MIN(SUM($R$5:$U$5)-L3425,'2019 Calculations'!$C$10),-'2019 Calculations'!$C$10),0),'2019 Calculations'!$C$13)</f>
        <v>0</v>
      </c>
      <c r="X3425" s="43">
        <f t="shared" si="638"/>
        <v>0</v>
      </c>
      <c r="Y3425" s="49">
        <f t="shared" si="648"/>
        <v>0</v>
      </c>
      <c r="AA3425">
        <f>Q3425/SUM($Q$13:$Q$8772)*3*'[1]PS 6'!$E$366</f>
        <v>1.3241812118779963</v>
      </c>
      <c r="AB3425" s="3">
        <f>J3425*'[1]PS 6'!$E$368</f>
        <v>2764.3282186091446</v>
      </c>
      <c r="AC3425" s="3">
        <f t="shared" si="649"/>
        <v>-2763.0040373972665</v>
      </c>
      <c r="AD3425" s="27">
        <f>AC3425*'[1]PS 6'!$E$365</f>
        <v>-552.60080747945335</v>
      </c>
      <c r="AE3425" s="27">
        <f>IF(AC3425&gt;0,AC3425*'[1]PS 6'!$E$365,[1]Data!AD3425*SUM([1]Data!M3425:P3425)/1000)</f>
        <v>2.3336853529652125E-2</v>
      </c>
    </row>
    <row r="3426" spans="2:31">
      <c r="B3426" s="23">
        <v>1</v>
      </c>
      <c r="C3426" s="23">
        <v>5</v>
      </c>
      <c r="D3426" s="23">
        <v>23</v>
      </c>
      <c r="E3426" s="23">
        <v>6</v>
      </c>
      <c r="F3426" s="48">
        <f>Profiles!F3418</f>
        <v>1292</v>
      </c>
      <c r="G3426" s="48">
        <f>Profiles!G3418</f>
        <v>1325.8</v>
      </c>
      <c r="H3426" s="48">
        <f>Profiles!H3418</f>
        <v>814.90800000000013</v>
      </c>
      <c r="I3426" s="24">
        <f t="shared" si="639"/>
        <v>3432.7080000000005</v>
      </c>
      <c r="J3426" s="49">
        <f>Profiles!L3418*'2019 Calculations'!$C$8</f>
        <v>688.92915105523866</v>
      </c>
      <c r="K3426" s="49">
        <f>Profiles!M3418*'2019 Calculations'!$C$9</f>
        <v>20.674346094781956</v>
      </c>
      <c r="L3426" s="49">
        <f t="shared" si="640"/>
        <v>2723.1045028499802</v>
      </c>
      <c r="M3426" s="49">
        <f>MIN(M3425-MIN(IF(L3426&gt;0,MIN(L3426,'2019 Calculations'!$C$10)),M3425)+MIN(IF(L3426&lt;0,-L3426),'2019 Calculations'!$C$10),'2019 Calculations'!$C$13)</f>
        <v>0</v>
      </c>
      <c r="N3426" s="49">
        <f t="shared" si="641"/>
        <v>0</v>
      </c>
      <c r="O3426" s="42">
        <f t="shared" si="642"/>
        <v>0</v>
      </c>
      <c r="Q3426" s="49">
        <f t="shared" si="643"/>
        <v>2723.1045028499802</v>
      </c>
      <c r="R3426" s="70">
        <f t="shared" si="644"/>
        <v>800</v>
      </c>
      <c r="S3426" s="70">
        <f t="shared" si="645"/>
        <v>1000</v>
      </c>
      <c r="T3426" s="70">
        <f t="shared" si="646"/>
        <v>923.10450284998024</v>
      </c>
      <c r="U3426" s="70">
        <f t="shared" si="647"/>
        <v>0</v>
      </c>
      <c r="W3426" s="49">
        <f>MIN(MAX(W3425+MAX(MIN(SUM($R$5:$U$5)-L3426,'2019 Calculations'!$C$10),-'2019 Calculations'!$C$10),0),'2019 Calculations'!$C$13)</f>
        <v>0</v>
      </c>
      <c r="X3426" s="43">
        <f t="shared" si="638"/>
        <v>0</v>
      </c>
      <c r="Y3426" s="49">
        <f t="shared" si="648"/>
        <v>0</v>
      </c>
      <c r="AA3426">
        <f>Q3426/SUM($Q$13:$Q$8772)*3*'[1]PS 6'!$E$366</f>
        <v>2.5263353777674764</v>
      </c>
      <c r="AB3426" s="3">
        <f>J3426*'[1]PS 6'!$E$368</f>
        <v>2755.7166042209547</v>
      </c>
      <c r="AC3426" s="3">
        <f t="shared" si="649"/>
        <v>-2753.1902688431874</v>
      </c>
      <c r="AD3426" s="27">
        <f>AC3426*'[1]PS 6'!$E$365</f>
        <v>-550.63805376863752</v>
      </c>
      <c r="AE3426" s="27">
        <f>IF(AC3426&gt;0,AC3426*'[1]PS 6'!$E$365,[1]Data!AD3426*SUM([1]Data!M3426:P3426)/1000)</f>
        <v>2.6992609946581272E-2</v>
      </c>
    </row>
    <row r="3427" spans="2:31">
      <c r="B3427" s="23">
        <v>1</v>
      </c>
      <c r="C3427" s="23">
        <v>5</v>
      </c>
      <c r="D3427" s="23">
        <v>23</v>
      </c>
      <c r="E3427" s="23">
        <v>7</v>
      </c>
      <c r="F3427" s="48">
        <f>Profiles!F3419</f>
        <v>1640.0000000000002</v>
      </c>
      <c r="G3427" s="48">
        <f>Profiles!G3419</f>
        <v>1547.6000000000001</v>
      </c>
      <c r="H3427" s="48">
        <f>Profiles!H3419</f>
        <v>963.03</v>
      </c>
      <c r="I3427" s="24">
        <f t="shared" si="639"/>
        <v>4150.63</v>
      </c>
      <c r="J3427" s="49">
        <f>Profiles!L3419*'2019 Calculations'!$C$8</f>
        <v>669.55301868181004</v>
      </c>
      <c r="K3427" s="49">
        <f>Profiles!M3419*'2019 Calculations'!$C$9</f>
        <v>121.5536126985396</v>
      </c>
      <c r="L3427" s="49">
        <f t="shared" si="640"/>
        <v>3359.5233686196507</v>
      </c>
      <c r="M3427" s="49">
        <f>MIN(M3426-MIN(IF(L3427&gt;0,MIN(L3427,'2019 Calculations'!$C$10)),M3426)+MIN(IF(L3427&lt;0,-L3427),'2019 Calculations'!$C$10),'2019 Calculations'!$C$13)</f>
        <v>0</v>
      </c>
      <c r="N3427" s="49">
        <f t="shared" si="641"/>
        <v>0</v>
      </c>
      <c r="O3427" s="42">
        <f t="shared" si="642"/>
        <v>0</v>
      </c>
      <c r="Q3427" s="49">
        <f t="shared" si="643"/>
        <v>3359.5233686196507</v>
      </c>
      <c r="R3427" s="70">
        <f t="shared" si="644"/>
        <v>800</v>
      </c>
      <c r="S3427" s="70">
        <f t="shared" si="645"/>
        <v>1000</v>
      </c>
      <c r="T3427" s="70">
        <f t="shared" si="646"/>
        <v>1559.5233686196507</v>
      </c>
      <c r="U3427" s="70">
        <f t="shared" si="647"/>
        <v>0</v>
      </c>
      <c r="W3427" s="49">
        <f>MIN(MAX(W3426+MAX(MIN(SUM($R$5:$U$5)-L3427,'2019 Calculations'!$C$10),-'2019 Calculations'!$C$10),0),'2019 Calculations'!$C$13)</f>
        <v>0</v>
      </c>
      <c r="X3427" s="43">
        <f t="shared" si="638"/>
        <v>0</v>
      </c>
      <c r="Y3427" s="49">
        <f t="shared" si="648"/>
        <v>0</v>
      </c>
      <c r="AA3427">
        <f>Q3427/SUM($Q$13:$Q$8772)*3*'[1]PS 6'!$E$366</f>
        <v>3.116767178673336</v>
      </c>
      <c r="AB3427" s="3">
        <f>J3427*'[1]PS 6'!$E$368</f>
        <v>2678.2120747272402</v>
      </c>
      <c r="AC3427" s="3">
        <f t="shared" si="649"/>
        <v>-2675.0953075485668</v>
      </c>
      <c r="AD3427" s="27">
        <f>AC3427*'[1]PS 6'!$E$365</f>
        <v>-535.01906150971342</v>
      </c>
      <c r="AE3427" s="27">
        <f>IF(AC3427&gt;0,AC3427*'[1]PS 6'!$E$365,[1]Data!AD3427*SUM([1]Data!M3427:P3427)/1000)</f>
        <v>0</v>
      </c>
    </row>
    <row r="3428" spans="2:31">
      <c r="B3428" s="23">
        <v>1</v>
      </c>
      <c r="C3428" s="23">
        <v>5</v>
      </c>
      <c r="D3428" s="23">
        <v>23</v>
      </c>
      <c r="E3428" s="23">
        <v>8</v>
      </c>
      <c r="F3428" s="48">
        <f>Profiles!F3420</f>
        <v>1540</v>
      </c>
      <c r="G3428" s="48">
        <f>Profiles!G3420</f>
        <v>2660.8999999999996</v>
      </c>
      <c r="H3428" s="48">
        <f>Profiles!H3420</f>
        <v>1217.2280000000001</v>
      </c>
      <c r="I3428" s="24">
        <f t="shared" si="639"/>
        <v>5418.1279999999997</v>
      </c>
      <c r="J3428" s="49">
        <f>Profiles!L3420*'2019 Calculations'!$C$8</f>
        <v>620.03623594971464</v>
      </c>
      <c r="K3428" s="49">
        <f>Profiles!M3420*'2019 Calculations'!$C$9</f>
        <v>302.99754595826471</v>
      </c>
      <c r="L3428" s="49">
        <f t="shared" si="640"/>
        <v>4495.0942180920201</v>
      </c>
      <c r="M3428" s="49">
        <f>MIN(M3427-MIN(IF(L3428&gt;0,MIN(L3428,'2019 Calculations'!$C$10)),M3427)+MIN(IF(L3428&lt;0,-L3428),'2019 Calculations'!$C$10),'2019 Calculations'!$C$13)</f>
        <v>0</v>
      </c>
      <c r="N3428" s="49">
        <f t="shared" si="641"/>
        <v>0</v>
      </c>
      <c r="O3428" s="42">
        <f t="shared" si="642"/>
        <v>0</v>
      </c>
      <c r="Q3428" s="49">
        <f t="shared" si="643"/>
        <v>4495.0942180920201</v>
      </c>
      <c r="R3428" s="70">
        <f t="shared" si="644"/>
        <v>800</v>
      </c>
      <c r="S3428" s="70">
        <f t="shared" si="645"/>
        <v>1000</v>
      </c>
      <c r="T3428" s="70">
        <f t="shared" si="646"/>
        <v>2695.0942180920201</v>
      </c>
      <c r="U3428" s="70">
        <f t="shared" si="647"/>
        <v>0</v>
      </c>
      <c r="W3428" s="49">
        <f>MIN(MAX(W3427+MAX(MIN(SUM($R$5:$U$5)-L3428,'2019 Calculations'!$C$10),-'2019 Calculations'!$C$10),0),'2019 Calculations'!$C$13)</f>
        <v>0</v>
      </c>
      <c r="X3428" s="43">
        <f t="shared" si="638"/>
        <v>0</v>
      </c>
      <c r="Y3428" s="49">
        <f t="shared" si="648"/>
        <v>0</v>
      </c>
      <c r="AA3428">
        <f>Q3428/SUM($Q$13:$Q$8772)*3*'[1]PS 6'!$E$366</f>
        <v>4.1702826820192467</v>
      </c>
      <c r="AB3428" s="3">
        <f>J3428*'[1]PS 6'!$E$368</f>
        <v>2480.1449437988585</v>
      </c>
      <c r="AC3428" s="3">
        <f t="shared" si="649"/>
        <v>-2475.9746611168393</v>
      </c>
      <c r="AD3428" s="27">
        <f>AC3428*'[1]PS 6'!$E$365</f>
        <v>-495.19493222336791</v>
      </c>
      <c r="AE3428" s="27">
        <f>IF(AC3428&gt;0,AC3428*'[1]PS 6'!$E$365,[1]Data!AD3428*SUM([1]Data!M3428:P3428)/1000)</f>
        <v>0</v>
      </c>
    </row>
    <row r="3429" spans="2:31">
      <c r="B3429" s="23">
        <v>1</v>
      </c>
      <c r="C3429" s="23">
        <v>5</v>
      </c>
      <c r="D3429" s="23">
        <v>23</v>
      </c>
      <c r="E3429" s="23">
        <v>9</v>
      </c>
      <c r="F3429" s="48">
        <f>Profiles!F3421</f>
        <v>1428</v>
      </c>
      <c r="G3429" s="48">
        <f>Profiles!G3421</f>
        <v>2679.9</v>
      </c>
      <c r="H3429" s="48">
        <f>Profiles!H3421</f>
        <v>1242.518</v>
      </c>
      <c r="I3429" s="24">
        <f t="shared" si="639"/>
        <v>5350.4179999999997</v>
      </c>
      <c r="J3429" s="49">
        <f>Profiles!L3421*'2019 Calculations'!$C$8</f>
        <v>615.73042875561953</v>
      </c>
      <c r="K3429" s="49">
        <f>Profiles!M3421*'2019 Calculations'!$C$9</f>
        <v>455.97597506743489</v>
      </c>
      <c r="L3429" s="49">
        <f t="shared" si="640"/>
        <v>4278.711596176945</v>
      </c>
      <c r="M3429" s="49">
        <f>MIN(M3428-MIN(IF(L3429&gt;0,MIN(L3429,'2019 Calculations'!$C$10)),M3428)+MIN(IF(L3429&lt;0,-L3429),'2019 Calculations'!$C$10),'2019 Calculations'!$C$13)</f>
        <v>0</v>
      </c>
      <c r="N3429" s="49">
        <f t="shared" si="641"/>
        <v>0</v>
      </c>
      <c r="O3429" s="42">
        <f t="shared" si="642"/>
        <v>0</v>
      </c>
      <c r="Q3429" s="49">
        <f t="shared" si="643"/>
        <v>4278.711596176945</v>
      </c>
      <c r="R3429" s="70">
        <f t="shared" si="644"/>
        <v>800</v>
      </c>
      <c r="S3429" s="70">
        <f t="shared" si="645"/>
        <v>1000</v>
      </c>
      <c r="T3429" s="70">
        <f t="shared" si="646"/>
        <v>2478.711596176945</v>
      </c>
      <c r="U3429" s="70">
        <f t="shared" si="647"/>
        <v>0</v>
      </c>
      <c r="W3429" s="49">
        <f>MIN(MAX(W3428+MAX(MIN(SUM($R$5:$U$5)-L3429,'2019 Calculations'!$C$10),-'2019 Calculations'!$C$10),0),'2019 Calculations'!$C$13)</f>
        <v>0</v>
      </c>
      <c r="X3429" s="43">
        <f t="shared" si="638"/>
        <v>0</v>
      </c>
      <c r="Y3429" s="49">
        <f t="shared" si="648"/>
        <v>0</v>
      </c>
      <c r="AA3429">
        <f>Q3429/SUM($Q$13:$Q$8772)*3*'[1]PS 6'!$E$366</f>
        <v>3.9695356771554917</v>
      </c>
      <c r="AB3429" s="3">
        <f>J3429*'[1]PS 6'!$E$368</f>
        <v>2462.9217150224781</v>
      </c>
      <c r="AC3429" s="3">
        <f t="shared" si="649"/>
        <v>-2458.9521793453227</v>
      </c>
      <c r="AD3429" s="27">
        <f>AC3429*'[1]PS 6'!$E$365</f>
        <v>-491.79043586906459</v>
      </c>
      <c r="AE3429" s="27">
        <f>IF(AC3429&gt;0,AC3429*'[1]PS 6'!$E$365,[1]Data!AD3429*SUM([1]Data!M3429:P3429)/1000)</f>
        <v>0</v>
      </c>
    </row>
    <row r="3430" spans="2:31">
      <c r="B3430" s="23">
        <v>1</v>
      </c>
      <c r="C3430" s="23">
        <v>5</v>
      </c>
      <c r="D3430" s="23">
        <v>23</v>
      </c>
      <c r="E3430" s="23">
        <v>10</v>
      </c>
      <c r="F3430" s="48">
        <f>Profiles!F3422</f>
        <v>1458.0000000000002</v>
      </c>
      <c r="G3430" s="48">
        <f>Profiles!G3422</f>
        <v>2686.4</v>
      </c>
      <c r="H3430" s="48">
        <f>Profiles!H3422</f>
        <v>1242.518</v>
      </c>
      <c r="I3430" s="24">
        <f t="shared" si="639"/>
        <v>5386.9180000000006</v>
      </c>
      <c r="J3430" s="49">
        <f>Profiles!L3422*'2019 Calculations'!$C$8</f>
        <v>645.87107911428609</v>
      </c>
      <c r="K3430" s="49">
        <f>Profiles!M3422*'2019 Calculations'!$C$9</f>
        <v>594.69061881239361</v>
      </c>
      <c r="L3430" s="49">
        <f t="shared" si="640"/>
        <v>4146.3563020733209</v>
      </c>
      <c r="M3430" s="49">
        <f>MIN(M3429-MIN(IF(L3430&gt;0,MIN(L3430,'2019 Calculations'!$C$10)),M3429)+MIN(IF(L3430&lt;0,-L3430),'2019 Calculations'!$C$10),'2019 Calculations'!$C$13)</f>
        <v>0</v>
      </c>
      <c r="N3430" s="49">
        <f t="shared" si="641"/>
        <v>0</v>
      </c>
      <c r="O3430" s="42">
        <f t="shared" si="642"/>
        <v>0</v>
      </c>
      <c r="Q3430" s="49">
        <f t="shared" si="643"/>
        <v>4146.3563020733209</v>
      </c>
      <c r="R3430" s="70">
        <f t="shared" si="644"/>
        <v>800</v>
      </c>
      <c r="S3430" s="70">
        <f t="shared" si="645"/>
        <v>1000</v>
      </c>
      <c r="T3430" s="70">
        <f t="shared" si="646"/>
        <v>2346.3563020733209</v>
      </c>
      <c r="U3430" s="70">
        <f t="shared" si="647"/>
        <v>0</v>
      </c>
      <c r="W3430" s="49">
        <f>MIN(MAX(W3429+MAX(MIN(SUM($R$5:$U$5)-L3430,'2019 Calculations'!$C$10),-'2019 Calculations'!$C$10),0),'2019 Calculations'!$C$13)</f>
        <v>0</v>
      </c>
      <c r="X3430" s="43">
        <f t="shared" si="638"/>
        <v>0</v>
      </c>
      <c r="Y3430" s="49">
        <f t="shared" si="648"/>
        <v>0</v>
      </c>
      <c r="AA3430">
        <f>Q3430/SUM($Q$13:$Q$8772)*3*'[1]PS 6'!$E$366</f>
        <v>3.8467442596469636</v>
      </c>
      <c r="AB3430" s="3">
        <f>J3430*'[1]PS 6'!$E$368</f>
        <v>2583.4843164571444</v>
      </c>
      <c r="AC3430" s="3">
        <f t="shared" si="649"/>
        <v>-2579.6375721974973</v>
      </c>
      <c r="AD3430" s="27">
        <f>AC3430*'[1]PS 6'!$E$365</f>
        <v>-515.92751443949953</v>
      </c>
      <c r="AE3430" s="27">
        <f>IF(AC3430&gt;0,AC3430*'[1]PS 6'!$E$365,[1]Data!AD3430*SUM([1]Data!M3430:P3430)/1000)</f>
        <v>0</v>
      </c>
    </row>
    <row r="3431" spans="2:31">
      <c r="B3431" s="23">
        <v>1</v>
      </c>
      <c r="C3431" s="23">
        <v>5</v>
      </c>
      <c r="D3431" s="23">
        <v>23</v>
      </c>
      <c r="E3431" s="23">
        <v>11</v>
      </c>
      <c r="F3431" s="48">
        <f>Profiles!F3423</f>
        <v>1494.0000000000002</v>
      </c>
      <c r="G3431" s="48">
        <f>Profiles!G3423</f>
        <v>2686.7000000000003</v>
      </c>
      <c r="H3431" s="48">
        <f>Profiles!H3423</f>
        <v>1242.518</v>
      </c>
      <c r="I3431" s="24">
        <f t="shared" si="639"/>
        <v>5423.2180000000008</v>
      </c>
      <c r="J3431" s="49">
        <f>Profiles!L3423*'2019 Calculations'!$C$8</f>
        <v>663.09430789066721</v>
      </c>
      <c r="K3431" s="49">
        <f>Profiles!M3423*'2019 Calculations'!$C$9</f>
        <v>690.0393573267952</v>
      </c>
      <c r="L3431" s="49">
        <f t="shared" si="640"/>
        <v>4070.084334782538</v>
      </c>
      <c r="M3431" s="49">
        <f>MIN(M3430-MIN(IF(L3431&gt;0,MIN(L3431,'2019 Calculations'!$C$10)),M3430)+MIN(IF(L3431&lt;0,-L3431),'2019 Calculations'!$C$10),'2019 Calculations'!$C$13)</f>
        <v>0</v>
      </c>
      <c r="N3431" s="49">
        <f t="shared" si="641"/>
        <v>0</v>
      </c>
      <c r="O3431" s="42">
        <f t="shared" si="642"/>
        <v>0</v>
      </c>
      <c r="Q3431" s="49">
        <f t="shared" si="643"/>
        <v>4070.084334782538</v>
      </c>
      <c r="R3431" s="70">
        <f t="shared" si="644"/>
        <v>800</v>
      </c>
      <c r="S3431" s="70">
        <f t="shared" si="645"/>
        <v>1000</v>
      </c>
      <c r="T3431" s="70">
        <f t="shared" si="646"/>
        <v>2270.084334782538</v>
      </c>
      <c r="U3431" s="70">
        <f t="shared" si="647"/>
        <v>0</v>
      </c>
      <c r="W3431" s="49">
        <f>MIN(MAX(W3430+MAX(MIN(SUM($R$5:$U$5)-L3431,'2019 Calculations'!$C$10),-'2019 Calculations'!$C$10),0),'2019 Calculations'!$C$13)</f>
        <v>0</v>
      </c>
      <c r="X3431" s="43">
        <f t="shared" si="638"/>
        <v>0</v>
      </c>
      <c r="Y3431" s="49">
        <f t="shared" si="648"/>
        <v>0</v>
      </c>
      <c r="AA3431">
        <f>Q3431/SUM($Q$13:$Q$8772)*3*'[1]PS 6'!$E$366</f>
        <v>3.775983637314269</v>
      </c>
      <c r="AB3431" s="3">
        <f>J3431*'[1]PS 6'!$E$368</f>
        <v>2652.3772315626688</v>
      </c>
      <c r="AC3431" s="3">
        <f t="shared" si="649"/>
        <v>-2648.6012479253545</v>
      </c>
      <c r="AD3431" s="27">
        <f>AC3431*'[1]PS 6'!$E$365</f>
        <v>-529.72024958507097</v>
      </c>
      <c r="AE3431" s="27">
        <f>IF(AC3431&gt;0,AC3431*'[1]PS 6'!$E$365,[1]Data!AD3431*SUM([1]Data!M3431:P3431)/1000)</f>
        <v>-5.1670356492554192E-2</v>
      </c>
    </row>
    <row r="3432" spans="2:31">
      <c r="B3432" s="23">
        <v>1</v>
      </c>
      <c r="C3432" s="23">
        <v>5</v>
      </c>
      <c r="D3432" s="23">
        <v>23</v>
      </c>
      <c r="E3432" s="23">
        <v>12</v>
      </c>
      <c r="F3432" s="48">
        <f>Profiles!F3424</f>
        <v>1448</v>
      </c>
      <c r="G3432" s="48">
        <f>Profiles!G3424</f>
        <v>2568.1</v>
      </c>
      <c r="H3432" s="48">
        <f>Profiles!H3424</f>
        <v>1217.2280000000001</v>
      </c>
      <c r="I3432" s="24">
        <f t="shared" si="639"/>
        <v>5233.3279999999995</v>
      </c>
      <c r="J3432" s="49">
        <f>Profiles!L3424*'2019 Calculations'!$C$8</f>
        <v>701.84657263752433</v>
      </c>
      <c r="K3432" s="49">
        <f>Profiles!M3424*'2019 Calculations'!$C$9</f>
        <v>744.21658971731063</v>
      </c>
      <c r="L3432" s="49">
        <f t="shared" si="640"/>
        <v>3787.2648376451643</v>
      </c>
      <c r="M3432" s="49">
        <f>MIN(M3431-MIN(IF(L3432&gt;0,MIN(L3432,'2019 Calculations'!$C$10)),M3431)+MIN(IF(L3432&lt;0,-L3432),'2019 Calculations'!$C$10),'2019 Calculations'!$C$13)</f>
        <v>0</v>
      </c>
      <c r="N3432" s="49">
        <f t="shared" si="641"/>
        <v>0</v>
      </c>
      <c r="O3432" s="42">
        <f t="shared" si="642"/>
        <v>0</v>
      </c>
      <c r="Q3432" s="49">
        <f t="shared" si="643"/>
        <v>3787.2648376451643</v>
      </c>
      <c r="R3432" s="70">
        <f t="shared" si="644"/>
        <v>800</v>
      </c>
      <c r="S3432" s="70">
        <f t="shared" si="645"/>
        <v>1000</v>
      </c>
      <c r="T3432" s="70">
        <f t="shared" si="646"/>
        <v>1987.2648376451643</v>
      </c>
      <c r="U3432" s="70">
        <f t="shared" si="647"/>
        <v>0</v>
      </c>
      <c r="W3432" s="49">
        <f>MIN(MAX(W3431+MAX(MIN(SUM($R$5:$U$5)-L3432,'2019 Calculations'!$C$10),-'2019 Calculations'!$C$10),0),'2019 Calculations'!$C$13)</f>
        <v>0</v>
      </c>
      <c r="X3432" s="43">
        <f t="shared" si="638"/>
        <v>0</v>
      </c>
      <c r="Y3432" s="49">
        <f t="shared" si="648"/>
        <v>0</v>
      </c>
      <c r="AA3432">
        <f>Q3432/SUM($Q$13:$Q$8772)*3*'[1]PS 6'!$E$366</f>
        <v>3.5136004271242935</v>
      </c>
      <c r="AB3432" s="3">
        <f>J3432*'[1]PS 6'!$E$368</f>
        <v>2807.3862905500973</v>
      </c>
      <c r="AC3432" s="3">
        <f t="shared" si="649"/>
        <v>-2803.8726901229729</v>
      </c>
      <c r="AD3432" s="27">
        <f>AC3432*'[1]PS 6'!$E$365</f>
        <v>-560.77453802459456</v>
      </c>
      <c r="AE3432" s="27">
        <f>IF(AC3432&gt;0,AC3432*'[1]PS 6'!$E$365,[1]Data!AD3432*SUM([1]Data!M3432:P3432)/1000)</f>
        <v>-6.6862832025325294E-2</v>
      </c>
    </row>
    <row r="3433" spans="2:31">
      <c r="B3433" s="23">
        <v>1</v>
      </c>
      <c r="C3433" s="23">
        <v>5</v>
      </c>
      <c r="D3433" s="23">
        <v>23</v>
      </c>
      <c r="E3433" s="23">
        <v>13</v>
      </c>
      <c r="F3433" s="48">
        <f>Profiles!F3425</f>
        <v>1404</v>
      </c>
      <c r="G3433" s="48">
        <f>Profiles!G3425</f>
        <v>2652.5</v>
      </c>
      <c r="H3433" s="48">
        <f>Profiles!H3425</f>
        <v>1242.518</v>
      </c>
      <c r="I3433" s="24">
        <f t="shared" si="639"/>
        <v>5299.018</v>
      </c>
      <c r="J3433" s="49">
        <f>Profiles!L3425*'2019 Calculations'!$C$8</f>
        <v>749.2104517725719</v>
      </c>
      <c r="K3433" s="49">
        <f>Profiles!M3425*'2019 Calculations'!$C$9</f>
        <v>744.37220481922714</v>
      </c>
      <c r="L3433" s="49">
        <f t="shared" si="640"/>
        <v>3805.4353434082009</v>
      </c>
      <c r="M3433" s="49">
        <f>MIN(M3432-MIN(IF(L3433&gt;0,MIN(L3433,'2019 Calculations'!$C$10)),M3432)+MIN(IF(L3433&lt;0,-L3433),'2019 Calculations'!$C$10),'2019 Calculations'!$C$13)</f>
        <v>0</v>
      </c>
      <c r="N3433" s="49">
        <f t="shared" si="641"/>
        <v>0</v>
      </c>
      <c r="O3433" s="42">
        <f t="shared" si="642"/>
        <v>0</v>
      </c>
      <c r="Q3433" s="49">
        <f t="shared" si="643"/>
        <v>3805.4353434082009</v>
      </c>
      <c r="R3433" s="70">
        <f t="shared" si="644"/>
        <v>800</v>
      </c>
      <c r="S3433" s="70">
        <f t="shared" si="645"/>
        <v>1000</v>
      </c>
      <c r="T3433" s="70">
        <f t="shared" si="646"/>
        <v>2005.4353434082009</v>
      </c>
      <c r="U3433" s="70">
        <f t="shared" si="647"/>
        <v>0</v>
      </c>
      <c r="W3433" s="49">
        <f>MIN(MAX(W3432+MAX(MIN(SUM($R$5:$U$5)-L3433,'2019 Calculations'!$C$10),-'2019 Calculations'!$C$10),0),'2019 Calculations'!$C$13)</f>
        <v>0</v>
      </c>
      <c r="X3433" s="43">
        <f t="shared" si="638"/>
        <v>0</v>
      </c>
      <c r="Y3433" s="49">
        <f t="shared" si="648"/>
        <v>0</v>
      </c>
      <c r="AA3433">
        <f>Q3433/SUM($Q$13:$Q$8772)*3*'[1]PS 6'!$E$366</f>
        <v>3.5304579481974079</v>
      </c>
      <c r="AB3433" s="3">
        <f>J3433*'[1]PS 6'!$E$368</f>
        <v>2996.8418070902876</v>
      </c>
      <c r="AC3433" s="3">
        <f t="shared" si="649"/>
        <v>-2993.3113491420904</v>
      </c>
      <c r="AD3433" s="27">
        <f>AC3433*'[1]PS 6'!$E$365</f>
        <v>-598.66226982841806</v>
      </c>
      <c r="AE3433" s="27">
        <f>IF(AC3433&gt;0,AC3433*'[1]PS 6'!$E$365,[1]Data!AD3433*SUM([1]Data!M3433:P3433)/1000)</f>
        <v>-7.2746847494206443E-2</v>
      </c>
    </row>
    <row r="3434" spans="2:31">
      <c r="B3434" s="23">
        <v>1</v>
      </c>
      <c r="C3434" s="23">
        <v>5</v>
      </c>
      <c r="D3434" s="23">
        <v>23</v>
      </c>
      <c r="E3434" s="23">
        <v>14</v>
      </c>
      <c r="F3434" s="48">
        <f>Profiles!F3426</f>
        <v>1390.0000000000002</v>
      </c>
      <c r="G3434" s="48">
        <f>Profiles!G3426</f>
        <v>2654.7000000000003</v>
      </c>
      <c r="H3434" s="48">
        <f>Profiles!H3426</f>
        <v>1242.518</v>
      </c>
      <c r="I3434" s="24">
        <f t="shared" si="639"/>
        <v>5287.2180000000008</v>
      </c>
      <c r="J3434" s="49">
        <f>Profiles!L3426*'2019 Calculations'!$C$8</f>
        <v>755.66916256371485</v>
      </c>
      <c r="K3434" s="49">
        <f>Profiles!M3426*'2019 Calculations'!$C$9</f>
        <v>699.83911876605112</v>
      </c>
      <c r="L3434" s="49">
        <f t="shared" si="640"/>
        <v>3831.7097186702349</v>
      </c>
      <c r="M3434" s="49">
        <f>MIN(M3433-MIN(IF(L3434&gt;0,MIN(L3434,'2019 Calculations'!$C$10)),M3433)+MIN(IF(L3434&lt;0,-L3434),'2019 Calculations'!$C$10),'2019 Calculations'!$C$13)</f>
        <v>0</v>
      </c>
      <c r="N3434" s="49">
        <f t="shared" si="641"/>
        <v>0</v>
      </c>
      <c r="O3434" s="42">
        <f t="shared" si="642"/>
        <v>0</v>
      </c>
      <c r="Q3434" s="49">
        <f t="shared" si="643"/>
        <v>3831.7097186702349</v>
      </c>
      <c r="R3434" s="70">
        <f t="shared" si="644"/>
        <v>800</v>
      </c>
      <c r="S3434" s="70">
        <f t="shared" si="645"/>
        <v>1000</v>
      </c>
      <c r="T3434" s="70">
        <f t="shared" si="646"/>
        <v>2031.7097186702349</v>
      </c>
      <c r="U3434" s="70">
        <f t="shared" si="647"/>
        <v>0</v>
      </c>
      <c r="W3434" s="49">
        <f>MIN(MAX(W3433+MAX(MIN(SUM($R$5:$U$5)-L3434,'2019 Calculations'!$C$10),-'2019 Calculations'!$C$10),0),'2019 Calculations'!$C$13)</f>
        <v>0</v>
      </c>
      <c r="X3434" s="43">
        <f t="shared" si="638"/>
        <v>0</v>
      </c>
      <c r="Y3434" s="49">
        <f t="shared" si="648"/>
        <v>0</v>
      </c>
      <c r="AA3434">
        <f>Q3434/SUM($Q$13:$Q$8772)*3*'[1]PS 6'!$E$366</f>
        <v>3.5548337603205731</v>
      </c>
      <c r="AB3434" s="3">
        <f>J3434*'[1]PS 6'!$E$368</f>
        <v>3022.6766502548594</v>
      </c>
      <c r="AC3434" s="3">
        <f t="shared" si="649"/>
        <v>-3019.121816494539</v>
      </c>
      <c r="AD3434" s="27">
        <f>AC3434*'[1]PS 6'!$E$365</f>
        <v>-603.82436329890777</v>
      </c>
      <c r="AE3434" s="27">
        <f>IF(AC3434&gt;0,AC3434*'[1]PS 6'!$E$365,[1]Data!AD3434*SUM([1]Data!M3434:P3434)/1000)</f>
        <v>-7.1442113725809622E-2</v>
      </c>
    </row>
    <row r="3435" spans="2:31">
      <c r="B3435" s="23">
        <v>1</v>
      </c>
      <c r="C3435" s="23">
        <v>5</v>
      </c>
      <c r="D3435" s="23">
        <v>23</v>
      </c>
      <c r="E3435" s="23">
        <v>15</v>
      </c>
      <c r="F3435" s="48">
        <f>Profiles!F3427</f>
        <v>1444</v>
      </c>
      <c r="G3435" s="48">
        <f>Profiles!G3427</f>
        <v>2655.8</v>
      </c>
      <c r="H3435" s="48">
        <f>Profiles!H3427</f>
        <v>1242.518</v>
      </c>
      <c r="I3435" s="24">
        <f t="shared" si="639"/>
        <v>5342.3180000000002</v>
      </c>
      <c r="J3435" s="49">
        <f>Profiles!L3427*'2019 Calculations'!$C$8</f>
        <v>738.44593378733384</v>
      </c>
      <c r="K3435" s="49">
        <f>Profiles!M3427*'2019 Calculations'!$C$9</f>
        <v>608.17571557325141</v>
      </c>
      <c r="L3435" s="49">
        <f t="shared" si="640"/>
        <v>3995.696350639415</v>
      </c>
      <c r="M3435" s="49">
        <f>MIN(M3434-MIN(IF(L3435&gt;0,MIN(L3435,'2019 Calculations'!$C$10)),M3434)+MIN(IF(L3435&lt;0,-L3435),'2019 Calculations'!$C$10),'2019 Calculations'!$C$13)</f>
        <v>0</v>
      </c>
      <c r="N3435" s="49">
        <f t="shared" si="641"/>
        <v>0</v>
      </c>
      <c r="O3435" s="42">
        <f t="shared" si="642"/>
        <v>0</v>
      </c>
      <c r="Q3435" s="49">
        <f t="shared" si="643"/>
        <v>3995.696350639415</v>
      </c>
      <c r="R3435" s="70">
        <f t="shared" si="644"/>
        <v>800</v>
      </c>
      <c r="S3435" s="70">
        <f t="shared" si="645"/>
        <v>1000</v>
      </c>
      <c r="T3435" s="70">
        <f t="shared" si="646"/>
        <v>2195.696350639415</v>
      </c>
      <c r="U3435" s="70">
        <f t="shared" si="647"/>
        <v>0</v>
      </c>
      <c r="W3435" s="49">
        <f>MIN(MAX(W3434+MAX(MIN(SUM($R$5:$U$5)-L3435,'2019 Calculations'!$C$10),-'2019 Calculations'!$C$10),0),'2019 Calculations'!$C$13)</f>
        <v>0</v>
      </c>
      <c r="X3435" s="43">
        <f t="shared" si="638"/>
        <v>0</v>
      </c>
      <c r="Y3435" s="49">
        <f t="shared" si="648"/>
        <v>0</v>
      </c>
      <c r="AA3435">
        <f>Q3435/SUM($Q$13:$Q$8772)*3*'[1]PS 6'!$E$366</f>
        <v>3.7069708631717804</v>
      </c>
      <c r="AB3435" s="3">
        <f>J3435*'[1]PS 6'!$E$368</f>
        <v>2953.7837351493354</v>
      </c>
      <c r="AC3435" s="3">
        <f t="shared" si="649"/>
        <v>-2950.0767642861638</v>
      </c>
      <c r="AD3435" s="27">
        <f>AC3435*'[1]PS 6'!$E$365</f>
        <v>-590.01535285723276</v>
      </c>
      <c r="AE3435" s="27">
        <f>IF(AC3435&gt;0,AC3435*'[1]PS 6'!$E$365,[1]Data!AD3435*SUM([1]Data!M3435:P3435)/1000)</f>
        <v>-6.5154320361446E-2</v>
      </c>
    </row>
    <row r="3436" spans="2:31">
      <c r="B3436" s="23">
        <v>1</v>
      </c>
      <c r="C3436" s="23">
        <v>5</v>
      </c>
      <c r="D3436" s="23">
        <v>23</v>
      </c>
      <c r="E3436" s="23">
        <v>16</v>
      </c>
      <c r="F3436" s="48">
        <f>Profiles!F3428</f>
        <v>1674</v>
      </c>
      <c r="G3436" s="48">
        <f>Profiles!G3428</f>
        <v>2658.8</v>
      </c>
      <c r="H3436" s="48">
        <f>Profiles!H3428</f>
        <v>1242.518</v>
      </c>
      <c r="I3436" s="24">
        <f t="shared" si="639"/>
        <v>5575.3180000000002</v>
      </c>
      <c r="J3436" s="49">
        <f>Profiles!L3428*'2019 Calculations'!$C$8</f>
        <v>688.92915105523866</v>
      </c>
      <c r="K3436" s="49">
        <f>Profiles!M3428*'2019 Calculations'!$C$9</f>
        <v>469.666223590323</v>
      </c>
      <c r="L3436" s="49">
        <f t="shared" si="640"/>
        <v>4416.7226253544386</v>
      </c>
      <c r="M3436" s="49">
        <f>MIN(M3435-MIN(IF(L3436&gt;0,MIN(L3436,'2019 Calculations'!$C$10)),M3435)+MIN(IF(L3436&lt;0,-L3436),'2019 Calculations'!$C$10),'2019 Calculations'!$C$13)</f>
        <v>0</v>
      </c>
      <c r="N3436" s="49">
        <f t="shared" si="641"/>
        <v>0</v>
      </c>
      <c r="O3436" s="42">
        <f t="shared" si="642"/>
        <v>0</v>
      </c>
      <c r="Q3436" s="49">
        <f t="shared" si="643"/>
        <v>4416.7226253544386</v>
      </c>
      <c r="R3436" s="70">
        <f t="shared" si="644"/>
        <v>800</v>
      </c>
      <c r="S3436" s="70">
        <f t="shared" si="645"/>
        <v>1000</v>
      </c>
      <c r="T3436" s="70">
        <f t="shared" si="646"/>
        <v>2616.7226253544386</v>
      </c>
      <c r="U3436" s="70">
        <f t="shared" si="647"/>
        <v>0</v>
      </c>
      <c r="W3436" s="49">
        <f>MIN(MAX(W3435+MAX(MIN(SUM($R$5:$U$5)-L3436,'2019 Calculations'!$C$10),-'2019 Calculations'!$C$10),0),'2019 Calculations'!$C$13)</f>
        <v>0</v>
      </c>
      <c r="X3436" s="43">
        <f t="shared" si="638"/>
        <v>0</v>
      </c>
      <c r="Y3436" s="49">
        <f t="shared" si="648"/>
        <v>0</v>
      </c>
      <c r="AA3436">
        <f>Q3436/SUM($Q$13:$Q$8772)*3*'[1]PS 6'!$E$366</f>
        <v>4.0975741513191881</v>
      </c>
      <c r="AB3436" s="3">
        <f>J3436*'[1]PS 6'!$E$368</f>
        <v>2755.7166042209547</v>
      </c>
      <c r="AC3436" s="3">
        <f t="shared" si="649"/>
        <v>-2751.6190300696353</v>
      </c>
      <c r="AD3436" s="27">
        <f>AC3436*'[1]PS 6'!$E$365</f>
        <v>-550.32380601392708</v>
      </c>
      <c r="AE3436" s="27">
        <f>IF(AC3436&gt;0,AC3436*'[1]PS 6'!$E$365,[1]Data!AD3436*SUM([1]Data!M3436:P3436)/1000)</f>
        <v>-7.215280673772498E-3</v>
      </c>
    </row>
    <row r="3437" spans="2:31">
      <c r="B3437" s="23">
        <v>1</v>
      </c>
      <c r="C3437" s="23">
        <v>5</v>
      </c>
      <c r="D3437" s="23">
        <v>23</v>
      </c>
      <c r="E3437" s="23">
        <v>17</v>
      </c>
      <c r="F3437" s="48">
        <f>Profiles!F3429</f>
        <v>2054</v>
      </c>
      <c r="G3437" s="48">
        <f>Profiles!G3429</f>
        <v>2353.6999999999998</v>
      </c>
      <c r="H3437" s="48">
        <f>Profiles!H3429</f>
        <v>611.09199999999998</v>
      </c>
      <c r="I3437" s="24">
        <f t="shared" si="639"/>
        <v>5018.7919999999995</v>
      </c>
      <c r="J3437" s="49">
        <f>Profiles!L3429*'2019 Calculations'!$C$8</f>
        <v>602.81300717333374</v>
      </c>
      <c r="K3437" s="49">
        <f>Profiles!M3429*'2019 Calculations'!$C$9</f>
        <v>300.02284890778697</v>
      </c>
      <c r="L3437" s="49">
        <f t="shared" si="640"/>
        <v>4115.9561439188783</v>
      </c>
      <c r="M3437" s="49">
        <f>MIN(M3436-MIN(IF(L3437&gt;0,MIN(L3437,'2019 Calculations'!$C$10)),M3436)+MIN(IF(L3437&lt;0,-L3437),'2019 Calculations'!$C$10),'2019 Calculations'!$C$13)</f>
        <v>0</v>
      </c>
      <c r="N3437" s="49">
        <f t="shared" si="641"/>
        <v>0</v>
      </c>
      <c r="O3437" s="42">
        <f t="shared" si="642"/>
        <v>0</v>
      </c>
      <c r="Q3437" s="49">
        <f t="shared" si="643"/>
        <v>4115.9561439188783</v>
      </c>
      <c r="R3437" s="70">
        <f t="shared" si="644"/>
        <v>800</v>
      </c>
      <c r="S3437" s="70">
        <f t="shared" si="645"/>
        <v>1000</v>
      </c>
      <c r="T3437" s="70">
        <f t="shared" si="646"/>
        <v>2315.9561439188783</v>
      </c>
      <c r="U3437" s="70">
        <f t="shared" si="647"/>
        <v>0</v>
      </c>
      <c r="W3437" s="49">
        <f>MIN(MAX(W3436+MAX(MIN(SUM($R$5:$U$5)-L3437,'2019 Calculations'!$C$10),-'2019 Calculations'!$C$10),0),'2019 Calculations'!$C$13)</f>
        <v>0</v>
      </c>
      <c r="X3437" s="43">
        <f t="shared" si="638"/>
        <v>0</v>
      </c>
      <c r="Y3437" s="49">
        <f t="shared" si="648"/>
        <v>0</v>
      </c>
      <c r="AA3437">
        <f>Q3437/SUM($Q$13:$Q$8772)*3*'[1]PS 6'!$E$366</f>
        <v>3.8185407900574138</v>
      </c>
      <c r="AB3437" s="3">
        <f>J3437*'[1]PS 6'!$E$368</f>
        <v>2411.252028693335</v>
      </c>
      <c r="AC3437" s="3">
        <f t="shared" si="649"/>
        <v>-2407.4334879032776</v>
      </c>
      <c r="AD3437" s="27">
        <f>AC3437*'[1]PS 6'!$E$365</f>
        <v>-481.48669758065557</v>
      </c>
      <c r="AE3437" s="27">
        <f>IF(AC3437&gt;0,AC3437*'[1]PS 6'!$E$365,[1]Data!AD3437*SUM([1]Data!M3437:P3437)/1000)</f>
        <v>2.0396261778599474E-3</v>
      </c>
    </row>
    <row r="3438" spans="2:31">
      <c r="B3438" s="23">
        <v>1</v>
      </c>
      <c r="C3438" s="23">
        <v>5</v>
      </c>
      <c r="D3438" s="23">
        <v>23</v>
      </c>
      <c r="E3438" s="23">
        <v>18</v>
      </c>
      <c r="F3438" s="48">
        <f>Profiles!F3430</f>
        <v>2182</v>
      </c>
      <c r="G3438" s="48">
        <f>Profiles!G3430</f>
        <v>1933.7</v>
      </c>
      <c r="H3438" s="48">
        <f>Profiles!H3430</f>
        <v>600</v>
      </c>
      <c r="I3438" s="24">
        <f t="shared" si="639"/>
        <v>4715.7</v>
      </c>
      <c r="J3438" s="49">
        <f>Profiles!L3430*'2019 Calculations'!$C$8</f>
        <v>458.5684661711432</v>
      </c>
      <c r="K3438" s="49">
        <f>Profiles!M3430*'2019 Calculations'!$C$9</f>
        <v>119.84812583635723</v>
      </c>
      <c r="L3438" s="49">
        <f t="shared" si="640"/>
        <v>4137.2834079924996</v>
      </c>
      <c r="M3438" s="49">
        <f>MIN(M3437-MIN(IF(L3438&gt;0,MIN(L3438,'2019 Calculations'!$C$10)),M3437)+MIN(IF(L3438&lt;0,-L3438),'2019 Calculations'!$C$10),'2019 Calculations'!$C$13)</f>
        <v>0</v>
      </c>
      <c r="N3438" s="49">
        <f t="shared" si="641"/>
        <v>0</v>
      </c>
      <c r="O3438" s="42">
        <f t="shared" si="642"/>
        <v>0</v>
      </c>
      <c r="Q3438" s="49">
        <f t="shared" si="643"/>
        <v>4137.2834079924996</v>
      </c>
      <c r="R3438" s="70">
        <f t="shared" si="644"/>
        <v>800</v>
      </c>
      <c r="S3438" s="70">
        <f t="shared" si="645"/>
        <v>1000</v>
      </c>
      <c r="T3438" s="70">
        <f t="shared" si="646"/>
        <v>2337.2834079924996</v>
      </c>
      <c r="U3438" s="70">
        <f t="shared" si="647"/>
        <v>0</v>
      </c>
      <c r="W3438" s="49">
        <f>MIN(MAX(W3437+MAX(MIN(SUM($R$5:$U$5)-L3438,'2019 Calculations'!$C$10),-'2019 Calculations'!$C$10),0),'2019 Calculations'!$C$13)</f>
        <v>0</v>
      </c>
      <c r="X3438" s="43">
        <f t="shared" si="638"/>
        <v>0</v>
      </c>
      <c r="Y3438" s="49">
        <f t="shared" si="648"/>
        <v>0</v>
      </c>
      <c r="AA3438">
        <f>Q3438/SUM($Q$13:$Q$8772)*3*'[1]PS 6'!$E$366</f>
        <v>3.8383269648750864</v>
      </c>
      <c r="AB3438" s="3">
        <f>J3438*'[1]PS 6'!$E$368</f>
        <v>1834.2738646845728</v>
      </c>
      <c r="AC3438" s="3">
        <f t="shared" si="649"/>
        <v>-1830.4355377196978</v>
      </c>
      <c r="AD3438" s="27">
        <f>AC3438*'[1]PS 6'!$E$365</f>
        <v>-366.08710754393957</v>
      </c>
      <c r="AE3438" s="27">
        <f>IF(AC3438&gt;0,AC3438*'[1]PS 6'!$E$365,[1]Data!AD3438*SUM([1]Data!M3438:P3438)/1000)</f>
        <v>2.4932018707287732E-2</v>
      </c>
    </row>
    <row r="3439" spans="2:31">
      <c r="B3439" s="23">
        <v>1</v>
      </c>
      <c r="C3439" s="23">
        <v>5</v>
      </c>
      <c r="D3439" s="23">
        <v>23</v>
      </c>
      <c r="E3439" s="23">
        <v>19</v>
      </c>
      <c r="F3439" s="48">
        <f>Profiles!F3431</f>
        <v>2352</v>
      </c>
      <c r="G3439" s="48">
        <f>Profiles!G3431</f>
        <v>1926.7</v>
      </c>
      <c r="H3439" s="48">
        <f>Profiles!H3431</f>
        <v>600</v>
      </c>
      <c r="I3439" s="24">
        <f t="shared" si="639"/>
        <v>4878.7</v>
      </c>
      <c r="J3439" s="49">
        <f>Profiles!L3431*'2019 Calculations'!$C$8</f>
        <v>456.41556257409553</v>
      </c>
      <c r="K3439" s="49">
        <f>Profiles!M3431*'2019 Calculations'!$C$9</f>
        <v>18.012300160444809</v>
      </c>
      <c r="L3439" s="49">
        <f t="shared" si="640"/>
        <v>4404.2721372654587</v>
      </c>
      <c r="M3439" s="49">
        <f>MIN(M3438-MIN(IF(L3439&gt;0,MIN(L3439,'2019 Calculations'!$C$10)),M3438)+MIN(IF(L3439&lt;0,-L3439),'2019 Calculations'!$C$10),'2019 Calculations'!$C$13)</f>
        <v>0</v>
      </c>
      <c r="N3439" s="49">
        <f t="shared" si="641"/>
        <v>0</v>
      </c>
      <c r="O3439" s="42">
        <f t="shared" si="642"/>
        <v>0</v>
      </c>
      <c r="Q3439" s="49">
        <f t="shared" si="643"/>
        <v>4404.2721372654587</v>
      </c>
      <c r="R3439" s="70">
        <f t="shared" si="644"/>
        <v>800</v>
      </c>
      <c r="S3439" s="70">
        <f t="shared" si="645"/>
        <v>1000</v>
      </c>
      <c r="T3439" s="70">
        <f t="shared" si="646"/>
        <v>2604.2721372654587</v>
      </c>
      <c r="U3439" s="70">
        <f t="shared" si="647"/>
        <v>0</v>
      </c>
      <c r="W3439" s="49">
        <f>MIN(MAX(W3438+MAX(MIN(SUM($R$5:$U$5)-L3439,'2019 Calculations'!$C$10),-'2019 Calculations'!$C$10),0),'2019 Calculations'!$C$13)</f>
        <v>0</v>
      </c>
      <c r="X3439" s="43">
        <f t="shared" si="638"/>
        <v>0</v>
      </c>
      <c r="Y3439" s="49">
        <f t="shared" si="648"/>
        <v>0</v>
      </c>
      <c r="AA3439">
        <f>Q3439/SUM($Q$13:$Q$8772)*3*'[1]PS 6'!$E$366</f>
        <v>4.0860233244975426</v>
      </c>
      <c r="AB3439" s="3">
        <f>J3439*'[1]PS 6'!$E$368</f>
        <v>1825.6622502963821</v>
      </c>
      <c r="AC3439" s="3">
        <f t="shared" si="649"/>
        <v>-1821.5762269718846</v>
      </c>
      <c r="AD3439" s="27">
        <f>AC3439*'[1]PS 6'!$E$365</f>
        <v>-364.31524539437692</v>
      </c>
      <c r="AE3439" s="27">
        <f>IF(AC3439&gt;0,AC3439*'[1]PS 6'!$E$365,[1]Data!AD3439*SUM([1]Data!M3439:P3439)/1000)</f>
        <v>0.12369829360949279</v>
      </c>
    </row>
    <row r="3440" spans="2:31">
      <c r="B3440" s="23">
        <v>1</v>
      </c>
      <c r="C3440" s="23">
        <v>5</v>
      </c>
      <c r="D3440" s="23">
        <v>23</v>
      </c>
      <c r="E3440" s="23">
        <v>20</v>
      </c>
      <c r="F3440" s="48">
        <f>Profiles!F3432</f>
        <v>2754</v>
      </c>
      <c r="G3440" s="48">
        <f>Profiles!G3432</f>
        <v>1626.2</v>
      </c>
      <c r="H3440" s="48">
        <f>Profiles!H3432</f>
        <v>600</v>
      </c>
      <c r="I3440" s="24">
        <f t="shared" si="639"/>
        <v>4980.2</v>
      </c>
      <c r="J3440" s="49">
        <f>Profiles!L3432*'2019 Calculations'!$C$8</f>
        <v>460.72136976819087</v>
      </c>
      <c r="K3440" s="49">
        <f>Profiles!M3432*'2019 Calculations'!$C$9</f>
        <v>0</v>
      </c>
      <c r="L3440" s="49">
        <f t="shared" si="640"/>
        <v>4519.4786302318089</v>
      </c>
      <c r="M3440" s="49">
        <f>MIN(M3439-MIN(IF(L3440&gt;0,MIN(L3440,'2019 Calculations'!$C$10)),M3439)+MIN(IF(L3440&lt;0,-L3440),'2019 Calculations'!$C$10),'2019 Calculations'!$C$13)</f>
        <v>0</v>
      </c>
      <c r="N3440" s="49">
        <f t="shared" si="641"/>
        <v>0</v>
      </c>
      <c r="O3440" s="42">
        <f t="shared" si="642"/>
        <v>0</v>
      </c>
      <c r="Q3440" s="49">
        <f t="shared" si="643"/>
        <v>4519.4786302318089</v>
      </c>
      <c r="R3440" s="70">
        <f t="shared" si="644"/>
        <v>800</v>
      </c>
      <c r="S3440" s="70">
        <f t="shared" si="645"/>
        <v>1000</v>
      </c>
      <c r="T3440" s="70">
        <f t="shared" si="646"/>
        <v>2719.4786302318089</v>
      </c>
      <c r="U3440" s="70">
        <f t="shared" si="647"/>
        <v>0</v>
      </c>
      <c r="W3440" s="49">
        <f>MIN(MAX(W3439+MAX(MIN(SUM($R$5:$U$5)-L3440,'2019 Calculations'!$C$10),-'2019 Calculations'!$C$10),0),'2019 Calculations'!$C$13)</f>
        <v>0</v>
      </c>
      <c r="X3440" s="43">
        <f t="shared" si="638"/>
        <v>0</v>
      </c>
      <c r="Y3440" s="49">
        <f t="shared" si="648"/>
        <v>0</v>
      </c>
      <c r="AA3440">
        <f>Q3440/SUM($Q$13:$Q$8772)*3*'[1]PS 6'!$E$366</f>
        <v>4.1929050980852995</v>
      </c>
      <c r="AB3440" s="3">
        <f>J3440*'[1]PS 6'!$E$368</f>
        <v>1842.8854790727635</v>
      </c>
      <c r="AC3440" s="3">
        <f t="shared" si="649"/>
        <v>-1838.6925739746782</v>
      </c>
      <c r="AD3440" s="27">
        <f>AC3440*'[1]PS 6'!$E$365</f>
        <v>-367.73851479493567</v>
      </c>
      <c r="AE3440" s="27">
        <f>IF(AC3440&gt;0,AC3440*'[1]PS 6'!$E$365,[1]Data!AD3440*SUM([1]Data!M3440:P3440)/1000)</f>
        <v>8.064019013161168E-2</v>
      </c>
    </row>
    <row r="3441" spans="2:31">
      <c r="B3441" s="23">
        <v>1</v>
      </c>
      <c r="C3441" s="23">
        <v>5</v>
      </c>
      <c r="D3441" s="23">
        <v>23</v>
      </c>
      <c r="E3441" s="23">
        <v>21</v>
      </c>
      <c r="F3441" s="48">
        <f>Profiles!F3433</f>
        <v>3004</v>
      </c>
      <c r="G3441" s="48">
        <f>Profiles!G3433</f>
        <v>1618.9999999999998</v>
      </c>
      <c r="H3441" s="48">
        <f>Profiles!H3433</f>
        <v>600</v>
      </c>
      <c r="I3441" s="24">
        <f t="shared" si="639"/>
        <v>5223</v>
      </c>
      <c r="J3441" s="49">
        <f>Profiles!L3433*'2019 Calculations'!$C$8</f>
        <v>443.49814099180981</v>
      </c>
      <c r="K3441" s="49">
        <f>Profiles!M3433*'2019 Calculations'!$C$9</f>
        <v>0</v>
      </c>
      <c r="L3441" s="49">
        <f t="shared" si="640"/>
        <v>4779.50185900819</v>
      </c>
      <c r="M3441" s="49">
        <f>MIN(M3440-MIN(IF(L3441&gt;0,MIN(L3441,'2019 Calculations'!$C$10)),M3440)+MIN(IF(L3441&lt;0,-L3441),'2019 Calculations'!$C$10),'2019 Calculations'!$C$13)</f>
        <v>0</v>
      </c>
      <c r="N3441" s="49">
        <f t="shared" si="641"/>
        <v>0</v>
      </c>
      <c r="O3441" s="42">
        <f t="shared" si="642"/>
        <v>0</v>
      </c>
      <c r="Q3441" s="49">
        <f t="shared" si="643"/>
        <v>4779.50185900819</v>
      </c>
      <c r="R3441" s="70">
        <f t="shared" si="644"/>
        <v>800</v>
      </c>
      <c r="S3441" s="70">
        <f t="shared" si="645"/>
        <v>1000</v>
      </c>
      <c r="T3441" s="70">
        <f t="shared" si="646"/>
        <v>2979.50185900819</v>
      </c>
      <c r="U3441" s="70">
        <f t="shared" si="647"/>
        <v>0</v>
      </c>
      <c r="W3441" s="49">
        <f>MIN(MAX(W3440+MAX(MIN(SUM($R$5:$U$5)-L3441,'2019 Calculations'!$C$10),-'2019 Calculations'!$C$10),0),'2019 Calculations'!$C$13)</f>
        <v>0</v>
      </c>
      <c r="X3441" s="43">
        <f t="shared" si="638"/>
        <v>0</v>
      </c>
      <c r="Y3441" s="49">
        <f t="shared" si="648"/>
        <v>0</v>
      </c>
      <c r="AA3441">
        <f>Q3441/SUM($Q$13:$Q$8772)*3*'[1]PS 6'!$E$366</f>
        <v>4.4341392781219389</v>
      </c>
      <c r="AB3441" s="3">
        <f>J3441*'[1]PS 6'!$E$368</f>
        <v>1773.9925639672392</v>
      </c>
      <c r="AC3441" s="3">
        <f t="shared" si="649"/>
        <v>-1769.5584246891174</v>
      </c>
      <c r="AD3441" s="27">
        <f>AC3441*'[1]PS 6'!$E$365</f>
        <v>-353.91168493782351</v>
      </c>
      <c r="AE3441" s="27">
        <f>IF(AC3441&gt;0,AC3441*'[1]PS 6'!$E$365,[1]Data!AD3441*SUM([1]Data!M3441:P3441)/1000)</f>
        <v>5.283897739085687E-2</v>
      </c>
    </row>
    <row r="3442" spans="2:31">
      <c r="B3442" s="23">
        <v>1</v>
      </c>
      <c r="C3442" s="23">
        <v>5</v>
      </c>
      <c r="D3442" s="23">
        <v>23</v>
      </c>
      <c r="E3442" s="23">
        <v>22</v>
      </c>
      <c r="F3442" s="48">
        <f>Profiles!F3434</f>
        <v>2460</v>
      </c>
      <c r="G3442" s="48">
        <f>Profiles!G3434</f>
        <v>498.4</v>
      </c>
      <c r="H3442" s="48">
        <f>Profiles!H3434</f>
        <v>600</v>
      </c>
      <c r="I3442" s="24">
        <f t="shared" si="639"/>
        <v>3558.4</v>
      </c>
      <c r="J3442" s="49">
        <f>Profiles!L3434*'2019 Calculations'!$C$8</f>
        <v>452.10975538000031</v>
      </c>
      <c r="K3442" s="49">
        <f>Profiles!M3434*'2019 Calculations'!$C$9</f>
        <v>0</v>
      </c>
      <c r="L3442" s="49">
        <f t="shared" si="640"/>
        <v>3106.2902446199996</v>
      </c>
      <c r="M3442" s="49">
        <f>MIN(M3441-MIN(IF(L3442&gt;0,MIN(L3442,'2019 Calculations'!$C$10)),M3441)+MIN(IF(L3442&lt;0,-L3442),'2019 Calculations'!$C$10),'2019 Calculations'!$C$13)</f>
        <v>0</v>
      </c>
      <c r="N3442" s="49">
        <f t="shared" si="641"/>
        <v>0</v>
      </c>
      <c r="O3442" s="42">
        <f t="shared" si="642"/>
        <v>0</v>
      </c>
      <c r="Q3442" s="49">
        <f t="shared" si="643"/>
        <v>3106.2902446199996</v>
      </c>
      <c r="R3442" s="70">
        <f t="shared" si="644"/>
        <v>800</v>
      </c>
      <c r="S3442" s="70">
        <f t="shared" si="645"/>
        <v>1000</v>
      </c>
      <c r="T3442" s="70">
        <f t="shared" si="646"/>
        <v>1306.2902446199996</v>
      </c>
      <c r="U3442" s="70">
        <f t="shared" si="647"/>
        <v>0</v>
      </c>
      <c r="W3442" s="49">
        <f>MIN(MAX(W3441+MAX(MIN(SUM($R$5:$U$5)-L3442,'2019 Calculations'!$C$10),-'2019 Calculations'!$C$10),0),'2019 Calculations'!$C$13)</f>
        <v>0</v>
      </c>
      <c r="X3442" s="43">
        <f t="shared" si="638"/>
        <v>0</v>
      </c>
      <c r="Y3442" s="49">
        <f t="shared" si="648"/>
        <v>0</v>
      </c>
      <c r="AA3442">
        <f>Q3442/SUM($Q$13:$Q$8772)*3*'[1]PS 6'!$E$366</f>
        <v>2.8818324564423907</v>
      </c>
      <c r="AB3442" s="3">
        <f>J3442*'[1]PS 6'!$E$368</f>
        <v>1808.4390215200012</v>
      </c>
      <c r="AC3442" s="3">
        <f t="shared" si="649"/>
        <v>-1805.5571890635588</v>
      </c>
      <c r="AD3442" s="27">
        <f>AC3442*'[1]PS 6'!$E$365</f>
        <v>-361.11143781271176</v>
      </c>
      <c r="AE3442" s="27">
        <f>IF(AC3442&gt;0,AC3442*'[1]PS 6'!$E$365,[1]Data!AD3442*SUM([1]Data!M3442:P3442)/1000)</f>
        <v>3.6708544708483878E-2</v>
      </c>
    </row>
    <row r="3443" spans="2:31">
      <c r="B3443" s="23">
        <v>1</v>
      </c>
      <c r="C3443" s="23">
        <v>5</v>
      </c>
      <c r="D3443" s="23">
        <v>23</v>
      </c>
      <c r="E3443" s="23">
        <v>23</v>
      </c>
      <c r="F3443" s="48">
        <f>Profiles!F3435</f>
        <v>1878</v>
      </c>
      <c r="G3443" s="48">
        <f>Profiles!G3435</f>
        <v>448.50000000000006</v>
      </c>
      <c r="H3443" s="48">
        <f>Profiles!H3435</f>
        <v>600</v>
      </c>
      <c r="I3443" s="24">
        <f t="shared" si="639"/>
        <v>2926.5</v>
      </c>
      <c r="J3443" s="49">
        <f>Profiles!L3435*'2019 Calculations'!$C$8</f>
        <v>456.41556257409553</v>
      </c>
      <c r="K3443" s="49">
        <f>Profiles!M3435*'2019 Calculations'!$C$9</f>
        <v>0</v>
      </c>
      <c r="L3443" s="49">
        <f t="shared" si="640"/>
        <v>2470.0844374259045</v>
      </c>
      <c r="M3443" s="49">
        <f>MIN(M3442-MIN(IF(L3443&gt;0,MIN(L3443,'2019 Calculations'!$C$10)),M3442)+MIN(IF(L3443&lt;0,-L3443),'2019 Calculations'!$C$10),'2019 Calculations'!$C$13)</f>
        <v>0</v>
      </c>
      <c r="N3443" s="49">
        <f t="shared" si="641"/>
        <v>0</v>
      </c>
      <c r="O3443" s="42">
        <f t="shared" si="642"/>
        <v>0</v>
      </c>
      <c r="Q3443" s="49">
        <f t="shared" si="643"/>
        <v>2470.0844374259045</v>
      </c>
      <c r="R3443" s="70">
        <f t="shared" si="644"/>
        <v>800</v>
      </c>
      <c r="S3443" s="70">
        <f t="shared" si="645"/>
        <v>1000</v>
      </c>
      <c r="T3443" s="70">
        <f t="shared" si="646"/>
        <v>670.08443742590453</v>
      </c>
      <c r="U3443" s="70">
        <f t="shared" si="647"/>
        <v>0</v>
      </c>
      <c r="W3443" s="49">
        <f>MIN(MAX(W3442+MAX(MIN(SUM($R$5:$U$5)-L3443,'2019 Calculations'!$C$10),-'2019 Calculations'!$C$10),0),'2019 Calculations'!$C$13)</f>
        <v>0</v>
      </c>
      <c r="X3443" s="43">
        <f t="shared" si="638"/>
        <v>0</v>
      </c>
      <c r="Y3443" s="49">
        <f t="shared" si="648"/>
        <v>0</v>
      </c>
      <c r="AA3443">
        <f>Q3443/SUM($Q$13:$Q$8772)*3*'[1]PS 6'!$E$366</f>
        <v>2.2915983186877065</v>
      </c>
      <c r="AB3443" s="3">
        <f>J3443*'[1]PS 6'!$E$368</f>
        <v>1825.6622502963821</v>
      </c>
      <c r="AC3443" s="3">
        <f t="shared" si="649"/>
        <v>-1823.3706519776945</v>
      </c>
      <c r="AD3443" s="27">
        <f>AC3443*'[1]PS 6'!$E$365</f>
        <v>-364.6741303955389</v>
      </c>
      <c r="AE3443" s="27">
        <f>IF(AC3443&gt;0,AC3443*'[1]PS 6'!$E$365,[1]Data!AD3443*SUM([1]Data!M3443:P3443)/1000)</f>
        <v>2.7958671269645519E-2</v>
      </c>
    </row>
    <row r="3444" spans="2:31">
      <c r="B3444" s="23">
        <v>1</v>
      </c>
      <c r="C3444" s="23">
        <v>5</v>
      </c>
      <c r="D3444" s="23">
        <v>23</v>
      </c>
      <c r="E3444" s="23">
        <v>24</v>
      </c>
      <c r="F3444" s="48">
        <f>Profiles!F3436</f>
        <v>1278</v>
      </c>
      <c r="G3444" s="48">
        <f>Profiles!G3436</f>
        <v>448.50000000000006</v>
      </c>
      <c r="H3444" s="48">
        <f>Profiles!H3436</f>
        <v>600</v>
      </c>
      <c r="I3444" s="24">
        <f t="shared" si="639"/>
        <v>2326.5</v>
      </c>
      <c r="J3444" s="49">
        <f>Profiles!L3436*'2019 Calculations'!$C$8</f>
        <v>480.09750214161937</v>
      </c>
      <c r="K3444" s="49">
        <f>Profiles!M3436*'2019 Calculations'!$C$9</f>
        <v>0</v>
      </c>
      <c r="L3444" s="49">
        <f t="shared" si="640"/>
        <v>1846.4024978583807</v>
      </c>
      <c r="M3444" s="49">
        <f>MIN(M3443-MIN(IF(L3444&gt;0,MIN(L3444,'2019 Calculations'!$C$10)),M3443)+MIN(IF(L3444&lt;0,-L3444),'2019 Calculations'!$C$10),'2019 Calculations'!$C$13)</f>
        <v>0</v>
      </c>
      <c r="N3444" s="49">
        <f t="shared" si="641"/>
        <v>0</v>
      </c>
      <c r="O3444" s="42">
        <f t="shared" si="642"/>
        <v>0</v>
      </c>
      <c r="Q3444" s="49">
        <f t="shared" si="643"/>
        <v>1846.4024978583807</v>
      </c>
      <c r="R3444" s="70">
        <f t="shared" si="644"/>
        <v>800</v>
      </c>
      <c r="S3444" s="70">
        <f t="shared" si="645"/>
        <v>1000</v>
      </c>
      <c r="T3444" s="70">
        <f t="shared" si="646"/>
        <v>46.402497858380684</v>
      </c>
      <c r="U3444" s="70">
        <f t="shared" si="647"/>
        <v>0</v>
      </c>
      <c r="W3444" s="49">
        <f>MIN(MAX(W3443+MAX(MIN(SUM($R$5:$U$5)-L3444,'2019 Calculations'!$C$10),-'2019 Calculations'!$C$10),0),'2019 Calculations'!$C$13)</f>
        <v>0</v>
      </c>
      <c r="X3444" s="43">
        <f t="shared" si="638"/>
        <v>0</v>
      </c>
      <c r="Y3444" s="49">
        <f t="shared" si="648"/>
        <v>0</v>
      </c>
      <c r="AA3444">
        <f>Q3444/SUM($Q$13:$Q$8772)*3*'[1]PS 6'!$E$366</f>
        <v>1.7129830849517147</v>
      </c>
      <c r="AB3444" s="3">
        <f>J3444*'[1]PS 6'!$E$368</f>
        <v>1920.3900085664775</v>
      </c>
      <c r="AC3444" s="3">
        <f t="shared" si="649"/>
        <v>-1918.6770254815258</v>
      </c>
      <c r="AD3444" s="27">
        <f>AC3444*'[1]PS 6'!$E$365</f>
        <v>-383.73540509630516</v>
      </c>
      <c r="AE3444" s="27">
        <f>IF(AC3444&gt;0,AC3444*'[1]PS 6'!$E$365,[1]Data!AD3444*SUM([1]Data!M3444:P3444)/1000)</f>
        <v>1.6873660061251912E-2</v>
      </c>
    </row>
    <row r="3445" spans="2:31">
      <c r="B3445" s="23">
        <v>1</v>
      </c>
      <c r="C3445" s="23">
        <v>5</v>
      </c>
      <c r="D3445" s="23">
        <v>24</v>
      </c>
      <c r="E3445" s="23">
        <v>1</v>
      </c>
      <c r="F3445" s="48">
        <f>Profiles!F3437</f>
        <v>1056</v>
      </c>
      <c r="G3445" s="48">
        <f>Profiles!G3437</f>
        <v>448.50000000000006</v>
      </c>
      <c r="H3445" s="48">
        <f>Profiles!H3437</f>
        <v>600</v>
      </c>
      <c r="I3445" s="24">
        <f t="shared" si="639"/>
        <v>2104.5</v>
      </c>
      <c r="J3445" s="49">
        <f>Profiles!L3437*'2019 Calculations'!$C$8</f>
        <v>458.5684661711432</v>
      </c>
      <c r="K3445" s="49">
        <f>Profiles!M3437*'2019 Calculations'!$C$9</f>
        <v>0</v>
      </c>
      <c r="L3445" s="49">
        <f t="shared" si="640"/>
        <v>1645.9315338288568</v>
      </c>
      <c r="M3445" s="49">
        <f>MIN(M3444-MIN(IF(L3445&gt;0,MIN(L3445,'2019 Calculations'!$C$10)),M3444)+MIN(IF(L3445&lt;0,-L3445),'2019 Calculations'!$C$10),'2019 Calculations'!$C$13)</f>
        <v>0</v>
      </c>
      <c r="N3445" s="49">
        <f t="shared" si="641"/>
        <v>0</v>
      </c>
      <c r="O3445" s="42">
        <f t="shared" si="642"/>
        <v>0</v>
      </c>
      <c r="Q3445" s="49">
        <f t="shared" si="643"/>
        <v>1645.9315338288568</v>
      </c>
      <c r="R3445" s="70">
        <f t="shared" si="644"/>
        <v>800</v>
      </c>
      <c r="S3445" s="70">
        <f t="shared" si="645"/>
        <v>845.9315338288568</v>
      </c>
      <c r="T3445" s="70">
        <f t="shared" si="646"/>
        <v>0</v>
      </c>
      <c r="U3445" s="70">
        <f t="shared" si="647"/>
        <v>0</v>
      </c>
      <c r="W3445" s="49">
        <f>MIN(MAX(W3444+MAX(MIN(SUM($R$5:$U$5)-L3445,'2019 Calculations'!$C$10),-'2019 Calculations'!$C$10),0),'2019 Calculations'!$C$13)</f>
        <v>0</v>
      </c>
      <c r="X3445" s="43">
        <f t="shared" si="638"/>
        <v>0</v>
      </c>
      <c r="Y3445" s="49">
        <f t="shared" si="648"/>
        <v>0</v>
      </c>
      <c r="AA3445">
        <f>Q3445/SUM($Q$13:$Q$8772)*3*'[1]PS 6'!$E$366</f>
        <v>1.5269979756351668</v>
      </c>
      <c r="AB3445" s="3">
        <f>J3445*'[1]PS 6'!$E$368</f>
        <v>1834.2738646845728</v>
      </c>
      <c r="AC3445" s="3">
        <f t="shared" si="649"/>
        <v>-1832.7468667089377</v>
      </c>
      <c r="AD3445" s="27">
        <f>AC3445*'[1]PS 6'!$E$365</f>
        <v>-366.54937334178754</v>
      </c>
      <c r="AE3445" s="27">
        <f>IF(AC3445&gt;0,AC3445*'[1]PS 6'!$E$365,[1]Data!AD3445*SUM([1]Data!M3445:P3445)/1000)</f>
        <v>1.2242624574621955E-2</v>
      </c>
    </row>
    <row r="3446" spans="2:31">
      <c r="B3446" s="23">
        <v>1</v>
      </c>
      <c r="C3446" s="23">
        <v>5</v>
      </c>
      <c r="D3446" s="23">
        <v>24</v>
      </c>
      <c r="E3446" s="23">
        <v>2</v>
      </c>
      <c r="F3446" s="48">
        <f>Profiles!F3438</f>
        <v>960</v>
      </c>
      <c r="G3446" s="48">
        <f>Profiles!G3438</f>
        <v>448.50000000000006</v>
      </c>
      <c r="H3446" s="48">
        <f>Profiles!H3438</f>
        <v>600</v>
      </c>
      <c r="I3446" s="24">
        <f t="shared" si="639"/>
        <v>2008.5</v>
      </c>
      <c r="J3446" s="49">
        <f>Profiles!L3438*'2019 Calculations'!$C$8</f>
        <v>460.72136976819087</v>
      </c>
      <c r="K3446" s="49">
        <f>Profiles!M3438*'2019 Calculations'!$C$9</f>
        <v>0</v>
      </c>
      <c r="L3446" s="49">
        <f t="shared" si="640"/>
        <v>1547.7786302318091</v>
      </c>
      <c r="M3446" s="49">
        <f>MIN(M3445-MIN(IF(L3446&gt;0,MIN(L3446,'2019 Calculations'!$C$10)),M3445)+MIN(IF(L3446&lt;0,-L3446),'2019 Calculations'!$C$10),'2019 Calculations'!$C$13)</f>
        <v>0</v>
      </c>
      <c r="N3446" s="49">
        <f t="shared" si="641"/>
        <v>0</v>
      </c>
      <c r="O3446" s="42">
        <f t="shared" si="642"/>
        <v>0</v>
      </c>
      <c r="Q3446" s="49">
        <f t="shared" si="643"/>
        <v>1547.7786302318091</v>
      </c>
      <c r="R3446" s="70">
        <f t="shared" si="644"/>
        <v>800</v>
      </c>
      <c r="S3446" s="70">
        <f t="shared" si="645"/>
        <v>747.77863023180907</v>
      </c>
      <c r="T3446" s="70">
        <f t="shared" si="646"/>
        <v>0</v>
      </c>
      <c r="U3446" s="70">
        <f t="shared" si="647"/>
        <v>0</v>
      </c>
      <c r="W3446" s="49">
        <f>MIN(MAX(W3445+MAX(MIN(SUM($R$5:$U$5)-L3446,'2019 Calculations'!$C$10),-'2019 Calculations'!$C$10),0),'2019 Calculations'!$C$13)</f>
        <v>0</v>
      </c>
      <c r="X3446" s="43">
        <f t="shared" si="638"/>
        <v>0</v>
      </c>
      <c r="Y3446" s="49">
        <f t="shared" si="648"/>
        <v>0</v>
      </c>
      <c r="AA3446">
        <f>Q3446/SUM($Q$13:$Q$8772)*3*'[1]PS 6'!$E$366</f>
        <v>1.4359375141184305</v>
      </c>
      <c r="AB3446" s="3">
        <f>J3446*'[1]PS 6'!$E$368</f>
        <v>1842.8854790727635</v>
      </c>
      <c r="AC3446" s="3">
        <f t="shared" si="649"/>
        <v>-1841.449541558645</v>
      </c>
      <c r="AD3446" s="27">
        <f>AC3446*'[1]PS 6'!$E$365</f>
        <v>-368.28990831172905</v>
      </c>
      <c r="AE3446" s="27">
        <f>IF(AC3446&gt;0,AC3446*'[1]PS 6'!$E$365,[1]Data!AD3446*SUM([1]Data!M3446:P3446)/1000)</f>
        <v>9.6262089671831103E-3</v>
      </c>
    </row>
    <row r="3447" spans="2:31">
      <c r="B3447" s="23">
        <v>1</v>
      </c>
      <c r="C3447" s="23">
        <v>5</v>
      </c>
      <c r="D3447" s="23">
        <v>24</v>
      </c>
      <c r="E3447" s="23">
        <v>3</v>
      </c>
      <c r="F3447" s="48">
        <f>Profiles!F3439</f>
        <v>942</v>
      </c>
      <c r="G3447" s="48">
        <f>Profiles!G3439</f>
        <v>448.50000000000006</v>
      </c>
      <c r="H3447" s="48">
        <f>Profiles!H3439</f>
        <v>600</v>
      </c>
      <c r="I3447" s="24">
        <f t="shared" si="639"/>
        <v>1990.5</v>
      </c>
      <c r="J3447" s="49">
        <f>Profiles!L3439*'2019 Calculations'!$C$8</f>
        <v>462.87427336523842</v>
      </c>
      <c r="K3447" s="49">
        <f>Profiles!M3439*'2019 Calculations'!$C$9</f>
        <v>0</v>
      </c>
      <c r="L3447" s="49">
        <f t="shared" si="640"/>
        <v>1527.6257266347616</v>
      </c>
      <c r="M3447" s="49">
        <f>MIN(M3446-MIN(IF(L3447&gt;0,MIN(L3447,'2019 Calculations'!$C$10)),M3446)+MIN(IF(L3447&lt;0,-L3447),'2019 Calculations'!$C$10),'2019 Calculations'!$C$13)</f>
        <v>0</v>
      </c>
      <c r="N3447" s="49">
        <f t="shared" si="641"/>
        <v>0</v>
      </c>
      <c r="O3447" s="42">
        <f t="shared" si="642"/>
        <v>0</v>
      </c>
      <c r="Q3447" s="49">
        <f t="shared" si="643"/>
        <v>1527.6257266347616</v>
      </c>
      <c r="R3447" s="70">
        <f t="shared" si="644"/>
        <v>800</v>
      </c>
      <c r="S3447" s="70">
        <f t="shared" si="645"/>
        <v>727.62572663476158</v>
      </c>
      <c r="T3447" s="70">
        <f t="shared" si="646"/>
        <v>0</v>
      </c>
      <c r="U3447" s="70">
        <f t="shared" si="647"/>
        <v>0</v>
      </c>
      <c r="W3447" s="49">
        <f>MIN(MAX(W3446+MAX(MIN(SUM($R$5:$U$5)-L3447,'2019 Calculations'!$C$10),-'2019 Calculations'!$C$10),0),'2019 Calculations'!$C$13)</f>
        <v>0</v>
      </c>
      <c r="X3447" s="43">
        <f t="shared" si="638"/>
        <v>0</v>
      </c>
      <c r="Y3447" s="49">
        <f t="shared" si="648"/>
        <v>0</v>
      </c>
      <c r="AA3447">
        <f>Q3447/SUM($Q$13:$Q$8772)*3*'[1]PS 6'!$E$366</f>
        <v>1.4172408415270286</v>
      </c>
      <c r="AB3447" s="3">
        <f>J3447*'[1]PS 6'!$E$368</f>
        <v>1851.4970934609537</v>
      </c>
      <c r="AC3447" s="3">
        <f t="shared" si="649"/>
        <v>-1850.0798526194267</v>
      </c>
      <c r="AD3447" s="27">
        <f>AC3447*'[1]PS 6'!$E$365</f>
        <v>-370.01597052388536</v>
      </c>
      <c r="AE3447" s="27">
        <f>IF(AC3447&gt;0,AC3447*'[1]PS 6'!$E$365,[1]Data!AD3447*SUM([1]Data!M3447:P3447)/1000)</f>
        <v>9.220752610854208E-3</v>
      </c>
    </row>
    <row r="3448" spans="2:31">
      <c r="B3448" s="23">
        <v>1</v>
      </c>
      <c r="C3448" s="23">
        <v>5</v>
      </c>
      <c r="D3448" s="23">
        <v>24</v>
      </c>
      <c r="E3448" s="23">
        <v>4</v>
      </c>
      <c r="F3448" s="48">
        <f>Profiles!F3440</f>
        <v>944</v>
      </c>
      <c r="G3448" s="48">
        <f>Profiles!G3440</f>
        <v>448.50000000000006</v>
      </c>
      <c r="H3448" s="48">
        <f>Profiles!H3440</f>
        <v>600</v>
      </c>
      <c r="I3448" s="24">
        <f t="shared" si="639"/>
        <v>1992.5</v>
      </c>
      <c r="J3448" s="49">
        <f>Profiles!L3440*'2019 Calculations'!$C$8</f>
        <v>449.9568517829527</v>
      </c>
      <c r="K3448" s="49">
        <f>Profiles!M3440*'2019 Calculations'!$C$9</f>
        <v>0</v>
      </c>
      <c r="L3448" s="49">
        <f t="shared" si="640"/>
        <v>1542.5431482170472</v>
      </c>
      <c r="M3448" s="49">
        <f>MIN(M3447-MIN(IF(L3448&gt;0,MIN(L3448,'2019 Calculations'!$C$10)),M3447)+MIN(IF(L3448&lt;0,-L3448),'2019 Calculations'!$C$10),'2019 Calculations'!$C$13)</f>
        <v>0</v>
      </c>
      <c r="N3448" s="49">
        <f t="shared" si="641"/>
        <v>0</v>
      </c>
      <c r="O3448" s="42">
        <f t="shared" si="642"/>
        <v>0</v>
      </c>
      <c r="Q3448" s="49">
        <f t="shared" si="643"/>
        <v>1542.5431482170472</v>
      </c>
      <c r="R3448" s="70">
        <f t="shared" si="644"/>
        <v>800</v>
      </c>
      <c r="S3448" s="70">
        <f t="shared" si="645"/>
        <v>742.54314821704725</v>
      </c>
      <c r="T3448" s="70">
        <f t="shared" si="646"/>
        <v>0</v>
      </c>
      <c r="U3448" s="70">
        <f t="shared" si="647"/>
        <v>0</v>
      </c>
      <c r="W3448" s="49">
        <f>MIN(MAX(W3447+MAX(MIN(SUM($R$5:$U$5)-L3448,'2019 Calculations'!$C$10),-'2019 Calculations'!$C$10),0),'2019 Calculations'!$C$13)</f>
        <v>0</v>
      </c>
      <c r="X3448" s="43">
        <f t="shared" si="638"/>
        <v>0</v>
      </c>
      <c r="Y3448" s="49">
        <f t="shared" si="648"/>
        <v>0</v>
      </c>
      <c r="AA3448">
        <f>Q3448/SUM($Q$13:$Q$8772)*3*'[1]PS 6'!$E$366</f>
        <v>1.4310803434076789</v>
      </c>
      <c r="AB3448" s="3">
        <f>J3448*'[1]PS 6'!$E$368</f>
        <v>1799.8274071318108</v>
      </c>
      <c r="AC3448" s="3">
        <f t="shared" si="649"/>
        <v>-1798.396326788403</v>
      </c>
      <c r="AD3448" s="27">
        <f>AC3448*'[1]PS 6'!$E$365</f>
        <v>-359.67926535768061</v>
      </c>
      <c r="AE3448" s="27">
        <f>IF(AC3448&gt;0,AC3448*'[1]PS 6'!$E$365,[1]Data!AD3448*SUM([1]Data!M3448:P3448)/1000)</f>
        <v>1.493205356676564E-2</v>
      </c>
    </row>
    <row r="3449" spans="2:31">
      <c r="B3449" s="23">
        <v>1</v>
      </c>
      <c r="C3449" s="23">
        <v>5</v>
      </c>
      <c r="D3449" s="23">
        <v>24</v>
      </c>
      <c r="E3449" s="23">
        <v>5</v>
      </c>
      <c r="F3449" s="48">
        <f>Profiles!F3441</f>
        <v>1048</v>
      </c>
      <c r="G3449" s="48">
        <f>Profiles!G3441</f>
        <v>498.4</v>
      </c>
      <c r="H3449" s="48">
        <f>Profiles!H3441</f>
        <v>600</v>
      </c>
      <c r="I3449" s="24">
        <f t="shared" si="639"/>
        <v>2146.4</v>
      </c>
      <c r="J3449" s="49">
        <f>Profiles!L3441*'2019 Calculations'!$C$8</f>
        <v>529.61428487371472</v>
      </c>
      <c r="K3449" s="49">
        <f>Profiles!M3441*'2019 Calculations'!$C$9</f>
        <v>0</v>
      </c>
      <c r="L3449" s="49">
        <f t="shared" si="640"/>
        <v>1616.7857151262854</v>
      </c>
      <c r="M3449" s="49">
        <f>MIN(M3448-MIN(IF(L3449&gt;0,MIN(L3449,'2019 Calculations'!$C$10)),M3448)+MIN(IF(L3449&lt;0,-L3449),'2019 Calculations'!$C$10),'2019 Calculations'!$C$13)</f>
        <v>0</v>
      </c>
      <c r="N3449" s="49">
        <f t="shared" si="641"/>
        <v>0</v>
      </c>
      <c r="O3449" s="42">
        <f t="shared" si="642"/>
        <v>0</v>
      </c>
      <c r="Q3449" s="49">
        <f t="shared" si="643"/>
        <v>1616.7857151262854</v>
      </c>
      <c r="R3449" s="70">
        <f t="shared" si="644"/>
        <v>800</v>
      </c>
      <c r="S3449" s="70">
        <f t="shared" si="645"/>
        <v>816.78571512628537</v>
      </c>
      <c r="T3449" s="70">
        <f t="shared" si="646"/>
        <v>0</v>
      </c>
      <c r="U3449" s="70">
        <f t="shared" si="647"/>
        <v>0</v>
      </c>
      <c r="W3449" s="49">
        <f>MIN(MAX(W3448+MAX(MIN(SUM($R$5:$U$5)-L3449,'2019 Calculations'!$C$10),-'2019 Calculations'!$C$10),0),'2019 Calculations'!$C$13)</f>
        <v>0</v>
      </c>
      <c r="X3449" s="43">
        <f t="shared" si="638"/>
        <v>0</v>
      </c>
      <c r="Y3449" s="49">
        <f t="shared" si="648"/>
        <v>0</v>
      </c>
      <c r="AA3449">
        <f>Q3449/SUM($Q$13:$Q$8772)*3*'[1]PS 6'!$E$366</f>
        <v>1.4999582080371037</v>
      </c>
      <c r="AB3449" s="3">
        <f>J3449*'[1]PS 6'!$E$368</f>
        <v>2118.4571394948589</v>
      </c>
      <c r="AC3449" s="3">
        <f t="shared" si="649"/>
        <v>-2116.9571812868217</v>
      </c>
      <c r="AD3449" s="27">
        <f>AC3449*'[1]PS 6'!$E$365</f>
        <v>-423.39143625736438</v>
      </c>
      <c r="AE3449" s="27">
        <f>IF(AC3449&gt;0,AC3449*'[1]PS 6'!$E$365,[1]Data!AD3449*SUM([1]Data!M3449:P3449)/1000)</f>
        <v>2.6319097089455408E-2</v>
      </c>
    </row>
    <row r="3450" spans="2:31">
      <c r="B3450" s="23">
        <v>1</v>
      </c>
      <c r="C3450" s="23">
        <v>5</v>
      </c>
      <c r="D3450" s="23">
        <v>24</v>
      </c>
      <c r="E3450" s="23">
        <v>6</v>
      </c>
      <c r="F3450" s="48">
        <f>Profiles!F3442</f>
        <v>1320</v>
      </c>
      <c r="G3450" s="48">
        <f>Profiles!G3442</f>
        <v>1352.3</v>
      </c>
      <c r="H3450" s="48">
        <f>Profiles!H3442</f>
        <v>814.90800000000013</v>
      </c>
      <c r="I3450" s="24">
        <f t="shared" si="639"/>
        <v>3487.2080000000005</v>
      </c>
      <c r="J3450" s="49">
        <f>Profiles!L3442*'2019 Calculations'!$C$8</f>
        <v>439.19233379771458</v>
      </c>
      <c r="K3450" s="49">
        <f>Profiles!M3442*'2019 Calculations'!$C$9</f>
        <v>19.193355691611522</v>
      </c>
      <c r="L3450" s="49">
        <f t="shared" si="640"/>
        <v>3028.8223105106745</v>
      </c>
      <c r="M3450" s="49">
        <f>MIN(M3449-MIN(IF(L3450&gt;0,MIN(L3450,'2019 Calculations'!$C$10)),M3449)+MIN(IF(L3450&lt;0,-L3450),'2019 Calculations'!$C$10),'2019 Calculations'!$C$13)</f>
        <v>0</v>
      </c>
      <c r="N3450" s="49">
        <f t="shared" si="641"/>
        <v>0</v>
      </c>
      <c r="O3450" s="42">
        <f t="shared" si="642"/>
        <v>0</v>
      </c>
      <c r="Q3450" s="49">
        <f t="shared" si="643"/>
        <v>3028.8223105106745</v>
      </c>
      <c r="R3450" s="70">
        <f t="shared" si="644"/>
        <v>800</v>
      </c>
      <c r="S3450" s="70">
        <f t="shared" si="645"/>
        <v>1000</v>
      </c>
      <c r="T3450" s="70">
        <f t="shared" si="646"/>
        <v>1228.8223105106745</v>
      </c>
      <c r="U3450" s="70">
        <f t="shared" si="647"/>
        <v>0</v>
      </c>
      <c r="W3450" s="49">
        <f>MIN(MAX(W3449+MAX(MIN(SUM($R$5:$U$5)-L3450,'2019 Calculations'!$C$10),-'2019 Calculations'!$C$10),0),'2019 Calculations'!$C$13)</f>
        <v>0</v>
      </c>
      <c r="X3450" s="43">
        <f t="shared" si="638"/>
        <v>0</v>
      </c>
      <c r="Y3450" s="49">
        <f t="shared" si="648"/>
        <v>0</v>
      </c>
      <c r="AA3450">
        <f>Q3450/SUM($Q$13:$Q$8772)*3*'[1]PS 6'!$E$366</f>
        <v>2.8099622867966358</v>
      </c>
      <c r="AB3450" s="3">
        <f>J3450*'[1]PS 6'!$E$368</f>
        <v>1756.7693351908583</v>
      </c>
      <c r="AC3450" s="3">
        <f t="shared" si="649"/>
        <v>-1753.9593729040616</v>
      </c>
      <c r="AD3450" s="27">
        <f>AC3450*'[1]PS 6'!$E$365</f>
        <v>-350.79187458081236</v>
      </c>
      <c r="AE3450" s="27">
        <f>IF(AC3450&gt;0,AC3450*'[1]PS 6'!$E$365,[1]Data!AD3450*SUM([1]Data!M3450:P3450)/1000)</f>
        <v>2.6983410975893407E-2</v>
      </c>
    </row>
    <row r="3451" spans="2:31">
      <c r="B3451" s="23">
        <v>1</v>
      </c>
      <c r="C3451" s="23">
        <v>5</v>
      </c>
      <c r="D3451" s="23">
        <v>24</v>
      </c>
      <c r="E3451" s="23">
        <v>7</v>
      </c>
      <c r="F3451" s="48">
        <f>Profiles!F3443</f>
        <v>1660.0000000000002</v>
      </c>
      <c r="G3451" s="48">
        <f>Profiles!G3443</f>
        <v>1544.8</v>
      </c>
      <c r="H3451" s="48">
        <f>Profiles!H3443</f>
        <v>963.03</v>
      </c>
      <c r="I3451" s="24">
        <f t="shared" si="639"/>
        <v>4167.83</v>
      </c>
      <c r="J3451" s="49">
        <f>Profiles!L3443*'2019 Calculations'!$C$8</f>
        <v>385.36974387152412</v>
      </c>
      <c r="K3451" s="49">
        <f>Profiles!M3443*'2019 Calculations'!$C$9</f>
        <v>111.66898106940937</v>
      </c>
      <c r="L3451" s="49">
        <f t="shared" si="640"/>
        <v>3670.7912750590667</v>
      </c>
      <c r="M3451" s="49">
        <f>MIN(M3450-MIN(IF(L3451&gt;0,MIN(L3451,'2019 Calculations'!$C$10)),M3450)+MIN(IF(L3451&lt;0,-L3451),'2019 Calculations'!$C$10),'2019 Calculations'!$C$13)</f>
        <v>0</v>
      </c>
      <c r="N3451" s="49">
        <f t="shared" si="641"/>
        <v>0</v>
      </c>
      <c r="O3451" s="42">
        <f t="shared" si="642"/>
        <v>0</v>
      </c>
      <c r="Q3451" s="49">
        <f t="shared" si="643"/>
        <v>3670.7912750590667</v>
      </c>
      <c r="R3451" s="70">
        <f t="shared" si="644"/>
        <v>800</v>
      </c>
      <c r="S3451" s="70">
        <f t="shared" si="645"/>
        <v>1000</v>
      </c>
      <c r="T3451" s="70">
        <f t="shared" si="646"/>
        <v>1870.7912750590667</v>
      </c>
      <c r="U3451" s="70">
        <f t="shared" si="647"/>
        <v>0</v>
      </c>
      <c r="W3451" s="49">
        <f>MIN(MAX(W3450+MAX(MIN(SUM($R$5:$U$5)-L3451,'2019 Calculations'!$C$10),-'2019 Calculations'!$C$10),0),'2019 Calculations'!$C$13)</f>
        <v>0</v>
      </c>
      <c r="X3451" s="43">
        <f t="shared" si="638"/>
        <v>0</v>
      </c>
      <c r="Y3451" s="49">
        <f t="shared" si="648"/>
        <v>0</v>
      </c>
      <c r="AA3451">
        <f>Q3451/SUM($Q$13:$Q$8772)*3*'[1]PS 6'!$E$366</f>
        <v>3.4055431412478567</v>
      </c>
      <c r="AB3451" s="3">
        <f>J3451*'[1]PS 6'!$E$368</f>
        <v>1541.4789754860965</v>
      </c>
      <c r="AC3451" s="3">
        <f t="shared" si="649"/>
        <v>-1538.0734323448487</v>
      </c>
      <c r="AD3451" s="27">
        <f>AC3451*'[1]PS 6'!$E$365</f>
        <v>-307.61468646896975</v>
      </c>
      <c r="AE3451" s="27">
        <f>IF(AC3451&gt;0,AC3451*'[1]PS 6'!$E$365,[1]Data!AD3451*SUM([1]Data!M3451:P3451)/1000)</f>
        <v>0</v>
      </c>
    </row>
    <row r="3452" spans="2:31">
      <c r="B3452" s="23">
        <v>1</v>
      </c>
      <c r="C3452" s="23">
        <v>5</v>
      </c>
      <c r="D3452" s="23">
        <v>24</v>
      </c>
      <c r="E3452" s="23">
        <v>8</v>
      </c>
      <c r="F3452" s="48">
        <f>Profiles!F3444</f>
        <v>1564</v>
      </c>
      <c r="G3452" s="48">
        <f>Profiles!G3444</f>
        <v>2639.9</v>
      </c>
      <c r="H3452" s="48">
        <f>Profiles!H3444</f>
        <v>1217.2280000000001</v>
      </c>
      <c r="I3452" s="24">
        <f t="shared" si="639"/>
        <v>5421.1279999999997</v>
      </c>
      <c r="J3452" s="49">
        <f>Profiles!L3444*'2019 Calculations'!$C$8</f>
        <v>389.67555106561929</v>
      </c>
      <c r="K3452" s="49">
        <f>Profiles!M3444*'2019 Calculations'!$C$9</f>
        <v>268.73266648935072</v>
      </c>
      <c r="L3452" s="49">
        <f t="shared" si="640"/>
        <v>4762.7197824450295</v>
      </c>
      <c r="M3452" s="49">
        <f>MIN(M3451-MIN(IF(L3452&gt;0,MIN(L3452,'2019 Calculations'!$C$10)),M3451)+MIN(IF(L3452&lt;0,-L3452),'2019 Calculations'!$C$10),'2019 Calculations'!$C$13)</f>
        <v>0</v>
      </c>
      <c r="N3452" s="49">
        <f t="shared" si="641"/>
        <v>0</v>
      </c>
      <c r="O3452" s="42">
        <f t="shared" si="642"/>
        <v>0</v>
      </c>
      <c r="Q3452" s="49">
        <f t="shared" si="643"/>
        <v>4762.7197824450295</v>
      </c>
      <c r="R3452" s="70">
        <f t="shared" si="644"/>
        <v>800</v>
      </c>
      <c r="S3452" s="70">
        <f t="shared" si="645"/>
        <v>1000</v>
      </c>
      <c r="T3452" s="70">
        <f t="shared" si="646"/>
        <v>2962.7197824450295</v>
      </c>
      <c r="U3452" s="70">
        <f t="shared" si="647"/>
        <v>0</v>
      </c>
      <c r="W3452" s="49">
        <f>MIN(MAX(W3451+MAX(MIN(SUM($R$5:$U$5)-L3452,'2019 Calculations'!$C$10),-'2019 Calculations'!$C$10),0),'2019 Calculations'!$C$13)</f>
        <v>0</v>
      </c>
      <c r="X3452" s="43">
        <f t="shared" si="638"/>
        <v>0</v>
      </c>
      <c r="Y3452" s="49">
        <f t="shared" si="648"/>
        <v>0</v>
      </c>
      <c r="AA3452">
        <f>Q3452/SUM($Q$13:$Q$8772)*3*'[1]PS 6'!$E$366</f>
        <v>4.4185698595816136</v>
      </c>
      <c r="AB3452" s="3">
        <f>J3452*'[1]PS 6'!$E$368</f>
        <v>1558.7022042624772</v>
      </c>
      <c r="AC3452" s="3">
        <f t="shared" si="649"/>
        <v>-1554.2836344028956</v>
      </c>
      <c r="AD3452" s="27">
        <f>AC3452*'[1]PS 6'!$E$365</f>
        <v>-310.85672688057912</v>
      </c>
      <c r="AE3452" s="27">
        <f>IF(AC3452&gt;0,AC3452*'[1]PS 6'!$E$365,[1]Data!AD3452*SUM([1]Data!M3452:P3452)/1000)</f>
        <v>0</v>
      </c>
    </row>
    <row r="3453" spans="2:31">
      <c r="B3453" s="23">
        <v>1</v>
      </c>
      <c r="C3453" s="23">
        <v>5</v>
      </c>
      <c r="D3453" s="23">
        <v>24</v>
      </c>
      <c r="E3453" s="23">
        <v>9</v>
      </c>
      <c r="F3453" s="48">
        <f>Profiles!F3445</f>
        <v>1456</v>
      </c>
      <c r="G3453" s="48">
        <f>Profiles!G3445</f>
        <v>2632.7999999999997</v>
      </c>
      <c r="H3453" s="48">
        <f>Profiles!H3445</f>
        <v>1242.518</v>
      </c>
      <c r="I3453" s="24">
        <f t="shared" si="639"/>
        <v>5331.3179999999993</v>
      </c>
      <c r="J3453" s="49">
        <f>Profiles!L3445*'2019 Calculations'!$C$8</f>
        <v>404.74587624495263</v>
      </c>
      <c r="K3453" s="49">
        <f>Profiles!M3445*'2019 Calculations'!$C$9</f>
        <v>407.99252823680945</v>
      </c>
      <c r="L3453" s="49">
        <f t="shared" si="640"/>
        <v>4518.5795955182375</v>
      </c>
      <c r="M3453" s="49">
        <f>MIN(M3452-MIN(IF(L3453&gt;0,MIN(L3453,'2019 Calculations'!$C$10)),M3452)+MIN(IF(L3453&lt;0,-L3453),'2019 Calculations'!$C$10),'2019 Calculations'!$C$13)</f>
        <v>0</v>
      </c>
      <c r="N3453" s="49">
        <f t="shared" si="641"/>
        <v>0</v>
      </c>
      <c r="O3453" s="42">
        <f t="shared" si="642"/>
        <v>0</v>
      </c>
      <c r="Q3453" s="49">
        <f t="shared" si="643"/>
        <v>4518.5795955182375</v>
      </c>
      <c r="R3453" s="70">
        <f t="shared" si="644"/>
        <v>800</v>
      </c>
      <c r="S3453" s="70">
        <f t="shared" si="645"/>
        <v>1000</v>
      </c>
      <c r="T3453" s="70">
        <f t="shared" si="646"/>
        <v>2718.5795955182375</v>
      </c>
      <c r="U3453" s="70">
        <f t="shared" si="647"/>
        <v>0</v>
      </c>
      <c r="W3453" s="49">
        <f>MIN(MAX(W3452+MAX(MIN(SUM($R$5:$U$5)-L3453,'2019 Calculations'!$C$10),-'2019 Calculations'!$C$10),0),'2019 Calculations'!$C$13)</f>
        <v>0</v>
      </c>
      <c r="X3453" s="43">
        <f t="shared" si="638"/>
        <v>0</v>
      </c>
      <c r="Y3453" s="49">
        <f t="shared" si="648"/>
        <v>0</v>
      </c>
      <c r="AA3453">
        <f>Q3453/SUM($Q$13:$Q$8772)*3*'[1]PS 6'!$E$366</f>
        <v>4.1920710268256904</v>
      </c>
      <c r="AB3453" s="3">
        <f>J3453*'[1]PS 6'!$E$368</f>
        <v>1618.9835049798105</v>
      </c>
      <c r="AC3453" s="3">
        <f t="shared" si="649"/>
        <v>-1614.7914339529848</v>
      </c>
      <c r="AD3453" s="27">
        <f>AC3453*'[1]PS 6'!$E$365</f>
        <v>-322.95828679059696</v>
      </c>
      <c r="AE3453" s="27">
        <f>IF(AC3453&gt;0,AC3453*'[1]PS 6'!$E$365,[1]Data!AD3453*SUM([1]Data!M3453:P3453)/1000)</f>
        <v>0</v>
      </c>
    </row>
    <row r="3454" spans="2:31">
      <c r="B3454" s="23">
        <v>1</v>
      </c>
      <c r="C3454" s="23">
        <v>5</v>
      </c>
      <c r="D3454" s="23">
        <v>24</v>
      </c>
      <c r="E3454" s="23">
        <v>10</v>
      </c>
      <c r="F3454" s="48">
        <f>Profiles!F3446</f>
        <v>1492</v>
      </c>
      <c r="G3454" s="48">
        <f>Profiles!G3446</f>
        <v>2637</v>
      </c>
      <c r="H3454" s="48">
        <f>Profiles!H3446</f>
        <v>1242.518</v>
      </c>
      <c r="I3454" s="24">
        <f t="shared" si="639"/>
        <v>5371.518</v>
      </c>
      <c r="J3454" s="49">
        <f>Profiles!L3446*'2019 Calculations'!$C$8</f>
        <v>391.82845466266696</v>
      </c>
      <c r="K3454" s="49">
        <f>Profiles!M3446*'2019 Calculations'!$C$9</f>
        <v>503.11112109859391</v>
      </c>
      <c r="L3454" s="49">
        <f t="shared" si="640"/>
        <v>4476.578424238739</v>
      </c>
      <c r="M3454" s="49">
        <f>MIN(M3453-MIN(IF(L3454&gt;0,MIN(L3454,'2019 Calculations'!$C$10)),M3453)+MIN(IF(L3454&lt;0,-L3454),'2019 Calculations'!$C$10),'2019 Calculations'!$C$13)</f>
        <v>0</v>
      </c>
      <c r="N3454" s="49">
        <f t="shared" si="641"/>
        <v>0</v>
      </c>
      <c r="O3454" s="42">
        <f t="shared" si="642"/>
        <v>0</v>
      </c>
      <c r="Q3454" s="49">
        <f t="shared" si="643"/>
        <v>4476.578424238739</v>
      </c>
      <c r="R3454" s="70">
        <f t="shared" si="644"/>
        <v>800</v>
      </c>
      <c r="S3454" s="70">
        <f t="shared" si="645"/>
        <v>1000</v>
      </c>
      <c r="T3454" s="70">
        <f t="shared" si="646"/>
        <v>2676.578424238739</v>
      </c>
      <c r="U3454" s="70">
        <f t="shared" si="647"/>
        <v>0</v>
      </c>
      <c r="W3454" s="49">
        <f>MIN(MAX(W3453+MAX(MIN(SUM($R$5:$U$5)-L3454,'2019 Calculations'!$C$10),-'2019 Calculations'!$C$10),0),'2019 Calculations'!$C$13)</f>
        <v>0</v>
      </c>
      <c r="X3454" s="43">
        <f t="shared" si="638"/>
        <v>0</v>
      </c>
      <c r="Y3454" s="49">
        <f t="shared" si="648"/>
        <v>0</v>
      </c>
      <c r="AA3454">
        <f>Q3454/SUM($Q$13:$Q$8772)*3*'[1]PS 6'!$E$366</f>
        <v>4.1531048230681717</v>
      </c>
      <c r="AB3454" s="3">
        <f>J3454*'[1]PS 6'!$E$368</f>
        <v>1567.3138186506678</v>
      </c>
      <c r="AC3454" s="3">
        <f t="shared" si="649"/>
        <v>-1563.1607138275997</v>
      </c>
      <c r="AD3454" s="27">
        <f>AC3454*'[1]PS 6'!$E$365</f>
        <v>-312.63214276551997</v>
      </c>
      <c r="AE3454" s="27">
        <f>IF(AC3454&gt;0,AC3454*'[1]PS 6'!$E$365,[1]Data!AD3454*SUM([1]Data!M3454:P3454)/1000)</f>
        <v>0</v>
      </c>
    </row>
    <row r="3455" spans="2:31">
      <c r="B3455" s="23">
        <v>1</v>
      </c>
      <c r="C3455" s="23">
        <v>5</v>
      </c>
      <c r="D3455" s="23">
        <v>24</v>
      </c>
      <c r="E3455" s="23">
        <v>11</v>
      </c>
      <c r="F3455" s="48">
        <f>Profiles!F3447</f>
        <v>1530</v>
      </c>
      <c r="G3455" s="48">
        <f>Profiles!G3447</f>
        <v>2642.2000000000003</v>
      </c>
      <c r="H3455" s="48">
        <f>Profiles!H3447</f>
        <v>1242.518</v>
      </c>
      <c r="I3455" s="24">
        <f t="shared" si="639"/>
        <v>5414.7180000000008</v>
      </c>
      <c r="J3455" s="49">
        <f>Profiles!L3447*'2019 Calculations'!$C$8</f>
        <v>409.05168343904796</v>
      </c>
      <c r="K3455" s="49">
        <f>Profiles!M3447*'2019 Calculations'!$C$9</f>
        <v>586.25853542885511</v>
      </c>
      <c r="L3455" s="49">
        <f t="shared" si="640"/>
        <v>4419.4077811320976</v>
      </c>
      <c r="M3455" s="49">
        <f>MIN(M3454-MIN(IF(L3455&gt;0,MIN(L3455,'2019 Calculations'!$C$10)),M3454)+MIN(IF(L3455&lt;0,-L3455),'2019 Calculations'!$C$10),'2019 Calculations'!$C$13)</f>
        <v>0</v>
      </c>
      <c r="N3455" s="49">
        <f t="shared" si="641"/>
        <v>0</v>
      </c>
      <c r="O3455" s="42">
        <f t="shared" si="642"/>
        <v>0</v>
      </c>
      <c r="Q3455" s="49">
        <f t="shared" si="643"/>
        <v>4419.4077811320976</v>
      </c>
      <c r="R3455" s="70">
        <f t="shared" si="644"/>
        <v>800</v>
      </c>
      <c r="S3455" s="70">
        <f t="shared" si="645"/>
        <v>1000</v>
      </c>
      <c r="T3455" s="70">
        <f t="shared" si="646"/>
        <v>2619.4077811320976</v>
      </c>
      <c r="U3455" s="70">
        <f t="shared" si="647"/>
        <v>0</v>
      </c>
      <c r="W3455" s="49">
        <f>MIN(MAX(W3454+MAX(MIN(SUM($R$5:$U$5)-L3455,'2019 Calculations'!$C$10),-'2019 Calculations'!$C$10),0),'2019 Calculations'!$C$13)</f>
        <v>0</v>
      </c>
      <c r="X3455" s="43">
        <f t="shared" si="638"/>
        <v>0</v>
      </c>
      <c r="Y3455" s="49">
        <f t="shared" si="648"/>
        <v>0</v>
      </c>
      <c r="AA3455">
        <f>Q3455/SUM($Q$13:$Q$8772)*3*'[1]PS 6'!$E$366</f>
        <v>4.100065280113113</v>
      </c>
      <c r="AB3455" s="3">
        <f>J3455*'[1]PS 6'!$E$368</f>
        <v>1636.2067337561919</v>
      </c>
      <c r="AC3455" s="3">
        <f t="shared" si="649"/>
        <v>-1632.1066684760788</v>
      </c>
      <c r="AD3455" s="27">
        <f>AC3455*'[1]PS 6'!$E$365</f>
        <v>-326.42133369521576</v>
      </c>
      <c r="AE3455" s="27">
        <f>IF(AC3455&gt;0,AC3455*'[1]PS 6'!$E$365,[1]Data!AD3455*SUM([1]Data!M3455:P3455)/1000)</f>
        <v>-1.9481141394032606E-2</v>
      </c>
    </row>
    <row r="3456" spans="2:31">
      <c r="B3456" s="23">
        <v>1</v>
      </c>
      <c r="C3456" s="23">
        <v>5</v>
      </c>
      <c r="D3456" s="23">
        <v>24</v>
      </c>
      <c r="E3456" s="23">
        <v>12</v>
      </c>
      <c r="F3456" s="48">
        <f>Profiles!F3448</f>
        <v>1482</v>
      </c>
      <c r="G3456" s="48">
        <f>Profiles!G3448</f>
        <v>2519</v>
      </c>
      <c r="H3456" s="48">
        <f>Profiles!H3448</f>
        <v>1217.2280000000001</v>
      </c>
      <c r="I3456" s="24">
        <f t="shared" si="639"/>
        <v>5218.2280000000001</v>
      </c>
      <c r="J3456" s="49">
        <f>Profiles!L3448*'2019 Calculations'!$C$8</f>
        <v>503.77944170914321</v>
      </c>
      <c r="K3456" s="49">
        <f>Profiles!M3448*'2019 Calculations'!$C$9</f>
        <v>658.97982191743165</v>
      </c>
      <c r="L3456" s="49">
        <f t="shared" si="640"/>
        <v>4055.4687363734247</v>
      </c>
      <c r="M3456" s="49">
        <f>MIN(M3455-MIN(IF(L3456&gt;0,MIN(L3456,'2019 Calculations'!$C$10)),M3455)+MIN(IF(L3456&lt;0,-L3456),'2019 Calculations'!$C$10),'2019 Calculations'!$C$13)</f>
        <v>0</v>
      </c>
      <c r="N3456" s="49">
        <f t="shared" si="641"/>
        <v>0</v>
      </c>
      <c r="O3456" s="42">
        <f t="shared" si="642"/>
        <v>0</v>
      </c>
      <c r="Q3456" s="49">
        <f t="shared" si="643"/>
        <v>4055.4687363734247</v>
      </c>
      <c r="R3456" s="70">
        <f t="shared" si="644"/>
        <v>800</v>
      </c>
      <c r="S3456" s="70">
        <f t="shared" si="645"/>
        <v>1000</v>
      </c>
      <c r="T3456" s="70">
        <f t="shared" si="646"/>
        <v>2255.4687363734247</v>
      </c>
      <c r="U3456" s="70">
        <f t="shared" si="647"/>
        <v>0</v>
      </c>
      <c r="W3456" s="49">
        <f>MIN(MAX(W3455+MAX(MIN(SUM($R$5:$U$5)-L3456,'2019 Calculations'!$C$10),-'2019 Calculations'!$C$10),0),'2019 Calculations'!$C$13)</f>
        <v>0</v>
      </c>
      <c r="X3456" s="43">
        <f t="shared" si="638"/>
        <v>0</v>
      </c>
      <c r="Y3456" s="49">
        <f t="shared" si="648"/>
        <v>0</v>
      </c>
      <c r="AA3456">
        <f>Q3456/SUM($Q$13:$Q$8772)*3*'[1]PS 6'!$E$366</f>
        <v>3.7624241491310055</v>
      </c>
      <c r="AB3456" s="3">
        <f>J3456*'[1]PS 6'!$E$368</f>
        <v>2015.1177668365729</v>
      </c>
      <c r="AC3456" s="3">
        <f t="shared" si="649"/>
        <v>-2011.3553426874419</v>
      </c>
      <c r="AD3456" s="27">
        <f>AC3456*'[1]PS 6'!$E$365</f>
        <v>-402.27106853748842</v>
      </c>
      <c r="AE3456" s="27">
        <f>IF(AC3456&gt;0,AC3456*'[1]PS 6'!$E$365,[1]Data!AD3456*SUM([1]Data!M3456:P3456)/1000)</f>
        <v>-1.5339463977541401E-2</v>
      </c>
    </row>
    <row r="3457" spans="2:31">
      <c r="B3457" s="23">
        <v>1</v>
      </c>
      <c r="C3457" s="23">
        <v>5</v>
      </c>
      <c r="D3457" s="23">
        <v>24</v>
      </c>
      <c r="E3457" s="23">
        <v>13</v>
      </c>
      <c r="F3457" s="48">
        <f>Profiles!F3449</f>
        <v>1428</v>
      </c>
      <c r="G3457" s="48">
        <f>Profiles!G3449</f>
        <v>2619.5</v>
      </c>
      <c r="H3457" s="48">
        <f>Profiles!H3449</f>
        <v>1242.518</v>
      </c>
      <c r="I3457" s="24">
        <f t="shared" si="639"/>
        <v>5290.018</v>
      </c>
      <c r="J3457" s="49">
        <f>Profiles!L3449*'2019 Calculations'!$C$8</f>
        <v>529.61428487371472</v>
      </c>
      <c r="K3457" s="49">
        <f>Profiles!M3449*'2019 Calculations'!$C$9</f>
        <v>673.58812988269165</v>
      </c>
      <c r="L3457" s="49">
        <f t="shared" si="640"/>
        <v>4086.8155852435939</v>
      </c>
      <c r="M3457" s="49">
        <f>MIN(M3456-MIN(IF(L3457&gt;0,MIN(L3457,'2019 Calculations'!$C$10)),M3456)+MIN(IF(L3457&lt;0,-L3457),'2019 Calculations'!$C$10),'2019 Calculations'!$C$13)</f>
        <v>0</v>
      </c>
      <c r="N3457" s="49">
        <f t="shared" si="641"/>
        <v>0</v>
      </c>
      <c r="O3457" s="42">
        <f t="shared" si="642"/>
        <v>0</v>
      </c>
      <c r="Q3457" s="49">
        <f t="shared" si="643"/>
        <v>4086.8155852435939</v>
      </c>
      <c r="R3457" s="70">
        <f t="shared" si="644"/>
        <v>800</v>
      </c>
      <c r="S3457" s="70">
        <f t="shared" si="645"/>
        <v>1000</v>
      </c>
      <c r="T3457" s="70">
        <f t="shared" si="646"/>
        <v>2286.8155852435939</v>
      </c>
      <c r="U3457" s="70">
        <f t="shared" si="647"/>
        <v>0</v>
      </c>
      <c r="W3457" s="49">
        <f>MIN(MAX(W3456+MAX(MIN(SUM($R$5:$U$5)-L3457,'2019 Calculations'!$C$10),-'2019 Calculations'!$C$10),0),'2019 Calculations'!$C$13)</f>
        <v>0</v>
      </c>
      <c r="X3457" s="43">
        <f t="shared" si="638"/>
        <v>0</v>
      </c>
      <c r="Y3457" s="49">
        <f t="shared" si="648"/>
        <v>0</v>
      </c>
      <c r="AA3457">
        <f>Q3457/SUM($Q$13:$Q$8772)*3*'[1]PS 6'!$E$366</f>
        <v>3.7915059024017141</v>
      </c>
      <c r="AB3457" s="3">
        <f>J3457*'[1]PS 6'!$E$368</f>
        <v>2118.4571394948589</v>
      </c>
      <c r="AC3457" s="3">
        <f t="shared" si="649"/>
        <v>-2114.6656335924572</v>
      </c>
      <c r="AD3457" s="27">
        <f>AC3457*'[1]PS 6'!$E$365</f>
        <v>-422.93312671849145</v>
      </c>
      <c r="AE3457" s="27">
        <f>IF(AC3457&gt;0,AC3457*'[1]PS 6'!$E$365,[1]Data!AD3457*SUM([1]Data!M3457:P3457)/1000)</f>
        <v>1.3184221390970504E-2</v>
      </c>
    </row>
    <row r="3458" spans="2:31">
      <c r="B3458" s="23">
        <v>1</v>
      </c>
      <c r="C3458" s="23">
        <v>5</v>
      </c>
      <c r="D3458" s="23">
        <v>24</v>
      </c>
      <c r="E3458" s="23">
        <v>14</v>
      </c>
      <c r="F3458" s="48">
        <f>Profiles!F3450</f>
        <v>1414</v>
      </c>
      <c r="G3458" s="48">
        <f>Profiles!G3450</f>
        <v>2669.4</v>
      </c>
      <c r="H3458" s="48">
        <f>Profiles!H3450</f>
        <v>1242.518</v>
      </c>
      <c r="I3458" s="24">
        <f t="shared" si="639"/>
        <v>5325.9179999999997</v>
      </c>
      <c r="J3458" s="49">
        <f>Profiles!L3450*'2019 Calculations'!$C$8</f>
        <v>503.77944170914321</v>
      </c>
      <c r="K3458" s="49">
        <f>Profiles!M3450*'2019 Calculations'!$C$9</f>
        <v>636.21997916191481</v>
      </c>
      <c r="L3458" s="49">
        <f t="shared" si="640"/>
        <v>4185.918579128941</v>
      </c>
      <c r="M3458" s="49">
        <f>MIN(M3457-MIN(IF(L3458&gt;0,MIN(L3458,'2019 Calculations'!$C$10)),M3457)+MIN(IF(L3458&lt;0,-L3458),'2019 Calculations'!$C$10),'2019 Calculations'!$C$13)</f>
        <v>0</v>
      </c>
      <c r="N3458" s="49">
        <f t="shared" si="641"/>
        <v>0</v>
      </c>
      <c r="O3458" s="42">
        <f t="shared" si="642"/>
        <v>0</v>
      </c>
      <c r="Q3458" s="49">
        <f t="shared" si="643"/>
        <v>4185.918579128941</v>
      </c>
      <c r="R3458" s="70">
        <f t="shared" si="644"/>
        <v>800</v>
      </c>
      <c r="S3458" s="70">
        <f t="shared" si="645"/>
        <v>1000</v>
      </c>
      <c r="T3458" s="70">
        <f t="shared" si="646"/>
        <v>2385.918579128941</v>
      </c>
      <c r="U3458" s="70">
        <f t="shared" si="647"/>
        <v>0</v>
      </c>
      <c r="W3458" s="49">
        <f>MIN(MAX(W3457+MAX(MIN(SUM($R$5:$U$5)-L3458,'2019 Calculations'!$C$10),-'2019 Calculations'!$C$10),0),'2019 Calculations'!$C$13)</f>
        <v>0</v>
      </c>
      <c r="X3458" s="43">
        <f t="shared" si="638"/>
        <v>0</v>
      </c>
      <c r="Y3458" s="49">
        <f t="shared" si="648"/>
        <v>0</v>
      </c>
      <c r="AA3458">
        <f>Q3458/SUM($Q$13:$Q$8772)*3*'[1]PS 6'!$E$366</f>
        <v>3.8834478015220726</v>
      </c>
      <c r="AB3458" s="3">
        <f>J3458*'[1]PS 6'!$E$368</f>
        <v>2015.1177668365729</v>
      </c>
      <c r="AC3458" s="3">
        <f t="shared" si="649"/>
        <v>-2011.2343190350507</v>
      </c>
      <c r="AD3458" s="27">
        <f>AC3458*'[1]PS 6'!$E$365</f>
        <v>-402.24686380701019</v>
      </c>
      <c r="AE3458" s="27">
        <f>IF(AC3458&gt;0,AC3458*'[1]PS 6'!$E$365,[1]Data!AD3458*SUM([1]Data!M3458:P3458)/1000)</f>
        <v>6.7765224015534182E-3</v>
      </c>
    </row>
    <row r="3459" spans="2:31">
      <c r="B3459" s="23">
        <v>1</v>
      </c>
      <c r="C3459" s="23">
        <v>5</v>
      </c>
      <c r="D3459" s="23">
        <v>24</v>
      </c>
      <c r="E3459" s="23">
        <v>15</v>
      </c>
      <c r="F3459" s="48">
        <f>Profiles!F3451</f>
        <v>1460</v>
      </c>
      <c r="G3459" s="48">
        <f>Profiles!G3451</f>
        <v>2699.5</v>
      </c>
      <c r="H3459" s="48">
        <f>Profiles!H3451</f>
        <v>1242.518</v>
      </c>
      <c r="I3459" s="24">
        <f t="shared" si="639"/>
        <v>5402.018</v>
      </c>
      <c r="J3459" s="49">
        <f>Profiles!L3451*'2019 Calculations'!$C$8</f>
        <v>473.63879135047659</v>
      </c>
      <c r="K3459" s="49">
        <f>Profiles!M3451*'2019 Calculations'!$C$9</f>
        <v>559.76277557210881</v>
      </c>
      <c r="L3459" s="49">
        <f t="shared" si="640"/>
        <v>4368.6164330774145</v>
      </c>
      <c r="M3459" s="49">
        <f>MIN(M3458-MIN(IF(L3459&gt;0,MIN(L3459,'2019 Calculations'!$C$10)),M3458)+MIN(IF(L3459&lt;0,-L3459),'2019 Calculations'!$C$10),'2019 Calculations'!$C$13)</f>
        <v>0</v>
      </c>
      <c r="N3459" s="49">
        <f t="shared" si="641"/>
        <v>0</v>
      </c>
      <c r="O3459" s="42">
        <f t="shared" si="642"/>
        <v>0</v>
      </c>
      <c r="Q3459" s="49">
        <f t="shared" si="643"/>
        <v>4368.6164330774145</v>
      </c>
      <c r="R3459" s="70">
        <f t="shared" si="644"/>
        <v>800</v>
      </c>
      <c r="S3459" s="70">
        <f t="shared" si="645"/>
        <v>1000</v>
      </c>
      <c r="T3459" s="70">
        <f t="shared" si="646"/>
        <v>2568.6164330774145</v>
      </c>
      <c r="U3459" s="70">
        <f t="shared" si="647"/>
        <v>0</v>
      </c>
      <c r="W3459" s="49">
        <f>MIN(MAX(W3458+MAX(MIN(SUM($R$5:$U$5)-L3459,'2019 Calculations'!$C$10),-'2019 Calculations'!$C$10),0),'2019 Calculations'!$C$13)</f>
        <v>0</v>
      </c>
      <c r="X3459" s="43">
        <f t="shared" si="638"/>
        <v>0</v>
      </c>
      <c r="Y3459" s="49">
        <f t="shared" si="648"/>
        <v>0</v>
      </c>
      <c r="AA3459">
        <f>Q3459/SUM($Q$13:$Q$8772)*3*'[1]PS 6'!$E$366</f>
        <v>4.0529440699866734</v>
      </c>
      <c r="AB3459" s="3">
        <f>J3459*'[1]PS 6'!$E$368</f>
        <v>1894.5551654019064</v>
      </c>
      <c r="AC3459" s="3">
        <f t="shared" si="649"/>
        <v>-1890.5022213319196</v>
      </c>
      <c r="AD3459" s="27">
        <f>AC3459*'[1]PS 6'!$E$365</f>
        <v>-378.10044426638393</v>
      </c>
      <c r="AE3459" s="27">
        <f>IF(AC3459&gt;0,AC3459*'[1]PS 6'!$E$365,[1]Data!AD3459*SUM([1]Data!M3459:P3459)/1000)</f>
        <v>-1.0712193032411901E-2</v>
      </c>
    </row>
    <row r="3460" spans="2:31">
      <c r="B3460" s="23">
        <v>1</v>
      </c>
      <c r="C3460" s="23">
        <v>5</v>
      </c>
      <c r="D3460" s="23">
        <v>24</v>
      </c>
      <c r="E3460" s="23">
        <v>16</v>
      </c>
      <c r="F3460" s="48">
        <f>Profiles!F3452</f>
        <v>1684.0000000000002</v>
      </c>
      <c r="G3460" s="48">
        <f>Profiles!G3452</f>
        <v>2734.8</v>
      </c>
      <c r="H3460" s="48">
        <f>Profiles!H3452</f>
        <v>1242.518</v>
      </c>
      <c r="I3460" s="24">
        <f t="shared" si="639"/>
        <v>5661.3180000000002</v>
      </c>
      <c r="J3460" s="49">
        <f>Profiles!L3452*'2019 Calculations'!$C$8</f>
        <v>471.48588775342893</v>
      </c>
      <c r="K3460" s="49">
        <f>Profiles!M3452*'2019 Calculations'!$C$9</f>
        <v>434.51790203310077</v>
      </c>
      <c r="L3460" s="49">
        <f t="shared" si="640"/>
        <v>4755.3142102134707</v>
      </c>
      <c r="M3460" s="49">
        <f>MIN(M3459-MIN(IF(L3460&gt;0,MIN(L3460,'2019 Calculations'!$C$10)),M3459)+MIN(IF(L3460&lt;0,-L3460),'2019 Calculations'!$C$10),'2019 Calculations'!$C$13)</f>
        <v>0</v>
      </c>
      <c r="N3460" s="49">
        <f t="shared" si="641"/>
        <v>0</v>
      </c>
      <c r="O3460" s="42">
        <f t="shared" si="642"/>
        <v>0</v>
      </c>
      <c r="Q3460" s="49">
        <f t="shared" si="643"/>
        <v>4755.3142102134707</v>
      </c>
      <c r="R3460" s="70">
        <f t="shared" si="644"/>
        <v>800</v>
      </c>
      <c r="S3460" s="70">
        <f t="shared" si="645"/>
        <v>1000</v>
      </c>
      <c r="T3460" s="70">
        <f t="shared" si="646"/>
        <v>2955.3142102134707</v>
      </c>
      <c r="U3460" s="70">
        <f t="shared" si="647"/>
        <v>0</v>
      </c>
      <c r="W3460" s="49">
        <f>MIN(MAX(W3459+MAX(MIN(SUM($R$5:$U$5)-L3460,'2019 Calculations'!$C$10),-'2019 Calculations'!$C$10),0),'2019 Calculations'!$C$13)</f>
        <v>0</v>
      </c>
      <c r="X3460" s="43">
        <f t="shared" si="638"/>
        <v>0</v>
      </c>
      <c r="Y3460" s="49">
        <f t="shared" si="648"/>
        <v>0</v>
      </c>
      <c r="AA3460">
        <f>Q3460/SUM($Q$13:$Q$8772)*3*'[1]PS 6'!$E$366</f>
        <v>4.4116994074555143</v>
      </c>
      <c r="AB3460" s="3">
        <f>J3460*'[1]PS 6'!$E$368</f>
        <v>1885.9435510137157</v>
      </c>
      <c r="AC3460" s="3">
        <f t="shared" si="649"/>
        <v>-1881.5318516062603</v>
      </c>
      <c r="AD3460" s="27">
        <f>AC3460*'[1]PS 6'!$E$365</f>
        <v>-376.30637032125207</v>
      </c>
      <c r="AE3460" s="27">
        <f>IF(AC3460&gt;0,AC3460*'[1]PS 6'!$E$365,[1]Data!AD3460*SUM([1]Data!M3460:P3460)/1000)</f>
        <v>0</v>
      </c>
    </row>
    <row r="3461" spans="2:31">
      <c r="B3461" s="23">
        <v>1</v>
      </c>
      <c r="C3461" s="23">
        <v>5</v>
      </c>
      <c r="D3461" s="23">
        <v>24</v>
      </c>
      <c r="E3461" s="23">
        <v>17</v>
      </c>
      <c r="F3461" s="48">
        <f>Profiles!F3453</f>
        <v>2072</v>
      </c>
      <c r="G3461" s="48">
        <f>Profiles!G3453</f>
        <v>2423.8999999999996</v>
      </c>
      <c r="H3461" s="48">
        <f>Profiles!H3453</f>
        <v>611.09199999999998</v>
      </c>
      <c r="I3461" s="24">
        <f t="shared" si="639"/>
        <v>5106.9919999999993</v>
      </c>
      <c r="J3461" s="49">
        <f>Profiles!L3453*'2019 Calculations'!$C$8</f>
        <v>495.16782732095271</v>
      </c>
      <c r="K3461" s="49">
        <f>Profiles!M3453*'2019 Calculations'!$C$9</f>
        <v>278.66884982099987</v>
      </c>
      <c r="L3461" s="49">
        <f t="shared" si="640"/>
        <v>4333.1553228580469</v>
      </c>
      <c r="M3461" s="49">
        <f>MIN(M3460-MIN(IF(L3461&gt;0,MIN(L3461,'2019 Calculations'!$C$10)),M3460)+MIN(IF(L3461&lt;0,-L3461),'2019 Calculations'!$C$10),'2019 Calculations'!$C$13)</f>
        <v>0</v>
      </c>
      <c r="N3461" s="49">
        <f t="shared" si="641"/>
        <v>0</v>
      </c>
      <c r="O3461" s="42">
        <f t="shared" si="642"/>
        <v>0</v>
      </c>
      <c r="Q3461" s="49">
        <f t="shared" si="643"/>
        <v>4333.1553228580469</v>
      </c>
      <c r="R3461" s="70">
        <f t="shared" si="644"/>
        <v>800</v>
      </c>
      <c r="S3461" s="70">
        <f t="shared" si="645"/>
        <v>1000</v>
      </c>
      <c r="T3461" s="70">
        <f t="shared" si="646"/>
        <v>2533.1553228580469</v>
      </c>
      <c r="U3461" s="70">
        <f t="shared" si="647"/>
        <v>0</v>
      </c>
      <c r="W3461" s="49">
        <f>MIN(MAX(W3460+MAX(MIN(SUM($R$5:$U$5)-L3461,'2019 Calculations'!$C$10),-'2019 Calculations'!$C$10),0),'2019 Calculations'!$C$13)</f>
        <v>0</v>
      </c>
      <c r="X3461" s="43">
        <f t="shared" si="638"/>
        <v>0</v>
      </c>
      <c r="Y3461" s="49">
        <f t="shared" si="648"/>
        <v>0</v>
      </c>
      <c r="AA3461">
        <f>Q3461/SUM($Q$13:$Q$8772)*3*'[1]PS 6'!$E$366</f>
        <v>4.020045348256259</v>
      </c>
      <c r="AB3461" s="3">
        <f>J3461*'[1]PS 6'!$E$368</f>
        <v>1980.6713092838108</v>
      </c>
      <c r="AC3461" s="3">
        <f t="shared" si="649"/>
        <v>-1976.6512639355547</v>
      </c>
      <c r="AD3461" s="27">
        <f>AC3461*'[1]PS 6'!$E$365</f>
        <v>-395.33025278711096</v>
      </c>
      <c r="AE3461" s="27">
        <f>IF(AC3461&gt;0,AC3461*'[1]PS 6'!$E$365,[1]Data!AD3461*SUM([1]Data!M3461:P3461)/1000)</f>
        <v>0</v>
      </c>
    </row>
    <row r="3462" spans="2:31">
      <c r="B3462" s="23">
        <v>1</v>
      </c>
      <c r="C3462" s="23">
        <v>5</v>
      </c>
      <c r="D3462" s="23">
        <v>24</v>
      </c>
      <c r="E3462" s="23">
        <v>18</v>
      </c>
      <c r="F3462" s="48">
        <f>Profiles!F3454</f>
        <v>2194</v>
      </c>
      <c r="G3462" s="48">
        <f>Profiles!G3454</f>
        <v>2013</v>
      </c>
      <c r="H3462" s="48">
        <f>Profiles!H3454</f>
        <v>600</v>
      </c>
      <c r="I3462" s="24">
        <f t="shared" si="639"/>
        <v>4807</v>
      </c>
      <c r="J3462" s="49">
        <f>Profiles!L3454*'2019 Calculations'!$C$8</f>
        <v>482.25040573866698</v>
      </c>
      <c r="K3462" s="49">
        <f>Profiles!M3454*'2019 Calculations'!$C$9</f>
        <v>112.8678762429721</v>
      </c>
      <c r="L3462" s="49">
        <f t="shared" si="640"/>
        <v>4211.8817180183614</v>
      </c>
      <c r="M3462" s="49">
        <f>MIN(M3461-MIN(IF(L3462&gt;0,MIN(L3462,'2019 Calculations'!$C$10)),M3461)+MIN(IF(L3462&lt;0,-L3462),'2019 Calculations'!$C$10),'2019 Calculations'!$C$13)</f>
        <v>0</v>
      </c>
      <c r="N3462" s="49">
        <f t="shared" si="641"/>
        <v>0</v>
      </c>
      <c r="O3462" s="42">
        <f t="shared" si="642"/>
        <v>0</v>
      </c>
      <c r="Q3462" s="49">
        <f t="shared" si="643"/>
        <v>4211.8817180183614</v>
      </c>
      <c r="R3462" s="70">
        <f t="shared" si="644"/>
        <v>800</v>
      </c>
      <c r="S3462" s="70">
        <f t="shared" si="645"/>
        <v>1000</v>
      </c>
      <c r="T3462" s="70">
        <f t="shared" si="646"/>
        <v>2411.8817180183614</v>
      </c>
      <c r="U3462" s="70">
        <f t="shared" si="647"/>
        <v>0</v>
      </c>
      <c r="W3462" s="49">
        <f>MIN(MAX(W3461+MAX(MIN(SUM($R$5:$U$5)-L3462,'2019 Calculations'!$C$10),-'2019 Calculations'!$C$10),0),'2019 Calculations'!$C$13)</f>
        <v>0</v>
      </c>
      <c r="X3462" s="43">
        <f t="shared" si="638"/>
        <v>0</v>
      </c>
      <c r="Y3462" s="49">
        <f t="shared" si="648"/>
        <v>0</v>
      </c>
      <c r="AA3462">
        <f>Q3462/SUM($Q$13:$Q$8772)*3*'[1]PS 6'!$E$366</f>
        <v>3.907534866937882</v>
      </c>
      <c r="AB3462" s="3">
        <f>J3462*'[1]PS 6'!$E$368</f>
        <v>1929.0016229546679</v>
      </c>
      <c r="AC3462" s="3">
        <f t="shared" si="649"/>
        <v>-1925.0940880877301</v>
      </c>
      <c r="AD3462" s="27">
        <f>AC3462*'[1]PS 6'!$E$365</f>
        <v>-385.01881761754606</v>
      </c>
      <c r="AE3462" s="27">
        <f>IF(AC3462&gt;0,AC3462*'[1]PS 6'!$E$365,[1]Data!AD3462*SUM([1]Data!M3462:P3462)/1000)</f>
        <v>5.8159484448246073E-3</v>
      </c>
    </row>
    <row r="3463" spans="2:31">
      <c r="B3463" s="23">
        <v>1</v>
      </c>
      <c r="C3463" s="23">
        <v>5</v>
      </c>
      <c r="D3463" s="23">
        <v>24</v>
      </c>
      <c r="E3463" s="23">
        <v>19</v>
      </c>
      <c r="F3463" s="48">
        <f>Profiles!F3455</f>
        <v>2352</v>
      </c>
      <c r="G3463" s="48">
        <f>Profiles!G3455</f>
        <v>2009.9</v>
      </c>
      <c r="H3463" s="48">
        <f>Profiles!H3455</f>
        <v>600</v>
      </c>
      <c r="I3463" s="24">
        <f t="shared" si="639"/>
        <v>4961.8999999999996</v>
      </c>
      <c r="J3463" s="49">
        <f>Profiles!L3455*'2019 Calculations'!$C$8</f>
        <v>477.94459854457176</v>
      </c>
      <c r="K3463" s="49">
        <f>Profiles!M3455*'2019 Calculations'!$C$9</f>
        <v>17.763103986719411</v>
      </c>
      <c r="L3463" s="49">
        <f t="shared" si="640"/>
        <v>4466.1922974687086</v>
      </c>
      <c r="M3463" s="49">
        <f>MIN(M3462-MIN(IF(L3463&gt;0,MIN(L3463,'2019 Calculations'!$C$10)),M3462)+MIN(IF(L3463&lt;0,-L3463),'2019 Calculations'!$C$10),'2019 Calculations'!$C$13)</f>
        <v>0</v>
      </c>
      <c r="N3463" s="49">
        <f t="shared" si="641"/>
        <v>0</v>
      </c>
      <c r="O3463" s="42">
        <f t="shared" si="642"/>
        <v>0</v>
      </c>
      <c r="Q3463" s="49">
        <f t="shared" si="643"/>
        <v>4466.1922974687086</v>
      </c>
      <c r="R3463" s="70">
        <f t="shared" si="644"/>
        <v>800</v>
      </c>
      <c r="S3463" s="70">
        <f t="shared" si="645"/>
        <v>1000</v>
      </c>
      <c r="T3463" s="70">
        <f t="shared" si="646"/>
        <v>2666.1922974687086</v>
      </c>
      <c r="U3463" s="70">
        <f t="shared" si="647"/>
        <v>0</v>
      </c>
      <c r="W3463" s="49">
        <f>MIN(MAX(W3462+MAX(MIN(SUM($R$5:$U$5)-L3463,'2019 Calculations'!$C$10),-'2019 Calculations'!$C$10),0),'2019 Calculations'!$C$13)</f>
        <v>0</v>
      </c>
      <c r="X3463" s="43">
        <f t="shared" si="638"/>
        <v>0</v>
      </c>
      <c r="Y3463" s="49">
        <f t="shared" si="648"/>
        <v>0</v>
      </c>
      <c r="AA3463">
        <f>Q3463/SUM($Q$13:$Q$8772)*3*'[1]PS 6'!$E$366</f>
        <v>4.1434691886407586</v>
      </c>
      <c r="AB3463" s="3">
        <f>J3463*'[1]PS 6'!$E$368</f>
        <v>1911.778394178287</v>
      </c>
      <c r="AC3463" s="3">
        <f t="shared" si="649"/>
        <v>-1907.6349249896464</v>
      </c>
      <c r="AD3463" s="27">
        <f>AC3463*'[1]PS 6'!$E$365</f>
        <v>-381.52698499792928</v>
      </c>
      <c r="AE3463" s="27">
        <f>IF(AC3463&gt;0,AC3463*'[1]PS 6'!$E$365,[1]Data!AD3463*SUM([1]Data!M3463:P3463)/1000)</f>
        <v>6.7699607075263749E-2</v>
      </c>
    </row>
    <row r="3464" spans="2:31">
      <c r="B3464" s="23">
        <v>1</v>
      </c>
      <c r="C3464" s="23">
        <v>5</v>
      </c>
      <c r="D3464" s="23">
        <v>24</v>
      </c>
      <c r="E3464" s="23">
        <v>20</v>
      </c>
      <c r="F3464" s="48">
        <f>Profiles!F3456</f>
        <v>2754</v>
      </c>
      <c r="G3464" s="48">
        <f>Profiles!G3456</f>
        <v>1676.7</v>
      </c>
      <c r="H3464" s="48">
        <f>Profiles!H3456</f>
        <v>600</v>
      </c>
      <c r="I3464" s="24">
        <f t="shared" si="639"/>
        <v>5030.7</v>
      </c>
      <c r="J3464" s="49">
        <f>Profiles!L3456*'2019 Calculations'!$C$8</f>
        <v>456.41556257409553</v>
      </c>
      <c r="K3464" s="49">
        <f>Profiles!M3456*'2019 Calculations'!$C$9</f>
        <v>0</v>
      </c>
      <c r="L3464" s="49">
        <f t="shared" si="640"/>
        <v>4574.2844374259039</v>
      </c>
      <c r="M3464" s="49">
        <f>MIN(M3463-MIN(IF(L3464&gt;0,MIN(L3464,'2019 Calculations'!$C$10)),M3463)+MIN(IF(L3464&lt;0,-L3464),'2019 Calculations'!$C$10),'2019 Calculations'!$C$13)</f>
        <v>0</v>
      </c>
      <c r="N3464" s="49">
        <f t="shared" si="641"/>
        <v>0</v>
      </c>
      <c r="O3464" s="42">
        <f t="shared" si="642"/>
        <v>0</v>
      </c>
      <c r="Q3464" s="49">
        <f t="shared" si="643"/>
        <v>4574.2844374259039</v>
      </c>
      <c r="R3464" s="70">
        <f t="shared" si="644"/>
        <v>800</v>
      </c>
      <c r="S3464" s="70">
        <f t="shared" si="645"/>
        <v>1000</v>
      </c>
      <c r="T3464" s="70">
        <f t="shared" si="646"/>
        <v>2774.2844374259039</v>
      </c>
      <c r="U3464" s="70">
        <f t="shared" si="647"/>
        <v>0</v>
      </c>
      <c r="W3464" s="49">
        <f>MIN(MAX(W3463+MAX(MIN(SUM($R$5:$U$5)-L3464,'2019 Calculations'!$C$10),-'2019 Calculations'!$C$10),0),'2019 Calculations'!$C$13)</f>
        <v>0</v>
      </c>
      <c r="X3464" s="43">
        <f t="shared" si="638"/>
        <v>0</v>
      </c>
      <c r="Y3464" s="49">
        <f t="shared" si="648"/>
        <v>0</v>
      </c>
      <c r="AA3464">
        <f>Q3464/SUM($Q$13:$Q$8772)*3*'[1]PS 6'!$E$366</f>
        <v>4.243750686081146</v>
      </c>
      <c r="AB3464" s="3">
        <f>J3464*'[1]PS 6'!$E$368</f>
        <v>1825.6622502963821</v>
      </c>
      <c r="AC3464" s="3">
        <f t="shared" si="649"/>
        <v>-1821.4184996103011</v>
      </c>
      <c r="AD3464" s="27">
        <f>AC3464*'[1]PS 6'!$E$365</f>
        <v>-364.28369992206024</v>
      </c>
      <c r="AE3464" s="27">
        <f>IF(AC3464&gt;0,AC3464*'[1]PS 6'!$E$365,[1]Data!AD3464*SUM([1]Data!M3464:P3464)/1000)</f>
        <v>6.1026483916597672E-2</v>
      </c>
    </row>
    <row r="3465" spans="2:31">
      <c r="B3465" s="23">
        <v>1</v>
      </c>
      <c r="C3465" s="23">
        <v>5</v>
      </c>
      <c r="D3465" s="23">
        <v>24</v>
      </c>
      <c r="E3465" s="23">
        <v>21</v>
      </c>
      <c r="F3465" s="48">
        <f>Profiles!F3457</f>
        <v>3004</v>
      </c>
      <c r="G3465" s="48">
        <f>Profiles!G3457</f>
        <v>1647.8999999999999</v>
      </c>
      <c r="H3465" s="48">
        <f>Profiles!H3457</f>
        <v>600</v>
      </c>
      <c r="I3465" s="24">
        <f t="shared" si="639"/>
        <v>5251.9</v>
      </c>
      <c r="J3465" s="49">
        <f>Profiles!L3457*'2019 Calculations'!$C$8</f>
        <v>430.58071940952408</v>
      </c>
      <c r="K3465" s="49">
        <f>Profiles!M3457*'2019 Calculations'!$C$9</f>
        <v>0</v>
      </c>
      <c r="L3465" s="49">
        <f t="shared" si="640"/>
        <v>4821.3192805904755</v>
      </c>
      <c r="M3465" s="49">
        <f>MIN(M3464-MIN(IF(L3465&gt;0,MIN(L3465,'2019 Calculations'!$C$10)),M3464)+MIN(IF(L3465&lt;0,-L3465),'2019 Calculations'!$C$10),'2019 Calculations'!$C$13)</f>
        <v>0</v>
      </c>
      <c r="N3465" s="49">
        <f t="shared" si="641"/>
        <v>0</v>
      </c>
      <c r="O3465" s="42">
        <f t="shared" si="642"/>
        <v>0</v>
      </c>
      <c r="Q3465" s="49">
        <f t="shared" si="643"/>
        <v>4821.3192805904755</v>
      </c>
      <c r="R3465" s="70">
        <f t="shared" si="644"/>
        <v>800</v>
      </c>
      <c r="S3465" s="70">
        <f t="shared" si="645"/>
        <v>1000</v>
      </c>
      <c r="T3465" s="70">
        <f t="shared" si="646"/>
        <v>3021.3192805904755</v>
      </c>
      <c r="U3465" s="70">
        <f t="shared" si="647"/>
        <v>0</v>
      </c>
      <c r="W3465" s="49">
        <f>MIN(MAX(W3464+MAX(MIN(SUM($R$5:$U$5)-L3465,'2019 Calculations'!$C$10),-'2019 Calculations'!$C$10),0),'2019 Calculations'!$C$13)</f>
        <v>0</v>
      </c>
      <c r="X3465" s="43">
        <f t="shared" si="638"/>
        <v>0</v>
      </c>
      <c r="Y3465" s="49">
        <f t="shared" si="648"/>
        <v>0</v>
      </c>
      <c r="AA3465">
        <f>Q3465/SUM($Q$13:$Q$8772)*3*'[1]PS 6'!$E$366</f>
        <v>4.4729350097729927</v>
      </c>
      <c r="AB3465" s="3">
        <f>J3465*'[1]PS 6'!$E$368</f>
        <v>1722.3228776380963</v>
      </c>
      <c r="AC3465" s="3">
        <f t="shared" si="649"/>
        <v>-1717.8499426283233</v>
      </c>
      <c r="AD3465" s="27">
        <f>AC3465*'[1]PS 6'!$E$365</f>
        <v>-343.56998852566471</v>
      </c>
      <c r="AE3465" s="27">
        <f>IF(AC3465&gt;0,AC3465*'[1]PS 6'!$E$365,[1]Data!AD3465*SUM([1]Data!M3465:P3465)/1000)</f>
        <v>5.1136530276519661E-2</v>
      </c>
    </row>
    <row r="3466" spans="2:31">
      <c r="B3466" s="23">
        <v>1</v>
      </c>
      <c r="C3466" s="23">
        <v>5</v>
      </c>
      <c r="D3466" s="23">
        <v>24</v>
      </c>
      <c r="E3466" s="23">
        <v>22</v>
      </c>
      <c r="F3466" s="48">
        <f>Profiles!F3458</f>
        <v>2460</v>
      </c>
      <c r="G3466" s="48">
        <f>Profiles!G3458</f>
        <v>498.4</v>
      </c>
      <c r="H3466" s="48">
        <f>Profiles!H3458</f>
        <v>600</v>
      </c>
      <c r="I3466" s="24">
        <f t="shared" si="639"/>
        <v>3558.4</v>
      </c>
      <c r="J3466" s="49">
        <f>Profiles!L3458*'2019 Calculations'!$C$8</f>
        <v>385.36974387152412</v>
      </c>
      <c r="K3466" s="49">
        <f>Profiles!M3458*'2019 Calculations'!$C$9</f>
        <v>0</v>
      </c>
      <c r="L3466" s="49">
        <f t="shared" si="640"/>
        <v>3173.0302561284761</v>
      </c>
      <c r="M3466" s="49">
        <f>MIN(M3465-MIN(IF(L3466&gt;0,MIN(L3466,'2019 Calculations'!$C$10)),M3465)+MIN(IF(L3466&lt;0,-L3466),'2019 Calculations'!$C$10),'2019 Calculations'!$C$13)</f>
        <v>0</v>
      </c>
      <c r="N3466" s="49">
        <f t="shared" si="641"/>
        <v>0</v>
      </c>
      <c r="O3466" s="42">
        <f t="shared" si="642"/>
        <v>0</v>
      </c>
      <c r="Q3466" s="49">
        <f t="shared" si="643"/>
        <v>3173.0302561284761</v>
      </c>
      <c r="R3466" s="70">
        <f t="shared" si="644"/>
        <v>800</v>
      </c>
      <c r="S3466" s="70">
        <f t="shared" si="645"/>
        <v>1000</v>
      </c>
      <c r="T3466" s="70">
        <f t="shared" si="646"/>
        <v>1373.0302561284761</v>
      </c>
      <c r="U3466" s="70">
        <f t="shared" si="647"/>
        <v>0</v>
      </c>
      <c r="W3466" s="49">
        <f>MIN(MAX(W3465+MAX(MIN(SUM($R$5:$U$5)-L3466,'2019 Calculations'!$C$10),-'2019 Calculations'!$C$10),0),'2019 Calculations'!$C$13)</f>
        <v>0</v>
      </c>
      <c r="X3466" s="43">
        <f t="shared" si="638"/>
        <v>0</v>
      </c>
      <c r="Y3466" s="49">
        <f t="shared" si="648"/>
        <v>0</v>
      </c>
      <c r="AA3466">
        <f>Q3466/SUM($Q$13:$Q$8772)*3*'[1]PS 6'!$E$366</f>
        <v>2.9437498936946187</v>
      </c>
      <c r="AB3466" s="3">
        <f>J3466*'[1]PS 6'!$E$368</f>
        <v>1541.4789754860965</v>
      </c>
      <c r="AC3466" s="3">
        <f t="shared" si="649"/>
        <v>-1538.535225592402</v>
      </c>
      <c r="AD3466" s="27">
        <f>AC3466*'[1]PS 6'!$E$365</f>
        <v>-307.70704511848044</v>
      </c>
      <c r="AE3466" s="27">
        <f>IF(AC3466&gt;0,AC3466*'[1]PS 6'!$E$365,[1]Data!AD3466*SUM([1]Data!M3466:P3466)/1000)</f>
        <v>3.43721577607283E-2</v>
      </c>
    </row>
    <row r="3467" spans="2:31">
      <c r="B3467" s="23">
        <v>1</v>
      </c>
      <c r="C3467" s="23">
        <v>5</v>
      </c>
      <c r="D3467" s="23">
        <v>24</v>
      </c>
      <c r="E3467" s="23">
        <v>23</v>
      </c>
      <c r="F3467" s="48">
        <f>Profiles!F3459</f>
        <v>1890</v>
      </c>
      <c r="G3467" s="48">
        <f>Profiles!G3459</f>
        <v>448.50000000000006</v>
      </c>
      <c r="H3467" s="48">
        <f>Profiles!H3459</f>
        <v>600</v>
      </c>
      <c r="I3467" s="24">
        <f t="shared" si="639"/>
        <v>2938.5</v>
      </c>
      <c r="J3467" s="49">
        <f>Profiles!L3459*'2019 Calculations'!$C$8</f>
        <v>368.14651509514312</v>
      </c>
      <c r="K3467" s="49">
        <f>Profiles!M3459*'2019 Calculations'!$C$9</f>
        <v>0</v>
      </c>
      <c r="L3467" s="49">
        <f t="shared" si="640"/>
        <v>2570.3534849048569</v>
      </c>
      <c r="M3467" s="49">
        <f>MIN(M3466-MIN(IF(L3467&gt;0,MIN(L3467,'2019 Calculations'!$C$10)),M3466)+MIN(IF(L3467&lt;0,-L3467),'2019 Calculations'!$C$10),'2019 Calculations'!$C$13)</f>
        <v>0</v>
      </c>
      <c r="N3467" s="49">
        <f t="shared" si="641"/>
        <v>0</v>
      </c>
      <c r="O3467" s="42">
        <f t="shared" si="642"/>
        <v>0</v>
      </c>
      <c r="Q3467" s="49">
        <f t="shared" si="643"/>
        <v>2570.3534849048569</v>
      </c>
      <c r="R3467" s="70">
        <f t="shared" si="644"/>
        <v>800</v>
      </c>
      <c r="S3467" s="70">
        <f t="shared" si="645"/>
        <v>1000</v>
      </c>
      <c r="T3467" s="70">
        <f t="shared" si="646"/>
        <v>770.35348490485694</v>
      </c>
      <c r="U3467" s="70">
        <f t="shared" si="647"/>
        <v>0</v>
      </c>
      <c r="W3467" s="49">
        <f>MIN(MAX(W3466+MAX(MIN(SUM($R$5:$U$5)-L3467,'2019 Calculations'!$C$10),-'2019 Calculations'!$C$10),0),'2019 Calculations'!$C$13)</f>
        <v>0</v>
      </c>
      <c r="X3467" s="43">
        <f t="shared" si="638"/>
        <v>0</v>
      </c>
      <c r="Y3467" s="49">
        <f t="shared" si="648"/>
        <v>0</v>
      </c>
      <c r="AA3467">
        <f>Q3467/SUM($Q$13:$Q$8772)*3*'[1]PS 6'!$E$366</f>
        <v>2.384622013399389</v>
      </c>
      <c r="AB3467" s="3">
        <f>J3467*'[1]PS 6'!$E$368</f>
        <v>1472.5860603805725</v>
      </c>
      <c r="AC3467" s="3">
        <f t="shared" si="649"/>
        <v>-1470.2014383671731</v>
      </c>
      <c r="AD3467" s="27">
        <f>AC3467*'[1]PS 6'!$E$365</f>
        <v>-294.04028767343465</v>
      </c>
      <c r="AE3467" s="27">
        <f>IF(AC3467&gt;0,AC3467*'[1]PS 6'!$E$365,[1]Data!AD3467*SUM([1]Data!M3467:P3467)/1000)</f>
        <v>2.4772298710324606E-2</v>
      </c>
    </row>
    <row r="3468" spans="2:31">
      <c r="B3468" s="23">
        <v>1</v>
      </c>
      <c r="C3468" s="23">
        <v>5</v>
      </c>
      <c r="D3468" s="23">
        <v>24</v>
      </c>
      <c r="E3468" s="23">
        <v>24</v>
      </c>
      <c r="F3468" s="48">
        <f>Profiles!F3460</f>
        <v>1308</v>
      </c>
      <c r="G3468" s="48">
        <f>Profiles!G3460</f>
        <v>448.50000000000006</v>
      </c>
      <c r="H3468" s="48">
        <f>Profiles!H3460</f>
        <v>600</v>
      </c>
      <c r="I3468" s="24">
        <f t="shared" si="639"/>
        <v>2356.5</v>
      </c>
      <c r="J3468" s="49">
        <f>Profiles!L3460*'2019 Calculations'!$C$8</f>
        <v>398.28716545380985</v>
      </c>
      <c r="K3468" s="49">
        <f>Profiles!M3460*'2019 Calculations'!$C$9</f>
        <v>0</v>
      </c>
      <c r="L3468" s="49">
        <f t="shared" si="640"/>
        <v>1958.2128345461902</v>
      </c>
      <c r="M3468" s="49">
        <f>MIN(M3467-MIN(IF(L3468&gt;0,MIN(L3468,'2019 Calculations'!$C$10)),M3467)+MIN(IF(L3468&lt;0,-L3468),'2019 Calculations'!$C$10),'2019 Calculations'!$C$13)</f>
        <v>0</v>
      </c>
      <c r="N3468" s="49">
        <f t="shared" si="641"/>
        <v>0</v>
      </c>
      <c r="O3468" s="42">
        <f t="shared" si="642"/>
        <v>0</v>
      </c>
      <c r="Q3468" s="49">
        <f t="shared" si="643"/>
        <v>1958.2128345461902</v>
      </c>
      <c r="R3468" s="70">
        <f t="shared" si="644"/>
        <v>800</v>
      </c>
      <c r="S3468" s="70">
        <f t="shared" si="645"/>
        <v>1000</v>
      </c>
      <c r="T3468" s="70">
        <f t="shared" si="646"/>
        <v>158.21283454619015</v>
      </c>
      <c r="U3468" s="70">
        <f t="shared" si="647"/>
        <v>0</v>
      </c>
      <c r="W3468" s="49">
        <f>MIN(MAX(W3467+MAX(MIN(SUM($R$5:$U$5)-L3468,'2019 Calculations'!$C$10),-'2019 Calculations'!$C$10),0),'2019 Calculations'!$C$13)</f>
        <v>0</v>
      </c>
      <c r="X3468" s="43">
        <f t="shared" si="638"/>
        <v>0</v>
      </c>
      <c r="Y3468" s="49">
        <f t="shared" si="648"/>
        <v>0</v>
      </c>
      <c r="AA3468">
        <f>Q3468/SUM($Q$13:$Q$8772)*3*'[1]PS 6'!$E$366</f>
        <v>1.8167141055125762</v>
      </c>
      <c r="AB3468" s="3">
        <f>J3468*'[1]PS 6'!$E$368</f>
        <v>1593.1486618152394</v>
      </c>
      <c r="AC3468" s="3">
        <f t="shared" si="649"/>
        <v>-1591.3319477097268</v>
      </c>
      <c r="AD3468" s="27">
        <f>AC3468*'[1]PS 6'!$E$365</f>
        <v>-318.26638954194539</v>
      </c>
      <c r="AE3468" s="27">
        <f>IF(AC3468&gt;0,AC3468*'[1]PS 6'!$E$365,[1]Data!AD3468*SUM([1]Data!M3468:P3468)/1000)</f>
        <v>1.1344329336510188E-2</v>
      </c>
    </row>
    <row r="3469" spans="2:31">
      <c r="B3469" s="23">
        <v>1</v>
      </c>
      <c r="C3469" s="23">
        <v>5</v>
      </c>
      <c r="D3469" s="23">
        <v>25</v>
      </c>
      <c r="E3469" s="23">
        <v>1</v>
      </c>
      <c r="F3469" s="48">
        <f>Profiles!F3461</f>
        <v>1089.9999999999998</v>
      </c>
      <c r="G3469" s="48">
        <f>Profiles!G3461</f>
        <v>448.50000000000006</v>
      </c>
      <c r="H3469" s="48">
        <f>Profiles!H3461</f>
        <v>600</v>
      </c>
      <c r="I3469" s="24">
        <f t="shared" si="639"/>
        <v>2138.5</v>
      </c>
      <c r="J3469" s="49">
        <f>Profiles!L3461*'2019 Calculations'!$C$8</f>
        <v>452.10975538000031</v>
      </c>
      <c r="K3469" s="49">
        <f>Profiles!M3461*'2019 Calculations'!$C$9</f>
        <v>0</v>
      </c>
      <c r="L3469" s="49">
        <f t="shared" si="640"/>
        <v>1686.3902446199997</v>
      </c>
      <c r="M3469" s="49">
        <f>MIN(M3468-MIN(IF(L3469&gt;0,MIN(L3469,'2019 Calculations'!$C$10)),M3468)+MIN(IF(L3469&lt;0,-L3469),'2019 Calculations'!$C$10),'2019 Calculations'!$C$13)</f>
        <v>0</v>
      </c>
      <c r="N3469" s="49">
        <f t="shared" si="641"/>
        <v>0</v>
      </c>
      <c r="O3469" s="42">
        <f t="shared" si="642"/>
        <v>0</v>
      </c>
      <c r="Q3469" s="49">
        <f t="shared" si="643"/>
        <v>1686.3902446199997</v>
      </c>
      <c r="R3469" s="70">
        <f t="shared" si="644"/>
        <v>800</v>
      </c>
      <c r="S3469" s="70">
        <f t="shared" si="645"/>
        <v>886.39024461999975</v>
      </c>
      <c r="T3469" s="70">
        <f t="shared" si="646"/>
        <v>0</v>
      </c>
      <c r="U3469" s="70">
        <f t="shared" si="647"/>
        <v>0</v>
      </c>
      <c r="W3469" s="49">
        <f>MIN(MAX(W3468+MAX(MIN(SUM($R$5:$U$5)-L3469,'2019 Calculations'!$C$10),-'2019 Calculations'!$C$10),0),'2019 Calculations'!$C$13)</f>
        <v>0</v>
      </c>
      <c r="X3469" s="43">
        <f t="shared" ref="X3469:X3532" si="650">IF(W3468-W3469&gt;0,W3468-W3469,0)</f>
        <v>0</v>
      </c>
      <c r="Y3469" s="49">
        <f t="shared" si="648"/>
        <v>0</v>
      </c>
      <c r="AA3469">
        <f>Q3469/SUM($Q$13:$Q$8772)*3*'[1]PS 6'!$E$366</f>
        <v>1.5645331757362104</v>
      </c>
      <c r="AB3469" s="3">
        <f>J3469*'[1]PS 6'!$E$368</f>
        <v>1808.4390215200012</v>
      </c>
      <c r="AC3469" s="3">
        <f t="shared" si="649"/>
        <v>-1806.874488344265</v>
      </c>
      <c r="AD3469" s="27">
        <f>AC3469*'[1]PS 6'!$E$365</f>
        <v>-361.37489766885301</v>
      </c>
      <c r="AE3469" s="27">
        <f>IF(AC3469&gt;0,AC3469*'[1]PS 6'!$E$365,[1]Data!AD3469*SUM([1]Data!M3469:P3469)/1000)</f>
        <v>7.9335218774424805E-3</v>
      </c>
    </row>
    <row r="3470" spans="2:31">
      <c r="B3470" s="23">
        <v>1</v>
      </c>
      <c r="C3470" s="23">
        <v>5</v>
      </c>
      <c r="D3470" s="23">
        <v>25</v>
      </c>
      <c r="E3470" s="23">
        <v>2</v>
      </c>
      <c r="F3470" s="48">
        <f>Profiles!F3462</f>
        <v>998</v>
      </c>
      <c r="G3470" s="48">
        <f>Profiles!G3462</f>
        <v>448.50000000000006</v>
      </c>
      <c r="H3470" s="48">
        <f>Profiles!H3462</f>
        <v>600</v>
      </c>
      <c r="I3470" s="24">
        <f t="shared" ref="I3470:I3533" si="651">SUM(F3470:H3470)</f>
        <v>2046.5</v>
      </c>
      <c r="J3470" s="49">
        <f>Profiles!L3462*'2019 Calculations'!$C$8</f>
        <v>471.48588775342893</v>
      </c>
      <c r="K3470" s="49">
        <f>Profiles!M3462*'2019 Calculations'!$C$9</f>
        <v>0</v>
      </c>
      <c r="L3470" s="49">
        <f t="shared" ref="L3470:L3533" si="652">I3470-J3470-K3470</f>
        <v>1575.0141122465711</v>
      </c>
      <c r="M3470" s="49">
        <f>MIN(M3469-MIN(IF(L3470&gt;0,MIN(L3470,'2019 Calculations'!$C$10)),M3469)+MIN(IF(L3470&lt;0,-L3470),'2019 Calculations'!$C$10),'2019 Calculations'!$C$13)</f>
        <v>0</v>
      </c>
      <c r="N3470" s="49">
        <f t="shared" ref="N3470:N3533" si="653">M3470-M3469</f>
        <v>0</v>
      </c>
      <c r="O3470" s="42">
        <f t="shared" ref="O3470:O3533" si="654">MAX(-L3470-N3470,0)</f>
        <v>0</v>
      </c>
      <c r="Q3470" s="49">
        <f t="shared" ref="Q3470:Q3533" si="655">L3470+N3470+O3470</f>
        <v>1575.0141122465711</v>
      </c>
      <c r="R3470" s="70">
        <f t="shared" ref="R3470:R3533" si="656">MAX(MIN(Q3470,R$5),0)</f>
        <v>800</v>
      </c>
      <c r="S3470" s="70">
        <f t="shared" ref="S3470:S3533" si="657">MAX(MIN(Q3470-R3470,S$5),0)</f>
        <v>775.01411224657113</v>
      </c>
      <c r="T3470" s="70">
        <f t="shared" ref="T3470:T3533" si="658">MAX(MIN(Q3470-R3470-S3470,T$5),0)</f>
        <v>0</v>
      </c>
      <c r="U3470" s="70">
        <f t="shared" ref="U3470:U3533" si="659">MAX(MIN(Q3470-R3470-S3470-T3470,U$5),0)</f>
        <v>0</v>
      </c>
      <c r="W3470" s="49">
        <f>MIN(MAX(W3469+MAX(MIN(SUM($R$5:$U$5)-L3470,'2019 Calculations'!$C$10),-'2019 Calculations'!$C$10),0),'2019 Calculations'!$C$13)</f>
        <v>0</v>
      </c>
      <c r="X3470" s="43">
        <f t="shared" si="650"/>
        <v>0</v>
      </c>
      <c r="Y3470" s="49">
        <f t="shared" ref="Y3470:Y3533" si="660">IF(MAX(L3470-SUM($R$5:$U$5,X3470),0)&lt;1,0,MAX(L3470-SUM($R$5:$U$5,X3470),0))</f>
        <v>0</v>
      </c>
      <c r="AA3470">
        <f>Q3470/SUM($Q$13:$Q$8772)*3*'[1]PS 6'!$E$366</f>
        <v>1.4612049842696611</v>
      </c>
      <c r="AB3470" s="3">
        <f>J3470*'[1]PS 6'!$E$368</f>
        <v>1885.9435510137157</v>
      </c>
      <c r="AC3470" s="3">
        <f t="shared" ref="AC3470:AC3533" si="661">AA3470-AB3470</f>
        <v>-1884.482346029446</v>
      </c>
      <c r="AD3470" s="27">
        <f>AC3470*'[1]PS 6'!$E$365</f>
        <v>-376.89646920588922</v>
      </c>
      <c r="AE3470" s="27">
        <f>IF(AC3470&gt;0,AC3470*'[1]PS 6'!$E$365,[1]Data!AD3470*SUM([1]Data!M3470:P3470)/1000)</f>
        <v>6.815258220386252E-3</v>
      </c>
    </row>
    <row r="3471" spans="2:31">
      <c r="B3471" s="23">
        <v>1</v>
      </c>
      <c r="C3471" s="23">
        <v>5</v>
      </c>
      <c r="D3471" s="23">
        <v>25</v>
      </c>
      <c r="E3471" s="23">
        <v>3</v>
      </c>
      <c r="F3471" s="48">
        <f>Profiles!F3463</f>
        <v>986</v>
      </c>
      <c r="G3471" s="48">
        <f>Profiles!G3463</f>
        <v>448.50000000000006</v>
      </c>
      <c r="H3471" s="48">
        <f>Profiles!H3463</f>
        <v>600</v>
      </c>
      <c r="I3471" s="24">
        <f t="shared" si="651"/>
        <v>2034.5</v>
      </c>
      <c r="J3471" s="49">
        <f>Profiles!L3463*'2019 Calculations'!$C$8</f>
        <v>529.61428487371472</v>
      </c>
      <c r="K3471" s="49">
        <f>Profiles!M3463*'2019 Calculations'!$C$9</f>
        <v>0</v>
      </c>
      <c r="L3471" s="49">
        <f t="shared" si="652"/>
        <v>1504.8857151262853</v>
      </c>
      <c r="M3471" s="49">
        <f>MIN(M3470-MIN(IF(L3471&gt;0,MIN(L3471,'2019 Calculations'!$C$10)),M3470)+MIN(IF(L3471&lt;0,-L3471),'2019 Calculations'!$C$10),'2019 Calculations'!$C$13)</f>
        <v>0</v>
      </c>
      <c r="N3471" s="49">
        <f t="shared" si="653"/>
        <v>0</v>
      </c>
      <c r="O3471" s="42">
        <f t="shared" si="654"/>
        <v>0</v>
      </c>
      <c r="Q3471" s="49">
        <f t="shared" si="655"/>
        <v>1504.8857151262853</v>
      </c>
      <c r="R3471" s="70">
        <f t="shared" si="656"/>
        <v>800</v>
      </c>
      <c r="S3471" s="70">
        <f t="shared" si="657"/>
        <v>704.88571512628528</v>
      </c>
      <c r="T3471" s="70">
        <f t="shared" si="658"/>
        <v>0</v>
      </c>
      <c r="U3471" s="70">
        <f t="shared" si="659"/>
        <v>0</v>
      </c>
      <c r="W3471" s="49">
        <f>MIN(MAX(W3470+MAX(MIN(SUM($R$5:$U$5)-L3471,'2019 Calculations'!$C$10),-'2019 Calculations'!$C$10),0),'2019 Calculations'!$C$13)</f>
        <v>0</v>
      </c>
      <c r="X3471" s="43">
        <f t="shared" si="650"/>
        <v>0</v>
      </c>
      <c r="Y3471" s="49">
        <f t="shared" si="660"/>
        <v>0</v>
      </c>
      <c r="AA3471">
        <f>Q3471/SUM($Q$13:$Q$8772)*3*'[1]PS 6'!$E$366</f>
        <v>1.3961440031557586</v>
      </c>
      <c r="AB3471" s="3">
        <f>J3471*'[1]PS 6'!$E$368</f>
        <v>2118.4571394948589</v>
      </c>
      <c r="AC3471" s="3">
        <f t="shared" si="661"/>
        <v>-2117.0609954917031</v>
      </c>
      <c r="AD3471" s="27">
        <f>AC3471*'[1]PS 6'!$E$365</f>
        <v>-423.41219909834064</v>
      </c>
      <c r="AE3471" s="27">
        <f>IF(AC3471&gt;0,AC3471*'[1]PS 6'!$E$365,[1]Data!AD3471*SUM([1]Data!M3471:P3471)/1000)</f>
        <v>6.7637953146603277E-3</v>
      </c>
    </row>
    <row r="3472" spans="2:31">
      <c r="B3472" s="23">
        <v>1</v>
      </c>
      <c r="C3472" s="23">
        <v>5</v>
      </c>
      <c r="D3472" s="23">
        <v>25</v>
      </c>
      <c r="E3472" s="23">
        <v>4</v>
      </c>
      <c r="F3472" s="48">
        <f>Profiles!F3464</f>
        <v>988</v>
      </c>
      <c r="G3472" s="48">
        <f>Profiles!G3464</f>
        <v>448.50000000000006</v>
      </c>
      <c r="H3472" s="48">
        <f>Profiles!H3464</f>
        <v>600</v>
      </c>
      <c r="I3472" s="24">
        <f t="shared" si="651"/>
        <v>2036.5</v>
      </c>
      <c r="J3472" s="49">
        <f>Profiles!L3464*'2019 Calculations'!$C$8</f>
        <v>632.95365753200042</v>
      </c>
      <c r="K3472" s="49">
        <f>Profiles!M3464*'2019 Calculations'!$C$9</f>
        <v>0</v>
      </c>
      <c r="L3472" s="49">
        <f t="shared" si="652"/>
        <v>1403.5463424679997</v>
      </c>
      <c r="M3472" s="49">
        <f>MIN(M3471-MIN(IF(L3472&gt;0,MIN(L3472,'2019 Calculations'!$C$10)),M3471)+MIN(IF(L3472&lt;0,-L3472),'2019 Calculations'!$C$10),'2019 Calculations'!$C$13)</f>
        <v>0</v>
      </c>
      <c r="N3472" s="49">
        <f t="shared" si="653"/>
        <v>0</v>
      </c>
      <c r="O3472" s="42">
        <f t="shared" si="654"/>
        <v>0</v>
      </c>
      <c r="Q3472" s="49">
        <f t="shared" si="655"/>
        <v>1403.5463424679997</v>
      </c>
      <c r="R3472" s="70">
        <f t="shared" si="656"/>
        <v>800</v>
      </c>
      <c r="S3472" s="70">
        <f t="shared" si="657"/>
        <v>603.54634246799969</v>
      </c>
      <c r="T3472" s="70">
        <f t="shared" si="658"/>
        <v>0</v>
      </c>
      <c r="U3472" s="70">
        <f t="shared" si="659"/>
        <v>0</v>
      </c>
      <c r="W3472" s="49">
        <f>MIN(MAX(W3471+MAX(MIN(SUM($R$5:$U$5)-L3472,'2019 Calculations'!$C$10),-'2019 Calculations'!$C$10),0),'2019 Calculations'!$C$13)</f>
        <v>0</v>
      </c>
      <c r="X3472" s="43">
        <f t="shared" si="650"/>
        <v>0</v>
      </c>
      <c r="Y3472" s="49">
        <f t="shared" si="660"/>
        <v>0</v>
      </c>
      <c r="AA3472">
        <f>Q3472/SUM($Q$13:$Q$8772)*3*'[1]PS 6'!$E$366</f>
        <v>1.3021273240164</v>
      </c>
      <c r="AB3472" s="3">
        <f>J3472*'[1]PS 6'!$E$368</f>
        <v>2531.8146301280017</v>
      </c>
      <c r="AC3472" s="3">
        <f t="shared" si="661"/>
        <v>-2530.5125028039852</v>
      </c>
      <c r="AD3472" s="27">
        <f>AC3472*'[1]PS 6'!$E$365</f>
        <v>-506.10250056079707</v>
      </c>
      <c r="AE3472" s="27">
        <f>IF(AC3472&gt;0,AC3472*'[1]PS 6'!$E$365,[1]Data!AD3472*SUM([1]Data!M3472:P3472)/1000)</f>
        <v>8.3680166107058026E-3</v>
      </c>
    </row>
    <row r="3473" spans="2:31">
      <c r="B3473" s="23">
        <v>1</v>
      </c>
      <c r="C3473" s="23">
        <v>5</v>
      </c>
      <c r="D3473" s="23">
        <v>25</v>
      </c>
      <c r="E3473" s="23">
        <v>5</v>
      </c>
      <c r="F3473" s="48">
        <f>Profiles!F3465</f>
        <v>1093.9999999999998</v>
      </c>
      <c r="G3473" s="48">
        <f>Profiles!G3465</f>
        <v>498.4</v>
      </c>
      <c r="H3473" s="48">
        <f>Profiles!H3465</f>
        <v>600</v>
      </c>
      <c r="I3473" s="24">
        <f t="shared" si="651"/>
        <v>2192.3999999999996</v>
      </c>
      <c r="J3473" s="49">
        <f>Profiles!L3465*'2019 Calculations'!$C$8</f>
        <v>656.63559709952426</v>
      </c>
      <c r="K3473" s="49">
        <f>Profiles!M3465*'2019 Calculations'!$C$9</f>
        <v>0</v>
      </c>
      <c r="L3473" s="49">
        <f t="shared" si="652"/>
        <v>1535.7644029004755</v>
      </c>
      <c r="M3473" s="49">
        <f>MIN(M3472-MIN(IF(L3473&gt;0,MIN(L3473,'2019 Calculations'!$C$10)),M3472)+MIN(IF(L3473&lt;0,-L3473),'2019 Calculations'!$C$10),'2019 Calculations'!$C$13)</f>
        <v>0</v>
      </c>
      <c r="N3473" s="49">
        <f t="shared" si="653"/>
        <v>0</v>
      </c>
      <c r="O3473" s="42">
        <f t="shared" si="654"/>
        <v>0</v>
      </c>
      <c r="Q3473" s="49">
        <f t="shared" si="655"/>
        <v>1535.7644029004755</v>
      </c>
      <c r="R3473" s="70">
        <f t="shared" si="656"/>
        <v>800</v>
      </c>
      <c r="S3473" s="70">
        <f t="shared" si="657"/>
        <v>735.76440290047549</v>
      </c>
      <c r="T3473" s="70">
        <f t="shared" si="658"/>
        <v>0</v>
      </c>
      <c r="U3473" s="70">
        <f t="shared" si="659"/>
        <v>0</v>
      </c>
      <c r="W3473" s="49">
        <f>MIN(MAX(W3472+MAX(MIN(SUM($R$5:$U$5)-L3473,'2019 Calculations'!$C$10),-'2019 Calculations'!$C$10),0),'2019 Calculations'!$C$13)</f>
        <v>0</v>
      </c>
      <c r="X3473" s="43">
        <f t="shared" si="650"/>
        <v>0</v>
      </c>
      <c r="Y3473" s="49">
        <f t="shared" si="660"/>
        <v>0</v>
      </c>
      <c r="AA3473">
        <f>Q3473/SUM($Q$13:$Q$8772)*3*'[1]PS 6'!$E$366</f>
        <v>1.4247914242375892</v>
      </c>
      <c r="AB3473" s="3">
        <f>J3473*'[1]PS 6'!$E$368</f>
        <v>2626.542388398097</v>
      </c>
      <c r="AC3473" s="3">
        <f t="shared" si="661"/>
        <v>-2625.1175969738592</v>
      </c>
      <c r="AD3473" s="27">
        <f>AC3473*'[1]PS 6'!$E$365</f>
        <v>-525.02351939477182</v>
      </c>
      <c r="AE3473" s="27">
        <f>IF(AC3473&gt;0,AC3473*'[1]PS 6'!$E$365,[1]Data!AD3473*SUM([1]Data!M3473:P3473)/1000)</f>
        <v>2.1892046532690067E-2</v>
      </c>
    </row>
    <row r="3474" spans="2:31">
      <c r="B3474" s="23">
        <v>1</v>
      </c>
      <c r="C3474" s="23">
        <v>5</v>
      </c>
      <c r="D3474" s="23">
        <v>25</v>
      </c>
      <c r="E3474" s="23">
        <v>6</v>
      </c>
      <c r="F3474" s="48">
        <f>Profiles!F3466</f>
        <v>1374</v>
      </c>
      <c r="G3474" s="48">
        <f>Profiles!G3466</f>
        <v>1250</v>
      </c>
      <c r="H3474" s="48">
        <f>Profiles!H3466</f>
        <v>814.90800000000013</v>
      </c>
      <c r="I3474" s="24">
        <f t="shared" si="651"/>
        <v>3438.9080000000004</v>
      </c>
      <c r="J3474" s="49">
        <f>Profiles!L3466*'2019 Calculations'!$C$8</f>
        <v>682.47044026409571</v>
      </c>
      <c r="K3474" s="49">
        <f>Profiles!M3466*'2019 Calculations'!$C$9</f>
        <v>21.756905684283083</v>
      </c>
      <c r="L3474" s="49">
        <f t="shared" si="652"/>
        <v>2734.6806540516218</v>
      </c>
      <c r="M3474" s="49">
        <f>MIN(M3473-MIN(IF(L3474&gt;0,MIN(L3474,'2019 Calculations'!$C$10)),M3473)+MIN(IF(L3474&lt;0,-L3474),'2019 Calculations'!$C$10),'2019 Calculations'!$C$13)</f>
        <v>0</v>
      </c>
      <c r="N3474" s="49">
        <f t="shared" si="653"/>
        <v>0</v>
      </c>
      <c r="O3474" s="42">
        <f t="shared" si="654"/>
        <v>0</v>
      </c>
      <c r="Q3474" s="49">
        <f t="shared" si="655"/>
        <v>2734.6806540516218</v>
      </c>
      <c r="R3474" s="70">
        <f t="shared" si="656"/>
        <v>800</v>
      </c>
      <c r="S3474" s="70">
        <f t="shared" si="657"/>
        <v>1000</v>
      </c>
      <c r="T3474" s="70">
        <f t="shared" si="658"/>
        <v>934.68065405162179</v>
      </c>
      <c r="U3474" s="70">
        <f t="shared" si="659"/>
        <v>0</v>
      </c>
      <c r="W3474" s="49">
        <f>MIN(MAX(W3473+MAX(MIN(SUM($R$5:$U$5)-L3474,'2019 Calculations'!$C$10),-'2019 Calculations'!$C$10),0),'2019 Calculations'!$C$13)</f>
        <v>0</v>
      </c>
      <c r="X3474" s="43">
        <f t="shared" si="650"/>
        <v>0</v>
      </c>
      <c r="Y3474" s="49">
        <f t="shared" si="660"/>
        <v>0</v>
      </c>
      <c r="AA3474">
        <f>Q3474/SUM($Q$13:$Q$8772)*3*'[1]PS 6'!$E$366</f>
        <v>2.5370750465126477</v>
      </c>
      <c r="AB3474" s="3">
        <f>J3474*'[1]PS 6'!$E$368</f>
        <v>2729.8817610563829</v>
      </c>
      <c r="AC3474" s="3">
        <f t="shared" si="661"/>
        <v>-2727.3446860098702</v>
      </c>
      <c r="AD3474" s="27">
        <f>AC3474*'[1]PS 6'!$E$365</f>
        <v>-545.46893720197409</v>
      </c>
      <c r="AE3474" s="27">
        <f>IF(AC3474&gt;0,AC3474*'[1]PS 6'!$E$365,[1]Data!AD3474*SUM([1]Data!M3474:P3474)/1000)</f>
        <v>2.8033625666086921E-2</v>
      </c>
    </row>
    <row r="3475" spans="2:31">
      <c r="B3475" s="23">
        <v>1</v>
      </c>
      <c r="C3475" s="23">
        <v>5</v>
      </c>
      <c r="D3475" s="23">
        <v>25</v>
      </c>
      <c r="E3475" s="23">
        <v>7</v>
      </c>
      <c r="F3475" s="48">
        <f>Profiles!F3467</f>
        <v>1696</v>
      </c>
      <c r="G3475" s="48">
        <f>Profiles!G3467</f>
        <v>1388.3000000000002</v>
      </c>
      <c r="H3475" s="48">
        <f>Profiles!H3467</f>
        <v>963.03</v>
      </c>
      <c r="I3475" s="24">
        <f t="shared" si="651"/>
        <v>4047.33</v>
      </c>
      <c r="J3475" s="49">
        <f>Profiles!L3467*'2019 Calculations'!$C$8</f>
        <v>570.51945321761946</v>
      </c>
      <c r="K3475" s="49">
        <f>Profiles!M3467*'2019 Calculations'!$C$9</f>
        <v>130.48927636571719</v>
      </c>
      <c r="L3475" s="49">
        <f t="shared" si="652"/>
        <v>3346.3212704166635</v>
      </c>
      <c r="M3475" s="49">
        <f>MIN(M3474-MIN(IF(L3475&gt;0,MIN(L3475,'2019 Calculations'!$C$10)),M3474)+MIN(IF(L3475&lt;0,-L3475),'2019 Calculations'!$C$10),'2019 Calculations'!$C$13)</f>
        <v>0</v>
      </c>
      <c r="N3475" s="49">
        <f t="shared" si="653"/>
        <v>0</v>
      </c>
      <c r="O3475" s="42">
        <f t="shared" si="654"/>
        <v>0</v>
      </c>
      <c r="Q3475" s="49">
        <f t="shared" si="655"/>
        <v>3346.3212704166635</v>
      </c>
      <c r="R3475" s="70">
        <f t="shared" si="656"/>
        <v>800</v>
      </c>
      <c r="S3475" s="70">
        <f t="shared" si="657"/>
        <v>1000</v>
      </c>
      <c r="T3475" s="70">
        <f t="shared" si="658"/>
        <v>1546.3212704166635</v>
      </c>
      <c r="U3475" s="70">
        <f t="shared" si="659"/>
        <v>0</v>
      </c>
      <c r="W3475" s="49">
        <f>MIN(MAX(W3474+MAX(MIN(SUM($R$5:$U$5)-L3475,'2019 Calculations'!$C$10),-'2019 Calculations'!$C$10),0),'2019 Calculations'!$C$13)</f>
        <v>0</v>
      </c>
      <c r="X3475" s="43">
        <f t="shared" si="650"/>
        <v>0</v>
      </c>
      <c r="Y3475" s="49">
        <f t="shared" si="660"/>
        <v>0</v>
      </c>
      <c r="AA3475">
        <f>Q3475/SUM($Q$13:$Q$8772)*3*'[1]PS 6'!$E$366</f>
        <v>3.104519052420355</v>
      </c>
      <c r="AB3475" s="3">
        <f>J3475*'[1]PS 6'!$E$368</f>
        <v>2282.0778128704778</v>
      </c>
      <c r="AC3475" s="3">
        <f t="shared" si="661"/>
        <v>-2278.9732938180573</v>
      </c>
      <c r="AD3475" s="27">
        <f>AC3475*'[1]PS 6'!$E$365</f>
        <v>-455.79465876361149</v>
      </c>
      <c r="AE3475" s="27">
        <f>IF(AC3475&gt;0,AC3475*'[1]PS 6'!$E$365,[1]Data!AD3475*SUM([1]Data!M3475:P3475)/1000)</f>
        <v>0</v>
      </c>
    </row>
    <row r="3476" spans="2:31">
      <c r="B3476" s="23">
        <v>1</v>
      </c>
      <c r="C3476" s="23">
        <v>5</v>
      </c>
      <c r="D3476" s="23">
        <v>25</v>
      </c>
      <c r="E3476" s="23">
        <v>8</v>
      </c>
      <c r="F3476" s="48">
        <f>Profiles!F3468</f>
        <v>1580</v>
      </c>
      <c r="G3476" s="48">
        <f>Profiles!G3468</f>
        <v>2485.8000000000002</v>
      </c>
      <c r="H3476" s="48">
        <f>Profiles!H3468</f>
        <v>1217.2280000000001</v>
      </c>
      <c r="I3476" s="24">
        <f t="shared" si="651"/>
        <v>5283.0280000000002</v>
      </c>
      <c r="J3476" s="49">
        <f>Profiles!L3468*'2019 Calculations'!$C$8</f>
        <v>475.79169494752415</v>
      </c>
      <c r="K3476" s="49">
        <f>Profiles!M3468*'2019 Calculations'!$C$9</f>
        <v>310.77863557181706</v>
      </c>
      <c r="L3476" s="49">
        <f t="shared" si="652"/>
        <v>4496.4576694806592</v>
      </c>
      <c r="M3476" s="49">
        <f>MIN(M3475-MIN(IF(L3476&gt;0,MIN(L3476,'2019 Calculations'!$C$10)),M3475)+MIN(IF(L3476&lt;0,-L3476),'2019 Calculations'!$C$10),'2019 Calculations'!$C$13)</f>
        <v>0</v>
      </c>
      <c r="N3476" s="49">
        <f t="shared" si="653"/>
        <v>0</v>
      </c>
      <c r="O3476" s="42">
        <f t="shared" si="654"/>
        <v>0</v>
      </c>
      <c r="Q3476" s="49">
        <f t="shared" si="655"/>
        <v>4496.4576694806592</v>
      </c>
      <c r="R3476" s="70">
        <f t="shared" si="656"/>
        <v>800</v>
      </c>
      <c r="S3476" s="70">
        <f t="shared" si="657"/>
        <v>1000</v>
      </c>
      <c r="T3476" s="70">
        <f t="shared" si="658"/>
        <v>2696.4576694806592</v>
      </c>
      <c r="U3476" s="70">
        <f t="shared" si="659"/>
        <v>0</v>
      </c>
      <c r="W3476" s="49">
        <f>MIN(MAX(W3475+MAX(MIN(SUM($R$5:$U$5)-L3476,'2019 Calculations'!$C$10),-'2019 Calculations'!$C$10),0),'2019 Calculations'!$C$13)</f>
        <v>0</v>
      </c>
      <c r="X3476" s="43">
        <f t="shared" si="650"/>
        <v>0</v>
      </c>
      <c r="Y3476" s="49">
        <f t="shared" si="660"/>
        <v>0</v>
      </c>
      <c r="AA3476">
        <f>Q3476/SUM($Q$13:$Q$8772)*3*'[1]PS 6'!$E$366</f>
        <v>4.1715476116153676</v>
      </c>
      <c r="AB3476" s="3">
        <f>J3476*'[1]PS 6'!$E$368</f>
        <v>1903.1667797900966</v>
      </c>
      <c r="AC3476" s="3">
        <f t="shared" si="661"/>
        <v>-1898.9952321784813</v>
      </c>
      <c r="AD3476" s="27">
        <f>AC3476*'[1]PS 6'!$E$365</f>
        <v>-379.79904643569625</v>
      </c>
      <c r="AE3476" s="27">
        <f>IF(AC3476&gt;0,AC3476*'[1]PS 6'!$E$365,[1]Data!AD3476*SUM([1]Data!M3476:P3476)/1000)</f>
        <v>0</v>
      </c>
    </row>
    <row r="3477" spans="2:31">
      <c r="B3477" s="23">
        <v>1</v>
      </c>
      <c r="C3477" s="23">
        <v>5</v>
      </c>
      <c r="D3477" s="23">
        <v>25</v>
      </c>
      <c r="E3477" s="23">
        <v>9</v>
      </c>
      <c r="F3477" s="48">
        <f>Profiles!F3469</f>
        <v>1452</v>
      </c>
      <c r="G3477" s="48">
        <f>Profiles!G3469</f>
        <v>2513.5</v>
      </c>
      <c r="H3477" s="48">
        <f>Profiles!H3469</f>
        <v>1242.518</v>
      </c>
      <c r="I3477" s="24">
        <f t="shared" si="651"/>
        <v>5208.018</v>
      </c>
      <c r="J3477" s="49">
        <f>Profiles!L3469*'2019 Calculations'!$C$8</f>
        <v>396.13426185676218</v>
      </c>
      <c r="K3477" s="49">
        <f>Profiles!M3469*'2019 Calculations'!$C$9</f>
        <v>478.28624077385592</v>
      </c>
      <c r="L3477" s="49">
        <f t="shared" si="652"/>
        <v>4333.5974973693819</v>
      </c>
      <c r="M3477" s="49">
        <f>MIN(M3476-MIN(IF(L3477&gt;0,MIN(L3477,'2019 Calculations'!$C$10)),M3476)+MIN(IF(L3477&lt;0,-L3477),'2019 Calculations'!$C$10),'2019 Calculations'!$C$13)</f>
        <v>0</v>
      </c>
      <c r="N3477" s="49">
        <f t="shared" si="653"/>
        <v>0</v>
      </c>
      <c r="O3477" s="42">
        <f t="shared" si="654"/>
        <v>0</v>
      </c>
      <c r="Q3477" s="49">
        <f t="shared" si="655"/>
        <v>4333.5974973693819</v>
      </c>
      <c r="R3477" s="70">
        <f t="shared" si="656"/>
        <v>800</v>
      </c>
      <c r="S3477" s="70">
        <f t="shared" si="657"/>
        <v>1000</v>
      </c>
      <c r="T3477" s="70">
        <f t="shared" si="658"/>
        <v>2533.5974973693819</v>
      </c>
      <c r="U3477" s="70">
        <f t="shared" si="659"/>
        <v>0</v>
      </c>
      <c r="W3477" s="49">
        <f>MIN(MAX(W3476+MAX(MIN(SUM($R$5:$U$5)-L3477,'2019 Calculations'!$C$10),-'2019 Calculations'!$C$10),0),'2019 Calculations'!$C$13)</f>
        <v>0</v>
      </c>
      <c r="X3477" s="43">
        <f t="shared" si="650"/>
        <v>0</v>
      </c>
      <c r="Y3477" s="49">
        <f t="shared" si="660"/>
        <v>0</v>
      </c>
      <c r="AA3477">
        <f>Q3477/SUM($Q$13:$Q$8772)*3*'[1]PS 6'!$E$366</f>
        <v>4.020455571628136</v>
      </c>
      <c r="AB3477" s="3">
        <f>J3477*'[1]PS 6'!$E$368</f>
        <v>1584.5370474270487</v>
      </c>
      <c r="AC3477" s="3">
        <f t="shared" si="661"/>
        <v>-1580.5165918554205</v>
      </c>
      <c r="AD3477" s="27">
        <f>AC3477*'[1]PS 6'!$E$365</f>
        <v>-316.10331837108413</v>
      </c>
      <c r="AE3477" s="27">
        <f>IF(AC3477&gt;0,AC3477*'[1]PS 6'!$E$365,[1]Data!AD3477*SUM([1]Data!M3477:P3477)/1000)</f>
        <v>0</v>
      </c>
    </row>
    <row r="3478" spans="2:31">
      <c r="B3478" s="23">
        <v>1</v>
      </c>
      <c r="C3478" s="23">
        <v>5</v>
      </c>
      <c r="D3478" s="23">
        <v>25</v>
      </c>
      <c r="E3478" s="23">
        <v>10</v>
      </c>
      <c r="F3478" s="48">
        <f>Profiles!F3470</f>
        <v>1470</v>
      </c>
      <c r="G3478" s="48">
        <f>Profiles!G3470</f>
        <v>2540.1</v>
      </c>
      <c r="H3478" s="48">
        <f>Profiles!H3470</f>
        <v>1242.518</v>
      </c>
      <c r="I3478" s="24">
        <f t="shared" si="651"/>
        <v>5252.6180000000004</v>
      </c>
      <c r="J3478" s="49">
        <f>Profiles!L3470*'2019 Calculations'!$C$8</f>
        <v>297.10069639257165</v>
      </c>
      <c r="K3478" s="49">
        <f>Profiles!M3470*'2019 Calculations'!$C$9</f>
        <v>608.78478629829215</v>
      </c>
      <c r="L3478" s="49">
        <f t="shared" si="652"/>
        <v>4346.7325173091358</v>
      </c>
      <c r="M3478" s="49">
        <f>MIN(M3477-MIN(IF(L3478&gt;0,MIN(L3478,'2019 Calculations'!$C$10)),M3477)+MIN(IF(L3478&lt;0,-L3478),'2019 Calculations'!$C$10),'2019 Calculations'!$C$13)</f>
        <v>0</v>
      </c>
      <c r="N3478" s="49">
        <f t="shared" si="653"/>
        <v>0</v>
      </c>
      <c r="O3478" s="42">
        <f t="shared" si="654"/>
        <v>0</v>
      </c>
      <c r="Q3478" s="49">
        <f t="shared" si="655"/>
        <v>4346.7325173091358</v>
      </c>
      <c r="R3478" s="70">
        <f t="shared" si="656"/>
        <v>800</v>
      </c>
      <c r="S3478" s="70">
        <f t="shared" si="657"/>
        <v>1000</v>
      </c>
      <c r="T3478" s="70">
        <f t="shared" si="658"/>
        <v>2546.7325173091358</v>
      </c>
      <c r="U3478" s="70">
        <f t="shared" si="659"/>
        <v>0</v>
      </c>
      <c r="W3478" s="49">
        <f>MIN(MAX(W3477+MAX(MIN(SUM($R$5:$U$5)-L3478,'2019 Calculations'!$C$10),-'2019 Calculations'!$C$10),0),'2019 Calculations'!$C$13)</f>
        <v>0</v>
      </c>
      <c r="X3478" s="43">
        <f t="shared" si="650"/>
        <v>0</v>
      </c>
      <c r="Y3478" s="49">
        <f t="shared" si="660"/>
        <v>0</v>
      </c>
      <c r="AA3478">
        <f>Q3478/SUM($Q$13:$Q$8772)*3*'[1]PS 6'!$E$366</f>
        <v>4.032641466633911</v>
      </c>
      <c r="AB3478" s="3">
        <f>J3478*'[1]PS 6'!$E$368</f>
        <v>1188.4027855702866</v>
      </c>
      <c r="AC3478" s="3">
        <f t="shared" si="661"/>
        <v>-1184.3701441036526</v>
      </c>
      <c r="AD3478" s="27">
        <f>AC3478*'[1]PS 6'!$E$365</f>
        <v>-236.87402882073053</v>
      </c>
      <c r="AE3478" s="27">
        <f>IF(AC3478&gt;0,AC3478*'[1]PS 6'!$E$365,[1]Data!AD3478*SUM([1]Data!M3478:P3478)/1000)</f>
        <v>0</v>
      </c>
    </row>
    <row r="3479" spans="2:31">
      <c r="B3479" s="23">
        <v>1</v>
      </c>
      <c r="C3479" s="23">
        <v>5</v>
      </c>
      <c r="D3479" s="23">
        <v>25</v>
      </c>
      <c r="E3479" s="23">
        <v>11</v>
      </c>
      <c r="F3479" s="48">
        <f>Profiles!F3471</f>
        <v>1484</v>
      </c>
      <c r="G3479" s="48">
        <f>Profiles!G3471</f>
        <v>2519.5</v>
      </c>
      <c r="H3479" s="48">
        <f>Profiles!H3471</f>
        <v>1242.518</v>
      </c>
      <c r="I3479" s="24">
        <f t="shared" si="651"/>
        <v>5246.018</v>
      </c>
      <c r="J3479" s="49">
        <f>Profiles!L3471*'2019 Calculations'!$C$8</f>
        <v>305.71231078076215</v>
      </c>
      <c r="K3479" s="49">
        <f>Profiles!M3471*'2019 Calculations'!$C$9</f>
        <v>689.77018052269057</v>
      </c>
      <c r="L3479" s="49">
        <f t="shared" si="652"/>
        <v>4250.5355086965474</v>
      </c>
      <c r="M3479" s="49">
        <f>MIN(M3478-MIN(IF(L3479&gt;0,MIN(L3479,'2019 Calculations'!$C$10)),M3478)+MIN(IF(L3479&lt;0,-L3479),'2019 Calculations'!$C$10),'2019 Calculations'!$C$13)</f>
        <v>0</v>
      </c>
      <c r="N3479" s="49">
        <f t="shared" si="653"/>
        <v>0</v>
      </c>
      <c r="O3479" s="42">
        <f t="shared" si="654"/>
        <v>0</v>
      </c>
      <c r="Q3479" s="49">
        <f t="shared" si="655"/>
        <v>4250.5355086965474</v>
      </c>
      <c r="R3479" s="70">
        <f t="shared" si="656"/>
        <v>800</v>
      </c>
      <c r="S3479" s="70">
        <f t="shared" si="657"/>
        <v>1000</v>
      </c>
      <c r="T3479" s="70">
        <f t="shared" si="658"/>
        <v>2450.5355086965474</v>
      </c>
      <c r="U3479" s="70">
        <f t="shared" si="659"/>
        <v>0</v>
      </c>
      <c r="W3479" s="49">
        <f>MIN(MAX(W3478+MAX(MIN(SUM($R$5:$U$5)-L3479,'2019 Calculations'!$C$10),-'2019 Calculations'!$C$10),0),'2019 Calculations'!$C$13)</f>
        <v>0</v>
      </c>
      <c r="X3479" s="43">
        <f t="shared" si="650"/>
        <v>0</v>
      </c>
      <c r="Y3479" s="49">
        <f t="shared" si="660"/>
        <v>0</v>
      </c>
      <c r="AA3479">
        <f>Q3479/SUM($Q$13:$Q$8772)*3*'[1]PS 6'!$E$366</f>
        <v>3.9433955688583993</v>
      </c>
      <c r="AB3479" s="3">
        <f>J3479*'[1]PS 6'!$E$368</f>
        <v>1222.8492431230486</v>
      </c>
      <c r="AC3479" s="3">
        <f t="shared" si="661"/>
        <v>-1218.9058475541901</v>
      </c>
      <c r="AD3479" s="27">
        <f>AC3479*'[1]PS 6'!$E$365</f>
        <v>-243.78116951083803</v>
      </c>
      <c r="AE3479" s="27">
        <f>IF(AC3479&gt;0,AC3479*'[1]PS 6'!$E$365,[1]Data!AD3479*SUM([1]Data!M3479:P3479)/1000)</f>
        <v>-2.5188330958519158E-2</v>
      </c>
    </row>
    <row r="3480" spans="2:31">
      <c r="B3480" s="23">
        <v>1</v>
      </c>
      <c r="C3480" s="23">
        <v>5</v>
      </c>
      <c r="D3480" s="23">
        <v>25</v>
      </c>
      <c r="E3480" s="23">
        <v>12</v>
      </c>
      <c r="F3480" s="48">
        <f>Profiles!F3472</f>
        <v>1448</v>
      </c>
      <c r="G3480" s="48">
        <f>Profiles!G3472</f>
        <v>2421</v>
      </c>
      <c r="H3480" s="48">
        <f>Profiles!H3472</f>
        <v>1217.2280000000001</v>
      </c>
      <c r="I3480" s="24">
        <f t="shared" si="651"/>
        <v>5086.2280000000001</v>
      </c>
      <c r="J3480" s="49">
        <f>Profiles!L3472*'2019 Calculations'!$C$8</f>
        <v>286.33617840733353</v>
      </c>
      <c r="K3480" s="49">
        <f>Profiles!M3472*'2019 Calculations'!$C$9</f>
        <v>731.09815321558392</v>
      </c>
      <c r="L3480" s="49">
        <f t="shared" si="652"/>
        <v>4068.7936683770831</v>
      </c>
      <c r="M3480" s="49">
        <f>MIN(M3479-MIN(IF(L3480&gt;0,MIN(L3480,'2019 Calculations'!$C$10)),M3479)+MIN(IF(L3480&lt;0,-L3480),'2019 Calculations'!$C$10),'2019 Calculations'!$C$13)</f>
        <v>0</v>
      </c>
      <c r="N3480" s="49">
        <f t="shared" si="653"/>
        <v>0</v>
      </c>
      <c r="O3480" s="42">
        <f t="shared" si="654"/>
        <v>0</v>
      </c>
      <c r="Q3480" s="49">
        <f t="shared" si="655"/>
        <v>4068.7936683770831</v>
      </c>
      <c r="R3480" s="70">
        <f t="shared" si="656"/>
        <v>800</v>
      </c>
      <c r="S3480" s="70">
        <f t="shared" si="657"/>
        <v>1000</v>
      </c>
      <c r="T3480" s="70">
        <f t="shared" si="658"/>
        <v>2268.7936683770831</v>
      </c>
      <c r="U3480" s="70">
        <f t="shared" si="659"/>
        <v>0</v>
      </c>
      <c r="W3480" s="49">
        <f>MIN(MAX(W3479+MAX(MIN(SUM($R$5:$U$5)-L3480,'2019 Calculations'!$C$10),-'2019 Calculations'!$C$10),0),'2019 Calculations'!$C$13)</f>
        <v>0</v>
      </c>
      <c r="X3480" s="43">
        <f t="shared" si="650"/>
        <v>0</v>
      </c>
      <c r="Y3480" s="49">
        <f t="shared" si="660"/>
        <v>0</v>
      </c>
      <c r="AA3480">
        <f>Q3480/SUM($Q$13:$Q$8772)*3*'[1]PS 6'!$E$366</f>
        <v>3.774786233322764</v>
      </c>
      <c r="AB3480" s="3">
        <f>J3480*'[1]PS 6'!$E$368</f>
        <v>1145.3447136293341</v>
      </c>
      <c r="AC3480" s="3">
        <f t="shared" si="661"/>
        <v>-1141.5699273960113</v>
      </c>
      <c r="AD3480" s="27">
        <f>AC3480*'[1]PS 6'!$E$365</f>
        <v>-228.31398547920227</v>
      </c>
      <c r="AE3480" s="27">
        <f>IF(AC3480&gt;0,AC3480*'[1]PS 6'!$E$365,[1]Data!AD3480*SUM([1]Data!M3480:P3480)/1000)</f>
        <v>-2.7258957512528641E-2</v>
      </c>
    </row>
    <row r="3481" spans="2:31">
      <c r="B3481" s="23">
        <v>1</v>
      </c>
      <c r="C3481" s="23">
        <v>5</v>
      </c>
      <c r="D3481" s="23">
        <v>25</v>
      </c>
      <c r="E3481" s="23">
        <v>13</v>
      </c>
      <c r="F3481" s="48">
        <f>Profiles!F3473</f>
        <v>1404</v>
      </c>
      <c r="G3481" s="48">
        <f>Profiles!G3473</f>
        <v>2545.1</v>
      </c>
      <c r="H3481" s="48">
        <f>Profiles!H3473</f>
        <v>1242.518</v>
      </c>
      <c r="I3481" s="24">
        <f t="shared" si="651"/>
        <v>5191.6180000000004</v>
      </c>
      <c r="J3481" s="49">
        <f>Profiles!L3473*'2019 Calculations'!$C$8</f>
        <v>387.52264746857168</v>
      </c>
      <c r="K3481" s="49">
        <f>Profiles!M3473*'2019 Calculations'!$C$9</f>
        <v>734.56280718654409</v>
      </c>
      <c r="L3481" s="49">
        <f t="shared" si="652"/>
        <v>4069.532545344885</v>
      </c>
      <c r="M3481" s="49">
        <f>MIN(M3480-MIN(IF(L3481&gt;0,MIN(L3481,'2019 Calculations'!$C$10)),M3480)+MIN(IF(L3481&lt;0,-L3481),'2019 Calculations'!$C$10),'2019 Calculations'!$C$13)</f>
        <v>0</v>
      </c>
      <c r="N3481" s="49">
        <f t="shared" si="653"/>
        <v>0</v>
      </c>
      <c r="O3481" s="42">
        <f t="shared" si="654"/>
        <v>0</v>
      </c>
      <c r="Q3481" s="49">
        <f t="shared" si="655"/>
        <v>4069.532545344885</v>
      </c>
      <c r="R3481" s="70">
        <f t="shared" si="656"/>
        <v>800</v>
      </c>
      <c r="S3481" s="70">
        <f t="shared" si="657"/>
        <v>1000</v>
      </c>
      <c r="T3481" s="70">
        <f t="shared" si="658"/>
        <v>2269.532545344885</v>
      </c>
      <c r="U3481" s="70">
        <f t="shared" si="659"/>
        <v>0</v>
      </c>
      <c r="W3481" s="49">
        <f>MIN(MAX(W3480+MAX(MIN(SUM($R$5:$U$5)-L3481,'2019 Calculations'!$C$10),-'2019 Calculations'!$C$10),0),'2019 Calculations'!$C$13)</f>
        <v>0</v>
      </c>
      <c r="X3481" s="43">
        <f t="shared" si="650"/>
        <v>0</v>
      </c>
      <c r="Y3481" s="49">
        <f t="shared" si="660"/>
        <v>0</v>
      </c>
      <c r="AA3481">
        <f>Q3481/SUM($Q$13:$Q$8772)*3*'[1]PS 6'!$E$366</f>
        <v>3.7754717196937873</v>
      </c>
      <c r="AB3481" s="3">
        <f>J3481*'[1]PS 6'!$E$368</f>
        <v>1550.0905898742867</v>
      </c>
      <c r="AC3481" s="3">
        <f t="shared" si="661"/>
        <v>-1546.3151181545929</v>
      </c>
      <c r="AD3481" s="27">
        <f>AC3481*'[1]PS 6'!$E$365</f>
        <v>-309.26302363091861</v>
      </c>
      <c r="AE3481" s="27">
        <f>IF(AC3481&gt;0,AC3481*'[1]PS 6'!$E$365,[1]Data!AD3481*SUM([1]Data!M3481:P3481)/1000)</f>
        <v>-2.8138551240045689E-2</v>
      </c>
    </row>
    <row r="3482" spans="2:31">
      <c r="B3482" s="23">
        <v>1</v>
      </c>
      <c r="C3482" s="23">
        <v>5</v>
      </c>
      <c r="D3482" s="23">
        <v>25</v>
      </c>
      <c r="E3482" s="23">
        <v>14</v>
      </c>
      <c r="F3482" s="48">
        <f>Profiles!F3474</f>
        <v>1390.0000000000002</v>
      </c>
      <c r="G3482" s="48">
        <f>Profiles!G3474</f>
        <v>2560.5</v>
      </c>
      <c r="H3482" s="48">
        <f>Profiles!H3474</f>
        <v>1242.518</v>
      </c>
      <c r="I3482" s="24">
        <f t="shared" si="651"/>
        <v>5193.018</v>
      </c>
      <c r="J3482" s="49">
        <f>Profiles!L3474*'2019 Calculations'!$C$8</f>
        <v>628.6478503379052</v>
      </c>
      <c r="K3482" s="49">
        <f>Profiles!M3474*'2019 Calculations'!$C$9</f>
        <v>695.84166905017014</v>
      </c>
      <c r="L3482" s="49">
        <f t="shared" si="652"/>
        <v>3868.5284806119253</v>
      </c>
      <c r="M3482" s="49">
        <f>MIN(M3481-MIN(IF(L3482&gt;0,MIN(L3482,'2019 Calculations'!$C$10)),M3481)+MIN(IF(L3482&lt;0,-L3482),'2019 Calculations'!$C$10),'2019 Calculations'!$C$13)</f>
        <v>0</v>
      </c>
      <c r="N3482" s="49">
        <f t="shared" si="653"/>
        <v>0</v>
      </c>
      <c r="O3482" s="42">
        <f t="shared" si="654"/>
        <v>0</v>
      </c>
      <c r="Q3482" s="49">
        <f t="shared" si="655"/>
        <v>3868.5284806119253</v>
      </c>
      <c r="R3482" s="70">
        <f t="shared" si="656"/>
        <v>800</v>
      </c>
      <c r="S3482" s="70">
        <f t="shared" si="657"/>
        <v>1000</v>
      </c>
      <c r="T3482" s="70">
        <f t="shared" si="658"/>
        <v>2068.5284806119253</v>
      </c>
      <c r="U3482" s="70">
        <f t="shared" si="659"/>
        <v>0</v>
      </c>
      <c r="W3482" s="49">
        <f>MIN(MAX(W3481+MAX(MIN(SUM($R$5:$U$5)-L3482,'2019 Calculations'!$C$10),-'2019 Calculations'!$C$10),0),'2019 Calculations'!$C$13)</f>
        <v>0</v>
      </c>
      <c r="X3482" s="43">
        <f t="shared" si="650"/>
        <v>0</v>
      </c>
      <c r="Y3482" s="49">
        <f t="shared" si="660"/>
        <v>0</v>
      </c>
      <c r="AA3482">
        <f>Q3482/SUM($Q$13:$Q$8772)*3*'[1]PS 6'!$E$366</f>
        <v>3.5889920310595556</v>
      </c>
      <c r="AB3482" s="3">
        <f>J3482*'[1]PS 6'!$E$368</f>
        <v>2514.5914013516208</v>
      </c>
      <c r="AC3482" s="3">
        <f t="shared" si="661"/>
        <v>-2511.0024093205611</v>
      </c>
      <c r="AD3482" s="27">
        <f>AC3482*'[1]PS 6'!$E$365</f>
        <v>-502.20048186411225</v>
      </c>
      <c r="AE3482" s="27">
        <f>IF(AC3482&gt;0,AC3482*'[1]PS 6'!$E$365,[1]Data!AD3482*SUM([1]Data!M3482:P3482)/1000)</f>
        <v>-2.6691563847883678E-2</v>
      </c>
    </row>
    <row r="3483" spans="2:31">
      <c r="B3483" s="23">
        <v>1</v>
      </c>
      <c r="C3483" s="23">
        <v>5</v>
      </c>
      <c r="D3483" s="23">
        <v>25</v>
      </c>
      <c r="E3483" s="23">
        <v>15</v>
      </c>
      <c r="F3483" s="48">
        <f>Profiles!F3475</f>
        <v>1444</v>
      </c>
      <c r="G3483" s="48">
        <f>Profiles!G3475</f>
        <v>2586.9</v>
      </c>
      <c r="H3483" s="48">
        <f>Profiles!H3475</f>
        <v>1242.518</v>
      </c>
      <c r="I3483" s="24">
        <f t="shared" si="651"/>
        <v>5273.4179999999997</v>
      </c>
      <c r="J3483" s="49">
        <f>Profiles!L3475*'2019 Calculations'!$C$8</f>
        <v>747.0575481755244</v>
      </c>
      <c r="K3483" s="49">
        <f>Profiles!M3475*'2019 Calculations'!$C$9</f>
        <v>611.11496785567726</v>
      </c>
      <c r="L3483" s="49">
        <f t="shared" si="652"/>
        <v>3915.2454839687985</v>
      </c>
      <c r="M3483" s="49">
        <f>MIN(M3482-MIN(IF(L3483&gt;0,MIN(L3483,'2019 Calculations'!$C$10)),M3482)+MIN(IF(L3483&lt;0,-L3483),'2019 Calculations'!$C$10),'2019 Calculations'!$C$13)</f>
        <v>0</v>
      </c>
      <c r="N3483" s="49">
        <f t="shared" si="653"/>
        <v>0</v>
      </c>
      <c r="O3483" s="42">
        <f t="shared" si="654"/>
        <v>0</v>
      </c>
      <c r="Q3483" s="49">
        <f t="shared" si="655"/>
        <v>3915.2454839687985</v>
      </c>
      <c r="R3483" s="70">
        <f t="shared" si="656"/>
        <v>800</v>
      </c>
      <c r="S3483" s="70">
        <f t="shared" si="657"/>
        <v>1000</v>
      </c>
      <c r="T3483" s="70">
        <f t="shared" si="658"/>
        <v>2115.2454839687985</v>
      </c>
      <c r="U3483" s="70">
        <f t="shared" si="659"/>
        <v>0</v>
      </c>
      <c r="W3483" s="49">
        <f>MIN(MAX(W3482+MAX(MIN(SUM($R$5:$U$5)-L3483,'2019 Calculations'!$C$10),-'2019 Calculations'!$C$10),0),'2019 Calculations'!$C$13)</f>
        <v>0</v>
      </c>
      <c r="X3483" s="43">
        <f t="shared" si="650"/>
        <v>0</v>
      </c>
      <c r="Y3483" s="49">
        <f t="shared" si="660"/>
        <v>0</v>
      </c>
      <c r="AA3483">
        <f>Q3483/SUM($Q$13:$Q$8772)*3*'[1]PS 6'!$E$366</f>
        <v>3.6323333050357203</v>
      </c>
      <c r="AB3483" s="3">
        <f>J3483*'[1]PS 6'!$E$368</f>
        <v>2988.2301927020976</v>
      </c>
      <c r="AC3483" s="3">
        <f t="shared" si="661"/>
        <v>-2984.5978593970617</v>
      </c>
      <c r="AD3483" s="27">
        <f>AC3483*'[1]PS 6'!$E$365</f>
        <v>-596.91957187941239</v>
      </c>
      <c r="AE3483" s="27">
        <f>IF(AC3483&gt;0,AC3483*'[1]PS 6'!$E$365,[1]Data!AD3483*SUM([1]Data!M3483:P3483)/1000)</f>
        <v>-2.5376758295553574E-2</v>
      </c>
    </row>
    <row r="3484" spans="2:31">
      <c r="B3484" s="23">
        <v>1</v>
      </c>
      <c r="C3484" s="23">
        <v>5</v>
      </c>
      <c r="D3484" s="23">
        <v>25</v>
      </c>
      <c r="E3484" s="23">
        <v>16</v>
      </c>
      <c r="F3484" s="48">
        <f>Profiles!F3476</f>
        <v>1674</v>
      </c>
      <c r="G3484" s="48">
        <f>Profiles!G3476</f>
        <v>2590.9</v>
      </c>
      <c r="H3484" s="48">
        <f>Profiles!H3476</f>
        <v>1242.518</v>
      </c>
      <c r="I3484" s="24">
        <f t="shared" si="651"/>
        <v>5507.4179999999997</v>
      </c>
      <c r="J3484" s="49">
        <f>Profiles!L3476*'2019 Calculations'!$C$8</f>
        <v>759.97496975781007</v>
      </c>
      <c r="K3484" s="49">
        <f>Profiles!M3476*'2019 Calculations'!$C$9</f>
        <v>480.35552950467712</v>
      </c>
      <c r="L3484" s="49">
        <f t="shared" si="652"/>
        <v>4267.0875007375125</v>
      </c>
      <c r="M3484" s="49">
        <f>MIN(M3483-MIN(IF(L3484&gt;0,MIN(L3484,'2019 Calculations'!$C$10)),M3483)+MIN(IF(L3484&lt;0,-L3484),'2019 Calculations'!$C$10),'2019 Calculations'!$C$13)</f>
        <v>0</v>
      </c>
      <c r="N3484" s="49">
        <f t="shared" si="653"/>
        <v>0</v>
      </c>
      <c r="O3484" s="42">
        <f t="shared" si="654"/>
        <v>0</v>
      </c>
      <c r="Q3484" s="49">
        <f t="shared" si="655"/>
        <v>4267.0875007375125</v>
      </c>
      <c r="R3484" s="70">
        <f t="shared" si="656"/>
        <v>800</v>
      </c>
      <c r="S3484" s="70">
        <f t="shared" si="657"/>
        <v>1000</v>
      </c>
      <c r="T3484" s="70">
        <f t="shared" si="658"/>
        <v>2467.0875007375125</v>
      </c>
      <c r="U3484" s="70">
        <f t="shared" si="659"/>
        <v>0</v>
      </c>
      <c r="W3484" s="49">
        <f>MIN(MAX(W3483+MAX(MIN(SUM($R$5:$U$5)-L3484,'2019 Calculations'!$C$10),-'2019 Calculations'!$C$10),0),'2019 Calculations'!$C$13)</f>
        <v>0</v>
      </c>
      <c r="X3484" s="43">
        <f t="shared" si="650"/>
        <v>0</v>
      </c>
      <c r="Y3484" s="49">
        <f t="shared" si="660"/>
        <v>0</v>
      </c>
      <c r="AA3484">
        <f>Q3484/SUM($Q$13:$Q$8772)*3*'[1]PS 6'!$E$366</f>
        <v>3.9587515285807857</v>
      </c>
      <c r="AB3484" s="3">
        <f>J3484*'[1]PS 6'!$E$368</f>
        <v>3039.8998790312403</v>
      </c>
      <c r="AC3484" s="3">
        <f t="shared" si="661"/>
        <v>-3035.9411275026596</v>
      </c>
      <c r="AD3484" s="27">
        <f>AC3484*'[1]PS 6'!$E$365</f>
        <v>-607.18822550053198</v>
      </c>
      <c r="AE3484" s="27">
        <f>IF(AC3484&gt;0,AC3484*'[1]PS 6'!$E$365,[1]Data!AD3484*SUM([1]Data!M3484:P3484)/1000)</f>
        <v>0</v>
      </c>
    </row>
    <row r="3485" spans="2:31">
      <c r="B3485" s="23">
        <v>1</v>
      </c>
      <c r="C3485" s="23">
        <v>5</v>
      </c>
      <c r="D3485" s="23">
        <v>25</v>
      </c>
      <c r="E3485" s="23">
        <v>17</v>
      </c>
      <c r="F3485" s="48">
        <f>Profiles!F3477</f>
        <v>2054</v>
      </c>
      <c r="G3485" s="48">
        <f>Profiles!G3477</f>
        <v>2266.7999999999997</v>
      </c>
      <c r="H3485" s="48">
        <f>Profiles!H3477</f>
        <v>611.09199999999998</v>
      </c>
      <c r="I3485" s="24">
        <f t="shared" si="651"/>
        <v>4931.8919999999989</v>
      </c>
      <c r="J3485" s="49">
        <f>Profiles!L3477*'2019 Calculations'!$C$8</f>
        <v>747.0575481755244</v>
      </c>
      <c r="K3485" s="49">
        <f>Profiles!M3477*'2019 Calculations'!$C$9</f>
        <v>306.6695426442418</v>
      </c>
      <c r="L3485" s="49">
        <f t="shared" si="652"/>
        <v>3878.1649091802328</v>
      </c>
      <c r="M3485" s="49">
        <f>MIN(M3484-MIN(IF(L3485&gt;0,MIN(L3485,'2019 Calculations'!$C$10)),M3484)+MIN(IF(L3485&lt;0,-L3485),'2019 Calculations'!$C$10),'2019 Calculations'!$C$13)</f>
        <v>0</v>
      </c>
      <c r="N3485" s="49">
        <f t="shared" si="653"/>
        <v>0</v>
      </c>
      <c r="O3485" s="42">
        <f t="shared" si="654"/>
        <v>0</v>
      </c>
      <c r="Q3485" s="49">
        <f t="shared" si="655"/>
        <v>3878.1649091802328</v>
      </c>
      <c r="R3485" s="70">
        <f t="shared" si="656"/>
        <v>800</v>
      </c>
      <c r="S3485" s="70">
        <f t="shared" si="657"/>
        <v>1000</v>
      </c>
      <c r="T3485" s="70">
        <f t="shared" si="658"/>
        <v>2078.1649091802328</v>
      </c>
      <c r="U3485" s="70">
        <f t="shared" si="659"/>
        <v>0</v>
      </c>
      <c r="W3485" s="49">
        <f>MIN(MAX(W3484+MAX(MIN(SUM($R$5:$U$5)-L3485,'2019 Calculations'!$C$10),-'2019 Calculations'!$C$10),0),'2019 Calculations'!$C$13)</f>
        <v>0</v>
      </c>
      <c r="X3485" s="43">
        <f t="shared" si="650"/>
        <v>0</v>
      </c>
      <c r="Y3485" s="49">
        <f t="shared" si="660"/>
        <v>0</v>
      </c>
      <c r="AA3485">
        <f>Q3485/SUM($Q$13:$Q$8772)*3*'[1]PS 6'!$E$366</f>
        <v>3.5979321398148252</v>
      </c>
      <c r="AB3485" s="3">
        <f>J3485*'[1]PS 6'!$E$368</f>
        <v>2988.2301927020976</v>
      </c>
      <c r="AC3485" s="3">
        <f t="shared" si="661"/>
        <v>-2984.6322605622827</v>
      </c>
      <c r="AD3485" s="27">
        <f>AC3485*'[1]PS 6'!$E$365</f>
        <v>-596.92645211245656</v>
      </c>
      <c r="AE3485" s="27">
        <f>IF(AC3485&gt;0,AC3485*'[1]PS 6'!$E$365,[1]Data!AD3485*SUM([1]Data!M3485:P3485)/1000)</f>
        <v>0</v>
      </c>
    </row>
    <row r="3486" spans="2:31">
      <c r="B3486" s="23">
        <v>1</v>
      </c>
      <c r="C3486" s="23">
        <v>5</v>
      </c>
      <c r="D3486" s="23">
        <v>25</v>
      </c>
      <c r="E3486" s="23">
        <v>18</v>
      </c>
      <c r="F3486" s="48">
        <f>Profiles!F3478</f>
        <v>2182</v>
      </c>
      <c r="G3486" s="48">
        <f>Profiles!G3478</f>
        <v>1849.1999999999998</v>
      </c>
      <c r="H3486" s="48">
        <f>Profiles!H3478</f>
        <v>600</v>
      </c>
      <c r="I3486" s="24">
        <f t="shared" si="651"/>
        <v>4631.2</v>
      </c>
      <c r="J3486" s="49">
        <f>Profiles!L3478*'2019 Calculations'!$C$8</f>
        <v>701.84657263752433</v>
      </c>
      <c r="K3486" s="49">
        <f>Profiles!M3478*'2019 Calculations'!$C$9</f>
        <v>122.83553708729016</v>
      </c>
      <c r="L3486" s="49">
        <f t="shared" si="652"/>
        <v>3806.5178902751854</v>
      </c>
      <c r="M3486" s="49">
        <f>MIN(M3485-MIN(IF(L3486&gt;0,MIN(L3486,'2019 Calculations'!$C$10)),M3485)+MIN(IF(L3486&lt;0,-L3486),'2019 Calculations'!$C$10),'2019 Calculations'!$C$13)</f>
        <v>0</v>
      </c>
      <c r="N3486" s="49">
        <f t="shared" si="653"/>
        <v>0</v>
      </c>
      <c r="O3486" s="42">
        <f t="shared" si="654"/>
        <v>0</v>
      </c>
      <c r="Q3486" s="49">
        <f t="shared" si="655"/>
        <v>3806.5178902751854</v>
      </c>
      <c r="R3486" s="70">
        <f t="shared" si="656"/>
        <v>800</v>
      </c>
      <c r="S3486" s="70">
        <f t="shared" si="657"/>
        <v>1000</v>
      </c>
      <c r="T3486" s="70">
        <f t="shared" si="658"/>
        <v>2006.5178902751854</v>
      </c>
      <c r="U3486" s="70">
        <f t="shared" si="659"/>
        <v>0</v>
      </c>
      <c r="W3486" s="49">
        <f>MIN(MAX(W3485+MAX(MIN(SUM($R$5:$U$5)-L3486,'2019 Calculations'!$C$10),-'2019 Calculations'!$C$10),0),'2019 Calculations'!$C$13)</f>
        <v>0</v>
      </c>
      <c r="X3486" s="43">
        <f t="shared" si="650"/>
        <v>0</v>
      </c>
      <c r="Y3486" s="49">
        <f t="shared" si="660"/>
        <v>0</v>
      </c>
      <c r="AA3486">
        <f>Q3486/SUM($Q$13:$Q$8772)*3*'[1]PS 6'!$E$366</f>
        <v>3.5314622711843855</v>
      </c>
      <c r="AB3486" s="3">
        <f>J3486*'[1]PS 6'!$E$368</f>
        <v>2807.3862905500973</v>
      </c>
      <c r="AC3486" s="3">
        <f t="shared" si="661"/>
        <v>-2803.8548282789129</v>
      </c>
      <c r="AD3486" s="27">
        <f>AC3486*'[1]PS 6'!$E$365</f>
        <v>-560.77096565578256</v>
      </c>
      <c r="AE3486" s="27">
        <f>IF(AC3486&gt;0,AC3486*'[1]PS 6'!$E$365,[1]Data!AD3486*SUM([1]Data!M3486:P3486)/1000)</f>
        <v>-6.9723529788828364E-4</v>
      </c>
    </row>
    <row r="3487" spans="2:31">
      <c r="B3487" s="23">
        <v>1</v>
      </c>
      <c r="C3487" s="23">
        <v>5</v>
      </c>
      <c r="D3487" s="23">
        <v>25</v>
      </c>
      <c r="E3487" s="23">
        <v>19</v>
      </c>
      <c r="F3487" s="48">
        <f>Profiles!F3479</f>
        <v>2352</v>
      </c>
      <c r="G3487" s="48">
        <f>Profiles!G3479</f>
        <v>1823.8</v>
      </c>
      <c r="H3487" s="48">
        <f>Profiles!H3479</f>
        <v>600</v>
      </c>
      <c r="I3487" s="24">
        <f t="shared" si="651"/>
        <v>4775.8</v>
      </c>
      <c r="J3487" s="49">
        <f>Profiles!L3479*'2019 Calculations'!$C$8</f>
        <v>684.62334386114333</v>
      </c>
      <c r="K3487" s="49">
        <f>Profiles!M3479*'2019 Calculations'!$C$9</f>
        <v>19.250909808491144</v>
      </c>
      <c r="L3487" s="49">
        <f t="shared" si="652"/>
        <v>4071.9257463303657</v>
      </c>
      <c r="M3487" s="49">
        <f>MIN(M3486-MIN(IF(L3487&gt;0,MIN(L3487,'2019 Calculations'!$C$10)),M3486)+MIN(IF(L3487&lt;0,-L3487),'2019 Calculations'!$C$10),'2019 Calculations'!$C$13)</f>
        <v>0</v>
      </c>
      <c r="N3487" s="49">
        <f t="shared" si="653"/>
        <v>0</v>
      </c>
      <c r="O3487" s="42">
        <f t="shared" si="654"/>
        <v>0</v>
      </c>
      <c r="Q3487" s="49">
        <f t="shared" si="655"/>
        <v>4071.9257463303657</v>
      </c>
      <c r="R3487" s="70">
        <f t="shared" si="656"/>
        <v>800</v>
      </c>
      <c r="S3487" s="70">
        <f t="shared" si="657"/>
        <v>1000</v>
      </c>
      <c r="T3487" s="70">
        <f t="shared" si="658"/>
        <v>2271.9257463303657</v>
      </c>
      <c r="U3487" s="70">
        <f t="shared" si="659"/>
        <v>0</v>
      </c>
      <c r="W3487" s="49">
        <f>MIN(MAX(W3486+MAX(MIN(SUM($R$5:$U$5)-L3487,'2019 Calculations'!$C$10),-'2019 Calculations'!$C$10),0),'2019 Calculations'!$C$13)</f>
        <v>0</v>
      </c>
      <c r="X3487" s="43">
        <f t="shared" si="650"/>
        <v>0</v>
      </c>
      <c r="Y3487" s="49">
        <f t="shared" si="660"/>
        <v>0</v>
      </c>
      <c r="AA3487">
        <f>Q3487/SUM($Q$13:$Q$8772)*3*'[1]PS 6'!$E$366</f>
        <v>3.7776919900908283</v>
      </c>
      <c r="AB3487" s="3">
        <f>J3487*'[1]PS 6'!$E$368</f>
        <v>2738.4933754445733</v>
      </c>
      <c r="AC3487" s="3">
        <f t="shared" si="661"/>
        <v>-2734.7156834544826</v>
      </c>
      <c r="AD3487" s="27">
        <f>AC3487*'[1]PS 6'!$E$365</f>
        <v>-546.94313669089649</v>
      </c>
      <c r="AE3487" s="27">
        <f>IF(AC3487&gt;0,AC3487*'[1]PS 6'!$E$365,[1]Data!AD3487*SUM([1]Data!M3487:P3487)/1000)</f>
        <v>5.9126156748719363E-2</v>
      </c>
    </row>
    <row r="3488" spans="2:31">
      <c r="B3488" s="23">
        <v>1</v>
      </c>
      <c r="C3488" s="23">
        <v>5</v>
      </c>
      <c r="D3488" s="23">
        <v>25</v>
      </c>
      <c r="E3488" s="23">
        <v>20</v>
      </c>
      <c r="F3488" s="48">
        <f>Profiles!F3480</f>
        <v>2754</v>
      </c>
      <c r="G3488" s="48">
        <f>Profiles!G3480</f>
        <v>1486.6000000000001</v>
      </c>
      <c r="H3488" s="48">
        <f>Profiles!H3480</f>
        <v>600</v>
      </c>
      <c r="I3488" s="24">
        <f t="shared" si="651"/>
        <v>4840.6000000000004</v>
      </c>
      <c r="J3488" s="49">
        <f>Profiles!L3480*'2019 Calculations'!$C$8</f>
        <v>712.61109062276239</v>
      </c>
      <c r="K3488" s="49">
        <f>Profiles!M3480*'2019 Calculations'!$C$9</f>
        <v>0</v>
      </c>
      <c r="L3488" s="49">
        <f t="shared" si="652"/>
        <v>4127.9889093772381</v>
      </c>
      <c r="M3488" s="49">
        <f>MIN(M3487-MIN(IF(L3488&gt;0,MIN(L3488,'2019 Calculations'!$C$10)),M3487)+MIN(IF(L3488&lt;0,-L3488),'2019 Calculations'!$C$10),'2019 Calculations'!$C$13)</f>
        <v>0</v>
      </c>
      <c r="N3488" s="49">
        <f t="shared" si="653"/>
        <v>0</v>
      </c>
      <c r="O3488" s="42">
        <f t="shared" si="654"/>
        <v>0</v>
      </c>
      <c r="Q3488" s="49">
        <f t="shared" si="655"/>
        <v>4127.9889093772381</v>
      </c>
      <c r="R3488" s="70">
        <f t="shared" si="656"/>
        <v>800</v>
      </c>
      <c r="S3488" s="70">
        <f t="shared" si="657"/>
        <v>1000</v>
      </c>
      <c r="T3488" s="70">
        <f t="shared" si="658"/>
        <v>2327.9889093772381</v>
      </c>
      <c r="U3488" s="70">
        <f t="shared" si="659"/>
        <v>0</v>
      </c>
      <c r="W3488" s="49">
        <f>MIN(MAX(W3487+MAX(MIN(SUM($R$5:$U$5)-L3488,'2019 Calculations'!$C$10),-'2019 Calculations'!$C$10),0),'2019 Calculations'!$C$13)</f>
        <v>0</v>
      </c>
      <c r="X3488" s="43">
        <f t="shared" si="650"/>
        <v>0</v>
      </c>
      <c r="Y3488" s="49">
        <f t="shared" si="660"/>
        <v>0</v>
      </c>
      <c r="AA3488">
        <f>Q3488/SUM($Q$13:$Q$8772)*3*'[1]PS 6'!$E$366</f>
        <v>3.8297040785166039</v>
      </c>
      <c r="AB3488" s="3">
        <f>J3488*'[1]PS 6'!$E$368</f>
        <v>2850.4443624910496</v>
      </c>
      <c r="AC3488" s="3">
        <f t="shared" si="661"/>
        <v>-2846.6146584125331</v>
      </c>
      <c r="AD3488" s="27">
        <f>AC3488*'[1]PS 6'!$E$365</f>
        <v>-569.32293168250669</v>
      </c>
      <c r="AE3488" s="27">
        <f>IF(AC3488&gt;0,AC3488*'[1]PS 6'!$E$365,[1]Data!AD3488*SUM([1]Data!M3488:P3488)/1000)</f>
        <v>6.0445869472158902E-2</v>
      </c>
    </row>
    <row r="3489" spans="2:31">
      <c r="B3489" s="23">
        <v>1</v>
      </c>
      <c r="C3489" s="23">
        <v>5</v>
      </c>
      <c r="D3489" s="23">
        <v>25</v>
      </c>
      <c r="E3489" s="23">
        <v>21</v>
      </c>
      <c r="F3489" s="48">
        <f>Profiles!F3481</f>
        <v>3004</v>
      </c>
      <c r="G3489" s="48">
        <f>Profiles!G3481</f>
        <v>1470.4</v>
      </c>
      <c r="H3489" s="48">
        <f>Profiles!H3481</f>
        <v>600</v>
      </c>
      <c r="I3489" s="24">
        <f t="shared" si="651"/>
        <v>5074.3999999999996</v>
      </c>
      <c r="J3489" s="49">
        <f>Profiles!L3481*'2019 Calculations'!$C$8</f>
        <v>721.22270501095295</v>
      </c>
      <c r="K3489" s="49">
        <f>Profiles!M3481*'2019 Calculations'!$C$9</f>
        <v>0</v>
      </c>
      <c r="L3489" s="49">
        <f t="shared" si="652"/>
        <v>4353.1772949890465</v>
      </c>
      <c r="M3489" s="49">
        <f>MIN(M3488-MIN(IF(L3489&gt;0,MIN(L3489,'2019 Calculations'!$C$10)),M3488)+MIN(IF(L3489&lt;0,-L3489),'2019 Calculations'!$C$10),'2019 Calculations'!$C$13)</f>
        <v>0</v>
      </c>
      <c r="N3489" s="49">
        <f t="shared" si="653"/>
        <v>0</v>
      </c>
      <c r="O3489" s="42">
        <f t="shared" si="654"/>
        <v>0</v>
      </c>
      <c r="Q3489" s="49">
        <f t="shared" si="655"/>
        <v>4353.1772949890465</v>
      </c>
      <c r="R3489" s="70">
        <f t="shared" si="656"/>
        <v>800</v>
      </c>
      <c r="S3489" s="70">
        <f t="shared" si="657"/>
        <v>1000</v>
      </c>
      <c r="T3489" s="70">
        <f t="shared" si="658"/>
        <v>2553.1772949890465</v>
      </c>
      <c r="U3489" s="70">
        <f t="shared" si="659"/>
        <v>0</v>
      </c>
      <c r="W3489" s="49">
        <f>MIN(MAX(W3488+MAX(MIN(SUM($R$5:$U$5)-L3489,'2019 Calculations'!$C$10),-'2019 Calculations'!$C$10),0),'2019 Calculations'!$C$13)</f>
        <v>0</v>
      </c>
      <c r="X3489" s="43">
        <f t="shared" si="650"/>
        <v>0</v>
      </c>
      <c r="Y3489" s="49">
        <f t="shared" si="660"/>
        <v>0</v>
      </c>
      <c r="AA3489">
        <f>Q3489/SUM($Q$13:$Q$8772)*3*'[1]PS 6'!$E$366</f>
        <v>4.0386205503736505</v>
      </c>
      <c r="AB3489" s="3">
        <f>J3489*'[1]PS 6'!$E$368</f>
        <v>2884.8908200438118</v>
      </c>
      <c r="AC3489" s="3">
        <f t="shared" si="661"/>
        <v>-2880.8521994934381</v>
      </c>
      <c r="AD3489" s="27">
        <f>AC3489*'[1]PS 6'!$E$365</f>
        <v>-576.17043989868762</v>
      </c>
      <c r="AE3489" s="27">
        <f>IF(AC3489&gt;0,AC3489*'[1]PS 6'!$E$365,[1]Data!AD3489*SUM([1]Data!M3489:P3489)/1000)</f>
        <v>5.4443984498197359E-2</v>
      </c>
    </row>
    <row r="3490" spans="2:31">
      <c r="B3490" s="23">
        <v>1</v>
      </c>
      <c r="C3490" s="23">
        <v>5</v>
      </c>
      <c r="D3490" s="23">
        <v>25</v>
      </c>
      <c r="E3490" s="23">
        <v>22</v>
      </c>
      <c r="F3490" s="48">
        <f>Profiles!F3482</f>
        <v>2460</v>
      </c>
      <c r="G3490" s="48">
        <f>Profiles!G3482</f>
        <v>498.4</v>
      </c>
      <c r="H3490" s="48">
        <f>Profiles!H3482</f>
        <v>600</v>
      </c>
      <c r="I3490" s="24">
        <f t="shared" si="651"/>
        <v>3558.4</v>
      </c>
      <c r="J3490" s="49">
        <f>Profiles!L3482*'2019 Calculations'!$C$8</f>
        <v>708.30528342866717</v>
      </c>
      <c r="K3490" s="49">
        <f>Profiles!M3482*'2019 Calculations'!$C$9</f>
        <v>0</v>
      </c>
      <c r="L3490" s="49">
        <f t="shared" si="652"/>
        <v>2850.0947165713328</v>
      </c>
      <c r="M3490" s="49">
        <f>MIN(M3489-MIN(IF(L3490&gt;0,MIN(L3490,'2019 Calculations'!$C$10)),M3489)+MIN(IF(L3490&lt;0,-L3490),'2019 Calculations'!$C$10),'2019 Calculations'!$C$13)</f>
        <v>0</v>
      </c>
      <c r="N3490" s="49">
        <f t="shared" si="653"/>
        <v>0</v>
      </c>
      <c r="O3490" s="42">
        <f t="shared" si="654"/>
        <v>0</v>
      </c>
      <c r="Q3490" s="49">
        <f t="shared" si="655"/>
        <v>2850.0947165713328</v>
      </c>
      <c r="R3490" s="70">
        <f t="shared" si="656"/>
        <v>800</v>
      </c>
      <c r="S3490" s="70">
        <f t="shared" si="657"/>
        <v>1000</v>
      </c>
      <c r="T3490" s="70">
        <f t="shared" si="658"/>
        <v>1050.0947165713328</v>
      </c>
      <c r="U3490" s="70">
        <f t="shared" si="659"/>
        <v>0</v>
      </c>
      <c r="W3490" s="49">
        <f>MIN(MAX(W3489+MAX(MIN(SUM($R$5:$U$5)-L3490,'2019 Calculations'!$C$10),-'2019 Calculations'!$C$10),0),'2019 Calculations'!$C$13)</f>
        <v>0</v>
      </c>
      <c r="X3490" s="43">
        <f t="shared" si="650"/>
        <v>0</v>
      </c>
      <c r="Y3490" s="49">
        <f t="shared" si="660"/>
        <v>0</v>
      </c>
      <c r="AA3490">
        <f>Q3490/SUM($Q$13:$Q$8772)*3*'[1]PS 6'!$E$366</f>
        <v>2.6441493908612594</v>
      </c>
      <c r="AB3490" s="3">
        <f>J3490*'[1]PS 6'!$E$368</f>
        <v>2833.2211337146687</v>
      </c>
      <c r="AC3490" s="3">
        <f t="shared" si="661"/>
        <v>-2830.5769843238072</v>
      </c>
      <c r="AD3490" s="27">
        <f>AC3490*'[1]PS 6'!$E$365</f>
        <v>-566.11539686476146</v>
      </c>
      <c r="AE3490" s="27">
        <f>IF(AC3490&gt;0,AC3490*'[1]PS 6'!$E$365,[1]Data!AD3490*SUM([1]Data!M3490:P3490)/1000)</f>
        <v>3.1564775151224113E-2</v>
      </c>
    </row>
    <row r="3491" spans="2:31">
      <c r="B3491" s="23">
        <v>1</v>
      </c>
      <c r="C3491" s="23">
        <v>5</v>
      </c>
      <c r="D3491" s="23">
        <v>25</v>
      </c>
      <c r="E3491" s="23">
        <v>23</v>
      </c>
      <c r="F3491" s="48">
        <f>Profiles!F3483</f>
        <v>1878</v>
      </c>
      <c r="G3491" s="48">
        <f>Profiles!G3483</f>
        <v>448.50000000000006</v>
      </c>
      <c r="H3491" s="48">
        <f>Profiles!H3483</f>
        <v>600</v>
      </c>
      <c r="I3491" s="24">
        <f t="shared" si="651"/>
        <v>2926.5</v>
      </c>
      <c r="J3491" s="49">
        <f>Profiles!L3483*'2019 Calculations'!$C$8</f>
        <v>691.08205465228616</v>
      </c>
      <c r="K3491" s="49">
        <f>Profiles!M3483*'2019 Calculations'!$C$9</f>
        <v>0</v>
      </c>
      <c r="L3491" s="49">
        <f t="shared" si="652"/>
        <v>2235.4179453477136</v>
      </c>
      <c r="M3491" s="49">
        <f>MIN(M3490-MIN(IF(L3491&gt;0,MIN(L3491,'2019 Calculations'!$C$10)),M3490)+MIN(IF(L3491&lt;0,-L3491),'2019 Calculations'!$C$10),'2019 Calculations'!$C$13)</f>
        <v>0</v>
      </c>
      <c r="N3491" s="49">
        <f t="shared" si="653"/>
        <v>0</v>
      </c>
      <c r="O3491" s="42">
        <f t="shared" si="654"/>
        <v>0</v>
      </c>
      <c r="Q3491" s="49">
        <f t="shared" si="655"/>
        <v>2235.4179453477136</v>
      </c>
      <c r="R3491" s="70">
        <f t="shared" si="656"/>
        <v>800</v>
      </c>
      <c r="S3491" s="70">
        <f t="shared" si="657"/>
        <v>1000</v>
      </c>
      <c r="T3491" s="70">
        <f t="shared" si="658"/>
        <v>435.41794534771361</v>
      </c>
      <c r="U3491" s="70">
        <f t="shared" si="659"/>
        <v>0</v>
      </c>
      <c r="W3491" s="49">
        <f>MIN(MAX(W3490+MAX(MIN(SUM($R$5:$U$5)-L3491,'2019 Calculations'!$C$10),-'2019 Calculations'!$C$10),0),'2019 Calculations'!$C$13)</f>
        <v>0</v>
      </c>
      <c r="X3491" s="43">
        <f t="shared" si="650"/>
        <v>0</v>
      </c>
      <c r="Y3491" s="49">
        <f t="shared" si="660"/>
        <v>0</v>
      </c>
      <c r="AA3491">
        <f>Q3491/SUM($Q$13:$Q$8772)*3*'[1]PS 6'!$E$366</f>
        <v>2.0738886199621316</v>
      </c>
      <c r="AB3491" s="3">
        <f>J3491*'[1]PS 6'!$E$368</f>
        <v>2764.3282186091446</v>
      </c>
      <c r="AC3491" s="3">
        <f t="shared" si="661"/>
        <v>-2762.2543299891827</v>
      </c>
      <c r="AD3491" s="27">
        <f>AC3491*'[1]PS 6'!$E$365</f>
        <v>-552.45086599783656</v>
      </c>
      <c r="AE3491" s="27">
        <f>IF(AC3491&gt;0,AC3491*'[1]PS 6'!$E$365,[1]Data!AD3491*SUM([1]Data!M3491:P3491)/1000)</f>
        <v>2.3073478904555963E-2</v>
      </c>
    </row>
    <row r="3492" spans="2:31">
      <c r="B3492" s="23">
        <v>1</v>
      </c>
      <c r="C3492" s="23">
        <v>5</v>
      </c>
      <c r="D3492" s="23">
        <v>25</v>
      </c>
      <c r="E3492" s="23">
        <v>24</v>
      </c>
      <c r="F3492" s="48">
        <f>Profiles!F3484</f>
        <v>1278</v>
      </c>
      <c r="G3492" s="48">
        <f>Profiles!G3484</f>
        <v>448.50000000000006</v>
      </c>
      <c r="H3492" s="48">
        <f>Profiles!H3484</f>
        <v>600</v>
      </c>
      <c r="I3492" s="24">
        <f t="shared" si="651"/>
        <v>2326.5</v>
      </c>
      <c r="J3492" s="49">
        <f>Profiles!L3484*'2019 Calculations'!$C$8</f>
        <v>731.98722299619101</v>
      </c>
      <c r="K3492" s="49">
        <f>Profiles!M3484*'2019 Calculations'!$C$9</f>
        <v>0</v>
      </c>
      <c r="L3492" s="49">
        <f t="shared" si="652"/>
        <v>1594.5127770038089</v>
      </c>
      <c r="M3492" s="49">
        <f>MIN(M3491-MIN(IF(L3492&gt;0,MIN(L3492,'2019 Calculations'!$C$10)),M3491)+MIN(IF(L3492&lt;0,-L3492),'2019 Calculations'!$C$10),'2019 Calculations'!$C$13)</f>
        <v>0</v>
      </c>
      <c r="N3492" s="49">
        <f t="shared" si="653"/>
        <v>0</v>
      </c>
      <c r="O3492" s="42">
        <f t="shared" si="654"/>
        <v>0</v>
      </c>
      <c r="Q3492" s="49">
        <f t="shared" si="655"/>
        <v>1594.5127770038089</v>
      </c>
      <c r="R3492" s="70">
        <f t="shared" si="656"/>
        <v>800</v>
      </c>
      <c r="S3492" s="70">
        <f t="shared" si="657"/>
        <v>794.51277700380888</v>
      </c>
      <c r="T3492" s="70">
        <f t="shared" si="658"/>
        <v>0</v>
      </c>
      <c r="U3492" s="70">
        <f t="shared" si="659"/>
        <v>0</v>
      </c>
      <c r="W3492" s="49">
        <f>MIN(MAX(W3491+MAX(MIN(SUM($R$5:$U$5)-L3492,'2019 Calculations'!$C$10),-'2019 Calculations'!$C$10),0),'2019 Calculations'!$C$13)</f>
        <v>0</v>
      </c>
      <c r="X3492" s="43">
        <f t="shared" si="650"/>
        <v>0</v>
      </c>
      <c r="Y3492" s="49">
        <f t="shared" si="660"/>
        <v>0</v>
      </c>
      <c r="AA3492">
        <f>Q3492/SUM($Q$13:$Q$8772)*3*'[1]PS 6'!$E$366</f>
        <v>1.4792946927416941</v>
      </c>
      <c r="AB3492" s="3">
        <f>J3492*'[1]PS 6'!$E$368</f>
        <v>2927.948891984764</v>
      </c>
      <c r="AC3492" s="3">
        <f t="shared" si="661"/>
        <v>-2926.4695972920222</v>
      </c>
      <c r="AD3492" s="27">
        <f>AC3492*'[1]PS 6'!$E$365</f>
        <v>-585.2939194584045</v>
      </c>
      <c r="AE3492" s="27">
        <f>IF(AC3492&gt;0,AC3492*'[1]PS 6'!$E$365,[1]Data!AD3492*SUM([1]Data!M3492:P3492)/1000)</f>
        <v>1.2697341186243544E-2</v>
      </c>
    </row>
    <row r="3493" spans="2:31">
      <c r="B3493" s="23">
        <v>1</v>
      </c>
      <c r="C3493" s="23">
        <v>5</v>
      </c>
      <c r="D3493" s="23">
        <v>26</v>
      </c>
      <c r="E3493" s="23">
        <v>1</v>
      </c>
      <c r="F3493" s="48">
        <f>Profiles!F3485</f>
        <v>1014</v>
      </c>
      <c r="G3493" s="48">
        <f>Profiles!G3485</f>
        <v>448.50000000000006</v>
      </c>
      <c r="H3493" s="48">
        <f>Profiles!H3485</f>
        <v>600</v>
      </c>
      <c r="I3493" s="24">
        <f t="shared" si="651"/>
        <v>2062.5</v>
      </c>
      <c r="J3493" s="49">
        <f>Profiles!L3485*'2019 Calculations'!$C$8</f>
        <v>714.76399421981012</v>
      </c>
      <c r="K3493" s="49">
        <f>Profiles!M3485*'2019 Calculations'!$C$9</f>
        <v>0</v>
      </c>
      <c r="L3493" s="49">
        <f t="shared" si="652"/>
        <v>1347.7360057801898</v>
      </c>
      <c r="M3493" s="49">
        <f>MIN(M3492-MIN(IF(L3493&gt;0,MIN(L3493,'2019 Calculations'!$C$10)),M3492)+MIN(IF(L3493&lt;0,-L3493),'2019 Calculations'!$C$10),'2019 Calculations'!$C$13)</f>
        <v>0</v>
      </c>
      <c r="N3493" s="49">
        <f t="shared" si="653"/>
        <v>0</v>
      </c>
      <c r="O3493" s="42">
        <f t="shared" si="654"/>
        <v>0</v>
      </c>
      <c r="Q3493" s="49">
        <f t="shared" si="655"/>
        <v>1347.7360057801898</v>
      </c>
      <c r="R3493" s="70">
        <f t="shared" si="656"/>
        <v>800</v>
      </c>
      <c r="S3493" s="70">
        <f t="shared" si="657"/>
        <v>547.73600578018977</v>
      </c>
      <c r="T3493" s="70">
        <f t="shared" si="658"/>
        <v>0</v>
      </c>
      <c r="U3493" s="70">
        <f t="shared" si="659"/>
        <v>0</v>
      </c>
      <c r="W3493" s="49">
        <f>MIN(MAX(W3492+MAX(MIN(SUM($R$5:$U$5)-L3493,'2019 Calculations'!$C$10),-'2019 Calculations'!$C$10),0),'2019 Calculations'!$C$13)</f>
        <v>0</v>
      </c>
      <c r="X3493" s="43">
        <f t="shared" si="650"/>
        <v>0</v>
      </c>
      <c r="Y3493" s="49">
        <f t="shared" si="660"/>
        <v>0</v>
      </c>
      <c r="AA3493">
        <f>Q3493/SUM($Q$13:$Q$8772)*3*'[1]PS 6'!$E$366</f>
        <v>1.2503497929403935</v>
      </c>
      <c r="AB3493" s="3">
        <f>J3493*'[1]PS 6'!$E$368</f>
        <v>2859.0559768792405</v>
      </c>
      <c r="AC3493" s="3">
        <f t="shared" si="661"/>
        <v>-2857.8056270862999</v>
      </c>
      <c r="AD3493" s="27">
        <f>AC3493*'[1]PS 6'!$E$365</f>
        <v>-571.56112541725997</v>
      </c>
      <c r="AE3493" s="27">
        <f>IF(AC3493&gt;0,AC3493*'[1]PS 6'!$E$365,[1]Data!AD3493*SUM([1]Data!M3493:P3493)/1000)</f>
        <v>9.760921835480111E-3</v>
      </c>
    </row>
    <row r="3494" spans="2:31">
      <c r="B3494" s="23">
        <v>1</v>
      </c>
      <c r="C3494" s="23">
        <v>5</v>
      </c>
      <c r="D3494" s="23">
        <v>26</v>
      </c>
      <c r="E3494" s="23">
        <v>2</v>
      </c>
      <c r="F3494" s="48">
        <f>Profiles!F3486</f>
        <v>938</v>
      </c>
      <c r="G3494" s="48">
        <f>Profiles!G3486</f>
        <v>448.50000000000006</v>
      </c>
      <c r="H3494" s="48">
        <f>Profiles!H3486</f>
        <v>600</v>
      </c>
      <c r="I3494" s="24">
        <f t="shared" si="651"/>
        <v>1986.5</v>
      </c>
      <c r="J3494" s="49">
        <f>Profiles!L3486*'2019 Calculations'!$C$8</f>
        <v>712.61109062276239</v>
      </c>
      <c r="K3494" s="49">
        <f>Profiles!M3486*'2019 Calculations'!$C$9</f>
        <v>0</v>
      </c>
      <c r="L3494" s="49">
        <f t="shared" si="652"/>
        <v>1273.8889093772377</v>
      </c>
      <c r="M3494" s="49">
        <f>MIN(M3493-MIN(IF(L3494&gt;0,MIN(L3494,'2019 Calculations'!$C$10)),M3493)+MIN(IF(L3494&lt;0,-L3494),'2019 Calculations'!$C$10),'2019 Calculations'!$C$13)</f>
        <v>0</v>
      </c>
      <c r="N3494" s="49">
        <f t="shared" si="653"/>
        <v>0</v>
      </c>
      <c r="O3494" s="42">
        <f t="shared" si="654"/>
        <v>0</v>
      </c>
      <c r="Q3494" s="49">
        <f t="shared" si="655"/>
        <v>1273.8889093772377</v>
      </c>
      <c r="R3494" s="70">
        <f t="shared" si="656"/>
        <v>800</v>
      </c>
      <c r="S3494" s="70">
        <f t="shared" si="657"/>
        <v>473.88890937723772</v>
      </c>
      <c r="T3494" s="70">
        <f t="shared" si="658"/>
        <v>0</v>
      </c>
      <c r="U3494" s="70">
        <f t="shared" si="659"/>
        <v>0</v>
      </c>
      <c r="W3494" s="49">
        <f>MIN(MAX(W3493+MAX(MIN(SUM($R$5:$U$5)-L3494,'2019 Calculations'!$C$10),-'2019 Calculations'!$C$10),0),'2019 Calculations'!$C$13)</f>
        <v>0</v>
      </c>
      <c r="X3494" s="43">
        <f t="shared" si="650"/>
        <v>0</v>
      </c>
      <c r="Y3494" s="49">
        <f t="shared" si="660"/>
        <v>0</v>
      </c>
      <c r="AA3494">
        <f>Q3494/SUM($Q$13:$Q$8772)*3*'[1]PS 6'!$E$366</f>
        <v>1.1818388224679315</v>
      </c>
      <c r="AB3494" s="3">
        <f>J3494*'[1]PS 6'!$E$368</f>
        <v>2850.4443624910496</v>
      </c>
      <c r="AC3494" s="3">
        <f t="shared" si="661"/>
        <v>-2849.2625236685817</v>
      </c>
      <c r="AD3494" s="27">
        <f>AC3494*'[1]PS 6'!$E$365</f>
        <v>-569.85250473371639</v>
      </c>
      <c r="AE3494" s="27">
        <f>IF(AC3494&gt;0,AC3494*'[1]PS 6'!$E$365,[1]Data!AD3494*SUM([1]Data!M3494:P3494)/1000)</f>
        <v>7.5477579685152459E-3</v>
      </c>
    </row>
    <row r="3495" spans="2:31">
      <c r="B3495" s="23">
        <v>1</v>
      </c>
      <c r="C3495" s="23">
        <v>5</v>
      </c>
      <c r="D3495" s="23">
        <v>26</v>
      </c>
      <c r="E3495" s="23">
        <v>3</v>
      </c>
      <c r="F3495" s="48">
        <f>Profiles!F3487</f>
        <v>940</v>
      </c>
      <c r="G3495" s="48">
        <f>Profiles!G3487</f>
        <v>448.50000000000006</v>
      </c>
      <c r="H3495" s="48">
        <f>Profiles!H3487</f>
        <v>600</v>
      </c>
      <c r="I3495" s="24">
        <f t="shared" si="651"/>
        <v>1988.5</v>
      </c>
      <c r="J3495" s="49">
        <f>Profiles!L3487*'2019 Calculations'!$C$8</f>
        <v>734.14012659323862</v>
      </c>
      <c r="K3495" s="49">
        <f>Profiles!M3487*'2019 Calculations'!$C$9</f>
        <v>0</v>
      </c>
      <c r="L3495" s="49">
        <f t="shared" si="652"/>
        <v>1254.3598734067614</v>
      </c>
      <c r="M3495" s="49">
        <f>MIN(M3494-MIN(IF(L3495&gt;0,MIN(L3495,'2019 Calculations'!$C$10)),M3494)+MIN(IF(L3495&lt;0,-L3495),'2019 Calculations'!$C$10),'2019 Calculations'!$C$13)</f>
        <v>0</v>
      </c>
      <c r="N3495" s="49">
        <f t="shared" si="653"/>
        <v>0</v>
      </c>
      <c r="O3495" s="42">
        <f t="shared" si="654"/>
        <v>0</v>
      </c>
      <c r="Q3495" s="49">
        <f t="shared" si="655"/>
        <v>1254.3598734067614</v>
      </c>
      <c r="R3495" s="70">
        <f t="shared" si="656"/>
        <v>800</v>
      </c>
      <c r="S3495" s="70">
        <f t="shared" si="657"/>
        <v>454.35987340676138</v>
      </c>
      <c r="T3495" s="70">
        <f t="shared" si="658"/>
        <v>0</v>
      </c>
      <c r="U3495" s="70">
        <f t="shared" si="659"/>
        <v>0</v>
      </c>
      <c r="W3495" s="49">
        <f>MIN(MAX(W3494+MAX(MIN(SUM($R$5:$U$5)-L3495,'2019 Calculations'!$C$10),-'2019 Calculations'!$C$10),0),'2019 Calculations'!$C$13)</f>
        <v>0</v>
      </c>
      <c r="X3495" s="43">
        <f t="shared" si="650"/>
        <v>0</v>
      </c>
      <c r="Y3495" s="49">
        <f t="shared" si="660"/>
        <v>0</v>
      </c>
      <c r="AA3495">
        <f>Q3495/SUM($Q$13:$Q$8772)*3*'[1]PS 6'!$E$366</f>
        <v>1.1637209373796902</v>
      </c>
      <c r="AB3495" s="3">
        <f>J3495*'[1]PS 6'!$E$368</f>
        <v>2936.5605063729545</v>
      </c>
      <c r="AC3495" s="3">
        <f t="shared" si="661"/>
        <v>-2935.3967854355747</v>
      </c>
      <c r="AD3495" s="27">
        <f>AC3495*'[1]PS 6'!$E$365</f>
        <v>-587.079357087115</v>
      </c>
      <c r="AE3495" s="27">
        <f>IF(AC3495&gt;0,AC3495*'[1]PS 6'!$E$365,[1]Data!AD3495*SUM([1]Data!M3495:P3495)/1000)</f>
        <v>7.4402597300902837E-3</v>
      </c>
    </row>
    <row r="3496" spans="2:31">
      <c r="B3496" s="23">
        <v>1</v>
      </c>
      <c r="C3496" s="23">
        <v>5</v>
      </c>
      <c r="D3496" s="23">
        <v>26</v>
      </c>
      <c r="E3496" s="23">
        <v>4</v>
      </c>
      <c r="F3496" s="48">
        <f>Profiles!F3488</f>
        <v>931.99999999999989</v>
      </c>
      <c r="G3496" s="48">
        <f>Profiles!G3488</f>
        <v>448.50000000000006</v>
      </c>
      <c r="H3496" s="48">
        <f>Profiles!H3488</f>
        <v>600</v>
      </c>
      <c r="I3496" s="24">
        <f t="shared" si="651"/>
        <v>1980.5</v>
      </c>
      <c r="J3496" s="49">
        <f>Profiles!L3488*'2019 Calculations'!$C$8</f>
        <v>738.44593378733384</v>
      </c>
      <c r="K3496" s="49">
        <f>Profiles!M3488*'2019 Calculations'!$C$9</f>
        <v>0</v>
      </c>
      <c r="L3496" s="49">
        <f t="shared" si="652"/>
        <v>1242.0540662126662</v>
      </c>
      <c r="M3496" s="49">
        <f>MIN(M3495-MIN(IF(L3496&gt;0,MIN(L3496,'2019 Calculations'!$C$10)),M3495)+MIN(IF(L3496&lt;0,-L3496),'2019 Calculations'!$C$10),'2019 Calculations'!$C$13)</f>
        <v>0</v>
      </c>
      <c r="N3496" s="49">
        <f t="shared" si="653"/>
        <v>0</v>
      </c>
      <c r="O3496" s="42">
        <f t="shared" si="654"/>
        <v>0</v>
      </c>
      <c r="Q3496" s="49">
        <f t="shared" si="655"/>
        <v>1242.0540662126662</v>
      </c>
      <c r="R3496" s="70">
        <f t="shared" si="656"/>
        <v>800</v>
      </c>
      <c r="S3496" s="70">
        <f t="shared" si="657"/>
        <v>442.05406621266616</v>
      </c>
      <c r="T3496" s="70">
        <f t="shared" si="658"/>
        <v>0</v>
      </c>
      <c r="U3496" s="70">
        <f t="shared" si="659"/>
        <v>0</v>
      </c>
      <c r="W3496" s="49">
        <f>MIN(MAX(W3495+MAX(MIN(SUM($R$5:$U$5)-L3496,'2019 Calculations'!$C$10),-'2019 Calculations'!$C$10),0),'2019 Calculations'!$C$13)</f>
        <v>0</v>
      </c>
      <c r="X3496" s="43">
        <f t="shared" si="650"/>
        <v>0</v>
      </c>
      <c r="Y3496" s="49">
        <f t="shared" si="660"/>
        <v>0</v>
      </c>
      <c r="AA3496">
        <f>Q3496/SUM($Q$13:$Q$8772)*3*'[1]PS 6'!$E$366</f>
        <v>1.152304336939314</v>
      </c>
      <c r="AB3496" s="3">
        <f>J3496*'[1]PS 6'!$E$368</f>
        <v>2953.7837351493354</v>
      </c>
      <c r="AC3496" s="3">
        <f t="shared" si="661"/>
        <v>-2952.631430812396</v>
      </c>
      <c r="AD3496" s="27">
        <f>AC3496*'[1]PS 6'!$E$365</f>
        <v>-590.52628616247921</v>
      </c>
      <c r="AE3496" s="27">
        <f>IF(AC3496&gt;0,AC3496*'[1]PS 6'!$E$365,[1]Data!AD3496*SUM([1]Data!M3496:P3496)/1000)</f>
        <v>9.3952152319015571E-3</v>
      </c>
    </row>
    <row r="3497" spans="2:31">
      <c r="B3497" s="23">
        <v>1</v>
      </c>
      <c r="C3497" s="23">
        <v>5</v>
      </c>
      <c r="D3497" s="23">
        <v>26</v>
      </c>
      <c r="E3497" s="23">
        <v>5</v>
      </c>
      <c r="F3497" s="48">
        <f>Profiles!F3489</f>
        <v>1024</v>
      </c>
      <c r="G3497" s="48">
        <f>Profiles!G3489</f>
        <v>498.4</v>
      </c>
      <c r="H3497" s="48">
        <f>Profiles!H3489</f>
        <v>600</v>
      </c>
      <c r="I3497" s="24">
        <f t="shared" si="651"/>
        <v>2122.4</v>
      </c>
      <c r="J3497" s="49">
        <f>Profiles!L3489*'2019 Calculations'!$C$8</f>
        <v>736.29303019028623</v>
      </c>
      <c r="K3497" s="49">
        <f>Profiles!M3489*'2019 Calculations'!$C$9</f>
        <v>0</v>
      </c>
      <c r="L3497" s="49">
        <f t="shared" si="652"/>
        <v>1386.106969809714</v>
      </c>
      <c r="M3497" s="49">
        <f>MIN(M3496-MIN(IF(L3497&gt;0,MIN(L3497,'2019 Calculations'!$C$10)),M3496)+MIN(IF(L3497&lt;0,-L3497),'2019 Calculations'!$C$10),'2019 Calculations'!$C$13)</f>
        <v>0</v>
      </c>
      <c r="N3497" s="49">
        <f t="shared" si="653"/>
        <v>0</v>
      </c>
      <c r="O3497" s="42">
        <f t="shared" si="654"/>
        <v>0</v>
      </c>
      <c r="Q3497" s="49">
        <f t="shared" si="655"/>
        <v>1386.106969809714</v>
      </c>
      <c r="R3497" s="70">
        <f t="shared" si="656"/>
        <v>800</v>
      </c>
      <c r="S3497" s="70">
        <f t="shared" si="657"/>
        <v>586.10696980971397</v>
      </c>
      <c r="T3497" s="70">
        <f t="shared" si="658"/>
        <v>0</v>
      </c>
      <c r="U3497" s="70">
        <f t="shared" si="659"/>
        <v>0</v>
      </c>
      <c r="W3497" s="49">
        <f>MIN(MAX(W3496+MAX(MIN(SUM($R$5:$U$5)-L3497,'2019 Calculations'!$C$10),-'2019 Calculations'!$C$10),0),'2019 Calculations'!$C$13)</f>
        <v>0</v>
      </c>
      <c r="X3497" s="43">
        <f t="shared" si="650"/>
        <v>0</v>
      </c>
      <c r="Y3497" s="49">
        <f t="shared" si="660"/>
        <v>0</v>
      </c>
      <c r="AA3497">
        <f>Q3497/SUM($Q$13:$Q$8772)*3*'[1]PS 6'!$E$366</f>
        <v>1.2859481050159585</v>
      </c>
      <c r="AB3497" s="3">
        <f>J3497*'[1]PS 6'!$E$368</f>
        <v>2945.1721207611449</v>
      </c>
      <c r="AC3497" s="3">
        <f t="shared" si="661"/>
        <v>-2943.886172656129</v>
      </c>
      <c r="AD3497" s="27">
        <f>AC3497*'[1]PS 6'!$E$365</f>
        <v>-588.77723453122587</v>
      </c>
      <c r="AE3497" s="27">
        <f>IF(AC3497&gt;0,AC3497*'[1]PS 6'!$E$365,[1]Data!AD3497*SUM([1]Data!M3497:P3497)/1000)</f>
        <v>2.5857732427263833E-2</v>
      </c>
    </row>
    <row r="3498" spans="2:31">
      <c r="B3498" s="23">
        <v>1</v>
      </c>
      <c r="C3498" s="23">
        <v>5</v>
      </c>
      <c r="D3498" s="23">
        <v>26</v>
      </c>
      <c r="E3498" s="23">
        <v>6</v>
      </c>
      <c r="F3498" s="48">
        <f>Profiles!F3490</f>
        <v>1244</v>
      </c>
      <c r="G3498" s="48">
        <f>Profiles!G3490</f>
        <v>1203.8</v>
      </c>
      <c r="H3498" s="48">
        <f>Profiles!H3490</f>
        <v>814.90800000000013</v>
      </c>
      <c r="I3498" s="24">
        <f t="shared" si="651"/>
        <v>3262.7080000000005</v>
      </c>
      <c r="J3498" s="49">
        <f>Profiles!L3490*'2019 Calculations'!$C$8</f>
        <v>691.08205465228616</v>
      </c>
      <c r="K3498" s="49">
        <f>Profiles!M3490*'2019 Calculations'!$C$9</f>
        <v>22.059385182441627</v>
      </c>
      <c r="L3498" s="49">
        <f t="shared" si="652"/>
        <v>2549.5665601652727</v>
      </c>
      <c r="M3498" s="49">
        <f>MIN(M3497-MIN(IF(L3498&gt;0,MIN(L3498,'2019 Calculations'!$C$10)),M3497)+MIN(IF(L3498&lt;0,-L3498),'2019 Calculations'!$C$10),'2019 Calculations'!$C$13)</f>
        <v>0</v>
      </c>
      <c r="N3498" s="49">
        <f t="shared" si="653"/>
        <v>0</v>
      </c>
      <c r="O3498" s="42">
        <f t="shared" si="654"/>
        <v>0</v>
      </c>
      <c r="Q3498" s="49">
        <f t="shared" si="655"/>
        <v>2549.5665601652727</v>
      </c>
      <c r="R3498" s="70">
        <f t="shared" si="656"/>
        <v>800</v>
      </c>
      <c r="S3498" s="70">
        <f t="shared" si="657"/>
        <v>1000</v>
      </c>
      <c r="T3498" s="70">
        <f t="shared" si="658"/>
        <v>749.56656016527268</v>
      </c>
      <c r="U3498" s="70">
        <f t="shared" si="659"/>
        <v>0</v>
      </c>
      <c r="W3498" s="49">
        <f>MIN(MAX(W3497+MAX(MIN(SUM($R$5:$U$5)-L3498,'2019 Calculations'!$C$10),-'2019 Calculations'!$C$10),0),'2019 Calculations'!$C$13)</f>
        <v>0</v>
      </c>
      <c r="X3498" s="43">
        <f t="shared" si="650"/>
        <v>0</v>
      </c>
      <c r="Y3498" s="49">
        <f t="shared" si="660"/>
        <v>0</v>
      </c>
      <c r="AA3498">
        <f>Q3498/SUM($Q$13:$Q$8772)*3*'[1]PS 6'!$E$366</f>
        <v>2.365337133472952</v>
      </c>
      <c r="AB3498" s="3">
        <f>J3498*'[1]PS 6'!$E$368</f>
        <v>2764.3282186091446</v>
      </c>
      <c r="AC3498" s="3">
        <f t="shared" si="661"/>
        <v>-2761.9628814756716</v>
      </c>
      <c r="AD3498" s="27">
        <f>AC3498*'[1]PS 6'!$E$365</f>
        <v>-552.39257629513429</v>
      </c>
      <c r="AE3498" s="27">
        <f>IF(AC3498&gt;0,AC3498*'[1]PS 6'!$E$365,[1]Data!AD3498*SUM([1]Data!M3498:P3498)/1000)</f>
        <v>2.3850341227262442E-2</v>
      </c>
    </row>
    <row r="3499" spans="2:31">
      <c r="B3499" s="23">
        <v>1</v>
      </c>
      <c r="C3499" s="23">
        <v>5</v>
      </c>
      <c r="D3499" s="23">
        <v>26</v>
      </c>
      <c r="E3499" s="23">
        <v>7</v>
      </c>
      <c r="F3499" s="48">
        <f>Profiles!F3491</f>
        <v>1476</v>
      </c>
      <c r="G3499" s="48">
        <f>Profiles!G3491</f>
        <v>1397.8</v>
      </c>
      <c r="H3499" s="48">
        <f>Profiles!H3491</f>
        <v>963.03</v>
      </c>
      <c r="I3499" s="24">
        <f t="shared" si="651"/>
        <v>3836.83</v>
      </c>
      <c r="J3499" s="49">
        <f>Profiles!L3491*'2019 Calculations'!$C$8</f>
        <v>525.30847767961939</v>
      </c>
      <c r="K3499" s="49">
        <f>Profiles!M3491*'2019 Calculations'!$C$9</f>
        <v>127.72672309543105</v>
      </c>
      <c r="L3499" s="49">
        <f t="shared" si="652"/>
        <v>3183.7947992249492</v>
      </c>
      <c r="M3499" s="49">
        <f>MIN(M3498-MIN(IF(L3499&gt;0,MIN(L3499,'2019 Calculations'!$C$10)),M3498)+MIN(IF(L3499&lt;0,-L3499),'2019 Calculations'!$C$10),'2019 Calculations'!$C$13)</f>
        <v>0</v>
      </c>
      <c r="N3499" s="49">
        <f t="shared" si="653"/>
        <v>0</v>
      </c>
      <c r="O3499" s="42">
        <f t="shared" si="654"/>
        <v>0</v>
      </c>
      <c r="Q3499" s="49">
        <f t="shared" si="655"/>
        <v>3183.7947992249492</v>
      </c>
      <c r="R3499" s="70">
        <f t="shared" si="656"/>
        <v>800</v>
      </c>
      <c r="S3499" s="70">
        <f t="shared" si="657"/>
        <v>1000</v>
      </c>
      <c r="T3499" s="70">
        <f t="shared" si="658"/>
        <v>1383.7947992249492</v>
      </c>
      <c r="U3499" s="70">
        <f t="shared" si="659"/>
        <v>0</v>
      </c>
      <c r="W3499" s="49">
        <f>MIN(MAX(W3498+MAX(MIN(SUM($R$5:$U$5)-L3499,'2019 Calculations'!$C$10),-'2019 Calculations'!$C$10),0),'2019 Calculations'!$C$13)</f>
        <v>0</v>
      </c>
      <c r="X3499" s="43">
        <f t="shared" si="650"/>
        <v>0</v>
      </c>
      <c r="Y3499" s="49">
        <f t="shared" si="660"/>
        <v>0</v>
      </c>
      <c r="AA3499">
        <f>Q3499/SUM($Q$13:$Q$8772)*3*'[1]PS 6'!$E$366</f>
        <v>2.9537366004191168</v>
      </c>
      <c r="AB3499" s="3">
        <f>J3499*'[1]PS 6'!$E$368</f>
        <v>2101.2339107184775</v>
      </c>
      <c r="AC3499" s="3">
        <f t="shared" si="661"/>
        <v>-2098.2801741180583</v>
      </c>
      <c r="AD3499" s="27">
        <f>AC3499*'[1]PS 6'!$E$365</f>
        <v>-419.65603482361166</v>
      </c>
      <c r="AE3499" s="27">
        <f>IF(AC3499&gt;0,AC3499*'[1]PS 6'!$E$365,[1]Data!AD3499*SUM([1]Data!M3499:P3499)/1000)</f>
        <v>0</v>
      </c>
    </row>
    <row r="3500" spans="2:31">
      <c r="B3500" s="23">
        <v>1</v>
      </c>
      <c r="C3500" s="23">
        <v>5</v>
      </c>
      <c r="D3500" s="23">
        <v>26</v>
      </c>
      <c r="E3500" s="23">
        <v>8</v>
      </c>
      <c r="F3500" s="48">
        <f>Profiles!F3492</f>
        <v>1244</v>
      </c>
      <c r="G3500" s="48">
        <f>Profiles!G3492</f>
        <v>2513.5</v>
      </c>
      <c r="H3500" s="48">
        <f>Profiles!H3492</f>
        <v>1217.2280000000001</v>
      </c>
      <c r="I3500" s="24">
        <f t="shared" si="651"/>
        <v>4974.7280000000001</v>
      </c>
      <c r="J3500" s="49">
        <f>Profiles!L3492*'2019 Calculations'!$C$8</f>
        <v>432.73362300657175</v>
      </c>
      <c r="K3500" s="49">
        <f>Profiles!M3492*'2019 Calculations'!$C$9</f>
        <v>306.45680921403414</v>
      </c>
      <c r="L3500" s="49">
        <f t="shared" si="652"/>
        <v>4235.5375677793936</v>
      </c>
      <c r="M3500" s="49">
        <f>MIN(M3499-MIN(IF(L3500&gt;0,MIN(L3500,'2019 Calculations'!$C$10)),M3499)+MIN(IF(L3500&lt;0,-L3500),'2019 Calculations'!$C$10),'2019 Calculations'!$C$13)</f>
        <v>0</v>
      </c>
      <c r="N3500" s="49">
        <f t="shared" si="653"/>
        <v>0</v>
      </c>
      <c r="O3500" s="42">
        <f t="shared" si="654"/>
        <v>0</v>
      </c>
      <c r="Q3500" s="49">
        <f t="shared" si="655"/>
        <v>4235.5375677793936</v>
      </c>
      <c r="R3500" s="70">
        <f t="shared" si="656"/>
        <v>800</v>
      </c>
      <c r="S3500" s="70">
        <f t="shared" si="657"/>
        <v>1000</v>
      </c>
      <c r="T3500" s="70">
        <f t="shared" si="658"/>
        <v>2435.5375677793936</v>
      </c>
      <c r="U3500" s="70">
        <f t="shared" si="659"/>
        <v>0</v>
      </c>
      <c r="W3500" s="49">
        <f>MIN(MAX(W3499+MAX(MIN(SUM($R$5:$U$5)-L3500,'2019 Calculations'!$C$10),-'2019 Calculations'!$C$10),0),'2019 Calculations'!$C$13)</f>
        <v>0</v>
      </c>
      <c r="X3500" s="43">
        <f t="shared" si="650"/>
        <v>0</v>
      </c>
      <c r="Y3500" s="49">
        <f t="shared" si="660"/>
        <v>0</v>
      </c>
      <c r="AA3500">
        <f>Q3500/SUM($Q$13:$Q$8772)*3*'[1]PS 6'!$E$366</f>
        <v>3.9294813658988659</v>
      </c>
      <c r="AB3500" s="3">
        <f>J3500*'[1]PS 6'!$E$368</f>
        <v>1730.934492026287</v>
      </c>
      <c r="AC3500" s="3">
        <f t="shared" si="661"/>
        <v>-1727.0050106603881</v>
      </c>
      <c r="AD3500" s="27">
        <f>AC3500*'[1]PS 6'!$E$365</f>
        <v>-345.40100213207762</v>
      </c>
      <c r="AE3500" s="27">
        <f>IF(AC3500&gt;0,AC3500*'[1]PS 6'!$E$365,[1]Data!AD3500*SUM([1]Data!M3500:P3500)/1000)</f>
        <v>0</v>
      </c>
    </row>
    <row r="3501" spans="2:31">
      <c r="B3501" s="23">
        <v>1</v>
      </c>
      <c r="C3501" s="23">
        <v>5</v>
      </c>
      <c r="D3501" s="23">
        <v>26</v>
      </c>
      <c r="E3501" s="23">
        <v>9</v>
      </c>
      <c r="F3501" s="48">
        <f>Profiles!F3493</f>
        <v>1002</v>
      </c>
      <c r="G3501" s="48">
        <f>Profiles!G3493</f>
        <v>2556.9</v>
      </c>
      <c r="H3501" s="48">
        <f>Profiles!H3493</f>
        <v>1242.518</v>
      </c>
      <c r="I3501" s="24">
        <f t="shared" si="651"/>
        <v>4801.4179999999997</v>
      </c>
      <c r="J3501" s="49">
        <f>Profiles!L3493*'2019 Calculations'!$C$8</f>
        <v>510.23815250028611</v>
      </c>
      <c r="K3501" s="49">
        <f>Profiles!M3493*'2019 Calculations'!$C$9</f>
        <v>482.77344760696479</v>
      </c>
      <c r="L3501" s="49">
        <f t="shared" si="652"/>
        <v>3808.4063998927491</v>
      </c>
      <c r="M3501" s="49">
        <f>MIN(M3500-MIN(IF(L3501&gt;0,MIN(L3501,'2019 Calculations'!$C$10)),M3500)+MIN(IF(L3501&lt;0,-L3501),'2019 Calculations'!$C$10),'2019 Calculations'!$C$13)</f>
        <v>0</v>
      </c>
      <c r="N3501" s="49">
        <f t="shared" si="653"/>
        <v>0</v>
      </c>
      <c r="O3501" s="42">
        <f t="shared" si="654"/>
        <v>0</v>
      </c>
      <c r="Q3501" s="49">
        <f t="shared" si="655"/>
        <v>3808.4063998927491</v>
      </c>
      <c r="R3501" s="70">
        <f t="shared" si="656"/>
        <v>800</v>
      </c>
      <c r="S3501" s="70">
        <f t="shared" si="657"/>
        <v>1000</v>
      </c>
      <c r="T3501" s="70">
        <f t="shared" si="658"/>
        <v>2008.4063998927491</v>
      </c>
      <c r="U3501" s="70">
        <f t="shared" si="659"/>
        <v>0</v>
      </c>
      <c r="W3501" s="49">
        <f>MIN(MAX(W3500+MAX(MIN(SUM($R$5:$U$5)-L3501,'2019 Calculations'!$C$10),-'2019 Calculations'!$C$10),0),'2019 Calculations'!$C$13)</f>
        <v>0</v>
      </c>
      <c r="X3501" s="43">
        <f t="shared" si="650"/>
        <v>0</v>
      </c>
      <c r="Y3501" s="49">
        <f t="shared" si="660"/>
        <v>0</v>
      </c>
      <c r="AA3501">
        <f>Q3501/SUM($Q$13:$Q$8772)*3*'[1]PS 6'!$E$366</f>
        <v>3.533214318765781</v>
      </c>
      <c r="AB3501" s="3">
        <f>J3501*'[1]PS 6'!$E$368</f>
        <v>2040.9526100011444</v>
      </c>
      <c r="AC3501" s="3">
        <f t="shared" si="661"/>
        <v>-2037.4193956823785</v>
      </c>
      <c r="AD3501" s="27">
        <f>AC3501*'[1]PS 6'!$E$365</f>
        <v>-407.48387913647571</v>
      </c>
      <c r="AE3501" s="27">
        <f>IF(AC3501&gt;0,AC3501*'[1]PS 6'!$E$365,[1]Data!AD3501*SUM([1]Data!M3501:P3501)/1000)</f>
        <v>0</v>
      </c>
    </row>
    <row r="3502" spans="2:31">
      <c r="B3502" s="23">
        <v>1</v>
      </c>
      <c r="C3502" s="23">
        <v>5</v>
      </c>
      <c r="D3502" s="23">
        <v>26</v>
      </c>
      <c r="E3502" s="23">
        <v>10</v>
      </c>
      <c r="F3502" s="48">
        <f>Profiles!F3494</f>
        <v>974</v>
      </c>
      <c r="G3502" s="48">
        <f>Profiles!G3494</f>
        <v>2590</v>
      </c>
      <c r="H3502" s="48">
        <f>Profiles!H3494</f>
        <v>1242.518</v>
      </c>
      <c r="I3502" s="24">
        <f t="shared" si="651"/>
        <v>4806.518</v>
      </c>
      <c r="J3502" s="49">
        <f>Profiles!L3494*'2019 Calculations'!$C$8</f>
        <v>544.684610053048</v>
      </c>
      <c r="K3502" s="49">
        <f>Profiles!M3494*'2019 Calculations'!$C$9</f>
        <v>601.69034640957398</v>
      </c>
      <c r="L3502" s="49">
        <f t="shared" si="652"/>
        <v>3660.1430435373777</v>
      </c>
      <c r="M3502" s="49">
        <f>MIN(M3501-MIN(IF(L3502&gt;0,MIN(L3502,'2019 Calculations'!$C$10)),M3501)+MIN(IF(L3502&lt;0,-L3502),'2019 Calculations'!$C$10),'2019 Calculations'!$C$13)</f>
        <v>0</v>
      </c>
      <c r="N3502" s="49">
        <f t="shared" si="653"/>
        <v>0</v>
      </c>
      <c r="O3502" s="42">
        <f t="shared" si="654"/>
        <v>0</v>
      </c>
      <c r="Q3502" s="49">
        <f t="shared" si="655"/>
        <v>3660.1430435373777</v>
      </c>
      <c r="R3502" s="70">
        <f t="shared" si="656"/>
        <v>800</v>
      </c>
      <c r="S3502" s="70">
        <f t="shared" si="657"/>
        <v>1000</v>
      </c>
      <c r="T3502" s="70">
        <f t="shared" si="658"/>
        <v>1860.1430435373777</v>
      </c>
      <c r="U3502" s="70">
        <f t="shared" si="659"/>
        <v>0</v>
      </c>
      <c r="W3502" s="49">
        <f>MIN(MAX(W3501+MAX(MIN(SUM($R$5:$U$5)-L3502,'2019 Calculations'!$C$10),-'2019 Calculations'!$C$10),0),'2019 Calculations'!$C$13)</f>
        <v>0</v>
      </c>
      <c r="X3502" s="43">
        <f t="shared" si="650"/>
        <v>0</v>
      </c>
      <c r="Y3502" s="49">
        <f t="shared" si="660"/>
        <v>0</v>
      </c>
      <c r="AA3502">
        <f>Q3502/SUM($Q$13:$Q$8772)*3*'[1]PS 6'!$E$366</f>
        <v>3.3956643415265289</v>
      </c>
      <c r="AB3502" s="3">
        <f>J3502*'[1]PS 6'!$E$368</f>
        <v>2178.738440212192</v>
      </c>
      <c r="AC3502" s="3">
        <f t="shared" si="661"/>
        <v>-2175.3427758706653</v>
      </c>
      <c r="AD3502" s="27">
        <f>AC3502*'[1]PS 6'!$E$365</f>
        <v>-435.06855517413305</v>
      </c>
      <c r="AE3502" s="27">
        <f>IF(AC3502&gt;0,AC3502*'[1]PS 6'!$E$365,[1]Data!AD3502*SUM([1]Data!M3502:P3502)/1000)</f>
        <v>0</v>
      </c>
    </row>
    <row r="3503" spans="2:31">
      <c r="B3503" s="23">
        <v>1</v>
      </c>
      <c r="C3503" s="23">
        <v>5</v>
      </c>
      <c r="D3503" s="23">
        <v>26</v>
      </c>
      <c r="E3503" s="23">
        <v>11</v>
      </c>
      <c r="F3503" s="48">
        <f>Profiles!F3495</f>
        <v>992</v>
      </c>
      <c r="G3503" s="48">
        <f>Profiles!G3495</f>
        <v>2603.2999999999997</v>
      </c>
      <c r="H3503" s="48">
        <f>Profiles!H3495</f>
        <v>1242.518</v>
      </c>
      <c r="I3503" s="24">
        <f t="shared" si="651"/>
        <v>4837.8179999999993</v>
      </c>
      <c r="J3503" s="49">
        <f>Profiles!L3495*'2019 Calculations'!$C$8</f>
        <v>658.78850069657187</v>
      </c>
      <c r="K3503" s="49">
        <f>Profiles!M3495*'2019 Calculations'!$C$9</f>
        <v>671.10314285390848</v>
      </c>
      <c r="L3503" s="49">
        <f t="shared" si="652"/>
        <v>3507.9263564495191</v>
      </c>
      <c r="M3503" s="49">
        <f>MIN(M3502-MIN(IF(L3503&gt;0,MIN(L3503,'2019 Calculations'!$C$10)),M3502)+MIN(IF(L3503&lt;0,-L3503),'2019 Calculations'!$C$10),'2019 Calculations'!$C$13)</f>
        <v>0</v>
      </c>
      <c r="N3503" s="49">
        <f t="shared" si="653"/>
        <v>0</v>
      </c>
      <c r="O3503" s="42">
        <f t="shared" si="654"/>
        <v>0</v>
      </c>
      <c r="Q3503" s="49">
        <f t="shared" si="655"/>
        <v>3507.9263564495191</v>
      </c>
      <c r="R3503" s="70">
        <f t="shared" si="656"/>
        <v>800</v>
      </c>
      <c r="S3503" s="70">
        <f t="shared" si="657"/>
        <v>1000</v>
      </c>
      <c r="T3503" s="70">
        <f t="shared" si="658"/>
        <v>1707.9263564495191</v>
      </c>
      <c r="U3503" s="70">
        <f t="shared" si="659"/>
        <v>0</v>
      </c>
      <c r="W3503" s="49">
        <f>MIN(MAX(W3502+MAX(MIN(SUM($R$5:$U$5)-L3503,'2019 Calculations'!$C$10),-'2019 Calculations'!$C$10),0),'2019 Calculations'!$C$13)</f>
        <v>0</v>
      </c>
      <c r="X3503" s="43">
        <f t="shared" si="650"/>
        <v>0</v>
      </c>
      <c r="Y3503" s="49">
        <f t="shared" si="660"/>
        <v>0</v>
      </c>
      <c r="AA3503">
        <f>Q3503/SUM($Q$13:$Q$8772)*3*'[1]PS 6'!$E$366</f>
        <v>3.2544466977401254</v>
      </c>
      <c r="AB3503" s="3">
        <f>J3503*'[1]PS 6'!$E$368</f>
        <v>2635.1540027862875</v>
      </c>
      <c r="AC3503" s="3">
        <f t="shared" si="661"/>
        <v>-2631.8995560885473</v>
      </c>
      <c r="AD3503" s="27">
        <f>AC3503*'[1]PS 6'!$E$365</f>
        <v>-526.37991121770949</v>
      </c>
      <c r="AE3503" s="27">
        <f>IF(AC3503&gt;0,AC3503*'[1]PS 6'!$E$365,[1]Data!AD3503*SUM([1]Data!M3503:P3503)/1000)</f>
        <v>-1.836600591544826E-2</v>
      </c>
    </row>
    <row r="3504" spans="2:31">
      <c r="B3504" s="23">
        <v>1</v>
      </c>
      <c r="C3504" s="23">
        <v>5</v>
      </c>
      <c r="D3504" s="23">
        <v>26</v>
      </c>
      <c r="E3504" s="23">
        <v>12</v>
      </c>
      <c r="F3504" s="48">
        <f>Profiles!F3496</f>
        <v>1006</v>
      </c>
      <c r="G3504" s="48">
        <f>Profiles!G3496</f>
        <v>2505.6</v>
      </c>
      <c r="H3504" s="48">
        <f>Profiles!H3496</f>
        <v>1217.2280000000001</v>
      </c>
      <c r="I3504" s="24">
        <f t="shared" si="651"/>
        <v>4728.8279999999995</v>
      </c>
      <c r="J3504" s="49">
        <f>Profiles!L3496*'2019 Calculations'!$C$8</f>
        <v>697.540765443429</v>
      </c>
      <c r="K3504" s="49">
        <f>Profiles!M3496*'2019 Calculations'!$C$9</f>
        <v>669.30991324412958</v>
      </c>
      <c r="L3504" s="49">
        <f t="shared" si="652"/>
        <v>3361.9773213124408</v>
      </c>
      <c r="M3504" s="49">
        <f>MIN(M3503-MIN(IF(L3504&gt;0,MIN(L3504,'2019 Calculations'!$C$10)),M3503)+MIN(IF(L3504&lt;0,-L3504),'2019 Calculations'!$C$10),'2019 Calculations'!$C$13)</f>
        <v>0</v>
      </c>
      <c r="N3504" s="49">
        <f t="shared" si="653"/>
        <v>0</v>
      </c>
      <c r="O3504" s="42">
        <f t="shared" si="654"/>
        <v>0</v>
      </c>
      <c r="Q3504" s="49">
        <f t="shared" si="655"/>
        <v>3361.9773213124408</v>
      </c>
      <c r="R3504" s="70">
        <f t="shared" si="656"/>
        <v>800</v>
      </c>
      <c r="S3504" s="70">
        <f t="shared" si="657"/>
        <v>1000</v>
      </c>
      <c r="T3504" s="70">
        <f t="shared" si="658"/>
        <v>1561.9773213124408</v>
      </c>
      <c r="U3504" s="70">
        <f t="shared" si="659"/>
        <v>0</v>
      </c>
      <c r="W3504" s="49">
        <f>MIN(MAX(W3503+MAX(MIN(SUM($R$5:$U$5)-L3504,'2019 Calculations'!$C$10),-'2019 Calculations'!$C$10),0),'2019 Calculations'!$C$13)</f>
        <v>0</v>
      </c>
      <c r="X3504" s="43">
        <f t="shared" si="650"/>
        <v>0</v>
      </c>
      <c r="Y3504" s="49">
        <f t="shared" si="660"/>
        <v>0</v>
      </c>
      <c r="AA3504">
        <f>Q3504/SUM($Q$13:$Q$8772)*3*'[1]PS 6'!$E$366</f>
        <v>3.1190438109130008</v>
      </c>
      <c r="AB3504" s="3">
        <f>J3504*'[1]PS 6'!$E$368</f>
        <v>2790.163061773716</v>
      </c>
      <c r="AC3504" s="3">
        <f t="shared" si="661"/>
        <v>-2787.0440179628031</v>
      </c>
      <c r="AD3504" s="27">
        <f>AC3504*'[1]PS 6'!$E$365</f>
        <v>-557.40880359256062</v>
      </c>
      <c r="AE3504" s="27">
        <f>IF(AC3504&gt;0,AC3504*'[1]PS 6'!$E$365,[1]Data!AD3504*SUM([1]Data!M3504:P3504)/1000)</f>
        <v>-1.4267682726165744E-2</v>
      </c>
    </row>
    <row r="3505" spans="2:31">
      <c r="B3505" s="23">
        <v>1</v>
      </c>
      <c r="C3505" s="23">
        <v>5</v>
      </c>
      <c r="D3505" s="23">
        <v>26</v>
      </c>
      <c r="E3505" s="23">
        <v>13</v>
      </c>
      <c r="F3505" s="48">
        <f>Profiles!F3497</f>
        <v>1000</v>
      </c>
      <c r="G3505" s="48">
        <f>Profiles!G3497</f>
        <v>2602.7000000000003</v>
      </c>
      <c r="H3505" s="48">
        <f>Profiles!H3497</f>
        <v>1242.518</v>
      </c>
      <c r="I3505" s="24">
        <f t="shared" si="651"/>
        <v>4845.2180000000008</v>
      </c>
      <c r="J3505" s="49">
        <f>Profiles!L3497*'2019 Calculations'!$C$8</f>
        <v>678.16463307000049</v>
      </c>
      <c r="K3505" s="49">
        <f>Profiles!M3497*'2019 Calculations'!$C$9</f>
        <v>668.81234072414793</v>
      </c>
      <c r="L3505" s="49">
        <f t="shared" si="652"/>
        <v>3498.2410262058524</v>
      </c>
      <c r="M3505" s="49">
        <f>MIN(M3504-MIN(IF(L3505&gt;0,MIN(L3505,'2019 Calculations'!$C$10)),M3504)+MIN(IF(L3505&lt;0,-L3505),'2019 Calculations'!$C$10),'2019 Calculations'!$C$13)</f>
        <v>0</v>
      </c>
      <c r="N3505" s="49">
        <f t="shared" si="653"/>
        <v>0</v>
      </c>
      <c r="O3505" s="42">
        <f t="shared" si="654"/>
        <v>0</v>
      </c>
      <c r="Q3505" s="49">
        <f t="shared" si="655"/>
        <v>3498.2410262058524</v>
      </c>
      <c r="R3505" s="70">
        <f t="shared" si="656"/>
        <v>800</v>
      </c>
      <c r="S3505" s="70">
        <f t="shared" si="657"/>
        <v>1000</v>
      </c>
      <c r="T3505" s="70">
        <f t="shared" si="658"/>
        <v>1698.2410262058524</v>
      </c>
      <c r="U3505" s="70">
        <f t="shared" si="659"/>
        <v>0</v>
      </c>
      <c r="W3505" s="49">
        <f>MIN(MAX(W3504+MAX(MIN(SUM($R$5:$U$5)-L3505,'2019 Calculations'!$C$10),-'2019 Calculations'!$C$10),0),'2019 Calculations'!$C$13)</f>
        <v>0</v>
      </c>
      <c r="X3505" s="43">
        <f t="shared" si="650"/>
        <v>0</v>
      </c>
      <c r="Y3505" s="49">
        <f t="shared" si="660"/>
        <v>0</v>
      </c>
      <c r="AA3505">
        <f>Q3505/SUM($Q$13:$Q$8772)*3*'[1]PS 6'!$E$366</f>
        <v>3.2454612209013454</v>
      </c>
      <c r="AB3505" s="3">
        <f>J3505*'[1]PS 6'!$E$368</f>
        <v>2712.658532280002</v>
      </c>
      <c r="AC3505" s="3">
        <f t="shared" si="661"/>
        <v>-2709.4130710591007</v>
      </c>
      <c r="AD3505" s="27">
        <f>AC3505*'[1]PS 6'!$E$365</f>
        <v>-541.88261421182017</v>
      </c>
      <c r="AE3505" s="27">
        <f>IF(AC3505&gt;0,AC3505*'[1]PS 6'!$E$365,[1]Data!AD3505*SUM([1]Data!M3505:P3505)/1000)</f>
        <v>-1.9300404755146796E-2</v>
      </c>
    </row>
    <row r="3506" spans="2:31">
      <c r="B3506" s="23">
        <v>1</v>
      </c>
      <c r="C3506" s="23">
        <v>5</v>
      </c>
      <c r="D3506" s="23">
        <v>26</v>
      </c>
      <c r="E3506" s="23">
        <v>14</v>
      </c>
      <c r="F3506" s="48">
        <f>Profiles!F3498</f>
        <v>1028</v>
      </c>
      <c r="G3506" s="48">
        <f>Profiles!G3498</f>
        <v>2597.6999999999998</v>
      </c>
      <c r="H3506" s="48">
        <f>Profiles!H3498</f>
        <v>1242.518</v>
      </c>
      <c r="I3506" s="24">
        <f t="shared" si="651"/>
        <v>4868.2179999999998</v>
      </c>
      <c r="J3506" s="49">
        <f>Profiles!L3498*'2019 Calculations'!$C$8</f>
        <v>671.70592227885754</v>
      </c>
      <c r="K3506" s="49">
        <f>Profiles!M3498*'2019 Calculations'!$C$9</f>
        <v>605.10423955204647</v>
      </c>
      <c r="L3506" s="49">
        <f t="shared" si="652"/>
        <v>3591.4078381690961</v>
      </c>
      <c r="M3506" s="49">
        <f>MIN(M3505-MIN(IF(L3506&gt;0,MIN(L3506,'2019 Calculations'!$C$10)),M3505)+MIN(IF(L3506&lt;0,-L3506),'2019 Calculations'!$C$10),'2019 Calculations'!$C$13)</f>
        <v>0</v>
      </c>
      <c r="N3506" s="49">
        <f t="shared" si="653"/>
        <v>0</v>
      </c>
      <c r="O3506" s="42">
        <f t="shared" si="654"/>
        <v>0</v>
      </c>
      <c r="Q3506" s="49">
        <f t="shared" si="655"/>
        <v>3591.4078381690961</v>
      </c>
      <c r="R3506" s="70">
        <f t="shared" si="656"/>
        <v>800</v>
      </c>
      <c r="S3506" s="70">
        <f t="shared" si="657"/>
        <v>1000</v>
      </c>
      <c r="T3506" s="70">
        <f t="shared" si="658"/>
        <v>1791.4078381690961</v>
      </c>
      <c r="U3506" s="70">
        <f t="shared" si="659"/>
        <v>0</v>
      </c>
      <c r="W3506" s="49">
        <f>MIN(MAX(W3505+MAX(MIN(SUM($R$5:$U$5)-L3506,'2019 Calculations'!$C$10),-'2019 Calculations'!$C$10),0),'2019 Calculations'!$C$13)</f>
        <v>0</v>
      </c>
      <c r="X3506" s="43">
        <f t="shared" si="650"/>
        <v>0</v>
      </c>
      <c r="Y3506" s="49">
        <f t="shared" si="660"/>
        <v>0</v>
      </c>
      <c r="AA3506">
        <f>Q3506/SUM($Q$13:$Q$8772)*3*'[1]PS 6'!$E$366</f>
        <v>3.3318958813597357</v>
      </c>
      <c r="AB3506" s="3">
        <f>J3506*'[1]PS 6'!$E$368</f>
        <v>2686.8236891154302</v>
      </c>
      <c r="AC3506" s="3">
        <f t="shared" si="661"/>
        <v>-2683.4917932340704</v>
      </c>
      <c r="AD3506" s="27">
        <f>AC3506*'[1]PS 6'!$E$365</f>
        <v>-536.69835864681409</v>
      </c>
      <c r="AE3506" s="27">
        <f>IF(AC3506&gt;0,AC3506*'[1]PS 6'!$E$365,[1]Data!AD3506*SUM([1]Data!M3506:P3506)/1000)</f>
        <v>-2.1343878603479954E-2</v>
      </c>
    </row>
    <row r="3507" spans="2:31">
      <c r="B3507" s="23">
        <v>1</v>
      </c>
      <c r="C3507" s="23">
        <v>5</v>
      </c>
      <c r="D3507" s="23">
        <v>26</v>
      </c>
      <c r="E3507" s="23">
        <v>15</v>
      </c>
      <c r="F3507" s="48">
        <f>Profiles!F3499</f>
        <v>1100</v>
      </c>
      <c r="G3507" s="48">
        <f>Profiles!G3499</f>
        <v>2599.9</v>
      </c>
      <c r="H3507" s="48">
        <f>Profiles!H3499</f>
        <v>1242.518</v>
      </c>
      <c r="I3507" s="24">
        <f t="shared" si="651"/>
        <v>4942.4179999999997</v>
      </c>
      <c r="J3507" s="49">
        <f>Profiles!L3499*'2019 Calculations'!$C$8</f>
        <v>716.91689781685761</v>
      </c>
      <c r="K3507" s="49">
        <f>Profiles!M3499*'2019 Calculations'!$C$9</f>
        <v>520.56790734000776</v>
      </c>
      <c r="L3507" s="49">
        <f t="shared" si="652"/>
        <v>3704.9331948431345</v>
      </c>
      <c r="M3507" s="49">
        <f>MIN(M3506-MIN(IF(L3507&gt;0,MIN(L3507,'2019 Calculations'!$C$10)),M3506)+MIN(IF(L3507&lt;0,-L3507),'2019 Calculations'!$C$10),'2019 Calculations'!$C$13)</f>
        <v>0</v>
      </c>
      <c r="N3507" s="49">
        <f t="shared" si="653"/>
        <v>0</v>
      </c>
      <c r="O3507" s="42">
        <f t="shared" si="654"/>
        <v>0</v>
      </c>
      <c r="Q3507" s="49">
        <f t="shared" si="655"/>
        <v>3704.9331948431345</v>
      </c>
      <c r="R3507" s="70">
        <f t="shared" si="656"/>
        <v>800</v>
      </c>
      <c r="S3507" s="70">
        <f t="shared" si="657"/>
        <v>1000</v>
      </c>
      <c r="T3507" s="70">
        <f t="shared" si="658"/>
        <v>1904.9331948431345</v>
      </c>
      <c r="U3507" s="70">
        <f t="shared" si="659"/>
        <v>0</v>
      </c>
      <c r="W3507" s="49">
        <f>MIN(MAX(W3506+MAX(MIN(SUM($R$5:$U$5)-L3507,'2019 Calculations'!$C$10),-'2019 Calculations'!$C$10),0),'2019 Calculations'!$C$13)</f>
        <v>0</v>
      </c>
      <c r="X3507" s="43">
        <f t="shared" si="650"/>
        <v>0</v>
      </c>
      <c r="Y3507" s="49">
        <f t="shared" si="660"/>
        <v>0</v>
      </c>
      <c r="AA3507">
        <f>Q3507/SUM($Q$13:$Q$8772)*3*'[1]PS 6'!$E$366</f>
        <v>3.4372179960781128</v>
      </c>
      <c r="AB3507" s="3">
        <f>J3507*'[1]PS 6'!$E$368</f>
        <v>2867.6675912674305</v>
      </c>
      <c r="AC3507" s="3">
        <f t="shared" si="661"/>
        <v>-2864.2303732713522</v>
      </c>
      <c r="AD3507" s="27">
        <f>AC3507*'[1]PS 6'!$E$365</f>
        <v>-572.84607465427041</v>
      </c>
      <c r="AE3507" s="27">
        <f>IF(AC3507&gt;0,AC3507*'[1]PS 6'!$E$365,[1]Data!AD3507*SUM([1]Data!M3507:P3507)/1000)</f>
        <v>-1.8871137438478285E-2</v>
      </c>
    </row>
    <row r="3508" spans="2:31">
      <c r="B3508" s="23">
        <v>1</v>
      </c>
      <c r="C3508" s="23">
        <v>5</v>
      </c>
      <c r="D3508" s="23">
        <v>26</v>
      </c>
      <c r="E3508" s="23">
        <v>16</v>
      </c>
      <c r="F3508" s="48">
        <f>Profiles!F3500</f>
        <v>1339.9999999999998</v>
      </c>
      <c r="G3508" s="48">
        <f>Profiles!G3500</f>
        <v>2597.0000000000005</v>
      </c>
      <c r="H3508" s="48">
        <f>Profiles!H3500</f>
        <v>1242.518</v>
      </c>
      <c r="I3508" s="24">
        <f t="shared" si="651"/>
        <v>5179.518</v>
      </c>
      <c r="J3508" s="49">
        <f>Profiles!L3500*'2019 Calculations'!$C$8</f>
        <v>721.22270501095295</v>
      </c>
      <c r="K3508" s="49">
        <f>Profiles!M3500*'2019 Calculations'!$C$9</f>
        <v>359.36064904139238</v>
      </c>
      <c r="L3508" s="49">
        <f t="shared" si="652"/>
        <v>4098.9346459476546</v>
      </c>
      <c r="M3508" s="49">
        <f>MIN(M3507-MIN(IF(L3508&gt;0,MIN(L3508,'2019 Calculations'!$C$10)),M3507)+MIN(IF(L3508&lt;0,-L3508),'2019 Calculations'!$C$10),'2019 Calculations'!$C$13)</f>
        <v>0</v>
      </c>
      <c r="N3508" s="49">
        <f t="shared" si="653"/>
        <v>0</v>
      </c>
      <c r="O3508" s="42">
        <f t="shared" si="654"/>
        <v>0</v>
      </c>
      <c r="Q3508" s="49">
        <f t="shared" si="655"/>
        <v>4098.9346459476546</v>
      </c>
      <c r="R3508" s="70">
        <f t="shared" si="656"/>
        <v>800</v>
      </c>
      <c r="S3508" s="70">
        <f t="shared" si="657"/>
        <v>1000</v>
      </c>
      <c r="T3508" s="70">
        <f t="shared" si="658"/>
        <v>2298.9346459476546</v>
      </c>
      <c r="U3508" s="70">
        <f t="shared" si="659"/>
        <v>0</v>
      </c>
      <c r="W3508" s="49">
        <f>MIN(MAX(W3507+MAX(MIN(SUM($R$5:$U$5)-L3508,'2019 Calculations'!$C$10),-'2019 Calculations'!$C$10),0),'2019 Calculations'!$C$13)</f>
        <v>0</v>
      </c>
      <c r="X3508" s="43">
        <f t="shared" si="650"/>
        <v>0</v>
      </c>
      <c r="Y3508" s="49">
        <f t="shared" si="660"/>
        <v>0</v>
      </c>
      <c r="AA3508">
        <f>Q3508/SUM($Q$13:$Q$8772)*3*'[1]PS 6'!$E$366</f>
        <v>3.802749250488406</v>
      </c>
      <c r="AB3508" s="3">
        <f>J3508*'[1]PS 6'!$E$368</f>
        <v>2884.8908200438118</v>
      </c>
      <c r="AC3508" s="3">
        <f t="shared" si="661"/>
        <v>-2881.0880707933234</v>
      </c>
      <c r="AD3508" s="27">
        <f>AC3508*'[1]PS 6'!$E$365</f>
        <v>-576.21761415866467</v>
      </c>
      <c r="AE3508" s="27">
        <f>IF(AC3508&gt;0,AC3508*'[1]PS 6'!$E$365,[1]Data!AD3508*SUM([1]Data!M3508:P3508)/1000)</f>
        <v>0</v>
      </c>
    </row>
    <row r="3509" spans="2:31">
      <c r="B3509" s="23">
        <v>1</v>
      </c>
      <c r="C3509" s="23">
        <v>5</v>
      </c>
      <c r="D3509" s="23">
        <v>26</v>
      </c>
      <c r="E3509" s="23">
        <v>17</v>
      </c>
      <c r="F3509" s="48">
        <f>Profiles!F3501</f>
        <v>1720</v>
      </c>
      <c r="G3509" s="48">
        <f>Profiles!G3501</f>
        <v>2280.6</v>
      </c>
      <c r="H3509" s="48">
        <f>Profiles!H3501</f>
        <v>611.09199999999998</v>
      </c>
      <c r="I3509" s="24">
        <f t="shared" si="651"/>
        <v>4611.692</v>
      </c>
      <c r="J3509" s="49">
        <f>Profiles!L3501*'2019 Calculations'!$C$8</f>
        <v>697.540765443429</v>
      </c>
      <c r="K3509" s="49">
        <f>Profiles!M3501*'2019 Calculations'!$C$9</f>
        <v>214.45858566620112</v>
      </c>
      <c r="L3509" s="49">
        <f t="shared" si="652"/>
        <v>3699.69264889037</v>
      </c>
      <c r="M3509" s="49">
        <f>MIN(M3508-MIN(IF(L3509&gt;0,MIN(L3509,'2019 Calculations'!$C$10)),M3508)+MIN(IF(L3509&lt;0,-L3509),'2019 Calculations'!$C$10),'2019 Calculations'!$C$13)</f>
        <v>0</v>
      </c>
      <c r="N3509" s="49">
        <f t="shared" si="653"/>
        <v>0</v>
      </c>
      <c r="O3509" s="42">
        <f t="shared" si="654"/>
        <v>0</v>
      </c>
      <c r="Q3509" s="49">
        <f t="shared" si="655"/>
        <v>3699.69264889037</v>
      </c>
      <c r="R3509" s="70">
        <f t="shared" si="656"/>
        <v>800</v>
      </c>
      <c r="S3509" s="70">
        <f t="shared" si="657"/>
        <v>1000</v>
      </c>
      <c r="T3509" s="70">
        <f t="shared" si="658"/>
        <v>1899.69264889037</v>
      </c>
      <c r="U3509" s="70">
        <f t="shared" si="659"/>
        <v>0</v>
      </c>
      <c r="W3509" s="49">
        <f>MIN(MAX(W3508+MAX(MIN(SUM($R$5:$U$5)-L3509,'2019 Calculations'!$C$10),-'2019 Calculations'!$C$10),0),'2019 Calculations'!$C$13)</f>
        <v>0</v>
      </c>
      <c r="X3509" s="43">
        <f t="shared" si="650"/>
        <v>0</v>
      </c>
      <c r="Y3509" s="49">
        <f t="shared" si="660"/>
        <v>0</v>
      </c>
      <c r="AA3509">
        <f>Q3509/SUM($Q$13:$Q$8772)*3*'[1]PS 6'!$E$366</f>
        <v>3.4323561273450442</v>
      </c>
      <c r="AB3509" s="3">
        <f>J3509*'[1]PS 6'!$E$368</f>
        <v>2790.163061773716</v>
      </c>
      <c r="AC3509" s="3">
        <f t="shared" si="661"/>
        <v>-2786.730705646371</v>
      </c>
      <c r="AD3509" s="27">
        <f>AC3509*'[1]PS 6'!$E$365</f>
        <v>-557.3461411292742</v>
      </c>
      <c r="AE3509" s="27">
        <f>IF(AC3509&gt;0,AC3509*'[1]PS 6'!$E$365,[1]Data!AD3509*SUM([1]Data!M3509:P3509)/1000)</f>
        <v>0</v>
      </c>
    </row>
    <row r="3510" spans="2:31">
      <c r="B3510" s="23">
        <v>1</v>
      </c>
      <c r="C3510" s="23">
        <v>5</v>
      </c>
      <c r="D3510" s="23">
        <v>26</v>
      </c>
      <c r="E3510" s="23">
        <v>18</v>
      </c>
      <c r="F3510" s="48">
        <f>Profiles!F3502</f>
        <v>1844</v>
      </c>
      <c r="G3510" s="48">
        <f>Profiles!G3502</f>
        <v>1856.6000000000004</v>
      </c>
      <c r="H3510" s="48">
        <f>Profiles!H3502</f>
        <v>600</v>
      </c>
      <c r="I3510" s="24">
        <f t="shared" si="651"/>
        <v>4300.6000000000004</v>
      </c>
      <c r="J3510" s="49">
        <f>Profiles!L3502*'2019 Calculations'!$C$8</f>
        <v>703.99947623457194</v>
      </c>
      <c r="K3510" s="49">
        <f>Profiles!M3502*'2019 Calculations'!$C$9</f>
        <v>95.900621804164274</v>
      </c>
      <c r="L3510" s="49">
        <f t="shared" si="652"/>
        <v>3500.6999019612645</v>
      </c>
      <c r="M3510" s="49">
        <f>MIN(M3509-MIN(IF(L3510&gt;0,MIN(L3510,'2019 Calculations'!$C$10)),M3509)+MIN(IF(L3510&lt;0,-L3510),'2019 Calculations'!$C$10),'2019 Calculations'!$C$13)</f>
        <v>0</v>
      </c>
      <c r="N3510" s="49">
        <f t="shared" si="653"/>
        <v>0</v>
      </c>
      <c r="O3510" s="42">
        <f t="shared" si="654"/>
        <v>0</v>
      </c>
      <c r="Q3510" s="49">
        <f t="shared" si="655"/>
        <v>3500.6999019612645</v>
      </c>
      <c r="R3510" s="70">
        <f t="shared" si="656"/>
        <v>800</v>
      </c>
      <c r="S3510" s="70">
        <f t="shared" si="657"/>
        <v>1000</v>
      </c>
      <c r="T3510" s="70">
        <f t="shared" si="658"/>
        <v>1700.6999019612645</v>
      </c>
      <c r="U3510" s="70">
        <f t="shared" si="659"/>
        <v>0</v>
      </c>
      <c r="W3510" s="49">
        <f>MIN(MAX(W3509+MAX(MIN(SUM($R$5:$U$5)-L3510,'2019 Calculations'!$C$10),-'2019 Calculations'!$C$10),0),'2019 Calculations'!$C$13)</f>
        <v>0</v>
      </c>
      <c r="X3510" s="43">
        <f t="shared" si="650"/>
        <v>0</v>
      </c>
      <c r="Y3510" s="49">
        <f t="shared" si="660"/>
        <v>0</v>
      </c>
      <c r="AA3510">
        <f>Q3510/SUM($Q$13:$Q$8772)*3*'[1]PS 6'!$E$366</f>
        <v>3.2477424204674765</v>
      </c>
      <c r="AB3510" s="3">
        <f>J3510*'[1]PS 6'!$E$368</f>
        <v>2815.9979049382878</v>
      </c>
      <c r="AC3510" s="3">
        <f t="shared" si="661"/>
        <v>-2812.7501625178202</v>
      </c>
      <c r="AD3510" s="27">
        <f>AC3510*'[1]PS 6'!$E$365</f>
        <v>-562.55003250356401</v>
      </c>
      <c r="AE3510" s="27">
        <f>IF(AC3510&gt;0,AC3510*'[1]PS 6'!$E$365,[1]Data!AD3510*SUM([1]Data!M3510:P3510)/1000)</f>
        <v>-2.8767934635914481E-3</v>
      </c>
    </row>
    <row r="3511" spans="2:31">
      <c r="B3511" s="23">
        <v>1</v>
      </c>
      <c r="C3511" s="23">
        <v>5</v>
      </c>
      <c r="D3511" s="23">
        <v>26</v>
      </c>
      <c r="E3511" s="23">
        <v>19</v>
      </c>
      <c r="F3511" s="48">
        <f>Profiles!F3503</f>
        <v>2008</v>
      </c>
      <c r="G3511" s="48">
        <f>Profiles!G3503</f>
        <v>1830.2</v>
      </c>
      <c r="H3511" s="48">
        <f>Profiles!H3503</f>
        <v>600</v>
      </c>
      <c r="I3511" s="24">
        <f t="shared" si="651"/>
        <v>4438.2</v>
      </c>
      <c r="J3511" s="49">
        <f>Profiles!L3503*'2019 Calculations'!$C$8</f>
        <v>678.16463307000049</v>
      </c>
      <c r="K3511" s="49">
        <f>Profiles!M3503*'2019 Calculations'!$C$9</f>
        <v>17.328188645649284</v>
      </c>
      <c r="L3511" s="49">
        <f t="shared" si="652"/>
        <v>3742.70717828435</v>
      </c>
      <c r="M3511" s="49">
        <f>MIN(M3510-MIN(IF(L3511&gt;0,MIN(L3511,'2019 Calculations'!$C$10)),M3510)+MIN(IF(L3511&lt;0,-L3511),'2019 Calculations'!$C$10),'2019 Calculations'!$C$13)</f>
        <v>0</v>
      </c>
      <c r="N3511" s="49">
        <f t="shared" si="653"/>
        <v>0</v>
      </c>
      <c r="O3511" s="42">
        <f t="shared" si="654"/>
        <v>0</v>
      </c>
      <c r="Q3511" s="49">
        <f t="shared" si="655"/>
        <v>3742.70717828435</v>
      </c>
      <c r="R3511" s="70">
        <f t="shared" si="656"/>
        <v>800</v>
      </c>
      <c r="S3511" s="70">
        <f t="shared" si="657"/>
        <v>1000</v>
      </c>
      <c r="T3511" s="70">
        <f t="shared" si="658"/>
        <v>1942.70717828435</v>
      </c>
      <c r="U3511" s="70">
        <f t="shared" si="659"/>
        <v>0</v>
      </c>
      <c r="W3511" s="49">
        <f>MIN(MAX(W3510+MAX(MIN(SUM($R$5:$U$5)-L3511,'2019 Calculations'!$C$10),-'2019 Calculations'!$C$10),0),'2019 Calculations'!$C$13)</f>
        <v>0</v>
      </c>
      <c r="X3511" s="43">
        <f t="shared" si="650"/>
        <v>0</v>
      </c>
      <c r="Y3511" s="49">
        <f t="shared" si="660"/>
        <v>0</v>
      </c>
      <c r="AA3511">
        <f>Q3511/SUM($Q$13:$Q$8772)*3*'[1]PS 6'!$E$366</f>
        <v>3.4722624648551532</v>
      </c>
      <c r="AB3511" s="3">
        <f>J3511*'[1]PS 6'!$E$368</f>
        <v>2712.658532280002</v>
      </c>
      <c r="AC3511" s="3">
        <f t="shared" si="661"/>
        <v>-2709.1862698151467</v>
      </c>
      <c r="AD3511" s="27">
        <f>AC3511*'[1]PS 6'!$E$365</f>
        <v>-541.83725396302941</v>
      </c>
      <c r="AE3511" s="27">
        <f>IF(AC3511&gt;0,AC3511*'[1]PS 6'!$E$365,[1]Data!AD3511*SUM([1]Data!M3511:P3511)/1000)</f>
        <v>4.7961684089372507E-2</v>
      </c>
    </row>
    <row r="3512" spans="2:31">
      <c r="B3512" s="23">
        <v>1</v>
      </c>
      <c r="C3512" s="23">
        <v>5</v>
      </c>
      <c r="D3512" s="23">
        <v>26</v>
      </c>
      <c r="E3512" s="23">
        <v>20</v>
      </c>
      <c r="F3512" s="48">
        <f>Profiles!F3504</f>
        <v>2412</v>
      </c>
      <c r="G3512" s="48">
        <f>Profiles!G3504</f>
        <v>1517.8</v>
      </c>
      <c r="H3512" s="48">
        <f>Profiles!H3504</f>
        <v>600</v>
      </c>
      <c r="I3512" s="24">
        <f t="shared" si="651"/>
        <v>4529.8</v>
      </c>
      <c r="J3512" s="49">
        <f>Profiles!L3504*'2019 Calculations'!$C$8</f>
        <v>594.2013927851433</v>
      </c>
      <c r="K3512" s="49">
        <f>Profiles!M3504*'2019 Calculations'!$C$9</f>
        <v>0</v>
      </c>
      <c r="L3512" s="49">
        <f t="shared" si="652"/>
        <v>3935.5986072148571</v>
      </c>
      <c r="M3512" s="49">
        <f>MIN(M3511-MIN(IF(L3512&gt;0,MIN(L3512,'2019 Calculations'!$C$10)),M3511)+MIN(IF(L3512&lt;0,-L3512),'2019 Calculations'!$C$10),'2019 Calculations'!$C$13)</f>
        <v>0</v>
      </c>
      <c r="N3512" s="49">
        <f t="shared" si="653"/>
        <v>0</v>
      </c>
      <c r="O3512" s="42">
        <f t="shared" si="654"/>
        <v>0</v>
      </c>
      <c r="Q3512" s="49">
        <f t="shared" si="655"/>
        <v>3935.5986072148571</v>
      </c>
      <c r="R3512" s="70">
        <f t="shared" si="656"/>
        <v>800</v>
      </c>
      <c r="S3512" s="70">
        <f t="shared" si="657"/>
        <v>1000</v>
      </c>
      <c r="T3512" s="70">
        <f t="shared" si="658"/>
        <v>2135.5986072148571</v>
      </c>
      <c r="U3512" s="70">
        <f t="shared" si="659"/>
        <v>0</v>
      </c>
      <c r="W3512" s="49">
        <f>MIN(MAX(W3511+MAX(MIN(SUM($R$5:$U$5)-L3512,'2019 Calculations'!$C$10),-'2019 Calculations'!$C$10),0),'2019 Calculations'!$C$13)</f>
        <v>0</v>
      </c>
      <c r="X3512" s="43">
        <f t="shared" si="650"/>
        <v>0</v>
      </c>
      <c r="Y3512" s="49">
        <f t="shared" si="660"/>
        <v>0</v>
      </c>
      <c r="AA3512">
        <f>Q3512/SUM($Q$13:$Q$8772)*3*'[1]PS 6'!$E$366</f>
        <v>3.6512157295812218</v>
      </c>
      <c r="AB3512" s="3">
        <f>J3512*'[1]PS 6'!$E$368</f>
        <v>2376.8055711405732</v>
      </c>
      <c r="AC3512" s="3">
        <f t="shared" si="661"/>
        <v>-2373.1543554109921</v>
      </c>
      <c r="AD3512" s="27">
        <f>AC3512*'[1]PS 6'!$E$365</f>
        <v>-474.63087108219844</v>
      </c>
      <c r="AE3512" s="27">
        <f>IF(AC3512&gt;0,AC3512*'[1]PS 6'!$E$365,[1]Data!AD3512*SUM([1]Data!M3512:P3512)/1000)</f>
        <v>5.8121398496987428E-2</v>
      </c>
    </row>
    <row r="3513" spans="2:31">
      <c r="B3513" s="23">
        <v>1</v>
      </c>
      <c r="C3513" s="23">
        <v>5</v>
      </c>
      <c r="D3513" s="23">
        <v>26</v>
      </c>
      <c r="E3513" s="23">
        <v>21</v>
      </c>
      <c r="F3513" s="48">
        <f>Profiles!F3505</f>
        <v>2664</v>
      </c>
      <c r="G3513" s="48">
        <f>Profiles!G3505</f>
        <v>1511.2</v>
      </c>
      <c r="H3513" s="48">
        <f>Profiles!H3505</f>
        <v>600</v>
      </c>
      <c r="I3513" s="24">
        <f t="shared" si="651"/>
        <v>4775.2</v>
      </c>
      <c r="J3513" s="49">
        <f>Profiles!L3505*'2019 Calculations'!$C$8</f>
        <v>538.22589926190517</v>
      </c>
      <c r="K3513" s="49">
        <f>Profiles!M3505*'2019 Calculations'!$C$9</f>
        <v>0</v>
      </c>
      <c r="L3513" s="49">
        <f t="shared" si="652"/>
        <v>4236.9741007380944</v>
      </c>
      <c r="M3513" s="49">
        <f>MIN(M3512-MIN(IF(L3513&gt;0,MIN(L3513,'2019 Calculations'!$C$10)),M3512)+MIN(IF(L3513&lt;0,-L3513),'2019 Calculations'!$C$10),'2019 Calculations'!$C$13)</f>
        <v>0</v>
      </c>
      <c r="N3513" s="49">
        <f t="shared" si="653"/>
        <v>0</v>
      </c>
      <c r="O3513" s="42">
        <f t="shared" si="654"/>
        <v>0</v>
      </c>
      <c r="Q3513" s="49">
        <f t="shared" si="655"/>
        <v>4236.9741007380944</v>
      </c>
      <c r="R3513" s="70">
        <f t="shared" si="656"/>
        <v>800</v>
      </c>
      <c r="S3513" s="70">
        <f t="shared" si="657"/>
        <v>1000</v>
      </c>
      <c r="T3513" s="70">
        <f t="shared" si="658"/>
        <v>2436.9741007380944</v>
      </c>
      <c r="U3513" s="70">
        <f t="shared" si="659"/>
        <v>0</v>
      </c>
      <c r="W3513" s="49">
        <f>MIN(MAX(W3512+MAX(MIN(SUM($R$5:$U$5)-L3513,'2019 Calculations'!$C$10),-'2019 Calculations'!$C$10),0),'2019 Calculations'!$C$13)</f>
        <v>0</v>
      </c>
      <c r="X3513" s="43">
        <f t="shared" si="650"/>
        <v>0</v>
      </c>
      <c r="Y3513" s="49">
        <f t="shared" si="660"/>
        <v>0</v>
      </c>
      <c r="AA3513">
        <f>Q3513/SUM($Q$13:$Q$8772)*3*'[1]PS 6'!$E$366</f>
        <v>3.930814096255375</v>
      </c>
      <c r="AB3513" s="3">
        <f>J3513*'[1]PS 6'!$E$368</f>
        <v>2152.9035970476207</v>
      </c>
      <c r="AC3513" s="3">
        <f t="shared" si="661"/>
        <v>-2148.9727829513654</v>
      </c>
      <c r="AD3513" s="27">
        <f>AC3513*'[1]PS 6'!$E$365</f>
        <v>-429.79455659027309</v>
      </c>
      <c r="AE3513" s="27">
        <f>IF(AC3513&gt;0,AC3513*'[1]PS 6'!$E$365,[1]Data!AD3513*SUM([1]Data!M3513:P3513)/1000)</f>
        <v>4.8383723673605279E-2</v>
      </c>
    </row>
    <row r="3514" spans="2:31">
      <c r="B3514" s="23">
        <v>1</v>
      </c>
      <c r="C3514" s="23">
        <v>5</v>
      </c>
      <c r="D3514" s="23">
        <v>26</v>
      </c>
      <c r="E3514" s="23">
        <v>22</v>
      </c>
      <c r="F3514" s="48">
        <f>Profiles!F3506</f>
        <v>2192</v>
      </c>
      <c r="G3514" s="48">
        <f>Profiles!G3506</f>
        <v>498.4</v>
      </c>
      <c r="H3514" s="48">
        <f>Profiles!H3506</f>
        <v>600</v>
      </c>
      <c r="I3514" s="24">
        <f t="shared" si="651"/>
        <v>3290.4</v>
      </c>
      <c r="J3514" s="49">
        <f>Profiles!L3506*'2019 Calculations'!$C$8</f>
        <v>557.60203163533367</v>
      </c>
      <c r="K3514" s="49">
        <f>Profiles!M3506*'2019 Calculations'!$C$9</f>
        <v>0</v>
      </c>
      <c r="L3514" s="49">
        <f t="shared" si="652"/>
        <v>2732.7979683646663</v>
      </c>
      <c r="M3514" s="49">
        <f>MIN(M3513-MIN(IF(L3514&gt;0,MIN(L3514,'2019 Calculations'!$C$10)),M3513)+MIN(IF(L3514&lt;0,-L3514),'2019 Calculations'!$C$10),'2019 Calculations'!$C$13)</f>
        <v>0</v>
      </c>
      <c r="N3514" s="49">
        <f t="shared" si="653"/>
        <v>0</v>
      </c>
      <c r="O3514" s="42">
        <f t="shared" si="654"/>
        <v>0</v>
      </c>
      <c r="Q3514" s="49">
        <f t="shared" si="655"/>
        <v>2732.7979683646663</v>
      </c>
      <c r="R3514" s="70">
        <f t="shared" si="656"/>
        <v>800</v>
      </c>
      <c r="S3514" s="70">
        <f t="shared" si="657"/>
        <v>1000</v>
      </c>
      <c r="T3514" s="70">
        <f t="shared" si="658"/>
        <v>932.7979683646663</v>
      </c>
      <c r="U3514" s="70">
        <f t="shared" si="659"/>
        <v>0</v>
      </c>
      <c r="W3514" s="49">
        <f>MIN(MAX(W3513+MAX(MIN(SUM($R$5:$U$5)-L3514,'2019 Calculations'!$C$10),-'2019 Calculations'!$C$10),0),'2019 Calculations'!$C$13)</f>
        <v>0</v>
      </c>
      <c r="X3514" s="43">
        <f t="shared" si="650"/>
        <v>0</v>
      </c>
      <c r="Y3514" s="49">
        <f t="shared" si="660"/>
        <v>0</v>
      </c>
      <c r="AA3514">
        <f>Q3514/SUM($Q$13:$Q$8772)*3*'[1]PS 6'!$E$366</f>
        <v>2.5353284020297817</v>
      </c>
      <c r="AB3514" s="3">
        <f>J3514*'[1]PS 6'!$E$368</f>
        <v>2230.4081265413347</v>
      </c>
      <c r="AC3514" s="3">
        <f t="shared" si="661"/>
        <v>-2227.8727981393049</v>
      </c>
      <c r="AD3514" s="27">
        <f>AC3514*'[1]PS 6'!$E$365</f>
        <v>-445.57455962786099</v>
      </c>
      <c r="AE3514" s="27">
        <f>IF(AC3514&gt;0,AC3514*'[1]PS 6'!$E$365,[1]Data!AD3514*SUM([1]Data!M3514:P3514)/1000)</f>
        <v>2.8059075422935412E-2</v>
      </c>
    </row>
    <row r="3515" spans="2:31">
      <c r="B3515" s="23">
        <v>1</v>
      </c>
      <c r="C3515" s="23">
        <v>5</v>
      </c>
      <c r="D3515" s="23">
        <v>26</v>
      </c>
      <c r="E3515" s="23">
        <v>23</v>
      </c>
      <c r="F3515" s="48">
        <f>Profiles!F3507</f>
        <v>1730</v>
      </c>
      <c r="G3515" s="48">
        <f>Profiles!G3507</f>
        <v>448.50000000000006</v>
      </c>
      <c r="H3515" s="48">
        <f>Profiles!H3507</f>
        <v>600</v>
      </c>
      <c r="I3515" s="24">
        <f t="shared" si="651"/>
        <v>2778.5</v>
      </c>
      <c r="J3515" s="49">
        <f>Profiles!L3507*'2019 Calculations'!$C$8</f>
        <v>546.83751365009562</v>
      </c>
      <c r="K3515" s="49">
        <f>Profiles!M3507*'2019 Calculations'!$C$9</f>
        <v>0</v>
      </c>
      <c r="L3515" s="49">
        <f t="shared" si="652"/>
        <v>2231.6624863499046</v>
      </c>
      <c r="M3515" s="49">
        <f>MIN(M3514-MIN(IF(L3515&gt;0,MIN(L3515,'2019 Calculations'!$C$10)),M3514)+MIN(IF(L3515&lt;0,-L3515),'2019 Calculations'!$C$10),'2019 Calculations'!$C$13)</f>
        <v>0</v>
      </c>
      <c r="N3515" s="49">
        <f t="shared" si="653"/>
        <v>0</v>
      </c>
      <c r="O3515" s="42">
        <f t="shared" si="654"/>
        <v>0</v>
      </c>
      <c r="Q3515" s="49">
        <f t="shared" si="655"/>
        <v>2231.6624863499046</v>
      </c>
      <c r="R3515" s="70">
        <f t="shared" si="656"/>
        <v>800</v>
      </c>
      <c r="S3515" s="70">
        <f t="shared" si="657"/>
        <v>1000</v>
      </c>
      <c r="T3515" s="70">
        <f t="shared" si="658"/>
        <v>431.66248634990461</v>
      </c>
      <c r="U3515" s="70">
        <f t="shared" si="659"/>
        <v>0</v>
      </c>
      <c r="W3515" s="49">
        <f>MIN(MAX(W3514+MAX(MIN(SUM($R$5:$U$5)-L3515,'2019 Calculations'!$C$10),-'2019 Calculations'!$C$10),0),'2019 Calculations'!$C$13)</f>
        <v>0</v>
      </c>
      <c r="X3515" s="43">
        <f t="shared" si="650"/>
        <v>0</v>
      </c>
      <c r="Y3515" s="49">
        <f t="shared" si="660"/>
        <v>0</v>
      </c>
      <c r="AA3515">
        <f>Q3515/SUM($Q$13:$Q$8772)*3*'[1]PS 6'!$E$366</f>
        <v>2.0704045271129625</v>
      </c>
      <c r="AB3515" s="3">
        <f>J3515*'[1]PS 6'!$E$368</f>
        <v>2187.3500546003825</v>
      </c>
      <c r="AC3515" s="3">
        <f t="shared" si="661"/>
        <v>-2185.2796500732693</v>
      </c>
      <c r="AD3515" s="27">
        <f>AC3515*'[1]PS 6'!$E$365</f>
        <v>-437.05593001465388</v>
      </c>
      <c r="AE3515" s="27">
        <f>IF(AC3515&gt;0,AC3515*'[1]PS 6'!$E$365,[1]Data!AD3515*SUM([1]Data!M3515:P3515)/1000)</f>
        <v>1.8473625536579698E-2</v>
      </c>
    </row>
    <row r="3516" spans="2:31">
      <c r="B3516" s="23">
        <v>1</v>
      </c>
      <c r="C3516" s="23">
        <v>5</v>
      </c>
      <c r="D3516" s="23">
        <v>26</v>
      </c>
      <c r="E3516" s="23">
        <v>24</v>
      </c>
      <c r="F3516" s="48">
        <f>Profiles!F3508</f>
        <v>1214</v>
      </c>
      <c r="G3516" s="48">
        <f>Profiles!G3508</f>
        <v>448.50000000000006</v>
      </c>
      <c r="H3516" s="48">
        <f>Profiles!H3508</f>
        <v>600</v>
      </c>
      <c r="I3516" s="24">
        <f t="shared" si="651"/>
        <v>2262.5</v>
      </c>
      <c r="J3516" s="49">
        <f>Profiles!L3508*'2019 Calculations'!$C$8</f>
        <v>486.55621293276221</v>
      </c>
      <c r="K3516" s="49">
        <f>Profiles!M3508*'2019 Calculations'!$C$9</f>
        <v>0</v>
      </c>
      <c r="L3516" s="49">
        <f t="shared" si="652"/>
        <v>1775.9437870672377</v>
      </c>
      <c r="M3516" s="49">
        <f>MIN(M3515-MIN(IF(L3516&gt;0,MIN(L3516,'2019 Calculations'!$C$10)),M3515)+MIN(IF(L3516&lt;0,-L3516),'2019 Calculations'!$C$10),'2019 Calculations'!$C$13)</f>
        <v>0</v>
      </c>
      <c r="N3516" s="49">
        <f t="shared" si="653"/>
        <v>0</v>
      </c>
      <c r="O3516" s="42">
        <f t="shared" si="654"/>
        <v>0</v>
      </c>
      <c r="Q3516" s="49">
        <f t="shared" si="655"/>
        <v>1775.9437870672377</v>
      </c>
      <c r="R3516" s="70">
        <f t="shared" si="656"/>
        <v>800</v>
      </c>
      <c r="S3516" s="70">
        <f t="shared" si="657"/>
        <v>975.94378706723774</v>
      </c>
      <c r="T3516" s="70">
        <f t="shared" si="658"/>
        <v>0</v>
      </c>
      <c r="U3516" s="70">
        <f t="shared" si="659"/>
        <v>0</v>
      </c>
      <c r="W3516" s="49">
        <f>MIN(MAX(W3515+MAX(MIN(SUM($R$5:$U$5)-L3516,'2019 Calculations'!$C$10),-'2019 Calculations'!$C$10),0),'2019 Calculations'!$C$13)</f>
        <v>0</v>
      </c>
      <c r="X3516" s="43">
        <f t="shared" si="650"/>
        <v>0</v>
      </c>
      <c r="Y3516" s="49">
        <f t="shared" si="660"/>
        <v>0</v>
      </c>
      <c r="AA3516">
        <f>Q3516/SUM($Q$13:$Q$8772)*3*'[1]PS 6'!$E$366</f>
        <v>1.6476156583409272</v>
      </c>
      <c r="AB3516" s="3">
        <f>J3516*'[1]PS 6'!$E$368</f>
        <v>1946.2248517310488</v>
      </c>
      <c r="AC3516" s="3">
        <f t="shared" si="661"/>
        <v>-1944.5772360727078</v>
      </c>
      <c r="AD3516" s="27">
        <f>AC3516*'[1]PS 6'!$E$365</f>
        <v>-388.91544721454159</v>
      </c>
      <c r="AE3516" s="27">
        <f>IF(AC3516&gt;0,AC3516*'[1]PS 6'!$E$365,[1]Data!AD3516*SUM([1]Data!M3516:P3516)/1000)</f>
        <v>1.75292617295532E-2</v>
      </c>
    </row>
    <row r="3517" spans="2:31">
      <c r="B3517" s="23">
        <v>1</v>
      </c>
      <c r="C3517" s="23">
        <v>5</v>
      </c>
      <c r="D3517" s="23">
        <v>27</v>
      </c>
      <c r="E3517" s="23">
        <v>1</v>
      </c>
      <c r="F3517" s="48">
        <f>Profiles!F3509</f>
        <v>1008</v>
      </c>
      <c r="G3517" s="48">
        <f>Profiles!G3509</f>
        <v>348.80000000000007</v>
      </c>
      <c r="H3517" s="48">
        <f>Profiles!H3509</f>
        <v>600</v>
      </c>
      <c r="I3517" s="24">
        <f t="shared" si="651"/>
        <v>1956.8000000000002</v>
      </c>
      <c r="J3517" s="49">
        <f>Profiles!L3509*'2019 Calculations'!$C$8</f>
        <v>501.6265381120956</v>
      </c>
      <c r="K3517" s="49">
        <f>Profiles!M3509*'2019 Calculations'!$C$9</f>
        <v>0</v>
      </c>
      <c r="L3517" s="49">
        <f t="shared" si="652"/>
        <v>1455.1734618879045</v>
      </c>
      <c r="M3517" s="49">
        <f>MIN(M3516-MIN(IF(L3517&gt;0,MIN(L3517,'2019 Calculations'!$C$10)),M3516)+MIN(IF(L3517&lt;0,-L3517),'2019 Calculations'!$C$10),'2019 Calculations'!$C$13)</f>
        <v>0</v>
      </c>
      <c r="N3517" s="49">
        <f t="shared" si="653"/>
        <v>0</v>
      </c>
      <c r="O3517" s="42">
        <f t="shared" si="654"/>
        <v>0</v>
      </c>
      <c r="Q3517" s="49">
        <f t="shared" si="655"/>
        <v>1455.1734618879045</v>
      </c>
      <c r="R3517" s="70">
        <f t="shared" si="656"/>
        <v>800</v>
      </c>
      <c r="S3517" s="70">
        <f t="shared" si="657"/>
        <v>655.17346188790452</v>
      </c>
      <c r="T3517" s="70">
        <f t="shared" si="658"/>
        <v>0</v>
      </c>
      <c r="U3517" s="70">
        <f t="shared" si="659"/>
        <v>0</v>
      </c>
      <c r="W3517" s="49">
        <f>MIN(MAX(W3516+MAX(MIN(SUM($R$5:$U$5)-L3517,'2019 Calculations'!$C$10),-'2019 Calculations'!$C$10),0),'2019 Calculations'!$C$13)</f>
        <v>0</v>
      </c>
      <c r="X3517" s="43">
        <f t="shared" si="650"/>
        <v>0</v>
      </c>
      <c r="Y3517" s="49">
        <f t="shared" si="660"/>
        <v>0</v>
      </c>
      <c r="AA3517">
        <f>Q3517/SUM($Q$13:$Q$8772)*3*'[1]PS 6'!$E$366</f>
        <v>1.3500239134077463</v>
      </c>
      <c r="AB3517" s="3">
        <f>J3517*'[1]PS 6'!$E$368</f>
        <v>2006.5061524483824</v>
      </c>
      <c r="AC3517" s="3">
        <f t="shared" si="661"/>
        <v>-2005.1561285349746</v>
      </c>
      <c r="AD3517" s="27">
        <f>AC3517*'[1]PS 6'!$E$365</f>
        <v>-401.03122570699497</v>
      </c>
      <c r="AE3517" s="27">
        <f>IF(AC3517&gt;0,AC3517*'[1]PS 6'!$E$365,[1]Data!AD3517*SUM([1]Data!M3517:P3517)/1000)</f>
        <v>1.475357611247107E-2</v>
      </c>
    </row>
    <row r="3518" spans="2:31">
      <c r="B3518" s="23">
        <v>1</v>
      </c>
      <c r="C3518" s="23">
        <v>5</v>
      </c>
      <c r="D3518" s="23">
        <v>27</v>
      </c>
      <c r="E3518" s="23">
        <v>2</v>
      </c>
      <c r="F3518" s="48">
        <f>Profiles!F3510</f>
        <v>920</v>
      </c>
      <c r="G3518" s="48">
        <f>Profiles!G3510</f>
        <v>348.80000000000007</v>
      </c>
      <c r="H3518" s="48">
        <f>Profiles!H3510</f>
        <v>600</v>
      </c>
      <c r="I3518" s="24">
        <f t="shared" si="651"/>
        <v>1868.8000000000002</v>
      </c>
      <c r="J3518" s="49">
        <f>Profiles!L3510*'2019 Calculations'!$C$8</f>
        <v>622.18913954676236</v>
      </c>
      <c r="K3518" s="49">
        <f>Profiles!M3510*'2019 Calculations'!$C$9</f>
        <v>0</v>
      </c>
      <c r="L3518" s="49">
        <f t="shared" si="652"/>
        <v>1246.6108604532378</v>
      </c>
      <c r="M3518" s="49">
        <f>MIN(M3517-MIN(IF(L3518&gt;0,MIN(L3518,'2019 Calculations'!$C$10)),M3517)+MIN(IF(L3518&lt;0,-L3518),'2019 Calculations'!$C$10),'2019 Calculations'!$C$13)</f>
        <v>0</v>
      </c>
      <c r="N3518" s="49">
        <f t="shared" si="653"/>
        <v>0</v>
      </c>
      <c r="O3518" s="42">
        <f t="shared" si="654"/>
        <v>0</v>
      </c>
      <c r="Q3518" s="49">
        <f t="shared" si="655"/>
        <v>1246.6108604532378</v>
      </c>
      <c r="R3518" s="70">
        <f t="shared" si="656"/>
        <v>800</v>
      </c>
      <c r="S3518" s="70">
        <f t="shared" si="657"/>
        <v>446.61086045323782</v>
      </c>
      <c r="T3518" s="70">
        <f t="shared" si="658"/>
        <v>0</v>
      </c>
      <c r="U3518" s="70">
        <f t="shared" si="659"/>
        <v>0</v>
      </c>
      <c r="W3518" s="49">
        <f>MIN(MAX(W3517+MAX(MIN(SUM($R$5:$U$5)-L3518,'2019 Calculations'!$C$10),-'2019 Calculations'!$C$10),0),'2019 Calculations'!$C$13)</f>
        <v>0</v>
      </c>
      <c r="X3518" s="43">
        <f t="shared" si="650"/>
        <v>0</v>
      </c>
      <c r="Y3518" s="49">
        <f t="shared" si="660"/>
        <v>0</v>
      </c>
      <c r="AA3518">
        <f>Q3518/SUM($Q$13:$Q$8772)*3*'[1]PS 6'!$E$366</f>
        <v>1.15653186125471</v>
      </c>
      <c r="AB3518" s="3">
        <f>J3518*'[1]PS 6'!$E$368</f>
        <v>2488.7565581870494</v>
      </c>
      <c r="AC3518" s="3">
        <f t="shared" si="661"/>
        <v>-2487.6000263257947</v>
      </c>
      <c r="AD3518" s="27">
        <f>AC3518*'[1]PS 6'!$E$365</f>
        <v>-497.52000526515894</v>
      </c>
      <c r="AE3518" s="27">
        <f>IF(AC3518&gt;0,AC3518*'[1]PS 6'!$E$365,[1]Data!AD3518*SUM([1]Data!M3518:P3518)/1000)</f>
        <v>9.0273285196325777E-3</v>
      </c>
    </row>
    <row r="3519" spans="2:31">
      <c r="B3519" s="23">
        <v>1</v>
      </c>
      <c r="C3519" s="23">
        <v>5</v>
      </c>
      <c r="D3519" s="23">
        <v>27</v>
      </c>
      <c r="E3519" s="23">
        <v>3</v>
      </c>
      <c r="F3519" s="48">
        <f>Profiles!F3511</f>
        <v>923.99999999999989</v>
      </c>
      <c r="G3519" s="48">
        <f>Profiles!G3511</f>
        <v>348.80000000000007</v>
      </c>
      <c r="H3519" s="48">
        <f>Profiles!H3511</f>
        <v>600</v>
      </c>
      <c r="I3519" s="24">
        <f t="shared" si="651"/>
        <v>1872.8</v>
      </c>
      <c r="J3519" s="49">
        <f>Profiles!L3511*'2019 Calculations'!$C$8</f>
        <v>523.15557408257177</v>
      </c>
      <c r="K3519" s="49">
        <f>Profiles!M3511*'2019 Calculations'!$C$9</f>
        <v>0</v>
      </c>
      <c r="L3519" s="49">
        <f t="shared" si="652"/>
        <v>1349.6444259174282</v>
      </c>
      <c r="M3519" s="49">
        <f>MIN(M3518-MIN(IF(L3519&gt;0,MIN(L3519,'2019 Calculations'!$C$10)),M3518)+MIN(IF(L3519&lt;0,-L3519),'2019 Calculations'!$C$10),'2019 Calculations'!$C$13)</f>
        <v>0</v>
      </c>
      <c r="N3519" s="49">
        <f t="shared" si="653"/>
        <v>0</v>
      </c>
      <c r="O3519" s="42">
        <f t="shared" si="654"/>
        <v>0</v>
      </c>
      <c r="Q3519" s="49">
        <f t="shared" si="655"/>
        <v>1349.6444259174282</v>
      </c>
      <c r="R3519" s="70">
        <f t="shared" si="656"/>
        <v>800</v>
      </c>
      <c r="S3519" s="70">
        <f t="shared" si="657"/>
        <v>549.64442591742818</v>
      </c>
      <c r="T3519" s="70">
        <f t="shared" si="658"/>
        <v>0</v>
      </c>
      <c r="U3519" s="70">
        <f t="shared" si="659"/>
        <v>0</v>
      </c>
      <c r="W3519" s="49">
        <f>MIN(MAX(W3518+MAX(MIN(SUM($R$5:$U$5)-L3519,'2019 Calculations'!$C$10),-'2019 Calculations'!$C$10),0),'2019 Calculations'!$C$13)</f>
        <v>0</v>
      </c>
      <c r="X3519" s="43">
        <f t="shared" si="650"/>
        <v>0</v>
      </c>
      <c r="Y3519" s="49">
        <f t="shared" si="660"/>
        <v>0</v>
      </c>
      <c r="AA3519">
        <f>Q3519/SUM($Q$13:$Q$8772)*3*'[1]PS 6'!$E$366</f>
        <v>1.2521203123249061</v>
      </c>
      <c r="AB3519" s="3">
        <f>J3519*'[1]PS 6'!$E$368</f>
        <v>2092.6222963302871</v>
      </c>
      <c r="AC3519" s="3">
        <f t="shared" si="661"/>
        <v>-2091.370176017962</v>
      </c>
      <c r="AD3519" s="27">
        <f>AC3519*'[1]PS 6'!$E$365</f>
        <v>-418.2740352035924</v>
      </c>
      <c r="AE3519" s="27">
        <f>IF(AC3519&gt;0,AC3519*'[1]PS 6'!$E$365,[1]Data!AD3519*SUM([1]Data!M3519:P3519)/1000)</f>
        <v>9.3170176475922146E-3</v>
      </c>
    </row>
    <row r="3520" spans="2:31">
      <c r="B3520" s="23">
        <v>1</v>
      </c>
      <c r="C3520" s="23">
        <v>5</v>
      </c>
      <c r="D3520" s="23">
        <v>27</v>
      </c>
      <c r="E3520" s="23">
        <v>4</v>
      </c>
      <c r="F3520" s="48">
        <f>Profiles!F3512</f>
        <v>919.99999999999989</v>
      </c>
      <c r="G3520" s="48">
        <f>Profiles!G3512</f>
        <v>348.80000000000007</v>
      </c>
      <c r="H3520" s="48">
        <f>Profiles!H3512</f>
        <v>600</v>
      </c>
      <c r="I3520" s="24">
        <f t="shared" si="651"/>
        <v>1868.8</v>
      </c>
      <c r="J3520" s="49">
        <f>Profiles!L3512*'2019 Calculations'!$C$8</f>
        <v>473.63879135047659</v>
      </c>
      <c r="K3520" s="49">
        <f>Profiles!M3512*'2019 Calculations'!$C$9</f>
        <v>0</v>
      </c>
      <c r="L3520" s="49">
        <f t="shared" si="652"/>
        <v>1395.1612086495234</v>
      </c>
      <c r="M3520" s="49">
        <f>MIN(M3519-MIN(IF(L3520&gt;0,MIN(L3520,'2019 Calculations'!$C$10)),M3519)+MIN(IF(L3520&lt;0,-L3520),'2019 Calculations'!$C$10),'2019 Calculations'!$C$13)</f>
        <v>0</v>
      </c>
      <c r="N3520" s="49">
        <f t="shared" si="653"/>
        <v>0</v>
      </c>
      <c r="O3520" s="42">
        <f t="shared" si="654"/>
        <v>0</v>
      </c>
      <c r="Q3520" s="49">
        <f t="shared" si="655"/>
        <v>1395.1612086495234</v>
      </c>
      <c r="R3520" s="70">
        <f t="shared" si="656"/>
        <v>800</v>
      </c>
      <c r="S3520" s="70">
        <f t="shared" si="657"/>
        <v>595.16120864952336</v>
      </c>
      <c r="T3520" s="70">
        <f t="shared" si="658"/>
        <v>0</v>
      </c>
      <c r="U3520" s="70">
        <f t="shared" si="659"/>
        <v>0</v>
      </c>
      <c r="W3520" s="49">
        <f>MIN(MAX(W3519+MAX(MIN(SUM($R$5:$U$5)-L3520,'2019 Calculations'!$C$10),-'2019 Calculations'!$C$10),0),'2019 Calculations'!$C$13)</f>
        <v>0</v>
      </c>
      <c r="X3520" s="43">
        <f t="shared" si="650"/>
        <v>0</v>
      </c>
      <c r="Y3520" s="49">
        <f t="shared" si="660"/>
        <v>0</v>
      </c>
      <c r="AA3520">
        <f>Q3520/SUM($Q$13:$Q$8772)*3*'[1]PS 6'!$E$366</f>
        <v>1.2943480925580551</v>
      </c>
      <c r="AB3520" s="3">
        <f>J3520*'[1]PS 6'!$E$368</f>
        <v>1894.5551654019064</v>
      </c>
      <c r="AC3520" s="3">
        <f t="shared" si="661"/>
        <v>-1893.2608173093483</v>
      </c>
      <c r="AD3520" s="27">
        <f>AC3520*'[1]PS 6'!$E$365</f>
        <v>-378.65216346186969</v>
      </c>
      <c r="AE3520" s="27">
        <f>IF(AC3520&gt;0,AC3520*'[1]PS 6'!$E$365,[1]Data!AD3520*SUM([1]Data!M3520:P3520)/1000)</f>
        <v>1.2918339926692144E-2</v>
      </c>
    </row>
    <row r="3521" spans="2:31">
      <c r="B3521" s="23">
        <v>1</v>
      </c>
      <c r="C3521" s="23">
        <v>5</v>
      </c>
      <c r="D3521" s="23">
        <v>27</v>
      </c>
      <c r="E3521" s="23">
        <v>5</v>
      </c>
      <c r="F3521" s="48">
        <f>Profiles!F3513</f>
        <v>1018</v>
      </c>
      <c r="G3521" s="48">
        <f>Profiles!G3513</f>
        <v>348.80000000000007</v>
      </c>
      <c r="H3521" s="48">
        <f>Profiles!H3513</f>
        <v>600</v>
      </c>
      <c r="I3521" s="24">
        <f t="shared" si="651"/>
        <v>1966.8000000000002</v>
      </c>
      <c r="J3521" s="49">
        <f>Profiles!L3513*'2019 Calculations'!$C$8</f>
        <v>439.19233379771458</v>
      </c>
      <c r="K3521" s="49">
        <f>Profiles!M3513*'2019 Calculations'!$C$9</f>
        <v>0</v>
      </c>
      <c r="L3521" s="49">
        <f t="shared" si="652"/>
        <v>1527.6076662022856</v>
      </c>
      <c r="M3521" s="49">
        <f>MIN(M3520-MIN(IF(L3521&gt;0,MIN(L3521,'2019 Calculations'!$C$10)),M3520)+MIN(IF(L3521&lt;0,-L3521),'2019 Calculations'!$C$10),'2019 Calculations'!$C$13)</f>
        <v>0</v>
      </c>
      <c r="N3521" s="49">
        <f t="shared" si="653"/>
        <v>0</v>
      </c>
      <c r="O3521" s="42">
        <f t="shared" si="654"/>
        <v>0</v>
      </c>
      <c r="Q3521" s="49">
        <f t="shared" si="655"/>
        <v>1527.6076662022856</v>
      </c>
      <c r="R3521" s="70">
        <f t="shared" si="656"/>
        <v>800</v>
      </c>
      <c r="S3521" s="70">
        <f t="shared" si="657"/>
        <v>727.6076662022856</v>
      </c>
      <c r="T3521" s="70">
        <f t="shared" si="658"/>
        <v>0</v>
      </c>
      <c r="U3521" s="70">
        <f t="shared" si="659"/>
        <v>0</v>
      </c>
      <c r="W3521" s="49">
        <f>MIN(MAX(W3520+MAX(MIN(SUM($R$5:$U$5)-L3521,'2019 Calculations'!$C$10),-'2019 Calculations'!$C$10),0),'2019 Calculations'!$C$13)</f>
        <v>0</v>
      </c>
      <c r="X3521" s="43">
        <f t="shared" si="650"/>
        <v>0</v>
      </c>
      <c r="Y3521" s="49">
        <f t="shared" si="660"/>
        <v>0</v>
      </c>
      <c r="AA3521">
        <f>Q3521/SUM($Q$13:$Q$8772)*3*'[1]PS 6'!$E$366</f>
        <v>1.4172240861254437</v>
      </c>
      <c r="AB3521" s="3">
        <f>J3521*'[1]PS 6'!$E$368</f>
        <v>1756.7693351908583</v>
      </c>
      <c r="AC3521" s="3">
        <f t="shared" si="661"/>
        <v>-1755.3521111047328</v>
      </c>
      <c r="AD3521" s="27">
        <f>AC3521*'[1]PS 6'!$E$365</f>
        <v>-351.07042222094657</v>
      </c>
      <c r="AE3521" s="27">
        <f>IF(AC3521&gt;0,AC3521*'[1]PS 6'!$E$365,[1]Data!AD3521*SUM([1]Data!M3521:P3521)/1000)</f>
        <v>1.9150019786734553E-2</v>
      </c>
    </row>
    <row r="3522" spans="2:31">
      <c r="B3522" s="23">
        <v>1</v>
      </c>
      <c r="C3522" s="23">
        <v>5</v>
      </c>
      <c r="D3522" s="23">
        <v>27</v>
      </c>
      <c r="E3522" s="23">
        <v>6</v>
      </c>
      <c r="F3522" s="48">
        <f>Profiles!F3514</f>
        <v>1232</v>
      </c>
      <c r="G3522" s="48">
        <f>Profiles!G3514</f>
        <v>1208</v>
      </c>
      <c r="H3522" s="48">
        <f>Profiles!H3514</f>
        <v>600</v>
      </c>
      <c r="I3522" s="24">
        <f t="shared" si="651"/>
        <v>3040</v>
      </c>
      <c r="J3522" s="49">
        <f>Profiles!L3514*'2019 Calculations'!$C$8</f>
        <v>572.67235681466707</v>
      </c>
      <c r="K3522" s="49">
        <f>Profiles!M3514*'2019 Calculations'!$C$9</f>
        <v>22.530290490657787</v>
      </c>
      <c r="L3522" s="49">
        <f t="shared" si="652"/>
        <v>2444.7973526946748</v>
      </c>
      <c r="M3522" s="49">
        <f>MIN(M3521-MIN(IF(L3522&gt;0,MIN(L3522,'2019 Calculations'!$C$10)),M3521)+MIN(IF(L3522&lt;0,-L3522),'2019 Calculations'!$C$10),'2019 Calculations'!$C$13)</f>
        <v>0</v>
      </c>
      <c r="N3522" s="49">
        <f t="shared" si="653"/>
        <v>0</v>
      </c>
      <c r="O3522" s="42">
        <f t="shared" si="654"/>
        <v>0</v>
      </c>
      <c r="Q3522" s="49">
        <f t="shared" si="655"/>
        <v>2444.7973526946748</v>
      </c>
      <c r="R3522" s="70">
        <f t="shared" si="656"/>
        <v>800</v>
      </c>
      <c r="S3522" s="70">
        <f t="shared" si="657"/>
        <v>1000</v>
      </c>
      <c r="T3522" s="70">
        <f t="shared" si="658"/>
        <v>644.79735269467483</v>
      </c>
      <c r="U3522" s="70">
        <f t="shared" si="659"/>
        <v>0</v>
      </c>
      <c r="W3522" s="49">
        <f>MIN(MAX(W3521+MAX(MIN(SUM($R$5:$U$5)-L3522,'2019 Calculations'!$C$10),-'2019 Calculations'!$C$10),0),'2019 Calculations'!$C$13)</f>
        <v>0</v>
      </c>
      <c r="X3522" s="43">
        <f t="shared" si="650"/>
        <v>0</v>
      </c>
      <c r="Y3522" s="49">
        <f t="shared" si="660"/>
        <v>0</v>
      </c>
      <c r="AA3522">
        <f>Q3522/SUM($Q$13:$Q$8772)*3*'[1]PS 6'!$E$366</f>
        <v>2.2681384563540177</v>
      </c>
      <c r="AB3522" s="3">
        <f>J3522*'[1]PS 6'!$E$368</f>
        <v>2290.6894272586683</v>
      </c>
      <c r="AC3522" s="3">
        <f t="shared" si="661"/>
        <v>-2288.4212888023144</v>
      </c>
      <c r="AD3522" s="27">
        <f>AC3522*'[1]PS 6'!$E$365</f>
        <v>-457.68425776046291</v>
      </c>
      <c r="AE3522" s="27">
        <f>IF(AC3522&gt;0,AC3522*'[1]PS 6'!$E$365,[1]Data!AD3522*SUM([1]Data!M3522:P3522)/1000)</f>
        <v>1.4842025263500884E-2</v>
      </c>
    </row>
    <row r="3523" spans="2:31">
      <c r="B3523" s="23">
        <v>1</v>
      </c>
      <c r="C3523" s="23">
        <v>5</v>
      </c>
      <c r="D3523" s="23">
        <v>27</v>
      </c>
      <c r="E3523" s="23">
        <v>7</v>
      </c>
      <c r="F3523" s="48">
        <f>Profiles!F3515</f>
        <v>1480</v>
      </c>
      <c r="G3523" s="48">
        <f>Profiles!G3515</f>
        <v>1186</v>
      </c>
      <c r="H3523" s="48">
        <f>Profiles!H3515</f>
        <v>814.90800000000013</v>
      </c>
      <c r="I3523" s="24">
        <f t="shared" si="651"/>
        <v>3480.9080000000004</v>
      </c>
      <c r="J3523" s="49">
        <f>Profiles!L3515*'2019 Calculations'!$C$8</f>
        <v>596.35429638219091</v>
      </c>
      <c r="K3523" s="49">
        <f>Profiles!M3515*'2019 Calculations'!$C$9</f>
        <v>127.19826786117021</v>
      </c>
      <c r="L3523" s="49">
        <f t="shared" si="652"/>
        <v>2757.3554357566391</v>
      </c>
      <c r="M3523" s="49">
        <f>MIN(M3522-MIN(IF(L3523&gt;0,MIN(L3523,'2019 Calculations'!$C$10)),M3522)+MIN(IF(L3523&lt;0,-L3523),'2019 Calculations'!$C$10),'2019 Calculations'!$C$13)</f>
        <v>0</v>
      </c>
      <c r="N3523" s="49">
        <f t="shared" si="653"/>
        <v>0</v>
      </c>
      <c r="O3523" s="42">
        <f t="shared" si="654"/>
        <v>0</v>
      </c>
      <c r="Q3523" s="49">
        <f t="shared" si="655"/>
        <v>2757.3554357566391</v>
      </c>
      <c r="R3523" s="70">
        <f t="shared" si="656"/>
        <v>800</v>
      </c>
      <c r="S3523" s="70">
        <f t="shared" si="657"/>
        <v>1000</v>
      </c>
      <c r="T3523" s="70">
        <f t="shared" si="658"/>
        <v>957.35543575663905</v>
      </c>
      <c r="U3523" s="70">
        <f t="shared" si="659"/>
        <v>0</v>
      </c>
      <c r="W3523" s="49">
        <f>MIN(MAX(W3522+MAX(MIN(SUM($R$5:$U$5)-L3523,'2019 Calculations'!$C$10),-'2019 Calculations'!$C$10),0),'2019 Calculations'!$C$13)</f>
        <v>0</v>
      </c>
      <c r="X3523" s="43">
        <f t="shared" si="650"/>
        <v>0</v>
      </c>
      <c r="Y3523" s="49">
        <f t="shared" si="660"/>
        <v>0</v>
      </c>
      <c r="AA3523">
        <f>Q3523/SUM($Q$13:$Q$8772)*3*'[1]PS 6'!$E$366</f>
        <v>2.5581113685284156</v>
      </c>
      <c r="AB3523" s="3">
        <f>J3523*'[1]PS 6'!$E$368</f>
        <v>2385.4171855287636</v>
      </c>
      <c r="AC3523" s="3">
        <f t="shared" si="661"/>
        <v>-2382.8590741602352</v>
      </c>
      <c r="AD3523" s="27">
        <f>AC3523*'[1]PS 6'!$E$365</f>
        <v>-476.57181483204704</v>
      </c>
      <c r="AE3523" s="27">
        <f>IF(AC3523&gt;0,AC3523*'[1]PS 6'!$E$365,[1]Data!AD3523*SUM([1]Data!M3523:P3523)/1000)</f>
        <v>0</v>
      </c>
    </row>
    <row r="3524" spans="2:31">
      <c r="B3524" s="23">
        <v>1</v>
      </c>
      <c r="C3524" s="23">
        <v>5</v>
      </c>
      <c r="D3524" s="23">
        <v>27</v>
      </c>
      <c r="E3524" s="23">
        <v>8</v>
      </c>
      <c r="F3524" s="48">
        <f>Profiles!F3516</f>
        <v>1252</v>
      </c>
      <c r="G3524" s="48">
        <f>Profiles!G3516</f>
        <v>1681.1999999999998</v>
      </c>
      <c r="H3524" s="48">
        <f>Profiles!H3516</f>
        <v>814.90800000000013</v>
      </c>
      <c r="I3524" s="24">
        <f t="shared" si="651"/>
        <v>3748.1080000000002</v>
      </c>
      <c r="J3524" s="49">
        <f>Profiles!L3516*'2019 Calculations'!$C$8</f>
        <v>514.54395969438133</v>
      </c>
      <c r="K3524" s="49">
        <f>Profiles!M3516*'2019 Calculations'!$C$9</f>
        <v>329.63904681558779</v>
      </c>
      <c r="L3524" s="49">
        <f t="shared" si="652"/>
        <v>2903.9249934900308</v>
      </c>
      <c r="M3524" s="49">
        <f>MIN(M3523-MIN(IF(L3524&gt;0,MIN(L3524,'2019 Calculations'!$C$10)),M3523)+MIN(IF(L3524&lt;0,-L3524),'2019 Calculations'!$C$10),'2019 Calculations'!$C$13)</f>
        <v>0</v>
      </c>
      <c r="N3524" s="49">
        <f t="shared" si="653"/>
        <v>0</v>
      </c>
      <c r="O3524" s="42">
        <f t="shared" si="654"/>
        <v>0</v>
      </c>
      <c r="Q3524" s="49">
        <f t="shared" si="655"/>
        <v>2903.9249934900308</v>
      </c>
      <c r="R3524" s="70">
        <f t="shared" si="656"/>
        <v>800</v>
      </c>
      <c r="S3524" s="70">
        <f t="shared" si="657"/>
        <v>1000</v>
      </c>
      <c r="T3524" s="70">
        <f t="shared" si="658"/>
        <v>1103.9249934900308</v>
      </c>
      <c r="U3524" s="70">
        <f t="shared" si="659"/>
        <v>0</v>
      </c>
      <c r="W3524" s="49">
        <f>MIN(MAX(W3523+MAX(MIN(SUM($R$5:$U$5)-L3524,'2019 Calculations'!$C$10),-'2019 Calculations'!$C$10),0),'2019 Calculations'!$C$13)</f>
        <v>0</v>
      </c>
      <c r="X3524" s="43">
        <f t="shared" si="650"/>
        <v>0</v>
      </c>
      <c r="Y3524" s="49">
        <f t="shared" si="660"/>
        <v>0</v>
      </c>
      <c r="AA3524">
        <f>Q3524/SUM($Q$13:$Q$8772)*3*'[1]PS 6'!$E$366</f>
        <v>2.6940899395373741</v>
      </c>
      <c r="AB3524" s="3">
        <f>J3524*'[1]PS 6'!$E$368</f>
        <v>2058.1758387775253</v>
      </c>
      <c r="AC3524" s="3">
        <f t="shared" si="661"/>
        <v>-2055.4817488379881</v>
      </c>
      <c r="AD3524" s="27">
        <f>AC3524*'[1]PS 6'!$E$365</f>
        <v>-411.09634976759764</v>
      </c>
      <c r="AE3524" s="27">
        <f>IF(AC3524&gt;0,AC3524*'[1]PS 6'!$E$365,[1]Data!AD3524*SUM([1]Data!M3524:P3524)/1000)</f>
        <v>0</v>
      </c>
    </row>
    <row r="3525" spans="2:31">
      <c r="B3525" s="23">
        <v>1</v>
      </c>
      <c r="C3525" s="23">
        <v>5</v>
      </c>
      <c r="D3525" s="23">
        <v>27</v>
      </c>
      <c r="E3525" s="23">
        <v>9</v>
      </c>
      <c r="F3525" s="48">
        <f>Profiles!F3517</f>
        <v>1008</v>
      </c>
      <c r="G3525" s="48">
        <f>Profiles!G3517</f>
        <v>1699.4999999999998</v>
      </c>
      <c r="H3525" s="48">
        <f>Profiles!H3517</f>
        <v>814.90800000000013</v>
      </c>
      <c r="I3525" s="24">
        <f t="shared" si="651"/>
        <v>3522.4080000000004</v>
      </c>
      <c r="J3525" s="49">
        <f>Profiles!L3517*'2019 Calculations'!$C$8</f>
        <v>460.72136976819087</v>
      </c>
      <c r="K3525" s="49">
        <f>Profiles!M3517*'2019 Calculations'!$C$9</f>
        <v>527.56261015409279</v>
      </c>
      <c r="L3525" s="49">
        <f t="shared" si="652"/>
        <v>2534.1240200777165</v>
      </c>
      <c r="M3525" s="49">
        <f>MIN(M3524-MIN(IF(L3525&gt;0,MIN(L3525,'2019 Calculations'!$C$10)),M3524)+MIN(IF(L3525&lt;0,-L3525),'2019 Calculations'!$C$10),'2019 Calculations'!$C$13)</f>
        <v>0</v>
      </c>
      <c r="N3525" s="49">
        <f t="shared" si="653"/>
        <v>0</v>
      </c>
      <c r="O3525" s="42">
        <f t="shared" si="654"/>
        <v>0</v>
      </c>
      <c r="Q3525" s="49">
        <f t="shared" si="655"/>
        <v>2534.1240200777165</v>
      </c>
      <c r="R3525" s="70">
        <f t="shared" si="656"/>
        <v>800</v>
      </c>
      <c r="S3525" s="70">
        <f t="shared" si="657"/>
        <v>1000</v>
      </c>
      <c r="T3525" s="70">
        <f t="shared" si="658"/>
        <v>734.12402007771652</v>
      </c>
      <c r="U3525" s="70">
        <f t="shared" si="659"/>
        <v>0</v>
      </c>
      <c r="W3525" s="49">
        <f>MIN(MAX(W3524+MAX(MIN(SUM($R$5:$U$5)-L3525,'2019 Calculations'!$C$10),-'2019 Calculations'!$C$10),0),'2019 Calculations'!$C$13)</f>
        <v>0</v>
      </c>
      <c r="X3525" s="43">
        <f t="shared" si="650"/>
        <v>0</v>
      </c>
      <c r="Y3525" s="49">
        <f t="shared" si="660"/>
        <v>0</v>
      </c>
      <c r="AA3525">
        <f>Q3525/SUM($Q$13:$Q$8772)*3*'[1]PS 6'!$E$366</f>
        <v>2.3510104576861965</v>
      </c>
      <c r="AB3525" s="3">
        <f>J3525*'[1]PS 6'!$E$368</f>
        <v>1842.8854790727635</v>
      </c>
      <c r="AC3525" s="3">
        <f t="shared" si="661"/>
        <v>-1840.5344686150772</v>
      </c>
      <c r="AD3525" s="27">
        <f>AC3525*'[1]PS 6'!$E$365</f>
        <v>-368.10689372301545</v>
      </c>
      <c r="AE3525" s="27">
        <f>IF(AC3525&gt;0,AC3525*'[1]PS 6'!$E$365,[1]Data!AD3525*SUM([1]Data!M3525:P3525)/1000)</f>
        <v>0</v>
      </c>
    </row>
    <row r="3526" spans="2:31">
      <c r="B3526" s="23">
        <v>1</v>
      </c>
      <c r="C3526" s="23">
        <v>5</v>
      </c>
      <c r="D3526" s="23">
        <v>27</v>
      </c>
      <c r="E3526" s="23">
        <v>10</v>
      </c>
      <c r="F3526" s="48">
        <f>Profiles!F3518</f>
        <v>980</v>
      </c>
      <c r="G3526" s="48">
        <f>Profiles!G3518</f>
        <v>1716.3</v>
      </c>
      <c r="H3526" s="48">
        <f>Profiles!H3518</f>
        <v>814.90800000000013</v>
      </c>
      <c r="I3526" s="24">
        <f t="shared" si="651"/>
        <v>3511.2080000000005</v>
      </c>
      <c r="J3526" s="49">
        <f>Profiles!L3518*'2019 Calculations'!$C$8</f>
        <v>568.36654962057185</v>
      </c>
      <c r="K3526" s="49">
        <f>Profiles!M3518*'2019 Calculations'!$C$9</f>
        <v>661.21452247495597</v>
      </c>
      <c r="L3526" s="49">
        <f t="shared" si="652"/>
        <v>2281.6269279044727</v>
      </c>
      <c r="M3526" s="49">
        <f>MIN(M3525-MIN(IF(L3526&gt;0,MIN(L3526,'2019 Calculations'!$C$10)),M3525)+MIN(IF(L3526&lt;0,-L3526),'2019 Calculations'!$C$10),'2019 Calculations'!$C$13)</f>
        <v>0</v>
      </c>
      <c r="N3526" s="49">
        <f t="shared" si="653"/>
        <v>0</v>
      </c>
      <c r="O3526" s="42">
        <f t="shared" si="654"/>
        <v>0</v>
      </c>
      <c r="Q3526" s="49">
        <f t="shared" si="655"/>
        <v>2281.6269279044727</v>
      </c>
      <c r="R3526" s="70">
        <f t="shared" si="656"/>
        <v>800</v>
      </c>
      <c r="S3526" s="70">
        <f t="shared" si="657"/>
        <v>1000</v>
      </c>
      <c r="T3526" s="70">
        <f t="shared" si="658"/>
        <v>481.62692790447272</v>
      </c>
      <c r="U3526" s="70">
        <f t="shared" si="659"/>
        <v>0</v>
      </c>
      <c r="W3526" s="49">
        <f>MIN(MAX(W3525+MAX(MIN(SUM($R$5:$U$5)-L3526,'2019 Calculations'!$C$10),-'2019 Calculations'!$C$10),0),'2019 Calculations'!$C$13)</f>
        <v>0</v>
      </c>
      <c r="X3526" s="43">
        <f t="shared" si="650"/>
        <v>0</v>
      </c>
      <c r="Y3526" s="49">
        <f t="shared" si="660"/>
        <v>0</v>
      </c>
      <c r="AA3526">
        <f>Q3526/SUM($Q$13:$Q$8772)*3*'[1]PS 6'!$E$366</f>
        <v>2.1167585822722823</v>
      </c>
      <c r="AB3526" s="3">
        <f>J3526*'[1]PS 6'!$E$368</f>
        <v>2273.4661984822874</v>
      </c>
      <c r="AC3526" s="3">
        <f t="shared" si="661"/>
        <v>-2271.3494399000151</v>
      </c>
      <c r="AD3526" s="27">
        <f>AC3526*'[1]PS 6'!$E$365</f>
        <v>-454.26988798000303</v>
      </c>
      <c r="AE3526" s="27">
        <f>IF(AC3526&gt;0,AC3526*'[1]PS 6'!$E$365,[1]Data!AD3526*SUM([1]Data!M3526:P3526)/1000)</f>
        <v>0</v>
      </c>
    </row>
    <row r="3527" spans="2:31">
      <c r="B3527" s="23">
        <v>1</v>
      </c>
      <c r="C3527" s="23">
        <v>5</v>
      </c>
      <c r="D3527" s="23">
        <v>27</v>
      </c>
      <c r="E3527" s="23">
        <v>11</v>
      </c>
      <c r="F3527" s="48">
        <f>Profiles!F3519</f>
        <v>992</v>
      </c>
      <c r="G3527" s="48">
        <f>Profiles!G3519</f>
        <v>1718.6999999999998</v>
      </c>
      <c r="H3527" s="48">
        <f>Profiles!H3519</f>
        <v>814.90800000000013</v>
      </c>
      <c r="I3527" s="24">
        <f t="shared" si="651"/>
        <v>3525.6080000000002</v>
      </c>
      <c r="J3527" s="49">
        <f>Profiles!L3519*'2019 Calculations'!$C$8</f>
        <v>669.55301868181004</v>
      </c>
      <c r="K3527" s="49">
        <f>Profiles!M3519*'2019 Calculations'!$C$9</f>
        <v>741.45682168731878</v>
      </c>
      <c r="L3527" s="49">
        <f t="shared" si="652"/>
        <v>2114.5981596308711</v>
      </c>
      <c r="M3527" s="49">
        <f>MIN(M3526-MIN(IF(L3527&gt;0,MIN(L3527,'2019 Calculations'!$C$10)),M3526)+MIN(IF(L3527&lt;0,-L3527),'2019 Calculations'!$C$10),'2019 Calculations'!$C$13)</f>
        <v>0</v>
      </c>
      <c r="N3527" s="49">
        <f t="shared" si="653"/>
        <v>0</v>
      </c>
      <c r="O3527" s="42">
        <f t="shared" si="654"/>
        <v>0</v>
      </c>
      <c r="Q3527" s="49">
        <f t="shared" si="655"/>
        <v>2114.5981596308711</v>
      </c>
      <c r="R3527" s="70">
        <f t="shared" si="656"/>
        <v>800</v>
      </c>
      <c r="S3527" s="70">
        <f t="shared" si="657"/>
        <v>1000</v>
      </c>
      <c r="T3527" s="70">
        <f t="shared" si="658"/>
        <v>314.59815963087112</v>
      </c>
      <c r="U3527" s="70">
        <f t="shared" si="659"/>
        <v>0</v>
      </c>
      <c r="W3527" s="49">
        <f>MIN(MAX(W3526+MAX(MIN(SUM($R$5:$U$5)-L3527,'2019 Calculations'!$C$10),-'2019 Calculations'!$C$10),0),'2019 Calculations'!$C$13)</f>
        <v>0</v>
      </c>
      <c r="X3527" s="43">
        <f t="shared" si="650"/>
        <v>0</v>
      </c>
      <c r="Y3527" s="49">
        <f t="shared" si="660"/>
        <v>0</v>
      </c>
      <c r="AA3527">
        <f>Q3527/SUM($Q$13:$Q$8772)*3*'[1]PS 6'!$E$366</f>
        <v>1.9617991651978026</v>
      </c>
      <c r="AB3527" s="3">
        <f>J3527*'[1]PS 6'!$E$368</f>
        <v>2678.2120747272402</v>
      </c>
      <c r="AC3527" s="3">
        <f t="shared" si="661"/>
        <v>-2676.2502755620426</v>
      </c>
      <c r="AD3527" s="27">
        <f>AC3527*'[1]PS 6'!$E$365</f>
        <v>-535.25005511240852</v>
      </c>
      <c r="AE3527" s="27">
        <f>IF(AC3527&gt;0,AC3527*'[1]PS 6'!$E$365,[1]Data!AD3527*SUM([1]Data!M3527:P3527)/1000)</f>
        <v>1.0695606959078591E-2</v>
      </c>
    </row>
    <row r="3528" spans="2:31">
      <c r="B3528" s="23">
        <v>1</v>
      </c>
      <c r="C3528" s="23">
        <v>5</v>
      </c>
      <c r="D3528" s="23">
        <v>27</v>
      </c>
      <c r="E3528" s="23">
        <v>12</v>
      </c>
      <c r="F3528" s="48">
        <f>Profiles!F3520</f>
        <v>1006</v>
      </c>
      <c r="G3528" s="48">
        <f>Profiles!G3520</f>
        <v>1722.3</v>
      </c>
      <c r="H3528" s="48">
        <f>Profiles!H3520</f>
        <v>814.90800000000013</v>
      </c>
      <c r="I3528" s="24">
        <f t="shared" si="651"/>
        <v>3543.2080000000005</v>
      </c>
      <c r="J3528" s="49">
        <f>Profiles!L3520*'2019 Calculations'!$C$8</f>
        <v>695.3878618463815</v>
      </c>
      <c r="K3528" s="49">
        <f>Profiles!M3520*'2019 Calculations'!$C$9</f>
        <v>764.92367325114435</v>
      </c>
      <c r="L3528" s="49">
        <f t="shared" si="652"/>
        <v>2082.8964649024747</v>
      </c>
      <c r="M3528" s="49">
        <f>MIN(M3527-MIN(IF(L3528&gt;0,MIN(L3528,'2019 Calculations'!$C$10)),M3527)+MIN(IF(L3528&lt;0,-L3528),'2019 Calculations'!$C$10),'2019 Calculations'!$C$13)</f>
        <v>0</v>
      </c>
      <c r="N3528" s="49">
        <f t="shared" si="653"/>
        <v>0</v>
      </c>
      <c r="O3528" s="42">
        <f t="shared" si="654"/>
        <v>0</v>
      </c>
      <c r="Q3528" s="49">
        <f t="shared" si="655"/>
        <v>2082.8964649024747</v>
      </c>
      <c r="R3528" s="70">
        <f t="shared" si="656"/>
        <v>800</v>
      </c>
      <c r="S3528" s="70">
        <f t="shared" si="657"/>
        <v>1000</v>
      </c>
      <c r="T3528" s="70">
        <f t="shared" si="658"/>
        <v>282.89646490247469</v>
      </c>
      <c r="U3528" s="70">
        <f t="shared" si="659"/>
        <v>0</v>
      </c>
      <c r="W3528" s="49">
        <f>MIN(MAX(W3527+MAX(MIN(SUM($R$5:$U$5)-L3528,'2019 Calculations'!$C$10),-'2019 Calculations'!$C$10),0),'2019 Calculations'!$C$13)</f>
        <v>0</v>
      </c>
      <c r="X3528" s="43">
        <f t="shared" si="650"/>
        <v>0</v>
      </c>
      <c r="Y3528" s="49">
        <f t="shared" si="660"/>
        <v>0</v>
      </c>
      <c r="AA3528">
        <f>Q3528/SUM($Q$13:$Q$8772)*3*'[1]PS 6'!$E$366</f>
        <v>1.9323882069170197</v>
      </c>
      <c r="AB3528" s="3">
        <f>J3528*'[1]PS 6'!$E$368</f>
        <v>2781.551447385526</v>
      </c>
      <c r="AC3528" s="3">
        <f t="shared" si="661"/>
        <v>-2779.6190591786089</v>
      </c>
      <c r="AD3528" s="27">
        <f>AC3528*'[1]PS 6'!$E$365</f>
        <v>-555.92381183572184</v>
      </c>
      <c r="AE3528" s="27">
        <f>IF(AC3528&gt;0,AC3528*'[1]PS 6'!$E$365,[1]Data!AD3528*SUM([1]Data!M3528:P3528)/1000)</f>
        <v>1.2235096521735394E-2</v>
      </c>
    </row>
    <row r="3529" spans="2:31">
      <c r="B3529" s="23">
        <v>1</v>
      </c>
      <c r="C3529" s="23">
        <v>5</v>
      </c>
      <c r="D3529" s="23">
        <v>27</v>
      </c>
      <c r="E3529" s="23">
        <v>13</v>
      </c>
      <c r="F3529" s="48">
        <f>Profiles!F3521</f>
        <v>1000</v>
      </c>
      <c r="G3529" s="48">
        <f>Profiles!G3521</f>
        <v>1739</v>
      </c>
      <c r="H3529" s="48">
        <f>Profiles!H3521</f>
        <v>814.90800000000013</v>
      </c>
      <c r="I3529" s="24">
        <f t="shared" si="651"/>
        <v>3553.9080000000004</v>
      </c>
      <c r="J3529" s="49">
        <f>Profiles!L3521*'2019 Calculations'!$C$8</f>
        <v>695.3878618463815</v>
      </c>
      <c r="K3529" s="49">
        <f>Profiles!M3521*'2019 Calculations'!$C$9</f>
        <v>744.41855608545268</v>
      </c>
      <c r="L3529" s="49">
        <f t="shared" si="652"/>
        <v>2114.1015820681664</v>
      </c>
      <c r="M3529" s="49">
        <f>MIN(M3528-MIN(IF(L3529&gt;0,MIN(L3529,'2019 Calculations'!$C$10)),M3528)+MIN(IF(L3529&lt;0,-L3529),'2019 Calculations'!$C$10),'2019 Calculations'!$C$13)</f>
        <v>0</v>
      </c>
      <c r="N3529" s="49">
        <f t="shared" si="653"/>
        <v>0</v>
      </c>
      <c r="O3529" s="42">
        <f t="shared" si="654"/>
        <v>0</v>
      </c>
      <c r="Q3529" s="49">
        <f t="shared" si="655"/>
        <v>2114.1015820681664</v>
      </c>
      <c r="R3529" s="70">
        <f t="shared" si="656"/>
        <v>800</v>
      </c>
      <c r="S3529" s="70">
        <f t="shared" si="657"/>
        <v>1000</v>
      </c>
      <c r="T3529" s="70">
        <f t="shared" si="658"/>
        <v>314.10158206816641</v>
      </c>
      <c r="U3529" s="70">
        <f t="shared" si="659"/>
        <v>0</v>
      </c>
      <c r="W3529" s="49">
        <f>MIN(MAX(W3528+MAX(MIN(SUM($R$5:$U$5)-L3529,'2019 Calculations'!$C$10),-'2019 Calculations'!$C$10),0),'2019 Calculations'!$C$13)</f>
        <v>0</v>
      </c>
      <c r="X3529" s="43">
        <f t="shared" si="650"/>
        <v>0</v>
      </c>
      <c r="Y3529" s="49">
        <f t="shared" si="660"/>
        <v>0</v>
      </c>
      <c r="AA3529">
        <f>Q3529/SUM($Q$13:$Q$8772)*3*'[1]PS 6'!$E$366</f>
        <v>1.9613384698909737</v>
      </c>
      <c r="AB3529" s="3">
        <f>J3529*'[1]PS 6'!$E$368</f>
        <v>2781.551447385526</v>
      </c>
      <c r="AC3529" s="3">
        <f t="shared" si="661"/>
        <v>-2779.590108915635</v>
      </c>
      <c r="AD3529" s="27">
        <f>AC3529*'[1]PS 6'!$E$365</f>
        <v>-555.91802178312707</v>
      </c>
      <c r="AE3529" s="27">
        <f>IF(AC3529&gt;0,AC3529*'[1]PS 6'!$E$365,[1]Data!AD3529*SUM([1]Data!M3529:P3529)/1000)</f>
        <v>1.236215749522012E-2</v>
      </c>
    </row>
    <row r="3530" spans="2:31">
      <c r="B3530" s="23">
        <v>1</v>
      </c>
      <c r="C3530" s="23">
        <v>5</v>
      </c>
      <c r="D3530" s="23">
        <v>27</v>
      </c>
      <c r="E3530" s="23">
        <v>14</v>
      </c>
      <c r="F3530" s="48">
        <f>Profiles!F3522</f>
        <v>1028</v>
      </c>
      <c r="G3530" s="48">
        <f>Profiles!G3522</f>
        <v>1238.7</v>
      </c>
      <c r="H3530" s="48">
        <f>Profiles!H3522</f>
        <v>814.90800000000013</v>
      </c>
      <c r="I3530" s="24">
        <f t="shared" si="651"/>
        <v>3081.6080000000002</v>
      </c>
      <c r="J3530" s="49">
        <f>Profiles!L3522*'2019 Calculations'!$C$8</f>
        <v>701.84657263752433</v>
      </c>
      <c r="K3530" s="49">
        <f>Profiles!M3522*'2019 Calculations'!$C$9</f>
        <v>714.84323838931857</v>
      </c>
      <c r="L3530" s="49">
        <f t="shared" si="652"/>
        <v>1664.9181889731572</v>
      </c>
      <c r="M3530" s="49">
        <f>MIN(M3529-MIN(IF(L3530&gt;0,MIN(L3530,'2019 Calculations'!$C$10)),M3529)+MIN(IF(L3530&lt;0,-L3530),'2019 Calculations'!$C$10),'2019 Calculations'!$C$13)</f>
        <v>0</v>
      </c>
      <c r="N3530" s="49">
        <f t="shared" si="653"/>
        <v>0</v>
      </c>
      <c r="O3530" s="42">
        <f t="shared" si="654"/>
        <v>0</v>
      </c>
      <c r="Q3530" s="49">
        <f t="shared" si="655"/>
        <v>1664.9181889731572</v>
      </c>
      <c r="R3530" s="70">
        <f t="shared" si="656"/>
        <v>800</v>
      </c>
      <c r="S3530" s="70">
        <f t="shared" si="657"/>
        <v>864.91818897315716</v>
      </c>
      <c r="T3530" s="70">
        <f t="shared" si="658"/>
        <v>0</v>
      </c>
      <c r="U3530" s="70">
        <f t="shared" si="659"/>
        <v>0</v>
      </c>
      <c r="W3530" s="49">
        <f>MIN(MAX(W3529+MAX(MIN(SUM($R$5:$U$5)-L3530,'2019 Calculations'!$C$10),-'2019 Calculations'!$C$10),0),'2019 Calculations'!$C$13)</f>
        <v>0</v>
      </c>
      <c r="X3530" s="43">
        <f t="shared" si="650"/>
        <v>0</v>
      </c>
      <c r="Y3530" s="49">
        <f t="shared" si="660"/>
        <v>0</v>
      </c>
      <c r="AA3530">
        <f>Q3530/SUM($Q$13:$Q$8772)*3*'[1]PS 6'!$E$366</f>
        <v>1.5446126718564521</v>
      </c>
      <c r="AB3530" s="3">
        <f>J3530*'[1]PS 6'!$E$368</f>
        <v>2807.3862905500973</v>
      </c>
      <c r="AC3530" s="3">
        <f t="shared" si="661"/>
        <v>-2805.8416778782407</v>
      </c>
      <c r="AD3530" s="27">
        <f>AC3530*'[1]PS 6'!$E$365</f>
        <v>-561.16833557564814</v>
      </c>
      <c r="AE3530" s="27">
        <f>IF(AC3530&gt;0,AC3530*'[1]PS 6'!$E$365,[1]Data!AD3530*SUM([1]Data!M3530:P3530)/1000)</f>
        <v>6.1713328499699823E-3</v>
      </c>
    </row>
    <row r="3531" spans="2:31">
      <c r="B3531" s="23">
        <v>1</v>
      </c>
      <c r="C3531" s="23">
        <v>5</v>
      </c>
      <c r="D3531" s="23">
        <v>27</v>
      </c>
      <c r="E3531" s="23">
        <v>15</v>
      </c>
      <c r="F3531" s="48">
        <f>Profiles!F3523</f>
        <v>1100</v>
      </c>
      <c r="G3531" s="48">
        <f>Profiles!G3523</f>
        <v>1234.1999999999998</v>
      </c>
      <c r="H3531" s="48">
        <f>Profiles!H3523</f>
        <v>814.90800000000013</v>
      </c>
      <c r="I3531" s="24">
        <f t="shared" si="651"/>
        <v>3149.1080000000002</v>
      </c>
      <c r="J3531" s="49">
        <f>Profiles!L3523*'2019 Calculations'!$C$8</f>
        <v>680.3175366670481</v>
      </c>
      <c r="K3531" s="49">
        <f>Profiles!M3523*'2019 Calculations'!$C$9</f>
        <v>627.64313257022252</v>
      </c>
      <c r="L3531" s="49">
        <f t="shared" si="652"/>
        <v>1841.1473307627298</v>
      </c>
      <c r="M3531" s="49">
        <f>MIN(M3530-MIN(IF(L3531&gt;0,MIN(L3531,'2019 Calculations'!$C$10)),M3530)+MIN(IF(L3531&lt;0,-L3531),'2019 Calculations'!$C$10),'2019 Calculations'!$C$13)</f>
        <v>0</v>
      </c>
      <c r="N3531" s="49">
        <f t="shared" si="653"/>
        <v>0</v>
      </c>
      <c r="O3531" s="42">
        <f t="shared" si="654"/>
        <v>0</v>
      </c>
      <c r="Q3531" s="49">
        <f t="shared" si="655"/>
        <v>1841.1473307627298</v>
      </c>
      <c r="R3531" s="70">
        <f t="shared" si="656"/>
        <v>800</v>
      </c>
      <c r="S3531" s="70">
        <f t="shared" si="657"/>
        <v>1000</v>
      </c>
      <c r="T3531" s="70">
        <f t="shared" si="658"/>
        <v>41.14733076272978</v>
      </c>
      <c r="U3531" s="70">
        <f t="shared" si="659"/>
        <v>0</v>
      </c>
      <c r="W3531" s="49">
        <f>MIN(MAX(W3530+MAX(MIN(SUM($R$5:$U$5)-L3531,'2019 Calculations'!$C$10),-'2019 Calculations'!$C$10),0),'2019 Calculations'!$C$13)</f>
        <v>0</v>
      </c>
      <c r="X3531" s="43">
        <f t="shared" si="650"/>
        <v>0</v>
      </c>
      <c r="Y3531" s="49">
        <f t="shared" si="660"/>
        <v>0</v>
      </c>
      <c r="AA3531">
        <f>Q3531/SUM($Q$13:$Q$8772)*3*'[1]PS 6'!$E$366</f>
        <v>1.7081076515866245</v>
      </c>
      <c r="AB3531" s="3">
        <f>J3531*'[1]PS 6'!$E$368</f>
        <v>2721.2701466681924</v>
      </c>
      <c r="AC3531" s="3">
        <f t="shared" si="661"/>
        <v>-2719.5620390166059</v>
      </c>
      <c r="AD3531" s="27">
        <f>AC3531*'[1]PS 6'!$E$365</f>
        <v>-543.91240780332123</v>
      </c>
      <c r="AE3531" s="27">
        <f>IF(AC3531&gt;0,AC3531*'[1]PS 6'!$E$365,[1]Data!AD3531*SUM([1]Data!M3531:P3531)/1000)</f>
        <v>9.1968432939386314E-4</v>
      </c>
    </row>
    <row r="3532" spans="2:31">
      <c r="B3532" s="23">
        <v>1</v>
      </c>
      <c r="C3532" s="23">
        <v>5</v>
      </c>
      <c r="D3532" s="23">
        <v>27</v>
      </c>
      <c r="E3532" s="23">
        <v>16</v>
      </c>
      <c r="F3532" s="48">
        <f>Profiles!F3524</f>
        <v>1339.9999999999998</v>
      </c>
      <c r="G3532" s="48">
        <f>Profiles!G3524</f>
        <v>1232.3</v>
      </c>
      <c r="H3532" s="48">
        <f>Profiles!H3524</f>
        <v>600</v>
      </c>
      <c r="I3532" s="24">
        <f t="shared" si="651"/>
        <v>3172.2999999999997</v>
      </c>
      <c r="J3532" s="49">
        <f>Profiles!L3524*'2019 Calculations'!$C$8</f>
        <v>665.24721148771471</v>
      </c>
      <c r="K3532" s="49">
        <f>Profiles!M3524*'2019 Calculations'!$C$9</f>
        <v>503.57145408578117</v>
      </c>
      <c r="L3532" s="49">
        <f t="shared" si="652"/>
        <v>2003.481334426504</v>
      </c>
      <c r="M3532" s="49">
        <f>MIN(M3531-MIN(IF(L3532&gt;0,MIN(L3532,'2019 Calculations'!$C$10)),M3531)+MIN(IF(L3532&lt;0,-L3532),'2019 Calculations'!$C$10),'2019 Calculations'!$C$13)</f>
        <v>0</v>
      </c>
      <c r="N3532" s="49">
        <f t="shared" si="653"/>
        <v>0</v>
      </c>
      <c r="O3532" s="42">
        <f t="shared" si="654"/>
        <v>0</v>
      </c>
      <c r="Q3532" s="49">
        <f t="shared" si="655"/>
        <v>2003.481334426504</v>
      </c>
      <c r="R3532" s="70">
        <f t="shared" si="656"/>
        <v>800</v>
      </c>
      <c r="S3532" s="70">
        <f t="shared" si="657"/>
        <v>1000</v>
      </c>
      <c r="T3532" s="70">
        <f t="shared" si="658"/>
        <v>203.48133442650396</v>
      </c>
      <c r="U3532" s="70">
        <f t="shared" si="659"/>
        <v>0</v>
      </c>
      <c r="W3532" s="49">
        <f>MIN(MAX(W3531+MAX(MIN(SUM($R$5:$U$5)-L3532,'2019 Calculations'!$C$10),-'2019 Calculations'!$C$10),0),'2019 Calculations'!$C$13)</f>
        <v>0</v>
      </c>
      <c r="X3532" s="43">
        <f t="shared" si="650"/>
        <v>0</v>
      </c>
      <c r="Y3532" s="49">
        <f t="shared" si="660"/>
        <v>0</v>
      </c>
      <c r="AA3532">
        <f>Q3532/SUM($Q$13:$Q$8772)*3*'[1]PS 6'!$E$366</f>
        <v>1.8587115435934165</v>
      </c>
      <c r="AB3532" s="3">
        <f>J3532*'[1]PS 6'!$E$368</f>
        <v>2660.9888459508588</v>
      </c>
      <c r="AC3532" s="3">
        <f t="shared" si="661"/>
        <v>-2659.1301344072654</v>
      </c>
      <c r="AD3532" s="27">
        <f>AC3532*'[1]PS 6'!$E$365</f>
        <v>-531.82602688145312</v>
      </c>
      <c r="AE3532" s="27">
        <f>IF(AC3532&gt;0,AC3532*'[1]PS 6'!$E$365,[1]Data!AD3532*SUM([1]Data!M3532:P3532)/1000)</f>
        <v>0</v>
      </c>
    </row>
    <row r="3533" spans="2:31">
      <c r="B3533" s="23">
        <v>1</v>
      </c>
      <c r="C3533" s="23">
        <v>5</v>
      </c>
      <c r="D3533" s="23">
        <v>27</v>
      </c>
      <c r="E3533" s="23">
        <v>17</v>
      </c>
      <c r="F3533" s="48">
        <f>Profiles!F3525</f>
        <v>1720</v>
      </c>
      <c r="G3533" s="48">
        <f>Profiles!G3525</f>
        <v>1087.2</v>
      </c>
      <c r="H3533" s="48">
        <f>Profiles!H3525</f>
        <v>600</v>
      </c>
      <c r="I3533" s="24">
        <f t="shared" si="651"/>
        <v>3407.2</v>
      </c>
      <c r="J3533" s="49">
        <f>Profiles!L3525*'2019 Calculations'!$C$8</f>
        <v>669.55301868181004</v>
      </c>
      <c r="K3533" s="49">
        <f>Profiles!M3525*'2019 Calculations'!$C$9</f>
        <v>320.30647886490431</v>
      </c>
      <c r="L3533" s="49">
        <f t="shared" si="652"/>
        <v>2417.3405024532854</v>
      </c>
      <c r="M3533" s="49">
        <f>MIN(M3532-MIN(IF(L3533&gt;0,MIN(L3533,'2019 Calculations'!$C$10)),M3532)+MIN(IF(L3533&lt;0,-L3533),'2019 Calculations'!$C$10),'2019 Calculations'!$C$13)</f>
        <v>0</v>
      </c>
      <c r="N3533" s="49">
        <f t="shared" si="653"/>
        <v>0</v>
      </c>
      <c r="O3533" s="42">
        <f t="shared" si="654"/>
        <v>0</v>
      </c>
      <c r="Q3533" s="49">
        <f t="shared" si="655"/>
        <v>2417.3405024532854</v>
      </c>
      <c r="R3533" s="70">
        <f t="shared" si="656"/>
        <v>800</v>
      </c>
      <c r="S3533" s="70">
        <f t="shared" si="657"/>
        <v>1000</v>
      </c>
      <c r="T3533" s="70">
        <f t="shared" si="658"/>
        <v>617.34050245328535</v>
      </c>
      <c r="U3533" s="70">
        <f t="shared" si="659"/>
        <v>0</v>
      </c>
      <c r="W3533" s="49">
        <f>MIN(MAX(W3532+MAX(MIN(SUM($R$5:$U$5)-L3533,'2019 Calculations'!$C$10),-'2019 Calculations'!$C$10),0),'2019 Calculations'!$C$13)</f>
        <v>0</v>
      </c>
      <c r="X3533" s="43">
        <f t="shared" ref="X3533:X3596" si="662">IF(W3532-W3533&gt;0,W3532-W3533,0)</f>
        <v>0</v>
      </c>
      <c r="Y3533" s="49">
        <f t="shared" si="660"/>
        <v>0</v>
      </c>
      <c r="AA3533">
        <f>Q3533/SUM($Q$13:$Q$8772)*3*'[1]PS 6'!$E$366</f>
        <v>2.2426656138486019</v>
      </c>
      <c r="AB3533" s="3">
        <f>J3533*'[1]PS 6'!$E$368</f>
        <v>2678.2120747272402</v>
      </c>
      <c r="AC3533" s="3">
        <f t="shared" si="661"/>
        <v>-2675.9694091133915</v>
      </c>
      <c r="AD3533" s="27">
        <f>AC3533*'[1]PS 6'!$E$365</f>
        <v>-535.19388182267835</v>
      </c>
      <c r="AE3533" s="27">
        <f>IF(AC3533&gt;0,AC3533*'[1]PS 6'!$E$365,[1]Data!AD3533*SUM([1]Data!M3533:P3533)/1000)</f>
        <v>0</v>
      </c>
    </row>
    <row r="3534" spans="2:31">
      <c r="B3534" s="23">
        <v>1</v>
      </c>
      <c r="C3534" s="23">
        <v>5</v>
      </c>
      <c r="D3534" s="23">
        <v>27</v>
      </c>
      <c r="E3534" s="23">
        <v>18</v>
      </c>
      <c r="F3534" s="48">
        <f>Profiles!F3526</f>
        <v>1844</v>
      </c>
      <c r="G3534" s="48">
        <f>Profiles!G3526</f>
        <v>894.30000000000018</v>
      </c>
      <c r="H3534" s="48">
        <f>Profiles!H3526</f>
        <v>600</v>
      </c>
      <c r="I3534" s="24">
        <f t="shared" ref="I3534:I3597" si="663">SUM(F3534:H3534)</f>
        <v>3338.3</v>
      </c>
      <c r="J3534" s="49">
        <f>Profiles!L3526*'2019 Calculations'!$C$8</f>
        <v>645.87107911428609</v>
      </c>
      <c r="K3534" s="49">
        <f>Profiles!M3526*'2019 Calculations'!$C$9</f>
        <v>130.87943447484471</v>
      </c>
      <c r="L3534" s="49">
        <f t="shared" ref="L3534:L3597" si="664">I3534-J3534-K3534</f>
        <v>2561.5494864108691</v>
      </c>
      <c r="M3534" s="49">
        <f>MIN(M3533-MIN(IF(L3534&gt;0,MIN(L3534,'2019 Calculations'!$C$10)),M3533)+MIN(IF(L3534&lt;0,-L3534),'2019 Calculations'!$C$10),'2019 Calculations'!$C$13)</f>
        <v>0</v>
      </c>
      <c r="N3534" s="49">
        <f t="shared" ref="N3534:N3597" si="665">M3534-M3533</f>
        <v>0</v>
      </c>
      <c r="O3534" s="42">
        <f t="shared" ref="O3534:O3597" si="666">MAX(-L3534-N3534,0)</f>
        <v>0</v>
      </c>
      <c r="Q3534" s="49">
        <f t="shared" ref="Q3534:Q3597" si="667">L3534+N3534+O3534</f>
        <v>2561.5494864108691</v>
      </c>
      <c r="R3534" s="70">
        <f t="shared" ref="R3534:R3597" si="668">MAX(MIN(Q3534,R$5),0)</f>
        <v>800</v>
      </c>
      <c r="S3534" s="70">
        <f t="shared" ref="S3534:S3597" si="669">MAX(MIN(Q3534-R3534,S$5),0)</f>
        <v>1000</v>
      </c>
      <c r="T3534" s="70">
        <f t="shared" ref="T3534:T3597" si="670">MAX(MIN(Q3534-R3534-S3534,T$5),0)</f>
        <v>761.54948641086912</v>
      </c>
      <c r="U3534" s="70">
        <f t="shared" ref="U3534:U3597" si="671">MAX(MIN(Q3534-R3534-S3534-T3534,U$5),0)</f>
        <v>0</v>
      </c>
      <c r="W3534" s="49">
        <f>MIN(MAX(W3533+MAX(MIN(SUM($R$5:$U$5)-L3534,'2019 Calculations'!$C$10),-'2019 Calculations'!$C$10),0),'2019 Calculations'!$C$13)</f>
        <v>0</v>
      </c>
      <c r="X3534" s="43">
        <f t="shared" si="662"/>
        <v>0</v>
      </c>
      <c r="Y3534" s="49">
        <f t="shared" ref="Y3534:Y3597" si="672">IF(MAX(L3534-SUM($R$5:$U$5,X3534),0)&lt;1,0,MAX(L3534-SUM($R$5:$U$5,X3534),0))</f>
        <v>0</v>
      </c>
      <c r="AA3534">
        <f>Q3534/SUM($Q$13:$Q$8772)*3*'[1]PS 6'!$E$366</f>
        <v>2.3764541840568518</v>
      </c>
      <c r="AB3534" s="3">
        <f>J3534*'[1]PS 6'!$E$368</f>
        <v>2583.4843164571444</v>
      </c>
      <c r="AC3534" s="3">
        <f t="shared" ref="AC3534:AC3597" si="673">AA3534-AB3534</f>
        <v>-2581.1078622730874</v>
      </c>
      <c r="AD3534" s="27">
        <f>AC3534*'[1]PS 6'!$E$365</f>
        <v>-516.22157245461756</v>
      </c>
      <c r="AE3534" s="27">
        <f>IF(AC3534&gt;0,AC3534*'[1]PS 6'!$E$365,[1]Data!AD3534*SUM([1]Data!M3534:P3534)/1000)</f>
        <v>0</v>
      </c>
    </row>
    <row r="3535" spans="2:31">
      <c r="B3535" s="23">
        <v>1</v>
      </c>
      <c r="C3535" s="23">
        <v>5</v>
      </c>
      <c r="D3535" s="23">
        <v>27</v>
      </c>
      <c r="E3535" s="23">
        <v>19</v>
      </c>
      <c r="F3535" s="48">
        <f>Profiles!F3527</f>
        <v>2008</v>
      </c>
      <c r="G3535" s="48">
        <f>Profiles!G3527</f>
        <v>755.7</v>
      </c>
      <c r="H3535" s="48">
        <f>Profiles!H3527</f>
        <v>600</v>
      </c>
      <c r="I3535" s="24">
        <f t="shared" si="663"/>
        <v>3363.7</v>
      </c>
      <c r="J3535" s="49">
        <f>Profiles!L3527*'2019 Calculations'!$C$8</f>
        <v>576.97816400876229</v>
      </c>
      <c r="K3535" s="49">
        <f>Profiles!M3527*'2019 Calculations'!$C$9</f>
        <v>21.510048773820575</v>
      </c>
      <c r="L3535" s="49">
        <f t="shared" si="664"/>
        <v>2765.2117872174172</v>
      </c>
      <c r="M3535" s="49">
        <f>MIN(M3534-MIN(IF(L3535&gt;0,MIN(L3535,'2019 Calculations'!$C$10)),M3534)+MIN(IF(L3535&lt;0,-L3535),'2019 Calculations'!$C$10),'2019 Calculations'!$C$13)</f>
        <v>0</v>
      </c>
      <c r="N3535" s="49">
        <f t="shared" si="665"/>
        <v>0</v>
      </c>
      <c r="O3535" s="42">
        <f t="shared" si="666"/>
        <v>0</v>
      </c>
      <c r="Q3535" s="49">
        <f t="shared" si="667"/>
        <v>2765.2117872174172</v>
      </c>
      <c r="R3535" s="70">
        <f t="shared" si="668"/>
        <v>800</v>
      </c>
      <c r="S3535" s="70">
        <f t="shared" si="669"/>
        <v>1000</v>
      </c>
      <c r="T3535" s="70">
        <f t="shared" si="670"/>
        <v>965.21178721741717</v>
      </c>
      <c r="U3535" s="70">
        <f t="shared" si="671"/>
        <v>0</v>
      </c>
      <c r="W3535" s="49">
        <f>MIN(MAX(W3534+MAX(MIN(SUM($R$5:$U$5)-L3535,'2019 Calculations'!$C$10),-'2019 Calculations'!$C$10),0),'2019 Calculations'!$C$13)</f>
        <v>0</v>
      </c>
      <c r="X3535" s="43">
        <f t="shared" si="662"/>
        <v>0</v>
      </c>
      <c r="Y3535" s="49">
        <f t="shared" si="672"/>
        <v>0</v>
      </c>
      <c r="AA3535">
        <f>Q3535/SUM($Q$13:$Q$8772)*3*'[1]PS 6'!$E$366</f>
        <v>2.5654000269749666</v>
      </c>
      <c r="AB3535" s="3">
        <f>J3535*'[1]PS 6'!$E$368</f>
        <v>2307.9126560350492</v>
      </c>
      <c r="AC3535" s="3">
        <f t="shared" si="673"/>
        <v>-2305.3472560080741</v>
      </c>
      <c r="AD3535" s="27">
        <f>AC3535*'[1]PS 6'!$E$365</f>
        <v>-461.06945120161481</v>
      </c>
      <c r="AE3535" s="27">
        <f>IF(AC3535&gt;0,AC3535*'[1]PS 6'!$E$365,[1]Data!AD3535*SUM([1]Data!M3535:P3535)/1000)</f>
        <v>4.2917810600016058E-2</v>
      </c>
    </row>
    <row r="3536" spans="2:31">
      <c r="B3536" s="23">
        <v>1</v>
      </c>
      <c r="C3536" s="23">
        <v>5</v>
      </c>
      <c r="D3536" s="23">
        <v>27</v>
      </c>
      <c r="E3536" s="23">
        <v>20</v>
      </c>
      <c r="F3536" s="48">
        <f>Profiles!F3528</f>
        <v>2412</v>
      </c>
      <c r="G3536" s="48">
        <f>Profiles!G3528</f>
        <v>462.3</v>
      </c>
      <c r="H3536" s="48">
        <f>Profiles!H3528</f>
        <v>600</v>
      </c>
      <c r="I3536" s="24">
        <f t="shared" si="663"/>
        <v>3474.3</v>
      </c>
      <c r="J3536" s="49">
        <f>Profiles!L3528*'2019 Calculations'!$C$8</f>
        <v>613.57752515857192</v>
      </c>
      <c r="K3536" s="49">
        <f>Profiles!M3528*'2019 Calculations'!$C$9</f>
        <v>0</v>
      </c>
      <c r="L3536" s="49">
        <f t="shared" si="664"/>
        <v>2860.7224748414283</v>
      </c>
      <c r="M3536" s="49">
        <f>MIN(M3535-MIN(IF(L3536&gt;0,MIN(L3536,'2019 Calculations'!$C$10)),M3535)+MIN(IF(L3536&lt;0,-L3536),'2019 Calculations'!$C$10),'2019 Calculations'!$C$13)</f>
        <v>0</v>
      </c>
      <c r="N3536" s="49">
        <f t="shared" si="665"/>
        <v>0</v>
      </c>
      <c r="O3536" s="42">
        <f t="shared" si="666"/>
        <v>0</v>
      </c>
      <c r="Q3536" s="49">
        <f t="shared" si="667"/>
        <v>2860.7224748414283</v>
      </c>
      <c r="R3536" s="70">
        <f t="shared" si="668"/>
        <v>800</v>
      </c>
      <c r="S3536" s="70">
        <f t="shared" si="669"/>
        <v>1000</v>
      </c>
      <c r="T3536" s="70">
        <f t="shared" si="670"/>
        <v>1060.7224748414283</v>
      </c>
      <c r="U3536" s="70">
        <f t="shared" si="671"/>
        <v>0</v>
      </c>
      <c r="W3536" s="49">
        <f>MIN(MAX(W3535+MAX(MIN(SUM($R$5:$U$5)-L3536,'2019 Calculations'!$C$10),-'2019 Calculations'!$C$10),0),'2019 Calculations'!$C$13)</f>
        <v>0</v>
      </c>
      <c r="X3536" s="43">
        <f t="shared" si="662"/>
        <v>0</v>
      </c>
      <c r="Y3536" s="49">
        <f t="shared" si="672"/>
        <v>0</v>
      </c>
      <c r="AA3536">
        <f>Q3536/SUM($Q$13:$Q$8772)*3*'[1]PS 6'!$E$366</f>
        <v>2.6540091967100627</v>
      </c>
      <c r="AB3536" s="3">
        <f>J3536*'[1]PS 6'!$E$368</f>
        <v>2454.3101006342877</v>
      </c>
      <c r="AC3536" s="3">
        <f t="shared" si="673"/>
        <v>-2451.6560914375777</v>
      </c>
      <c r="AD3536" s="27">
        <f>AC3536*'[1]PS 6'!$E$365</f>
        <v>-490.33121828751558</v>
      </c>
      <c r="AE3536" s="27">
        <f>IF(AC3536&gt;0,AC3536*'[1]PS 6'!$E$365,[1]Data!AD3536*SUM([1]Data!M3536:P3536)/1000)</f>
        <v>5.1814777553605633E-2</v>
      </c>
    </row>
    <row r="3537" spans="2:31">
      <c r="B3537" s="23">
        <v>1</v>
      </c>
      <c r="C3537" s="23">
        <v>5</v>
      </c>
      <c r="D3537" s="23">
        <v>27</v>
      </c>
      <c r="E3537" s="23">
        <v>21</v>
      </c>
      <c r="F3537" s="48">
        <f>Profiles!F3529</f>
        <v>2664</v>
      </c>
      <c r="G3537" s="48">
        <f>Profiles!G3529</f>
        <v>348.80000000000007</v>
      </c>
      <c r="H3537" s="48">
        <f>Profiles!H3529</f>
        <v>600</v>
      </c>
      <c r="I3537" s="24">
        <f t="shared" si="663"/>
        <v>3612.8</v>
      </c>
      <c r="J3537" s="49">
        <f>Profiles!L3529*'2019 Calculations'!$C$8</f>
        <v>622.18913954676236</v>
      </c>
      <c r="K3537" s="49">
        <f>Profiles!M3529*'2019 Calculations'!$C$9</f>
        <v>0</v>
      </c>
      <c r="L3537" s="49">
        <f t="shared" si="664"/>
        <v>2990.6108604532378</v>
      </c>
      <c r="M3537" s="49">
        <f>MIN(M3536-MIN(IF(L3537&gt;0,MIN(L3537,'2019 Calculations'!$C$10)),M3536)+MIN(IF(L3537&lt;0,-L3537),'2019 Calculations'!$C$10),'2019 Calculations'!$C$13)</f>
        <v>0</v>
      </c>
      <c r="N3537" s="49">
        <f t="shared" si="665"/>
        <v>0</v>
      </c>
      <c r="O3537" s="42">
        <f t="shared" si="666"/>
        <v>0</v>
      </c>
      <c r="Q3537" s="49">
        <f t="shared" si="667"/>
        <v>2990.6108604532378</v>
      </c>
      <c r="R3537" s="70">
        <f t="shared" si="668"/>
        <v>800</v>
      </c>
      <c r="S3537" s="70">
        <f t="shared" si="669"/>
        <v>1000</v>
      </c>
      <c r="T3537" s="70">
        <f t="shared" si="670"/>
        <v>1190.6108604532378</v>
      </c>
      <c r="U3537" s="70">
        <f t="shared" si="671"/>
        <v>0</v>
      </c>
      <c r="W3537" s="49">
        <f>MIN(MAX(W3536+MAX(MIN(SUM($R$5:$U$5)-L3537,'2019 Calculations'!$C$10),-'2019 Calculations'!$C$10),0),'2019 Calculations'!$C$13)</f>
        <v>0</v>
      </c>
      <c r="X3537" s="43">
        <f t="shared" si="662"/>
        <v>0</v>
      </c>
      <c r="Y3537" s="49">
        <f t="shared" si="672"/>
        <v>0</v>
      </c>
      <c r="AA3537">
        <f>Q3537/SUM($Q$13:$Q$8772)*3*'[1]PS 6'!$E$366</f>
        <v>2.7745119623544907</v>
      </c>
      <c r="AB3537" s="3">
        <f>J3537*'[1]PS 6'!$E$368</f>
        <v>2488.7565581870494</v>
      </c>
      <c r="AC3537" s="3">
        <f t="shared" si="673"/>
        <v>-2485.9820462246948</v>
      </c>
      <c r="AD3537" s="27">
        <f>AC3537*'[1]PS 6'!$E$365</f>
        <v>-497.19640924493899</v>
      </c>
      <c r="AE3537" s="27">
        <f>IF(AC3537&gt;0,AC3537*'[1]PS 6'!$E$365,[1]Data!AD3537*SUM([1]Data!M3537:P3537)/1000)</f>
        <v>3.9634001256241842E-2</v>
      </c>
    </row>
    <row r="3538" spans="2:31">
      <c r="B3538" s="23">
        <v>1</v>
      </c>
      <c r="C3538" s="23">
        <v>5</v>
      </c>
      <c r="D3538" s="23">
        <v>27</v>
      </c>
      <c r="E3538" s="23">
        <v>22</v>
      </c>
      <c r="F3538" s="48">
        <f>Profiles!F3530</f>
        <v>2192</v>
      </c>
      <c r="G3538" s="48">
        <f>Profiles!G3530</f>
        <v>348.80000000000007</v>
      </c>
      <c r="H3538" s="48">
        <f>Profiles!H3530</f>
        <v>600</v>
      </c>
      <c r="I3538" s="24">
        <f t="shared" si="663"/>
        <v>3140.8</v>
      </c>
      <c r="J3538" s="49">
        <f>Profiles!L3530*'2019 Calculations'!$C$8</f>
        <v>641.56527192019098</v>
      </c>
      <c r="K3538" s="49">
        <f>Profiles!M3530*'2019 Calculations'!$C$9</f>
        <v>0</v>
      </c>
      <c r="L3538" s="49">
        <f t="shared" si="664"/>
        <v>2499.2347280798094</v>
      </c>
      <c r="M3538" s="49">
        <f>MIN(M3537-MIN(IF(L3538&gt;0,MIN(L3538,'2019 Calculations'!$C$10)),M3537)+MIN(IF(L3538&lt;0,-L3538),'2019 Calculations'!$C$10),'2019 Calculations'!$C$13)</f>
        <v>0</v>
      </c>
      <c r="N3538" s="49">
        <f t="shared" si="665"/>
        <v>0</v>
      </c>
      <c r="O3538" s="42">
        <f t="shared" si="666"/>
        <v>0</v>
      </c>
      <c r="Q3538" s="49">
        <f t="shared" si="667"/>
        <v>2499.2347280798094</v>
      </c>
      <c r="R3538" s="70">
        <f t="shared" si="668"/>
        <v>800</v>
      </c>
      <c r="S3538" s="70">
        <f t="shared" si="669"/>
        <v>1000</v>
      </c>
      <c r="T3538" s="70">
        <f t="shared" si="670"/>
        <v>699.23472807980943</v>
      </c>
      <c r="U3538" s="70">
        <f t="shared" si="671"/>
        <v>0</v>
      </c>
      <c r="W3538" s="49">
        <f>MIN(MAX(W3537+MAX(MIN(SUM($R$5:$U$5)-L3538,'2019 Calculations'!$C$10),-'2019 Calculations'!$C$10),0),'2019 Calculations'!$C$13)</f>
        <v>0</v>
      </c>
      <c r="X3538" s="43">
        <f t="shared" si="662"/>
        <v>0</v>
      </c>
      <c r="Y3538" s="49">
        <f t="shared" si="672"/>
        <v>0</v>
      </c>
      <c r="AA3538">
        <f>Q3538/SUM($Q$13:$Q$8772)*3*'[1]PS 6'!$E$366</f>
        <v>2.3186422350978515</v>
      </c>
      <c r="AB3538" s="3">
        <f>J3538*'[1]PS 6'!$E$368</f>
        <v>2566.2610876807639</v>
      </c>
      <c r="AC3538" s="3">
        <f t="shared" si="673"/>
        <v>-2563.9424454456662</v>
      </c>
      <c r="AD3538" s="27">
        <f>AC3538*'[1]PS 6'!$E$365</f>
        <v>-512.78848908913324</v>
      </c>
      <c r="AE3538" s="27">
        <f>IF(AC3538&gt;0,AC3538*'[1]PS 6'!$E$365,[1]Data!AD3538*SUM([1]Data!M3538:P3538)/1000)</f>
        <v>2.562001481015614E-2</v>
      </c>
    </row>
    <row r="3539" spans="2:31">
      <c r="B3539" s="23">
        <v>1</v>
      </c>
      <c r="C3539" s="23">
        <v>5</v>
      </c>
      <c r="D3539" s="23">
        <v>27</v>
      </c>
      <c r="E3539" s="23">
        <v>23</v>
      </c>
      <c r="F3539" s="48">
        <f>Profiles!F3531</f>
        <v>1730</v>
      </c>
      <c r="G3539" s="48">
        <f>Profiles!G3531</f>
        <v>348.80000000000007</v>
      </c>
      <c r="H3539" s="48">
        <f>Profiles!H3531</f>
        <v>600</v>
      </c>
      <c r="I3539" s="24">
        <f t="shared" si="663"/>
        <v>2678.8</v>
      </c>
      <c r="J3539" s="49">
        <f>Profiles!L3531*'2019 Calculations'!$C$8</f>
        <v>596.35429638219091</v>
      </c>
      <c r="K3539" s="49">
        <f>Profiles!M3531*'2019 Calculations'!$C$9</f>
        <v>0</v>
      </c>
      <c r="L3539" s="49">
        <f t="shared" si="664"/>
        <v>2082.4457036178092</v>
      </c>
      <c r="M3539" s="49">
        <f>MIN(M3538-MIN(IF(L3539&gt;0,MIN(L3539,'2019 Calculations'!$C$10)),M3538)+MIN(IF(L3539&lt;0,-L3539),'2019 Calculations'!$C$10),'2019 Calculations'!$C$13)</f>
        <v>0</v>
      </c>
      <c r="N3539" s="49">
        <f t="shared" si="665"/>
        <v>0</v>
      </c>
      <c r="O3539" s="42">
        <f t="shared" si="666"/>
        <v>0</v>
      </c>
      <c r="Q3539" s="49">
        <f t="shared" si="667"/>
        <v>2082.4457036178092</v>
      </c>
      <c r="R3539" s="70">
        <f t="shared" si="668"/>
        <v>800</v>
      </c>
      <c r="S3539" s="70">
        <f t="shared" si="669"/>
        <v>1000</v>
      </c>
      <c r="T3539" s="70">
        <f t="shared" si="670"/>
        <v>282.44570361780916</v>
      </c>
      <c r="U3539" s="70">
        <f t="shared" si="671"/>
        <v>0</v>
      </c>
      <c r="W3539" s="49">
        <f>MIN(MAX(W3538+MAX(MIN(SUM($R$5:$U$5)-L3539,'2019 Calculations'!$C$10),-'2019 Calculations'!$C$10),0),'2019 Calculations'!$C$13)</f>
        <v>0</v>
      </c>
      <c r="X3539" s="43">
        <f t="shared" si="662"/>
        <v>0</v>
      </c>
      <c r="Y3539" s="49">
        <f t="shared" si="672"/>
        <v>0</v>
      </c>
      <c r="AA3539">
        <f>Q3539/SUM($Q$13:$Q$8772)*3*'[1]PS 6'!$E$366</f>
        <v>1.9319700172444647</v>
      </c>
      <c r="AB3539" s="3">
        <f>J3539*'[1]PS 6'!$E$368</f>
        <v>2385.4171855287636</v>
      </c>
      <c r="AC3539" s="3">
        <f t="shared" si="673"/>
        <v>-2383.4852155115191</v>
      </c>
      <c r="AD3539" s="27">
        <f>AC3539*'[1]PS 6'!$E$365</f>
        <v>-476.69704310230384</v>
      </c>
      <c r="AE3539" s="27">
        <f>IF(AC3539&gt;0,AC3539*'[1]PS 6'!$E$365,[1]Data!AD3539*SUM([1]Data!M3539:P3539)/1000)</f>
        <v>1.8124178013333964E-2</v>
      </c>
    </row>
    <row r="3540" spans="2:31">
      <c r="B3540" s="23">
        <v>1</v>
      </c>
      <c r="C3540" s="23">
        <v>5</v>
      </c>
      <c r="D3540" s="23">
        <v>27</v>
      </c>
      <c r="E3540" s="23">
        <v>24</v>
      </c>
      <c r="F3540" s="48">
        <f>Profiles!F3532</f>
        <v>1214</v>
      </c>
      <c r="G3540" s="48">
        <f>Profiles!G3532</f>
        <v>348.80000000000007</v>
      </c>
      <c r="H3540" s="48">
        <f>Profiles!H3532</f>
        <v>600</v>
      </c>
      <c r="I3540" s="24">
        <f t="shared" si="663"/>
        <v>2162.8000000000002</v>
      </c>
      <c r="J3540" s="49">
        <f>Profiles!L3532*'2019 Calculations'!$C$8</f>
        <v>637.25946472609576</v>
      </c>
      <c r="K3540" s="49">
        <f>Profiles!M3532*'2019 Calculations'!$C$9</f>
        <v>0</v>
      </c>
      <c r="L3540" s="49">
        <f t="shared" si="664"/>
        <v>1525.5405352739044</v>
      </c>
      <c r="M3540" s="49">
        <f>MIN(M3539-MIN(IF(L3540&gt;0,MIN(L3540,'2019 Calculations'!$C$10)),M3539)+MIN(IF(L3540&lt;0,-L3540),'2019 Calculations'!$C$10),'2019 Calculations'!$C$13)</f>
        <v>0</v>
      </c>
      <c r="N3540" s="49">
        <f t="shared" si="665"/>
        <v>0</v>
      </c>
      <c r="O3540" s="42">
        <f t="shared" si="666"/>
        <v>0</v>
      </c>
      <c r="Q3540" s="49">
        <f t="shared" si="667"/>
        <v>1525.5405352739044</v>
      </c>
      <c r="R3540" s="70">
        <f t="shared" si="668"/>
        <v>800</v>
      </c>
      <c r="S3540" s="70">
        <f t="shared" si="669"/>
        <v>725.54053527390442</v>
      </c>
      <c r="T3540" s="70">
        <f t="shared" si="670"/>
        <v>0</v>
      </c>
      <c r="U3540" s="70">
        <f t="shared" si="671"/>
        <v>0</v>
      </c>
      <c r="W3540" s="49">
        <f>MIN(MAX(W3539+MAX(MIN(SUM($R$5:$U$5)-L3540,'2019 Calculations'!$C$10),-'2019 Calculations'!$C$10),0),'2019 Calculations'!$C$13)</f>
        <v>0</v>
      </c>
      <c r="X3540" s="43">
        <f t="shared" si="662"/>
        <v>0</v>
      </c>
      <c r="Y3540" s="49">
        <f t="shared" si="672"/>
        <v>0</v>
      </c>
      <c r="AA3540">
        <f>Q3540/SUM($Q$13:$Q$8772)*3*'[1]PS 6'!$E$366</f>
        <v>1.4153063242513104</v>
      </c>
      <c r="AB3540" s="3">
        <f>J3540*'[1]PS 6'!$E$368</f>
        <v>2549.037858904383</v>
      </c>
      <c r="AC3540" s="3">
        <f t="shared" si="673"/>
        <v>-2547.6225525801319</v>
      </c>
      <c r="AD3540" s="27">
        <f>AC3540*'[1]PS 6'!$E$365</f>
        <v>-509.5245105160264</v>
      </c>
      <c r="AE3540" s="27">
        <f>IF(AC3540&gt;0,AC3540*'[1]PS 6'!$E$365,[1]Data!AD3540*SUM([1]Data!M3540:P3540)/1000)</f>
        <v>1.2217794650218638E-2</v>
      </c>
    </row>
    <row r="3541" spans="2:31">
      <c r="B3541" s="23">
        <v>1</v>
      </c>
      <c r="C3541" s="23">
        <v>5</v>
      </c>
      <c r="D3541" s="23">
        <v>28</v>
      </c>
      <c r="E3541" s="23">
        <v>1</v>
      </c>
      <c r="F3541" s="48">
        <f>Profiles!F3533</f>
        <v>1008</v>
      </c>
      <c r="G3541" s="48">
        <f>Profiles!G3533</f>
        <v>348.80000000000007</v>
      </c>
      <c r="H3541" s="48">
        <f>Profiles!H3533</f>
        <v>600</v>
      </c>
      <c r="I3541" s="24">
        <f t="shared" si="663"/>
        <v>1956.8000000000002</v>
      </c>
      <c r="J3541" s="49">
        <f>Profiles!L3533*'2019 Calculations'!$C$8</f>
        <v>585.58977839695285</v>
      </c>
      <c r="K3541" s="49">
        <f>Profiles!M3533*'2019 Calculations'!$C$9</f>
        <v>0</v>
      </c>
      <c r="L3541" s="49">
        <f t="shared" si="664"/>
        <v>1371.2102216030473</v>
      </c>
      <c r="M3541" s="49">
        <f>MIN(M3540-MIN(IF(L3541&gt;0,MIN(L3541,'2019 Calculations'!$C$10)),M3540)+MIN(IF(L3541&lt;0,-L3541),'2019 Calculations'!$C$10),'2019 Calculations'!$C$13)</f>
        <v>0</v>
      </c>
      <c r="N3541" s="49">
        <f t="shared" si="665"/>
        <v>0</v>
      </c>
      <c r="O3541" s="42">
        <f t="shared" si="666"/>
        <v>0</v>
      </c>
      <c r="Q3541" s="49">
        <f t="shared" si="667"/>
        <v>1371.2102216030473</v>
      </c>
      <c r="R3541" s="70">
        <f t="shared" si="668"/>
        <v>800</v>
      </c>
      <c r="S3541" s="70">
        <f t="shared" si="669"/>
        <v>571.21022160304733</v>
      </c>
      <c r="T3541" s="70">
        <f t="shared" si="670"/>
        <v>0</v>
      </c>
      <c r="U3541" s="70">
        <f t="shared" si="671"/>
        <v>0</v>
      </c>
      <c r="W3541" s="49">
        <f>MIN(MAX(W3540+MAX(MIN(SUM($R$5:$U$5)-L3541,'2019 Calculations'!$C$10),-'2019 Calculations'!$C$10),0),'2019 Calculations'!$C$13)</f>
        <v>0</v>
      </c>
      <c r="X3541" s="43">
        <f t="shared" si="662"/>
        <v>0</v>
      </c>
      <c r="Y3541" s="49">
        <f t="shared" si="672"/>
        <v>0</v>
      </c>
      <c r="AA3541">
        <f>Q3541/SUM($Q$13:$Q$8772)*3*'[1]PS 6'!$E$366</f>
        <v>1.2721277826710731</v>
      </c>
      <c r="AB3541" s="3">
        <f>J3541*'[1]PS 6'!$E$368</f>
        <v>2342.3591135878114</v>
      </c>
      <c r="AC3541" s="3">
        <f t="shared" si="673"/>
        <v>-2341.0869858051406</v>
      </c>
      <c r="AD3541" s="27">
        <f>AC3541*'[1]PS 6'!$E$365</f>
        <v>-468.21739716102815</v>
      </c>
      <c r="AE3541" s="27">
        <f>IF(AC3541&gt;0,AC3541*'[1]PS 6'!$E$365,[1]Data!AD3541*SUM([1]Data!M3541:P3541)/1000)</f>
        <v>7.6273567137718793E-3</v>
      </c>
    </row>
    <row r="3542" spans="2:31">
      <c r="B3542" s="23">
        <v>1</v>
      </c>
      <c r="C3542" s="23">
        <v>5</v>
      </c>
      <c r="D3542" s="23">
        <v>28</v>
      </c>
      <c r="E3542" s="23">
        <v>2</v>
      </c>
      <c r="F3542" s="48">
        <f>Profiles!F3534</f>
        <v>914</v>
      </c>
      <c r="G3542" s="48">
        <f>Profiles!G3534</f>
        <v>348.80000000000007</v>
      </c>
      <c r="H3542" s="48">
        <f>Profiles!H3534</f>
        <v>600</v>
      </c>
      <c r="I3542" s="24">
        <f t="shared" si="663"/>
        <v>1862.8000000000002</v>
      </c>
      <c r="J3542" s="49">
        <f>Profiles!L3534*'2019 Calculations'!$C$8</f>
        <v>531.76718847076222</v>
      </c>
      <c r="K3542" s="49">
        <f>Profiles!M3534*'2019 Calculations'!$C$9</f>
        <v>0</v>
      </c>
      <c r="L3542" s="49">
        <f t="shared" si="664"/>
        <v>1331.032811529238</v>
      </c>
      <c r="M3542" s="49">
        <f>MIN(M3541-MIN(IF(L3542&gt;0,MIN(L3542,'2019 Calculations'!$C$10)),M3541)+MIN(IF(L3542&lt;0,-L3542),'2019 Calculations'!$C$10),'2019 Calculations'!$C$13)</f>
        <v>0</v>
      </c>
      <c r="N3542" s="49">
        <f t="shared" si="665"/>
        <v>0</v>
      </c>
      <c r="O3542" s="42">
        <f t="shared" si="666"/>
        <v>0</v>
      </c>
      <c r="Q3542" s="49">
        <f t="shared" si="667"/>
        <v>1331.032811529238</v>
      </c>
      <c r="R3542" s="70">
        <f t="shared" si="668"/>
        <v>800</v>
      </c>
      <c r="S3542" s="70">
        <f t="shared" si="669"/>
        <v>531.03281152923796</v>
      </c>
      <c r="T3542" s="70">
        <f t="shared" si="670"/>
        <v>0</v>
      </c>
      <c r="U3542" s="70">
        <f t="shared" si="671"/>
        <v>0</v>
      </c>
      <c r="W3542" s="49">
        <f>MIN(MAX(W3541+MAX(MIN(SUM($R$5:$U$5)-L3542,'2019 Calculations'!$C$10),-'2019 Calculations'!$C$10),0),'2019 Calculations'!$C$13)</f>
        <v>0</v>
      </c>
      <c r="X3542" s="43">
        <f t="shared" si="662"/>
        <v>0</v>
      </c>
      <c r="Y3542" s="49">
        <f t="shared" si="672"/>
        <v>0</v>
      </c>
      <c r="AA3542">
        <f>Q3542/SUM($Q$13:$Q$8772)*3*'[1]PS 6'!$E$366</f>
        <v>1.2348535567461021</v>
      </c>
      <c r="AB3542" s="3">
        <f>J3542*'[1]PS 6'!$E$368</f>
        <v>2127.0687538830489</v>
      </c>
      <c r="AC3542" s="3">
        <f t="shared" si="673"/>
        <v>-2125.8339003263027</v>
      </c>
      <c r="AD3542" s="27">
        <f>AC3542*'[1]PS 6'!$E$365</f>
        <v>-425.16678006526058</v>
      </c>
      <c r="AE3542" s="27">
        <f>IF(AC3542&gt;0,AC3542*'[1]PS 6'!$E$365,[1]Data!AD3542*SUM([1]Data!M3542:P3542)/1000)</f>
        <v>4.1638316420652983E-3</v>
      </c>
    </row>
    <row r="3543" spans="2:31">
      <c r="B3543" s="23">
        <v>1</v>
      </c>
      <c r="C3543" s="23">
        <v>5</v>
      </c>
      <c r="D3543" s="23">
        <v>28</v>
      </c>
      <c r="E3543" s="23">
        <v>3</v>
      </c>
      <c r="F3543" s="48">
        <f>Profiles!F3535</f>
        <v>906</v>
      </c>
      <c r="G3543" s="48">
        <f>Profiles!G3535</f>
        <v>348.80000000000007</v>
      </c>
      <c r="H3543" s="48">
        <f>Profiles!H3535</f>
        <v>600</v>
      </c>
      <c r="I3543" s="24">
        <f t="shared" si="663"/>
        <v>1854.8000000000002</v>
      </c>
      <c r="J3543" s="49">
        <f>Profiles!L3535*'2019 Calculations'!$C$8</f>
        <v>613.57752515857192</v>
      </c>
      <c r="K3543" s="49">
        <f>Profiles!M3535*'2019 Calculations'!$C$9</f>
        <v>0</v>
      </c>
      <c r="L3543" s="49">
        <f t="shared" si="664"/>
        <v>1241.2224748414283</v>
      </c>
      <c r="M3543" s="49">
        <f>MIN(M3542-MIN(IF(L3543&gt;0,MIN(L3543,'2019 Calculations'!$C$10)),M3542)+MIN(IF(L3543&lt;0,-L3543),'2019 Calculations'!$C$10),'2019 Calculations'!$C$13)</f>
        <v>0</v>
      </c>
      <c r="N3543" s="49">
        <f t="shared" si="665"/>
        <v>0</v>
      </c>
      <c r="O3543" s="42">
        <f t="shared" si="666"/>
        <v>0</v>
      </c>
      <c r="Q3543" s="49">
        <f t="shared" si="667"/>
        <v>1241.2224748414283</v>
      </c>
      <c r="R3543" s="70">
        <f t="shared" si="668"/>
        <v>800</v>
      </c>
      <c r="S3543" s="70">
        <f t="shared" si="669"/>
        <v>441.22247484142827</v>
      </c>
      <c r="T3543" s="70">
        <f t="shared" si="670"/>
        <v>0</v>
      </c>
      <c r="U3543" s="70">
        <f t="shared" si="671"/>
        <v>0</v>
      </c>
      <c r="W3543" s="49">
        <f>MIN(MAX(W3542+MAX(MIN(SUM($R$5:$U$5)-L3543,'2019 Calculations'!$C$10),-'2019 Calculations'!$C$10),0),'2019 Calculations'!$C$13)</f>
        <v>0</v>
      </c>
      <c r="X3543" s="43">
        <f t="shared" si="662"/>
        <v>0</v>
      </c>
      <c r="Y3543" s="49">
        <f t="shared" si="672"/>
        <v>0</v>
      </c>
      <c r="AA3543">
        <f>Q3543/SUM($Q$13:$Q$8772)*3*'[1]PS 6'!$E$366</f>
        <v>1.1515328356257191</v>
      </c>
      <c r="AB3543" s="3">
        <f>J3543*'[1]PS 6'!$E$368</f>
        <v>2454.3101006342877</v>
      </c>
      <c r="AC3543" s="3">
        <f t="shared" si="673"/>
        <v>-2453.1585677986618</v>
      </c>
      <c r="AD3543" s="27">
        <f>AC3543*'[1]PS 6'!$E$365</f>
        <v>-490.63171355973236</v>
      </c>
      <c r="AE3543" s="27">
        <f>IF(AC3543&gt;0,AC3543*'[1]PS 6'!$E$365,[1]Data!AD3543*SUM([1]Data!M3543:P3543)/1000)</f>
        <v>4.7117410966370631E-3</v>
      </c>
    </row>
    <row r="3544" spans="2:31">
      <c r="B3544" s="23">
        <v>1</v>
      </c>
      <c r="C3544" s="23">
        <v>5</v>
      </c>
      <c r="D3544" s="23">
        <v>28</v>
      </c>
      <c r="E3544" s="23">
        <v>4</v>
      </c>
      <c r="F3544" s="48">
        <f>Profiles!F3536</f>
        <v>898</v>
      </c>
      <c r="G3544" s="48">
        <f>Profiles!G3536</f>
        <v>348.80000000000007</v>
      </c>
      <c r="H3544" s="48">
        <f>Profiles!H3536</f>
        <v>600</v>
      </c>
      <c r="I3544" s="24">
        <f t="shared" si="663"/>
        <v>1846.8000000000002</v>
      </c>
      <c r="J3544" s="49">
        <f>Profiles!L3536*'2019 Calculations'!$C$8</f>
        <v>592.04848918809569</v>
      </c>
      <c r="K3544" s="49">
        <f>Profiles!M3536*'2019 Calculations'!$C$9</f>
        <v>0</v>
      </c>
      <c r="L3544" s="49">
        <f t="shared" si="664"/>
        <v>1254.7515108119046</v>
      </c>
      <c r="M3544" s="49">
        <f>MIN(M3543-MIN(IF(L3544&gt;0,MIN(L3544,'2019 Calculations'!$C$10)),M3543)+MIN(IF(L3544&lt;0,-L3544),'2019 Calculations'!$C$10),'2019 Calculations'!$C$13)</f>
        <v>0</v>
      </c>
      <c r="N3544" s="49">
        <f t="shared" si="665"/>
        <v>0</v>
      </c>
      <c r="O3544" s="42">
        <f t="shared" si="666"/>
        <v>0</v>
      </c>
      <c r="Q3544" s="49">
        <f t="shared" si="667"/>
        <v>1254.7515108119046</v>
      </c>
      <c r="R3544" s="70">
        <f t="shared" si="668"/>
        <v>800</v>
      </c>
      <c r="S3544" s="70">
        <f t="shared" si="669"/>
        <v>454.75151081190461</v>
      </c>
      <c r="T3544" s="70">
        <f t="shared" si="670"/>
        <v>0</v>
      </c>
      <c r="U3544" s="70">
        <f t="shared" si="671"/>
        <v>0</v>
      </c>
      <c r="W3544" s="49">
        <f>MIN(MAX(W3543+MAX(MIN(SUM($R$5:$U$5)-L3544,'2019 Calculations'!$C$10),-'2019 Calculations'!$C$10),0),'2019 Calculations'!$C$13)</f>
        <v>0</v>
      </c>
      <c r="X3544" s="43">
        <f t="shared" si="662"/>
        <v>0</v>
      </c>
      <c r="Y3544" s="49">
        <f t="shared" si="672"/>
        <v>0</v>
      </c>
      <c r="AA3544">
        <f>Q3544/SUM($Q$13:$Q$8772)*3*'[1]PS 6'!$E$366</f>
        <v>1.1640842754120115</v>
      </c>
      <c r="AB3544" s="3">
        <f>J3544*'[1]PS 6'!$E$368</f>
        <v>2368.1939567523827</v>
      </c>
      <c r="AC3544" s="3">
        <f t="shared" si="673"/>
        <v>-2367.0298724769709</v>
      </c>
      <c r="AD3544" s="27">
        <f>AC3544*'[1]PS 6'!$E$365</f>
        <v>-473.40597449539422</v>
      </c>
      <c r="AE3544" s="27">
        <f>IF(AC3544&gt;0,AC3544*'[1]PS 6'!$E$365,[1]Data!AD3544*SUM([1]Data!M3544:P3544)/1000)</f>
        <v>9.8993888503703699E-3</v>
      </c>
    </row>
    <row r="3545" spans="2:31">
      <c r="B3545" s="23">
        <v>1</v>
      </c>
      <c r="C3545" s="23">
        <v>5</v>
      </c>
      <c r="D3545" s="23">
        <v>28</v>
      </c>
      <c r="E3545" s="23">
        <v>5</v>
      </c>
      <c r="F3545" s="48">
        <f>Profiles!F3537</f>
        <v>998</v>
      </c>
      <c r="G3545" s="48">
        <f>Profiles!G3537</f>
        <v>348.80000000000007</v>
      </c>
      <c r="H3545" s="48">
        <f>Profiles!H3537</f>
        <v>600</v>
      </c>
      <c r="I3545" s="24">
        <f t="shared" si="663"/>
        <v>1946.8000000000002</v>
      </c>
      <c r="J3545" s="49">
        <f>Profiles!L3537*'2019 Calculations'!$C$8</f>
        <v>531.76718847076222</v>
      </c>
      <c r="K3545" s="49">
        <f>Profiles!M3537*'2019 Calculations'!$C$9</f>
        <v>0</v>
      </c>
      <c r="L3545" s="49">
        <f t="shared" si="664"/>
        <v>1415.032811529238</v>
      </c>
      <c r="M3545" s="49">
        <f>MIN(M3544-MIN(IF(L3545&gt;0,MIN(L3545,'2019 Calculations'!$C$10)),M3544)+MIN(IF(L3545&lt;0,-L3545),'2019 Calculations'!$C$10),'2019 Calculations'!$C$13)</f>
        <v>0</v>
      </c>
      <c r="N3545" s="49">
        <f t="shared" si="665"/>
        <v>0</v>
      </c>
      <c r="O3545" s="42">
        <f t="shared" si="666"/>
        <v>0</v>
      </c>
      <c r="Q3545" s="49">
        <f t="shared" si="667"/>
        <v>1415.032811529238</v>
      </c>
      <c r="R3545" s="70">
        <f t="shared" si="668"/>
        <v>800</v>
      </c>
      <c r="S3545" s="70">
        <f t="shared" si="669"/>
        <v>615.03281152923796</v>
      </c>
      <c r="T3545" s="70">
        <f t="shared" si="670"/>
        <v>0</v>
      </c>
      <c r="U3545" s="70">
        <f t="shared" si="671"/>
        <v>0</v>
      </c>
      <c r="W3545" s="49">
        <f>MIN(MAX(W3544+MAX(MIN(SUM($R$5:$U$5)-L3545,'2019 Calculations'!$C$10),-'2019 Calculations'!$C$10),0),'2019 Calculations'!$C$13)</f>
        <v>0</v>
      </c>
      <c r="X3545" s="43">
        <f t="shared" si="662"/>
        <v>0</v>
      </c>
      <c r="Y3545" s="49">
        <f t="shared" si="672"/>
        <v>0</v>
      </c>
      <c r="AA3545">
        <f>Q3545/SUM($Q$13:$Q$8772)*3*'[1]PS 6'!$E$366</f>
        <v>1.312783790973385</v>
      </c>
      <c r="AB3545" s="3">
        <f>J3545*'[1]PS 6'!$E$368</f>
        <v>2127.0687538830489</v>
      </c>
      <c r="AC3545" s="3">
        <f t="shared" si="673"/>
        <v>-2125.7559700920756</v>
      </c>
      <c r="AD3545" s="27">
        <f>AC3545*'[1]PS 6'!$E$365</f>
        <v>-425.15119401841514</v>
      </c>
      <c r="AE3545" s="27">
        <f>IF(AC3545&gt;0,AC3545*'[1]PS 6'!$E$365,[1]Data!AD3545*SUM([1]Data!M3545:P3545)/1000)</f>
        <v>1.6711323656464057E-2</v>
      </c>
    </row>
    <row r="3546" spans="2:31">
      <c r="B3546" s="23">
        <v>1</v>
      </c>
      <c r="C3546" s="23">
        <v>5</v>
      </c>
      <c r="D3546" s="23">
        <v>28</v>
      </c>
      <c r="E3546" s="23">
        <v>6</v>
      </c>
      <c r="F3546" s="48">
        <f>Profiles!F3538</f>
        <v>1222</v>
      </c>
      <c r="G3546" s="48">
        <f>Profiles!G3538</f>
        <v>348.80000000000007</v>
      </c>
      <c r="H3546" s="48">
        <f>Profiles!H3538</f>
        <v>600</v>
      </c>
      <c r="I3546" s="24">
        <f t="shared" si="663"/>
        <v>2170.8000000000002</v>
      </c>
      <c r="J3546" s="49">
        <f>Profiles!L3538*'2019 Calculations'!$C$8</f>
        <v>396.13426185676218</v>
      </c>
      <c r="K3546" s="49">
        <f>Profiles!M3538*'2019 Calculations'!$C$9</f>
        <v>24.31785959372769</v>
      </c>
      <c r="L3546" s="49">
        <f t="shared" si="664"/>
        <v>1750.3478785495104</v>
      </c>
      <c r="M3546" s="49">
        <f>MIN(M3545-MIN(IF(L3546&gt;0,MIN(L3546,'2019 Calculations'!$C$10)),M3545)+MIN(IF(L3546&lt;0,-L3546),'2019 Calculations'!$C$10),'2019 Calculations'!$C$13)</f>
        <v>0</v>
      </c>
      <c r="N3546" s="49">
        <f t="shared" si="665"/>
        <v>0</v>
      </c>
      <c r="O3546" s="42">
        <f t="shared" si="666"/>
        <v>0</v>
      </c>
      <c r="Q3546" s="49">
        <f t="shared" si="667"/>
        <v>1750.3478785495104</v>
      </c>
      <c r="R3546" s="70">
        <f t="shared" si="668"/>
        <v>800</v>
      </c>
      <c r="S3546" s="70">
        <f t="shared" si="669"/>
        <v>950.34787854951037</v>
      </c>
      <c r="T3546" s="70">
        <f t="shared" si="670"/>
        <v>0</v>
      </c>
      <c r="U3546" s="70">
        <f t="shared" si="671"/>
        <v>0</v>
      </c>
      <c r="W3546" s="49">
        <f>MIN(MAX(W3545+MAX(MIN(SUM($R$5:$U$5)-L3546,'2019 Calculations'!$C$10),-'2019 Calculations'!$C$10),0),'2019 Calculations'!$C$13)</f>
        <v>0</v>
      </c>
      <c r="X3546" s="43">
        <f t="shared" si="662"/>
        <v>0</v>
      </c>
      <c r="Y3546" s="49">
        <f t="shared" si="672"/>
        <v>0</v>
      </c>
      <c r="AA3546">
        <f>Q3546/SUM($Q$13:$Q$8772)*3*'[1]PS 6'!$E$366</f>
        <v>1.6238692875546581</v>
      </c>
      <c r="AB3546" s="3">
        <f>J3546*'[1]PS 6'!$E$368</f>
        <v>1584.5370474270487</v>
      </c>
      <c r="AC3546" s="3">
        <f t="shared" si="673"/>
        <v>-1582.913178139494</v>
      </c>
      <c r="AD3546" s="27">
        <f>AC3546*'[1]PS 6'!$E$365</f>
        <v>-316.58263562789881</v>
      </c>
      <c r="AE3546" s="27">
        <f>IF(AC3546&gt;0,AC3546*'[1]PS 6'!$E$365,[1]Data!AD3546*SUM([1]Data!M3546:P3546)/1000)</f>
        <v>7.3046706715656712E-3</v>
      </c>
    </row>
    <row r="3547" spans="2:31">
      <c r="B3547" s="23">
        <v>1</v>
      </c>
      <c r="C3547" s="23">
        <v>5</v>
      </c>
      <c r="D3547" s="23">
        <v>28</v>
      </c>
      <c r="E3547" s="23">
        <v>7</v>
      </c>
      <c r="F3547" s="48">
        <f>Profiles!F3539</f>
        <v>1456</v>
      </c>
      <c r="G3547" s="48">
        <f>Profiles!G3539</f>
        <v>675.7</v>
      </c>
      <c r="H3547" s="48">
        <f>Profiles!H3539</f>
        <v>600</v>
      </c>
      <c r="I3547" s="24">
        <f t="shared" si="663"/>
        <v>2731.7</v>
      </c>
      <c r="J3547" s="49">
        <f>Profiles!L3539*'2019 Calculations'!$C$8</f>
        <v>163.62067337561916</v>
      </c>
      <c r="K3547" s="49">
        <f>Profiles!M3539*'2019 Calculations'!$C$9</f>
        <v>138.48979673552623</v>
      </c>
      <c r="L3547" s="49">
        <f t="shared" si="664"/>
        <v>2429.5895298888545</v>
      </c>
      <c r="M3547" s="49">
        <f>MIN(M3546-MIN(IF(L3547&gt;0,MIN(L3547,'2019 Calculations'!$C$10)),M3546)+MIN(IF(L3547&lt;0,-L3547),'2019 Calculations'!$C$10),'2019 Calculations'!$C$13)</f>
        <v>0</v>
      </c>
      <c r="N3547" s="49">
        <f t="shared" si="665"/>
        <v>0</v>
      </c>
      <c r="O3547" s="42">
        <f t="shared" si="666"/>
        <v>0</v>
      </c>
      <c r="Q3547" s="49">
        <f t="shared" si="667"/>
        <v>2429.5895298888545</v>
      </c>
      <c r="R3547" s="70">
        <f t="shared" si="668"/>
        <v>800</v>
      </c>
      <c r="S3547" s="70">
        <f t="shared" si="669"/>
        <v>1000</v>
      </c>
      <c r="T3547" s="70">
        <f t="shared" si="670"/>
        <v>629.58952988885449</v>
      </c>
      <c r="U3547" s="70">
        <f t="shared" si="671"/>
        <v>0</v>
      </c>
      <c r="W3547" s="49">
        <f>MIN(MAX(W3546+MAX(MIN(SUM($R$5:$U$5)-L3547,'2019 Calculations'!$C$10),-'2019 Calculations'!$C$10),0),'2019 Calculations'!$C$13)</f>
        <v>0</v>
      </c>
      <c r="X3547" s="43">
        <f t="shared" si="662"/>
        <v>0</v>
      </c>
      <c r="Y3547" s="49">
        <f t="shared" si="672"/>
        <v>0</v>
      </c>
      <c r="AA3547">
        <f>Q3547/SUM($Q$13:$Q$8772)*3*'[1]PS 6'!$E$366</f>
        <v>2.2540295373856294</v>
      </c>
      <c r="AB3547" s="3">
        <f>J3547*'[1]PS 6'!$E$368</f>
        <v>654.48269350247665</v>
      </c>
      <c r="AC3547" s="3">
        <f t="shared" si="673"/>
        <v>-652.22866396509107</v>
      </c>
      <c r="AD3547" s="27">
        <f>AC3547*'[1]PS 6'!$E$365</f>
        <v>-130.44573279301821</v>
      </c>
      <c r="AE3547" s="27">
        <f>IF(AC3547&gt;0,AC3547*'[1]PS 6'!$E$365,[1]Data!AD3547*SUM([1]Data!M3547:P3547)/1000)</f>
        <v>0</v>
      </c>
    </row>
    <row r="3548" spans="2:31">
      <c r="B3548" s="23">
        <v>1</v>
      </c>
      <c r="C3548" s="23">
        <v>5</v>
      </c>
      <c r="D3548" s="23">
        <v>28</v>
      </c>
      <c r="E3548" s="23">
        <v>8</v>
      </c>
      <c r="F3548" s="48">
        <f>Profiles!F3540</f>
        <v>1230</v>
      </c>
      <c r="G3548" s="48">
        <f>Profiles!G3540</f>
        <v>946.8</v>
      </c>
      <c r="H3548" s="48">
        <f>Profiles!H3540</f>
        <v>600</v>
      </c>
      <c r="I3548" s="24">
        <f t="shared" si="663"/>
        <v>2776.8</v>
      </c>
      <c r="J3548" s="49">
        <f>Profiles!L3540*'2019 Calculations'!$C$8</f>
        <v>55.975493523238143</v>
      </c>
      <c r="K3548" s="49">
        <f>Profiles!M3540*'2019 Calculations'!$C$9</f>
        <v>332.69924523579846</v>
      </c>
      <c r="L3548" s="49">
        <f t="shared" si="664"/>
        <v>2388.1252612409635</v>
      </c>
      <c r="M3548" s="49">
        <f>MIN(M3547-MIN(IF(L3548&gt;0,MIN(L3548,'2019 Calculations'!$C$10)),M3547)+MIN(IF(L3548&lt;0,-L3548),'2019 Calculations'!$C$10),'2019 Calculations'!$C$13)</f>
        <v>0</v>
      </c>
      <c r="N3548" s="49">
        <f t="shared" si="665"/>
        <v>0</v>
      </c>
      <c r="O3548" s="42">
        <f t="shared" si="666"/>
        <v>0</v>
      </c>
      <c r="Q3548" s="49">
        <f t="shared" si="667"/>
        <v>2388.1252612409635</v>
      </c>
      <c r="R3548" s="70">
        <f t="shared" si="668"/>
        <v>800</v>
      </c>
      <c r="S3548" s="70">
        <f t="shared" si="669"/>
        <v>1000</v>
      </c>
      <c r="T3548" s="70">
        <f t="shared" si="670"/>
        <v>588.12526124096348</v>
      </c>
      <c r="U3548" s="70">
        <f t="shared" si="671"/>
        <v>0</v>
      </c>
      <c r="W3548" s="49">
        <f>MIN(MAX(W3547+MAX(MIN(SUM($R$5:$U$5)-L3548,'2019 Calculations'!$C$10),-'2019 Calculations'!$C$10),0),'2019 Calculations'!$C$13)</f>
        <v>0</v>
      </c>
      <c r="X3548" s="43">
        <f t="shared" si="662"/>
        <v>0</v>
      </c>
      <c r="Y3548" s="49">
        <f t="shared" si="672"/>
        <v>0</v>
      </c>
      <c r="AA3548">
        <f>Q3548/SUM($Q$13:$Q$8772)*3*'[1]PS 6'!$E$366</f>
        <v>2.2155614401499966</v>
      </c>
      <c r="AB3548" s="3">
        <f>J3548*'[1]PS 6'!$E$368</f>
        <v>223.90197409295257</v>
      </c>
      <c r="AC3548" s="3">
        <f t="shared" si="673"/>
        <v>-221.68641265280257</v>
      </c>
      <c r="AD3548" s="27">
        <f>AC3548*'[1]PS 6'!$E$365</f>
        <v>-44.337282530560515</v>
      </c>
      <c r="AE3548" s="27">
        <f>IF(AC3548&gt;0,AC3548*'[1]PS 6'!$E$365,[1]Data!AD3548*SUM([1]Data!M3548:P3548)/1000)</f>
        <v>0</v>
      </c>
    </row>
    <row r="3549" spans="2:31">
      <c r="B3549" s="23">
        <v>1</v>
      </c>
      <c r="C3549" s="23">
        <v>5</v>
      </c>
      <c r="D3549" s="23">
        <v>28</v>
      </c>
      <c r="E3549" s="23">
        <v>9</v>
      </c>
      <c r="F3549" s="48">
        <f>Profiles!F3541</f>
        <v>1002</v>
      </c>
      <c r="G3549" s="48">
        <f>Profiles!G3541</f>
        <v>911</v>
      </c>
      <c r="H3549" s="48">
        <f>Profiles!H3541</f>
        <v>600</v>
      </c>
      <c r="I3549" s="24">
        <f t="shared" si="663"/>
        <v>2513</v>
      </c>
      <c r="J3549" s="49">
        <f>Profiles!L3541*'2019 Calculations'!$C$8</f>
        <v>12.917421582285723</v>
      </c>
      <c r="K3549" s="49">
        <f>Profiles!M3541*'2019 Calculations'!$C$9</f>
        <v>507.9462303479346</v>
      </c>
      <c r="L3549" s="49">
        <f t="shared" si="664"/>
        <v>1992.1363480697796</v>
      </c>
      <c r="M3549" s="49">
        <f>MIN(M3548-MIN(IF(L3549&gt;0,MIN(L3549,'2019 Calculations'!$C$10)),M3548)+MIN(IF(L3549&lt;0,-L3549),'2019 Calculations'!$C$10),'2019 Calculations'!$C$13)</f>
        <v>0</v>
      </c>
      <c r="N3549" s="49">
        <f t="shared" si="665"/>
        <v>0</v>
      </c>
      <c r="O3549" s="42">
        <f t="shared" si="666"/>
        <v>0</v>
      </c>
      <c r="Q3549" s="49">
        <f t="shared" si="667"/>
        <v>1992.1363480697796</v>
      </c>
      <c r="R3549" s="70">
        <f t="shared" si="668"/>
        <v>800</v>
      </c>
      <c r="S3549" s="70">
        <f t="shared" si="669"/>
        <v>1000</v>
      </c>
      <c r="T3549" s="70">
        <f t="shared" si="670"/>
        <v>192.13634806977961</v>
      </c>
      <c r="U3549" s="70">
        <f t="shared" si="671"/>
        <v>0</v>
      </c>
      <c r="W3549" s="49">
        <f>MIN(MAX(W3548+MAX(MIN(SUM($R$5:$U$5)-L3549,'2019 Calculations'!$C$10),-'2019 Calculations'!$C$10),0),'2019 Calculations'!$C$13)</f>
        <v>0</v>
      </c>
      <c r="X3549" s="43">
        <f t="shared" si="662"/>
        <v>0</v>
      </c>
      <c r="Y3549" s="49">
        <f t="shared" si="672"/>
        <v>0</v>
      </c>
      <c r="AA3549">
        <f>Q3549/SUM($Q$13:$Q$8772)*3*'[1]PS 6'!$E$366</f>
        <v>1.8481863359257398</v>
      </c>
      <c r="AB3549" s="3">
        <f>J3549*'[1]PS 6'!$E$368</f>
        <v>51.669686329142891</v>
      </c>
      <c r="AC3549" s="3">
        <f t="shared" si="673"/>
        <v>-49.821499993217152</v>
      </c>
      <c r="AD3549" s="27">
        <f>AC3549*'[1]PS 6'!$E$365</f>
        <v>-9.9642999986434315</v>
      </c>
      <c r="AE3549" s="27">
        <f>IF(AC3549&gt;0,AC3549*'[1]PS 6'!$E$365,[1]Data!AD3549*SUM([1]Data!M3549:P3549)/1000)</f>
        <v>0</v>
      </c>
    </row>
    <row r="3550" spans="2:31">
      <c r="B3550" s="23">
        <v>1</v>
      </c>
      <c r="C3550" s="23">
        <v>5</v>
      </c>
      <c r="D3550" s="23">
        <v>28</v>
      </c>
      <c r="E3550" s="23">
        <v>10</v>
      </c>
      <c r="F3550" s="48">
        <f>Profiles!F3542</f>
        <v>974</v>
      </c>
      <c r="G3550" s="48">
        <f>Profiles!G3542</f>
        <v>1003.5</v>
      </c>
      <c r="H3550" s="48">
        <f>Profiles!H3542</f>
        <v>600</v>
      </c>
      <c r="I3550" s="24">
        <f t="shared" si="663"/>
        <v>2577.5</v>
      </c>
      <c r="J3550" s="49">
        <f>Profiles!L3542*'2019 Calculations'!$C$8</f>
        <v>0</v>
      </c>
      <c r="K3550" s="49">
        <f>Profiles!M3542*'2019 Calculations'!$C$9</f>
        <v>639.19844234855702</v>
      </c>
      <c r="L3550" s="49">
        <f t="shared" si="664"/>
        <v>1938.3015576514431</v>
      </c>
      <c r="M3550" s="49">
        <f>MIN(M3549-MIN(IF(L3550&gt;0,MIN(L3550,'2019 Calculations'!$C$10)),M3549)+MIN(IF(L3550&lt;0,-L3550),'2019 Calculations'!$C$10),'2019 Calculations'!$C$13)</f>
        <v>0</v>
      </c>
      <c r="N3550" s="49">
        <f t="shared" si="665"/>
        <v>0</v>
      </c>
      <c r="O3550" s="42">
        <f t="shared" si="666"/>
        <v>0</v>
      </c>
      <c r="Q3550" s="49">
        <f t="shared" si="667"/>
        <v>1938.3015576514431</v>
      </c>
      <c r="R3550" s="70">
        <f t="shared" si="668"/>
        <v>800</v>
      </c>
      <c r="S3550" s="70">
        <f t="shared" si="669"/>
        <v>1000</v>
      </c>
      <c r="T3550" s="70">
        <f t="shared" si="670"/>
        <v>138.30155765144309</v>
      </c>
      <c r="U3550" s="70">
        <f t="shared" si="671"/>
        <v>0</v>
      </c>
      <c r="W3550" s="49">
        <f>MIN(MAX(W3549+MAX(MIN(SUM($R$5:$U$5)-L3550,'2019 Calculations'!$C$10),-'2019 Calculations'!$C$10),0),'2019 Calculations'!$C$13)</f>
        <v>0</v>
      </c>
      <c r="X3550" s="43">
        <f t="shared" si="662"/>
        <v>0</v>
      </c>
      <c r="Y3550" s="49">
        <f t="shared" si="672"/>
        <v>0</v>
      </c>
      <c r="AA3550">
        <f>Q3550/SUM($Q$13:$Q$8772)*3*'[1]PS 6'!$E$366</f>
        <v>1.798241599891482</v>
      </c>
      <c r="AB3550" s="3">
        <f>J3550*'[1]PS 6'!$E$368</f>
        <v>0</v>
      </c>
      <c r="AC3550" s="3">
        <f t="shared" si="673"/>
        <v>1.798241599891482</v>
      </c>
      <c r="AD3550" s="27">
        <f>AC3550*'[1]PS 6'!$E$365</f>
        <v>0.35964831997829644</v>
      </c>
      <c r="AE3550" s="27">
        <f>IF(AC3550&gt;0,AC3550*'[1]PS 6'!$E$365,[1]Data!AD3550*SUM([1]Data!M3550:P3550)/1000)</f>
        <v>0.35964831997829644</v>
      </c>
    </row>
    <row r="3551" spans="2:31">
      <c r="B3551" s="23">
        <v>1</v>
      </c>
      <c r="C3551" s="23">
        <v>5</v>
      </c>
      <c r="D3551" s="23">
        <v>28</v>
      </c>
      <c r="E3551" s="23">
        <v>11</v>
      </c>
      <c r="F3551" s="48">
        <f>Profiles!F3543</f>
        <v>992</v>
      </c>
      <c r="G3551" s="48">
        <f>Profiles!G3543</f>
        <v>795.5</v>
      </c>
      <c r="H3551" s="48">
        <f>Profiles!H3543</f>
        <v>600</v>
      </c>
      <c r="I3551" s="24">
        <f t="shared" si="663"/>
        <v>2387.5</v>
      </c>
      <c r="J3551" s="49">
        <f>Profiles!L3543*'2019 Calculations'!$C$8</f>
        <v>2.1529035970476205</v>
      </c>
      <c r="K3551" s="49">
        <f>Profiles!M3543*'2019 Calculations'!$C$9</f>
        <v>724.76876942739432</v>
      </c>
      <c r="L3551" s="49">
        <f t="shared" si="664"/>
        <v>1660.5783269755582</v>
      </c>
      <c r="M3551" s="49">
        <f>MIN(M3550-MIN(IF(L3551&gt;0,MIN(L3551,'2019 Calculations'!$C$10)),M3550)+MIN(IF(L3551&lt;0,-L3551),'2019 Calculations'!$C$10),'2019 Calculations'!$C$13)</f>
        <v>0</v>
      </c>
      <c r="N3551" s="49">
        <f t="shared" si="665"/>
        <v>0</v>
      </c>
      <c r="O3551" s="42">
        <f t="shared" si="666"/>
        <v>0</v>
      </c>
      <c r="Q3551" s="49">
        <f t="shared" si="667"/>
        <v>1660.5783269755582</v>
      </c>
      <c r="R3551" s="70">
        <f t="shared" si="668"/>
        <v>800</v>
      </c>
      <c r="S3551" s="70">
        <f t="shared" si="669"/>
        <v>860.57832697555818</v>
      </c>
      <c r="T3551" s="70">
        <f t="shared" si="670"/>
        <v>0</v>
      </c>
      <c r="U3551" s="70">
        <f t="shared" si="671"/>
        <v>0</v>
      </c>
      <c r="W3551" s="49">
        <f>MIN(MAX(W3550+MAX(MIN(SUM($R$5:$U$5)-L3551,'2019 Calculations'!$C$10),-'2019 Calculations'!$C$10),0),'2019 Calculations'!$C$13)</f>
        <v>0</v>
      </c>
      <c r="X3551" s="43">
        <f t="shared" si="662"/>
        <v>0</v>
      </c>
      <c r="Y3551" s="49">
        <f t="shared" si="672"/>
        <v>0</v>
      </c>
      <c r="AA3551">
        <f>Q3551/SUM($Q$13:$Q$8772)*3*'[1]PS 6'!$E$366</f>
        <v>1.5405864044518454</v>
      </c>
      <c r="AB3551" s="3">
        <f>J3551*'[1]PS 6'!$E$368</f>
        <v>8.6116143881904819</v>
      </c>
      <c r="AC3551" s="3">
        <f t="shared" si="673"/>
        <v>-7.0710279837386363</v>
      </c>
      <c r="AD3551" s="27">
        <f>AC3551*'[1]PS 6'!$E$365</f>
        <v>-1.4142055967477274</v>
      </c>
      <c r="AE3551" s="27">
        <f>IF(AC3551&gt;0,AC3551*'[1]PS 6'!$E$365,[1]Data!AD3551*SUM([1]Data!M3551:P3551)/1000)</f>
        <v>1.3830703855603348E-2</v>
      </c>
    </row>
    <row r="3552" spans="2:31">
      <c r="B3552" s="23">
        <v>1</v>
      </c>
      <c r="C3552" s="23">
        <v>5</v>
      </c>
      <c r="D3552" s="23">
        <v>28</v>
      </c>
      <c r="E3552" s="23">
        <v>12</v>
      </c>
      <c r="F3552" s="48">
        <f>Profiles!F3544</f>
        <v>1006</v>
      </c>
      <c r="G3552" s="48">
        <f>Profiles!G3544</f>
        <v>753.7</v>
      </c>
      <c r="H3552" s="48">
        <f>Profiles!H3544</f>
        <v>600</v>
      </c>
      <c r="I3552" s="24">
        <f t="shared" si="663"/>
        <v>2359.6999999999998</v>
      </c>
      <c r="J3552" s="49">
        <f>Profiles!L3544*'2019 Calculations'!$C$8</f>
        <v>2.1529035970476205</v>
      </c>
      <c r="K3552" s="49">
        <f>Profiles!M3544*'2019 Calculations'!$C$9</f>
        <v>760.04281561326377</v>
      </c>
      <c r="L3552" s="49">
        <f t="shared" si="664"/>
        <v>1597.5042807896884</v>
      </c>
      <c r="M3552" s="49">
        <f>MIN(M3551-MIN(IF(L3552&gt;0,MIN(L3552,'2019 Calculations'!$C$10)),M3551)+MIN(IF(L3552&lt;0,-L3552),'2019 Calculations'!$C$10),'2019 Calculations'!$C$13)</f>
        <v>0</v>
      </c>
      <c r="N3552" s="49">
        <f t="shared" si="665"/>
        <v>0</v>
      </c>
      <c r="O3552" s="42">
        <f t="shared" si="666"/>
        <v>0</v>
      </c>
      <c r="Q3552" s="49">
        <f t="shared" si="667"/>
        <v>1597.5042807896884</v>
      </c>
      <c r="R3552" s="70">
        <f t="shared" si="668"/>
        <v>800</v>
      </c>
      <c r="S3552" s="70">
        <f t="shared" si="669"/>
        <v>797.50428078968844</v>
      </c>
      <c r="T3552" s="70">
        <f t="shared" si="670"/>
        <v>0</v>
      </c>
      <c r="U3552" s="70">
        <f t="shared" si="671"/>
        <v>0</v>
      </c>
      <c r="W3552" s="49">
        <f>MIN(MAX(W3551+MAX(MIN(SUM($R$5:$U$5)-L3552,'2019 Calculations'!$C$10),-'2019 Calculations'!$C$10),0),'2019 Calculations'!$C$13)</f>
        <v>0</v>
      </c>
      <c r="X3552" s="43">
        <f t="shared" si="662"/>
        <v>0</v>
      </c>
      <c r="Y3552" s="49">
        <f t="shared" si="672"/>
        <v>0</v>
      </c>
      <c r="AA3552">
        <f>Q3552/SUM($Q$13:$Q$8772)*3*'[1]PS 6'!$E$366</f>
        <v>1.482070033107473</v>
      </c>
      <c r="AB3552" s="3">
        <f>J3552*'[1]PS 6'!$E$368</f>
        <v>8.6116143881904819</v>
      </c>
      <c r="AC3552" s="3">
        <f t="shared" si="673"/>
        <v>-7.1295443550830093</v>
      </c>
      <c r="AD3552" s="27">
        <f>AC3552*'[1]PS 6'!$E$365</f>
        <v>-1.4259088710166019</v>
      </c>
      <c r="AE3552" s="27">
        <f>IF(AC3552&gt;0,AC3552*'[1]PS 6'!$E$365,[1]Data!AD3552*SUM([1]Data!M3552:P3552)/1000)</f>
        <v>1.4023764523995735E-2</v>
      </c>
    </row>
    <row r="3553" spans="2:31">
      <c r="B3553" s="23">
        <v>1</v>
      </c>
      <c r="C3553" s="23">
        <v>5</v>
      </c>
      <c r="D3553" s="23">
        <v>28</v>
      </c>
      <c r="E3553" s="23">
        <v>13</v>
      </c>
      <c r="F3553" s="48">
        <f>Profiles!F3545</f>
        <v>1000</v>
      </c>
      <c r="G3553" s="48">
        <f>Profiles!G3545</f>
        <v>663.5</v>
      </c>
      <c r="H3553" s="48">
        <f>Profiles!H3545</f>
        <v>600</v>
      </c>
      <c r="I3553" s="24">
        <f t="shared" si="663"/>
        <v>2263.5</v>
      </c>
      <c r="J3553" s="49">
        <f>Profiles!L3545*'2019 Calculations'!$C$8</f>
        <v>0</v>
      </c>
      <c r="K3553" s="49">
        <f>Profiles!M3545*'2019 Calculations'!$C$9</f>
        <v>751.50026712938768</v>
      </c>
      <c r="L3553" s="49">
        <f t="shared" si="664"/>
        <v>1511.9997328706122</v>
      </c>
      <c r="M3553" s="49">
        <f>MIN(M3552-MIN(IF(L3553&gt;0,MIN(L3553,'2019 Calculations'!$C$10)),M3552)+MIN(IF(L3553&lt;0,-L3553),'2019 Calculations'!$C$10),'2019 Calculations'!$C$13)</f>
        <v>0</v>
      </c>
      <c r="N3553" s="49">
        <f t="shared" si="665"/>
        <v>0</v>
      </c>
      <c r="O3553" s="42">
        <f t="shared" si="666"/>
        <v>0</v>
      </c>
      <c r="Q3553" s="49">
        <f t="shared" si="667"/>
        <v>1511.9997328706122</v>
      </c>
      <c r="R3553" s="70">
        <f t="shared" si="668"/>
        <v>800</v>
      </c>
      <c r="S3553" s="70">
        <f t="shared" si="669"/>
        <v>711.99973287061221</v>
      </c>
      <c r="T3553" s="70">
        <f t="shared" si="670"/>
        <v>0</v>
      </c>
      <c r="U3553" s="70">
        <f t="shared" si="671"/>
        <v>0</v>
      </c>
      <c r="W3553" s="49">
        <f>MIN(MAX(W3552+MAX(MIN(SUM($R$5:$U$5)-L3553,'2019 Calculations'!$C$10),-'2019 Calculations'!$C$10),0),'2019 Calculations'!$C$13)</f>
        <v>0</v>
      </c>
      <c r="X3553" s="43">
        <f t="shared" si="662"/>
        <v>0</v>
      </c>
      <c r="Y3553" s="49">
        <f t="shared" si="672"/>
        <v>0</v>
      </c>
      <c r="AA3553">
        <f>Q3553/SUM($Q$13:$Q$8772)*3*'[1]PS 6'!$E$366</f>
        <v>1.40274396826424</v>
      </c>
      <c r="AB3553" s="3">
        <f>J3553*'[1]PS 6'!$E$368</f>
        <v>0</v>
      </c>
      <c r="AC3553" s="3">
        <f t="shared" si="673"/>
        <v>1.40274396826424</v>
      </c>
      <c r="AD3553" s="27">
        <f>AC3553*'[1]PS 6'!$E$365</f>
        <v>0.28054879365284802</v>
      </c>
      <c r="AE3553" s="27">
        <f>IF(AC3553&gt;0,AC3553*'[1]PS 6'!$E$365,[1]Data!AD3553*SUM([1]Data!M3553:P3553)/1000)</f>
        <v>0.28054879365284802</v>
      </c>
    </row>
    <row r="3554" spans="2:31">
      <c r="B3554" s="23">
        <v>1</v>
      </c>
      <c r="C3554" s="23">
        <v>5</v>
      </c>
      <c r="D3554" s="23">
        <v>28</v>
      </c>
      <c r="E3554" s="23">
        <v>14</v>
      </c>
      <c r="F3554" s="48">
        <f>Profiles!F3546</f>
        <v>1028</v>
      </c>
      <c r="G3554" s="48">
        <f>Profiles!G3546</f>
        <v>715.1</v>
      </c>
      <c r="H3554" s="48">
        <f>Profiles!H3546</f>
        <v>600</v>
      </c>
      <c r="I3554" s="24">
        <f t="shared" si="663"/>
        <v>2343.1</v>
      </c>
      <c r="J3554" s="49">
        <f>Profiles!L3546*'2019 Calculations'!$C$8</f>
        <v>0</v>
      </c>
      <c r="K3554" s="49">
        <f>Profiles!M3546*'2019 Calculations'!$C$9</f>
        <v>703.68083244370871</v>
      </c>
      <c r="L3554" s="49">
        <f t="shared" si="664"/>
        <v>1639.4191675562911</v>
      </c>
      <c r="M3554" s="49">
        <f>MIN(M3553-MIN(IF(L3554&gt;0,MIN(L3554,'2019 Calculations'!$C$10)),M3553)+MIN(IF(L3554&lt;0,-L3554),'2019 Calculations'!$C$10),'2019 Calculations'!$C$13)</f>
        <v>0</v>
      </c>
      <c r="N3554" s="49">
        <f t="shared" si="665"/>
        <v>0</v>
      </c>
      <c r="O3554" s="42">
        <f t="shared" si="666"/>
        <v>0</v>
      </c>
      <c r="Q3554" s="49">
        <f t="shared" si="667"/>
        <v>1639.4191675562911</v>
      </c>
      <c r="R3554" s="70">
        <f t="shared" si="668"/>
        <v>800</v>
      </c>
      <c r="S3554" s="70">
        <f t="shared" si="669"/>
        <v>839.41916755629109</v>
      </c>
      <c r="T3554" s="70">
        <f t="shared" si="670"/>
        <v>0</v>
      </c>
      <c r="U3554" s="70">
        <f t="shared" si="671"/>
        <v>0</v>
      </c>
      <c r="W3554" s="49">
        <f>MIN(MAX(W3553+MAX(MIN(SUM($R$5:$U$5)-L3554,'2019 Calculations'!$C$10),-'2019 Calculations'!$C$10),0),'2019 Calculations'!$C$13)</f>
        <v>0</v>
      </c>
      <c r="X3554" s="43">
        <f t="shared" si="662"/>
        <v>0</v>
      </c>
      <c r="Y3554" s="49">
        <f t="shared" si="672"/>
        <v>0</v>
      </c>
      <c r="AA3554">
        <f>Q3554/SUM($Q$13:$Q$8772)*3*'[1]PS 6'!$E$366</f>
        <v>1.5209561871947515</v>
      </c>
      <c r="AB3554" s="3">
        <f>J3554*'[1]PS 6'!$E$368</f>
        <v>0</v>
      </c>
      <c r="AC3554" s="3">
        <f t="shared" si="673"/>
        <v>1.5209561871947515</v>
      </c>
      <c r="AD3554" s="27">
        <f>AC3554*'[1]PS 6'!$E$365</f>
        <v>0.30419123743895032</v>
      </c>
      <c r="AE3554" s="27">
        <f>IF(AC3554&gt;0,AC3554*'[1]PS 6'!$E$365,[1]Data!AD3554*SUM([1]Data!M3554:P3554)/1000)</f>
        <v>0.30419123743895032</v>
      </c>
    </row>
    <row r="3555" spans="2:31">
      <c r="B3555" s="23">
        <v>1</v>
      </c>
      <c r="C3555" s="23">
        <v>5</v>
      </c>
      <c r="D3555" s="23">
        <v>28</v>
      </c>
      <c r="E3555" s="23">
        <v>15</v>
      </c>
      <c r="F3555" s="48">
        <f>Profiles!F3547</f>
        <v>1100</v>
      </c>
      <c r="G3555" s="48">
        <f>Profiles!G3547</f>
        <v>882.10000000000014</v>
      </c>
      <c r="H3555" s="48">
        <f>Profiles!H3547</f>
        <v>600</v>
      </c>
      <c r="I3555" s="24">
        <f t="shared" si="663"/>
        <v>2582.1000000000004</v>
      </c>
      <c r="J3555" s="49">
        <f>Profiles!L3547*'2019 Calculations'!$C$8</f>
        <v>0</v>
      </c>
      <c r="K3555" s="49">
        <f>Profiles!M3547*'2019 Calculations'!$C$9</f>
        <v>615.3759411090283</v>
      </c>
      <c r="L3555" s="49">
        <f t="shared" si="664"/>
        <v>1966.7240588909722</v>
      </c>
      <c r="M3555" s="49">
        <f>MIN(M3554-MIN(IF(L3555&gt;0,MIN(L3555,'2019 Calculations'!$C$10)),M3554)+MIN(IF(L3555&lt;0,-L3555),'2019 Calculations'!$C$10),'2019 Calculations'!$C$13)</f>
        <v>0</v>
      </c>
      <c r="N3555" s="49">
        <f t="shared" si="665"/>
        <v>0</v>
      </c>
      <c r="O3555" s="42">
        <f t="shared" si="666"/>
        <v>0</v>
      </c>
      <c r="Q3555" s="49">
        <f t="shared" si="667"/>
        <v>1966.7240588909722</v>
      </c>
      <c r="R3555" s="70">
        <f t="shared" si="668"/>
        <v>800</v>
      </c>
      <c r="S3555" s="70">
        <f t="shared" si="669"/>
        <v>1000</v>
      </c>
      <c r="T3555" s="70">
        <f t="shared" si="670"/>
        <v>166.72405889097217</v>
      </c>
      <c r="U3555" s="70">
        <f t="shared" si="671"/>
        <v>0</v>
      </c>
      <c r="W3555" s="49">
        <f>MIN(MAX(W3554+MAX(MIN(SUM($R$5:$U$5)-L3555,'2019 Calculations'!$C$10),-'2019 Calculations'!$C$10),0),'2019 Calculations'!$C$13)</f>
        <v>0</v>
      </c>
      <c r="X3555" s="43">
        <f t="shared" si="662"/>
        <v>0</v>
      </c>
      <c r="Y3555" s="49">
        <f t="shared" si="672"/>
        <v>0</v>
      </c>
      <c r="AA3555">
        <f>Q3555/SUM($Q$13:$Q$8772)*3*'[1]PS 6'!$E$366</f>
        <v>1.8246103163072169</v>
      </c>
      <c r="AB3555" s="3">
        <f>J3555*'[1]PS 6'!$E$368</f>
        <v>0</v>
      </c>
      <c r="AC3555" s="3">
        <f t="shared" si="673"/>
        <v>1.8246103163072169</v>
      </c>
      <c r="AD3555" s="27">
        <f>AC3555*'[1]PS 6'!$E$365</f>
        <v>0.36492206326144339</v>
      </c>
      <c r="AE3555" s="27">
        <f>IF(AC3555&gt;0,AC3555*'[1]PS 6'!$E$365,[1]Data!AD3555*SUM([1]Data!M3555:P3555)/1000)</f>
        <v>0.36492206326144339</v>
      </c>
    </row>
    <row r="3556" spans="2:31">
      <c r="B3556" s="23">
        <v>1</v>
      </c>
      <c r="C3556" s="23">
        <v>5</v>
      </c>
      <c r="D3556" s="23">
        <v>28</v>
      </c>
      <c r="E3556" s="23">
        <v>16</v>
      </c>
      <c r="F3556" s="48">
        <f>Profiles!F3548</f>
        <v>1347.9999999999998</v>
      </c>
      <c r="G3556" s="48">
        <f>Profiles!G3548</f>
        <v>997.80000000000018</v>
      </c>
      <c r="H3556" s="48">
        <f>Profiles!H3548</f>
        <v>600</v>
      </c>
      <c r="I3556" s="24">
        <f t="shared" si="663"/>
        <v>2945.8</v>
      </c>
      <c r="J3556" s="49">
        <f>Profiles!L3548*'2019 Calculations'!$C$8</f>
        <v>4.3058071940952409</v>
      </c>
      <c r="K3556" s="49">
        <f>Profiles!M3548*'2019 Calculations'!$C$9</f>
        <v>484.24226980805673</v>
      </c>
      <c r="L3556" s="49">
        <f t="shared" si="664"/>
        <v>2457.2519229978479</v>
      </c>
      <c r="M3556" s="49">
        <f>MIN(M3555-MIN(IF(L3556&gt;0,MIN(L3556,'2019 Calculations'!$C$10)),M3555)+MIN(IF(L3556&lt;0,-L3556),'2019 Calculations'!$C$10),'2019 Calculations'!$C$13)</f>
        <v>0</v>
      </c>
      <c r="N3556" s="49">
        <f t="shared" si="665"/>
        <v>0</v>
      </c>
      <c r="O3556" s="42">
        <f t="shared" si="666"/>
        <v>0</v>
      </c>
      <c r="Q3556" s="49">
        <f t="shared" si="667"/>
        <v>2457.2519229978479</v>
      </c>
      <c r="R3556" s="70">
        <f t="shared" si="668"/>
        <v>800</v>
      </c>
      <c r="S3556" s="70">
        <f t="shared" si="669"/>
        <v>1000</v>
      </c>
      <c r="T3556" s="70">
        <f t="shared" si="670"/>
        <v>657.25192299784794</v>
      </c>
      <c r="U3556" s="70">
        <f t="shared" si="671"/>
        <v>0</v>
      </c>
      <c r="W3556" s="49">
        <f>MIN(MAX(W3555+MAX(MIN(SUM($R$5:$U$5)-L3556,'2019 Calculations'!$C$10),-'2019 Calculations'!$C$10),0),'2019 Calculations'!$C$13)</f>
        <v>0</v>
      </c>
      <c r="X3556" s="43">
        <f t="shared" si="662"/>
        <v>0</v>
      </c>
      <c r="Y3556" s="49">
        <f t="shared" si="672"/>
        <v>0</v>
      </c>
      <c r="AA3556">
        <f>Q3556/SUM($Q$13:$Q$8772)*3*'[1]PS 6'!$E$366</f>
        <v>2.2796930704126654</v>
      </c>
      <c r="AB3556" s="3">
        <f>J3556*'[1]PS 6'!$E$368</f>
        <v>17.223228776380964</v>
      </c>
      <c r="AC3556" s="3">
        <f t="shared" si="673"/>
        <v>-14.943535705968298</v>
      </c>
      <c r="AD3556" s="27">
        <f>AC3556*'[1]PS 6'!$E$365</f>
        <v>-2.9887071411936597</v>
      </c>
      <c r="AE3556" s="27">
        <f>IF(AC3556&gt;0,AC3556*'[1]PS 6'!$E$365,[1]Data!AD3556*SUM([1]Data!M3556:P3556)/1000)</f>
        <v>0</v>
      </c>
    </row>
    <row r="3557" spans="2:31">
      <c r="B3557" s="23">
        <v>1</v>
      </c>
      <c r="C3557" s="23">
        <v>5</v>
      </c>
      <c r="D3557" s="23">
        <v>28</v>
      </c>
      <c r="E3557" s="23">
        <v>17</v>
      </c>
      <c r="F3557" s="48">
        <f>Profiles!F3549</f>
        <v>1720</v>
      </c>
      <c r="G3557" s="48">
        <f>Profiles!G3549</f>
        <v>785.90000000000009</v>
      </c>
      <c r="H3557" s="48">
        <f>Profiles!H3549</f>
        <v>600</v>
      </c>
      <c r="I3557" s="24">
        <f t="shared" si="663"/>
        <v>3105.9</v>
      </c>
      <c r="J3557" s="49">
        <f>Profiles!L3549*'2019 Calculations'!$C$8</f>
        <v>116.25679424057151</v>
      </c>
      <c r="K3557" s="49">
        <f>Profiles!M3549*'2019 Calculations'!$C$9</f>
        <v>312.60182911388085</v>
      </c>
      <c r="L3557" s="49">
        <f t="shared" si="664"/>
        <v>2677.0413766455476</v>
      </c>
      <c r="M3557" s="49">
        <f>MIN(M3556-MIN(IF(L3557&gt;0,MIN(L3557,'2019 Calculations'!$C$10)),M3556)+MIN(IF(L3557&lt;0,-L3557),'2019 Calculations'!$C$10),'2019 Calculations'!$C$13)</f>
        <v>0</v>
      </c>
      <c r="N3557" s="49">
        <f t="shared" si="665"/>
        <v>0</v>
      </c>
      <c r="O3557" s="42">
        <f t="shared" si="666"/>
        <v>0</v>
      </c>
      <c r="Q3557" s="49">
        <f t="shared" si="667"/>
        <v>2677.0413766455476</v>
      </c>
      <c r="R3557" s="70">
        <f t="shared" si="668"/>
        <v>800</v>
      </c>
      <c r="S3557" s="70">
        <f t="shared" si="669"/>
        <v>1000</v>
      </c>
      <c r="T3557" s="70">
        <f t="shared" si="670"/>
        <v>877.04137664554764</v>
      </c>
      <c r="U3557" s="70">
        <f t="shared" si="671"/>
        <v>0</v>
      </c>
      <c r="W3557" s="49">
        <f>MIN(MAX(W3556+MAX(MIN(SUM($R$5:$U$5)-L3557,'2019 Calculations'!$C$10),-'2019 Calculations'!$C$10),0),'2019 Calculations'!$C$13)</f>
        <v>0</v>
      </c>
      <c r="X3557" s="43">
        <f t="shared" si="662"/>
        <v>0</v>
      </c>
      <c r="Y3557" s="49">
        <f t="shared" si="672"/>
        <v>0</v>
      </c>
      <c r="AA3557">
        <f>Q3557/SUM($Q$13:$Q$8772)*3*'[1]PS 6'!$E$366</f>
        <v>2.4836007323585205</v>
      </c>
      <c r="AB3557" s="3">
        <f>J3557*'[1]PS 6'!$E$368</f>
        <v>465.02717696228603</v>
      </c>
      <c r="AC3557" s="3">
        <f t="shared" si="673"/>
        <v>-462.54357622992751</v>
      </c>
      <c r="AD3557" s="27">
        <f>AC3557*'[1]PS 6'!$E$365</f>
        <v>-92.508715245985513</v>
      </c>
      <c r="AE3557" s="27">
        <f>IF(AC3557&gt;0,AC3557*'[1]PS 6'!$E$365,[1]Data!AD3557*SUM([1]Data!M3557:P3557)/1000)</f>
        <v>0</v>
      </c>
    </row>
    <row r="3558" spans="2:31">
      <c r="B3558" s="23">
        <v>1</v>
      </c>
      <c r="C3558" s="23">
        <v>5</v>
      </c>
      <c r="D3558" s="23">
        <v>28</v>
      </c>
      <c r="E3558" s="23">
        <v>18</v>
      </c>
      <c r="F3558" s="48">
        <f>Profiles!F3550</f>
        <v>1876</v>
      </c>
      <c r="G3558" s="48">
        <f>Profiles!G3550</f>
        <v>348.80000000000007</v>
      </c>
      <c r="H3558" s="48">
        <f>Profiles!H3550</f>
        <v>600</v>
      </c>
      <c r="I3558" s="24">
        <f t="shared" si="663"/>
        <v>2824.8</v>
      </c>
      <c r="J3558" s="49">
        <f>Profiles!L3550*'2019 Calculations'!$C$8</f>
        <v>424.12200861838124</v>
      </c>
      <c r="K3558" s="49">
        <f>Profiles!M3550*'2019 Calculations'!$C$9</f>
        <v>127.8927646639157</v>
      </c>
      <c r="L3558" s="49">
        <f t="shared" si="664"/>
        <v>2272.7852267177032</v>
      </c>
      <c r="M3558" s="49">
        <f>MIN(M3557-MIN(IF(L3558&gt;0,MIN(L3558,'2019 Calculations'!$C$10)),M3557)+MIN(IF(L3558&lt;0,-L3558),'2019 Calculations'!$C$10),'2019 Calculations'!$C$13)</f>
        <v>0</v>
      </c>
      <c r="N3558" s="49">
        <f t="shared" si="665"/>
        <v>0</v>
      </c>
      <c r="O3558" s="42">
        <f t="shared" si="666"/>
        <v>0</v>
      </c>
      <c r="Q3558" s="49">
        <f t="shared" si="667"/>
        <v>2272.7852267177032</v>
      </c>
      <c r="R3558" s="70">
        <f t="shared" si="668"/>
        <v>800</v>
      </c>
      <c r="S3558" s="70">
        <f t="shared" si="669"/>
        <v>1000</v>
      </c>
      <c r="T3558" s="70">
        <f t="shared" si="670"/>
        <v>472.78522671770315</v>
      </c>
      <c r="U3558" s="70">
        <f t="shared" si="671"/>
        <v>0</v>
      </c>
      <c r="W3558" s="49">
        <f>MIN(MAX(W3557+MAX(MIN(SUM($R$5:$U$5)-L3558,'2019 Calculations'!$C$10),-'2019 Calculations'!$C$10),0),'2019 Calculations'!$C$13)</f>
        <v>0</v>
      </c>
      <c r="X3558" s="43">
        <f t="shared" si="662"/>
        <v>0</v>
      </c>
      <c r="Y3558" s="49">
        <f t="shared" si="672"/>
        <v>0</v>
      </c>
      <c r="AA3558">
        <f>Q3558/SUM($Q$13:$Q$8772)*3*'[1]PS 6'!$E$366</f>
        <v>2.1085557746002279</v>
      </c>
      <c r="AB3558" s="3">
        <f>J3558*'[1]PS 6'!$E$368</f>
        <v>1696.488034473525</v>
      </c>
      <c r="AC3558" s="3">
        <f t="shared" si="673"/>
        <v>-1694.3794786989247</v>
      </c>
      <c r="AD3558" s="27">
        <f>AC3558*'[1]PS 6'!$E$365</f>
        <v>-338.87589573978494</v>
      </c>
      <c r="AE3558" s="27">
        <f>IF(AC3558&gt;0,AC3558*'[1]PS 6'!$E$365,[1]Data!AD3558*SUM([1]Data!M3558:P3558)/1000)</f>
        <v>-2.1053874944195082E-3</v>
      </c>
    </row>
    <row r="3559" spans="2:31">
      <c r="B3559" s="23">
        <v>1</v>
      </c>
      <c r="C3559" s="23">
        <v>5</v>
      </c>
      <c r="D3559" s="23">
        <v>28</v>
      </c>
      <c r="E3559" s="23">
        <v>19</v>
      </c>
      <c r="F3559" s="48">
        <f>Profiles!F3551</f>
        <v>2008</v>
      </c>
      <c r="G3559" s="48">
        <f>Profiles!G3551</f>
        <v>459</v>
      </c>
      <c r="H3559" s="48">
        <f>Profiles!H3551</f>
        <v>600</v>
      </c>
      <c r="I3559" s="24">
        <f t="shared" si="663"/>
        <v>3067</v>
      </c>
      <c r="J3559" s="49">
        <f>Profiles!L3551*'2019 Calculations'!$C$8</f>
        <v>637.25946472609576</v>
      </c>
      <c r="K3559" s="49">
        <f>Profiles!M3551*'2019 Calculations'!$C$9</f>
        <v>21.746246500541393</v>
      </c>
      <c r="L3559" s="49">
        <f t="shared" si="664"/>
        <v>2407.9942887733628</v>
      </c>
      <c r="M3559" s="49">
        <f>MIN(M3558-MIN(IF(L3559&gt;0,MIN(L3559,'2019 Calculations'!$C$10)),M3558)+MIN(IF(L3559&lt;0,-L3559),'2019 Calculations'!$C$10),'2019 Calculations'!$C$13)</f>
        <v>0</v>
      </c>
      <c r="N3559" s="49">
        <f t="shared" si="665"/>
        <v>0</v>
      </c>
      <c r="O3559" s="42">
        <f t="shared" si="666"/>
        <v>0</v>
      </c>
      <c r="Q3559" s="49">
        <f t="shared" si="667"/>
        <v>2407.9942887733628</v>
      </c>
      <c r="R3559" s="70">
        <f t="shared" si="668"/>
        <v>800</v>
      </c>
      <c r="S3559" s="70">
        <f t="shared" si="669"/>
        <v>1000</v>
      </c>
      <c r="T3559" s="70">
        <f t="shared" si="670"/>
        <v>607.99428877336277</v>
      </c>
      <c r="U3559" s="70">
        <f t="shared" si="671"/>
        <v>0</v>
      </c>
      <c r="W3559" s="49">
        <f>MIN(MAX(W3558+MAX(MIN(SUM($R$5:$U$5)-L3559,'2019 Calculations'!$C$10),-'2019 Calculations'!$C$10),0),'2019 Calculations'!$C$13)</f>
        <v>0</v>
      </c>
      <c r="X3559" s="43">
        <f t="shared" si="662"/>
        <v>0</v>
      </c>
      <c r="Y3559" s="49">
        <f t="shared" si="672"/>
        <v>0</v>
      </c>
      <c r="AA3559">
        <f>Q3559/SUM($Q$13:$Q$8772)*3*'[1]PS 6'!$E$366</f>
        <v>2.2339947493103325</v>
      </c>
      <c r="AB3559" s="3">
        <f>J3559*'[1]PS 6'!$E$368</f>
        <v>2549.037858904383</v>
      </c>
      <c r="AC3559" s="3">
        <f t="shared" si="673"/>
        <v>-2546.8038641550729</v>
      </c>
      <c r="AD3559" s="27">
        <f>AC3559*'[1]PS 6'!$E$365</f>
        <v>-509.36077283101463</v>
      </c>
      <c r="AE3559" s="27">
        <f>IF(AC3559&gt;0,AC3559*'[1]PS 6'!$E$365,[1]Data!AD3559*SUM([1]Data!M3559:P3559)/1000)</f>
        <v>5.5916552736992482E-2</v>
      </c>
    </row>
    <row r="3560" spans="2:31">
      <c r="B3560" s="23">
        <v>1</v>
      </c>
      <c r="C3560" s="23">
        <v>5</v>
      </c>
      <c r="D3560" s="23">
        <v>28</v>
      </c>
      <c r="E3560" s="23">
        <v>20</v>
      </c>
      <c r="F3560" s="48">
        <f>Profiles!F3552</f>
        <v>2412</v>
      </c>
      <c r="G3560" s="48">
        <f>Profiles!G3552</f>
        <v>348.80000000000007</v>
      </c>
      <c r="H3560" s="48">
        <f>Profiles!H3552</f>
        <v>600</v>
      </c>
      <c r="I3560" s="24">
        <f t="shared" si="663"/>
        <v>3360.8</v>
      </c>
      <c r="J3560" s="49">
        <f>Profiles!L3552*'2019 Calculations'!$C$8</f>
        <v>624.34204314380997</v>
      </c>
      <c r="K3560" s="49">
        <f>Profiles!M3552*'2019 Calculations'!$C$9</f>
        <v>0</v>
      </c>
      <c r="L3560" s="49">
        <f t="shared" si="664"/>
        <v>2736.4579568561903</v>
      </c>
      <c r="M3560" s="49">
        <f>MIN(M3559-MIN(IF(L3560&gt;0,MIN(L3560,'2019 Calculations'!$C$10)),M3559)+MIN(IF(L3560&lt;0,-L3560),'2019 Calculations'!$C$10),'2019 Calculations'!$C$13)</f>
        <v>0</v>
      </c>
      <c r="N3560" s="49">
        <f t="shared" si="665"/>
        <v>0</v>
      </c>
      <c r="O3560" s="42">
        <f t="shared" si="666"/>
        <v>0</v>
      </c>
      <c r="Q3560" s="49">
        <f t="shared" si="667"/>
        <v>2736.4579568561903</v>
      </c>
      <c r="R3560" s="70">
        <f t="shared" si="668"/>
        <v>800</v>
      </c>
      <c r="S3560" s="70">
        <f t="shared" si="669"/>
        <v>1000</v>
      </c>
      <c r="T3560" s="70">
        <f t="shared" si="670"/>
        <v>936.45795685619032</v>
      </c>
      <c r="U3560" s="70">
        <f t="shared" si="671"/>
        <v>0</v>
      </c>
      <c r="W3560" s="49">
        <f>MIN(MAX(W3559+MAX(MIN(SUM($R$5:$U$5)-L3560,'2019 Calculations'!$C$10),-'2019 Calculations'!$C$10),0),'2019 Calculations'!$C$13)</f>
        <v>0</v>
      </c>
      <c r="X3560" s="43">
        <f t="shared" si="662"/>
        <v>0</v>
      </c>
      <c r="Y3560" s="49">
        <f t="shared" si="672"/>
        <v>0</v>
      </c>
      <c r="AA3560">
        <f>Q3560/SUM($Q$13:$Q$8772)*3*'[1]PS 6'!$E$366</f>
        <v>2.5387239229870864</v>
      </c>
      <c r="AB3560" s="3">
        <f>J3560*'[1]PS 6'!$E$368</f>
        <v>2497.3681725752399</v>
      </c>
      <c r="AC3560" s="3">
        <f t="shared" si="673"/>
        <v>-2494.8294486522527</v>
      </c>
      <c r="AD3560" s="27">
        <f>AC3560*'[1]PS 6'!$E$365</f>
        <v>-498.96588973045056</v>
      </c>
      <c r="AE3560" s="27">
        <f>IF(AC3560&gt;0,AC3560*'[1]PS 6'!$E$365,[1]Data!AD3560*SUM([1]Data!M3560:P3560)/1000)</f>
        <v>6.0519413684045995E-2</v>
      </c>
    </row>
    <row r="3561" spans="2:31">
      <c r="B3561" s="23">
        <v>1</v>
      </c>
      <c r="C3561" s="23">
        <v>5</v>
      </c>
      <c r="D3561" s="23">
        <v>28</v>
      </c>
      <c r="E3561" s="23">
        <v>21</v>
      </c>
      <c r="F3561" s="48">
        <f>Profiles!F3553</f>
        <v>2664</v>
      </c>
      <c r="G3561" s="48">
        <f>Profiles!G3553</f>
        <v>348.80000000000007</v>
      </c>
      <c r="H3561" s="48">
        <f>Profiles!H3553</f>
        <v>600</v>
      </c>
      <c r="I3561" s="24">
        <f t="shared" si="663"/>
        <v>3612.8</v>
      </c>
      <c r="J3561" s="49">
        <f>Profiles!L3553*'2019 Calculations'!$C$8</f>
        <v>574.82526041171468</v>
      </c>
      <c r="K3561" s="49">
        <f>Profiles!M3553*'2019 Calculations'!$C$9</f>
        <v>0</v>
      </c>
      <c r="L3561" s="49">
        <f t="shared" si="664"/>
        <v>3037.9747395882855</v>
      </c>
      <c r="M3561" s="49">
        <f>MIN(M3560-MIN(IF(L3561&gt;0,MIN(L3561,'2019 Calculations'!$C$10)),M3560)+MIN(IF(L3561&lt;0,-L3561),'2019 Calculations'!$C$10),'2019 Calculations'!$C$13)</f>
        <v>0</v>
      </c>
      <c r="N3561" s="49">
        <f t="shared" si="665"/>
        <v>0</v>
      </c>
      <c r="O3561" s="42">
        <f t="shared" si="666"/>
        <v>0</v>
      </c>
      <c r="Q3561" s="49">
        <f t="shared" si="667"/>
        <v>3037.9747395882855</v>
      </c>
      <c r="R3561" s="70">
        <f t="shared" si="668"/>
        <v>800</v>
      </c>
      <c r="S3561" s="70">
        <f t="shared" si="669"/>
        <v>1000</v>
      </c>
      <c r="T3561" s="70">
        <f t="shared" si="670"/>
        <v>1237.9747395882855</v>
      </c>
      <c r="U3561" s="70">
        <f t="shared" si="671"/>
        <v>0</v>
      </c>
      <c r="W3561" s="49">
        <f>MIN(MAX(W3560+MAX(MIN(SUM($R$5:$U$5)-L3561,'2019 Calculations'!$C$10),-'2019 Calculations'!$C$10),0),'2019 Calculations'!$C$13)</f>
        <v>0</v>
      </c>
      <c r="X3561" s="43">
        <f t="shared" si="662"/>
        <v>0</v>
      </c>
      <c r="Y3561" s="49">
        <f t="shared" si="672"/>
        <v>0</v>
      </c>
      <c r="AA3561">
        <f>Q3561/SUM($Q$13:$Q$8772)*3*'[1]PS 6'!$E$366</f>
        <v>2.8184533694367171</v>
      </c>
      <c r="AB3561" s="3">
        <f>J3561*'[1]PS 6'!$E$368</f>
        <v>2299.3010416468587</v>
      </c>
      <c r="AC3561" s="3">
        <f t="shared" si="673"/>
        <v>-2296.4825882774221</v>
      </c>
      <c r="AD3561" s="27">
        <f>AC3561*'[1]PS 6'!$E$365</f>
        <v>-459.29651765548442</v>
      </c>
      <c r="AE3561" s="27">
        <f>IF(AC3561&gt;0,AC3561*'[1]PS 6'!$E$365,[1]Data!AD3561*SUM([1]Data!M3561:P3561)/1000)</f>
        <v>4.9138672779482841E-2</v>
      </c>
    </row>
    <row r="3562" spans="2:31">
      <c r="B3562" s="23">
        <v>1</v>
      </c>
      <c r="C3562" s="23">
        <v>5</v>
      </c>
      <c r="D3562" s="23">
        <v>28</v>
      </c>
      <c r="E3562" s="23">
        <v>22</v>
      </c>
      <c r="F3562" s="48">
        <f>Profiles!F3554</f>
        <v>2192</v>
      </c>
      <c r="G3562" s="48">
        <f>Profiles!G3554</f>
        <v>348.80000000000007</v>
      </c>
      <c r="H3562" s="48">
        <f>Profiles!H3554</f>
        <v>600</v>
      </c>
      <c r="I3562" s="24">
        <f t="shared" si="663"/>
        <v>3140.8</v>
      </c>
      <c r="J3562" s="49">
        <f>Profiles!L3554*'2019 Calculations'!$C$8</f>
        <v>518.84976688847655</v>
      </c>
      <c r="K3562" s="49">
        <f>Profiles!M3554*'2019 Calculations'!$C$9</f>
        <v>0</v>
      </c>
      <c r="L3562" s="49">
        <f t="shared" si="664"/>
        <v>2621.9502331115236</v>
      </c>
      <c r="M3562" s="49">
        <f>MIN(M3561-MIN(IF(L3562&gt;0,MIN(L3562,'2019 Calculations'!$C$10)),M3561)+MIN(IF(L3562&lt;0,-L3562),'2019 Calculations'!$C$10),'2019 Calculations'!$C$13)</f>
        <v>0</v>
      </c>
      <c r="N3562" s="49">
        <f t="shared" si="665"/>
        <v>0</v>
      </c>
      <c r="O3562" s="42">
        <f t="shared" si="666"/>
        <v>0</v>
      </c>
      <c r="Q3562" s="49">
        <f t="shared" si="667"/>
        <v>2621.9502331115236</v>
      </c>
      <c r="R3562" s="70">
        <f t="shared" si="668"/>
        <v>800</v>
      </c>
      <c r="S3562" s="70">
        <f t="shared" si="669"/>
        <v>1000</v>
      </c>
      <c r="T3562" s="70">
        <f t="shared" si="670"/>
        <v>821.95023311152363</v>
      </c>
      <c r="U3562" s="70">
        <f t="shared" si="671"/>
        <v>0</v>
      </c>
      <c r="W3562" s="49">
        <f>MIN(MAX(W3561+MAX(MIN(SUM($R$5:$U$5)-L3562,'2019 Calculations'!$C$10),-'2019 Calculations'!$C$10),0),'2019 Calculations'!$C$13)</f>
        <v>0</v>
      </c>
      <c r="X3562" s="43">
        <f t="shared" si="662"/>
        <v>0</v>
      </c>
      <c r="Y3562" s="49">
        <f t="shared" si="672"/>
        <v>0</v>
      </c>
      <c r="AA3562">
        <f>Q3562/SUM($Q$13:$Q$8772)*3*'[1]PS 6'!$E$366</f>
        <v>2.4324904261745282</v>
      </c>
      <c r="AB3562" s="3">
        <f>J3562*'[1]PS 6'!$E$368</f>
        <v>2075.3990675539062</v>
      </c>
      <c r="AC3562" s="3">
        <f t="shared" si="673"/>
        <v>-2072.9665771277319</v>
      </c>
      <c r="AD3562" s="27">
        <f>AC3562*'[1]PS 6'!$E$365</f>
        <v>-414.59331542554639</v>
      </c>
      <c r="AE3562" s="27">
        <f>IF(AC3562&gt;0,AC3562*'[1]PS 6'!$E$365,[1]Data!AD3562*SUM([1]Data!M3562:P3562)/1000)</f>
        <v>3.3947139287693356E-2</v>
      </c>
    </row>
    <row r="3563" spans="2:31">
      <c r="B3563" s="23">
        <v>1</v>
      </c>
      <c r="C3563" s="23">
        <v>5</v>
      </c>
      <c r="D3563" s="23">
        <v>28</v>
      </c>
      <c r="E3563" s="23">
        <v>23</v>
      </c>
      <c r="F3563" s="48">
        <f>Profiles!F3555</f>
        <v>1730</v>
      </c>
      <c r="G3563" s="48">
        <f>Profiles!G3555</f>
        <v>348.80000000000007</v>
      </c>
      <c r="H3563" s="48">
        <f>Profiles!H3555</f>
        <v>600</v>
      </c>
      <c r="I3563" s="24">
        <f t="shared" si="663"/>
        <v>2678.8</v>
      </c>
      <c r="J3563" s="49">
        <f>Profiles!L3555*'2019 Calculations'!$C$8</f>
        <v>495.16782732095271</v>
      </c>
      <c r="K3563" s="49">
        <f>Profiles!M3555*'2019 Calculations'!$C$9</f>
        <v>0</v>
      </c>
      <c r="L3563" s="49">
        <f t="shared" si="664"/>
        <v>2183.6321726790475</v>
      </c>
      <c r="M3563" s="49">
        <f>MIN(M3562-MIN(IF(L3563&gt;0,MIN(L3563,'2019 Calculations'!$C$10)),M3562)+MIN(IF(L3563&lt;0,-L3563),'2019 Calculations'!$C$10),'2019 Calculations'!$C$13)</f>
        <v>0</v>
      </c>
      <c r="N3563" s="49">
        <f t="shared" si="665"/>
        <v>0</v>
      </c>
      <c r="O3563" s="42">
        <f t="shared" si="666"/>
        <v>0</v>
      </c>
      <c r="Q3563" s="49">
        <f t="shared" si="667"/>
        <v>2183.6321726790475</v>
      </c>
      <c r="R3563" s="70">
        <f t="shared" si="668"/>
        <v>800</v>
      </c>
      <c r="S3563" s="70">
        <f t="shared" si="669"/>
        <v>1000</v>
      </c>
      <c r="T3563" s="70">
        <f t="shared" si="670"/>
        <v>383.63217267904747</v>
      </c>
      <c r="U3563" s="70">
        <f t="shared" si="671"/>
        <v>0</v>
      </c>
      <c r="W3563" s="49">
        <f>MIN(MAX(W3562+MAX(MIN(SUM($R$5:$U$5)-L3563,'2019 Calculations'!$C$10),-'2019 Calculations'!$C$10),0),'2019 Calculations'!$C$13)</f>
        <v>0</v>
      </c>
      <c r="X3563" s="43">
        <f t="shared" si="662"/>
        <v>0</v>
      </c>
      <c r="Y3563" s="49">
        <f t="shared" si="672"/>
        <v>0</v>
      </c>
      <c r="AA3563">
        <f>Q3563/SUM($Q$13:$Q$8772)*3*'[1]PS 6'!$E$366</f>
        <v>2.0258448414655845</v>
      </c>
      <c r="AB3563" s="3">
        <f>J3563*'[1]PS 6'!$E$368</f>
        <v>1980.6713092838108</v>
      </c>
      <c r="AC3563" s="3">
        <f t="shared" si="673"/>
        <v>-1978.6454644423452</v>
      </c>
      <c r="AD3563" s="27">
        <f>AC3563*'[1]PS 6'!$E$365</f>
        <v>-395.72909288846904</v>
      </c>
      <c r="AE3563" s="27">
        <f>IF(AC3563&gt;0,AC3563*'[1]PS 6'!$E$365,[1]Data!AD3563*SUM([1]Data!M3563:P3563)/1000)</f>
        <v>2.129302853577552E-2</v>
      </c>
    </row>
    <row r="3564" spans="2:31">
      <c r="B3564" s="23">
        <v>1</v>
      </c>
      <c r="C3564" s="23">
        <v>5</v>
      </c>
      <c r="D3564" s="23">
        <v>28</v>
      </c>
      <c r="E3564" s="23">
        <v>24</v>
      </c>
      <c r="F3564" s="48">
        <f>Profiles!F3556</f>
        <v>1214</v>
      </c>
      <c r="G3564" s="48">
        <f>Profiles!G3556</f>
        <v>348.80000000000007</v>
      </c>
      <c r="H3564" s="48">
        <f>Profiles!H3556</f>
        <v>600</v>
      </c>
      <c r="I3564" s="24">
        <f t="shared" si="663"/>
        <v>2162.8000000000002</v>
      </c>
      <c r="J3564" s="49">
        <f>Profiles!L3556*'2019 Calculations'!$C$8</f>
        <v>437.03943020066697</v>
      </c>
      <c r="K3564" s="49">
        <f>Profiles!M3556*'2019 Calculations'!$C$9</f>
        <v>0</v>
      </c>
      <c r="L3564" s="49">
        <f t="shared" si="664"/>
        <v>1725.7605697993331</v>
      </c>
      <c r="M3564" s="49">
        <f>MIN(M3563-MIN(IF(L3564&gt;0,MIN(L3564,'2019 Calculations'!$C$10)),M3563)+MIN(IF(L3564&lt;0,-L3564),'2019 Calculations'!$C$10),'2019 Calculations'!$C$13)</f>
        <v>0</v>
      </c>
      <c r="N3564" s="49">
        <f t="shared" si="665"/>
        <v>0</v>
      </c>
      <c r="O3564" s="42">
        <f t="shared" si="666"/>
        <v>0</v>
      </c>
      <c r="Q3564" s="49">
        <f t="shared" si="667"/>
        <v>1725.7605697993331</v>
      </c>
      <c r="R3564" s="70">
        <f t="shared" si="668"/>
        <v>800</v>
      </c>
      <c r="S3564" s="70">
        <f t="shared" si="669"/>
        <v>925.7605697993331</v>
      </c>
      <c r="T3564" s="70">
        <f t="shared" si="670"/>
        <v>0</v>
      </c>
      <c r="U3564" s="70">
        <f t="shared" si="671"/>
        <v>0</v>
      </c>
      <c r="W3564" s="49">
        <f>MIN(MAX(W3563+MAX(MIN(SUM($R$5:$U$5)-L3564,'2019 Calculations'!$C$10),-'2019 Calculations'!$C$10),0),'2019 Calculations'!$C$13)</f>
        <v>0</v>
      </c>
      <c r="X3564" s="43">
        <f t="shared" si="662"/>
        <v>0</v>
      </c>
      <c r="Y3564" s="49">
        <f t="shared" si="672"/>
        <v>0</v>
      </c>
      <c r="AA3564">
        <f>Q3564/SUM($Q$13:$Q$8772)*3*'[1]PS 6'!$E$366</f>
        <v>1.601058636007993</v>
      </c>
      <c r="AB3564" s="3">
        <f>J3564*'[1]PS 6'!$E$368</f>
        <v>1748.1577208026679</v>
      </c>
      <c r="AC3564" s="3">
        <f t="shared" si="673"/>
        <v>-1746.5566621666599</v>
      </c>
      <c r="AD3564" s="27">
        <f>AC3564*'[1]PS 6'!$E$365</f>
        <v>-349.31133243333198</v>
      </c>
      <c r="AE3564" s="27">
        <f>IF(AC3564&gt;0,AC3564*'[1]PS 6'!$E$365,[1]Data!AD3564*SUM([1]Data!M3564:P3564)/1000)</f>
        <v>1.7156343953896241E-2</v>
      </c>
    </row>
    <row r="3565" spans="2:31">
      <c r="B3565" s="23">
        <v>1</v>
      </c>
      <c r="C3565" s="23">
        <v>5</v>
      </c>
      <c r="D3565" s="23">
        <v>29</v>
      </c>
      <c r="E3565" s="23">
        <v>1</v>
      </c>
      <c r="F3565" s="48">
        <f>Profiles!F3557</f>
        <v>1046</v>
      </c>
      <c r="G3565" s="48">
        <f>Profiles!G3557</f>
        <v>348.80000000000007</v>
      </c>
      <c r="H3565" s="48">
        <f>Profiles!H3557</f>
        <v>600</v>
      </c>
      <c r="I3565" s="24">
        <f t="shared" si="663"/>
        <v>1994.8000000000002</v>
      </c>
      <c r="J3565" s="49">
        <f>Profiles!L3557*'2019 Calculations'!$C$8</f>
        <v>348.7703827217145</v>
      </c>
      <c r="K3565" s="49">
        <f>Profiles!M3557*'2019 Calculations'!$C$9</f>
        <v>0</v>
      </c>
      <c r="L3565" s="49">
        <f t="shared" si="664"/>
        <v>1646.0296172782857</v>
      </c>
      <c r="M3565" s="49">
        <f>MIN(M3564-MIN(IF(L3565&gt;0,MIN(L3565,'2019 Calculations'!$C$10)),M3564)+MIN(IF(L3565&lt;0,-L3565),'2019 Calculations'!$C$10),'2019 Calculations'!$C$13)</f>
        <v>0</v>
      </c>
      <c r="N3565" s="49">
        <f t="shared" si="665"/>
        <v>0</v>
      </c>
      <c r="O3565" s="42">
        <f t="shared" si="666"/>
        <v>0</v>
      </c>
      <c r="Q3565" s="49">
        <f t="shared" si="667"/>
        <v>1646.0296172782857</v>
      </c>
      <c r="R3565" s="70">
        <f t="shared" si="668"/>
        <v>800</v>
      </c>
      <c r="S3565" s="70">
        <f t="shared" si="669"/>
        <v>846.02961727828574</v>
      </c>
      <c r="T3565" s="70">
        <f t="shared" si="670"/>
        <v>0</v>
      </c>
      <c r="U3565" s="70">
        <f t="shared" si="671"/>
        <v>0</v>
      </c>
      <c r="W3565" s="49">
        <f>MIN(MAX(W3564+MAX(MIN(SUM($R$5:$U$5)-L3565,'2019 Calculations'!$C$10),-'2019 Calculations'!$C$10),0),'2019 Calculations'!$C$13)</f>
        <v>0</v>
      </c>
      <c r="X3565" s="43">
        <f t="shared" si="662"/>
        <v>0</v>
      </c>
      <c r="Y3565" s="49">
        <f t="shared" si="672"/>
        <v>0</v>
      </c>
      <c r="AA3565">
        <f>Q3565/SUM($Q$13:$Q$8772)*3*'[1]PS 6'!$E$366</f>
        <v>1.5270889716612122</v>
      </c>
      <c r="AB3565" s="3">
        <f>J3565*'[1]PS 6'!$E$368</f>
        <v>1395.081530886858</v>
      </c>
      <c r="AC3565" s="3">
        <f t="shared" si="673"/>
        <v>-1393.5544419151968</v>
      </c>
      <c r="AD3565" s="27">
        <f>AC3565*'[1]PS 6'!$E$365</f>
        <v>-278.71088838303939</v>
      </c>
      <c r="AE3565" s="27">
        <f>IF(AC3565&gt;0,AC3565*'[1]PS 6'!$E$365,[1]Data!AD3565*SUM([1]Data!M3565:P3565)/1000)</f>
        <v>1.8643281567239541E-2</v>
      </c>
    </row>
    <row r="3566" spans="2:31">
      <c r="B3566" s="23">
        <v>1</v>
      </c>
      <c r="C3566" s="23">
        <v>5</v>
      </c>
      <c r="D3566" s="23">
        <v>29</v>
      </c>
      <c r="E3566" s="23">
        <v>2</v>
      </c>
      <c r="F3566" s="48">
        <f>Profiles!F3558</f>
        <v>940.00000000000011</v>
      </c>
      <c r="G3566" s="48">
        <f>Profiles!G3558</f>
        <v>348.80000000000007</v>
      </c>
      <c r="H3566" s="48">
        <f>Profiles!H3558</f>
        <v>600</v>
      </c>
      <c r="I3566" s="24">
        <f t="shared" si="663"/>
        <v>1888.8000000000002</v>
      </c>
      <c r="J3566" s="49">
        <f>Profiles!L3558*'2019 Calculations'!$C$8</f>
        <v>297.10069639257165</v>
      </c>
      <c r="K3566" s="49">
        <f>Profiles!M3558*'2019 Calculations'!$C$9</f>
        <v>0</v>
      </c>
      <c r="L3566" s="49">
        <f t="shared" si="664"/>
        <v>1591.6993036074286</v>
      </c>
      <c r="M3566" s="49">
        <f>MIN(M3565-MIN(IF(L3566&gt;0,MIN(L3566,'2019 Calculations'!$C$10)),M3565)+MIN(IF(L3566&lt;0,-L3566),'2019 Calculations'!$C$10),'2019 Calculations'!$C$13)</f>
        <v>0</v>
      </c>
      <c r="N3566" s="49">
        <f t="shared" si="665"/>
        <v>0</v>
      </c>
      <c r="O3566" s="42">
        <f t="shared" si="666"/>
        <v>0</v>
      </c>
      <c r="Q3566" s="49">
        <f t="shared" si="667"/>
        <v>1591.6993036074286</v>
      </c>
      <c r="R3566" s="70">
        <f t="shared" si="668"/>
        <v>800</v>
      </c>
      <c r="S3566" s="70">
        <f t="shared" si="669"/>
        <v>791.69930360742865</v>
      </c>
      <c r="T3566" s="70">
        <f t="shared" si="670"/>
        <v>0</v>
      </c>
      <c r="U3566" s="70">
        <f t="shared" si="671"/>
        <v>0</v>
      </c>
      <c r="W3566" s="49">
        <f>MIN(MAX(W3565+MAX(MIN(SUM($R$5:$U$5)-L3566,'2019 Calculations'!$C$10),-'2019 Calculations'!$C$10),0),'2019 Calculations'!$C$13)</f>
        <v>0</v>
      </c>
      <c r="X3566" s="43">
        <f t="shared" si="662"/>
        <v>0</v>
      </c>
      <c r="Y3566" s="49">
        <f t="shared" si="672"/>
        <v>0</v>
      </c>
      <c r="AA3566">
        <f>Q3566/SUM($Q$13:$Q$8772)*3*'[1]PS 6'!$E$366</f>
        <v>1.4766845184467881</v>
      </c>
      <c r="AB3566" s="3">
        <f>J3566*'[1]PS 6'!$E$368</f>
        <v>1188.4027855702866</v>
      </c>
      <c r="AC3566" s="3">
        <f t="shared" si="673"/>
        <v>-1186.9261010518399</v>
      </c>
      <c r="AD3566" s="27">
        <f>AC3566*'[1]PS 6'!$E$365</f>
        <v>-237.38522021036798</v>
      </c>
      <c r="AE3566" s="27">
        <f>IF(AC3566&gt;0,AC3566*'[1]PS 6'!$E$365,[1]Data!AD3566*SUM([1]Data!M3566:P3566)/1000)</f>
        <v>8.6817791927895089E-3</v>
      </c>
    </row>
    <row r="3567" spans="2:31">
      <c r="B3567" s="23">
        <v>1</v>
      </c>
      <c r="C3567" s="23">
        <v>5</v>
      </c>
      <c r="D3567" s="23">
        <v>29</v>
      </c>
      <c r="E3567" s="23">
        <v>3</v>
      </c>
      <c r="F3567" s="48">
        <f>Profiles!F3559</f>
        <v>916</v>
      </c>
      <c r="G3567" s="48">
        <f>Profiles!G3559</f>
        <v>348.80000000000007</v>
      </c>
      <c r="H3567" s="48">
        <f>Profiles!H3559</f>
        <v>600</v>
      </c>
      <c r="I3567" s="24">
        <f t="shared" si="663"/>
        <v>1864.8000000000002</v>
      </c>
      <c r="J3567" s="49">
        <f>Profiles!L3559*'2019 Calculations'!$C$8</f>
        <v>256.19552804866686</v>
      </c>
      <c r="K3567" s="49">
        <f>Profiles!M3559*'2019 Calculations'!$C$9</f>
        <v>0</v>
      </c>
      <c r="L3567" s="49">
        <f t="shared" si="664"/>
        <v>1608.6044719513334</v>
      </c>
      <c r="M3567" s="49">
        <f>MIN(M3566-MIN(IF(L3567&gt;0,MIN(L3567,'2019 Calculations'!$C$10)),M3566)+MIN(IF(L3567&lt;0,-L3567),'2019 Calculations'!$C$10),'2019 Calculations'!$C$13)</f>
        <v>0</v>
      </c>
      <c r="N3567" s="49">
        <f t="shared" si="665"/>
        <v>0</v>
      </c>
      <c r="O3567" s="42">
        <f t="shared" si="666"/>
        <v>0</v>
      </c>
      <c r="Q3567" s="49">
        <f t="shared" si="667"/>
        <v>1608.6044719513334</v>
      </c>
      <c r="R3567" s="70">
        <f t="shared" si="668"/>
        <v>800</v>
      </c>
      <c r="S3567" s="70">
        <f t="shared" si="669"/>
        <v>808.60447195133338</v>
      </c>
      <c r="T3567" s="70">
        <f t="shared" si="670"/>
        <v>0</v>
      </c>
      <c r="U3567" s="70">
        <f t="shared" si="671"/>
        <v>0</v>
      </c>
      <c r="W3567" s="49">
        <f>MIN(MAX(W3566+MAX(MIN(SUM($R$5:$U$5)-L3567,'2019 Calculations'!$C$10),-'2019 Calculations'!$C$10),0),'2019 Calculations'!$C$13)</f>
        <v>0</v>
      </c>
      <c r="X3567" s="43">
        <f t="shared" si="662"/>
        <v>0</v>
      </c>
      <c r="Y3567" s="49">
        <f t="shared" si="672"/>
        <v>0</v>
      </c>
      <c r="AA3567">
        <f>Q3567/SUM($Q$13:$Q$8772)*3*'[1]PS 6'!$E$366</f>
        <v>1.4923681342645518</v>
      </c>
      <c r="AB3567" s="3">
        <f>J3567*'[1]PS 6'!$E$368</f>
        <v>1024.7821121946674</v>
      </c>
      <c r="AC3567" s="3">
        <f t="shared" si="673"/>
        <v>-1023.2897440604029</v>
      </c>
      <c r="AD3567" s="27">
        <f>AC3567*'[1]PS 6'!$E$365</f>
        <v>-204.65794881208058</v>
      </c>
      <c r="AE3567" s="27">
        <f>IF(AC3567&gt;0,AC3567*'[1]PS 6'!$E$365,[1]Data!AD3567*SUM([1]Data!M3567:P3567)/1000)</f>
        <v>1.0530503884237962E-2</v>
      </c>
    </row>
    <row r="3568" spans="2:31">
      <c r="B3568" s="23">
        <v>1</v>
      </c>
      <c r="C3568" s="23">
        <v>5</v>
      </c>
      <c r="D3568" s="23">
        <v>29</v>
      </c>
      <c r="E3568" s="23">
        <v>4</v>
      </c>
      <c r="F3568" s="48">
        <f>Profiles!F3560</f>
        <v>910</v>
      </c>
      <c r="G3568" s="48">
        <f>Profiles!G3560</f>
        <v>348.80000000000007</v>
      </c>
      <c r="H3568" s="48">
        <f>Profiles!H3560</f>
        <v>600</v>
      </c>
      <c r="I3568" s="24">
        <f t="shared" si="663"/>
        <v>1858.8000000000002</v>
      </c>
      <c r="J3568" s="49">
        <f>Profiles!L3560*'2019 Calculations'!$C$8</f>
        <v>193.76132373428584</v>
      </c>
      <c r="K3568" s="49">
        <f>Profiles!M3560*'2019 Calculations'!$C$9</f>
        <v>0</v>
      </c>
      <c r="L3568" s="49">
        <f t="shared" si="664"/>
        <v>1665.0386762657145</v>
      </c>
      <c r="M3568" s="49">
        <f>MIN(M3567-MIN(IF(L3568&gt;0,MIN(L3568,'2019 Calculations'!$C$10)),M3567)+MIN(IF(L3568&lt;0,-L3568),'2019 Calculations'!$C$10),'2019 Calculations'!$C$13)</f>
        <v>0</v>
      </c>
      <c r="N3568" s="49">
        <f t="shared" si="665"/>
        <v>0</v>
      </c>
      <c r="O3568" s="42">
        <f t="shared" si="666"/>
        <v>0</v>
      </c>
      <c r="Q3568" s="49">
        <f t="shared" si="667"/>
        <v>1665.0386762657145</v>
      </c>
      <c r="R3568" s="70">
        <f t="shared" si="668"/>
        <v>800</v>
      </c>
      <c r="S3568" s="70">
        <f t="shared" si="669"/>
        <v>865.03867626571446</v>
      </c>
      <c r="T3568" s="70">
        <f t="shared" si="670"/>
        <v>0</v>
      </c>
      <c r="U3568" s="70">
        <f t="shared" si="671"/>
        <v>0</v>
      </c>
      <c r="W3568" s="49">
        <f>MIN(MAX(W3567+MAX(MIN(SUM($R$5:$U$5)-L3568,'2019 Calculations'!$C$10),-'2019 Calculations'!$C$10),0),'2019 Calculations'!$C$13)</f>
        <v>0</v>
      </c>
      <c r="X3568" s="43">
        <f t="shared" si="662"/>
        <v>0</v>
      </c>
      <c r="Y3568" s="49">
        <f t="shared" si="672"/>
        <v>0</v>
      </c>
      <c r="AA3568">
        <f>Q3568/SUM($Q$13:$Q$8772)*3*'[1]PS 6'!$E$366</f>
        <v>1.5447244528437187</v>
      </c>
      <c r="AB3568" s="3">
        <f>J3568*'[1]PS 6'!$E$368</f>
        <v>775.04529493714335</v>
      </c>
      <c r="AC3568" s="3">
        <f t="shared" si="673"/>
        <v>-773.5005704842996</v>
      </c>
      <c r="AD3568" s="27">
        <f>AC3568*'[1]PS 6'!$E$365</f>
        <v>-154.70011409685992</v>
      </c>
      <c r="AE3568" s="27">
        <f>IF(AC3568&gt;0,AC3568*'[1]PS 6'!$E$365,[1]Data!AD3568*SUM([1]Data!M3568:P3568)/1000)</f>
        <v>1.2397853618472395E-2</v>
      </c>
    </row>
    <row r="3569" spans="2:31">
      <c r="B3569" s="23">
        <v>1</v>
      </c>
      <c r="C3569" s="23">
        <v>5</v>
      </c>
      <c r="D3569" s="23">
        <v>29</v>
      </c>
      <c r="E3569" s="23">
        <v>5</v>
      </c>
      <c r="F3569" s="48">
        <f>Profiles!F3561</f>
        <v>1014</v>
      </c>
      <c r="G3569" s="48">
        <f>Profiles!G3561</f>
        <v>348.80000000000007</v>
      </c>
      <c r="H3569" s="48">
        <f>Profiles!H3561</f>
        <v>600</v>
      </c>
      <c r="I3569" s="24">
        <f t="shared" si="663"/>
        <v>1962.8000000000002</v>
      </c>
      <c r="J3569" s="49">
        <f>Profiles!L3561*'2019 Calculations'!$C$8</f>
        <v>165.7735769726668</v>
      </c>
      <c r="K3569" s="49">
        <f>Profiles!M3561*'2019 Calculations'!$C$9</f>
        <v>0</v>
      </c>
      <c r="L3569" s="49">
        <f t="shared" si="664"/>
        <v>1797.0264230273333</v>
      </c>
      <c r="M3569" s="49">
        <f>MIN(M3568-MIN(IF(L3569&gt;0,MIN(L3569,'2019 Calculations'!$C$10)),M3568)+MIN(IF(L3569&lt;0,-L3569),'2019 Calculations'!$C$10),'2019 Calculations'!$C$13)</f>
        <v>0</v>
      </c>
      <c r="N3569" s="49">
        <f t="shared" si="665"/>
        <v>0</v>
      </c>
      <c r="O3569" s="42">
        <f t="shared" si="666"/>
        <v>0</v>
      </c>
      <c r="Q3569" s="49">
        <f t="shared" si="667"/>
        <v>1797.0264230273333</v>
      </c>
      <c r="R3569" s="70">
        <f t="shared" si="668"/>
        <v>800</v>
      </c>
      <c r="S3569" s="70">
        <f t="shared" si="669"/>
        <v>997.02642302733329</v>
      </c>
      <c r="T3569" s="70">
        <f t="shared" si="670"/>
        <v>0</v>
      </c>
      <c r="U3569" s="70">
        <f t="shared" si="671"/>
        <v>0</v>
      </c>
      <c r="W3569" s="49">
        <f>MIN(MAX(W3568+MAX(MIN(SUM($R$5:$U$5)-L3569,'2019 Calculations'!$C$10),-'2019 Calculations'!$C$10),0),'2019 Calculations'!$C$13)</f>
        <v>0</v>
      </c>
      <c r="X3569" s="43">
        <f t="shared" si="662"/>
        <v>0</v>
      </c>
      <c r="Y3569" s="49">
        <f t="shared" si="672"/>
        <v>0</v>
      </c>
      <c r="AA3569">
        <f>Q3569/SUM($Q$13:$Q$8772)*3*'[1]PS 6'!$E$366</f>
        <v>1.6671748816563889</v>
      </c>
      <c r="AB3569" s="3">
        <f>J3569*'[1]PS 6'!$E$368</f>
        <v>663.09430789066721</v>
      </c>
      <c r="AC3569" s="3">
        <f t="shared" si="673"/>
        <v>-661.42713300901084</v>
      </c>
      <c r="AD3569" s="27">
        <f>AC3569*'[1]PS 6'!$E$365</f>
        <v>-132.28542660180219</v>
      </c>
      <c r="AE3569" s="27">
        <f>IF(AC3569&gt;0,AC3569*'[1]PS 6'!$E$365,[1]Data!AD3569*SUM([1]Data!M3569:P3569)/1000)</f>
        <v>1.1502169820879175E-2</v>
      </c>
    </row>
    <row r="3570" spans="2:31">
      <c r="B3570" s="23">
        <v>1</v>
      </c>
      <c r="C3570" s="23">
        <v>5</v>
      </c>
      <c r="D3570" s="23">
        <v>29</v>
      </c>
      <c r="E3570" s="23">
        <v>6</v>
      </c>
      <c r="F3570" s="48">
        <f>Profiles!F3562</f>
        <v>1292</v>
      </c>
      <c r="G3570" s="48">
        <f>Profiles!G3562</f>
        <v>348.80000000000007</v>
      </c>
      <c r="H3570" s="48">
        <f>Profiles!H3562</f>
        <v>600</v>
      </c>
      <c r="I3570" s="24">
        <f t="shared" si="663"/>
        <v>2240.8000000000002</v>
      </c>
      <c r="J3570" s="49">
        <f>Profiles!L3562*'2019 Calculations'!$C$8</f>
        <v>152.85615539038108</v>
      </c>
      <c r="K3570" s="49">
        <f>Profiles!M3562*'2019 Calculations'!$C$9</f>
        <v>23.903713324432331</v>
      </c>
      <c r="L3570" s="49">
        <f t="shared" si="664"/>
        <v>2064.0401312851868</v>
      </c>
      <c r="M3570" s="49">
        <f>MIN(M3569-MIN(IF(L3570&gt;0,MIN(L3570,'2019 Calculations'!$C$10)),M3569)+MIN(IF(L3570&lt;0,-L3570),'2019 Calculations'!$C$10),'2019 Calculations'!$C$13)</f>
        <v>0</v>
      </c>
      <c r="N3570" s="49">
        <f t="shared" si="665"/>
        <v>0</v>
      </c>
      <c r="O3570" s="42">
        <f t="shared" si="666"/>
        <v>0</v>
      </c>
      <c r="Q3570" s="49">
        <f t="shared" si="667"/>
        <v>2064.0401312851868</v>
      </c>
      <c r="R3570" s="70">
        <f t="shared" si="668"/>
        <v>800</v>
      </c>
      <c r="S3570" s="70">
        <f t="shared" si="669"/>
        <v>1000</v>
      </c>
      <c r="T3570" s="70">
        <f t="shared" si="670"/>
        <v>264.04013128518682</v>
      </c>
      <c r="U3570" s="70">
        <f t="shared" si="671"/>
        <v>0</v>
      </c>
      <c r="W3570" s="49">
        <f>MIN(MAX(W3569+MAX(MIN(SUM($R$5:$U$5)-L3570,'2019 Calculations'!$C$10),-'2019 Calculations'!$C$10),0),'2019 Calculations'!$C$13)</f>
        <v>0</v>
      </c>
      <c r="X3570" s="43">
        <f t="shared" si="662"/>
        <v>0</v>
      </c>
      <c r="Y3570" s="49">
        <f t="shared" si="672"/>
        <v>0</v>
      </c>
      <c r="AA3570">
        <f>Q3570/SUM($Q$13:$Q$8772)*3*'[1]PS 6'!$E$366</f>
        <v>1.9148944153043643</v>
      </c>
      <c r="AB3570" s="3">
        <f>J3570*'[1]PS 6'!$E$368</f>
        <v>611.4246215615243</v>
      </c>
      <c r="AC3570" s="3">
        <f t="shared" si="673"/>
        <v>-609.50972714621992</v>
      </c>
      <c r="AD3570" s="27">
        <f>AC3570*'[1]PS 6'!$E$365</f>
        <v>-121.90194542924399</v>
      </c>
      <c r="AE3570" s="27">
        <f>IF(AC3570&gt;0,AC3570*'[1]PS 6'!$E$365,[1]Data!AD3570*SUM([1]Data!M3570:P3570)/1000)</f>
        <v>7.3716903284525839E-3</v>
      </c>
    </row>
    <row r="3571" spans="2:31">
      <c r="B3571" s="23">
        <v>1</v>
      </c>
      <c r="C3571" s="23">
        <v>5</v>
      </c>
      <c r="D3571" s="23">
        <v>29</v>
      </c>
      <c r="E3571" s="23">
        <v>7</v>
      </c>
      <c r="F3571" s="48">
        <f>Profiles!F3563</f>
        <v>1640.0000000000002</v>
      </c>
      <c r="G3571" s="48">
        <f>Profiles!G3563</f>
        <v>999.2</v>
      </c>
      <c r="H3571" s="48">
        <f>Profiles!H3563</f>
        <v>600</v>
      </c>
      <c r="I3571" s="24">
        <f t="shared" si="663"/>
        <v>3239.2000000000003</v>
      </c>
      <c r="J3571" s="49">
        <f>Profiles!L3563*'2019 Calculations'!$C$8</f>
        <v>49.516782732095272</v>
      </c>
      <c r="K3571" s="49">
        <f>Profiles!M3563*'2019 Calculations'!$C$9</f>
        <v>134.31766010094302</v>
      </c>
      <c r="L3571" s="49">
        <f t="shared" si="664"/>
        <v>3055.3655571669619</v>
      </c>
      <c r="M3571" s="49">
        <f>MIN(M3570-MIN(IF(L3571&gt;0,MIN(L3571,'2019 Calculations'!$C$10)),M3570)+MIN(IF(L3571&lt;0,-L3571),'2019 Calculations'!$C$10),'2019 Calculations'!$C$13)</f>
        <v>0</v>
      </c>
      <c r="N3571" s="49">
        <f t="shared" si="665"/>
        <v>0</v>
      </c>
      <c r="O3571" s="42">
        <f t="shared" si="666"/>
        <v>0</v>
      </c>
      <c r="Q3571" s="49">
        <f t="shared" si="667"/>
        <v>3055.3655571669619</v>
      </c>
      <c r="R3571" s="70">
        <f t="shared" si="668"/>
        <v>800</v>
      </c>
      <c r="S3571" s="70">
        <f t="shared" si="669"/>
        <v>1000</v>
      </c>
      <c r="T3571" s="70">
        <f t="shared" si="670"/>
        <v>1255.3655571669619</v>
      </c>
      <c r="U3571" s="70">
        <f t="shared" si="671"/>
        <v>0</v>
      </c>
      <c r="W3571" s="49">
        <f>MIN(MAX(W3570+MAX(MIN(SUM($R$5:$U$5)-L3571,'2019 Calculations'!$C$10),-'2019 Calculations'!$C$10),0),'2019 Calculations'!$C$13)</f>
        <v>0</v>
      </c>
      <c r="X3571" s="43">
        <f t="shared" si="662"/>
        <v>0</v>
      </c>
      <c r="Y3571" s="49">
        <f t="shared" si="672"/>
        <v>0</v>
      </c>
      <c r="AA3571">
        <f>Q3571/SUM($Q$13:$Q$8772)*3*'[1]PS 6'!$E$366</f>
        <v>2.8345875419046958</v>
      </c>
      <c r="AB3571" s="3">
        <f>J3571*'[1]PS 6'!$E$368</f>
        <v>198.06713092838109</v>
      </c>
      <c r="AC3571" s="3">
        <f t="shared" si="673"/>
        <v>-195.23254338647641</v>
      </c>
      <c r="AD3571" s="27">
        <f>AC3571*'[1]PS 6'!$E$365</f>
        <v>-39.046508677295286</v>
      </c>
      <c r="AE3571" s="27">
        <f>IF(AC3571&gt;0,AC3571*'[1]PS 6'!$E$365,[1]Data!AD3571*SUM([1]Data!M3571:P3571)/1000)</f>
        <v>0</v>
      </c>
    </row>
    <row r="3572" spans="2:31">
      <c r="B3572" s="23">
        <v>1</v>
      </c>
      <c r="C3572" s="23">
        <v>5</v>
      </c>
      <c r="D3572" s="23">
        <v>29</v>
      </c>
      <c r="E3572" s="23">
        <v>8</v>
      </c>
      <c r="F3572" s="48">
        <f>Profiles!F3564</f>
        <v>1540</v>
      </c>
      <c r="G3572" s="48">
        <f>Profiles!G3564</f>
        <v>1012.3000000000001</v>
      </c>
      <c r="H3572" s="48">
        <f>Profiles!H3564</f>
        <v>600</v>
      </c>
      <c r="I3572" s="24">
        <f t="shared" si="663"/>
        <v>3152.3</v>
      </c>
      <c r="J3572" s="49">
        <f>Profiles!L3564*'2019 Calculations'!$C$8</f>
        <v>0</v>
      </c>
      <c r="K3572" s="49">
        <f>Profiles!M3564*'2019 Calculations'!$C$9</f>
        <v>321.20112079609083</v>
      </c>
      <c r="L3572" s="49">
        <f t="shared" si="664"/>
        <v>2831.0988792039093</v>
      </c>
      <c r="M3572" s="49">
        <f>MIN(M3571-MIN(IF(L3572&gt;0,MIN(L3572,'2019 Calculations'!$C$10)),M3571)+MIN(IF(L3572&lt;0,-L3572),'2019 Calculations'!$C$10),'2019 Calculations'!$C$13)</f>
        <v>0</v>
      </c>
      <c r="N3572" s="49">
        <f t="shared" si="665"/>
        <v>0</v>
      </c>
      <c r="O3572" s="42">
        <f t="shared" si="666"/>
        <v>0</v>
      </c>
      <c r="Q3572" s="49">
        <f t="shared" si="667"/>
        <v>2831.0988792039093</v>
      </c>
      <c r="R3572" s="70">
        <f t="shared" si="668"/>
        <v>800</v>
      </c>
      <c r="S3572" s="70">
        <f t="shared" si="669"/>
        <v>1000</v>
      </c>
      <c r="T3572" s="70">
        <f t="shared" si="670"/>
        <v>1031.0988792039093</v>
      </c>
      <c r="U3572" s="70">
        <f t="shared" si="671"/>
        <v>0</v>
      </c>
      <c r="W3572" s="49">
        <f>MIN(MAX(W3571+MAX(MIN(SUM($R$5:$U$5)-L3572,'2019 Calculations'!$C$10),-'2019 Calculations'!$C$10),0),'2019 Calculations'!$C$13)</f>
        <v>0</v>
      </c>
      <c r="X3572" s="43">
        <f t="shared" si="662"/>
        <v>0</v>
      </c>
      <c r="Y3572" s="49">
        <f t="shared" si="672"/>
        <v>0</v>
      </c>
      <c r="AA3572">
        <f>Q3572/SUM($Q$13:$Q$8772)*3*'[1]PS 6'!$E$366</f>
        <v>2.6265261759161795</v>
      </c>
      <c r="AB3572" s="3">
        <f>J3572*'[1]PS 6'!$E$368</f>
        <v>0</v>
      </c>
      <c r="AC3572" s="3">
        <f t="shared" si="673"/>
        <v>2.6265261759161795</v>
      </c>
      <c r="AD3572" s="27">
        <f>AC3572*'[1]PS 6'!$E$365</f>
        <v>0.52530523518323591</v>
      </c>
      <c r="AE3572" s="27">
        <f>IF(AC3572&gt;0,AC3572*'[1]PS 6'!$E$365,[1]Data!AD3572*SUM([1]Data!M3572:P3572)/1000)</f>
        <v>0.52530523518323591</v>
      </c>
    </row>
    <row r="3573" spans="2:31">
      <c r="B3573" s="23">
        <v>1</v>
      </c>
      <c r="C3573" s="23">
        <v>5</v>
      </c>
      <c r="D3573" s="23">
        <v>29</v>
      </c>
      <c r="E3573" s="23">
        <v>9</v>
      </c>
      <c r="F3573" s="48">
        <f>Profiles!F3565</f>
        <v>1428</v>
      </c>
      <c r="G3573" s="48">
        <f>Profiles!G3565</f>
        <v>1123.8</v>
      </c>
      <c r="H3573" s="48">
        <f>Profiles!H3565</f>
        <v>600</v>
      </c>
      <c r="I3573" s="24">
        <f t="shared" si="663"/>
        <v>3151.8</v>
      </c>
      <c r="J3573" s="49">
        <f>Profiles!L3565*'2019 Calculations'!$C$8</f>
        <v>0</v>
      </c>
      <c r="K3573" s="49">
        <f>Profiles!M3565*'2019 Calculations'!$C$9</f>
        <v>487.66424121134804</v>
      </c>
      <c r="L3573" s="49">
        <f t="shared" si="664"/>
        <v>2664.1357587886523</v>
      </c>
      <c r="M3573" s="49">
        <f>MIN(M3572-MIN(IF(L3573&gt;0,MIN(L3573,'2019 Calculations'!$C$10)),M3572)+MIN(IF(L3573&lt;0,-L3573),'2019 Calculations'!$C$10),'2019 Calculations'!$C$13)</f>
        <v>0</v>
      </c>
      <c r="N3573" s="49">
        <f t="shared" si="665"/>
        <v>0</v>
      </c>
      <c r="O3573" s="42">
        <f t="shared" si="666"/>
        <v>0</v>
      </c>
      <c r="Q3573" s="49">
        <f t="shared" si="667"/>
        <v>2664.1357587886523</v>
      </c>
      <c r="R3573" s="70">
        <f t="shared" si="668"/>
        <v>800</v>
      </c>
      <c r="S3573" s="70">
        <f t="shared" si="669"/>
        <v>1000</v>
      </c>
      <c r="T3573" s="70">
        <f t="shared" si="670"/>
        <v>864.13575878865231</v>
      </c>
      <c r="U3573" s="70">
        <f t="shared" si="671"/>
        <v>0</v>
      </c>
      <c r="W3573" s="49">
        <f>MIN(MAX(W3572+MAX(MIN(SUM($R$5:$U$5)-L3573,'2019 Calculations'!$C$10),-'2019 Calculations'!$C$10),0),'2019 Calculations'!$C$13)</f>
        <v>0</v>
      </c>
      <c r="X3573" s="43">
        <f t="shared" si="662"/>
        <v>0</v>
      </c>
      <c r="Y3573" s="49">
        <f t="shared" si="672"/>
        <v>0</v>
      </c>
      <c r="AA3573">
        <f>Q3573/SUM($Q$13:$Q$8772)*3*'[1]PS 6'!$E$366</f>
        <v>2.4716276630438103</v>
      </c>
      <c r="AB3573" s="3">
        <f>J3573*'[1]PS 6'!$E$368</f>
        <v>0</v>
      </c>
      <c r="AC3573" s="3">
        <f t="shared" si="673"/>
        <v>2.4716276630438103</v>
      </c>
      <c r="AD3573" s="27">
        <f>AC3573*'[1]PS 6'!$E$365</f>
        <v>0.49432553260876211</v>
      </c>
      <c r="AE3573" s="27">
        <f>IF(AC3573&gt;0,AC3573*'[1]PS 6'!$E$365,[1]Data!AD3573*SUM([1]Data!M3573:P3573)/1000)</f>
        <v>0.49432553260876211</v>
      </c>
    </row>
    <row r="3574" spans="2:31">
      <c r="B3574" s="23">
        <v>1</v>
      </c>
      <c r="C3574" s="23">
        <v>5</v>
      </c>
      <c r="D3574" s="23">
        <v>29</v>
      </c>
      <c r="E3574" s="23">
        <v>10</v>
      </c>
      <c r="F3574" s="48">
        <f>Profiles!F3566</f>
        <v>1448</v>
      </c>
      <c r="G3574" s="48">
        <f>Profiles!G3566</f>
        <v>1047.5000000000002</v>
      </c>
      <c r="H3574" s="48">
        <f>Profiles!H3566</f>
        <v>600</v>
      </c>
      <c r="I3574" s="24">
        <f t="shared" si="663"/>
        <v>3095.5</v>
      </c>
      <c r="J3574" s="49">
        <f>Profiles!L3566*'2019 Calculations'!$C$8</f>
        <v>0</v>
      </c>
      <c r="K3574" s="49">
        <f>Profiles!M3566*'2019 Calculations'!$C$9</f>
        <v>615.76620676904622</v>
      </c>
      <c r="L3574" s="49">
        <f t="shared" si="664"/>
        <v>2479.7337932309538</v>
      </c>
      <c r="M3574" s="49">
        <f>MIN(M3573-MIN(IF(L3574&gt;0,MIN(L3574,'2019 Calculations'!$C$10)),M3573)+MIN(IF(L3574&lt;0,-L3574),'2019 Calculations'!$C$10),'2019 Calculations'!$C$13)</f>
        <v>0</v>
      </c>
      <c r="N3574" s="49">
        <f t="shared" si="665"/>
        <v>0</v>
      </c>
      <c r="O3574" s="42">
        <f t="shared" si="666"/>
        <v>0</v>
      </c>
      <c r="Q3574" s="49">
        <f t="shared" si="667"/>
        <v>2479.7337932309538</v>
      </c>
      <c r="R3574" s="70">
        <f t="shared" si="668"/>
        <v>800</v>
      </c>
      <c r="S3574" s="70">
        <f t="shared" si="669"/>
        <v>1000</v>
      </c>
      <c r="T3574" s="70">
        <f t="shared" si="670"/>
        <v>679.73379323095378</v>
      </c>
      <c r="U3574" s="70">
        <f t="shared" si="671"/>
        <v>0</v>
      </c>
      <c r="W3574" s="49">
        <f>MIN(MAX(W3573+MAX(MIN(SUM($R$5:$U$5)-L3574,'2019 Calculations'!$C$10),-'2019 Calculations'!$C$10),0),'2019 Calculations'!$C$13)</f>
        <v>0</v>
      </c>
      <c r="X3574" s="43">
        <f t="shared" si="662"/>
        <v>0</v>
      </c>
      <c r="Y3574" s="49">
        <f t="shared" si="672"/>
        <v>0</v>
      </c>
      <c r="AA3574">
        <f>Q3574/SUM($Q$13:$Q$8772)*3*'[1]PS 6'!$E$366</f>
        <v>2.3005504205690146</v>
      </c>
      <c r="AB3574" s="3">
        <f>J3574*'[1]PS 6'!$E$368</f>
        <v>0</v>
      </c>
      <c r="AC3574" s="3">
        <f t="shared" si="673"/>
        <v>2.3005504205690146</v>
      </c>
      <c r="AD3574" s="27">
        <f>AC3574*'[1]PS 6'!$E$365</f>
        <v>0.46011008411380294</v>
      </c>
      <c r="AE3574" s="27">
        <f>IF(AC3574&gt;0,AC3574*'[1]PS 6'!$E$365,[1]Data!AD3574*SUM([1]Data!M3574:P3574)/1000)</f>
        <v>0.46011008411380294</v>
      </c>
    </row>
    <row r="3575" spans="2:31">
      <c r="B3575" s="23">
        <v>1</v>
      </c>
      <c r="C3575" s="23">
        <v>5</v>
      </c>
      <c r="D3575" s="23">
        <v>29</v>
      </c>
      <c r="E3575" s="23">
        <v>11</v>
      </c>
      <c r="F3575" s="48">
        <f>Profiles!F3567</f>
        <v>1478.0000000000002</v>
      </c>
      <c r="G3575" s="48">
        <f>Profiles!G3567</f>
        <v>1162.8999999999999</v>
      </c>
      <c r="H3575" s="48">
        <f>Profiles!H3567</f>
        <v>600</v>
      </c>
      <c r="I3575" s="24">
        <f t="shared" si="663"/>
        <v>3240.9</v>
      </c>
      <c r="J3575" s="49">
        <f>Profiles!L3567*'2019 Calculations'!$C$8</f>
        <v>0</v>
      </c>
      <c r="K3575" s="49">
        <f>Profiles!M3567*'2019 Calculations'!$C$9</f>
        <v>701.43371711612838</v>
      </c>
      <c r="L3575" s="49">
        <f t="shared" si="664"/>
        <v>2539.4662828838718</v>
      </c>
      <c r="M3575" s="49">
        <f>MIN(M3574-MIN(IF(L3575&gt;0,MIN(L3575,'2019 Calculations'!$C$10)),M3574)+MIN(IF(L3575&lt;0,-L3575),'2019 Calculations'!$C$10),'2019 Calculations'!$C$13)</f>
        <v>0</v>
      </c>
      <c r="N3575" s="49">
        <f t="shared" si="665"/>
        <v>0</v>
      </c>
      <c r="O3575" s="42">
        <f t="shared" si="666"/>
        <v>0</v>
      </c>
      <c r="Q3575" s="49">
        <f t="shared" si="667"/>
        <v>2539.4662828838718</v>
      </c>
      <c r="R3575" s="70">
        <f t="shared" si="668"/>
        <v>800</v>
      </c>
      <c r="S3575" s="70">
        <f t="shared" si="669"/>
        <v>1000</v>
      </c>
      <c r="T3575" s="70">
        <f t="shared" si="670"/>
        <v>739.46628288387183</v>
      </c>
      <c r="U3575" s="70">
        <f t="shared" si="671"/>
        <v>0</v>
      </c>
      <c r="W3575" s="49">
        <f>MIN(MAX(W3574+MAX(MIN(SUM($R$5:$U$5)-L3575,'2019 Calculations'!$C$10),-'2019 Calculations'!$C$10),0),'2019 Calculations'!$C$13)</f>
        <v>0</v>
      </c>
      <c r="X3575" s="43">
        <f t="shared" si="662"/>
        <v>0</v>
      </c>
      <c r="Y3575" s="49">
        <f t="shared" si="672"/>
        <v>0</v>
      </c>
      <c r="AA3575">
        <f>Q3575/SUM($Q$13:$Q$8772)*3*'[1]PS 6'!$E$366</f>
        <v>2.355966693302713</v>
      </c>
      <c r="AB3575" s="3">
        <f>J3575*'[1]PS 6'!$E$368</f>
        <v>0</v>
      </c>
      <c r="AC3575" s="3">
        <f t="shared" si="673"/>
        <v>2.355966693302713</v>
      </c>
      <c r="AD3575" s="27">
        <f>AC3575*'[1]PS 6'!$E$365</f>
        <v>0.47119333866054264</v>
      </c>
      <c r="AE3575" s="27">
        <f>IF(AC3575&gt;0,AC3575*'[1]PS 6'!$E$365,[1]Data!AD3575*SUM([1]Data!M3575:P3575)/1000)</f>
        <v>0.47119333866054264</v>
      </c>
    </row>
    <row r="3576" spans="2:31">
      <c r="B3576" s="23">
        <v>1</v>
      </c>
      <c r="C3576" s="23">
        <v>5</v>
      </c>
      <c r="D3576" s="23">
        <v>29</v>
      </c>
      <c r="E3576" s="23">
        <v>12</v>
      </c>
      <c r="F3576" s="48">
        <f>Profiles!F3568</f>
        <v>1448</v>
      </c>
      <c r="G3576" s="48">
        <f>Profiles!G3568</f>
        <v>1014.5</v>
      </c>
      <c r="H3576" s="48">
        <f>Profiles!H3568</f>
        <v>600</v>
      </c>
      <c r="I3576" s="24">
        <f t="shared" si="663"/>
        <v>3062.5</v>
      </c>
      <c r="J3576" s="49">
        <f>Profiles!L3568*'2019 Calculations'!$C$8</f>
        <v>0</v>
      </c>
      <c r="K3576" s="49">
        <f>Profiles!M3568*'2019 Calculations'!$C$9</f>
        <v>735.60471058502105</v>
      </c>
      <c r="L3576" s="49">
        <f t="shared" si="664"/>
        <v>2326.8952894149788</v>
      </c>
      <c r="M3576" s="49">
        <f>MIN(M3575-MIN(IF(L3576&gt;0,MIN(L3576,'2019 Calculations'!$C$10)),M3575)+MIN(IF(L3576&lt;0,-L3576),'2019 Calculations'!$C$10),'2019 Calculations'!$C$13)</f>
        <v>0</v>
      </c>
      <c r="N3576" s="49">
        <f t="shared" si="665"/>
        <v>0</v>
      </c>
      <c r="O3576" s="42">
        <f t="shared" si="666"/>
        <v>0</v>
      </c>
      <c r="Q3576" s="49">
        <f t="shared" si="667"/>
        <v>2326.8952894149788</v>
      </c>
      <c r="R3576" s="70">
        <f t="shared" si="668"/>
        <v>800</v>
      </c>
      <c r="S3576" s="70">
        <f t="shared" si="669"/>
        <v>1000</v>
      </c>
      <c r="T3576" s="70">
        <f t="shared" si="670"/>
        <v>526.89528941497883</v>
      </c>
      <c r="U3576" s="70">
        <f t="shared" si="671"/>
        <v>0</v>
      </c>
      <c r="W3576" s="49">
        <f>MIN(MAX(W3575+MAX(MIN(SUM($R$5:$U$5)-L3576,'2019 Calculations'!$C$10),-'2019 Calculations'!$C$10),0),'2019 Calculations'!$C$13)</f>
        <v>0</v>
      </c>
      <c r="X3576" s="43">
        <f t="shared" si="662"/>
        <v>0</v>
      </c>
      <c r="Y3576" s="49">
        <f t="shared" si="672"/>
        <v>0</v>
      </c>
      <c r="AA3576">
        <f>Q3576/SUM($Q$13:$Q$8772)*3*'[1]PS 6'!$E$366</f>
        <v>2.1587558919817953</v>
      </c>
      <c r="AB3576" s="3">
        <f>J3576*'[1]PS 6'!$E$368</f>
        <v>0</v>
      </c>
      <c r="AC3576" s="3">
        <f t="shared" si="673"/>
        <v>2.1587558919817953</v>
      </c>
      <c r="AD3576" s="27">
        <f>AC3576*'[1]PS 6'!$E$365</f>
        <v>0.43175117839635907</v>
      </c>
      <c r="AE3576" s="27">
        <f>IF(AC3576&gt;0,AC3576*'[1]PS 6'!$E$365,[1]Data!AD3576*SUM([1]Data!M3576:P3576)/1000)</f>
        <v>0.43175117839635907</v>
      </c>
    </row>
    <row r="3577" spans="2:31">
      <c r="B3577" s="23">
        <v>1</v>
      </c>
      <c r="C3577" s="23">
        <v>5</v>
      </c>
      <c r="D3577" s="23">
        <v>29</v>
      </c>
      <c r="E3577" s="23">
        <v>13</v>
      </c>
      <c r="F3577" s="48">
        <f>Profiles!F3569</f>
        <v>1456</v>
      </c>
      <c r="G3577" s="48">
        <f>Profiles!G3569</f>
        <v>942.3</v>
      </c>
      <c r="H3577" s="48">
        <f>Profiles!H3569</f>
        <v>600</v>
      </c>
      <c r="I3577" s="24">
        <f t="shared" si="663"/>
        <v>2998.3</v>
      </c>
      <c r="J3577" s="49">
        <f>Profiles!L3569*'2019 Calculations'!$C$8</f>
        <v>4.3058071940952409</v>
      </c>
      <c r="K3577" s="49">
        <f>Profiles!M3569*'2019 Calculations'!$C$9</f>
        <v>735.13684137909797</v>
      </c>
      <c r="L3577" s="49">
        <f t="shared" si="664"/>
        <v>2258.8573514268069</v>
      </c>
      <c r="M3577" s="49">
        <f>MIN(M3576-MIN(IF(L3577&gt;0,MIN(L3577,'2019 Calculations'!$C$10)),M3576)+MIN(IF(L3577&lt;0,-L3577),'2019 Calculations'!$C$10),'2019 Calculations'!$C$13)</f>
        <v>0</v>
      </c>
      <c r="N3577" s="49">
        <f t="shared" si="665"/>
        <v>0</v>
      </c>
      <c r="O3577" s="42">
        <f t="shared" si="666"/>
        <v>0</v>
      </c>
      <c r="Q3577" s="49">
        <f t="shared" si="667"/>
        <v>2258.8573514268069</v>
      </c>
      <c r="R3577" s="70">
        <f t="shared" si="668"/>
        <v>800</v>
      </c>
      <c r="S3577" s="70">
        <f t="shared" si="669"/>
        <v>1000</v>
      </c>
      <c r="T3577" s="70">
        <f t="shared" si="670"/>
        <v>458.85735142680687</v>
      </c>
      <c r="U3577" s="70">
        <f t="shared" si="671"/>
        <v>0</v>
      </c>
      <c r="W3577" s="49">
        <f>MIN(MAX(W3576+MAX(MIN(SUM($R$5:$U$5)-L3577,'2019 Calculations'!$C$10),-'2019 Calculations'!$C$10),0),'2019 Calculations'!$C$13)</f>
        <v>0</v>
      </c>
      <c r="X3577" s="43">
        <f t="shared" si="662"/>
        <v>0</v>
      </c>
      <c r="Y3577" s="49">
        <f t="shared" si="672"/>
        <v>0</v>
      </c>
      <c r="AA3577">
        <f>Q3577/SUM($Q$13:$Q$8772)*3*'[1]PS 6'!$E$366</f>
        <v>2.0956343152703716</v>
      </c>
      <c r="AB3577" s="3">
        <f>J3577*'[1]PS 6'!$E$368</f>
        <v>17.223228776380964</v>
      </c>
      <c r="AC3577" s="3">
        <f t="shared" si="673"/>
        <v>-15.127594461110592</v>
      </c>
      <c r="AD3577" s="27">
        <f>AC3577*'[1]PS 6'!$E$365</f>
        <v>-3.0255188922221183</v>
      </c>
      <c r="AE3577" s="27">
        <f>IF(AC3577&gt;0,AC3577*'[1]PS 6'!$E$365,[1]Data!AD3577*SUM([1]Data!M3577:P3577)/1000)</f>
        <v>-2.5081352316162001E-2</v>
      </c>
    </row>
    <row r="3578" spans="2:31">
      <c r="B3578" s="23">
        <v>1</v>
      </c>
      <c r="C3578" s="23">
        <v>5</v>
      </c>
      <c r="D3578" s="23">
        <v>29</v>
      </c>
      <c r="E3578" s="23">
        <v>14</v>
      </c>
      <c r="F3578" s="48">
        <f>Profiles!F3570</f>
        <v>1636.0000000000002</v>
      </c>
      <c r="G3578" s="48">
        <f>Profiles!G3570</f>
        <v>995.9</v>
      </c>
      <c r="H3578" s="48">
        <f>Profiles!H3570</f>
        <v>600</v>
      </c>
      <c r="I3578" s="24">
        <f t="shared" si="663"/>
        <v>3231.9</v>
      </c>
      <c r="J3578" s="49">
        <f>Profiles!L3570*'2019 Calculations'!$C$8</f>
        <v>36.599361149809553</v>
      </c>
      <c r="K3578" s="49">
        <f>Profiles!M3570*'2019 Calculations'!$C$9</f>
        <v>693.37957694354088</v>
      </c>
      <c r="L3578" s="49">
        <f t="shared" si="664"/>
        <v>2501.9210619066494</v>
      </c>
      <c r="M3578" s="49">
        <f>MIN(M3577-MIN(IF(L3578&gt;0,MIN(L3578,'2019 Calculations'!$C$10)),M3577)+MIN(IF(L3578&lt;0,-L3578),'2019 Calculations'!$C$10),'2019 Calculations'!$C$13)</f>
        <v>0</v>
      </c>
      <c r="N3578" s="49">
        <f t="shared" si="665"/>
        <v>0</v>
      </c>
      <c r="O3578" s="42">
        <f t="shared" si="666"/>
        <v>0</v>
      </c>
      <c r="Q3578" s="49">
        <f t="shared" si="667"/>
        <v>2501.9210619066494</v>
      </c>
      <c r="R3578" s="70">
        <f t="shared" si="668"/>
        <v>800</v>
      </c>
      <c r="S3578" s="70">
        <f t="shared" si="669"/>
        <v>1000</v>
      </c>
      <c r="T3578" s="70">
        <f t="shared" si="670"/>
        <v>701.92106190664936</v>
      </c>
      <c r="U3578" s="70">
        <f t="shared" si="671"/>
        <v>0</v>
      </c>
      <c r="W3578" s="49">
        <f>MIN(MAX(W3577+MAX(MIN(SUM($R$5:$U$5)-L3578,'2019 Calculations'!$C$10),-'2019 Calculations'!$C$10),0),'2019 Calculations'!$C$13)</f>
        <v>0</v>
      </c>
      <c r="X3578" s="43">
        <f t="shared" si="662"/>
        <v>0</v>
      </c>
      <c r="Y3578" s="49">
        <f t="shared" si="672"/>
        <v>0</v>
      </c>
      <c r="AA3578">
        <f>Q3578/SUM($Q$13:$Q$8772)*3*'[1]PS 6'!$E$366</f>
        <v>2.3211344568161651</v>
      </c>
      <c r="AB3578" s="3">
        <f>J3578*'[1]PS 6'!$E$368</f>
        <v>146.39744459923821</v>
      </c>
      <c r="AC3578" s="3">
        <f t="shared" si="673"/>
        <v>-144.07631014242205</v>
      </c>
      <c r="AD3578" s="27">
        <f>AC3578*'[1]PS 6'!$E$365</f>
        <v>-28.815262028484412</v>
      </c>
      <c r="AE3578" s="27">
        <f>IF(AC3578&gt;0,AC3578*'[1]PS 6'!$E$365,[1]Data!AD3578*SUM([1]Data!M3578:P3578)/1000)</f>
        <v>-3.5716715640252299E-2</v>
      </c>
    </row>
    <row r="3579" spans="2:31">
      <c r="B3579" s="23">
        <v>1</v>
      </c>
      <c r="C3579" s="23">
        <v>5</v>
      </c>
      <c r="D3579" s="23">
        <v>29</v>
      </c>
      <c r="E3579" s="23">
        <v>15</v>
      </c>
      <c r="F3579" s="48">
        <f>Profiles!F3571</f>
        <v>1860</v>
      </c>
      <c r="G3579" s="48">
        <f>Profiles!G3571</f>
        <v>938.40000000000009</v>
      </c>
      <c r="H3579" s="48">
        <f>Profiles!H3571</f>
        <v>600</v>
      </c>
      <c r="I3579" s="24">
        <f t="shared" si="663"/>
        <v>3398.4</v>
      </c>
      <c r="J3579" s="49">
        <f>Profiles!L3571*'2019 Calculations'!$C$8</f>
        <v>107.64517985238102</v>
      </c>
      <c r="K3579" s="49">
        <f>Profiles!M3571*'2019 Calculations'!$C$9</f>
        <v>610.94111749280705</v>
      </c>
      <c r="L3579" s="49">
        <f t="shared" si="664"/>
        <v>2679.813702654812</v>
      </c>
      <c r="M3579" s="49">
        <f>MIN(M3578-MIN(IF(L3579&gt;0,MIN(L3579,'2019 Calculations'!$C$10)),M3578)+MIN(IF(L3579&lt;0,-L3579),'2019 Calculations'!$C$10),'2019 Calculations'!$C$13)</f>
        <v>0</v>
      </c>
      <c r="N3579" s="49">
        <f t="shared" si="665"/>
        <v>0</v>
      </c>
      <c r="O3579" s="42">
        <f t="shared" si="666"/>
        <v>0</v>
      </c>
      <c r="Q3579" s="49">
        <f t="shared" si="667"/>
        <v>2679.813702654812</v>
      </c>
      <c r="R3579" s="70">
        <f t="shared" si="668"/>
        <v>800</v>
      </c>
      <c r="S3579" s="70">
        <f t="shared" si="669"/>
        <v>1000</v>
      </c>
      <c r="T3579" s="70">
        <f t="shared" si="670"/>
        <v>879.813702654812</v>
      </c>
      <c r="U3579" s="70">
        <f t="shared" si="671"/>
        <v>0</v>
      </c>
      <c r="W3579" s="49">
        <f>MIN(MAX(W3578+MAX(MIN(SUM($R$5:$U$5)-L3579,'2019 Calculations'!$C$10),-'2019 Calculations'!$C$10),0),'2019 Calculations'!$C$13)</f>
        <v>0</v>
      </c>
      <c r="X3579" s="43">
        <f t="shared" si="662"/>
        <v>0</v>
      </c>
      <c r="Y3579" s="49">
        <f t="shared" si="672"/>
        <v>0</v>
      </c>
      <c r="AA3579">
        <f>Q3579/SUM($Q$13:$Q$8772)*3*'[1]PS 6'!$E$366</f>
        <v>2.4861727325401439</v>
      </c>
      <c r="AB3579" s="3">
        <f>J3579*'[1]PS 6'!$E$368</f>
        <v>430.58071940952408</v>
      </c>
      <c r="AC3579" s="3">
        <f t="shared" si="673"/>
        <v>-428.09454667698395</v>
      </c>
      <c r="AD3579" s="27">
        <f>AC3579*'[1]PS 6'!$E$365</f>
        <v>-85.618909335396793</v>
      </c>
      <c r="AE3579" s="27">
        <f>IF(AC3579&gt;0,AC3579*'[1]PS 6'!$E$365,[1]Data!AD3579*SUM([1]Data!M3579:P3579)/1000)</f>
        <v>-3.8486594354296168E-2</v>
      </c>
    </row>
    <row r="3580" spans="2:31">
      <c r="B3580" s="23">
        <v>1</v>
      </c>
      <c r="C3580" s="23">
        <v>5</v>
      </c>
      <c r="D3580" s="23">
        <v>29</v>
      </c>
      <c r="E3580" s="23">
        <v>16</v>
      </c>
      <c r="F3580" s="48">
        <f>Profiles!F3572</f>
        <v>2148</v>
      </c>
      <c r="G3580" s="48">
        <f>Profiles!G3572</f>
        <v>595.90000000000009</v>
      </c>
      <c r="H3580" s="48">
        <f>Profiles!H3572</f>
        <v>600</v>
      </c>
      <c r="I3580" s="24">
        <f t="shared" si="663"/>
        <v>3343.9</v>
      </c>
      <c r="J3580" s="49">
        <f>Profiles!L3572*'2019 Calculations'!$C$8</f>
        <v>200.2200345254287</v>
      </c>
      <c r="K3580" s="49">
        <f>Profiles!M3572*'2019 Calculations'!$C$9</f>
        <v>482.02038986529533</v>
      </c>
      <c r="L3580" s="49">
        <f t="shared" si="664"/>
        <v>2661.6595756092761</v>
      </c>
      <c r="M3580" s="49">
        <f>MIN(M3579-MIN(IF(L3580&gt;0,MIN(L3580,'2019 Calculations'!$C$10)),M3579)+MIN(IF(L3580&lt;0,-L3580),'2019 Calculations'!$C$10),'2019 Calculations'!$C$13)</f>
        <v>0</v>
      </c>
      <c r="N3580" s="49">
        <f t="shared" si="665"/>
        <v>0</v>
      </c>
      <c r="O3580" s="42">
        <f t="shared" si="666"/>
        <v>0</v>
      </c>
      <c r="Q3580" s="49">
        <f t="shared" si="667"/>
        <v>2661.6595756092761</v>
      </c>
      <c r="R3580" s="70">
        <f t="shared" si="668"/>
        <v>800</v>
      </c>
      <c r="S3580" s="70">
        <f t="shared" si="669"/>
        <v>1000</v>
      </c>
      <c r="T3580" s="70">
        <f t="shared" si="670"/>
        <v>861.65957560927609</v>
      </c>
      <c r="U3580" s="70">
        <f t="shared" si="671"/>
        <v>0</v>
      </c>
      <c r="W3580" s="49">
        <f>MIN(MAX(W3579+MAX(MIN(SUM($R$5:$U$5)-L3580,'2019 Calculations'!$C$10),-'2019 Calculations'!$C$10),0),'2019 Calculations'!$C$13)</f>
        <v>0</v>
      </c>
      <c r="X3580" s="43">
        <f t="shared" si="662"/>
        <v>0</v>
      </c>
      <c r="Y3580" s="49">
        <f t="shared" si="672"/>
        <v>0</v>
      </c>
      <c r="AA3580">
        <f>Q3580/SUM($Q$13:$Q$8772)*3*'[1]PS 6'!$E$366</f>
        <v>2.4693304066728765</v>
      </c>
      <c r="AB3580" s="3">
        <f>J3580*'[1]PS 6'!$E$368</f>
        <v>800.88013810171481</v>
      </c>
      <c r="AC3580" s="3">
        <f t="shared" si="673"/>
        <v>-798.41080769504197</v>
      </c>
      <c r="AD3580" s="27">
        <f>AC3580*'[1]PS 6'!$E$365</f>
        <v>-159.6821615390084</v>
      </c>
      <c r="AE3580" s="27">
        <f>IF(AC3580&gt;0,AC3580*'[1]PS 6'!$E$365,[1]Data!AD3580*SUM([1]Data!M3580:P3580)/1000)</f>
        <v>0</v>
      </c>
    </row>
    <row r="3581" spans="2:31">
      <c r="B3581" s="23">
        <v>1</v>
      </c>
      <c r="C3581" s="23">
        <v>5</v>
      </c>
      <c r="D3581" s="23">
        <v>29</v>
      </c>
      <c r="E3581" s="23">
        <v>17</v>
      </c>
      <c r="F3581" s="48">
        <f>Profiles!F3573</f>
        <v>2054</v>
      </c>
      <c r="G3581" s="48">
        <f>Profiles!G3573</f>
        <v>785.30000000000007</v>
      </c>
      <c r="H3581" s="48">
        <f>Profiles!H3573</f>
        <v>600</v>
      </c>
      <c r="I3581" s="24">
        <f t="shared" si="663"/>
        <v>3439.3</v>
      </c>
      <c r="J3581" s="49">
        <f>Profiles!L3573*'2019 Calculations'!$C$8</f>
        <v>228.20778128704777</v>
      </c>
      <c r="K3581" s="49">
        <f>Profiles!M3573*'2019 Calculations'!$C$9</f>
        <v>311.45827886125306</v>
      </c>
      <c r="L3581" s="49">
        <f t="shared" si="664"/>
        <v>2899.6339398516993</v>
      </c>
      <c r="M3581" s="49">
        <f>MIN(M3580-MIN(IF(L3581&gt;0,MIN(L3581,'2019 Calculations'!$C$10)),M3580)+MIN(IF(L3581&lt;0,-L3581),'2019 Calculations'!$C$10),'2019 Calculations'!$C$13)</f>
        <v>0</v>
      </c>
      <c r="N3581" s="49">
        <f t="shared" si="665"/>
        <v>0</v>
      </c>
      <c r="O3581" s="42">
        <f t="shared" si="666"/>
        <v>0</v>
      </c>
      <c r="Q3581" s="49">
        <f t="shared" si="667"/>
        <v>2899.6339398516993</v>
      </c>
      <c r="R3581" s="70">
        <f t="shared" si="668"/>
        <v>800</v>
      </c>
      <c r="S3581" s="70">
        <f t="shared" si="669"/>
        <v>1000</v>
      </c>
      <c r="T3581" s="70">
        <f t="shared" si="670"/>
        <v>1099.6339398516993</v>
      </c>
      <c r="U3581" s="70">
        <f t="shared" si="671"/>
        <v>0</v>
      </c>
      <c r="W3581" s="49">
        <f>MIN(MAX(W3580+MAX(MIN(SUM($R$5:$U$5)-L3581,'2019 Calculations'!$C$10),-'2019 Calculations'!$C$10),0),'2019 Calculations'!$C$13)</f>
        <v>0</v>
      </c>
      <c r="X3581" s="43">
        <f t="shared" si="662"/>
        <v>0</v>
      </c>
      <c r="Y3581" s="49">
        <f t="shared" si="672"/>
        <v>0</v>
      </c>
      <c r="AA3581">
        <f>Q3581/SUM($Q$13:$Q$8772)*3*'[1]PS 6'!$E$366</f>
        <v>2.690108953643124</v>
      </c>
      <c r="AB3581" s="3">
        <f>J3581*'[1]PS 6'!$E$368</f>
        <v>912.83112514819106</v>
      </c>
      <c r="AC3581" s="3">
        <f t="shared" si="673"/>
        <v>-910.14101619454789</v>
      </c>
      <c r="AD3581" s="27">
        <f>AC3581*'[1]PS 6'!$E$365</f>
        <v>-182.02820323890958</v>
      </c>
      <c r="AE3581" s="27">
        <f>IF(AC3581&gt;0,AC3581*'[1]PS 6'!$E$365,[1]Data!AD3581*SUM([1]Data!M3581:P3581)/1000)</f>
        <v>0</v>
      </c>
    </row>
    <row r="3582" spans="2:31">
      <c r="B3582" s="23">
        <v>1</v>
      </c>
      <c r="C3582" s="23">
        <v>5</v>
      </c>
      <c r="D3582" s="23">
        <v>29</v>
      </c>
      <c r="E3582" s="23">
        <v>18</v>
      </c>
      <c r="F3582" s="48">
        <f>Profiles!F3574</f>
        <v>2634</v>
      </c>
      <c r="G3582" s="48">
        <f>Profiles!G3574</f>
        <v>348.80000000000007</v>
      </c>
      <c r="H3582" s="48">
        <f>Profiles!H3574</f>
        <v>600</v>
      </c>
      <c r="I3582" s="24">
        <f t="shared" si="663"/>
        <v>3582.8</v>
      </c>
      <c r="J3582" s="49">
        <f>Profiles!L3574*'2019 Calculations'!$C$8</f>
        <v>314.3239251689526</v>
      </c>
      <c r="K3582" s="49">
        <f>Profiles!M3574*'2019 Calculations'!$C$9</f>
        <v>127.10795940697619</v>
      </c>
      <c r="L3582" s="49">
        <f t="shared" si="664"/>
        <v>3141.3681154240717</v>
      </c>
      <c r="M3582" s="49">
        <f>MIN(M3581-MIN(IF(L3582&gt;0,MIN(L3582,'2019 Calculations'!$C$10)),M3581)+MIN(IF(L3582&lt;0,-L3582),'2019 Calculations'!$C$10),'2019 Calculations'!$C$13)</f>
        <v>0</v>
      </c>
      <c r="N3582" s="49">
        <f t="shared" si="665"/>
        <v>0</v>
      </c>
      <c r="O3582" s="42">
        <f t="shared" si="666"/>
        <v>0</v>
      </c>
      <c r="Q3582" s="49">
        <f t="shared" si="667"/>
        <v>3141.3681154240717</v>
      </c>
      <c r="R3582" s="70">
        <f t="shared" si="668"/>
        <v>800</v>
      </c>
      <c r="S3582" s="70">
        <f t="shared" si="669"/>
        <v>1000</v>
      </c>
      <c r="T3582" s="70">
        <f t="shared" si="670"/>
        <v>1341.3681154240717</v>
      </c>
      <c r="U3582" s="70">
        <f t="shared" si="671"/>
        <v>0</v>
      </c>
      <c r="W3582" s="49">
        <f>MIN(MAX(W3581+MAX(MIN(SUM($R$5:$U$5)-L3582,'2019 Calculations'!$C$10),-'2019 Calculations'!$C$10),0),'2019 Calculations'!$C$13)</f>
        <v>0</v>
      </c>
      <c r="X3582" s="43">
        <f t="shared" si="662"/>
        <v>0</v>
      </c>
      <c r="Y3582" s="49">
        <f t="shared" si="672"/>
        <v>0</v>
      </c>
      <c r="AA3582">
        <f>Q3582/SUM($Q$13:$Q$8772)*3*'[1]PS 6'!$E$366</f>
        <v>2.9143756312990066</v>
      </c>
      <c r="AB3582" s="3">
        <f>J3582*'[1]PS 6'!$E$368</f>
        <v>1257.2957006758104</v>
      </c>
      <c r="AC3582" s="3">
        <f t="shared" si="673"/>
        <v>-1254.3813250445114</v>
      </c>
      <c r="AD3582" s="27">
        <f>AC3582*'[1]PS 6'!$E$365</f>
        <v>-250.87626500890229</v>
      </c>
      <c r="AE3582" s="27">
        <f>IF(AC3582&gt;0,AC3582*'[1]PS 6'!$E$365,[1]Data!AD3582*SUM([1]Data!M3582:P3582)/1000)</f>
        <v>1.790914121846025E-3</v>
      </c>
    </row>
    <row r="3583" spans="2:31">
      <c r="B3583" s="23">
        <v>1</v>
      </c>
      <c r="C3583" s="23">
        <v>5</v>
      </c>
      <c r="D3583" s="23">
        <v>29</v>
      </c>
      <c r="E3583" s="23">
        <v>19</v>
      </c>
      <c r="F3583" s="48">
        <f>Profiles!F3575</f>
        <v>2878</v>
      </c>
      <c r="G3583" s="48">
        <f>Profiles!G3575</f>
        <v>726.5</v>
      </c>
      <c r="H3583" s="48">
        <f>Profiles!H3575</f>
        <v>600</v>
      </c>
      <c r="I3583" s="24">
        <f t="shared" si="663"/>
        <v>4204.5</v>
      </c>
      <c r="J3583" s="49">
        <f>Profiles!L3575*'2019 Calculations'!$C$8</f>
        <v>460.72136976819087</v>
      </c>
      <c r="K3583" s="49">
        <f>Profiles!M3575*'2019 Calculations'!$C$9</f>
        <v>21.658086696278012</v>
      </c>
      <c r="L3583" s="49">
        <f t="shared" si="664"/>
        <v>3722.1205435355309</v>
      </c>
      <c r="M3583" s="49">
        <f>MIN(M3582-MIN(IF(L3583&gt;0,MIN(L3583,'2019 Calculations'!$C$10)),M3582)+MIN(IF(L3583&lt;0,-L3583),'2019 Calculations'!$C$10),'2019 Calculations'!$C$13)</f>
        <v>0</v>
      </c>
      <c r="N3583" s="49">
        <f t="shared" si="665"/>
        <v>0</v>
      </c>
      <c r="O3583" s="42">
        <f t="shared" si="666"/>
        <v>0</v>
      </c>
      <c r="Q3583" s="49">
        <f t="shared" si="667"/>
        <v>3722.1205435355309</v>
      </c>
      <c r="R3583" s="70">
        <f t="shared" si="668"/>
        <v>800</v>
      </c>
      <c r="S3583" s="70">
        <f t="shared" si="669"/>
        <v>1000</v>
      </c>
      <c r="T3583" s="70">
        <f t="shared" si="670"/>
        <v>1922.1205435355309</v>
      </c>
      <c r="U3583" s="70">
        <f t="shared" si="671"/>
        <v>0</v>
      </c>
      <c r="W3583" s="49">
        <f>MIN(MAX(W3582+MAX(MIN(SUM($R$5:$U$5)-L3583,'2019 Calculations'!$C$10),-'2019 Calculations'!$C$10),0),'2019 Calculations'!$C$13)</f>
        <v>0</v>
      </c>
      <c r="X3583" s="43">
        <f t="shared" si="662"/>
        <v>0</v>
      </c>
      <c r="Y3583" s="49">
        <f t="shared" si="672"/>
        <v>0</v>
      </c>
      <c r="AA3583">
        <f>Q3583/SUM($Q$13:$Q$8772)*3*'[1]PS 6'!$E$366</f>
        <v>3.4531634021417368</v>
      </c>
      <c r="AB3583" s="3">
        <f>J3583*'[1]PS 6'!$E$368</f>
        <v>1842.8854790727635</v>
      </c>
      <c r="AC3583" s="3">
        <f t="shared" si="673"/>
        <v>-1839.4323156706218</v>
      </c>
      <c r="AD3583" s="27">
        <f>AC3583*'[1]PS 6'!$E$365</f>
        <v>-367.88646313412437</v>
      </c>
      <c r="AE3583" s="27">
        <f>IF(AC3583&gt;0,AC3583*'[1]PS 6'!$E$365,[1]Data!AD3583*SUM([1]Data!M3583:P3583)/1000)</f>
        <v>6.0054050094191722E-2</v>
      </c>
    </row>
    <row r="3584" spans="2:31">
      <c r="B3584" s="23">
        <v>1</v>
      </c>
      <c r="C3584" s="23">
        <v>5</v>
      </c>
      <c r="D3584" s="23">
        <v>29</v>
      </c>
      <c r="E3584" s="23">
        <v>20</v>
      </c>
      <c r="F3584" s="48">
        <f>Profiles!F3576</f>
        <v>3144</v>
      </c>
      <c r="G3584" s="48">
        <f>Profiles!G3576</f>
        <v>500.90000000000003</v>
      </c>
      <c r="H3584" s="48">
        <f>Profiles!H3576</f>
        <v>600</v>
      </c>
      <c r="I3584" s="24">
        <f t="shared" si="663"/>
        <v>4244.8999999999996</v>
      </c>
      <c r="J3584" s="49">
        <f>Profiles!L3576*'2019 Calculations'!$C$8</f>
        <v>493.0149237239051</v>
      </c>
      <c r="K3584" s="49">
        <f>Profiles!M3576*'2019 Calculations'!$C$9</f>
        <v>0</v>
      </c>
      <c r="L3584" s="49">
        <f t="shared" si="664"/>
        <v>3751.8850762760944</v>
      </c>
      <c r="M3584" s="49">
        <f>MIN(M3583-MIN(IF(L3584&gt;0,MIN(L3584,'2019 Calculations'!$C$10)),M3583)+MIN(IF(L3584&lt;0,-L3584),'2019 Calculations'!$C$10),'2019 Calculations'!$C$13)</f>
        <v>0</v>
      </c>
      <c r="N3584" s="49">
        <f t="shared" si="665"/>
        <v>0</v>
      </c>
      <c r="O3584" s="42">
        <f t="shared" si="666"/>
        <v>0</v>
      </c>
      <c r="Q3584" s="49">
        <f t="shared" si="667"/>
        <v>3751.8850762760944</v>
      </c>
      <c r="R3584" s="70">
        <f t="shared" si="668"/>
        <v>800</v>
      </c>
      <c r="S3584" s="70">
        <f t="shared" si="669"/>
        <v>1000</v>
      </c>
      <c r="T3584" s="70">
        <f t="shared" si="670"/>
        <v>1951.8850762760944</v>
      </c>
      <c r="U3584" s="70">
        <f t="shared" si="671"/>
        <v>0</v>
      </c>
      <c r="W3584" s="49">
        <f>MIN(MAX(W3583+MAX(MIN(SUM($R$5:$U$5)-L3584,'2019 Calculations'!$C$10),-'2019 Calculations'!$C$10),0),'2019 Calculations'!$C$13)</f>
        <v>0</v>
      </c>
      <c r="X3584" s="43">
        <f t="shared" si="662"/>
        <v>0</v>
      </c>
      <c r="Y3584" s="49">
        <f t="shared" si="672"/>
        <v>0</v>
      </c>
      <c r="AA3584">
        <f>Q3584/SUM($Q$13:$Q$8772)*3*'[1]PS 6'!$E$366</f>
        <v>3.4807771760481385</v>
      </c>
      <c r="AB3584" s="3">
        <f>J3584*'[1]PS 6'!$E$368</f>
        <v>1972.0596948956204</v>
      </c>
      <c r="AC3584" s="3">
        <f t="shared" si="673"/>
        <v>-1968.5789177195722</v>
      </c>
      <c r="AD3584" s="27">
        <f>AC3584*'[1]PS 6'!$E$365</f>
        <v>-393.71578354391448</v>
      </c>
      <c r="AE3584" s="27">
        <f>IF(AC3584&gt;0,AC3584*'[1]PS 6'!$E$365,[1]Data!AD3584*SUM([1]Data!M3584:P3584)/1000)</f>
        <v>6.1195634340697025E-2</v>
      </c>
    </row>
    <row r="3585" spans="2:31">
      <c r="B3585" s="23">
        <v>1</v>
      </c>
      <c r="C3585" s="23">
        <v>5</v>
      </c>
      <c r="D3585" s="23">
        <v>29</v>
      </c>
      <c r="E3585" s="23">
        <v>21</v>
      </c>
      <c r="F3585" s="48">
        <f>Profiles!F3577</f>
        <v>3004</v>
      </c>
      <c r="G3585" s="48">
        <f>Profiles!G3577</f>
        <v>348.80000000000007</v>
      </c>
      <c r="H3585" s="48">
        <f>Profiles!H3577</f>
        <v>600</v>
      </c>
      <c r="I3585" s="24">
        <f t="shared" si="663"/>
        <v>3952.8</v>
      </c>
      <c r="J3585" s="49">
        <f>Profiles!L3577*'2019 Calculations'!$C$8</f>
        <v>480.09750214161937</v>
      </c>
      <c r="K3585" s="49">
        <f>Profiles!M3577*'2019 Calculations'!$C$9</f>
        <v>0</v>
      </c>
      <c r="L3585" s="49">
        <f t="shared" si="664"/>
        <v>3472.7024978583809</v>
      </c>
      <c r="M3585" s="49">
        <f>MIN(M3584-MIN(IF(L3585&gt;0,MIN(L3585,'2019 Calculations'!$C$10)),M3584)+MIN(IF(L3585&lt;0,-L3585),'2019 Calculations'!$C$10),'2019 Calculations'!$C$13)</f>
        <v>0</v>
      </c>
      <c r="N3585" s="49">
        <f t="shared" si="665"/>
        <v>0</v>
      </c>
      <c r="O3585" s="42">
        <f t="shared" si="666"/>
        <v>0</v>
      </c>
      <c r="Q3585" s="49">
        <f t="shared" si="667"/>
        <v>3472.7024978583809</v>
      </c>
      <c r="R3585" s="70">
        <f t="shared" si="668"/>
        <v>800</v>
      </c>
      <c r="S3585" s="70">
        <f t="shared" si="669"/>
        <v>1000</v>
      </c>
      <c r="T3585" s="70">
        <f t="shared" si="670"/>
        <v>1672.7024978583809</v>
      </c>
      <c r="U3585" s="70">
        <f t="shared" si="671"/>
        <v>0</v>
      </c>
      <c r="W3585" s="49">
        <f>MIN(MAX(W3584+MAX(MIN(SUM($R$5:$U$5)-L3585,'2019 Calculations'!$C$10),-'2019 Calculations'!$C$10),0),'2019 Calculations'!$C$13)</f>
        <v>0</v>
      </c>
      <c r="X3585" s="43">
        <f t="shared" si="662"/>
        <v>0</v>
      </c>
      <c r="Y3585" s="49">
        <f t="shared" si="672"/>
        <v>0</v>
      </c>
      <c r="AA3585">
        <f>Q3585/SUM($Q$13:$Q$8772)*3*'[1]PS 6'!$E$366</f>
        <v>3.2217680840449336</v>
      </c>
      <c r="AB3585" s="3">
        <f>J3585*'[1]PS 6'!$E$368</f>
        <v>1920.3900085664775</v>
      </c>
      <c r="AC3585" s="3">
        <f t="shared" si="673"/>
        <v>-1917.1682404824326</v>
      </c>
      <c r="AD3585" s="27">
        <f>AC3585*'[1]PS 6'!$E$365</f>
        <v>-383.43364809648654</v>
      </c>
      <c r="AE3585" s="27">
        <f>IF(AC3585&gt;0,AC3585*'[1]PS 6'!$E$365,[1]Data!AD3585*SUM([1]Data!M3585:P3585)/1000)</f>
        <v>4.9085355398994432E-2</v>
      </c>
    </row>
    <row r="3586" spans="2:31">
      <c r="B3586" s="23">
        <v>1</v>
      </c>
      <c r="C3586" s="23">
        <v>5</v>
      </c>
      <c r="D3586" s="23">
        <v>29</v>
      </c>
      <c r="E3586" s="23">
        <v>22</v>
      </c>
      <c r="F3586" s="48">
        <f>Profiles!F3578</f>
        <v>2460</v>
      </c>
      <c r="G3586" s="48">
        <f>Profiles!G3578</f>
        <v>348.80000000000007</v>
      </c>
      <c r="H3586" s="48">
        <f>Profiles!H3578</f>
        <v>600</v>
      </c>
      <c r="I3586" s="24">
        <f t="shared" si="663"/>
        <v>3408.8</v>
      </c>
      <c r="J3586" s="49">
        <f>Profiles!L3578*'2019 Calculations'!$C$8</f>
        <v>471.48588775342893</v>
      </c>
      <c r="K3586" s="49">
        <f>Profiles!M3578*'2019 Calculations'!$C$9</f>
        <v>0</v>
      </c>
      <c r="L3586" s="49">
        <f t="shared" si="664"/>
        <v>2937.3141122465713</v>
      </c>
      <c r="M3586" s="49">
        <f>MIN(M3585-MIN(IF(L3586&gt;0,MIN(L3586,'2019 Calculations'!$C$10)),M3585)+MIN(IF(L3586&lt;0,-L3586),'2019 Calculations'!$C$10),'2019 Calculations'!$C$13)</f>
        <v>0</v>
      </c>
      <c r="N3586" s="49">
        <f t="shared" si="665"/>
        <v>0</v>
      </c>
      <c r="O3586" s="42">
        <f t="shared" si="666"/>
        <v>0</v>
      </c>
      <c r="Q3586" s="49">
        <f t="shared" si="667"/>
        <v>2937.3141122465713</v>
      </c>
      <c r="R3586" s="70">
        <f t="shared" si="668"/>
        <v>800</v>
      </c>
      <c r="S3586" s="70">
        <f t="shared" si="669"/>
        <v>1000</v>
      </c>
      <c r="T3586" s="70">
        <f t="shared" si="670"/>
        <v>1137.3141122465713</v>
      </c>
      <c r="U3586" s="70">
        <f t="shared" si="671"/>
        <v>0</v>
      </c>
      <c r="W3586" s="49">
        <f>MIN(MAX(W3585+MAX(MIN(SUM($R$5:$U$5)-L3586,'2019 Calculations'!$C$10),-'2019 Calculations'!$C$10),0),'2019 Calculations'!$C$13)</f>
        <v>0</v>
      </c>
      <c r="X3586" s="43">
        <f t="shared" si="662"/>
        <v>0</v>
      </c>
      <c r="Y3586" s="49">
        <f t="shared" si="672"/>
        <v>0</v>
      </c>
      <c r="AA3586">
        <f>Q3586/SUM($Q$13:$Q$8772)*3*'[1]PS 6'!$E$366</f>
        <v>2.7250663900771332</v>
      </c>
      <c r="AB3586" s="3">
        <f>J3586*'[1]PS 6'!$E$368</f>
        <v>1885.9435510137157</v>
      </c>
      <c r="AC3586" s="3">
        <f t="shared" si="673"/>
        <v>-1883.2184846236385</v>
      </c>
      <c r="AD3586" s="27">
        <f>AC3586*'[1]PS 6'!$E$365</f>
        <v>-376.64369692472769</v>
      </c>
      <c r="AE3586" s="27">
        <f>IF(AC3586&gt;0,AC3586*'[1]PS 6'!$E$365,[1]Data!AD3586*SUM([1]Data!M3586:P3586)/1000)</f>
        <v>3.5333173772732505E-2</v>
      </c>
    </row>
    <row r="3587" spans="2:31">
      <c r="B3587" s="23">
        <v>1</v>
      </c>
      <c r="C3587" s="23">
        <v>5</v>
      </c>
      <c r="D3587" s="23">
        <v>29</v>
      </c>
      <c r="E3587" s="23">
        <v>23</v>
      </c>
      <c r="F3587" s="48">
        <f>Profiles!F3579</f>
        <v>1878</v>
      </c>
      <c r="G3587" s="48">
        <f>Profiles!G3579</f>
        <v>348.80000000000007</v>
      </c>
      <c r="H3587" s="48">
        <f>Profiles!H3579</f>
        <v>600</v>
      </c>
      <c r="I3587" s="24">
        <f t="shared" si="663"/>
        <v>2826.8</v>
      </c>
      <c r="J3587" s="49">
        <f>Profiles!L3579*'2019 Calculations'!$C$8</f>
        <v>475.79169494752415</v>
      </c>
      <c r="K3587" s="49">
        <f>Profiles!M3579*'2019 Calculations'!$C$9</f>
        <v>0</v>
      </c>
      <c r="L3587" s="49">
        <f t="shared" si="664"/>
        <v>2351.0083050524759</v>
      </c>
      <c r="M3587" s="49">
        <f>MIN(M3586-MIN(IF(L3587&gt;0,MIN(L3587,'2019 Calculations'!$C$10)),M3586)+MIN(IF(L3587&lt;0,-L3587),'2019 Calculations'!$C$10),'2019 Calculations'!$C$13)</f>
        <v>0</v>
      </c>
      <c r="N3587" s="49">
        <f t="shared" si="665"/>
        <v>0</v>
      </c>
      <c r="O3587" s="42">
        <f t="shared" si="666"/>
        <v>0</v>
      </c>
      <c r="Q3587" s="49">
        <f t="shared" si="667"/>
        <v>2351.0083050524759</v>
      </c>
      <c r="R3587" s="70">
        <f t="shared" si="668"/>
        <v>800</v>
      </c>
      <c r="S3587" s="70">
        <f t="shared" si="669"/>
        <v>1000</v>
      </c>
      <c r="T3587" s="70">
        <f t="shared" si="670"/>
        <v>551.00830505247586</v>
      </c>
      <c r="U3587" s="70">
        <f t="shared" si="671"/>
        <v>0</v>
      </c>
      <c r="W3587" s="49">
        <f>MIN(MAX(W3586+MAX(MIN(SUM($R$5:$U$5)-L3587,'2019 Calculations'!$C$10),-'2019 Calculations'!$C$10),0),'2019 Calculations'!$C$13)</f>
        <v>0</v>
      </c>
      <c r="X3587" s="43">
        <f t="shared" si="662"/>
        <v>0</v>
      </c>
      <c r="Y3587" s="49">
        <f t="shared" si="672"/>
        <v>0</v>
      </c>
      <c r="AA3587">
        <f>Q3587/SUM($Q$13:$Q$8772)*3*'[1]PS 6'!$E$366</f>
        <v>2.1811265224169891</v>
      </c>
      <c r="AB3587" s="3">
        <f>J3587*'[1]PS 6'!$E$368</f>
        <v>1903.1667797900966</v>
      </c>
      <c r="AC3587" s="3">
        <f t="shared" si="673"/>
        <v>-1900.9856532676797</v>
      </c>
      <c r="AD3587" s="27">
        <f>AC3587*'[1]PS 6'!$E$365</f>
        <v>-380.19713065353596</v>
      </c>
      <c r="AE3587" s="27">
        <f>IF(AC3587&gt;0,AC3587*'[1]PS 6'!$E$365,[1]Data!AD3587*SUM([1]Data!M3587:P3587)/1000)</f>
        <v>2.4564714528420767E-2</v>
      </c>
    </row>
    <row r="3588" spans="2:31">
      <c r="B3588" s="23">
        <v>1</v>
      </c>
      <c r="C3588" s="23">
        <v>5</v>
      </c>
      <c r="D3588" s="23">
        <v>29</v>
      </c>
      <c r="E3588" s="23">
        <v>24</v>
      </c>
      <c r="F3588" s="48">
        <f>Profiles!F3580</f>
        <v>1278</v>
      </c>
      <c r="G3588" s="48">
        <f>Profiles!G3580</f>
        <v>348.80000000000007</v>
      </c>
      <c r="H3588" s="48">
        <f>Profiles!H3580</f>
        <v>600</v>
      </c>
      <c r="I3588" s="24">
        <f t="shared" si="663"/>
        <v>2226.8000000000002</v>
      </c>
      <c r="J3588" s="49">
        <f>Profiles!L3580*'2019 Calculations'!$C$8</f>
        <v>503.77944170914321</v>
      </c>
      <c r="K3588" s="49">
        <f>Profiles!M3580*'2019 Calculations'!$C$9</f>
        <v>0</v>
      </c>
      <c r="L3588" s="49">
        <f t="shared" si="664"/>
        <v>1723.020558290857</v>
      </c>
      <c r="M3588" s="49">
        <f>MIN(M3587-MIN(IF(L3588&gt;0,MIN(L3588,'2019 Calculations'!$C$10)),M3587)+MIN(IF(L3588&lt;0,-L3588),'2019 Calculations'!$C$10),'2019 Calculations'!$C$13)</f>
        <v>0</v>
      </c>
      <c r="N3588" s="49">
        <f t="shared" si="665"/>
        <v>0</v>
      </c>
      <c r="O3588" s="42">
        <f t="shared" si="666"/>
        <v>0</v>
      </c>
      <c r="Q3588" s="49">
        <f t="shared" si="667"/>
        <v>1723.020558290857</v>
      </c>
      <c r="R3588" s="70">
        <f t="shared" si="668"/>
        <v>800</v>
      </c>
      <c r="S3588" s="70">
        <f t="shared" si="669"/>
        <v>923.02055829085702</v>
      </c>
      <c r="T3588" s="70">
        <f t="shared" si="670"/>
        <v>0</v>
      </c>
      <c r="U3588" s="70">
        <f t="shared" si="671"/>
        <v>0</v>
      </c>
      <c r="W3588" s="49">
        <f>MIN(MAX(W3587+MAX(MIN(SUM($R$5:$U$5)-L3588,'2019 Calculations'!$C$10),-'2019 Calculations'!$C$10),0),'2019 Calculations'!$C$13)</f>
        <v>0</v>
      </c>
      <c r="X3588" s="43">
        <f t="shared" si="662"/>
        <v>0</v>
      </c>
      <c r="Y3588" s="49">
        <f t="shared" si="672"/>
        <v>0</v>
      </c>
      <c r="AA3588">
        <f>Q3588/SUM($Q$13:$Q$8772)*3*'[1]PS 6'!$E$366</f>
        <v>1.5985166153098862</v>
      </c>
      <c r="AB3588" s="3">
        <f>J3588*'[1]PS 6'!$E$368</f>
        <v>2015.1177668365729</v>
      </c>
      <c r="AC3588" s="3">
        <f t="shared" si="673"/>
        <v>-2013.5192502212631</v>
      </c>
      <c r="AD3588" s="27">
        <f>AC3588*'[1]PS 6'!$E$365</f>
        <v>-402.70385004425265</v>
      </c>
      <c r="AE3588" s="27">
        <f>IF(AC3588&gt;0,AC3588*'[1]PS 6'!$E$365,[1]Data!AD3588*SUM([1]Data!M3588:P3588)/1000)</f>
        <v>9.9355633176479927E-3</v>
      </c>
    </row>
    <row r="3589" spans="2:31">
      <c r="B3589" s="23">
        <v>1</v>
      </c>
      <c r="C3589" s="23">
        <v>5</v>
      </c>
      <c r="D3589" s="23">
        <v>30</v>
      </c>
      <c r="E3589" s="23">
        <v>1</v>
      </c>
      <c r="F3589" s="48">
        <f>Profiles!F3581</f>
        <v>1046</v>
      </c>
      <c r="G3589" s="48">
        <f>Profiles!G3581</f>
        <v>448.50000000000006</v>
      </c>
      <c r="H3589" s="48">
        <f>Profiles!H3581</f>
        <v>600</v>
      </c>
      <c r="I3589" s="24">
        <f t="shared" si="663"/>
        <v>2094.5</v>
      </c>
      <c r="J3589" s="49">
        <f>Profiles!L3581*'2019 Calculations'!$C$8</f>
        <v>516.69686329142894</v>
      </c>
      <c r="K3589" s="49">
        <f>Profiles!M3581*'2019 Calculations'!$C$9</f>
        <v>0</v>
      </c>
      <c r="L3589" s="49">
        <f t="shared" si="664"/>
        <v>1577.8031367085709</v>
      </c>
      <c r="M3589" s="49">
        <f>MIN(M3588-MIN(IF(L3589&gt;0,MIN(L3589,'2019 Calculations'!$C$10)),M3588)+MIN(IF(L3589&lt;0,-L3589),'2019 Calculations'!$C$10),'2019 Calculations'!$C$13)</f>
        <v>0</v>
      </c>
      <c r="N3589" s="49">
        <f t="shared" si="665"/>
        <v>0</v>
      </c>
      <c r="O3589" s="42">
        <f t="shared" si="666"/>
        <v>0</v>
      </c>
      <c r="Q3589" s="49">
        <f t="shared" si="667"/>
        <v>1577.8031367085709</v>
      </c>
      <c r="R3589" s="70">
        <f t="shared" si="668"/>
        <v>800</v>
      </c>
      <c r="S3589" s="70">
        <f t="shared" si="669"/>
        <v>777.80313670857095</v>
      </c>
      <c r="T3589" s="70">
        <f t="shared" si="670"/>
        <v>0</v>
      </c>
      <c r="U3589" s="70">
        <f t="shared" si="671"/>
        <v>0</v>
      </c>
      <c r="W3589" s="49">
        <f>MIN(MAX(W3588+MAX(MIN(SUM($R$5:$U$5)-L3589,'2019 Calculations'!$C$10),-'2019 Calculations'!$C$10),0),'2019 Calculations'!$C$13)</f>
        <v>0</v>
      </c>
      <c r="X3589" s="43">
        <f t="shared" si="662"/>
        <v>0</v>
      </c>
      <c r="Y3589" s="49">
        <f t="shared" si="672"/>
        <v>0</v>
      </c>
      <c r="AA3589">
        <f>Q3589/SUM($Q$13:$Q$8772)*3*'[1]PS 6'!$E$366</f>
        <v>1.4637924762885808</v>
      </c>
      <c r="AB3589" s="3">
        <f>J3589*'[1]PS 6'!$E$368</f>
        <v>2066.7874531657158</v>
      </c>
      <c r="AC3589" s="3">
        <f t="shared" si="673"/>
        <v>-2065.323660689427</v>
      </c>
      <c r="AD3589" s="27">
        <f>AC3589*'[1]PS 6'!$E$365</f>
        <v>-413.06473213788541</v>
      </c>
      <c r="AE3589" s="27">
        <f>IF(AC3589&gt;0,AC3589*'[1]PS 6'!$E$365,[1]Data!AD3589*SUM([1]Data!M3589:P3589)/1000)</f>
        <v>6.9468329460268636E-3</v>
      </c>
    </row>
    <row r="3590" spans="2:31">
      <c r="B3590" s="23">
        <v>1</v>
      </c>
      <c r="C3590" s="23">
        <v>5</v>
      </c>
      <c r="D3590" s="23">
        <v>30</v>
      </c>
      <c r="E3590" s="23">
        <v>2</v>
      </c>
      <c r="F3590" s="48">
        <f>Profiles!F3582</f>
        <v>940.00000000000011</v>
      </c>
      <c r="G3590" s="48">
        <f>Profiles!G3582</f>
        <v>448.50000000000006</v>
      </c>
      <c r="H3590" s="48">
        <f>Profiles!H3582</f>
        <v>600</v>
      </c>
      <c r="I3590" s="24">
        <f t="shared" si="663"/>
        <v>1988.5000000000002</v>
      </c>
      <c r="J3590" s="49">
        <f>Profiles!L3582*'2019 Calculations'!$C$8</f>
        <v>499.47363451504793</v>
      </c>
      <c r="K3590" s="49">
        <f>Profiles!M3582*'2019 Calculations'!$C$9</f>
        <v>0</v>
      </c>
      <c r="L3590" s="49">
        <f t="shared" si="664"/>
        <v>1489.0263654849523</v>
      </c>
      <c r="M3590" s="49">
        <f>MIN(M3589-MIN(IF(L3590&gt;0,MIN(L3590,'2019 Calculations'!$C$10)),M3589)+MIN(IF(L3590&lt;0,-L3590),'2019 Calculations'!$C$10),'2019 Calculations'!$C$13)</f>
        <v>0</v>
      </c>
      <c r="N3590" s="49">
        <f t="shared" si="665"/>
        <v>0</v>
      </c>
      <c r="O3590" s="42">
        <f t="shared" si="666"/>
        <v>0</v>
      </c>
      <c r="Q3590" s="49">
        <f t="shared" si="667"/>
        <v>1489.0263654849523</v>
      </c>
      <c r="R3590" s="70">
        <f t="shared" si="668"/>
        <v>800</v>
      </c>
      <c r="S3590" s="70">
        <f t="shared" si="669"/>
        <v>689.02636548495229</v>
      </c>
      <c r="T3590" s="70">
        <f t="shared" si="670"/>
        <v>0</v>
      </c>
      <c r="U3590" s="70">
        <f t="shared" si="671"/>
        <v>0</v>
      </c>
      <c r="W3590" s="49">
        <f>MIN(MAX(W3589+MAX(MIN(SUM($R$5:$U$5)-L3590,'2019 Calculations'!$C$10),-'2019 Calculations'!$C$10),0),'2019 Calculations'!$C$13)</f>
        <v>0</v>
      </c>
      <c r="X3590" s="43">
        <f t="shared" si="662"/>
        <v>0</v>
      </c>
      <c r="Y3590" s="49">
        <f t="shared" si="672"/>
        <v>0</v>
      </c>
      <c r="AA3590">
        <f>Q3590/SUM($Q$13:$Q$8772)*3*'[1]PS 6'!$E$366</f>
        <v>1.3814306361052651</v>
      </c>
      <c r="AB3590" s="3">
        <f>J3590*'[1]PS 6'!$E$368</f>
        <v>1997.8945380601917</v>
      </c>
      <c r="AC3590" s="3">
        <f t="shared" si="673"/>
        <v>-1996.5131074240865</v>
      </c>
      <c r="AD3590" s="27">
        <f>AC3590*'[1]PS 6'!$E$365</f>
        <v>-399.30262148481734</v>
      </c>
      <c r="AE3590" s="27">
        <f>IF(AC3590&gt;0,AC3590*'[1]PS 6'!$E$365,[1]Data!AD3590*SUM([1]Data!M3590:P3590)/1000)</f>
        <v>5.2605322157538966E-3</v>
      </c>
    </row>
    <row r="3591" spans="2:31">
      <c r="B3591" s="23">
        <v>1</v>
      </c>
      <c r="C3591" s="23">
        <v>5</v>
      </c>
      <c r="D3591" s="23">
        <v>30</v>
      </c>
      <c r="E3591" s="23">
        <v>3</v>
      </c>
      <c r="F3591" s="48">
        <f>Profiles!F3583</f>
        <v>916</v>
      </c>
      <c r="G3591" s="48">
        <f>Profiles!G3583</f>
        <v>448.50000000000006</v>
      </c>
      <c r="H3591" s="48">
        <f>Profiles!H3583</f>
        <v>600</v>
      </c>
      <c r="I3591" s="24">
        <f t="shared" si="663"/>
        <v>1964.5</v>
      </c>
      <c r="J3591" s="49">
        <f>Profiles!L3583*'2019 Calculations'!$C$8</f>
        <v>432.73362300657175</v>
      </c>
      <c r="K3591" s="49">
        <f>Profiles!M3583*'2019 Calculations'!$C$9</f>
        <v>0</v>
      </c>
      <c r="L3591" s="49">
        <f t="shared" si="664"/>
        <v>1531.7663769934284</v>
      </c>
      <c r="M3591" s="49">
        <f>MIN(M3590-MIN(IF(L3591&gt;0,MIN(L3591,'2019 Calculations'!$C$10)),M3590)+MIN(IF(L3591&lt;0,-L3591),'2019 Calculations'!$C$10),'2019 Calculations'!$C$13)</f>
        <v>0</v>
      </c>
      <c r="N3591" s="49">
        <f t="shared" si="665"/>
        <v>0</v>
      </c>
      <c r="O3591" s="42">
        <f t="shared" si="666"/>
        <v>0</v>
      </c>
      <c r="Q3591" s="49">
        <f t="shared" si="667"/>
        <v>1531.7663769934284</v>
      </c>
      <c r="R3591" s="70">
        <f t="shared" si="668"/>
        <v>800</v>
      </c>
      <c r="S3591" s="70">
        <f t="shared" si="669"/>
        <v>731.76637699342837</v>
      </c>
      <c r="T3591" s="70">
        <f t="shared" si="670"/>
        <v>0</v>
      </c>
      <c r="U3591" s="70">
        <f t="shared" si="671"/>
        <v>0</v>
      </c>
      <c r="W3591" s="49">
        <f>MIN(MAX(W3590+MAX(MIN(SUM($R$5:$U$5)-L3591,'2019 Calculations'!$C$10),-'2019 Calculations'!$C$10),0),'2019 Calculations'!$C$13)</f>
        <v>0</v>
      </c>
      <c r="X3591" s="43">
        <f t="shared" si="662"/>
        <v>0</v>
      </c>
      <c r="Y3591" s="49">
        <f t="shared" si="672"/>
        <v>0</v>
      </c>
      <c r="AA3591">
        <f>Q3591/SUM($Q$13:$Q$8772)*3*'[1]PS 6'!$E$366</f>
        <v>1.4210822921496973</v>
      </c>
      <c r="AB3591" s="3">
        <f>J3591*'[1]PS 6'!$E$368</f>
        <v>1730.934492026287</v>
      </c>
      <c r="AC3591" s="3">
        <f t="shared" si="673"/>
        <v>-1729.5134097341372</v>
      </c>
      <c r="AD3591" s="27">
        <f>AC3591*'[1]PS 6'!$E$365</f>
        <v>-345.90268194682744</v>
      </c>
      <c r="AE3591" s="27">
        <f>IF(AC3591&gt;0,AC3591*'[1]PS 6'!$E$365,[1]Data!AD3591*SUM([1]Data!M3591:P3591)/1000)</f>
        <v>5.1440839102714639E-3</v>
      </c>
    </row>
    <row r="3592" spans="2:31">
      <c r="B3592" s="23">
        <v>1</v>
      </c>
      <c r="C3592" s="23">
        <v>5</v>
      </c>
      <c r="D3592" s="23">
        <v>30</v>
      </c>
      <c r="E3592" s="23">
        <v>4</v>
      </c>
      <c r="F3592" s="48">
        <f>Profiles!F3584</f>
        <v>910</v>
      </c>
      <c r="G3592" s="48">
        <f>Profiles!G3584</f>
        <v>448.50000000000006</v>
      </c>
      <c r="H3592" s="48">
        <f>Profiles!H3584</f>
        <v>600</v>
      </c>
      <c r="I3592" s="24">
        <f t="shared" si="663"/>
        <v>1958.5</v>
      </c>
      <c r="J3592" s="49">
        <f>Profiles!L3584*'2019 Calculations'!$C$8</f>
        <v>411.20458703609552</v>
      </c>
      <c r="K3592" s="49">
        <f>Profiles!M3584*'2019 Calculations'!$C$9</f>
        <v>0</v>
      </c>
      <c r="L3592" s="49">
        <f t="shared" si="664"/>
        <v>1547.2954129639045</v>
      </c>
      <c r="M3592" s="49">
        <f>MIN(M3591-MIN(IF(L3592&gt;0,MIN(L3592,'2019 Calculations'!$C$10)),M3591)+MIN(IF(L3592&lt;0,-L3592),'2019 Calculations'!$C$10),'2019 Calculations'!$C$13)</f>
        <v>0</v>
      </c>
      <c r="N3592" s="49">
        <f t="shared" si="665"/>
        <v>0</v>
      </c>
      <c r="O3592" s="42">
        <f t="shared" si="666"/>
        <v>0</v>
      </c>
      <c r="Q3592" s="49">
        <f t="shared" si="667"/>
        <v>1547.2954129639045</v>
      </c>
      <c r="R3592" s="70">
        <f t="shared" si="668"/>
        <v>800</v>
      </c>
      <c r="S3592" s="70">
        <f t="shared" si="669"/>
        <v>747.29541296390448</v>
      </c>
      <c r="T3592" s="70">
        <f t="shared" si="670"/>
        <v>0</v>
      </c>
      <c r="U3592" s="70">
        <f t="shared" si="671"/>
        <v>0</v>
      </c>
      <c r="W3592" s="49">
        <f>MIN(MAX(W3591+MAX(MIN(SUM($R$5:$U$5)-L3592,'2019 Calculations'!$C$10),-'2019 Calculations'!$C$10),0),'2019 Calculations'!$C$13)</f>
        <v>0</v>
      </c>
      <c r="X3592" s="43">
        <f t="shared" si="662"/>
        <v>0</v>
      </c>
      <c r="Y3592" s="49">
        <f t="shared" si="672"/>
        <v>0</v>
      </c>
      <c r="AA3592">
        <f>Q3592/SUM($Q$13:$Q$8772)*3*'[1]PS 6'!$E$366</f>
        <v>1.4354892137033057</v>
      </c>
      <c r="AB3592" s="3">
        <f>J3592*'[1]PS 6'!$E$368</f>
        <v>1644.8183481443821</v>
      </c>
      <c r="AC3592" s="3">
        <f t="shared" si="673"/>
        <v>-1643.3828589306788</v>
      </c>
      <c r="AD3592" s="27">
        <f>AC3592*'[1]PS 6'!$E$365</f>
        <v>-328.67657178613581</v>
      </c>
      <c r="AE3592" s="27">
        <f>IF(AC3592&gt;0,AC3592*'[1]PS 6'!$E$365,[1]Data!AD3592*SUM([1]Data!M3592:P3592)/1000)</f>
        <v>8.8717824710645987E-3</v>
      </c>
    </row>
    <row r="3593" spans="2:31">
      <c r="B3593" s="23">
        <v>1</v>
      </c>
      <c r="C3593" s="23">
        <v>5</v>
      </c>
      <c r="D3593" s="23">
        <v>30</v>
      </c>
      <c r="E3593" s="23">
        <v>5</v>
      </c>
      <c r="F3593" s="48">
        <f>Profiles!F3585</f>
        <v>1014</v>
      </c>
      <c r="G3593" s="48">
        <f>Profiles!G3585</f>
        <v>498.4</v>
      </c>
      <c r="H3593" s="48">
        <f>Profiles!H3585</f>
        <v>600</v>
      </c>
      <c r="I3593" s="24">
        <f t="shared" si="663"/>
        <v>2112.4</v>
      </c>
      <c r="J3593" s="49">
        <f>Profiles!L3585*'2019 Calculations'!$C$8</f>
        <v>355.22909351285739</v>
      </c>
      <c r="K3593" s="49">
        <f>Profiles!M3585*'2019 Calculations'!$C$9</f>
        <v>0</v>
      </c>
      <c r="L3593" s="49">
        <f t="shared" si="664"/>
        <v>1757.1709064871427</v>
      </c>
      <c r="M3593" s="49">
        <f>MIN(M3592-MIN(IF(L3593&gt;0,MIN(L3593,'2019 Calculations'!$C$10)),M3592)+MIN(IF(L3593&lt;0,-L3593),'2019 Calculations'!$C$10),'2019 Calculations'!$C$13)</f>
        <v>0</v>
      </c>
      <c r="N3593" s="49">
        <f t="shared" si="665"/>
        <v>0</v>
      </c>
      <c r="O3593" s="42">
        <f t="shared" si="666"/>
        <v>0</v>
      </c>
      <c r="Q3593" s="49">
        <f t="shared" si="667"/>
        <v>1757.1709064871427</v>
      </c>
      <c r="R3593" s="70">
        <f t="shared" si="668"/>
        <v>800</v>
      </c>
      <c r="S3593" s="70">
        <f t="shared" si="669"/>
        <v>957.1709064871427</v>
      </c>
      <c r="T3593" s="70">
        <f t="shared" si="670"/>
        <v>0</v>
      </c>
      <c r="U3593" s="70">
        <f t="shared" si="671"/>
        <v>0</v>
      </c>
      <c r="W3593" s="49">
        <f>MIN(MAX(W3592+MAX(MIN(SUM($R$5:$U$5)-L3593,'2019 Calculations'!$C$10),-'2019 Calculations'!$C$10),0),'2019 Calculations'!$C$13)</f>
        <v>0</v>
      </c>
      <c r="X3593" s="43">
        <f t="shared" si="662"/>
        <v>0</v>
      </c>
      <c r="Y3593" s="49">
        <f t="shared" si="672"/>
        <v>0</v>
      </c>
      <c r="AA3593">
        <f>Q3593/SUM($Q$13:$Q$8772)*3*'[1]PS 6'!$E$366</f>
        <v>1.6301992895227413</v>
      </c>
      <c r="AB3593" s="3">
        <f>J3593*'[1]PS 6'!$E$368</f>
        <v>1420.9163740514296</v>
      </c>
      <c r="AC3593" s="3">
        <f t="shared" si="673"/>
        <v>-1419.2861747619068</v>
      </c>
      <c r="AD3593" s="27">
        <f>AC3593*'[1]PS 6'!$E$365</f>
        <v>-283.85723495238136</v>
      </c>
      <c r="AE3593" s="27">
        <f>IF(AC3593&gt;0,AC3593*'[1]PS 6'!$E$365,[1]Data!AD3593*SUM([1]Data!M3593:P3593)/1000)</f>
        <v>1.838230976417762E-2</v>
      </c>
    </row>
    <row r="3594" spans="2:31">
      <c r="B3594" s="23">
        <v>1</v>
      </c>
      <c r="C3594" s="23">
        <v>5</v>
      </c>
      <c r="D3594" s="23">
        <v>30</v>
      </c>
      <c r="E3594" s="23">
        <v>6</v>
      </c>
      <c r="F3594" s="48">
        <f>Profiles!F3586</f>
        <v>1292</v>
      </c>
      <c r="G3594" s="48">
        <f>Profiles!G3586</f>
        <v>1376.6</v>
      </c>
      <c r="H3594" s="48">
        <f>Profiles!H3586</f>
        <v>814.90800000000013</v>
      </c>
      <c r="I3594" s="24">
        <f t="shared" si="663"/>
        <v>3483.5079999999998</v>
      </c>
      <c r="J3594" s="49">
        <f>Profiles!L3586*'2019 Calculations'!$C$8</f>
        <v>217.44326330180971</v>
      </c>
      <c r="K3594" s="49">
        <f>Profiles!M3586*'2019 Calculations'!$C$9</f>
        <v>23.907250769141367</v>
      </c>
      <c r="L3594" s="49">
        <f t="shared" si="664"/>
        <v>3242.157485929049</v>
      </c>
      <c r="M3594" s="49">
        <f>MIN(M3593-MIN(IF(L3594&gt;0,MIN(L3594,'2019 Calculations'!$C$10)),M3593)+MIN(IF(L3594&lt;0,-L3594),'2019 Calculations'!$C$10),'2019 Calculations'!$C$13)</f>
        <v>0</v>
      </c>
      <c r="N3594" s="49">
        <f t="shared" si="665"/>
        <v>0</v>
      </c>
      <c r="O3594" s="42">
        <f t="shared" si="666"/>
        <v>0</v>
      </c>
      <c r="Q3594" s="49">
        <f t="shared" si="667"/>
        <v>3242.157485929049</v>
      </c>
      <c r="R3594" s="70">
        <f t="shared" si="668"/>
        <v>800</v>
      </c>
      <c r="S3594" s="70">
        <f t="shared" si="669"/>
        <v>1000</v>
      </c>
      <c r="T3594" s="70">
        <f t="shared" si="670"/>
        <v>1442.157485929049</v>
      </c>
      <c r="U3594" s="70">
        <f t="shared" si="671"/>
        <v>0</v>
      </c>
      <c r="W3594" s="49">
        <f>MIN(MAX(W3593+MAX(MIN(SUM($R$5:$U$5)-L3594,'2019 Calculations'!$C$10),-'2019 Calculations'!$C$10),0),'2019 Calculations'!$C$13)</f>
        <v>0</v>
      </c>
      <c r="X3594" s="43">
        <f t="shared" si="662"/>
        <v>0</v>
      </c>
      <c r="Y3594" s="49">
        <f t="shared" si="672"/>
        <v>0</v>
      </c>
      <c r="AA3594">
        <f>Q3594/SUM($Q$13:$Q$8772)*3*'[1]PS 6'!$E$366</f>
        <v>3.0078820509546409</v>
      </c>
      <c r="AB3594" s="3">
        <f>J3594*'[1]PS 6'!$E$368</f>
        <v>869.77305320723883</v>
      </c>
      <c r="AC3594" s="3">
        <f t="shared" si="673"/>
        <v>-866.76517115628417</v>
      </c>
      <c r="AD3594" s="27">
        <f>AC3594*'[1]PS 6'!$E$365</f>
        <v>-173.35303423125686</v>
      </c>
      <c r="AE3594" s="27">
        <f>IF(AC3594&gt;0,AC3594*'[1]PS 6'!$E$365,[1]Data!AD3594*SUM([1]Data!M3594:P3594)/1000)</f>
        <v>2.4126527793457652E-2</v>
      </c>
    </row>
    <row r="3595" spans="2:31">
      <c r="B3595" s="23">
        <v>1</v>
      </c>
      <c r="C3595" s="23">
        <v>5</v>
      </c>
      <c r="D3595" s="23">
        <v>30</v>
      </c>
      <c r="E3595" s="23">
        <v>7</v>
      </c>
      <c r="F3595" s="48">
        <f>Profiles!F3587</f>
        <v>1640.0000000000002</v>
      </c>
      <c r="G3595" s="48">
        <f>Profiles!G3587</f>
        <v>1556.8</v>
      </c>
      <c r="H3595" s="48">
        <f>Profiles!H3587</f>
        <v>963.03</v>
      </c>
      <c r="I3595" s="24">
        <f t="shared" si="663"/>
        <v>4159.83</v>
      </c>
      <c r="J3595" s="49">
        <f>Profiles!L3587*'2019 Calculations'!$C$8</f>
        <v>53.82258992619051</v>
      </c>
      <c r="K3595" s="49">
        <f>Profiles!M3587*'2019 Calculations'!$C$9</f>
        <v>133.91656848455477</v>
      </c>
      <c r="L3595" s="49">
        <f t="shared" si="664"/>
        <v>3972.0908415892545</v>
      </c>
      <c r="M3595" s="49">
        <f>MIN(M3594-MIN(IF(L3595&gt;0,MIN(L3595,'2019 Calculations'!$C$10)),M3594)+MIN(IF(L3595&lt;0,-L3595),'2019 Calculations'!$C$10),'2019 Calculations'!$C$13)</f>
        <v>0</v>
      </c>
      <c r="N3595" s="49">
        <f t="shared" si="665"/>
        <v>0</v>
      </c>
      <c r="O3595" s="42">
        <f t="shared" si="666"/>
        <v>0</v>
      </c>
      <c r="Q3595" s="49">
        <f t="shared" si="667"/>
        <v>3972.0908415892545</v>
      </c>
      <c r="R3595" s="70">
        <f t="shared" si="668"/>
        <v>800</v>
      </c>
      <c r="S3595" s="70">
        <f t="shared" si="669"/>
        <v>1000</v>
      </c>
      <c r="T3595" s="70">
        <f t="shared" si="670"/>
        <v>2172.0908415892545</v>
      </c>
      <c r="U3595" s="70">
        <f t="shared" si="671"/>
        <v>0</v>
      </c>
      <c r="W3595" s="49">
        <f>MIN(MAX(W3594+MAX(MIN(SUM($R$5:$U$5)-L3595,'2019 Calculations'!$C$10),-'2019 Calculations'!$C$10),0),'2019 Calculations'!$C$13)</f>
        <v>0</v>
      </c>
      <c r="X3595" s="43">
        <f t="shared" si="662"/>
        <v>0</v>
      </c>
      <c r="Y3595" s="49">
        <f t="shared" si="672"/>
        <v>0</v>
      </c>
      <c r="AA3595">
        <f>Q3595/SUM($Q$13:$Q$8772)*3*'[1]PS 6'!$E$366</f>
        <v>3.6850710673463851</v>
      </c>
      <c r="AB3595" s="3">
        <f>J3595*'[1]PS 6'!$E$368</f>
        <v>215.29035970476204</v>
      </c>
      <c r="AC3595" s="3">
        <f t="shared" si="673"/>
        <v>-211.60528863741564</v>
      </c>
      <c r="AD3595" s="27">
        <f>AC3595*'[1]PS 6'!$E$365</f>
        <v>-42.321057727483129</v>
      </c>
      <c r="AE3595" s="27">
        <f>IF(AC3595&gt;0,AC3595*'[1]PS 6'!$E$365,[1]Data!AD3595*SUM([1]Data!M3595:P3595)/1000)</f>
        <v>0</v>
      </c>
    </row>
    <row r="3596" spans="2:31">
      <c r="B3596" s="23">
        <v>1</v>
      </c>
      <c r="C3596" s="23">
        <v>5</v>
      </c>
      <c r="D3596" s="23">
        <v>30</v>
      </c>
      <c r="E3596" s="23">
        <v>8</v>
      </c>
      <c r="F3596" s="48">
        <f>Profiles!F3588</f>
        <v>1540</v>
      </c>
      <c r="G3596" s="48">
        <f>Profiles!G3588</f>
        <v>2682.1000000000004</v>
      </c>
      <c r="H3596" s="48">
        <f>Profiles!H3588</f>
        <v>1217.2280000000001</v>
      </c>
      <c r="I3596" s="24">
        <f t="shared" si="663"/>
        <v>5439.3280000000004</v>
      </c>
      <c r="J3596" s="49">
        <f>Profiles!L3588*'2019 Calculations'!$C$8</f>
        <v>6.4587107911428614</v>
      </c>
      <c r="K3596" s="49">
        <f>Profiles!M3588*'2019 Calculations'!$C$9</f>
        <v>320.98465084989607</v>
      </c>
      <c r="L3596" s="49">
        <f t="shared" si="664"/>
        <v>5111.8846383589616</v>
      </c>
      <c r="M3596" s="49">
        <f>MIN(M3595-MIN(IF(L3596&gt;0,MIN(L3596,'2019 Calculations'!$C$10)),M3595)+MIN(IF(L3596&lt;0,-L3596),'2019 Calculations'!$C$10),'2019 Calculations'!$C$13)</f>
        <v>0</v>
      </c>
      <c r="N3596" s="49">
        <f t="shared" si="665"/>
        <v>0</v>
      </c>
      <c r="O3596" s="42">
        <f t="shared" si="666"/>
        <v>0</v>
      </c>
      <c r="Q3596" s="49">
        <f t="shared" si="667"/>
        <v>5111.8846383589616</v>
      </c>
      <c r="R3596" s="70">
        <f t="shared" si="668"/>
        <v>800</v>
      </c>
      <c r="S3596" s="70">
        <f t="shared" si="669"/>
        <v>1000</v>
      </c>
      <c r="T3596" s="70">
        <f t="shared" si="670"/>
        <v>3311.8846383589616</v>
      </c>
      <c r="U3596" s="70">
        <f t="shared" si="671"/>
        <v>0</v>
      </c>
      <c r="W3596" s="49">
        <f>MIN(MAX(W3595+MAX(MIN(SUM($R$5:$U$5)-L3596,'2019 Calculations'!$C$10),-'2019 Calculations'!$C$10),0),'2019 Calculations'!$C$13)</f>
        <v>0</v>
      </c>
      <c r="X3596" s="43">
        <f t="shared" si="662"/>
        <v>0</v>
      </c>
      <c r="Y3596" s="49">
        <f t="shared" si="672"/>
        <v>0</v>
      </c>
      <c r="AA3596">
        <f>Q3596/SUM($Q$13:$Q$8772)*3*'[1]PS 6'!$E$366</f>
        <v>4.7425043715495692</v>
      </c>
      <c r="AB3596" s="3">
        <f>J3596*'[1]PS 6'!$E$368</f>
        <v>25.834843164571446</v>
      </c>
      <c r="AC3596" s="3">
        <f t="shared" si="673"/>
        <v>-21.092338793021877</v>
      </c>
      <c r="AD3596" s="27">
        <f>AC3596*'[1]PS 6'!$E$365</f>
        <v>-4.2184677586043753</v>
      </c>
      <c r="AE3596" s="27">
        <f>IF(AC3596&gt;0,AC3596*'[1]PS 6'!$E$365,[1]Data!AD3596*SUM([1]Data!M3596:P3596)/1000)</f>
        <v>0</v>
      </c>
    </row>
    <row r="3597" spans="2:31">
      <c r="B3597" s="23">
        <v>1</v>
      </c>
      <c r="C3597" s="23">
        <v>5</v>
      </c>
      <c r="D3597" s="23">
        <v>30</v>
      </c>
      <c r="E3597" s="23">
        <v>9</v>
      </c>
      <c r="F3597" s="48">
        <f>Profiles!F3589</f>
        <v>1428</v>
      </c>
      <c r="G3597" s="48">
        <f>Profiles!G3589</f>
        <v>2712.1</v>
      </c>
      <c r="H3597" s="48">
        <f>Profiles!H3589</f>
        <v>1242.518</v>
      </c>
      <c r="I3597" s="24">
        <f t="shared" si="663"/>
        <v>5382.6180000000004</v>
      </c>
      <c r="J3597" s="49">
        <f>Profiles!L3589*'2019 Calculations'!$C$8</f>
        <v>2.1529035970476205</v>
      </c>
      <c r="K3597" s="49">
        <f>Profiles!M3589*'2019 Calculations'!$C$9</f>
        <v>489.28489635648396</v>
      </c>
      <c r="L3597" s="49">
        <f t="shared" si="664"/>
        <v>4891.1802000464686</v>
      </c>
      <c r="M3597" s="49">
        <f>MIN(M3596-MIN(IF(L3597&gt;0,MIN(L3597,'2019 Calculations'!$C$10)),M3596)+MIN(IF(L3597&lt;0,-L3597),'2019 Calculations'!$C$10),'2019 Calculations'!$C$13)</f>
        <v>0</v>
      </c>
      <c r="N3597" s="49">
        <f t="shared" si="665"/>
        <v>0</v>
      </c>
      <c r="O3597" s="42">
        <f t="shared" si="666"/>
        <v>0</v>
      </c>
      <c r="Q3597" s="49">
        <f t="shared" si="667"/>
        <v>4891.1802000464686</v>
      </c>
      <c r="R3597" s="70">
        <f t="shared" si="668"/>
        <v>800</v>
      </c>
      <c r="S3597" s="70">
        <f t="shared" si="669"/>
        <v>1000</v>
      </c>
      <c r="T3597" s="70">
        <f t="shared" si="670"/>
        <v>3091.1802000464686</v>
      </c>
      <c r="U3597" s="70">
        <f t="shared" si="671"/>
        <v>0</v>
      </c>
      <c r="W3597" s="49">
        <f>MIN(MAX(W3596+MAX(MIN(SUM($R$5:$U$5)-L3597,'2019 Calculations'!$C$10),-'2019 Calculations'!$C$10),0),'2019 Calculations'!$C$13)</f>
        <v>0</v>
      </c>
      <c r="X3597" s="43">
        <f t="shared" ref="X3597:X3660" si="674">IF(W3596-W3597&gt;0,W3596-W3597,0)</f>
        <v>0</v>
      </c>
      <c r="Y3597" s="49">
        <f t="shared" si="672"/>
        <v>0</v>
      </c>
      <c r="AA3597">
        <f>Q3597/SUM($Q$13:$Q$8772)*3*'[1]PS 6'!$E$366</f>
        <v>4.5377478409222656</v>
      </c>
      <c r="AB3597" s="3">
        <f>J3597*'[1]PS 6'!$E$368</f>
        <v>8.6116143881904819</v>
      </c>
      <c r="AC3597" s="3">
        <f t="shared" si="673"/>
        <v>-4.0738665472682163</v>
      </c>
      <c r="AD3597" s="27">
        <f>AC3597*'[1]PS 6'!$E$365</f>
        <v>-0.81477330945364335</v>
      </c>
      <c r="AE3597" s="27">
        <f>IF(AC3597&gt;0,AC3597*'[1]PS 6'!$E$365,[1]Data!AD3597*SUM([1]Data!M3597:P3597)/1000)</f>
        <v>0</v>
      </c>
    </row>
    <row r="3598" spans="2:31">
      <c r="B3598" s="23">
        <v>1</v>
      </c>
      <c r="C3598" s="23">
        <v>5</v>
      </c>
      <c r="D3598" s="23">
        <v>30</v>
      </c>
      <c r="E3598" s="23">
        <v>10</v>
      </c>
      <c r="F3598" s="48">
        <f>Profiles!F3590</f>
        <v>1448</v>
      </c>
      <c r="G3598" s="48">
        <f>Profiles!G3590</f>
        <v>2734.7</v>
      </c>
      <c r="H3598" s="48">
        <f>Profiles!H3590</f>
        <v>1242.518</v>
      </c>
      <c r="I3598" s="24">
        <f t="shared" ref="I3598:I3661" si="675">SUM(F3598:H3598)</f>
        <v>5425.2179999999998</v>
      </c>
      <c r="J3598" s="49">
        <f>Profiles!L3590*'2019 Calculations'!$C$8</f>
        <v>8.6116143881904819</v>
      </c>
      <c r="K3598" s="49">
        <f>Profiles!M3590*'2019 Calculations'!$C$9</f>
        <v>616.50911115898782</v>
      </c>
      <c r="L3598" s="49">
        <f t="shared" ref="L3598:L3661" si="676">I3598-J3598-K3598</f>
        <v>4800.0972744528208</v>
      </c>
      <c r="M3598" s="49">
        <f>MIN(M3597-MIN(IF(L3598&gt;0,MIN(L3598,'2019 Calculations'!$C$10)),M3597)+MIN(IF(L3598&lt;0,-L3598),'2019 Calculations'!$C$10),'2019 Calculations'!$C$13)</f>
        <v>0</v>
      </c>
      <c r="N3598" s="49">
        <f t="shared" ref="N3598:N3661" si="677">M3598-M3597</f>
        <v>0</v>
      </c>
      <c r="O3598" s="42">
        <f t="shared" ref="O3598:O3661" si="678">MAX(-L3598-N3598,0)</f>
        <v>0</v>
      </c>
      <c r="Q3598" s="49">
        <f t="shared" ref="Q3598:Q3661" si="679">L3598+N3598+O3598</f>
        <v>4800.0972744528208</v>
      </c>
      <c r="R3598" s="70">
        <f t="shared" ref="R3598:R3661" si="680">MAX(MIN(Q3598,R$5),0)</f>
        <v>800</v>
      </c>
      <c r="S3598" s="70">
        <f t="shared" ref="S3598:S3661" si="681">MAX(MIN(Q3598-R3598,S$5),0)</f>
        <v>1000</v>
      </c>
      <c r="T3598" s="70">
        <f t="shared" ref="T3598:T3661" si="682">MAX(MIN(Q3598-R3598-S3598,T$5),0)</f>
        <v>3000.0972744528208</v>
      </c>
      <c r="U3598" s="70">
        <f t="shared" ref="U3598:U3661" si="683">MAX(MIN(Q3598-R3598-S3598-T3598,U$5),0)</f>
        <v>0</v>
      </c>
      <c r="W3598" s="49">
        <f>MIN(MAX(W3597+MAX(MIN(SUM($R$5:$U$5)-L3598,'2019 Calculations'!$C$10),-'2019 Calculations'!$C$10),0),'2019 Calculations'!$C$13)</f>
        <v>0</v>
      </c>
      <c r="X3598" s="43">
        <f t="shared" si="674"/>
        <v>0</v>
      </c>
      <c r="Y3598" s="49">
        <f t="shared" ref="Y3598:Y3661" si="684">IF(MAX(L3598-SUM($R$5:$U$5,X3598),0)&lt;1,0,MAX(L3598-SUM($R$5:$U$5,X3598),0))</f>
        <v>0</v>
      </c>
      <c r="AA3598">
        <f>Q3598/SUM($Q$13:$Q$8772)*3*'[1]PS 6'!$E$366</f>
        <v>4.4532464870458472</v>
      </c>
      <c r="AB3598" s="3">
        <f>J3598*'[1]PS 6'!$E$368</f>
        <v>34.446457552761927</v>
      </c>
      <c r="AC3598" s="3">
        <f t="shared" ref="AC3598:AC3661" si="685">AA3598-AB3598</f>
        <v>-29.993211065716082</v>
      </c>
      <c r="AD3598" s="27">
        <f>AC3598*'[1]PS 6'!$E$365</f>
        <v>-5.9986422131432171</v>
      </c>
      <c r="AE3598" s="27">
        <f>IF(AC3598&gt;0,AC3598*'[1]PS 6'!$E$365,[1]Data!AD3598*SUM([1]Data!M3598:P3598)/1000)</f>
        <v>0</v>
      </c>
    </row>
    <row r="3599" spans="2:31">
      <c r="B3599" s="23">
        <v>1</v>
      </c>
      <c r="C3599" s="23">
        <v>5</v>
      </c>
      <c r="D3599" s="23">
        <v>30</v>
      </c>
      <c r="E3599" s="23">
        <v>11</v>
      </c>
      <c r="F3599" s="48">
        <f>Profiles!F3591</f>
        <v>1526</v>
      </c>
      <c r="G3599" s="48">
        <f>Profiles!G3591</f>
        <v>2727.7000000000003</v>
      </c>
      <c r="H3599" s="48">
        <f>Profiles!H3591</f>
        <v>1242.518</v>
      </c>
      <c r="I3599" s="24">
        <f t="shared" si="675"/>
        <v>5496.2180000000008</v>
      </c>
      <c r="J3599" s="49">
        <f>Profiles!L3591*'2019 Calculations'!$C$8</f>
        <v>45.210975538000028</v>
      </c>
      <c r="K3599" s="49">
        <f>Profiles!M3591*'2019 Calculations'!$C$9</f>
        <v>701.01583416629126</v>
      </c>
      <c r="L3599" s="49">
        <f t="shared" si="676"/>
        <v>4749.9911902957101</v>
      </c>
      <c r="M3599" s="49">
        <f>MIN(M3598-MIN(IF(L3599&gt;0,MIN(L3599,'2019 Calculations'!$C$10)),M3598)+MIN(IF(L3599&lt;0,-L3599),'2019 Calculations'!$C$10),'2019 Calculations'!$C$13)</f>
        <v>0</v>
      </c>
      <c r="N3599" s="49">
        <f t="shared" si="677"/>
        <v>0</v>
      </c>
      <c r="O3599" s="42">
        <f t="shared" si="678"/>
        <v>0</v>
      </c>
      <c r="Q3599" s="49">
        <f t="shared" si="679"/>
        <v>4749.9911902957101</v>
      </c>
      <c r="R3599" s="70">
        <f t="shared" si="680"/>
        <v>800</v>
      </c>
      <c r="S3599" s="70">
        <f t="shared" si="681"/>
        <v>1000</v>
      </c>
      <c r="T3599" s="70">
        <f t="shared" si="682"/>
        <v>2949.9911902957101</v>
      </c>
      <c r="U3599" s="70">
        <f t="shared" si="683"/>
        <v>0</v>
      </c>
      <c r="W3599" s="49">
        <f>MIN(MAX(W3598+MAX(MIN(SUM($R$5:$U$5)-L3599,'2019 Calculations'!$C$10),-'2019 Calculations'!$C$10),0),'2019 Calculations'!$C$13)</f>
        <v>0</v>
      </c>
      <c r="X3599" s="43">
        <f t="shared" si="674"/>
        <v>0</v>
      </c>
      <c r="Y3599" s="49">
        <f t="shared" si="684"/>
        <v>0</v>
      </c>
      <c r="AA3599">
        <f>Q3599/SUM($Q$13:$Q$8772)*3*'[1]PS 6'!$E$366</f>
        <v>4.4067610242532806</v>
      </c>
      <c r="AB3599" s="3">
        <f>J3599*'[1]PS 6'!$E$368</f>
        <v>180.84390215200011</v>
      </c>
      <c r="AC3599" s="3">
        <f t="shared" si="685"/>
        <v>-176.43714112774683</v>
      </c>
      <c r="AD3599" s="27">
        <f>AC3599*'[1]PS 6'!$E$365</f>
        <v>-35.28742822554937</v>
      </c>
      <c r="AE3599" s="27">
        <f>IF(AC3599&gt;0,AC3599*'[1]PS 6'!$E$365,[1]Data!AD3599*SUM([1]Data!M3599:P3599)/1000)</f>
        <v>-3.6779438640359242E-2</v>
      </c>
    </row>
    <row r="3600" spans="2:31">
      <c r="B3600" s="23">
        <v>1</v>
      </c>
      <c r="C3600" s="23">
        <v>5</v>
      </c>
      <c r="D3600" s="23">
        <v>30</v>
      </c>
      <c r="E3600" s="23">
        <v>12</v>
      </c>
      <c r="F3600" s="48">
        <f>Profiles!F3592</f>
        <v>1790</v>
      </c>
      <c r="G3600" s="48">
        <f>Profiles!G3592</f>
        <v>2636.8</v>
      </c>
      <c r="H3600" s="48">
        <f>Profiles!H3592</f>
        <v>1217.2280000000001</v>
      </c>
      <c r="I3600" s="24">
        <f t="shared" si="675"/>
        <v>5644.0280000000002</v>
      </c>
      <c r="J3600" s="49">
        <f>Profiles!L3592*'2019 Calculations'!$C$8</f>
        <v>131.32711941990485</v>
      </c>
      <c r="K3600" s="49">
        <f>Profiles!M3592*'2019 Calculations'!$C$9</f>
        <v>742.77462330505398</v>
      </c>
      <c r="L3600" s="49">
        <f t="shared" si="676"/>
        <v>4769.9262572750413</v>
      </c>
      <c r="M3600" s="49">
        <f>MIN(M3599-MIN(IF(L3600&gt;0,MIN(L3600,'2019 Calculations'!$C$10)),M3599)+MIN(IF(L3600&lt;0,-L3600),'2019 Calculations'!$C$10),'2019 Calculations'!$C$13)</f>
        <v>0</v>
      </c>
      <c r="N3600" s="49">
        <f t="shared" si="677"/>
        <v>0</v>
      </c>
      <c r="O3600" s="42">
        <f t="shared" si="678"/>
        <v>0</v>
      </c>
      <c r="Q3600" s="49">
        <f t="shared" si="679"/>
        <v>4769.9262572750413</v>
      </c>
      <c r="R3600" s="70">
        <f t="shared" si="680"/>
        <v>800</v>
      </c>
      <c r="S3600" s="70">
        <f t="shared" si="681"/>
        <v>1000</v>
      </c>
      <c r="T3600" s="70">
        <f t="shared" si="682"/>
        <v>2969.9262572750413</v>
      </c>
      <c r="U3600" s="70">
        <f t="shared" si="683"/>
        <v>0</v>
      </c>
      <c r="W3600" s="49">
        <f>MIN(MAX(W3599+MAX(MIN(SUM($R$5:$U$5)-L3600,'2019 Calculations'!$C$10),-'2019 Calculations'!$C$10),0),'2019 Calculations'!$C$13)</f>
        <v>0</v>
      </c>
      <c r="X3600" s="43">
        <f t="shared" si="674"/>
        <v>0</v>
      </c>
      <c r="Y3600" s="49">
        <f t="shared" si="684"/>
        <v>0</v>
      </c>
      <c r="AA3600">
        <f>Q3600/SUM($Q$13:$Q$8772)*3*'[1]PS 6'!$E$366</f>
        <v>4.4252556009084696</v>
      </c>
      <c r="AB3600" s="3">
        <f>J3600*'[1]PS 6'!$E$368</f>
        <v>525.30847767961939</v>
      </c>
      <c r="AC3600" s="3">
        <f t="shared" si="685"/>
        <v>-520.8832220787109</v>
      </c>
      <c r="AD3600" s="27">
        <f>AC3600*'[1]PS 6'!$E$365</f>
        <v>-104.17664441574219</v>
      </c>
      <c r="AE3600" s="27">
        <f>IF(AC3600&gt;0,AC3600*'[1]PS 6'!$E$365,[1]Data!AD3600*SUM([1]Data!M3600:P3600)/1000)</f>
        <v>-5.5187884292674363E-2</v>
      </c>
    </row>
    <row r="3601" spans="2:31">
      <c r="B3601" s="23">
        <v>1</v>
      </c>
      <c r="C3601" s="23">
        <v>5</v>
      </c>
      <c r="D3601" s="23">
        <v>30</v>
      </c>
      <c r="E3601" s="23">
        <v>13</v>
      </c>
      <c r="F3601" s="48">
        <f>Profiles!F3593</f>
        <v>2052</v>
      </c>
      <c r="G3601" s="48">
        <f>Profiles!G3593</f>
        <v>2709.6</v>
      </c>
      <c r="H3601" s="48">
        <f>Profiles!H3593</f>
        <v>1242.518</v>
      </c>
      <c r="I3601" s="24">
        <f t="shared" si="675"/>
        <v>6004.1180000000004</v>
      </c>
      <c r="J3601" s="49">
        <f>Profiles!L3593*'2019 Calculations'!$C$8</f>
        <v>269.11294963095258</v>
      </c>
      <c r="K3601" s="49">
        <f>Profiles!M3593*'2019 Calculations'!$C$9</f>
        <v>743.42541663072961</v>
      </c>
      <c r="L3601" s="49">
        <f t="shared" si="676"/>
        <v>4991.5796337383181</v>
      </c>
      <c r="M3601" s="49">
        <f>MIN(M3600-MIN(IF(L3601&gt;0,MIN(L3601,'2019 Calculations'!$C$10)),M3600)+MIN(IF(L3601&lt;0,-L3601),'2019 Calculations'!$C$10),'2019 Calculations'!$C$13)</f>
        <v>0</v>
      </c>
      <c r="N3601" s="49">
        <f t="shared" si="677"/>
        <v>0</v>
      </c>
      <c r="O3601" s="42">
        <f t="shared" si="678"/>
        <v>0</v>
      </c>
      <c r="Q3601" s="49">
        <f t="shared" si="679"/>
        <v>4991.5796337383181</v>
      </c>
      <c r="R3601" s="70">
        <f t="shared" si="680"/>
        <v>800</v>
      </c>
      <c r="S3601" s="70">
        <f t="shared" si="681"/>
        <v>1000</v>
      </c>
      <c r="T3601" s="70">
        <f t="shared" si="682"/>
        <v>3191.5796337383181</v>
      </c>
      <c r="U3601" s="70">
        <f t="shared" si="683"/>
        <v>0</v>
      </c>
      <c r="W3601" s="49">
        <f>MIN(MAX(W3600+MAX(MIN(SUM($R$5:$U$5)-L3601,'2019 Calculations'!$C$10),-'2019 Calculations'!$C$10),0),'2019 Calculations'!$C$13)</f>
        <v>0</v>
      </c>
      <c r="X3601" s="43">
        <f t="shared" si="674"/>
        <v>0</v>
      </c>
      <c r="Y3601" s="49">
        <f t="shared" si="684"/>
        <v>0</v>
      </c>
      <c r="AA3601">
        <f>Q3601/SUM($Q$13:$Q$8772)*3*'[1]PS 6'!$E$366</f>
        <v>4.6308925002543182</v>
      </c>
      <c r="AB3601" s="3">
        <f>J3601*'[1]PS 6'!$E$368</f>
        <v>1076.4517985238103</v>
      </c>
      <c r="AC3601" s="3">
        <f t="shared" si="685"/>
        <v>-1071.8209060235561</v>
      </c>
      <c r="AD3601" s="27">
        <f>AC3601*'[1]PS 6'!$E$365</f>
        <v>-214.36418120471123</v>
      </c>
      <c r="AE3601" s="27">
        <f>IF(AC3601&gt;0,AC3601*'[1]PS 6'!$E$365,[1]Data!AD3601*SUM([1]Data!M3601:P3601)/1000)</f>
        <v>-6.2348040422054503E-2</v>
      </c>
    </row>
    <row r="3602" spans="2:31">
      <c r="B3602" s="23">
        <v>1</v>
      </c>
      <c r="C3602" s="23">
        <v>5</v>
      </c>
      <c r="D3602" s="23">
        <v>30</v>
      </c>
      <c r="E3602" s="23">
        <v>14</v>
      </c>
      <c r="F3602" s="48">
        <f>Profiles!F3594</f>
        <v>2290</v>
      </c>
      <c r="G3602" s="48">
        <f>Profiles!G3594</f>
        <v>2700</v>
      </c>
      <c r="H3602" s="48">
        <f>Profiles!H3594</f>
        <v>1242.518</v>
      </c>
      <c r="I3602" s="24">
        <f t="shared" si="675"/>
        <v>6232.518</v>
      </c>
      <c r="J3602" s="49">
        <f>Profiles!L3594*'2019 Calculations'!$C$8</f>
        <v>331.5471539453336</v>
      </c>
      <c r="K3602" s="49">
        <f>Profiles!M3594*'2019 Calculations'!$C$9</f>
        <v>701.50709279834439</v>
      </c>
      <c r="L3602" s="49">
        <f t="shared" si="676"/>
        <v>5199.463753256322</v>
      </c>
      <c r="M3602" s="49">
        <f>MIN(M3601-MIN(IF(L3602&gt;0,MIN(L3602,'2019 Calculations'!$C$10)),M3601)+MIN(IF(L3602&lt;0,-L3602),'2019 Calculations'!$C$10),'2019 Calculations'!$C$13)</f>
        <v>0</v>
      </c>
      <c r="N3602" s="49">
        <f t="shared" si="677"/>
        <v>0</v>
      </c>
      <c r="O3602" s="42">
        <f t="shared" si="678"/>
        <v>0</v>
      </c>
      <c r="Q3602" s="49">
        <f t="shared" si="679"/>
        <v>5199.463753256322</v>
      </c>
      <c r="R3602" s="70">
        <f t="shared" si="680"/>
        <v>800</v>
      </c>
      <c r="S3602" s="70">
        <f t="shared" si="681"/>
        <v>1000</v>
      </c>
      <c r="T3602" s="70">
        <f t="shared" si="682"/>
        <v>3399.463753256322</v>
      </c>
      <c r="U3602" s="70">
        <f t="shared" si="683"/>
        <v>0</v>
      </c>
      <c r="W3602" s="49">
        <f>MIN(MAX(W3601+MAX(MIN(SUM($R$5:$U$5)-L3602,'2019 Calculations'!$C$10),-'2019 Calculations'!$C$10),0),'2019 Calculations'!$C$13)</f>
        <v>0</v>
      </c>
      <c r="X3602" s="43">
        <f t="shared" si="674"/>
        <v>0</v>
      </c>
      <c r="Y3602" s="49">
        <f t="shared" si="684"/>
        <v>0</v>
      </c>
      <c r="AA3602">
        <f>Q3602/SUM($Q$13:$Q$8772)*3*'[1]PS 6'!$E$366</f>
        <v>4.8237550969944438</v>
      </c>
      <c r="AB3602" s="3">
        <f>J3602*'[1]PS 6'!$E$368</f>
        <v>1326.1886157813344</v>
      </c>
      <c r="AC3602" s="3">
        <f t="shared" si="685"/>
        <v>-1321.3648606843399</v>
      </c>
      <c r="AD3602" s="27">
        <f>AC3602*'[1]PS 6'!$E$365</f>
        <v>-264.27297213686796</v>
      </c>
      <c r="AE3602" s="27">
        <f>IF(AC3602&gt;0,AC3602*'[1]PS 6'!$E$365,[1]Data!AD3602*SUM([1]Data!M3602:P3602)/1000)</f>
        <v>-6.0301579886880889E-2</v>
      </c>
    </row>
    <row r="3603" spans="2:31">
      <c r="B3603" s="23">
        <v>1</v>
      </c>
      <c r="C3603" s="23">
        <v>5</v>
      </c>
      <c r="D3603" s="23">
        <v>30</v>
      </c>
      <c r="E3603" s="23">
        <v>15</v>
      </c>
      <c r="F3603" s="48">
        <f>Profiles!F3595</f>
        <v>2566</v>
      </c>
      <c r="G3603" s="48">
        <f>Profiles!G3595</f>
        <v>2685</v>
      </c>
      <c r="H3603" s="48">
        <f>Profiles!H3595</f>
        <v>1242.518</v>
      </c>
      <c r="I3603" s="24">
        <f t="shared" si="675"/>
        <v>6493.518</v>
      </c>
      <c r="J3603" s="49">
        <f>Profiles!L3595*'2019 Calculations'!$C$8</f>
        <v>374.60522588628595</v>
      </c>
      <c r="K3603" s="49">
        <f>Profiles!M3595*'2019 Calculations'!$C$9</f>
        <v>614.12014275828301</v>
      </c>
      <c r="L3603" s="49">
        <f t="shared" si="676"/>
        <v>5504.7926313554317</v>
      </c>
      <c r="M3603" s="49">
        <f>MIN(M3602-MIN(IF(L3603&gt;0,MIN(L3603,'2019 Calculations'!$C$10)),M3602)+MIN(IF(L3603&lt;0,-L3603),'2019 Calculations'!$C$10),'2019 Calculations'!$C$13)</f>
        <v>0</v>
      </c>
      <c r="N3603" s="49">
        <f t="shared" si="677"/>
        <v>0</v>
      </c>
      <c r="O3603" s="42">
        <f t="shared" si="678"/>
        <v>0</v>
      </c>
      <c r="Q3603" s="49">
        <f t="shared" si="679"/>
        <v>5504.7926313554317</v>
      </c>
      <c r="R3603" s="70">
        <f t="shared" si="680"/>
        <v>800</v>
      </c>
      <c r="S3603" s="70">
        <f t="shared" si="681"/>
        <v>1000</v>
      </c>
      <c r="T3603" s="70">
        <f t="shared" si="682"/>
        <v>3704.7926313554317</v>
      </c>
      <c r="U3603" s="70">
        <f t="shared" si="683"/>
        <v>0</v>
      </c>
      <c r="W3603" s="49">
        <f>MIN(MAX(W3602+MAX(MIN(SUM($R$5:$U$5)-L3603,'2019 Calculations'!$C$10),-'2019 Calculations'!$C$10),0),'2019 Calculations'!$C$13)</f>
        <v>0</v>
      </c>
      <c r="X3603" s="43">
        <f t="shared" si="674"/>
        <v>0</v>
      </c>
      <c r="Y3603" s="49">
        <f t="shared" si="684"/>
        <v>0</v>
      </c>
      <c r="AA3603">
        <f>Q3603/SUM($Q$13:$Q$8772)*3*'[1]PS 6'!$E$366</f>
        <v>5.1070211801684575</v>
      </c>
      <c r="AB3603" s="3">
        <f>J3603*'[1]PS 6'!$E$368</f>
        <v>1498.4209035451438</v>
      </c>
      <c r="AC3603" s="3">
        <f t="shared" si="685"/>
        <v>-1493.3138823649754</v>
      </c>
      <c r="AD3603" s="27">
        <f>AC3603*'[1]PS 6'!$E$365</f>
        <v>-298.66277647299506</v>
      </c>
      <c r="AE3603" s="27">
        <f>IF(AC3603&gt;0,AC3603*'[1]PS 6'!$E$365,[1]Data!AD3603*SUM([1]Data!M3603:P3603)/1000)</f>
        <v>-5.0166248940700986E-2</v>
      </c>
    </row>
    <row r="3604" spans="2:31">
      <c r="B3604" s="23">
        <v>1</v>
      </c>
      <c r="C3604" s="23">
        <v>5</v>
      </c>
      <c r="D3604" s="23">
        <v>30</v>
      </c>
      <c r="E3604" s="23">
        <v>16</v>
      </c>
      <c r="F3604" s="48">
        <f>Profiles!F3596</f>
        <v>2956.0000000000005</v>
      </c>
      <c r="G3604" s="48">
        <f>Profiles!G3596</f>
        <v>2681.9</v>
      </c>
      <c r="H3604" s="48">
        <f>Profiles!H3596</f>
        <v>1242.518</v>
      </c>
      <c r="I3604" s="24">
        <f t="shared" si="675"/>
        <v>6880.4180000000006</v>
      </c>
      <c r="J3604" s="49">
        <f>Profiles!L3596*'2019 Calculations'!$C$8</f>
        <v>411.20458703609552</v>
      </c>
      <c r="K3604" s="49">
        <f>Profiles!M3596*'2019 Calculations'!$C$9</f>
        <v>483.15084429137761</v>
      </c>
      <c r="L3604" s="49">
        <f t="shared" si="676"/>
        <v>5986.062568672528</v>
      </c>
      <c r="M3604" s="49">
        <f>MIN(M3603-MIN(IF(L3604&gt;0,MIN(L3604,'2019 Calculations'!$C$10)),M3603)+MIN(IF(L3604&lt;0,-L3604),'2019 Calculations'!$C$10),'2019 Calculations'!$C$13)</f>
        <v>0</v>
      </c>
      <c r="N3604" s="49">
        <f t="shared" si="677"/>
        <v>0</v>
      </c>
      <c r="O3604" s="42">
        <f t="shared" si="678"/>
        <v>0</v>
      </c>
      <c r="Q3604" s="49">
        <f t="shared" si="679"/>
        <v>5986.062568672528</v>
      </c>
      <c r="R3604" s="70">
        <f t="shared" si="680"/>
        <v>800</v>
      </c>
      <c r="S3604" s="70">
        <f t="shared" si="681"/>
        <v>1000</v>
      </c>
      <c r="T3604" s="70">
        <f t="shared" si="682"/>
        <v>4000</v>
      </c>
      <c r="U3604" s="70">
        <f t="shared" si="683"/>
        <v>186.06256867252796</v>
      </c>
      <c r="W3604" s="49">
        <f>MIN(MAX(W3603+MAX(MIN(SUM($R$5:$U$5)-L3604,'2019 Calculations'!$C$10),-'2019 Calculations'!$C$10),0),'2019 Calculations'!$C$13)</f>
        <v>0</v>
      </c>
      <c r="X3604" s="43">
        <f t="shared" si="674"/>
        <v>0</v>
      </c>
      <c r="Y3604" s="49">
        <f t="shared" si="684"/>
        <v>0</v>
      </c>
      <c r="AA3604">
        <f>Q3604/SUM($Q$13:$Q$8772)*3*'[1]PS 6'!$E$366</f>
        <v>5.5535149770931129</v>
      </c>
      <c r="AB3604" s="3">
        <f>J3604*'[1]PS 6'!$E$368</f>
        <v>1644.8183481443821</v>
      </c>
      <c r="AC3604" s="3">
        <f t="shared" si="685"/>
        <v>-1639.264833167289</v>
      </c>
      <c r="AD3604" s="27">
        <f>AC3604*'[1]PS 6'!$E$365</f>
        <v>-327.85296663345781</v>
      </c>
      <c r="AE3604" s="27">
        <f>IF(AC3604&gt;0,AC3604*'[1]PS 6'!$E$365,[1]Data!AD3604*SUM([1]Data!M3604:P3604)/1000)</f>
        <v>0</v>
      </c>
    </row>
    <row r="3605" spans="2:31">
      <c r="B3605" s="23">
        <v>1</v>
      </c>
      <c r="C3605" s="23">
        <v>5</v>
      </c>
      <c r="D3605" s="23">
        <v>30</v>
      </c>
      <c r="E3605" s="23">
        <v>17</v>
      </c>
      <c r="F3605" s="48">
        <f>Profiles!F3597</f>
        <v>3309.9999999999995</v>
      </c>
      <c r="G3605" s="48">
        <f>Profiles!G3597</f>
        <v>2402.9000000000005</v>
      </c>
      <c r="H3605" s="48">
        <f>Profiles!H3597</f>
        <v>611.09199999999998</v>
      </c>
      <c r="I3605" s="24">
        <f t="shared" si="675"/>
        <v>6323.9919999999993</v>
      </c>
      <c r="J3605" s="49">
        <f>Profiles!L3597*'2019 Calculations'!$C$8</f>
        <v>458.5684661711432</v>
      </c>
      <c r="K3605" s="49">
        <f>Profiles!M3597*'2019 Calculations'!$C$9</f>
        <v>311.33708758143263</v>
      </c>
      <c r="L3605" s="49">
        <f t="shared" si="676"/>
        <v>5554.0864462474237</v>
      </c>
      <c r="M3605" s="49">
        <f>MIN(M3604-MIN(IF(L3605&gt;0,MIN(L3605,'2019 Calculations'!$C$10)),M3604)+MIN(IF(L3605&lt;0,-L3605),'2019 Calculations'!$C$10),'2019 Calculations'!$C$13)</f>
        <v>0</v>
      </c>
      <c r="N3605" s="49">
        <f t="shared" si="677"/>
        <v>0</v>
      </c>
      <c r="O3605" s="42">
        <f t="shared" si="678"/>
        <v>0</v>
      </c>
      <c r="Q3605" s="49">
        <f t="shared" si="679"/>
        <v>5554.0864462474237</v>
      </c>
      <c r="R3605" s="70">
        <f t="shared" si="680"/>
        <v>800</v>
      </c>
      <c r="S3605" s="70">
        <f t="shared" si="681"/>
        <v>1000</v>
      </c>
      <c r="T3605" s="70">
        <f t="shared" si="682"/>
        <v>3754.0864462474237</v>
      </c>
      <c r="U3605" s="70">
        <f t="shared" si="683"/>
        <v>0</v>
      </c>
      <c r="W3605" s="49">
        <f>MIN(MAX(W3604+MAX(MIN(SUM($R$5:$U$5)-L3605,'2019 Calculations'!$C$10),-'2019 Calculations'!$C$10),0),'2019 Calculations'!$C$13)</f>
        <v>0</v>
      </c>
      <c r="X3605" s="43">
        <f t="shared" si="674"/>
        <v>0</v>
      </c>
      <c r="Y3605" s="49">
        <f t="shared" si="684"/>
        <v>0</v>
      </c>
      <c r="AA3605">
        <f>Q3605/SUM($Q$13:$Q$8772)*3*'[1]PS 6'!$E$366</f>
        <v>5.1527530675552349</v>
      </c>
      <c r="AB3605" s="3">
        <f>J3605*'[1]PS 6'!$E$368</f>
        <v>1834.2738646845728</v>
      </c>
      <c r="AC3605" s="3">
        <f t="shared" si="685"/>
        <v>-1829.1211116170175</v>
      </c>
      <c r="AD3605" s="27">
        <f>AC3605*'[1]PS 6'!$E$365</f>
        <v>-365.82422232340355</v>
      </c>
      <c r="AE3605" s="27">
        <f>IF(AC3605&gt;0,AC3605*'[1]PS 6'!$E$365,[1]Data!AD3605*SUM([1]Data!M3605:P3605)/1000)</f>
        <v>3.4640299646093477E-3</v>
      </c>
    </row>
    <row r="3606" spans="2:31">
      <c r="B3606" s="23">
        <v>1</v>
      </c>
      <c r="C3606" s="23">
        <v>5</v>
      </c>
      <c r="D3606" s="23">
        <v>30</v>
      </c>
      <c r="E3606" s="23">
        <v>18</v>
      </c>
      <c r="F3606" s="48">
        <f>Profiles!F3598</f>
        <v>3218</v>
      </c>
      <c r="G3606" s="48">
        <f>Profiles!G3598</f>
        <v>2061.5</v>
      </c>
      <c r="H3606" s="48">
        <f>Profiles!H3598</f>
        <v>600</v>
      </c>
      <c r="I3606" s="24">
        <f t="shared" si="675"/>
        <v>5879.5</v>
      </c>
      <c r="J3606" s="49">
        <f>Profiles!L3598*'2019 Calculations'!$C$8</f>
        <v>486.55621293276221</v>
      </c>
      <c r="K3606" s="49">
        <f>Profiles!M3598*'2019 Calculations'!$C$9</f>
        <v>127.4208734190061</v>
      </c>
      <c r="L3606" s="49">
        <f t="shared" si="676"/>
        <v>5265.5229136482321</v>
      </c>
      <c r="M3606" s="49">
        <f>MIN(M3605-MIN(IF(L3606&gt;0,MIN(L3606,'2019 Calculations'!$C$10)),M3605)+MIN(IF(L3606&lt;0,-L3606),'2019 Calculations'!$C$10),'2019 Calculations'!$C$13)</f>
        <v>0</v>
      </c>
      <c r="N3606" s="49">
        <f t="shared" si="677"/>
        <v>0</v>
      </c>
      <c r="O3606" s="42">
        <f t="shared" si="678"/>
        <v>0</v>
      </c>
      <c r="Q3606" s="49">
        <f t="shared" si="679"/>
        <v>5265.5229136482321</v>
      </c>
      <c r="R3606" s="70">
        <f t="shared" si="680"/>
        <v>800</v>
      </c>
      <c r="S3606" s="70">
        <f t="shared" si="681"/>
        <v>1000</v>
      </c>
      <c r="T3606" s="70">
        <f t="shared" si="682"/>
        <v>3465.5229136482321</v>
      </c>
      <c r="U3606" s="70">
        <f t="shared" si="683"/>
        <v>0</v>
      </c>
      <c r="W3606" s="49">
        <f>MIN(MAX(W3605+MAX(MIN(SUM($R$5:$U$5)-L3606,'2019 Calculations'!$C$10),-'2019 Calculations'!$C$10),0),'2019 Calculations'!$C$13)</f>
        <v>0</v>
      </c>
      <c r="X3606" s="43">
        <f t="shared" si="674"/>
        <v>0</v>
      </c>
      <c r="Y3606" s="49">
        <f t="shared" si="684"/>
        <v>0</v>
      </c>
      <c r="AA3606">
        <f>Q3606/SUM($Q$13:$Q$8772)*3*'[1]PS 6'!$E$366</f>
        <v>4.8850408808301475</v>
      </c>
      <c r="AB3606" s="3">
        <f>J3606*'[1]PS 6'!$E$368</f>
        <v>1946.2248517310488</v>
      </c>
      <c r="AC3606" s="3">
        <f t="shared" si="685"/>
        <v>-1941.3398108502188</v>
      </c>
      <c r="AD3606" s="27">
        <f>AC3606*'[1]PS 6'!$E$365</f>
        <v>-388.2679621700438</v>
      </c>
      <c r="AE3606" s="27">
        <f>IF(AC3606&gt;0,AC3606*'[1]PS 6'!$E$365,[1]Data!AD3606*SUM([1]Data!M3606:P3606)/1000)</f>
        <v>1.4080375147986807E-3</v>
      </c>
    </row>
    <row r="3607" spans="2:31">
      <c r="B3607" s="23">
        <v>1</v>
      </c>
      <c r="C3607" s="23">
        <v>5</v>
      </c>
      <c r="D3607" s="23">
        <v>30</v>
      </c>
      <c r="E3607" s="23">
        <v>19</v>
      </c>
      <c r="F3607" s="48">
        <f>Profiles!F3599</f>
        <v>3195.9999999999995</v>
      </c>
      <c r="G3607" s="48">
        <f>Profiles!G3599</f>
        <v>2024.0000000000002</v>
      </c>
      <c r="H3607" s="48">
        <f>Profiles!H3599</f>
        <v>600</v>
      </c>
      <c r="I3607" s="24">
        <f t="shared" si="675"/>
        <v>5820</v>
      </c>
      <c r="J3607" s="49">
        <f>Profiles!L3599*'2019 Calculations'!$C$8</f>
        <v>452.10975538000031</v>
      </c>
      <c r="K3607" s="49">
        <f>Profiles!M3599*'2019 Calculations'!$C$9</f>
        <v>22.001385068214546</v>
      </c>
      <c r="L3607" s="49">
        <f t="shared" si="676"/>
        <v>5345.8888595517856</v>
      </c>
      <c r="M3607" s="49">
        <f>MIN(M3606-MIN(IF(L3607&gt;0,MIN(L3607,'2019 Calculations'!$C$10)),M3606)+MIN(IF(L3607&lt;0,-L3607),'2019 Calculations'!$C$10),'2019 Calculations'!$C$13)</f>
        <v>0</v>
      </c>
      <c r="N3607" s="49">
        <f t="shared" si="677"/>
        <v>0</v>
      </c>
      <c r="O3607" s="42">
        <f t="shared" si="678"/>
        <v>0</v>
      </c>
      <c r="Q3607" s="49">
        <f t="shared" si="679"/>
        <v>5345.8888595517856</v>
      </c>
      <c r="R3607" s="70">
        <f t="shared" si="680"/>
        <v>800</v>
      </c>
      <c r="S3607" s="70">
        <f t="shared" si="681"/>
        <v>1000</v>
      </c>
      <c r="T3607" s="70">
        <f t="shared" si="682"/>
        <v>3545.8888595517856</v>
      </c>
      <c r="U3607" s="70">
        <f t="shared" si="683"/>
        <v>0</v>
      </c>
      <c r="W3607" s="49">
        <f>MIN(MAX(W3606+MAX(MIN(SUM($R$5:$U$5)-L3607,'2019 Calculations'!$C$10),-'2019 Calculations'!$C$10),0),'2019 Calculations'!$C$13)</f>
        <v>0</v>
      </c>
      <c r="X3607" s="43">
        <f t="shared" si="674"/>
        <v>0</v>
      </c>
      <c r="Y3607" s="49">
        <f t="shared" si="684"/>
        <v>0</v>
      </c>
      <c r="AA3607">
        <f>Q3607/SUM($Q$13:$Q$8772)*3*'[1]PS 6'!$E$366</f>
        <v>4.9595996544987324</v>
      </c>
      <c r="AB3607" s="3">
        <f>J3607*'[1]PS 6'!$E$368</f>
        <v>1808.4390215200012</v>
      </c>
      <c r="AC3607" s="3">
        <f t="shared" si="685"/>
        <v>-1803.4794218655024</v>
      </c>
      <c r="AD3607" s="27">
        <f>AC3607*'[1]PS 6'!$E$365</f>
        <v>-360.69588437310051</v>
      </c>
      <c r="AE3607" s="27">
        <f>IF(AC3607&gt;0,AC3607*'[1]PS 6'!$E$365,[1]Data!AD3607*SUM([1]Data!M3607:P3607)/1000)</f>
        <v>5.7997253257647714E-2</v>
      </c>
    </row>
    <row r="3608" spans="2:31">
      <c r="B3608" s="23">
        <v>1</v>
      </c>
      <c r="C3608" s="23">
        <v>5</v>
      </c>
      <c r="D3608" s="23">
        <v>30</v>
      </c>
      <c r="E3608" s="23">
        <v>20</v>
      </c>
      <c r="F3608" s="48">
        <f>Profiles!F3600</f>
        <v>3376.0000000000005</v>
      </c>
      <c r="G3608" s="48">
        <f>Profiles!G3600</f>
        <v>1670.6</v>
      </c>
      <c r="H3608" s="48">
        <f>Profiles!H3600</f>
        <v>600</v>
      </c>
      <c r="I3608" s="24">
        <f t="shared" si="675"/>
        <v>5646.6</v>
      </c>
      <c r="J3608" s="49">
        <f>Profiles!L3600*'2019 Calculations'!$C$8</f>
        <v>551.14332084419084</v>
      </c>
      <c r="K3608" s="49">
        <f>Profiles!M3600*'2019 Calculations'!$C$9</f>
        <v>0</v>
      </c>
      <c r="L3608" s="49">
        <f t="shared" si="676"/>
        <v>5095.45667915581</v>
      </c>
      <c r="M3608" s="49">
        <f>MIN(M3607-MIN(IF(L3608&gt;0,MIN(L3608,'2019 Calculations'!$C$10)),M3607)+MIN(IF(L3608&lt;0,-L3608),'2019 Calculations'!$C$10),'2019 Calculations'!$C$13)</f>
        <v>0</v>
      </c>
      <c r="N3608" s="49">
        <f t="shared" si="677"/>
        <v>0</v>
      </c>
      <c r="O3608" s="42">
        <f t="shared" si="678"/>
        <v>0</v>
      </c>
      <c r="Q3608" s="49">
        <f t="shared" si="679"/>
        <v>5095.45667915581</v>
      </c>
      <c r="R3608" s="70">
        <f t="shared" si="680"/>
        <v>800</v>
      </c>
      <c r="S3608" s="70">
        <f t="shared" si="681"/>
        <v>1000</v>
      </c>
      <c r="T3608" s="70">
        <f t="shared" si="682"/>
        <v>3295.45667915581</v>
      </c>
      <c r="U3608" s="70">
        <f t="shared" si="683"/>
        <v>0</v>
      </c>
      <c r="W3608" s="49">
        <f>MIN(MAX(W3607+MAX(MIN(SUM($R$5:$U$5)-L3608,'2019 Calculations'!$C$10),-'2019 Calculations'!$C$10),0),'2019 Calculations'!$C$13)</f>
        <v>0</v>
      </c>
      <c r="X3608" s="43">
        <f t="shared" si="674"/>
        <v>0</v>
      </c>
      <c r="Y3608" s="49">
        <f t="shared" si="684"/>
        <v>0</v>
      </c>
      <c r="AA3608">
        <f>Q3608/SUM($Q$13:$Q$8772)*3*'[1]PS 6'!$E$366</f>
        <v>4.7272634821617379</v>
      </c>
      <c r="AB3608" s="3">
        <f>J3608*'[1]PS 6'!$E$368</f>
        <v>2204.5732833767634</v>
      </c>
      <c r="AC3608" s="3">
        <f t="shared" si="685"/>
        <v>-2199.8460198946018</v>
      </c>
      <c r="AD3608" s="27">
        <f>AC3608*'[1]PS 6'!$E$365</f>
        <v>-439.9692039789204</v>
      </c>
      <c r="AE3608" s="27">
        <f>IF(AC3608&gt;0,AC3608*'[1]PS 6'!$E$365,[1]Data!AD3608*SUM([1]Data!M3608:P3608)/1000)</f>
        <v>5.8076826834670241E-2</v>
      </c>
    </row>
    <row r="3609" spans="2:31">
      <c r="B3609" s="23">
        <v>1</v>
      </c>
      <c r="C3609" s="23">
        <v>5</v>
      </c>
      <c r="D3609" s="23">
        <v>30</v>
      </c>
      <c r="E3609" s="23">
        <v>21</v>
      </c>
      <c r="F3609" s="48">
        <f>Profiles!F3601</f>
        <v>3456</v>
      </c>
      <c r="G3609" s="48">
        <f>Profiles!G3601</f>
        <v>1656.9000000000003</v>
      </c>
      <c r="H3609" s="48">
        <f>Profiles!H3601</f>
        <v>600</v>
      </c>
      <c r="I3609" s="24">
        <f t="shared" si="675"/>
        <v>5712.9000000000005</v>
      </c>
      <c r="J3609" s="49">
        <f>Profiles!L3601*'2019 Calculations'!$C$8</f>
        <v>589.89558559104808</v>
      </c>
      <c r="K3609" s="49">
        <f>Profiles!M3601*'2019 Calculations'!$C$9</f>
        <v>0</v>
      </c>
      <c r="L3609" s="49">
        <f t="shared" si="676"/>
        <v>5123.0044144089525</v>
      </c>
      <c r="M3609" s="49">
        <f>MIN(M3608-MIN(IF(L3609&gt;0,MIN(L3609,'2019 Calculations'!$C$10)),M3608)+MIN(IF(L3609&lt;0,-L3609),'2019 Calculations'!$C$10),'2019 Calculations'!$C$13)</f>
        <v>0</v>
      </c>
      <c r="N3609" s="49">
        <f t="shared" si="677"/>
        <v>0</v>
      </c>
      <c r="O3609" s="42">
        <f t="shared" si="678"/>
        <v>0</v>
      </c>
      <c r="Q3609" s="49">
        <f t="shared" si="679"/>
        <v>5123.0044144089525</v>
      </c>
      <c r="R3609" s="70">
        <f t="shared" si="680"/>
        <v>800</v>
      </c>
      <c r="S3609" s="70">
        <f t="shared" si="681"/>
        <v>1000</v>
      </c>
      <c r="T3609" s="70">
        <f t="shared" si="682"/>
        <v>3323.0044144089525</v>
      </c>
      <c r="U3609" s="70">
        <f t="shared" si="683"/>
        <v>0</v>
      </c>
      <c r="W3609" s="49">
        <f>MIN(MAX(W3608+MAX(MIN(SUM($R$5:$U$5)-L3609,'2019 Calculations'!$C$10),-'2019 Calculations'!$C$10),0),'2019 Calculations'!$C$13)</f>
        <v>0</v>
      </c>
      <c r="X3609" s="43">
        <f t="shared" si="674"/>
        <v>0</v>
      </c>
      <c r="Y3609" s="49">
        <f t="shared" si="684"/>
        <v>0</v>
      </c>
      <c r="AA3609">
        <f>Q3609/SUM($Q$13:$Q$8772)*3*'[1]PS 6'!$E$366</f>
        <v>4.7528206424082686</v>
      </c>
      <c r="AB3609" s="3">
        <f>J3609*'[1]PS 6'!$E$368</f>
        <v>2359.5823423641923</v>
      </c>
      <c r="AC3609" s="3">
        <f t="shared" si="685"/>
        <v>-2354.8295217217842</v>
      </c>
      <c r="AD3609" s="27">
        <f>AC3609*'[1]PS 6'!$E$365</f>
        <v>-470.96590434435689</v>
      </c>
      <c r="AE3609" s="27">
        <f>IF(AC3609&gt;0,AC3609*'[1]PS 6'!$E$365,[1]Data!AD3609*SUM([1]Data!M3609:P3609)/1000)</f>
        <v>4.5801494685198174E-2</v>
      </c>
    </row>
    <row r="3610" spans="2:31">
      <c r="B3610" s="23">
        <v>1</v>
      </c>
      <c r="C3610" s="23">
        <v>5</v>
      </c>
      <c r="D3610" s="23">
        <v>30</v>
      </c>
      <c r="E3610" s="23">
        <v>22</v>
      </c>
      <c r="F3610" s="48">
        <f>Profiles!F3602</f>
        <v>2694</v>
      </c>
      <c r="G3610" s="48">
        <f>Profiles!G3602</f>
        <v>498.4</v>
      </c>
      <c r="H3610" s="48">
        <f>Profiles!H3602</f>
        <v>600</v>
      </c>
      <c r="I3610" s="24">
        <f t="shared" si="675"/>
        <v>3792.4</v>
      </c>
      <c r="J3610" s="49">
        <f>Profiles!L3602*'2019 Calculations'!$C$8</f>
        <v>607.11881436742908</v>
      </c>
      <c r="K3610" s="49">
        <f>Profiles!M3602*'2019 Calculations'!$C$9</f>
        <v>0</v>
      </c>
      <c r="L3610" s="49">
        <f t="shared" si="676"/>
        <v>3185.2811856325711</v>
      </c>
      <c r="M3610" s="49">
        <f>MIN(M3609-MIN(IF(L3610&gt;0,MIN(L3610,'2019 Calculations'!$C$10)),M3609)+MIN(IF(L3610&lt;0,-L3610),'2019 Calculations'!$C$10),'2019 Calculations'!$C$13)</f>
        <v>0</v>
      </c>
      <c r="N3610" s="49">
        <f t="shared" si="677"/>
        <v>0</v>
      </c>
      <c r="O3610" s="42">
        <f t="shared" si="678"/>
        <v>0</v>
      </c>
      <c r="Q3610" s="49">
        <f t="shared" si="679"/>
        <v>3185.2811856325711</v>
      </c>
      <c r="R3610" s="70">
        <f t="shared" si="680"/>
        <v>800</v>
      </c>
      <c r="S3610" s="70">
        <f t="shared" si="681"/>
        <v>1000</v>
      </c>
      <c r="T3610" s="70">
        <f t="shared" si="682"/>
        <v>1385.2811856325711</v>
      </c>
      <c r="U3610" s="70">
        <f t="shared" si="683"/>
        <v>0</v>
      </c>
      <c r="W3610" s="49">
        <f>MIN(MAX(W3609+MAX(MIN(SUM($R$5:$U$5)-L3610,'2019 Calculations'!$C$10),-'2019 Calculations'!$C$10),0),'2019 Calculations'!$C$13)</f>
        <v>0</v>
      </c>
      <c r="X3610" s="43">
        <f t="shared" si="674"/>
        <v>0</v>
      </c>
      <c r="Y3610" s="49">
        <f t="shared" si="684"/>
        <v>0</v>
      </c>
      <c r="AA3610">
        <f>Q3610/SUM($Q$13:$Q$8772)*3*'[1]PS 6'!$E$366</f>
        <v>2.9551155818583812</v>
      </c>
      <c r="AB3610" s="3">
        <f>J3610*'[1]PS 6'!$E$368</f>
        <v>2428.4752574697163</v>
      </c>
      <c r="AC3610" s="3">
        <f t="shared" si="685"/>
        <v>-2425.5201418878578</v>
      </c>
      <c r="AD3610" s="27">
        <f>AC3610*'[1]PS 6'!$E$365</f>
        <v>-485.10402837757158</v>
      </c>
      <c r="AE3610" s="27">
        <f>IF(AC3610&gt;0,AC3610*'[1]PS 6'!$E$365,[1]Data!AD3610*SUM([1]Data!M3610:P3610)/1000)</f>
        <v>3.3476871862325661E-2</v>
      </c>
    </row>
    <row r="3611" spans="2:31">
      <c r="B3611" s="23">
        <v>1</v>
      </c>
      <c r="C3611" s="23">
        <v>5</v>
      </c>
      <c r="D3611" s="23">
        <v>30</v>
      </c>
      <c r="E3611" s="23">
        <v>23</v>
      </c>
      <c r="F3611" s="48">
        <f>Profiles!F3603</f>
        <v>1910</v>
      </c>
      <c r="G3611" s="48">
        <f>Profiles!G3603</f>
        <v>448.50000000000006</v>
      </c>
      <c r="H3611" s="48">
        <f>Profiles!H3603</f>
        <v>600</v>
      </c>
      <c r="I3611" s="24">
        <f t="shared" si="675"/>
        <v>2958.5</v>
      </c>
      <c r="J3611" s="49">
        <f>Profiles!L3603*'2019 Calculations'!$C$8</f>
        <v>594.2013927851433</v>
      </c>
      <c r="K3611" s="49">
        <f>Profiles!M3603*'2019 Calculations'!$C$9</f>
        <v>0</v>
      </c>
      <c r="L3611" s="49">
        <f t="shared" si="676"/>
        <v>2364.2986072148569</v>
      </c>
      <c r="M3611" s="49">
        <f>MIN(M3610-MIN(IF(L3611&gt;0,MIN(L3611,'2019 Calculations'!$C$10)),M3610)+MIN(IF(L3611&lt;0,-L3611),'2019 Calculations'!$C$10),'2019 Calculations'!$C$13)</f>
        <v>0</v>
      </c>
      <c r="N3611" s="49">
        <f t="shared" si="677"/>
        <v>0</v>
      </c>
      <c r="O3611" s="42">
        <f t="shared" si="678"/>
        <v>0</v>
      </c>
      <c r="Q3611" s="49">
        <f t="shared" si="679"/>
        <v>2364.2986072148569</v>
      </c>
      <c r="R3611" s="70">
        <f t="shared" si="680"/>
        <v>800</v>
      </c>
      <c r="S3611" s="70">
        <f t="shared" si="681"/>
        <v>1000</v>
      </c>
      <c r="T3611" s="70">
        <f t="shared" si="682"/>
        <v>564.29860721485693</v>
      </c>
      <c r="U3611" s="70">
        <f t="shared" si="683"/>
        <v>0</v>
      </c>
      <c r="W3611" s="49">
        <f>MIN(MAX(W3610+MAX(MIN(SUM($R$5:$U$5)-L3611,'2019 Calculations'!$C$10),-'2019 Calculations'!$C$10),0),'2019 Calculations'!$C$13)</f>
        <v>0</v>
      </c>
      <c r="X3611" s="43">
        <f t="shared" si="674"/>
        <v>0</v>
      </c>
      <c r="Y3611" s="49">
        <f t="shared" si="684"/>
        <v>0</v>
      </c>
      <c r="AA3611">
        <f>Q3611/SUM($Q$13:$Q$8772)*3*'[1]PS 6'!$E$366</f>
        <v>2.1934564790892002</v>
      </c>
      <c r="AB3611" s="3">
        <f>J3611*'[1]PS 6'!$E$368</f>
        <v>2376.8055711405732</v>
      </c>
      <c r="AC3611" s="3">
        <f t="shared" si="685"/>
        <v>-2374.6121146614842</v>
      </c>
      <c r="AD3611" s="27">
        <f>AC3611*'[1]PS 6'!$E$365</f>
        <v>-474.92242293229685</v>
      </c>
      <c r="AE3611" s="27">
        <f>IF(AC3611&gt;0,AC3611*'[1]PS 6'!$E$365,[1]Data!AD3611*SUM([1]Data!M3611:P3611)/1000)</f>
        <v>2.7088425601106504E-2</v>
      </c>
    </row>
    <row r="3612" spans="2:31">
      <c r="B3612" s="23">
        <v>1</v>
      </c>
      <c r="C3612" s="23">
        <v>5</v>
      </c>
      <c r="D3612" s="23">
        <v>30</v>
      </c>
      <c r="E3612" s="23">
        <v>24</v>
      </c>
      <c r="F3612" s="48">
        <f>Profiles!F3604</f>
        <v>1278</v>
      </c>
      <c r="G3612" s="48">
        <f>Profiles!G3604</f>
        <v>448.50000000000006</v>
      </c>
      <c r="H3612" s="48">
        <f>Profiles!H3604</f>
        <v>600</v>
      </c>
      <c r="I3612" s="24">
        <f t="shared" si="675"/>
        <v>2326.5</v>
      </c>
      <c r="J3612" s="49">
        <f>Profiles!L3604*'2019 Calculations'!$C$8</f>
        <v>604.96591077038136</v>
      </c>
      <c r="K3612" s="49">
        <f>Profiles!M3604*'2019 Calculations'!$C$9</f>
        <v>0</v>
      </c>
      <c r="L3612" s="49">
        <f t="shared" si="676"/>
        <v>1721.5340892296185</v>
      </c>
      <c r="M3612" s="49">
        <f>MIN(M3611-MIN(IF(L3612&gt;0,MIN(L3612,'2019 Calculations'!$C$10)),M3611)+MIN(IF(L3612&lt;0,-L3612),'2019 Calculations'!$C$10),'2019 Calculations'!$C$13)</f>
        <v>0</v>
      </c>
      <c r="N3612" s="49">
        <f t="shared" si="677"/>
        <v>0</v>
      </c>
      <c r="O3612" s="42">
        <f t="shared" si="678"/>
        <v>0</v>
      </c>
      <c r="Q3612" s="49">
        <f t="shared" si="679"/>
        <v>1721.5340892296185</v>
      </c>
      <c r="R3612" s="70">
        <f t="shared" si="680"/>
        <v>800</v>
      </c>
      <c r="S3612" s="70">
        <f t="shared" si="681"/>
        <v>921.53408922961853</v>
      </c>
      <c r="T3612" s="70">
        <f t="shared" si="682"/>
        <v>0</v>
      </c>
      <c r="U3612" s="70">
        <f t="shared" si="683"/>
        <v>0</v>
      </c>
      <c r="W3612" s="49">
        <f>MIN(MAX(W3611+MAX(MIN(SUM($R$5:$U$5)-L3612,'2019 Calculations'!$C$10),-'2019 Calculations'!$C$10),0),'2019 Calculations'!$C$13)</f>
        <v>0</v>
      </c>
      <c r="X3612" s="43">
        <f t="shared" si="674"/>
        <v>0</v>
      </c>
      <c r="Y3612" s="49">
        <f t="shared" si="684"/>
        <v>0</v>
      </c>
      <c r="AA3612">
        <f>Q3612/SUM($Q$13:$Q$8772)*3*'[1]PS 6'!$E$366</f>
        <v>1.5971375571894824</v>
      </c>
      <c r="AB3612" s="3">
        <f>J3612*'[1]PS 6'!$E$368</f>
        <v>2419.8636430815254</v>
      </c>
      <c r="AC3612" s="3">
        <f t="shared" si="685"/>
        <v>-2418.266505524336</v>
      </c>
      <c r="AD3612" s="27">
        <f>AC3612*'[1]PS 6'!$E$365</f>
        <v>-483.65330110486724</v>
      </c>
      <c r="AE3612" s="27">
        <f>IF(AC3612&gt;0,AC3612*'[1]PS 6'!$E$365,[1]Data!AD3612*SUM([1]Data!M3612:P3612)/1000)</f>
        <v>1.1463761835159939E-2</v>
      </c>
    </row>
    <row r="3613" spans="2:31">
      <c r="B3613" s="23">
        <v>1</v>
      </c>
      <c r="C3613" s="23">
        <v>5</v>
      </c>
      <c r="D3613" s="23">
        <v>31</v>
      </c>
      <c r="E3613" s="23">
        <v>1</v>
      </c>
      <c r="F3613" s="48">
        <f>Profiles!F3605</f>
        <v>1046</v>
      </c>
      <c r="G3613" s="48">
        <f>Profiles!G3605</f>
        <v>448.50000000000006</v>
      </c>
      <c r="H3613" s="48">
        <f>Profiles!H3605</f>
        <v>600</v>
      </c>
      <c r="I3613" s="24">
        <f t="shared" si="675"/>
        <v>2094.5</v>
      </c>
      <c r="J3613" s="49">
        <f>Profiles!L3605*'2019 Calculations'!$C$8</f>
        <v>637.25946472609576</v>
      </c>
      <c r="K3613" s="49">
        <f>Profiles!M3605*'2019 Calculations'!$C$9</f>
        <v>0</v>
      </c>
      <c r="L3613" s="49">
        <f t="shared" si="676"/>
        <v>1457.2405352739042</v>
      </c>
      <c r="M3613" s="49">
        <f>MIN(M3612-MIN(IF(L3613&gt;0,MIN(L3613,'2019 Calculations'!$C$10)),M3612)+MIN(IF(L3613&lt;0,-L3613),'2019 Calculations'!$C$10),'2019 Calculations'!$C$13)</f>
        <v>0</v>
      </c>
      <c r="N3613" s="49">
        <f t="shared" si="677"/>
        <v>0</v>
      </c>
      <c r="O3613" s="42">
        <f t="shared" si="678"/>
        <v>0</v>
      </c>
      <c r="Q3613" s="49">
        <f t="shared" si="679"/>
        <v>1457.2405352739042</v>
      </c>
      <c r="R3613" s="70">
        <f t="shared" si="680"/>
        <v>800</v>
      </c>
      <c r="S3613" s="70">
        <f t="shared" si="681"/>
        <v>657.24053527390424</v>
      </c>
      <c r="T3613" s="70">
        <f t="shared" si="682"/>
        <v>0</v>
      </c>
      <c r="U3613" s="70">
        <f t="shared" si="683"/>
        <v>0</v>
      </c>
      <c r="W3613" s="49">
        <f>MIN(MAX(W3612+MAX(MIN(SUM($R$5:$U$5)-L3613,'2019 Calculations'!$C$10),-'2019 Calculations'!$C$10),0),'2019 Calculations'!$C$13)</f>
        <v>0</v>
      </c>
      <c r="X3613" s="43">
        <f t="shared" si="674"/>
        <v>0</v>
      </c>
      <c r="Y3613" s="49">
        <f t="shared" si="684"/>
        <v>0</v>
      </c>
      <c r="AA3613">
        <f>Q3613/SUM($Q$13:$Q$8772)*3*'[1]PS 6'!$E$366</f>
        <v>1.35194162189746</v>
      </c>
      <c r="AB3613" s="3">
        <f>J3613*'[1]PS 6'!$E$368</f>
        <v>2549.037858904383</v>
      </c>
      <c r="AC3613" s="3">
        <f t="shared" si="685"/>
        <v>-2547.6859172824857</v>
      </c>
      <c r="AD3613" s="27">
        <f>AC3613*'[1]PS 6'!$E$365</f>
        <v>-509.53718345649713</v>
      </c>
      <c r="AE3613" s="27">
        <f>IF(AC3613&gt;0,AC3613*'[1]PS 6'!$E$365,[1]Data!AD3613*SUM([1]Data!M3613:P3613)/1000)</f>
        <v>8.4146566830770927E-3</v>
      </c>
    </row>
    <row r="3614" spans="2:31">
      <c r="B3614" s="23">
        <v>1</v>
      </c>
      <c r="C3614" s="23">
        <v>5</v>
      </c>
      <c r="D3614" s="23">
        <v>31</v>
      </c>
      <c r="E3614" s="23">
        <v>2</v>
      </c>
      <c r="F3614" s="48">
        <f>Profiles!F3606</f>
        <v>940.00000000000011</v>
      </c>
      <c r="G3614" s="48">
        <f>Profiles!G3606</f>
        <v>448.50000000000006</v>
      </c>
      <c r="H3614" s="48">
        <f>Profiles!H3606</f>
        <v>600</v>
      </c>
      <c r="I3614" s="24">
        <f t="shared" si="675"/>
        <v>1988.5000000000002</v>
      </c>
      <c r="J3614" s="49">
        <f>Profiles!L3606*'2019 Calculations'!$C$8</f>
        <v>617.88333235266714</v>
      </c>
      <c r="K3614" s="49">
        <f>Profiles!M3606*'2019 Calculations'!$C$9</f>
        <v>0</v>
      </c>
      <c r="L3614" s="49">
        <f t="shared" si="676"/>
        <v>1370.6166676473331</v>
      </c>
      <c r="M3614" s="49">
        <f>MIN(M3613-MIN(IF(L3614&gt;0,MIN(L3614,'2019 Calculations'!$C$10)),M3613)+MIN(IF(L3614&lt;0,-L3614),'2019 Calculations'!$C$10),'2019 Calculations'!$C$13)</f>
        <v>0</v>
      </c>
      <c r="N3614" s="49">
        <f t="shared" si="677"/>
        <v>0</v>
      </c>
      <c r="O3614" s="42">
        <f t="shared" si="678"/>
        <v>0</v>
      </c>
      <c r="Q3614" s="49">
        <f t="shared" si="679"/>
        <v>1370.6166676473331</v>
      </c>
      <c r="R3614" s="70">
        <f t="shared" si="680"/>
        <v>800</v>
      </c>
      <c r="S3614" s="70">
        <f t="shared" si="681"/>
        <v>570.61666764733309</v>
      </c>
      <c r="T3614" s="70">
        <f t="shared" si="682"/>
        <v>0</v>
      </c>
      <c r="U3614" s="70">
        <f t="shared" si="683"/>
        <v>0</v>
      </c>
      <c r="W3614" s="49">
        <f>MIN(MAX(W3613+MAX(MIN(SUM($R$5:$U$5)-L3614,'2019 Calculations'!$C$10),-'2019 Calculations'!$C$10),0),'2019 Calculations'!$C$13)</f>
        <v>0</v>
      </c>
      <c r="X3614" s="43">
        <f t="shared" si="674"/>
        <v>0</v>
      </c>
      <c r="Y3614" s="49">
        <f t="shared" si="684"/>
        <v>0</v>
      </c>
      <c r="AA3614">
        <f>Q3614/SUM($Q$13:$Q$8772)*3*'[1]PS 6'!$E$366</f>
        <v>1.2715771183997</v>
      </c>
      <c r="AB3614" s="3">
        <f>J3614*'[1]PS 6'!$E$368</f>
        <v>2471.5333294106686</v>
      </c>
      <c r="AC3614" s="3">
        <f t="shared" si="685"/>
        <v>-2470.2617522922687</v>
      </c>
      <c r="AD3614" s="27">
        <f>AC3614*'[1]PS 6'!$E$365</f>
        <v>-494.05235045845376</v>
      </c>
      <c r="AE3614" s="27">
        <f>IF(AC3614&gt;0,AC3614*'[1]PS 6'!$E$365,[1]Data!AD3614*SUM([1]Data!M3614:P3614)/1000)</f>
        <v>2.7531526599178673E-3</v>
      </c>
    </row>
    <row r="3615" spans="2:31">
      <c r="B3615" s="23">
        <v>1</v>
      </c>
      <c r="C3615" s="23">
        <v>5</v>
      </c>
      <c r="D3615" s="23">
        <v>31</v>
      </c>
      <c r="E3615" s="23">
        <v>3</v>
      </c>
      <c r="F3615" s="48">
        <f>Profiles!F3607</f>
        <v>916</v>
      </c>
      <c r="G3615" s="48">
        <f>Profiles!G3607</f>
        <v>448.50000000000006</v>
      </c>
      <c r="H3615" s="48">
        <f>Profiles!H3607</f>
        <v>600</v>
      </c>
      <c r="I3615" s="24">
        <f t="shared" si="675"/>
        <v>1964.5</v>
      </c>
      <c r="J3615" s="49">
        <f>Profiles!L3607*'2019 Calculations'!$C$8</f>
        <v>551.14332084419084</v>
      </c>
      <c r="K3615" s="49">
        <f>Profiles!M3607*'2019 Calculations'!$C$9</f>
        <v>0</v>
      </c>
      <c r="L3615" s="49">
        <f t="shared" si="676"/>
        <v>1413.3566791558092</v>
      </c>
      <c r="M3615" s="49">
        <f>MIN(M3614-MIN(IF(L3615&gt;0,MIN(L3615,'2019 Calculations'!$C$10)),M3614)+MIN(IF(L3615&lt;0,-L3615),'2019 Calculations'!$C$10),'2019 Calculations'!$C$13)</f>
        <v>0</v>
      </c>
      <c r="N3615" s="49">
        <f t="shared" si="677"/>
        <v>0</v>
      </c>
      <c r="O3615" s="42">
        <f t="shared" si="678"/>
        <v>0</v>
      </c>
      <c r="Q3615" s="49">
        <f t="shared" si="679"/>
        <v>1413.3566791558092</v>
      </c>
      <c r="R3615" s="70">
        <f t="shared" si="680"/>
        <v>800</v>
      </c>
      <c r="S3615" s="70">
        <f t="shared" si="681"/>
        <v>613.35667915580916</v>
      </c>
      <c r="T3615" s="70">
        <f t="shared" si="682"/>
        <v>0</v>
      </c>
      <c r="U3615" s="70">
        <f t="shared" si="683"/>
        <v>0</v>
      </c>
      <c r="W3615" s="49">
        <f>MIN(MAX(W3614+MAX(MIN(SUM($R$5:$U$5)-L3615,'2019 Calculations'!$C$10),-'2019 Calculations'!$C$10),0),'2019 Calculations'!$C$13)</f>
        <v>0</v>
      </c>
      <c r="X3615" s="43">
        <f t="shared" si="674"/>
        <v>0</v>
      </c>
      <c r="Y3615" s="49">
        <f t="shared" si="684"/>
        <v>0</v>
      </c>
      <c r="AA3615">
        <f>Q3615/SUM($Q$13:$Q$8772)*3*'[1]PS 6'!$E$366</f>
        <v>1.311228774444132</v>
      </c>
      <c r="AB3615" s="3">
        <f>J3615*'[1]PS 6'!$E$368</f>
        <v>2204.5732833767634</v>
      </c>
      <c r="AC3615" s="3">
        <f t="shared" si="685"/>
        <v>-2203.262054602319</v>
      </c>
      <c r="AD3615" s="27">
        <f>AC3615*'[1]PS 6'!$E$365</f>
        <v>-440.65241092046381</v>
      </c>
      <c r="AE3615" s="27">
        <f>IF(AC3615&gt;0,AC3615*'[1]PS 6'!$E$365,[1]Data!AD3615*SUM([1]Data!M3615:P3615)/1000)</f>
        <v>4.2853757922015311E-3</v>
      </c>
    </row>
    <row r="3616" spans="2:31">
      <c r="B3616" s="23">
        <v>1</v>
      </c>
      <c r="C3616" s="23">
        <v>5</v>
      </c>
      <c r="D3616" s="23">
        <v>31</v>
      </c>
      <c r="E3616" s="23">
        <v>4</v>
      </c>
      <c r="F3616" s="48">
        <f>Profiles!F3608</f>
        <v>910</v>
      </c>
      <c r="G3616" s="48">
        <f>Profiles!G3608</f>
        <v>448.50000000000006</v>
      </c>
      <c r="H3616" s="48">
        <f>Profiles!H3608</f>
        <v>600</v>
      </c>
      <c r="I3616" s="24">
        <f t="shared" si="675"/>
        <v>1958.5</v>
      </c>
      <c r="J3616" s="49">
        <f>Profiles!L3608*'2019 Calculations'!$C$8</f>
        <v>538.22589926190517</v>
      </c>
      <c r="K3616" s="49">
        <f>Profiles!M3608*'2019 Calculations'!$C$9</f>
        <v>0</v>
      </c>
      <c r="L3616" s="49">
        <f t="shared" si="676"/>
        <v>1420.2741007380948</v>
      </c>
      <c r="M3616" s="49">
        <f>MIN(M3615-MIN(IF(L3616&gt;0,MIN(L3616,'2019 Calculations'!$C$10)),M3615)+MIN(IF(L3616&lt;0,-L3616),'2019 Calculations'!$C$10),'2019 Calculations'!$C$13)</f>
        <v>0</v>
      </c>
      <c r="N3616" s="49">
        <f t="shared" si="677"/>
        <v>0</v>
      </c>
      <c r="O3616" s="42">
        <f t="shared" si="678"/>
        <v>0</v>
      </c>
      <c r="Q3616" s="49">
        <f t="shared" si="679"/>
        <v>1420.2741007380948</v>
      </c>
      <c r="R3616" s="70">
        <f t="shared" si="680"/>
        <v>800</v>
      </c>
      <c r="S3616" s="70">
        <f t="shared" si="681"/>
        <v>620.27410073809483</v>
      </c>
      <c r="T3616" s="70">
        <f t="shared" si="682"/>
        <v>0</v>
      </c>
      <c r="U3616" s="70">
        <f t="shared" si="683"/>
        <v>0</v>
      </c>
      <c r="W3616" s="49">
        <f>MIN(MAX(W3615+MAX(MIN(SUM($R$5:$U$5)-L3616,'2019 Calculations'!$C$10),-'2019 Calculations'!$C$10),0),'2019 Calculations'!$C$13)</f>
        <v>0</v>
      </c>
      <c r="X3616" s="43">
        <f t="shared" si="674"/>
        <v>0</v>
      </c>
      <c r="Y3616" s="49">
        <f t="shared" si="684"/>
        <v>0</v>
      </c>
      <c r="AA3616">
        <f>Q3616/SUM($Q$13:$Q$8772)*3*'[1]PS 6'!$E$366</f>
        <v>1.3176463492555179</v>
      </c>
      <c r="AB3616" s="3">
        <f>J3616*'[1]PS 6'!$E$368</f>
        <v>2152.9035970476207</v>
      </c>
      <c r="AC3616" s="3">
        <f t="shared" si="685"/>
        <v>-2151.5859506983652</v>
      </c>
      <c r="AD3616" s="27">
        <f>AC3616*'[1]PS 6'!$E$365</f>
        <v>-430.31719013967307</v>
      </c>
      <c r="AE3616" s="27">
        <f>IF(AC3616&gt;0,AC3616*'[1]PS 6'!$E$365,[1]Data!AD3616*SUM([1]Data!M3616:P3616)/1000)</f>
        <v>8.2485550653840292E-3</v>
      </c>
    </row>
    <row r="3617" spans="2:31">
      <c r="B3617" s="23">
        <v>1</v>
      </c>
      <c r="C3617" s="23">
        <v>5</v>
      </c>
      <c r="D3617" s="23">
        <v>31</v>
      </c>
      <c r="E3617" s="23">
        <v>5</v>
      </c>
      <c r="F3617" s="48">
        <f>Profiles!F3609</f>
        <v>1014</v>
      </c>
      <c r="G3617" s="48">
        <f>Profiles!G3609</f>
        <v>498.4</v>
      </c>
      <c r="H3617" s="48">
        <f>Profiles!H3609</f>
        <v>600</v>
      </c>
      <c r="I3617" s="24">
        <f t="shared" si="675"/>
        <v>2112.4</v>
      </c>
      <c r="J3617" s="49">
        <f>Profiles!L3609*'2019 Calculations'!$C$8</f>
        <v>516.69686329142894</v>
      </c>
      <c r="K3617" s="49">
        <f>Profiles!M3609*'2019 Calculations'!$C$9</f>
        <v>0</v>
      </c>
      <c r="L3617" s="49">
        <f t="shared" si="676"/>
        <v>1595.703136708571</v>
      </c>
      <c r="M3617" s="49">
        <f>MIN(M3616-MIN(IF(L3617&gt;0,MIN(L3617,'2019 Calculations'!$C$10)),M3616)+MIN(IF(L3617&lt;0,-L3617),'2019 Calculations'!$C$10),'2019 Calculations'!$C$13)</f>
        <v>0</v>
      </c>
      <c r="N3617" s="49">
        <f t="shared" si="677"/>
        <v>0</v>
      </c>
      <c r="O3617" s="42">
        <f t="shared" si="678"/>
        <v>0</v>
      </c>
      <c r="Q3617" s="49">
        <f t="shared" si="679"/>
        <v>1595.703136708571</v>
      </c>
      <c r="R3617" s="70">
        <f t="shared" si="680"/>
        <v>800</v>
      </c>
      <c r="S3617" s="70">
        <f t="shared" si="681"/>
        <v>795.70313670857104</v>
      </c>
      <c r="T3617" s="70">
        <f t="shared" si="682"/>
        <v>0</v>
      </c>
      <c r="U3617" s="70">
        <f t="shared" si="683"/>
        <v>0</v>
      </c>
      <c r="W3617" s="49">
        <f>MIN(MAX(W3616+MAX(MIN(SUM($R$5:$U$5)-L3617,'2019 Calculations'!$C$10),-'2019 Calculations'!$C$10),0),'2019 Calculations'!$C$13)</f>
        <v>0</v>
      </c>
      <c r="X3617" s="43">
        <f t="shared" si="674"/>
        <v>0</v>
      </c>
      <c r="Y3617" s="49">
        <f t="shared" si="684"/>
        <v>0</v>
      </c>
      <c r="AA3617">
        <f>Q3617/SUM($Q$13:$Q$8772)*3*'[1]PS 6'!$E$366</f>
        <v>1.4803990381060614</v>
      </c>
      <c r="AB3617" s="3">
        <f>J3617*'[1]PS 6'!$E$368</f>
        <v>2066.7874531657158</v>
      </c>
      <c r="AC3617" s="3">
        <f t="shared" si="685"/>
        <v>-2065.3070541276097</v>
      </c>
      <c r="AD3617" s="27">
        <f>AC3617*'[1]PS 6'!$E$365</f>
        <v>-413.06141082552199</v>
      </c>
      <c r="AE3617" s="27">
        <f>IF(AC3617&gt;0,AC3617*'[1]PS 6'!$E$365,[1]Data!AD3617*SUM([1]Data!M3617:P3617)/1000)</f>
        <v>2.1031699211020233E-2</v>
      </c>
    </row>
    <row r="3618" spans="2:31">
      <c r="B3618" s="23">
        <v>1</v>
      </c>
      <c r="C3618" s="23">
        <v>5</v>
      </c>
      <c r="D3618" s="23">
        <v>31</v>
      </c>
      <c r="E3618" s="23">
        <v>6</v>
      </c>
      <c r="F3618" s="48">
        <f>Profiles!F3610</f>
        <v>1292</v>
      </c>
      <c r="G3618" s="48">
        <f>Profiles!G3610</f>
        <v>1376.7</v>
      </c>
      <c r="H3618" s="48">
        <f>Profiles!H3610</f>
        <v>814.90800000000013</v>
      </c>
      <c r="I3618" s="24">
        <f t="shared" si="675"/>
        <v>3483.6080000000002</v>
      </c>
      <c r="J3618" s="49">
        <f>Profiles!L3610*'2019 Calculations'!$C$8</f>
        <v>460.72136976819087</v>
      </c>
      <c r="K3618" s="49">
        <f>Profiles!M3610*'2019 Calculations'!$C$9</f>
        <v>24.174521030981285</v>
      </c>
      <c r="L3618" s="49">
        <f t="shared" si="676"/>
        <v>2998.7121092008279</v>
      </c>
      <c r="M3618" s="49">
        <f>MIN(M3617-MIN(IF(L3618&gt;0,MIN(L3618,'2019 Calculations'!$C$10)),M3617)+MIN(IF(L3618&lt;0,-L3618),'2019 Calculations'!$C$10),'2019 Calculations'!$C$13)</f>
        <v>0</v>
      </c>
      <c r="N3618" s="49">
        <f t="shared" si="677"/>
        <v>0</v>
      </c>
      <c r="O3618" s="42">
        <f t="shared" si="678"/>
        <v>0</v>
      </c>
      <c r="Q3618" s="49">
        <f t="shared" si="679"/>
        <v>2998.7121092008279</v>
      </c>
      <c r="R3618" s="70">
        <f t="shared" si="680"/>
        <v>800</v>
      </c>
      <c r="S3618" s="70">
        <f t="shared" si="681"/>
        <v>1000</v>
      </c>
      <c r="T3618" s="70">
        <f t="shared" si="682"/>
        <v>1198.7121092008279</v>
      </c>
      <c r="U3618" s="70">
        <f t="shared" si="683"/>
        <v>0</v>
      </c>
      <c r="W3618" s="49">
        <f>MIN(MAX(W3617+MAX(MIN(SUM($R$5:$U$5)-L3618,'2019 Calculations'!$C$10),-'2019 Calculations'!$C$10),0),'2019 Calculations'!$C$13)</f>
        <v>0</v>
      </c>
      <c r="X3618" s="43">
        <f t="shared" si="674"/>
        <v>0</v>
      </c>
      <c r="Y3618" s="49">
        <f t="shared" si="684"/>
        <v>0</v>
      </c>
      <c r="AA3618">
        <f>Q3618/SUM($Q$13:$Q$8772)*3*'[1]PS 6'!$E$366</f>
        <v>2.7820278220263139</v>
      </c>
      <c r="AB3618" s="3">
        <f>J3618*'[1]PS 6'!$E$368</f>
        <v>1842.8854790727635</v>
      </c>
      <c r="AC3618" s="3">
        <f t="shared" si="685"/>
        <v>-1840.1034512507372</v>
      </c>
      <c r="AD3618" s="27">
        <f>AC3618*'[1]PS 6'!$E$365</f>
        <v>-368.02069025014748</v>
      </c>
      <c r="AE3618" s="27">
        <f>IF(AC3618&gt;0,AC3618*'[1]PS 6'!$E$365,[1]Data!AD3618*SUM([1]Data!M3618:P3618)/1000)</f>
        <v>2.5351851163459716E-2</v>
      </c>
    </row>
    <row r="3619" spans="2:31">
      <c r="B3619" s="23">
        <v>1</v>
      </c>
      <c r="C3619" s="23">
        <v>5</v>
      </c>
      <c r="D3619" s="23">
        <v>31</v>
      </c>
      <c r="E3619" s="23">
        <v>7</v>
      </c>
      <c r="F3619" s="48">
        <f>Profiles!F3611</f>
        <v>1640.0000000000002</v>
      </c>
      <c r="G3619" s="48">
        <f>Profiles!G3611</f>
        <v>1611.6</v>
      </c>
      <c r="H3619" s="48">
        <f>Profiles!H3611</f>
        <v>963.03</v>
      </c>
      <c r="I3619" s="24">
        <f t="shared" si="675"/>
        <v>4214.63</v>
      </c>
      <c r="J3619" s="49">
        <f>Profiles!L3611*'2019 Calculations'!$C$8</f>
        <v>243.2781064663811</v>
      </c>
      <c r="K3619" s="49">
        <f>Profiles!M3611*'2019 Calculations'!$C$9</f>
        <v>133.64388351677528</v>
      </c>
      <c r="L3619" s="49">
        <f t="shared" si="676"/>
        <v>3837.7080100168441</v>
      </c>
      <c r="M3619" s="49">
        <f>MIN(M3618-MIN(IF(L3619&gt;0,MIN(L3619,'2019 Calculations'!$C$10)),M3618)+MIN(IF(L3619&lt;0,-L3619),'2019 Calculations'!$C$10),'2019 Calculations'!$C$13)</f>
        <v>0</v>
      </c>
      <c r="N3619" s="49">
        <f t="shared" si="677"/>
        <v>0</v>
      </c>
      <c r="O3619" s="42">
        <f t="shared" si="678"/>
        <v>0</v>
      </c>
      <c r="Q3619" s="49">
        <f t="shared" si="679"/>
        <v>3837.7080100168441</v>
      </c>
      <c r="R3619" s="70">
        <f t="shared" si="680"/>
        <v>800</v>
      </c>
      <c r="S3619" s="70">
        <f t="shared" si="681"/>
        <v>1000</v>
      </c>
      <c r="T3619" s="70">
        <f t="shared" si="682"/>
        <v>2037.7080100168441</v>
      </c>
      <c r="U3619" s="70">
        <f t="shared" si="683"/>
        <v>0</v>
      </c>
      <c r="W3619" s="49">
        <f>MIN(MAX(W3618+MAX(MIN(SUM($R$5:$U$5)-L3619,'2019 Calculations'!$C$10),-'2019 Calculations'!$C$10),0),'2019 Calculations'!$C$13)</f>
        <v>0</v>
      </c>
      <c r="X3619" s="43">
        <f t="shared" si="674"/>
        <v>0</v>
      </c>
      <c r="Y3619" s="49">
        <f t="shared" si="684"/>
        <v>0</v>
      </c>
      <c r="AA3619">
        <f>Q3619/SUM($Q$13:$Q$8772)*3*'[1]PS 6'!$E$366</f>
        <v>3.5603986204349147</v>
      </c>
      <c r="AB3619" s="3">
        <f>J3619*'[1]PS 6'!$E$368</f>
        <v>973.11242586552441</v>
      </c>
      <c r="AC3619" s="3">
        <f t="shared" si="685"/>
        <v>-969.55202724508945</v>
      </c>
      <c r="AD3619" s="27">
        <f>AC3619*'[1]PS 6'!$E$365</f>
        <v>-193.9104054490179</v>
      </c>
      <c r="AE3619" s="27">
        <f>IF(AC3619&gt;0,AC3619*'[1]PS 6'!$E$365,[1]Data!AD3619*SUM([1]Data!M3619:P3619)/1000)</f>
        <v>0</v>
      </c>
    </row>
    <row r="3620" spans="2:31">
      <c r="B3620" s="23">
        <v>1</v>
      </c>
      <c r="C3620" s="23">
        <v>5</v>
      </c>
      <c r="D3620" s="23">
        <v>31</v>
      </c>
      <c r="E3620" s="23">
        <v>8</v>
      </c>
      <c r="F3620" s="48">
        <f>Profiles!F3612</f>
        <v>1540</v>
      </c>
      <c r="G3620" s="48">
        <f>Profiles!G3612</f>
        <v>2739.8</v>
      </c>
      <c r="H3620" s="48">
        <f>Profiles!H3612</f>
        <v>1217.2280000000001</v>
      </c>
      <c r="I3620" s="24">
        <f t="shared" si="675"/>
        <v>5497.0280000000002</v>
      </c>
      <c r="J3620" s="49">
        <f>Profiles!L3612*'2019 Calculations'!$C$8</f>
        <v>90.421951076000056</v>
      </c>
      <c r="K3620" s="49">
        <f>Profiles!M3612*'2019 Calculations'!$C$9</f>
        <v>320.27406742748087</v>
      </c>
      <c r="L3620" s="49">
        <f t="shared" si="676"/>
        <v>5086.3319814965189</v>
      </c>
      <c r="M3620" s="49">
        <f>MIN(M3619-MIN(IF(L3620&gt;0,MIN(L3620,'2019 Calculations'!$C$10)),M3619)+MIN(IF(L3620&lt;0,-L3620),'2019 Calculations'!$C$10),'2019 Calculations'!$C$13)</f>
        <v>0</v>
      </c>
      <c r="N3620" s="49">
        <f t="shared" si="677"/>
        <v>0</v>
      </c>
      <c r="O3620" s="42">
        <f t="shared" si="678"/>
        <v>0</v>
      </c>
      <c r="Q3620" s="49">
        <f t="shared" si="679"/>
        <v>5086.3319814965189</v>
      </c>
      <c r="R3620" s="70">
        <f t="shared" si="680"/>
        <v>800</v>
      </c>
      <c r="S3620" s="70">
        <f t="shared" si="681"/>
        <v>1000</v>
      </c>
      <c r="T3620" s="70">
        <f t="shared" si="682"/>
        <v>3286.3319814965189</v>
      </c>
      <c r="U3620" s="70">
        <f t="shared" si="683"/>
        <v>0</v>
      </c>
      <c r="W3620" s="49">
        <f>MIN(MAX(W3619+MAX(MIN(SUM($R$5:$U$5)-L3620,'2019 Calculations'!$C$10),-'2019 Calculations'!$C$10),0),'2019 Calculations'!$C$13)</f>
        <v>0</v>
      </c>
      <c r="X3620" s="43">
        <f t="shared" si="674"/>
        <v>0</v>
      </c>
      <c r="Y3620" s="49">
        <f t="shared" si="684"/>
        <v>0</v>
      </c>
      <c r="AA3620">
        <f>Q3620/SUM($Q$13:$Q$8772)*3*'[1]PS 6'!$E$366</f>
        <v>4.7187981270921933</v>
      </c>
      <c r="AB3620" s="3">
        <f>J3620*'[1]PS 6'!$E$368</f>
        <v>361.68780430400022</v>
      </c>
      <c r="AC3620" s="3">
        <f t="shared" si="685"/>
        <v>-356.96900617690801</v>
      </c>
      <c r="AD3620" s="27">
        <f>AC3620*'[1]PS 6'!$E$365</f>
        <v>-71.393801235381602</v>
      </c>
      <c r="AE3620" s="27">
        <f>IF(AC3620&gt;0,AC3620*'[1]PS 6'!$E$365,[1]Data!AD3620*SUM([1]Data!M3620:P3620)/1000)</f>
        <v>0</v>
      </c>
    </row>
    <row r="3621" spans="2:31">
      <c r="B3621" s="23">
        <v>1</v>
      </c>
      <c r="C3621" s="23">
        <v>5</v>
      </c>
      <c r="D3621" s="23">
        <v>31</v>
      </c>
      <c r="E3621" s="23">
        <v>9</v>
      </c>
      <c r="F3621" s="48">
        <f>Profiles!F3613</f>
        <v>1428</v>
      </c>
      <c r="G3621" s="48">
        <f>Profiles!G3613</f>
        <v>2697.7999999999997</v>
      </c>
      <c r="H3621" s="48">
        <f>Profiles!H3613</f>
        <v>1242.518</v>
      </c>
      <c r="I3621" s="24">
        <f t="shared" si="675"/>
        <v>5368.3179999999993</v>
      </c>
      <c r="J3621" s="49">
        <f>Profiles!L3613*'2019 Calculations'!$C$8</f>
        <v>30.140650358666687</v>
      </c>
      <c r="K3621" s="49">
        <f>Profiles!M3613*'2019 Calculations'!$C$9</f>
        <v>487.2815941647504</v>
      </c>
      <c r="L3621" s="49">
        <f t="shared" si="676"/>
        <v>4850.8957554765821</v>
      </c>
      <c r="M3621" s="49">
        <f>MIN(M3620-MIN(IF(L3621&gt;0,MIN(L3621,'2019 Calculations'!$C$10)),M3620)+MIN(IF(L3621&lt;0,-L3621),'2019 Calculations'!$C$10),'2019 Calculations'!$C$13)</f>
        <v>0</v>
      </c>
      <c r="N3621" s="49">
        <f t="shared" si="677"/>
        <v>0</v>
      </c>
      <c r="O3621" s="42">
        <f t="shared" si="678"/>
        <v>0</v>
      </c>
      <c r="Q3621" s="49">
        <f t="shared" si="679"/>
        <v>4850.8957554765821</v>
      </c>
      <c r="R3621" s="70">
        <f t="shared" si="680"/>
        <v>800</v>
      </c>
      <c r="S3621" s="70">
        <f t="shared" si="681"/>
        <v>1000</v>
      </c>
      <c r="T3621" s="70">
        <f t="shared" si="682"/>
        <v>3050.8957554765821</v>
      </c>
      <c r="U3621" s="70">
        <f t="shared" si="683"/>
        <v>0</v>
      </c>
      <c r="W3621" s="49">
        <f>MIN(MAX(W3620+MAX(MIN(SUM($R$5:$U$5)-L3621,'2019 Calculations'!$C$10),-'2019 Calculations'!$C$10),0),'2019 Calculations'!$C$13)</f>
        <v>0</v>
      </c>
      <c r="X3621" s="43">
        <f t="shared" si="674"/>
        <v>0</v>
      </c>
      <c r="Y3621" s="49">
        <f t="shared" si="684"/>
        <v>0</v>
      </c>
      <c r="AA3621">
        <f>Q3621/SUM($Q$13:$Q$8772)*3*'[1]PS 6'!$E$366</f>
        <v>4.5003743147193225</v>
      </c>
      <c r="AB3621" s="3">
        <f>J3621*'[1]PS 6'!$E$368</f>
        <v>120.56260143466675</v>
      </c>
      <c r="AC3621" s="3">
        <f t="shared" si="685"/>
        <v>-116.06222711994742</v>
      </c>
      <c r="AD3621" s="27">
        <f>AC3621*'[1]PS 6'!$E$365</f>
        <v>-23.212445423989486</v>
      </c>
      <c r="AE3621" s="27">
        <f>IF(AC3621&gt;0,AC3621*'[1]PS 6'!$E$365,[1]Data!AD3621*SUM([1]Data!M3621:P3621)/1000)</f>
        <v>0</v>
      </c>
    </row>
    <row r="3622" spans="2:31">
      <c r="B3622" s="23">
        <v>1</v>
      </c>
      <c r="C3622" s="23">
        <v>5</v>
      </c>
      <c r="D3622" s="23">
        <v>31</v>
      </c>
      <c r="E3622" s="23">
        <v>10</v>
      </c>
      <c r="F3622" s="48">
        <f>Profiles!F3614</f>
        <v>1448</v>
      </c>
      <c r="G3622" s="48">
        <f>Profiles!G3614</f>
        <v>2689.3</v>
      </c>
      <c r="H3622" s="48">
        <f>Profiles!H3614</f>
        <v>1242.518</v>
      </c>
      <c r="I3622" s="24">
        <f t="shared" si="675"/>
        <v>5379.8180000000002</v>
      </c>
      <c r="J3622" s="49">
        <f>Profiles!L3614*'2019 Calculations'!$C$8</f>
        <v>15.070325179333343</v>
      </c>
      <c r="K3622" s="49">
        <f>Profiles!M3614*'2019 Calculations'!$C$9</f>
        <v>609.01057005976907</v>
      </c>
      <c r="L3622" s="49">
        <f t="shared" si="676"/>
        <v>4755.7371047608985</v>
      </c>
      <c r="M3622" s="49">
        <f>MIN(M3621-MIN(IF(L3622&gt;0,MIN(L3622,'2019 Calculations'!$C$10)),M3621)+MIN(IF(L3622&lt;0,-L3622),'2019 Calculations'!$C$10),'2019 Calculations'!$C$13)</f>
        <v>0</v>
      </c>
      <c r="N3622" s="49">
        <f t="shared" si="677"/>
        <v>0</v>
      </c>
      <c r="O3622" s="42">
        <f t="shared" si="678"/>
        <v>0</v>
      </c>
      <c r="Q3622" s="49">
        <f t="shared" si="679"/>
        <v>4755.7371047608985</v>
      </c>
      <c r="R3622" s="70">
        <f t="shared" si="680"/>
        <v>800</v>
      </c>
      <c r="S3622" s="70">
        <f t="shared" si="681"/>
        <v>1000</v>
      </c>
      <c r="T3622" s="70">
        <f t="shared" si="682"/>
        <v>2955.7371047608985</v>
      </c>
      <c r="U3622" s="70">
        <f t="shared" si="683"/>
        <v>0</v>
      </c>
      <c r="W3622" s="49">
        <f>MIN(MAX(W3621+MAX(MIN(SUM($R$5:$U$5)-L3622,'2019 Calculations'!$C$10),-'2019 Calculations'!$C$10),0),'2019 Calculations'!$C$13)</f>
        <v>0</v>
      </c>
      <c r="X3622" s="43">
        <f t="shared" si="674"/>
        <v>0</v>
      </c>
      <c r="Y3622" s="49">
        <f t="shared" si="684"/>
        <v>0</v>
      </c>
      <c r="AA3622">
        <f>Q3622/SUM($Q$13:$Q$8772)*3*'[1]PS 6'!$E$366</f>
        <v>4.4120917440166378</v>
      </c>
      <c r="AB3622" s="3">
        <f>J3622*'[1]PS 6'!$E$368</f>
        <v>60.281300717333373</v>
      </c>
      <c r="AC3622" s="3">
        <f t="shared" si="685"/>
        <v>-55.869208973316738</v>
      </c>
      <c r="AD3622" s="27">
        <f>AC3622*'[1]PS 6'!$E$365</f>
        <v>-11.173841794663348</v>
      </c>
      <c r="AE3622" s="27">
        <f>IF(AC3622&gt;0,AC3622*'[1]PS 6'!$E$365,[1]Data!AD3622*SUM([1]Data!M3622:P3622)/1000)</f>
        <v>0</v>
      </c>
    </row>
    <row r="3623" spans="2:31">
      <c r="B3623" s="23">
        <v>1</v>
      </c>
      <c r="C3623" s="23">
        <v>5</v>
      </c>
      <c r="D3623" s="23">
        <v>31</v>
      </c>
      <c r="E3623" s="23">
        <v>11</v>
      </c>
      <c r="F3623" s="48">
        <f>Profiles!F3615</f>
        <v>1478.0000000000002</v>
      </c>
      <c r="G3623" s="48">
        <f>Profiles!G3615</f>
        <v>2687.8</v>
      </c>
      <c r="H3623" s="48">
        <f>Profiles!H3615</f>
        <v>1242.518</v>
      </c>
      <c r="I3623" s="24">
        <f t="shared" si="675"/>
        <v>5408.3180000000002</v>
      </c>
      <c r="J3623" s="49">
        <f>Profiles!L3615*'2019 Calculations'!$C$8</f>
        <v>8.6116143881904819</v>
      </c>
      <c r="K3623" s="49">
        <f>Profiles!M3615*'2019 Calculations'!$C$9</f>
        <v>687.34173654468464</v>
      </c>
      <c r="L3623" s="49">
        <f t="shared" si="676"/>
        <v>4712.3646490671244</v>
      </c>
      <c r="M3623" s="49">
        <f>MIN(M3622-MIN(IF(L3623&gt;0,MIN(L3623,'2019 Calculations'!$C$10)),M3622)+MIN(IF(L3623&lt;0,-L3623),'2019 Calculations'!$C$10),'2019 Calculations'!$C$13)</f>
        <v>0</v>
      </c>
      <c r="N3623" s="49">
        <f t="shared" si="677"/>
        <v>0</v>
      </c>
      <c r="O3623" s="42">
        <f t="shared" si="678"/>
        <v>0</v>
      </c>
      <c r="Q3623" s="49">
        <f t="shared" si="679"/>
        <v>4712.3646490671244</v>
      </c>
      <c r="R3623" s="70">
        <f t="shared" si="680"/>
        <v>800</v>
      </c>
      <c r="S3623" s="70">
        <f t="shared" si="681"/>
        <v>1000</v>
      </c>
      <c r="T3623" s="70">
        <f t="shared" si="682"/>
        <v>2912.3646490671244</v>
      </c>
      <c r="U3623" s="70">
        <f t="shared" si="683"/>
        <v>0</v>
      </c>
      <c r="W3623" s="49">
        <f>MIN(MAX(W3622+MAX(MIN(SUM($R$5:$U$5)-L3623,'2019 Calculations'!$C$10),-'2019 Calculations'!$C$10),0),'2019 Calculations'!$C$13)</f>
        <v>0</v>
      </c>
      <c r="X3623" s="43">
        <f t="shared" si="674"/>
        <v>0</v>
      </c>
      <c r="Y3623" s="49">
        <f t="shared" si="684"/>
        <v>0</v>
      </c>
      <c r="AA3623">
        <f>Q3623/SUM($Q$13:$Q$8772)*3*'[1]PS 6'!$E$366</f>
        <v>4.3718533436448732</v>
      </c>
      <c r="AB3623" s="3">
        <f>J3623*'[1]PS 6'!$E$368</f>
        <v>34.446457552761927</v>
      </c>
      <c r="AC3623" s="3">
        <f t="shared" si="685"/>
        <v>-30.074604209117055</v>
      </c>
      <c r="AD3623" s="27">
        <f>AC3623*'[1]PS 6'!$E$365</f>
        <v>-6.014920841823411</v>
      </c>
      <c r="AE3623" s="27">
        <f>IF(AC3623&gt;0,AC3623*'[1]PS 6'!$E$365,[1]Data!AD3623*SUM([1]Data!M3623:P3623)/1000)</f>
        <v>-4.60889448580937E-2</v>
      </c>
    </row>
    <row r="3624" spans="2:31">
      <c r="B3624" s="23">
        <v>1</v>
      </c>
      <c r="C3624" s="23">
        <v>5</v>
      </c>
      <c r="D3624" s="23">
        <v>31</v>
      </c>
      <c r="E3624" s="23">
        <v>12</v>
      </c>
      <c r="F3624" s="48">
        <f>Profiles!F3616</f>
        <v>1584</v>
      </c>
      <c r="G3624" s="48">
        <f>Profiles!G3616</f>
        <v>2601.8000000000002</v>
      </c>
      <c r="H3624" s="48">
        <f>Profiles!H3616</f>
        <v>1217.2280000000001</v>
      </c>
      <c r="I3624" s="24">
        <f t="shared" si="675"/>
        <v>5403.0280000000002</v>
      </c>
      <c r="J3624" s="49">
        <f>Profiles!L3616*'2019 Calculations'!$C$8</f>
        <v>4.3058071940952409</v>
      </c>
      <c r="K3624" s="49">
        <f>Profiles!M3616*'2019 Calculations'!$C$9</f>
        <v>726.63669328485071</v>
      </c>
      <c r="L3624" s="49">
        <f t="shared" si="676"/>
        <v>4672.0854995210548</v>
      </c>
      <c r="M3624" s="49">
        <f>MIN(M3623-MIN(IF(L3624&gt;0,MIN(L3624,'2019 Calculations'!$C$10)),M3623)+MIN(IF(L3624&lt;0,-L3624),'2019 Calculations'!$C$10),'2019 Calculations'!$C$13)</f>
        <v>0</v>
      </c>
      <c r="N3624" s="49">
        <f t="shared" si="677"/>
        <v>0</v>
      </c>
      <c r="O3624" s="42">
        <f t="shared" si="678"/>
        <v>0</v>
      </c>
      <c r="Q3624" s="49">
        <f t="shared" si="679"/>
        <v>4672.0854995210548</v>
      </c>
      <c r="R3624" s="70">
        <f t="shared" si="680"/>
        <v>800</v>
      </c>
      <c r="S3624" s="70">
        <f t="shared" si="681"/>
        <v>1000</v>
      </c>
      <c r="T3624" s="70">
        <f t="shared" si="682"/>
        <v>2872.0854995210548</v>
      </c>
      <c r="U3624" s="70">
        <f t="shared" si="683"/>
        <v>0</v>
      </c>
      <c r="W3624" s="49">
        <f>MIN(MAX(W3623+MAX(MIN(SUM($R$5:$U$5)-L3624,'2019 Calculations'!$C$10),-'2019 Calculations'!$C$10),0),'2019 Calculations'!$C$13)</f>
        <v>0</v>
      </c>
      <c r="X3624" s="43">
        <f t="shared" si="674"/>
        <v>0</v>
      </c>
      <c r="Y3624" s="49">
        <f t="shared" si="684"/>
        <v>0</v>
      </c>
      <c r="AA3624">
        <f>Q3624/SUM($Q$13:$Q$8772)*3*'[1]PS 6'!$E$366</f>
        <v>4.3344847298520035</v>
      </c>
      <c r="AB3624" s="3">
        <f>J3624*'[1]PS 6'!$E$368</f>
        <v>17.223228776380964</v>
      </c>
      <c r="AC3624" s="3">
        <f t="shared" si="685"/>
        <v>-12.888744046528959</v>
      </c>
      <c r="AD3624" s="27">
        <f>AC3624*'[1]PS 6'!$E$365</f>
        <v>-2.5777488093057919</v>
      </c>
      <c r="AE3624" s="27">
        <f>IF(AC3624&gt;0,AC3624*'[1]PS 6'!$E$365,[1]Data!AD3624*SUM([1]Data!M3624:P3624)/1000)</f>
        <v>-4.7685038638426505E-2</v>
      </c>
    </row>
    <row r="3625" spans="2:31">
      <c r="B3625" s="23">
        <v>1</v>
      </c>
      <c r="C3625" s="23">
        <v>5</v>
      </c>
      <c r="D3625" s="23">
        <v>31</v>
      </c>
      <c r="E3625" s="23">
        <v>13</v>
      </c>
      <c r="F3625" s="48">
        <f>Profiles!F3617</f>
        <v>1740</v>
      </c>
      <c r="G3625" s="48">
        <f>Profiles!G3617</f>
        <v>2682.2</v>
      </c>
      <c r="H3625" s="48">
        <f>Profiles!H3617</f>
        <v>1242.518</v>
      </c>
      <c r="I3625" s="24">
        <f t="shared" si="675"/>
        <v>5664.7179999999998</v>
      </c>
      <c r="J3625" s="49">
        <f>Profiles!L3617*'2019 Calculations'!$C$8</f>
        <v>8.6116143881904819</v>
      </c>
      <c r="K3625" s="49">
        <f>Profiles!M3617*'2019 Calculations'!$C$9</f>
        <v>724.43637258369597</v>
      </c>
      <c r="L3625" s="49">
        <f t="shared" si="676"/>
        <v>4931.6700130281133</v>
      </c>
      <c r="M3625" s="49">
        <f>MIN(M3624-MIN(IF(L3625&gt;0,MIN(L3625,'2019 Calculations'!$C$10)),M3624)+MIN(IF(L3625&lt;0,-L3625),'2019 Calculations'!$C$10),'2019 Calculations'!$C$13)</f>
        <v>0</v>
      </c>
      <c r="N3625" s="49">
        <f t="shared" si="677"/>
        <v>0</v>
      </c>
      <c r="O3625" s="42">
        <f t="shared" si="678"/>
        <v>0</v>
      </c>
      <c r="Q3625" s="49">
        <f t="shared" si="679"/>
        <v>4931.6700130281133</v>
      </c>
      <c r="R3625" s="70">
        <f t="shared" si="680"/>
        <v>800</v>
      </c>
      <c r="S3625" s="70">
        <f t="shared" si="681"/>
        <v>1000</v>
      </c>
      <c r="T3625" s="70">
        <f t="shared" si="682"/>
        <v>3131.6700130281133</v>
      </c>
      <c r="U3625" s="70">
        <f t="shared" si="683"/>
        <v>0</v>
      </c>
      <c r="W3625" s="49">
        <f>MIN(MAX(W3624+MAX(MIN(SUM($R$5:$U$5)-L3625,'2019 Calculations'!$C$10),-'2019 Calculations'!$C$10),0),'2019 Calculations'!$C$13)</f>
        <v>0</v>
      </c>
      <c r="X3625" s="43">
        <f t="shared" si="674"/>
        <v>0</v>
      </c>
      <c r="Y3625" s="49">
        <f t="shared" si="684"/>
        <v>0</v>
      </c>
      <c r="AA3625">
        <f>Q3625/SUM($Q$13:$Q$8772)*3*'[1]PS 6'!$E$366</f>
        <v>4.5753118957970091</v>
      </c>
      <c r="AB3625" s="3">
        <f>J3625*'[1]PS 6'!$E$368</f>
        <v>34.446457552761927</v>
      </c>
      <c r="AC3625" s="3">
        <f t="shared" si="685"/>
        <v>-29.87114565696492</v>
      </c>
      <c r="AD3625" s="27">
        <f>AC3625*'[1]PS 6'!$E$365</f>
        <v>-5.9742291313929847</v>
      </c>
      <c r="AE3625" s="27">
        <f>IF(AC3625&gt;0,AC3625*'[1]PS 6'!$E$365,[1]Data!AD3625*SUM([1]Data!M3625:P3625)/1000)</f>
        <v>-4.6844934285388218E-2</v>
      </c>
    </row>
    <row r="3626" spans="2:31">
      <c r="B3626" s="23">
        <v>1</v>
      </c>
      <c r="C3626" s="23">
        <v>5</v>
      </c>
      <c r="D3626" s="23">
        <v>31</v>
      </c>
      <c r="E3626" s="23">
        <v>14</v>
      </c>
      <c r="F3626" s="48">
        <f>Profiles!F3618</f>
        <v>2017.9999999999998</v>
      </c>
      <c r="G3626" s="48">
        <f>Profiles!G3618</f>
        <v>2675</v>
      </c>
      <c r="H3626" s="48">
        <f>Profiles!H3618</f>
        <v>1242.518</v>
      </c>
      <c r="I3626" s="24">
        <f t="shared" si="675"/>
        <v>5935.518</v>
      </c>
      <c r="J3626" s="49">
        <f>Profiles!L3618*'2019 Calculations'!$C$8</f>
        <v>43.058071940952416</v>
      </c>
      <c r="K3626" s="49">
        <f>Profiles!M3618*'2019 Calculations'!$C$9</f>
        <v>683.26602011259979</v>
      </c>
      <c r="L3626" s="49">
        <f t="shared" si="676"/>
        <v>5209.1939079464473</v>
      </c>
      <c r="M3626" s="49">
        <f>MIN(M3625-MIN(IF(L3626&gt;0,MIN(L3626,'2019 Calculations'!$C$10)),M3625)+MIN(IF(L3626&lt;0,-L3626),'2019 Calculations'!$C$10),'2019 Calculations'!$C$13)</f>
        <v>0</v>
      </c>
      <c r="N3626" s="49">
        <f t="shared" si="677"/>
        <v>0</v>
      </c>
      <c r="O3626" s="42">
        <f t="shared" si="678"/>
        <v>0</v>
      </c>
      <c r="Q3626" s="49">
        <f t="shared" si="679"/>
        <v>5209.1939079464473</v>
      </c>
      <c r="R3626" s="70">
        <f t="shared" si="680"/>
        <v>800</v>
      </c>
      <c r="S3626" s="70">
        <f t="shared" si="681"/>
        <v>1000</v>
      </c>
      <c r="T3626" s="70">
        <f t="shared" si="682"/>
        <v>3409.1939079464473</v>
      </c>
      <c r="U3626" s="70">
        <f t="shared" si="683"/>
        <v>0</v>
      </c>
      <c r="W3626" s="49">
        <f>MIN(MAX(W3625+MAX(MIN(SUM($R$5:$U$5)-L3626,'2019 Calculations'!$C$10),-'2019 Calculations'!$C$10),0),'2019 Calculations'!$C$13)</f>
        <v>0</v>
      </c>
      <c r="X3626" s="43">
        <f t="shared" si="674"/>
        <v>0</v>
      </c>
      <c r="Y3626" s="49">
        <f t="shared" si="684"/>
        <v>0</v>
      </c>
      <c r="AA3626">
        <f>Q3626/SUM($Q$13:$Q$8772)*3*'[1]PS 6'!$E$366</f>
        <v>4.8327821593047906</v>
      </c>
      <c r="AB3626" s="3">
        <f>J3626*'[1]PS 6'!$E$368</f>
        <v>172.23228776380967</v>
      </c>
      <c r="AC3626" s="3">
        <f t="shared" si="685"/>
        <v>-167.39950560450487</v>
      </c>
      <c r="AD3626" s="27">
        <f>AC3626*'[1]PS 6'!$E$365</f>
        <v>-33.479901120900976</v>
      </c>
      <c r="AE3626" s="27">
        <f>IF(AC3626&gt;0,AC3626*'[1]PS 6'!$E$365,[1]Data!AD3626*SUM([1]Data!M3626:P3626)/1000)</f>
        <v>-4.897156120978436E-2</v>
      </c>
    </row>
    <row r="3627" spans="2:31">
      <c r="B3627" s="23">
        <v>1</v>
      </c>
      <c r="C3627" s="23">
        <v>5</v>
      </c>
      <c r="D3627" s="23">
        <v>31</v>
      </c>
      <c r="E3627" s="23">
        <v>15</v>
      </c>
      <c r="F3627" s="48">
        <f>Profiles!F3619</f>
        <v>2292.0000000000005</v>
      </c>
      <c r="G3627" s="48">
        <f>Profiles!G3619</f>
        <v>2669.5</v>
      </c>
      <c r="H3627" s="48">
        <f>Profiles!H3619</f>
        <v>1242.518</v>
      </c>
      <c r="I3627" s="24">
        <f t="shared" si="675"/>
        <v>6204.018</v>
      </c>
      <c r="J3627" s="49">
        <f>Profiles!L3619*'2019 Calculations'!$C$8</f>
        <v>155.00905898742866</v>
      </c>
      <c r="K3627" s="49">
        <f>Profiles!M3619*'2019 Calculations'!$C$9</f>
        <v>598.9723218590733</v>
      </c>
      <c r="L3627" s="49">
        <f t="shared" si="676"/>
        <v>5450.0366191534977</v>
      </c>
      <c r="M3627" s="49">
        <f>MIN(M3626-MIN(IF(L3627&gt;0,MIN(L3627,'2019 Calculations'!$C$10)),M3626)+MIN(IF(L3627&lt;0,-L3627),'2019 Calculations'!$C$10),'2019 Calculations'!$C$13)</f>
        <v>0</v>
      </c>
      <c r="N3627" s="49">
        <f t="shared" si="677"/>
        <v>0</v>
      </c>
      <c r="O3627" s="42">
        <f t="shared" si="678"/>
        <v>0</v>
      </c>
      <c r="Q3627" s="49">
        <f t="shared" si="679"/>
        <v>5450.0366191534977</v>
      </c>
      <c r="R3627" s="70">
        <f t="shared" si="680"/>
        <v>800</v>
      </c>
      <c r="S3627" s="70">
        <f t="shared" si="681"/>
        <v>1000</v>
      </c>
      <c r="T3627" s="70">
        <f t="shared" si="682"/>
        <v>3650.0366191534977</v>
      </c>
      <c r="U3627" s="70">
        <f t="shared" si="683"/>
        <v>0</v>
      </c>
      <c r="W3627" s="49">
        <f>MIN(MAX(W3626+MAX(MIN(SUM($R$5:$U$5)-L3627,'2019 Calculations'!$C$10),-'2019 Calculations'!$C$10),0),'2019 Calculations'!$C$13)</f>
        <v>0</v>
      </c>
      <c r="X3627" s="43">
        <f t="shared" si="674"/>
        <v>0</v>
      </c>
      <c r="Y3627" s="49">
        <f t="shared" si="684"/>
        <v>0</v>
      </c>
      <c r="AA3627">
        <f>Q3627/SUM($Q$13:$Q$8772)*3*'[1]PS 6'!$E$366</f>
        <v>5.0562217890226391</v>
      </c>
      <c r="AB3627" s="3">
        <f>J3627*'[1]PS 6'!$E$368</f>
        <v>620.03623594971464</v>
      </c>
      <c r="AC3627" s="3">
        <f t="shared" si="685"/>
        <v>-614.98001416069201</v>
      </c>
      <c r="AD3627" s="27">
        <f>AC3627*'[1]PS 6'!$E$365</f>
        <v>-122.9960028321384</v>
      </c>
      <c r="AE3627" s="27">
        <f>IF(AC3627&gt;0,AC3627*'[1]PS 6'!$E$365,[1]Data!AD3627*SUM([1]Data!M3627:P3627)/1000)</f>
        <v>-4.0015858811265792E-2</v>
      </c>
    </row>
    <row r="3628" spans="2:31">
      <c r="B3628" s="23">
        <v>1</v>
      </c>
      <c r="C3628" s="23">
        <v>5</v>
      </c>
      <c r="D3628" s="23">
        <v>31</v>
      </c>
      <c r="E3628" s="23">
        <v>16</v>
      </c>
      <c r="F3628" s="48">
        <f>Profiles!F3620</f>
        <v>2582</v>
      </c>
      <c r="G3628" s="48">
        <f>Profiles!G3620</f>
        <v>2664.8</v>
      </c>
      <c r="H3628" s="48">
        <f>Profiles!H3620</f>
        <v>1242.518</v>
      </c>
      <c r="I3628" s="24">
        <f t="shared" si="675"/>
        <v>6489.3180000000002</v>
      </c>
      <c r="J3628" s="49">
        <f>Profiles!L3620*'2019 Calculations'!$C$8</f>
        <v>480.09750214161937</v>
      </c>
      <c r="K3628" s="49">
        <f>Profiles!M3620*'2019 Calculations'!$C$9</f>
        <v>472.43682068435567</v>
      </c>
      <c r="L3628" s="49">
        <f t="shared" si="676"/>
        <v>5536.7836771740249</v>
      </c>
      <c r="M3628" s="49">
        <f>MIN(M3627-MIN(IF(L3628&gt;0,MIN(L3628,'2019 Calculations'!$C$10)),M3627)+MIN(IF(L3628&lt;0,-L3628),'2019 Calculations'!$C$10),'2019 Calculations'!$C$13)</f>
        <v>0</v>
      </c>
      <c r="N3628" s="49">
        <f t="shared" si="677"/>
        <v>0</v>
      </c>
      <c r="O3628" s="42">
        <f t="shared" si="678"/>
        <v>0</v>
      </c>
      <c r="Q3628" s="49">
        <f t="shared" si="679"/>
        <v>5536.7836771740249</v>
      </c>
      <c r="R3628" s="70">
        <f t="shared" si="680"/>
        <v>800</v>
      </c>
      <c r="S3628" s="70">
        <f t="shared" si="681"/>
        <v>1000</v>
      </c>
      <c r="T3628" s="70">
        <f t="shared" si="682"/>
        <v>3736.7836771740249</v>
      </c>
      <c r="U3628" s="70">
        <f t="shared" si="683"/>
        <v>0</v>
      </c>
      <c r="W3628" s="49">
        <f>MIN(MAX(W3627+MAX(MIN(SUM($R$5:$U$5)-L3628,'2019 Calculations'!$C$10),-'2019 Calculations'!$C$10),0),'2019 Calculations'!$C$13)</f>
        <v>0</v>
      </c>
      <c r="X3628" s="43">
        <f t="shared" si="674"/>
        <v>0</v>
      </c>
      <c r="Y3628" s="49">
        <f t="shared" si="684"/>
        <v>0</v>
      </c>
      <c r="AA3628">
        <f>Q3628/SUM($Q$13:$Q$8772)*3*'[1]PS 6'!$E$366</f>
        <v>5.1367005812853472</v>
      </c>
      <c r="AB3628" s="3">
        <f>J3628*'[1]PS 6'!$E$368</f>
        <v>1920.3900085664775</v>
      </c>
      <c r="AC3628" s="3">
        <f t="shared" si="685"/>
        <v>-1915.2533079851921</v>
      </c>
      <c r="AD3628" s="27">
        <f>AC3628*'[1]PS 6'!$E$365</f>
        <v>-383.05066159703847</v>
      </c>
      <c r="AE3628" s="27">
        <f>IF(AC3628&gt;0,AC3628*'[1]PS 6'!$E$365,[1]Data!AD3628*SUM([1]Data!M3628:P3628)/1000)</f>
        <v>0</v>
      </c>
    </row>
    <row r="3629" spans="2:31">
      <c r="B3629" s="23">
        <v>1</v>
      </c>
      <c r="C3629" s="23">
        <v>5</v>
      </c>
      <c r="D3629" s="23">
        <v>31</v>
      </c>
      <c r="E3629" s="23">
        <v>17</v>
      </c>
      <c r="F3629" s="48">
        <f>Profiles!F3621</f>
        <v>2888</v>
      </c>
      <c r="G3629" s="48">
        <f>Profiles!G3621</f>
        <v>2388.9</v>
      </c>
      <c r="H3629" s="48">
        <f>Profiles!H3621</f>
        <v>611.09199999999998</v>
      </c>
      <c r="I3629" s="24">
        <f t="shared" si="675"/>
        <v>5887.9919999999993</v>
      </c>
      <c r="J3629" s="49">
        <f>Profiles!L3621*'2019 Calculations'!$C$8</f>
        <v>658.78850069657187</v>
      </c>
      <c r="K3629" s="49">
        <f>Profiles!M3621*'2019 Calculations'!$C$9</f>
        <v>306.00208177404556</v>
      </c>
      <c r="L3629" s="49">
        <f t="shared" si="676"/>
        <v>4923.2014175293825</v>
      </c>
      <c r="M3629" s="49">
        <f>MIN(M3628-MIN(IF(L3629&gt;0,MIN(L3629,'2019 Calculations'!$C$10)),M3628)+MIN(IF(L3629&lt;0,-L3629),'2019 Calculations'!$C$10),'2019 Calculations'!$C$13)</f>
        <v>0</v>
      </c>
      <c r="N3629" s="49">
        <f t="shared" si="677"/>
        <v>0</v>
      </c>
      <c r="O3629" s="42">
        <f t="shared" si="678"/>
        <v>0</v>
      </c>
      <c r="Q3629" s="49">
        <f t="shared" si="679"/>
        <v>4923.2014175293825</v>
      </c>
      <c r="R3629" s="70">
        <f t="shared" si="680"/>
        <v>800</v>
      </c>
      <c r="S3629" s="70">
        <f t="shared" si="681"/>
        <v>1000</v>
      </c>
      <c r="T3629" s="70">
        <f t="shared" si="682"/>
        <v>3123.2014175293825</v>
      </c>
      <c r="U3629" s="70">
        <f t="shared" si="683"/>
        <v>0</v>
      </c>
      <c r="W3629" s="49">
        <f>MIN(MAX(W3628+MAX(MIN(SUM($R$5:$U$5)-L3629,'2019 Calculations'!$C$10),-'2019 Calculations'!$C$10),0),'2019 Calculations'!$C$13)</f>
        <v>0</v>
      </c>
      <c r="X3629" s="43">
        <f t="shared" si="674"/>
        <v>0</v>
      </c>
      <c r="Y3629" s="49">
        <f t="shared" si="684"/>
        <v>0</v>
      </c>
      <c r="AA3629">
        <f>Q3629/SUM($Q$13:$Q$8772)*3*'[1]PS 6'!$E$366</f>
        <v>4.5674552335256733</v>
      </c>
      <c r="AB3629" s="3">
        <f>J3629*'[1]PS 6'!$E$368</f>
        <v>2635.1540027862875</v>
      </c>
      <c r="AC3629" s="3">
        <f t="shared" si="685"/>
        <v>-2630.5865475527617</v>
      </c>
      <c r="AD3629" s="27">
        <f>AC3629*'[1]PS 6'!$E$365</f>
        <v>-526.11730951055233</v>
      </c>
      <c r="AE3629" s="27">
        <f>IF(AC3629&gt;0,AC3629*'[1]PS 6'!$E$365,[1]Data!AD3629*SUM([1]Data!M3629:P3629)/1000)</f>
        <v>0</v>
      </c>
    </row>
    <row r="3630" spans="2:31">
      <c r="B3630" s="23">
        <v>1</v>
      </c>
      <c r="C3630" s="23">
        <v>5</v>
      </c>
      <c r="D3630" s="23">
        <v>31</v>
      </c>
      <c r="E3630" s="23">
        <v>18</v>
      </c>
      <c r="F3630" s="48">
        <f>Profiles!F3622</f>
        <v>2998</v>
      </c>
      <c r="G3630" s="48">
        <f>Profiles!G3622</f>
        <v>2046.1</v>
      </c>
      <c r="H3630" s="48">
        <f>Profiles!H3622</f>
        <v>600</v>
      </c>
      <c r="I3630" s="24">
        <f t="shared" si="675"/>
        <v>5644.1</v>
      </c>
      <c r="J3630" s="49">
        <f>Profiles!L3622*'2019 Calculations'!$C$8</f>
        <v>684.62334386114333</v>
      </c>
      <c r="K3630" s="49">
        <f>Profiles!M3622*'2019 Calculations'!$C$9</f>
        <v>126.49154300721936</v>
      </c>
      <c r="L3630" s="49">
        <f t="shared" si="676"/>
        <v>4832.9851131316373</v>
      </c>
      <c r="M3630" s="49">
        <f>MIN(M3629-MIN(IF(L3630&gt;0,MIN(L3630,'2019 Calculations'!$C$10)),M3629)+MIN(IF(L3630&lt;0,-L3630),'2019 Calculations'!$C$10),'2019 Calculations'!$C$13)</f>
        <v>0</v>
      </c>
      <c r="N3630" s="49">
        <f t="shared" si="677"/>
        <v>0</v>
      </c>
      <c r="O3630" s="42">
        <f t="shared" si="678"/>
        <v>0</v>
      </c>
      <c r="Q3630" s="49">
        <f t="shared" si="679"/>
        <v>4832.9851131316373</v>
      </c>
      <c r="R3630" s="70">
        <f t="shared" si="680"/>
        <v>800</v>
      </c>
      <c r="S3630" s="70">
        <f t="shared" si="681"/>
        <v>1000</v>
      </c>
      <c r="T3630" s="70">
        <f t="shared" si="682"/>
        <v>3032.9851131316373</v>
      </c>
      <c r="U3630" s="70">
        <f t="shared" si="683"/>
        <v>0</v>
      </c>
      <c r="W3630" s="49">
        <f>MIN(MAX(W3629+MAX(MIN(SUM($R$5:$U$5)-L3630,'2019 Calculations'!$C$10),-'2019 Calculations'!$C$10),0),'2019 Calculations'!$C$13)</f>
        <v>0</v>
      </c>
      <c r="X3630" s="43">
        <f t="shared" si="674"/>
        <v>0</v>
      </c>
      <c r="Y3630" s="49">
        <f t="shared" si="684"/>
        <v>0</v>
      </c>
      <c r="AA3630">
        <f>Q3630/SUM($Q$13:$Q$8772)*3*'[1]PS 6'!$E$366</f>
        <v>4.4837578795633384</v>
      </c>
      <c r="AB3630" s="3">
        <f>J3630*'[1]PS 6'!$E$368</f>
        <v>2738.4933754445733</v>
      </c>
      <c r="AC3630" s="3">
        <f t="shared" si="685"/>
        <v>-2734.0096175650101</v>
      </c>
      <c r="AD3630" s="27">
        <f>AC3630*'[1]PS 6'!$E$365</f>
        <v>-546.80192351300207</v>
      </c>
      <c r="AE3630" s="27">
        <f>IF(AC3630&gt;0,AC3630*'[1]PS 6'!$E$365,[1]Data!AD3630*SUM([1]Data!M3630:P3630)/1000)</f>
        <v>-2.0240798312660935E-3</v>
      </c>
    </row>
    <row r="3631" spans="2:31">
      <c r="B3631" s="23">
        <v>1</v>
      </c>
      <c r="C3631" s="23">
        <v>5</v>
      </c>
      <c r="D3631" s="23">
        <v>31</v>
      </c>
      <c r="E3631" s="23">
        <v>19</v>
      </c>
      <c r="F3631" s="48">
        <f>Profiles!F3623</f>
        <v>3034</v>
      </c>
      <c r="G3631" s="48">
        <f>Profiles!G3623</f>
        <v>2079.9</v>
      </c>
      <c r="H3631" s="48">
        <f>Profiles!H3623</f>
        <v>600</v>
      </c>
      <c r="I3631" s="24">
        <f t="shared" si="675"/>
        <v>5713.9</v>
      </c>
      <c r="J3631" s="49">
        <f>Profiles!L3623*'2019 Calculations'!$C$8</f>
        <v>695.3878618463815</v>
      </c>
      <c r="K3631" s="49">
        <f>Profiles!M3623*'2019 Calculations'!$C$9</f>
        <v>22.30453711638193</v>
      </c>
      <c r="L3631" s="49">
        <f t="shared" si="676"/>
        <v>4996.2076010372366</v>
      </c>
      <c r="M3631" s="49">
        <f>MIN(M3630-MIN(IF(L3631&gt;0,MIN(L3631,'2019 Calculations'!$C$10)),M3630)+MIN(IF(L3631&lt;0,-L3631),'2019 Calculations'!$C$10),'2019 Calculations'!$C$13)</f>
        <v>0</v>
      </c>
      <c r="N3631" s="49">
        <f t="shared" si="677"/>
        <v>0</v>
      </c>
      <c r="O3631" s="42">
        <f t="shared" si="678"/>
        <v>0</v>
      </c>
      <c r="Q3631" s="49">
        <f t="shared" si="679"/>
        <v>4996.2076010372366</v>
      </c>
      <c r="R3631" s="70">
        <f t="shared" si="680"/>
        <v>800</v>
      </c>
      <c r="S3631" s="70">
        <f t="shared" si="681"/>
        <v>1000</v>
      </c>
      <c r="T3631" s="70">
        <f t="shared" si="682"/>
        <v>3196.2076010372366</v>
      </c>
      <c r="U3631" s="70">
        <f t="shared" si="683"/>
        <v>0</v>
      </c>
      <c r="W3631" s="49">
        <f>MIN(MAX(W3630+MAX(MIN(SUM($R$5:$U$5)-L3631,'2019 Calculations'!$C$10),-'2019 Calculations'!$C$10),0),'2019 Calculations'!$C$13)</f>
        <v>0</v>
      </c>
      <c r="X3631" s="43">
        <f t="shared" si="674"/>
        <v>0</v>
      </c>
      <c r="Y3631" s="49">
        <f t="shared" si="684"/>
        <v>0</v>
      </c>
      <c r="AA3631">
        <f>Q3631/SUM($Q$13:$Q$8772)*3*'[1]PS 6'!$E$366</f>
        <v>4.6351860547257573</v>
      </c>
      <c r="AB3631" s="3">
        <f>J3631*'[1]PS 6'!$E$368</f>
        <v>2781.551447385526</v>
      </c>
      <c r="AC3631" s="3">
        <f t="shared" si="685"/>
        <v>-2776.9162613308004</v>
      </c>
      <c r="AD3631" s="27">
        <f>AC3631*'[1]PS 6'!$E$365</f>
        <v>-555.38325226616007</v>
      </c>
      <c r="AE3631" s="27">
        <f>IF(AC3631&gt;0,AC3631*'[1]PS 6'!$E$365,[1]Data!AD3631*SUM([1]Data!M3631:P3631)/1000)</f>
        <v>4.8312238530946836E-2</v>
      </c>
    </row>
    <row r="3632" spans="2:31">
      <c r="B3632" s="23">
        <v>1</v>
      </c>
      <c r="C3632" s="23">
        <v>5</v>
      </c>
      <c r="D3632" s="23">
        <v>31</v>
      </c>
      <c r="E3632" s="23">
        <v>20</v>
      </c>
      <c r="F3632" s="48">
        <f>Profiles!F3624</f>
        <v>3300</v>
      </c>
      <c r="G3632" s="48">
        <f>Profiles!G3624</f>
        <v>1786.6</v>
      </c>
      <c r="H3632" s="48">
        <f>Profiles!H3624</f>
        <v>600</v>
      </c>
      <c r="I3632" s="24">
        <f t="shared" si="675"/>
        <v>5686.6</v>
      </c>
      <c r="J3632" s="49">
        <f>Profiles!L3624*'2019 Calculations'!$C$8</f>
        <v>697.540765443429</v>
      </c>
      <c r="K3632" s="49">
        <f>Profiles!M3624*'2019 Calculations'!$C$9</f>
        <v>0</v>
      </c>
      <c r="L3632" s="49">
        <f t="shared" si="676"/>
        <v>4989.059234556571</v>
      </c>
      <c r="M3632" s="49">
        <f>MIN(M3631-MIN(IF(L3632&gt;0,MIN(L3632,'2019 Calculations'!$C$10)),M3631)+MIN(IF(L3632&lt;0,-L3632),'2019 Calculations'!$C$10),'2019 Calculations'!$C$13)</f>
        <v>0</v>
      </c>
      <c r="N3632" s="49">
        <f t="shared" si="677"/>
        <v>0</v>
      </c>
      <c r="O3632" s="42">
        <f t="shared" si="678"/>
        <v>0</v>
      </c>
      <c r="Q3632" s="49">
        <f t="shared" si="679"/>
        <v>4989.059234556571</v>
      </c>
      <c r="R3632" s="70">
        <f t="shared" si="680"/>
        <v>800</v>
      </c>
      <c r="S3632" s="70">
        <f t="shared" si="681"/>
        <v>1000</v>
      </c>
      <c r="T3632" s="70">
        <f t="shared" si="682"/>
        <v>3189.059234556571</v>
      </c>
      <c r="U3632" s="70">
        <f t="shared" si="683"/>
        <v>0</v>
      </c>
      <c r="W3632" s="49">
        <f>MIN(MAX(W3631+MAX(MIN(SUM($R$5:$U$5)-L3632,'2019 Calculations'!$C$10),-'2019 Calculations'!$C$10),0),'2019 Calculations'!$C$13)</f>
        <v>0</v>
      </c>
      <c r="X3632" s="43">
        <f t="shared" si="674"/>
        <v>0</v>
      </c>
      <c r="Y3632" s="49">
        <f t="shared" si="684"/>
        <v>0</v>
      </c>
      <c r="AA3632">
        <f>Q3632/SUM($Q$13:$Q$8772)*3*'[1]PS 6'!$E$366</f>
        <v>4.6285542228902727</v>
      </c>
      <c r="AB3632" s="3">
        <f>J3632*'[1]PS 6'!$E$368</f>
        <v>2790.163061773716</v>
      </c>
      <c r="AC3632" s="3">
        <f t="shared" si="685"/>
        <v>-2785.5345075508258</v>
      </c>
      <c r="AD3632" s="27">
        <f>AC3632*'[1]PS 6'!$E$365</f>
        <v>-557.10690151016513</v>
      </c>
      <c r="AE3632" s="27">
        <f>IF(AC3632&gt;0,AC3632*'[1]PS 6'!$E$365,[1]Data!AD3632*SUM([1]Data!M3632:P3632)/1000)</f>
        <v>5.6188976013395023E-2</v>
      </c>
    </row>
    <row r="3633" spans="2:31">
      <c r="B3633" s="23">
        <v>1</v>
      </c>
      <c r="C3633" s="23">
        <v>5</v>
      </c>
      <c r="D3633" s="23">
        <v>31</v>
      </c>
      <c r="E3633" s="23">
        <v>21</v>
      </c>
      <c r="F3633" s="48">
        <f>Profiles!F3625</f>
        <v>3461.9999999999995</v>
      </c>
      <c r="G3633" s="48">
        <f>Profiles!G3625</f>
        <v>1773.3</v>
      </c>
      <c r="H3633" s="48">
        <f>Profiles!H3625</f>
        <v>600</v>
      </c>
      <c r="I3633" s="24">
        <f t="shared" si="675"/>
        <v>5835.2999999999993</v>
      </c>
      <c r="J3633" s="49">
        <f>Profiles!L3625*'2019 Calculations'!$C$8</f>
        <v>697.540765443429</v>
      </c>
      <c r="K3633" s="49">
        <f>Profiles!M3625*'2019 Calculations'!$C$9</f>
        <v>0</v>
      </c>
      <c r="L3633" s="49">
        <f t="shared" si="676"/>
        <v>5137.7592345565699</v>
      </c>
      <c r="M3633" s="49">
        <f>MIN(M3632-MIN(IF(L3633&gt;0,MIN(L3633,'2019 Calculations'!$C$10)),M3632)+MIN(IF(L3633&lt;0,-L3633),'2019 Calculations'!$C$10),'2019 Calculations'!$C$13)</f>
        <v>0</v>
      </c>
      <c r="N3633" s="49">
        <f t="shared" si="677"/>
        <v>0</v>
      </c>
      <c r="O3633" s="42">
        <f t="shared" si="678"/>
        <v>0</v>
      </c>
      <c r="Q3633" s="49">
        <f t="shared" si="679"/>
        <v>5137.7592345565699</v>
      </c>
      <c r="R3633" s="70">
        <f t="shared" si="680"/>
        <v>800</v>
      </c>
      <c r="S3633" s="70">
        <f t="shared" si="681"/>
        <v>1000</v>
      </c>
      <c r="T3633" s="70">
        <f t="shared" si="682"/>
        <v>3337.7592345565699</v>
      </c>
      <c r="U3633" s="70">
        <f t="shared" si="683"/>
        <v>0</v>
      </c>
      <c r="W3633" s="49">
        <f>MIN(MAX(W3632+MAX(MIN(SUM($R$5:$U$5)-L3633,'2019 Calculations'!$C$10),-'2019 Calculations'!$C$10),0),'2019 Calculations'!$C$13)</f>
        <v>0</v>
      </c>
      <c r="X3633" s="43">
        <f t="shared" si="674"/>
        <v>0</v>
      </c>
      <c r="Y3633" s="49">
        <f t="shared" si="684"/>
        <v>0</v>
      </c>
      <c r="AA3633">
        <f>Q3633/SUM($Q$13:$Q$8772)*3*'[1]PS 6'!$E$366</f>
        <v>4.7665092922902357</v>
      </c>
      <c r="AB3633" s="3">
        <f>J3633*'[1]PS 6'!$E$368</f>
        <v>2790.163061773716</v>
      </c>
      <c r="AC3633" s="3">
        <f t="shared" si="685"/>
        <v>-2785.3965524814257</v>
      </c>
      <c r="AD3633" s="27">
        <f>AC3633*'[1]PS 6'!$E$365</f>
        <v>-557.07931049628519</v>
      </c>
      <c r="AE3633" s="27">
        <f>IF(AC3633&gt;0,AC3633*'[1]PS 6'!$E$365,[1]Data!AD3633*SUM([1]Data!M3633:P3633)/1000)</f>
        <v>4.4664103146641466E-2</v>
      </c>
    </row>
    <row r="3634" spans="2:31">
      <c r="B3634" s="23">
        <v>1</v>
      </c>
      <c r="C3634" s="23">
        <v>5</v>
      </c>
      <c r="D3634" s="23">
        <v>31</v>
      </c>
      <c r="E3634" s="23">
        <v>22</v>
      </c>
      <c r="F3634" s="48">
        <f>Profiles!F3626</f>
        <v>2732</v>
      </c>
      <c r="G3634" s="48">
        <f>Profiles!G3626</f>
        <v>498.4</v>
      </c>
      <c r="H3634" s="48">
        <f>Profiles!H3626</f>
        <v>600</v>
      </c>
      <c r="I3634" s="24">
        <f t="shared" si="675"/>
        <v>3830.4</v>
      </c>
      <c r="J3634" s="49">
        <f>Profiles!L3626*'2019 Calculations'!$C$8</f>
        <v>710.45818702571478</v>
      </c>
      <c r="K3634" s="49">
        <f>Profiles!M3626*'2019 Calculations'!$C$9</f>
        <v>0</v>
      </c>
      <c r="L3634" s="49">
        <f t="shared" si="676"/>
        <v>3119.9418129742853</v>
      </c>
      <c r="M3634" s="49">
        <f>MIN(M3633-MIN(IF(L3634&gt;0,MIN(L3634,'2019 Calculations'!$C$10)),M3633)+MIN(IF(L3634&lt;0,-L3634),'2019 Calculations'!$C$10),'2019 Calculations'!$C$13)</f>
        <v>0</v>
      </c>
      <c r="N3634" s="49">
        <f t="shared" si="677"/>
        <v>0</v>
      </c>
      <c r="O3634" s="42">
        <f t="shared" si="678"/>
        <v>0</v>
      </c>
      <c r="Q3634" s="49">
        <f t="shared" si="679"/>
        <v>3119.9418129742853</v>
      </c>
      <c r="R3634" s="70">
        <f t="shared" si="680"/>
        <v>800</v>
      </c>
      <c r="S3634" s="70">
        <f t="shared" si="681"/>
        <v>1000</v>
      </c>
      <c r="T3634" s="70">
        <f t="shared" si="682"/>
        <v>1319.9418129742853</v>
      </c>
      <c r="U3634" s="70">
        <f t="shared" si="683"/>
        <v>0</v>
      </c>
      <c r="W3634" s="49">
        <f>MIN(MAX(W3633+MAX(MIN(SUM($R$5:$U$5)-L3634,'2019 Calculations'!$C$10),-'2019 Calculations'!$C$10),0),'2019 Calculations'!$C$13)</f>
        <v>0</v>
      </c>
      <c r="X3634" s="43">
        <f t="shared" si="674"/>
        <v>0</v>
      </c>
      <c r="Y3634" s="49">
        <f t="shared" si="684"/>
        <v>0</v>
      </c>
      <c r="AA3634">
        <f>Q3634/SUM($Q$13:$Q$8772)*3*'[1]PS 6'!$E$366</f>
        <v>2.8944975745307153</v>
      </c>
      <c r="AB3634" s="3">
        <f>J3634*'[1]PS 6'!$E$368</f>
        <v>2841.8327481028591</v>
      </c>
      <c r="AC3634" s="3">
        <f t="shared" si="685"/>
        <v>-2838.9382505283284</v>
      </c>
      <c r="AD3634" s="27">
        <f>AC3634*'[1]PS 6'!$E$365</f>
        <v>-567.78765010566565</v>
      </c>
      <c r="AE3634" s="27">
        <f>IF(AC3634&gt;0,AC3634*'[1]PS 6'!$E$365,[1]Data!AD3634*SUM([1]Data!M3634:P3634)/1000)</f>
        <v>3.1588117926594307E-2</v>
      </c>
    </row>
    <row r="3635" spans="2:31">
      <c r="B3635" s="23">
        <v>1</v>
      </c>
      <c r="C3635" s="23">
        <v>5</v>
      </c>
      <c r="D3635" s="23">
        <v>31</v>
      </c>
      <c r="E3635" s="23">
        <v>23</v>
      </c>
      <c r="F3635" s="48">
        <f>Profiles!F3627</f>
        <v>1960</v>
      </c>
      <c r="G3635" s="48">
        <f>Profiles!G3627</f>
        <v>448.50000000000006</v>
      </c>
      <c r="H3635" s="48">
        <f>Profiles!H3627</f>
        <v>600</v>
      </c>
      <c r="I3635" s="24">
        <f t="shared" si="675"/>
        <v>3008.5</v>
      </c>
      <c r="J3635" s="49">
        <f>Profiles!L3627*'2019 Calculations'!$C$8</f>
        <v>719.06980141390534</v>
      </c>
      <c r="K3635" s="49">
        <f>Profiles!M3627*'2019 Calculations'!$C$9</f>
        <v>0</v>
      </c>
      <c r="L3635" s="49">
        <f t="shared" si="676"/>
        <v>2289.4301985860948</v>
      </c>
      <c r="M3635" s="49">
        <f>MIN(M3634-MIN(IF(L3635&gt;0,MIN(L3635,'2019 Calculations'!$C$10)),M3634)+MIN(IF(L3635&lt;0,-L3635),'2019 Calculations'!$C$10),'2019 Calculations'!$C$13)</f>
        <v>0</v>
      </c>
      <c r="N3635" s="49">
        <f t="shared" si="677"/>
        <v>0</v>
      </c>
      <c r="O3635" s="42">
        <f t="shared" si="678"/>
        <v>0</v>
      </c>
      <c r="Q3635" s="49">
        <f t="shared" si="679"/>
        <v>2289.4301985860948</v>
      </c>
      <c r="R3635" s="70">
        <f t="shared" si="680"/>
        <v>800</v>
      </c>
      <c r="S3635" s="70">
        <f t="shared" si="681"/>
        <v>1000</v>
      </c>
      <c r="T3635" s="70">
        <f t="shared" si="682"/>
        <v>489.43019858609478</v>
      </c>
      <c r="U3635" s="70">
        <f t="shared" si="683"/>
        <v>0</v>
      </c>
      <c r="W3635" s="49">
        <f>MIN(MAX(W3634+MAX(MIN(SUM($R$5:$U$5)-L3635,'2019 Calculations'!$C$10),-'2019 Calculations'!$C$10),0),'2019 Calculations'!$C$13)</f>
        <v>0</v>
      </c>
      <c r="X3635" s="43">
        <f t="shared" si="674"/>
        <v>0</v>
      </c>
      <c r="Y3635" s="49">
        <f t="shared" si="684"/>
        <v>0</v>
      </c>
      <c r="AA3635">
        <f>Q3635/SUM($Q$13:$Q$8772)*3*'[1]PS 6'!$E$366</f>
        <v>2.1239979955098742</v>
      </c>
      <c r="AB3635" s="3">
        <f>J3635*'[1]PS 6'!$E$368</f>
        <v>2876.2792056556214</v>
      </c>
      <c r="AC3635" s="3">
        <f t="shared" si="685"/>
        <v>-2874.1552076601115</v>
      </c>
      <c r="AD3635" s="27">
        <f>AC3635*'[1]PS 6'!$E$365</f>
        <v>-574.83104153202237</v>
      </c>
      <c r="AE3635" s="27">
        <f>IF(AC3635&gt;0,AC3635*'[1]PS 6'!$E$365,[1]Data!AD3635*SUM([1]Data!M3635:P3635)/1000)</f>
        <v>2.4209991895972956E-2</v>
      </c>
    </row>
    <row r="3636" spans="2:31">
      <c r="B3636" s="23">
        <v>1</v>
      </c>
      <c r="C3636" s="23">
        <v>5</v>
      </c>
      <c r="D3636" s="23">
        <v>31</v>
      </c>
      <c r="E3636" s="23">
        <v>24</v>
      </c>
      <c r="F3636" s="48">
        <f>Profiles!F3628</f>
        <v>1278</v>
      </c>
      <c r="G3636" s="48">
        <f>Profiles!G3628</f>
        <v>448.50000000000006</v>
      </c>
      <c r="H3636" s="48">
        <f>Profiles!H3628</f>
        <v>600</v>
      </c>
      <c r="I3636" s="24">
        <f t="shared" si="675"/>
        <v>2326.5</v>
      </c>
      <c r="J3636" s="49">
        <f>Profiles!L3628*'2019 Calculations'!$C$8</f>
        <v>723.37560860800045</v>
      </c>
      <c r="K3636" s="49">
        <f>Profiles!M3628*'2019 Calculations'!$C$9</f>
        <v>0</v>
      </c>
      <c r="L3636" s="49">
        <f t="shared" si="676"/>
        <v>1603.1243913919996</v>
      </c>
      <c r="M3636" s="49">
        <f>MIN(M3635-MIN(IF(L3636&gt;0,MIN(L3636,'2019 Calculations'!$C$10)),M3635)+MIN(IF(L3636&lt;0,-L3636),'2019 Calculations'!$C$10),'2019 Calculations'!$C$13)</f>
        <v>0</v>
      </c>
      <c r="N3636" s="49">
        <f t="shared" si="677"/>
        <v>0</v>
      </c>
      <c r="O3636" s="42">
        <f t="shared" si="678"/>
        <v>0</v>
      </c>
      <c r="Q3636" s="49">
        <f t="shared" si="679"/>
        <v>1603.1243913919996</v>
      </c>
      <c r="R3636" s="70">
        <f t="shared" si="680"/>
        <v>800</v>
      </c>
      <c r="S3636" s="70">
        <f t="shared" si="681"/>
        <v>803.12439139199955</v>
      </c>
      <c r="T3636" s="70">
        <f t="shared" si="682"/>
        <v>0</v>
      </c>
      <c r="U3636" s="70">
        <f t="shared" si="683"/>
        <v>0</v>
      </c>
      <c r="W3636" s="49">
        <f>MIN(MAX(W3635+MAX(MIN(SUM($R$5:$U$5)-L3636,'2019 Calculations'!$C$10),-'2019 Calculations'!$C$10),0),'2019 Calculations'!$C$13)</f>
        <v>0</v>
      </c>
      <c r="X3636" s="43">
        <f t="shared" si="674"/>
        <v>0</v>
      </c>
      <c r="Y3636" s="49">
        <f t="shared" si="684"/>
        <v>0</v>
      </c>
      <c r="AA3636">
        <f>Q3636/SUM($Q$13:$Q$8772)*3*'[1]PS 6'!$E$366</f>
        <v>1.4872840394839175</v>
      </c>
      <c r="AB3636" s="3">
        <f>J3636*'[1]PS 6'!$E$368</f>
        <v>2893.5024344320018</v>
      </c>
      <c r="AC3636" s="3">
        <f t="shared" si="685"/>
        <v>-2892.0151503925181</v>
      </c>
      <c r="AD3636" s="27">
        <f>AC3636*'[1]PS 6'!$E$365</f>
        <v>-578.40303007850366</v>
      </c>
      <c r="AE3636" s="27">
        <f>IF(AC3636&gt;0,AC3636*'[1]PS 6'!$E$365,[1]Data!AD3636*SUM([1]Data!M3636:P3636)/1000)</f>
        <v>1.3055198577016643E-2</v>
      </c>
    </row>
    <row r="3637" spans="2:31">
      <c r="B3637" s="23">
        <v>1</v>
      </c>
      <c r="C3637" s="23">
        <v>6</v>
      </c>
      <c r="D3637" s="23">
        <v>1</v>
      </c>
      <c r="E3637" s="23">
        <v>1</v>
      </c>
      <c r="F3637" s="48">
        <f>Profiles!F3629</f>
        <v>964</v>
      </c>
      <c r="G3637" s="48">
        <f>Profiles!G3629</f>
        <v>448.50000000000006</v>
      </c>
      <c r="H3637" s="48">
        <f>Profiles!H3629</f>
        <v>600</v>
      </c>
      <c r="I3637" s="24">
        <f t="shared" si="675"/>
        <v>2012.5</v>
      </c>
      <c r="J3637" s="49">
        <f>Profiles!L3629*'2019 Calculations'!$C$8</f>
        <v>686.77624745819094</v>
      </c>
      <c r="K3637" s="49">
        <f>Profiles!M3629*'2019 Calculations'!$C$9</f>
        <v>0</v>
      </c>
      <c r="L3637" s="49">
        <f t="shared" si="676"/>
        <v>1325.7237525418091</v>
      </c>
      <c r="M3637" s="49">
        <f>MIN(M3636-MIN(IF(L3637&gt;0,MIN(L3637,'2019 Calculations'!$C$10)),M3636)+MIN(IF(L3637&lt;0,-L3637),'2019 Calculations'!$C$10),'2019 Calculations'!$C$13)</f>
        <v>0</v>
      </c>
      <c r="N3637" s="49">
        <f t="shared" si="677"/>
        <v>0</v>
      </c>
      <c r="O3637" s="42">
        <f t="shared" si="678"/>
        <v>0</v>
      </c>
      <c r="Q3637" s="49">
        <f t="shared" si="679"/>
        <v>1325.7237525418091</v>
      </c>
      <c r="R3637" s="70">
        <f t="shared" si="680"/>
        <v>800</v>
      </c>
      <c r="S3637" s="70">
        <f t="shared" si="681"/>
        <v>525.72375254180906</v>
      </c>
      <c r="T3637" s="70">
        <f t="shared" si="682"/>
        <v>0</v>
      </c>
      <c r="U3637" s="70">
        <f t="shared" si="683"/>
        <v>0</v>
      </c>
      <c r="W3637" s="49">
        <f>MIN(MAX(W3636+MAX(MIN(SUM($R$5:$U$5)-L3637,'2019 Calculations'!$C$10),-'2019 Calculations'!$C$10),0),'2019 Calculations'!$C$13)</f>
        <v>0</v>
      </c>
      <c r="X3637" s="43">
        <f t="shared" si="674"/>
        <v>0</v>
      </c>
      <c r="Y3637" s="49">
        <f t="shared" si="684"/>
        <v>0</v>
      </c>
      <c r="AA3637">
        <f>Q3637/SUM($Q$13:$Q$8772)*3*'[1]PS 6'!$E$366</f>
        <v>1.2299281256697117</v>
      </c>
      <c r="AB3637" s="3">
        <f>J3637*'[1]PS 6'!$E$368</f>
        <v>2747.1049898327637</v>
      </c>
      <c r="AC3637" s="3">
        <f t="shared" si="685"/>
        <v>-2745.8750617070941</v>
      </c>
      <c r="AD3637" s="27">
        <f>AC3637*'[1]PS 6'!$E$365</f>
        <v>-549.17501234141889</v>
      </c>
      <c r="AE3637" s="27">
        <f>IF(AC3637&gt;0,AC3637*'[1]PS 6'!$E$365,[1]Data!AD3637*SUM([1]Data!M3637:P3637)/1000)</f>
        <v>1.0495827583119181E-2</v>
      </c>
    </row>
    <row r="3638" spans="2:31">
      <c r="B3638" s="23">
        <v>1</v>
      </c>
      <c r="C3638" s="23">
        <v>6</v>
      </c>
      <c r="D3638" s="23">
        <v>1</v>
      </c>
      <c r="E3638" s="23">
        <v>2</v>
      </c>
      <c r="F3638" s="48">
        <f>Profiles!F3630</f>
        <v>858</v>
      </c>
      <c r="G3638" s="48">
        <f>Profiles!G3630</f>
        <v>448.50000000000006</v>
      </c>
      <c r="H3638" s="48">
        <f>Profiles!H3630</f>
        <v>600</v>
      </c>
      <c r="I3638" s="24">
        <f t="shared" si="675"/>
        <v>1906.5</v>
      </c>
      <c r="J3638" s="49">
        <f>Profiles!L3630*'2019 Calculations'!$C$8</f>
        <v>667.40011508476243</v>
      </c>
      <c r="K3638" s="49">
        <f>Profiles!M3630*'2019 Calculations'!$C$9</f>
        <v>0</v>
      </c>
      <c r="L3638" s="49">
        <f t="shared" si="676"/>
        <v>1239.0998849152375</v>
      </c>
      <c r="M3638" s="49">
        <f>MIN(M3637-MIN(IF(L3638&gt;0,MIN(L3638,'2019 Calculations'!$C$10)),M3637)+MIN(IF(L3638&lt;0,-L3638),'2019 Calculations'!$C$10),'2019 Calculations'!$C$13)</f>
        <v>0</v>
      </c>
      <c r="N3638" s="49">
        <f t="shared" si="677"/>
        <v>0</v>
      </c>
      <c r="O3638" s="42">
        <f t="shared" si="678"/>
        <v>0</v>
      </c>
      <c r="Q3638" s="49">
        <f t="shared" si="679"/>
        <v>1239.0998849152375</v>
      </c>
      <c r="R3638" s="70">
        <f t="shared" si="680"/>
        <v>800</v>
      </c>
      <c r="S3638" s="70">
        <f t="shared" si="681"/>
        <v>439.09988491523745</v>
      </c>
      <c r="T3638" s="70">
        <f t="shared" si="682"/>
        <v>0</v>
      </c>
      <c r="U3638" s="70">
        <f t="shared" si="683"/>
        <v>0</v>
      </c>
      <c r="W3638" s="49">
        <f>MIN(MAX(W3637+MAX(MIN(SUM($R$5:$U$5)-L3638,'2019 Calculations'!$C$10),-'2019 Calculations'!$C$10),0),'2019 Calculations'!$C$13)</f>
        <v>0</v>
      </c>
      <c r="X3638" s="43">
        <f t="shared" si="674"/>
        <v>0</v>
      </c>
      <c r="Y3638" s="49">
        <f t="shared" si="684"/>
        <v>0</v>
      </c>
      <c r="AA3638">
        <f>Q3638/SUM($Q$13:$Q$8772)*3*'[1]PS 6'!$E$366</f>
        <v>1.1495636221719512</v>
      </c>
      <c r="AB3638" s="3">
        <f>J3638*'[1]PS 6'!$E$368</f>
        <v>2669.6004603390497</v>
      </c>
      <c r="AC3638" s="3">
        <f t="shared" si="685"/>
        <v>-2668.4508967168777</v>
      </c>
      <c r="AD3638" s="27">
        <f>AC3638*'[1]PS 6'!$E$365</f>
        <v>-533.69017934337558</v>
      </c>
      <c r="AE3638" s="27">
        <f>IF(AC3638&gt;0,AC3638*'[1]PS 6'!$E$365,[1]Data!AD3638*SUM([1]Data!M3638:P3638)/1000)</f>
        <v>6.8062290270563272E-3</v>
      </c>
    </row>
    <row r="3639" spans="2:31">
      <c r="B3639" s="23">
        <v>1</v>
      </c>
      <c r="C3639" s="23">
        <v>6</v>
      </c>
      <c r="D3639" s="23">
        <v>1</v>
      </c>
      <c r="E3639" s="23">
        <v>3</v>
      </c>
      <c r="F3639" s="48">
        <f>Profiles!F3631</f>
        <v>836</v>
      </c>
      <c r="G3639" s="48">
        <f>Profiles!G3631</f>
        <v>448.50000000000006</v>
      </c>
      <c r="H3639" s="48">
        <f>Profiles!H3631</f>
        <v>600</v>
      </c>
      <c r="I3639" s="24">
        <f t="shared" si="675"/>
        <v>1884.5</v>
      </c>
      <c r="J3639" s="49">
        <f>Profiles!L3631*'2019 Calculations'!$C$8</f>
        <v>641.56527192019098</v>
      </c>
      <c r="K3639" s="49">
        <f>Profiles!M3631*'2019 Calculations'!$C$9</f>
        <v>0</v>
      </c>
      <c r="L3639" s="49">
        <f t="shared" si="676"/>
        <v>1242.934728079809</v>
      </c>
      <c r="M3639" s="49">
        <f>MIN(M3638-MIN(IF(L3639&gt;0,MIN(L3639,'2019 Calculations'!$C$10)),M3638)+MIN(IF(L3639&lt;0,-L3639),'2019 Calculations'!$C$10),'2019 Calculations'!$C$13)</f>
        <v>0</v>
      </c>
      <c r="N3639" s="49">
        <f t="shared" si="677"/>
        <v>0</v>
      </c>
      <c r="O3639" s="42">
        <f t="shared" si="678"/>
        <v>0</v>
      </c>
      <c r="Q3639" s="49">
        <f t="shared" si="679"/>
        <v>1242.934728079809</v>
      </c>
      <c r="R3639" s="70">
        <f t="shared" si="680"/>
        <v>800</v>
      </c>
      <c r="S3639" s="70">
        <f t="shared" si="681"/>
        <v>442.93472807980902</v>
      </c>
      <c r="T3639" s="70">
        <f t="shared" si="682"/>
        <v>0</v>
      </c>
      <c r="U3639" s="70">
        <f t="shared" si="683"/>
        <v>0</v>
      </c>
      <c r="W3639" s="49">
        <f>MIN(MAX(W3638+MAX(MIN(SUM($R$5:$U$5)-L3639,'2019 Calculations'!$C$10),-'2019 Calculations'!$C$10),0),'2019 Calculations'!$C$13)</f>
        <v>0</v>
      </c>
      <c r="X3639" s="43">
        <f t="shared" si="674"/>
        <v>0</v>
      </c>
      <c r="Y3639" s="49">
        <f t="shared" si="684"/>
        <v>0</v>
      </c>
      <c r="AA3639">
        <f>Q3639/SUM($Q$13:$Q$8772)*3*'[1]PS 6'!$E$366</f>
        <v>1.1531213629581412</v>
      </c>
      <c r="AB3639" s="3">
        <f>J3639*'[1]PS 6'!$E$368</f>
        <v>2566.2610876807639</v>
      </c>
      <c r="AC3639" s="3">
        <f t="shared" si="685"/>
        <v>-2565.1079663178057</v>
      </c>
      <c r="AD3639" s="27">
        <f>AC3639*'[1]PS 6'!$E$365</f>
        <v>-513.02159326356116</v>
      </c>
      <c r="AE3639" s="27">
        <f>IF(AC3639&gt;0,AC3639*'[1]PS 6'!$E$365,[1]Data!AD3639*SUM([1]Data!M3639:P3639)/1000)</f>
        <v>6.9594720510928925E-3</v>
      </c>
    </row>
    <row r="3640" spans="2:31">
      <c r="B3640" s="23">
        <v>1</v>
      </c>
      <c r="C3640" s="23">
        <v>6</v>
      </c>
      <c r="D3640" s="23">
        <v>1</v>
      </c>
      <c r="E3640" s="23">
        <v>4</v>
      </c>
      <c r="F3640" s="48">
        <f>Profiles!F3632</f>
        <v>832.00000000000011</v>
      </c>
      <c r="G3640" s="48">
        <f>Profiles!G3632</f>
        <v>448.50000000000006</v>
      </c>
      <c r="H3640" s="48">
        <f>Profiles!H3632</f>
        <v>600</v>
      </c>
      <c r="I3640" s="24">
        <f t="shared" si="675"/>
        <v>1880.5000000000002</v>
      </c>
      <c r="J3640" s="49">
        <f>Profiles!L3632*'2019 Calculations'!$C$8</f>
        <v>572.67235681466707</v>
      </c>
      <c r="K3640" s="49">
        <f>Profiles!M3632*'2019 Calculations'!$C$9</f>
        <v>0</v>
      </c>
      <c r="L3640" s="49">
        <f t="shared" si="676"/>
        <v>1307.8276431853333</v>
      </c>
      <c r="M3640" s="49">
        <f>MIN(M3639-MIN(IF(L3640&gt;0,MIN(L3640,'2019 Calculations'!$C$10)),M3639)+MIN(IF(L3640&lt;0,-L3640),'2019 Calculations'!$C$10),'2019 Calculations'!$C$13)</f>
        <v>0</v>
      </c>
      <c r="N3640" s="49">
        <f t="shared" si="677"/>
        <v>0</v>
      </c>
      <c r="O3640" s="42">
        <f t="shared" si="678"/>
        <v>0</v>
      </c>
      <c r="Q3640" s="49">
        <f t="shared" si="679"/>
        <v>1307.8276431853333</v>
      </c>
      <c r="R3640" s="70">
        <f t="shared" si="680"/>
        <v>800</v>
      </c>
      <c r="S3640" s="70">
        <f t="shared" si="681"/>
        <v>507.82764318533327</v>
      </c>
      <c r="T3640" s="70">
        <f t="shared" si="682"/>
        <v>0</v>
      </c>
      <c r="U3640" s="70">
        <f t="shared" si="683"/>
        <v>0</v>
      </c>
      <c r="W3640" s="49">
        <f>MIN(MAX(W3639+MAX(MIN(SUM($R$5:$U$5)-L3640,'2019 Calculations'!$C$10),-'2019 Calculations'!$C$10),0),'2019 Calculations'!$C$13)</f>
        <v>0</v>
      </c>
      <c r="X3640" s="43">
        <f t="shared" si="674"/>
        <v>0</v>
      </c>
      <c r="Y3640" s="49">
        <f t="shared" si="684"/>
        <v>0</v>
      </c>
      <c r="AA3640">
        <f>Q3640/SUM($Q$13:$Q$8772)*3*'[1]PS 6'!$E$366</f>
        <v>1.2133251733612922</v>
      </c>
      <c r="AB3640" s="3">
        <f>J3640*'[1]PS 6'!$E$368</f>
        <v>2290.6894272586683</v>
      </c>
      <c r="AC3640" s="3">
        <f t="shared" si="685"/>
        <v>-2289.476102085307</v>
      </c>
      <c r="AD3640" s="27">
        <f>AC3640*'[1]PS 6'!$E$365</f>
        <v>-457.89522041706141</v>
      </c>
      <c r="AE3640" s="27">
        <f>IF(AC3640&gt;0,AC3640*'[1]PS 6'!$E$365,[1]Data!AD3640*SUM([1]Data!M3640:P3640)/1000)</f>
        <v>1.1330108695073234E-2</v>
      </c>
    </row>
    <row r="3641" spans="2:31">
      <c r="B3641" s="23">
        <v>1</v>
      </c>
      <c r="C3641" s="23">
        <v>6</v>
      </c>
      <c r="D3641" s="23">
        <v>1</v>
      </c>
      <c r="E3641" s="23">
        <v>5</v>
      </c>
      <c r="F3641" s="48">
        <f>Profiles!F3633</f>
        <v>924</v>
      </c>
      <c r="G3641" s="48">
        <f>Profiles!G3633</f>
        <v>498.4</v>
      </c>
      <c r="H3641" s="48">
        <f>Profiles!H3633</f>
        <v>600</v>
      </c>
      <c r="I3641" s="24">
        <f t="shared" si="675"/>
        <v>2022.4</v>
      </c>
      <c r="J3641" s="49">
        <f>Profiles!L3633*'2019 Calculations'!$C$8</f>
        <v>488.70911652980988</v>
      </c>
      <c r="K3641" s="49">
        <f>Profiles!M3633*'2019 Calculations'!$C$9</f>
        <v>0</v>
      </c>
      <c r="L3641" s="49">
        <f t="shared" si="676"/>
        <v>1533.6908834701903</v>
      </c>
      <c r="M3641" s="49">
        <f>MIN(M3640-MIN(IF(L3641&gt;0,MIN(L3641,'2019 Calculations'!$C$10)),M3640)+MIN(IF(L3641&lt;0,-L3641),'2019 Calculations'!$C$10),'2019 Calculations'!$C$13)</f>
        <v>0</v>
      </c>
      <c r="N3641" s="49">
        <f t="shared" si="677"/>
        <v>0</v>
      </c>
      <c r="O3641" s="42">
        <f t="shared" si="678"/>
        <v>0</v>
      </c>
      <c r="Q3641" s="49">
        <f t="shared" si="679"/>
        <v>1533.6908834701903</v>
      </c>
      <c r="R3641" s="70">
        <f t="shared" si="680"/>
        <v>800</v>
      </c>
      <c r="S3641" s="70">
        <f t="shared" si="681"/>
        <v>733.69088347019033</v>
      </c>
      <c r="T3641" s="70">
        <f t="shared" si="682"/>
        <v>0</v>
      </c>
      <c r="U3641" s="70">
        <f t="shared" si="683"/>
        <v>0</v>
      </c>
      <c r="W3641" s="49">
        <f>MIN(MAX(W3640+MAX(MIN(SUM($R$5:$U$5)-L3641,'2019 Calculations'!$C$10),-'2019 Calculations'!$C$10),0),'2019 Calculations'!$C$13)</f>
        <v>0</v>
      </c>
      <c r="X3641" s="43">
        <f t="shared" si="674"/>
        <v>0</v>
      </c>
      <c r="Y3641" s="49">
        <f t="shared" si="684"/>
        <v>0</v>
      </c>
      <c r="AA3641">
        <f>Q3641/SUM($Q$13:$Q$8772)*3*'[1]PS 6'!$E$366</f>
        <v>1.4228677354890542</v>
      </c>
      <c r="AB3641" s="3">
        <f>J3641*'[1]PS 6'!$E$368</f>
        <v>1954.8364661192395</v>
      </c>
      <c r="AC3641" s="3">
        <f t="shared" si="685"/>
        <v>-1953.4135983837505</v>
      </c>
      <c r="AD3641" s="27">
        <f>AC3641*'[1]PS 6'!$E$365</f>
        <v>-390.68271967675014</v>
      </c>
      <c r="AE3641" s="27">
        <f>IF(AC3641&gt;0,AC3641*'[1]PS 6'!$E$365,[1]Data!AD3641*SUM([1]Data!M3641:P3641)/1000)</f>
        <v>2.6411974253940554E-2</v>
      </c>
    </row>
    <row r="3642" spans="2:31">
      <c r="B3642" s="23">
        <v>1</v>
      </c>
      <c r="C3642" s="23">
        <v>6</v>
      </c>
      <c r="D3642" s="23">
        <v>1</v>
      </c>
      <c r="E3642" s="23">
        <v>6</v>
      </c>
      <c r="F3642" s="48">
        <f>Profiles!F3634</f>
        <v>1172</v>
      </c>
      <c r="G3642" s="48">
        <f>Profiles!G3634</f>
        <v>1391.6000000000001</v>
      </c>
      <c r="H3642" s="48">
        <f>Profiles!H3634</f>
        <v>814.90800000000013</v>
      </c>
      <c r="I3642" s="24">
        <f t="shared" si="675"/>
        <v>3378.5080000000007</v>
      </c>
      <c r="J3642" s="49">
        <f>Profiles!L3634*'2019 Calculations'!$C$8</f>
        <v>400.4400690508574</v>
      </c>
      <c r="K3642" s="49">
        <f>Profiles!M3634*'2019 Calculations'!$C$9</f>
        <v>23.922567510359332</v>
      </c>
      <c r="L3642" s="49">
        <f t="shared" si="676"/>
        <v>2954.145363438784</v>
      </c>
      <c r="M3642" s="49">
        <f>MIN(M3641-MIN(IF(L3642&gt;0,MIN(L3642,'2019 Calculations'!$C$10)),M3641)+MIN(IF(L3642&lt;0,-L3642),'2019 Calculations'!$C$10),'2019 Calculations'!$C$13)</f>
        <v>0</v>
      </c>
      <c r="N3642" s="49">
        <f t="shared" si="677"/>
        <v>0</v>
      </c>
      <c r="O3642" s="42">
        <f t="shared" si="678"/>
        <v>0</v>
      </c>
      <c r="Q3642" s="49">
        <f t="shared" si="679"/>
        <v>2954.145363438784</v>
      </c>
      <c r="R3642" s="70">
        <f t="shared" si="680"/>
        <v>800</v>
      </c>
      <c r="S3642" s="70">
        <f t="shared" si="681"/>
        <v>1000</v>
      </c>
      <c r="T3642" s="70">
        <f t="shared" si="682"/>
        <v>1154.145363438784</v>
      </c>
      <c r="U3642" s="70">
        <f t="shared" si="683"/>
        <v>0</v>
      </c>
      <c r="W3642" s="49">
        <f>MIN(MAX(W3641+MAX(MIN(SUM($R$5:$U$5)-L3642,'2019 Calculations'!$C$10),-'2019 Calculations'!$C$10),0),'2019 Calculations'!$C$13)</f>
        <v>0</v>
      </c>
      <c r="X3642" s="43">
        <f t="shared" si="674"/>
        <v>0</v>
      </c>
      <c r="Y3642" s="49">
        <f t="shared" si="684"/>
        <v>0</v>
      </c>
      <c r="AA3642">
        <f>Q3642/SUM($Q$13:$Q$8772)*3*'[1]PS 6'!$E$366</f>
        <v>2.7406814299312687</v>
      </c>
      <c r="AB3642" s="3">
        <f>J3642*'[1]PS 6'!$E$368</f>
        <v>1601.7602762034296</v>
      </c>
      <c r="AC3642" s="3">
        <f t="shared" si="685"/>
        <v>-1599.0195947734983</v>
      </c>
      <c r="AD3642" s="27">
        <f>AC3642*'[1]PS 6'!$E$365</f>
        <v>-319.80391895469967</v>
      </c>
      <c r="AE3642" s="27">
        <f>IF(AC3642&gt;0,AC3642*'[1]PS 6'!$E$365,[1]Data!AD3642*SUM([1]Data!M3642:P3642)/1000)</f>
        <v>2.7083562731563975E-2</v>
      </c>
    </row>
    <row r="3643" spans="2:31">
      <c r="B3643" s="23">
        <v>1</v>
      </c>
      <c r="C3643" s="23">
        <v>6</v>
      </c>
      <c r="D3643" s="23">
        <v>1</v>
      </c>
      <c r="E3643" s="23">
        <v>7</v>
      </c>
      <c r="F3643" s="48">
        <f>Profiles!F3635</f>
        <v>1486</v>
      </c>
      <c r="G3643" s="48">
        <f>Profiles!G3635</f>
        <v>1573</v>
      </c>
      <c r="H3643" s="48">
        <f>Profiles!H3635</f>
        <v>963.03</v>
      </c>
      <c r="I3643" s="24">
        <f t="shared" si="675"/>
        <v>4022.0299999999997</v>
      </c>
      <c r="J3643" s="49">
        <f>Profiles!L3635*'2019 Calculations'!$C$8</f>
        <v>217.44326330180971</v>
      </c>
      <c r="K3643" s="49">
        <f>Profiles!M3635*'2019 Calculations'!$C$9</f>
        <v>131.23844066588296</v>
      </c>
      <c r="L3643" s="49">
        <f t="shared" si="676"/>
        <v>3673.3482960323072</v>
      </c>
      <c r="M3643" s="49">
        <f>MIN(M3642-MIN(IF(L3643&gt;0,MIN(L3643,'2019 Calculations'!$C$10)),M3642)+MIN(IF(L3643&lt;0,-L3643),'2019 Calculations'!$C$10),'2019 Calculations'!$C$13)</f>
        <v>0</v>
      </c>
      <c r="N3643" s="49">
        <f t="shared" si="677"/>
        <v>0</v>
      </c>
      <c r="O3643" s="42">
        <f t="shared" si="678"/>
        <v>0</v>
      </c>
      <c r="Q3643" s="49">
        <f t="shared" si="679"/>
        <v>3673.3482960323072</v>
      </c>
      <c r="R3643" s="70">
        <f t="shared" si="680"/>
        <v>800</v>
      </c>
      <c r="S3643" s="70">
        <f t="shared" si="681"/>
        <v>1000</v>
      </c>
      <c r="T3643" s="70">
        <f t="shared" si="682"/>
        <v>1873.3482960323072</v>
      </c>
      <c r="U3643" s="70">
        <f t="shared" si="683"/>
        <v>0</v>
      </c>
      <c r="W3643" s="49">
        <f>MIN(MAX(W3642+MAX(MIN(SUM($R$5:$U$5)-L3643,'2019 Calculations'!$C$10),-'2019 Calculations'!$C$10),0),'2019 Calculations'!$C$13)</f>
        <v>0</v>
      </c>
      <c r="X3643" s="43">
        <f t="shared" si="674"/>
        <v>0</v>
      </c>
      <c r="Y3643" s="49">
        <f t="shared" si="684"/>
        <v>0</v>
      </c>
      <c r="AA3643">
        <f>Q3643/SUM($Q$13:$Q$8772)*3*'[1]PS 6'!$E$366</f>
        <v>3.4079153941451028</v>
      </c>
      <c r="AB3643" s="3">
        <f>J3643*'[1]PS 6'!$E$368</f>
        <v>869.77305320723883</v>
      </c>
      <c r="AC3643" s="3">
        <f t="shared" si="685"/>
        <v>-866.36513781309372</v>
      </c>
      <c r="AD3643" s="27">
        <f>AC3643*'[1]PS 6'!$E$365</f>
        <v>-173.27302756261875</v>
      </c>
      <c r="AE3643" s="27">
        <f>IF(AC3643&gt;0,AC3643*'[1]PS 6'!$E$365,[1]Data!AD3643*SUM([1]Data!M3643:P3643)/1000)</f>
        <v>1.4399918489527907E-2</v>
      </c>
    </row>
    <row r="3644" spans="2:31">
      <c r="B3644" s="23">
        <v>1</v>
      </c>
      <c r="C3644" s="23">
        <v>6</v>
      </c>
      <c r="D3644" s="23">
        <v>1</v>
      </c>
      <c r="E3644" s="23">
        <v>8</v>
      </c>
      <c r="F3644" s="48">
        <f>Profiles!F3636</f>
        <v>1408</v>
      </c>
      <c r="G3644" s="48">
        <f>Profiles!G3636</f>
        <v>2711.4</v>
      </c>
      <c r="H3644" s="48">
        <f>Profiles!H3636</f>
        <v>1217.2280000000001</v>
      </c>
      <c r="I3644" s="24">
        <f t="shared" si="675"/>
        <v>5336.6279999999997</v>
      </c>
      <c r="J3644" s="49">
        <f>Profiles!L3636*'2019 Calculations'!$C$8</f>
        <v>53.82258992619051</v>
      </c>
      <c r="K3644" s="49">
        <f>Profiles!M3636*'2019 Calculations'!$C$9</f>
        <v>314.68250512599184</v>
      </c>
      <c r="L3644" s="49">
        <f t="shared" si="676"/>
        <v>4968.122904947817</v>
      </c>
      <c r="M3644" s="49">
        <f>MIN(M3643-MIN(IF(L3644&gt;0,MIN(L3644,'2019 Calculations'!$C$10)),M3643)+MIN(IF(L3644&lt;0,-L3644),'2019 Calculations'!$C$10),'2019 Calculations'!$C$13)</f>
        <v>0</v>
      </c>
      <c r="N3644" s="49">
        <f t="shared" si="677"/>
        <v>0</v>
      </c>
      <c r="O3644" s="42">
        <f t="shared" si="678"/>
        <v>0</v>
      </c>
      <c r="Q3644" s="49">
        <f t="shared" si="679"/>
        <v>4968.122904947817</v>
      </c>
      <c r="R3644" s="70">
        <f t="shared" si="680"/>
        <v>800</v>
      </c>
      <c r="S3644" s="70">
        <f t="shared" si="681"/>
        <v>1000</v>
      </c>
      <c r="T3644" s="70">
        <f t="shared" si="682"/>
        <v>3168.122904947817</v>
      </c>
      <c r="U3644" s="70">
        <f t="shared" si="683"/>
        <v>0</v>
      </c>
      <c r="W3644" s="49">
        <f>MIN(MAX(W3643+MAX(MIN(SUM($R$5:$U$5)-L3644,'2019 Calculations'!$C$10),-'2019 Calculations'!$C$10),0),'2019 Calculations'!$C$13)</f>
        <v>0</v>
      </c>
      <c r="X3644" s="43">
        <f t="shared" si="674"/>
        <v>0</v>
      </c>
      <c r="Y3644" s="49">
        <f t="shared" si="684"/>
        <v>0</v>
      </c>
      <c r="AA3644">
        <f>Q3644/SUM($Q$13:$Q$8772)*3*'[1]PS 6'!$E$366</f>
        <v>4.609130733958489</v>
      </c>
      <c r="AB3644" s="3">
        <f>J3644*'[1]PS 6'!$E$368</f>
        <v>215.29035970476204</v>
      </c>
      <c r="AC3644" s="3">
        <f t="shared" si="685"/>
        <v>-210.68122897080355</v>
      </c>
      <c r="AD3644" s="27">
        <f>AC3644*'[1]PS 6'!$E$365</f>
        <v>-42.136245794160715</v>
      </c>
      <c r="AE3644" s="27">
        <f>IF(AC3644&gt;0,AC3644*'[1]PS 6'!$E$365,[1]Data!AD3644*SUM([1]Data!M3644:P3644)/1000)</f>
        <v>0</v>
      </c>
    </row>
    <row r="3645" spans="2:31">
      <c r="B3645" s="23">
        <v>1</v>
      </c>
      <c r="C3645" s="23">
        <v>6</v>
      </c>
      <c r="D3645" s="23">
        <v>1</v>
      </c>
      <c r="E3645" s="23">
        <v>9</v>
      </c>
      <c r="F3645" s="48">
        <f>Profiles!F3637</f>
        <v>1330</v>
      </c>
      <c r="G3645" s="48">
        <f>Profiles!G3637</f>
        <v>2740</v>
      </c>
      <c r="H3645" s="48">
        <f>Profiles!H3637</f>
        <v>1242.518</v>
      </c>
      <c r="I3645" s="24">
        <f t="shared" si="675"/>
        <v>5312.518</v>
      </c>
      <c r="J3645" s="49">
        <f>Profiles!L3637*'2019 Calculations'!$C$8</f>
        <v>8.6116143881904819</v>
      </c>
      <c r="K3645" s="49">
        <f>Profiles!M3637*'2019 Calculations'!$C$9</f>
        <v>479.01429296834931</v>
      </c>
      <c r="L3645" s="49">
        <f t="shared" si="676"/>
        <v>4824.8920926434603</v>
      </c>
      <c r="M3645" s="49">
        <f>MIN(M3644-MIN(IF(L3645&gt;0,MIN(L3645,'2019 Calculations'!$C$10)),M3644)+MIN(IF(L3645&lt;0,-L3645),'2019 Calculations'!$C$10),'2019 Calculations'!$C$13)</f>
        <v>0</v>
      </c>
      <c r="N3645" s="49">
        <f t="shared" si="677"/>
        <v>0</v>
      </c>
      <c r="O3645" s="42">
        <f t="shared" si="678"/>
        <v>0</v>
      </c>
      <c r="Q3645" s="49">
        <f t="shared" si="679"/>
        <v>4824.8920926434603</v>
      </c>
      <c r="R3645" s="70">
        <f t="shared" si="680"/>
        <v>800</v>
      </c>
      <c r="S3645" s="70">
        <f t="shared" si="681"/>
        <v>1000</v>
      </c>
      <c r="T3645" s="70">
        <f t="shared" si="682"/>
        <v>3024.8920926434603</v>
      </c>
      <c r="U3645" s="70">
        <f t="shared" si="683"/>
        <v>0</v>
      </c>
      <c r="W3645" s="49">
        <f>MIN(MAX(W3644+MAX(MIN(SUM($R$5:$U$5)-L3645,'2019 Calculations'!$C$10),-'2019 Calculations'!$C$10),0),'2019 Calculations'!$C$13)</f>
        <v>0</v>
      </c>
      <c r="X3645" s="43">
        <f t="shared" si="674"/>
        <v>0</v>
      </c>
      <c r="Y3645" s="49">
        <f t="shared" si="684"/>
        <v>0</v>
      </c>
      <c r="AA3645">
        <f>Q3645/SUM($Q$13:$Q$8772)*3*'[1]PS 6'!$E$366</f>
        <v>4.4762496535841736</v>
      </c>
      <c r="AB3645" s="3">
        <f>J3645*'[1]PS 6'!$E$368</f>
        <v>34.446457552761927</v>
      </c>
      <c r="AC3645" s="3">
        <f t="shared" si="685"/>
        <v>-29.970207899177755</v>
      </c>
      <c r="AD3645" s="27">
        <f>AC3645*'[1]PS 6'!$E$365</f>
        <v>-5.9940415798355513</v>
      </c>
      <c r="AE3645" s="27">
        <f>IF(AC3645&gt;0,AC3645*'[1]PS 6'!$E$365,[1]Data!AD3645*SUM([1]Data!M3645:P3645)/1000)</f>
        <v>0</v>
      </c>
    </row>
    <row r="3646" spans="2:31">
      <c r="B3646" s="23">
        <v>1</v>
      </c>
      <c r="C3646" s="23">
        <v>6</v>
      </c>
      <c r="D3646" s="23">
        <v>1</v>
      </c>
      <c r="E3646" s="23">
        <v>10</v>
      </c>
      <c r="F3646" s="48">
        <f>Profiles!F3638</f>
        <v>1359.9999999999998</v>
      </c>
      <c r="G3646" s="48">
        <f>Profiles!G3638</f>
        <v>2711.1</v>
      </c>
      <c r="H3646" s="48">
        <f>Profiles!H3638</f>
        <v>1242.518</v>
      </c>
      <c r="I3646" s="24">
        <f t="shared" si="675"/>
        <v>5313.6179999999995</v>
      </c>
      <c r="J3646" s="49">
        <f>Profiles!L3638*'2019 Calculations'!$C$8</f>
        <v>2.1529035970476205</v>
      </c>
      <c r="K3646" s="49">
        <f>Profiles!M3638*'2019 Calculations'!$C$9</f>
        <v>600.90434006080147</v>
      </c>
      <c r="L3646" s="49">
        <f t="shared" si="676"/>
        <v>4710.5607563421499</v>
      </c>
      <c r="M3646" s="49">
        <f>MIN(M3645-MIN(IF(L3646&gt;0,MIN(L3646,'2019 Calculations'!$C$10)),M3645)+MIN(IF(L3646&lt;0,-L3646),'2019 Calculations'!$C$10),'2019 Calculations'!$C$13)</f>
        <v>0</v>
      </c>
      <c r="N3646" s="49">
        <f t="shared" si="677"/>
        <v>0</v>
      </c>
      <c r="O3646" s="42">
        <f t="shared" si="678"/>
        <v>0</v>
      </c>
      <c r="Q3646" s="49">
        <f t="shared" si="679"/>
        <v>4710.5607563421499</v>
      </c>
      <c r="R3646" s="70">
        <f t="shared" si="680"/>
        <v>800</v>
      </c>
      <c r="S3646" s="70">
        <f t="shared" si="681"/>
        <v>1000</v>
      </c>
      <c r="T3646" s="70">
        <f t="shared" si="682"/>
        <v>2910.5607563421499</v>
      </c>
      <c r="U3646" s="70">
        <f t="shared" si="683"/>
        <v>0</v>
      </c>
      <c r="W3646" s="49">
        <f>MIN(MAX(W3645+MAX(MIN(SUM($R$5:$U$5)-L3646,'2019 Calculations'!$C$10),-'2019 Calculations'!$C$10),0),'2019 Calculations'!$C$13)</f>
        <v>0</v>
      </c>
      <c r="X3646" s="43">
        <f t="shared" si="674"/>
        <v>0</v>
      </c>
      <c r="Y3646" s="49">
        <f t="shared" si="684"/>
        <v>0</v>
      </c>
      <c r="AA3646">
        <f>Q3646/SUM($Q$13:$Q$8772)*3*'[1]PS 6'!$E$366</f>
        <v>4.3701797986141804</v>
      </c>
      <c r="AB3646" s="3">
        <f>J3646*'[1]PS 6'!$E$368</f>
        <v>8.6116143881904819</v>
      </c>
      <c r="AC3646" s="3">
        <f t="shared" si="685"/>
        <v>-4.2414345895763015</v>
      </c>
      <c r="AD3646" s="27">
        <f>AC3646*'[1]PS 6'!$E$365</f>
        <v>-0.84828691791526034</v>
      </c>
      <c r="AE3646" s="27">
        <f>IF(AC3646&gt;0,AC3646*'[1]PS 6'!$E$365,[1]Data!AD3646*SUM([1]Data!M3646:P3646)/1000)</f>
        <v>0</v>
      </c>
    </row>
    <row r="3647" spans="2:31">
      <c r="B3647" s="23">
        <v>1</v>
      </c>
      <c r="C3647" s="23">
        <v>6</v>
      </c>
      <c r="D3647" s="23">
        <v>1</v>
      </c>
      <c r="E3647" s="23">
        <v>11</v>
      </c>
      <c r="F3647" s="48">
        <f>Profiles!F3639</f>
        <v>1380.0000000000002</v>
      </c>
      <c r="G3647" s="48">
        <f>Profiles!G3639</f>
        <v>2687</v>
      </c>
      <c r="H3647" s="48">
        <f>Profiles!H3639</f>
        <v>1242.518</v>
      </c>
      <c r="I3647" s="24">
        <f t="shared" si="675"/>
        <v>5309.518</v>
      </c>
      <c r="J3647" s="49">
        <f>Profiles!L3639*'2019 Calculations'!$C$8</f>
        <v>6.4587107911428614</v>
      </c>
      <c r="K3647" s="49">
        <f>Profiles!M3639*'2019 Calculations'!$C$9</f>
        <v>679.35678395723664</v>
      </c>
      <c r="L3647" s="49">
        <f t="shared" si="676"/>
        <v>4623.7025052516201</v>
      </c>
      <c r="M3647" s="49">
        <f>MIN(M3646-MIN(IF(L3647&gt;0,MIN(L3647,'2019 Calculations'!$C$10)),M3646)+MIN(IF(L3647&lt;0,-L3647),'2019 Calculations'!$C$10),'2019 Calculations'!$C$13)</f>
        <v>0</v>
      </c>
      <c r="N3647" s="49">
        <f t="shared" si="677"/>
        <v>0</v>
      </c>
      <c r="O3647" s="42">
        <f t="shared" si="678"/>
        <v>0</v>
      </c>
      <c r="Q3647" s="49">
        <f t="shared" si="679"/>
        <v>4623.7025052516201</v>
      </c>
      <c r="R3647" s="70">
        <f t="shared" si="680"/>
        <v>800</v>
      </c>
      <c r="S3647" s="70">
        <f t="shared" si="681"/>
        <v>1000</v>
      </c>
      <c r="T3647" s="70">
        <f t="shared" si="682"/>
        <v>2823.7025052516201</v>
      </c>
      <c r="U3647" s="70">
        <f t="shared" si="683"/>
        <v>0</v>
      </c>
      <c r="W3647" s="49">
        <f>MIN(MAX(W3646+MAX(MIN(SUM($R$5:$U$5)-L3647,'2019 Calculations'!$C$10),-'2019 Calculations'!$C$10),0),'2019 Calculations'!$C$13)</f>
        <v>0</v>
      </c>
      <c r="X3647" s="43">
        <f t="shared" si="674"/>
        <v>0</v>
      </c>
      <c r="Y3647" s="49">
        <f t="shared" si="684"/>
        <v>0</v>
      </c>
      <c r="AA3647">
        <f>Q3647/SUM($Q$13:$Q$8772)*3*'[1]PS 6'!$E$366</f>
        <v>4.289597847994453</v>
      </c>
      <c r="AB3647" s="3">
        <f>J3647*'[1]PS 6'!$E$368</f>
        <v>25.834843164571446</v>
      </c>
      <c r="AC3647" s="3">
        <f t="shared" si="685"/>
        <v>-21.545245316576992</v>
      </c>
      <c r="AD3647" s="27">
        <f>AC3647*'[1]PS 6'!$E$365</f>
        <v>-4.3090490633153982</v>
      </c>
      <c r="AE3647" s="27">
        <f>IF(AC3647&gt;0,AC3647*'[1]PS 6'!$E$365,[1]Data!AD3647*SUM([1]Data!M3647:P3647)/1000)</f>
        <v>0</v>
      </c>
    </row>
    <row r="3648" spans="2:31">
      <c r="B3648" s="23">
        <v>1</v>
      </c>
      <c r="C3648" s="23">
        <v>6</v>
      </c>
      <c r="D3648" s="23">
        <v>1</v>
      </c>
      <c r="E3648" s="23">
        <v>12</v>
      </c>
      <c r="F3648" s="48">
        <f>Profiles!F3640</f>
        <v>1350</v>
      </c>
      <c r="G3648" s="48">
        <f>Profiles!G3640</f>
        <v>2604.5</v>
      </c>
      <c r="H3648" s="48">
        <f>Profiles!H3640</f>
        <v>1217.2280000000001</v>
      </c>
      <c r="I3648" s="24">
        <f t="shared" si="675"/>
        <v>5171.7280000000001</v>
      </c>
      <c r="J3648" s="49">
        <f>Profiles!L3640*'2019 Calculations'!$C$8</f>
        <v>12.917421582285723</v>
      </c>
      <c r="K3648" s="49">
        <f>Profiles!M3640*'2019 Calculations'!$C$9</f>
        <v>714.46909263977966</v>
      </c>
      <c r="L3648" s="49">
        <f t="shared" si="676"/>
        <v>4444.3414857779344</v>
      </c>
      <c r="M3648" s="49">
        <f>MIN(M3647-MIN(IF(L3648&gt;0,MIN(L3648,'2019 Calculations'!$C$10)),M3647)+MIN(IF(L3648&lt;0,-L3648),'2019 Calculations'!$C$10),'2019 Calculations'!$C$13)</f>
        <v>0</v>
      </c>
      <c r="N3648" s="49">
        <f t="shared" si="677"/>
        <v>0</v>
      </c>
      <c r="O3648" s="42">
        <f t="shared" si="678"/>
        <v>0</v>
      </c>
      <c r="Q3648" s="49">
        <f t="shared" si="679"/>
        <v>4444.3414857779344</v>
      </c>
      <c r="R3648" s="70">
        <f t="shared" si="680"/>
        <v>800</v>
      </c>
      <c r="S3648" s="70">
        <f t="shared" si="681"/>
        <v>1000</v>
      </c>
      <c r="T3648" s="70">
        <f t="shared" si="682"/>
        <v>2644.3414857779344</v>
      </c>
      <c r="U3648" s="70">
        <f t="shared" si="683"/>
        <v>0</v>
      </c>
      <c r="W3648" s="49">
        <f>MIN(MAX(W3647+MAX(MIN(SUM($R$5:$U$5)-L3648,'2019 Calculations'!$C$10),-'2019 Calculations'!$C$10),0),'2019 Calculations'!$C$13)</f>
        <v>0</v>
      </c>
      <c r="X3648" s="43">
        <f t="shared" si="674"/>
        <v>0</v>
      </c>
      <c r="Y3648" s="49">
        <f t="shared" si="684"/>
        <v>0</v>
      </c>
      <c r="AA3648">
        <f>Q3648/SUM($Q$13:$Q$8772)*3*'[1]PS 6'!$E$366</f>
        <v>4.1231972972941122</v>
      </c>
      <c r="AB3648" s="3">
        <f>J3648*'[1]PS 6'!$E$368</f>
        <v>51.669686329142891</v>
      </c>
      <c r="AC3648" s="3">
        <f t="shared" si="685"/>
        <v>-47.546489031848779</v>
      </c>
      <c r="AD3648" s="27">
        <f>AC3648*'[1]PS 6'!$E$365</f>
        <v>-9.5092978063697569</v>
      </c>
      <c r="AE3648" s="27">
        <f>IF(AC3648&gt;0,AC3648*'[1]PS 6'!$E$365,[1]Data!AD3648*SUM([1]Data!M3648:P3648)/1000)</f>
        <v>0</v>
      </c>
    </row>
    <row r="3649" spans="2:31">
      <c r="B3649" s="23">
        <v>1</v>
      </c>
      <c r="C3649" s="23">
        <v>6</v>
      </c>
      <c r="D3649" s="23">
        <v>1</v>
      </c>
      <c r="E3649" s="23">
        <v>13</v>
      </c>
      <c r="F3649" s="48">
        <f>Profiles!F3641</f>
        <v>1314</v>
      </c>
      <c r="G3649" s="48">
        <f>Profiles!G3641</f>
        <v>2690.2000000000003</v>
      </c>
      <c r="H3649" s="48">
        <f>Profiles!H3641</f>
        <v>1242.518</v>
      </c>
      <c r="I3649" s="24">
        <f t="shared" si="675"/>
        <v>5246.7180000000008</v>
      </c>
      <c r="J3649" s="49">
        <f>Profiles!L3641*'2019 Calculations'!$C$8</f>
        <v>10.764517985238104</v>
      </c>
      <c r="K3649" s="49">
        <f>Profiles!M3641*'2019 Calculations'!$C$9</f>
        <v>710.1469512913709</v>
      </c>
      <c r="L3649" s="49">
        <f t="shared" si="676"/>
        <v>4525.8065307233919</v>
      </c>
      <c r="M3649" s="49">
        <f>MIN(M3648-MIN(IF(L3649&gt;0,MIN(L3649,'2019 Calculations'!$C$10)),M3648)+MIN(IF(L3649&lt;0,-L3649),'2019 Calculations'!$C$10),'2019 Calculations'!$C$13)</f>
        <v>0</v>
      </c>
      <c r="N3649" s="49">
        <f t="shared" si="677"/>
        <v>0</v>
      </c>
      <c r="O3649" s="42">
        <f t="shared" si="678"/>
        <v>0</v>
      </c>
      <c r="Q3649" s="49">
        <f t="shared" si="679"/>
        <v>4525.8065307233919</v>
      </c>
      <c r="R3649" s="70">
        <f t="shared" si="680"/>
        <v>800</v>
      </c>
      <c r="S3649" s="70">
        <f t="shared" si="681"/>
        <v>1000</v>
      </c>
      <c r="T3649" s="70">
        <f t="shared" si="682"/>
        <v>2725.8065307233919</v>
      </c>
      <c r="U3649" s="70">
        <f t="shared" si="683"/>
        <v>0</v>
      </c>
      <c r="W3649" s="49">
        <f>MIN(MAX(W3648+MAX(MIN(SUM($R$5:$U$5)-L3649,'2019 Calculations'!$C$10),-'2019 Calculations'!$C$10),0),'2019 Calculations'!$C$13)</f>
        <v>0</v>
      </c>
      <c r="X3649" s="43">
        <f t="shared" si="674"/>
        <v>0</v>
      </c>
      <c r="Y3649" s="49">
        <f t="shared" si="684"/>
        <v>0</v>
      </c>
      <c r="AA3649">
        <f>Q3649/SUM($Q$13:$Q$8772)*3*'[1]PS 6'!$E$366</f>
        <v>4.1987757500790615</v>
      </c>
      <c r="AB3649" s="3">
        <f>J3649*'[1]PS 6'!$E$368</f>
        <v>43.058071940952416</v>
      </c>
      <c r="AC3649" s="3">
        <f t="shared" si="685"/>
        <v>-38.859296190873351</v>
      </c>
      <c r="AD3649" s="27">
        <f>AC3649*'[1]PS 6'!$E$365</f>
        <v>-7.7718592381746703</v>
      </c>
      <c r="AE3649" s="27">
        <f>IF(AC3649&gt;0,AC3649*'[1]PS 6'!$E$365,[1]Data!AD3649*SUM([1]Data!M3649:P3649)/1000)</f>
        <v>0</v>
      </c>
    </row>
    <row r="3650" spans="2:31">
      <c r="B3650" s="23">
        <v>1</v>
      </c>
      <c r="C3650" s="23">
        <v>6</v>
      </c>
      <c r="D3650" s="23">
        <v>1</v>
      </c>
      <c r="E3650" s="23">
        <v>14</v>
      </c>
      <c r="F3650" s="48">
        <f>Profiles!F3642</f>
        <v>1552</v>
      </c>
      <c r="G3650" s="48">
        <f>Profiles!G3642</f>
        <v>2692.5</v>
      </c>
      <c r="H3650" s="48">
        <f>Profiles!H3642</f>
        <v>1242.518</v>
      </c>
      <c r="I3650" s="24">
        <f t="shared" si="675"/>
        <v>5487.018</v>
      </c>
      <c r="J3650" s="49">
        <f>Profiles!L3642*'2019 Calculations'!$C$8</f>
        <v>6.4587107911428614</v>
      </c>
      <c r="K3650" s="49">
        <f>Profiles!M3642*'2019 Calculations'!$C$9</f>
        <v>664.19053121298487</v>
      </c>
      <c r="L3650" s="49">
        <f t="shared" si="676"/>
        <v>4816.3687579958723</v>
      </c>
      <c r="M3650" s="49">
        <f>MIN(M3649-MIN(IF(L3650&gt;0,MIN(L3650,'2019 Calculations'!$C$10)),M3649)+MIN(IF(L3650&lt;0,-L3650),'2019 Calculations'!$C$10),'2019 Calculations'!$C$13)</f>
        <v>0</v>
      </c>
      <c r="N3650" s="49">
        <f t="shared" si="677"/>
        <v>0</v>
      </c>
      <c r="O3650" s="42">
        <f t="shared" si="678"/>
        <v>0</v>
      </c>
      <c r="Q3650" s="49">
        <f t="shared" si="679"/>
        <v>4816.3687579958723</v>
      </c>
      <c r="R3650" s="70">
        <f t="shared" si="680"/>
        <v>800</v>
      </c>
      <c r="S3650" s="70">
        <f t="shared" si="681"/>
        <v>1000</v>
      </c>
      <c r="T3650" s="70">
        <f t="shared" si="682"/>
        <v>3016.3687579958723</v>
      </c>
      <c r="U3650" s="70">
        <f t="shared" si="683"/>
        <v>0</v>
      </c>
      <c r="W3650" s="49">
        <f>MIN(MAX(W3649+MAX(MIN(SUM($R$5:$U$5)-L3650,'2019 Calculations'!$C$10),-'2019 Calculations'!$C$10),0),'2019 Calculations'!$C$13)</f>
        <v>0</v>
      </c>
      <c r="X3650" s="43">
        <f t="shared" si="674"/>
        <v>0</v>
      </c>
      <c r="Y3650" s="49">
        <f t="shared" si="684"/>
        <v>0</v>
      </c>
      <c r="AA3650">
        <f>Q3650/SUM($Q$13:$Q$8772)*3*'[1]PS 6'!$E$366</f>
        <v>4.468342207566506</v>
      </c>
      <c r="AB3650" s="3">
        <f>J3650*'[1]PS 6'!$E$368</f>
        <v>25.834843164571446</v>
      </c>
      <c r="AC3650" s="3">
        <f t="shared" si="685"/>
        <v>-21.366500957004938</v>
      </c>
      <c r="AD3650" s="27">
        <f>AC3650*'[1]PS 6'!$E$365</f>
        <v>-4.2733001914009874</v>
      </c>
      <c r="AE3650" s="27">
        <f>IF(AC3650&gt;0,AC3650*'[1]PS 6'!$E$365,[1]Data!AD3650*SUM([1]Data!M3650:P3650)/1000)</f>
        <v>0</v>
      </c>
    </row>
    <row r="3651" spans="2:31">
      <c r="B3651" s="23">
        <v>1</v>
      </c>
      <c r="C3651" s="23">
        <v>6</v>
      </c>
      <c r="D3651" s="23">
        <v>1</v>
      </c>
      <c r="E3651" s="23">
        <v>15</v>
      </c>
      <c r="F3651" s="48">
        <f>Profiles!F3643</f>
        <v>2004</v>
      </c>
      <c r="G3651" s="48">
        <f>Profiles!G3643</f>
        <v>2670.4</v>
      </c>
      <c r="H3651" s="48">
        <f>Profiles!H3643</f>
        <v>1242.518</v>
      </c>
      <c r="I3651" s="24">
        <f t="shared" si="675"/>
        <v>5916.9179999999997</v>
      </c>
      <c r="J3651" s="49">
        <f>Profiles!L3643*'2019 Calculations'!$C$8</f>
        <v>8.6116143881904819</v>
      </c>
      <c r="K3651" s="49">
        <f>Profiles!M3643*'2019 Calculations'!$C$9</f>
        <v>580.58423566384135</v>
      </c>
      <c r="L3651" s="49">
        <f t="shared" si="676"/>
        <v>5327.7221499479674</v>
      </c>
      <c r="M3651" s="49">
        <f>MIN(M3650-MIN(IF(L3651&gt;0,MIN(L3651,'2019 Calculations'!$C$10)),M3650)+MIN(IF(L3651&lt;0,-L3651),'2019 Calculations'!$C$10),'2019 Calculations'!$C$13)</f>
        <v>0</v>
      </c>
      <c r="N3651" s="49">
        <f t="shared" si="677"/>
        <v>0</v>
      </c>
      <c r="O3651" s="42">
        <f t="shared" si="678"/>
        <v>0</v>
      </c>
      <c r="Q3651" s="49">
        <f t="shared" si="679"/>
        <v>5327.7221499479674</v>
      </c>
      <c r="R3651" s="70">
        <f t="shared" si="680"/>
        <v>800</v>
      </c>
      <c r="S3651" s="70">
        <f t="shared" si="681"/>
        <v>1000</v>
      </c>
      <c r="T3651" s="70">
        <f t="shared" si="682"/>
        <v>3527.7221499479674</v>
      </c>
      <c r="U3651" s="70">
        <f t="shared" si="683"/>
        <v>0</v>
      </c>
      <c r="W3651" s="49">
        <f>MIN(MAX(W3650+MAX(MIN(SUM($R$5:$U$5)-L3651,'2019 Calculations'!$C$10),-'2019 Calculations'!$C$10),0),'2019 Calculations'!$C$13)</f>
        <v>0</v>
      </c>
      <c r="X3651" s="43">
        <f t="shared" si="674"/>
        <v>0</v>
      </c>
      <c r="Y3651" s="49">
        <f t="shared" si="684"/>
        <v>0</v>
      </c>
      <c r="AA3651">
        <f>Q3651/SUM($Q$13:$Q$8772)*3*'[1]PS 6'!$E$366</f>
        <v>4.9427456552777258</v>
      </c>
      <c r="AB3651" s="3">
        <f>J3651*'[1]PS 6'!$E$368</f>
        <v>34.446457552761927</v>
      </c>
      <c r="AC3651" s="3">
        <f t="shared" si="685"/>
        <v>-29.503711897484202</v>
      </c>
      <c r="AD3651" s="27">
        <f>AC3651*'[1]PS 6'!$E$365</f>
        <v>-5.9007423794968403</v>
      </c>
      <c r="AE3651" s="27">
        <f>IF(AC3651&gt;0,AC3651*'[1]PS 6'!$E$365,[1]Data!AD3651*SUM([1]Data!M3651:P3651)/1000)</f>
        <v>0</v>
      </c>
    </row>
    <row r="3652" spans="2:31">
      <c r="B3652" s="23">
        <v>1</v>
      </c>
      <c r="C3652" s="23">
        <v>6</v>
      </c>
      <c r="D3652" s="23">
        <v>1</v>
      </c>
      <c r="E3652" s="23">
        <v>16</v>
      </c>
      <c r="F3652" s="48">
        <f>Profiles!F3644</f>
        <v>2420</v>
      </c>
      <c r="G3652" s="48">
        <f>Profiles!G3644</f>
        <v>2650.4</v>
      </c>
      <c r="H3652" s="48">
        <f>Profiles!H3644</f>
        <v>1242.518</v>
      </c>
      <c r="I3652" s="24">
        <f t="shared" si="675"/>
        <v>6312.9179999999997</v>
      </c>
      <c r="J3652" s="49">
        <f>Profiles!L3644*'2019 Calculations'!$C$8</f>
        <v>114.10389064352388</v>
      </c>
      <c r="K3652" s="49">
        <f>Profiles!M3644*'2019 Calculations'!$C$9</f>
        <v>458.99349496086097</v>
      </c>
      <c r="L3652" s="49">
        <f t="shared" si="676"/>
        <v>5739.820614395614</v>
      </c>
      <c r="M3652" s="49">
        <f>MIN(M3651-MIN(IF(L3652&gt;0,MIN(L3652,'2019 Calculations'!$C$10)),M3651)+MIN(IF(L3652&lt;0,-L3652),'2019 Calculations'!$C$10),'2019 Calculations'!$C$13)</f>
        <v>0</v>
      </c>
      <c r="N3652" s="49">
        <f t="shared" si="677"/>
        <v>0</v>
      </c>
      <c r="O3652" s="42">
        <f t="shared" si="678"/>
        <v>0</v>
      </c>
      <c r="Q3652" s="49">
        <f t="shared" si="679"/>
        <v>5739.820614395614</v>
      </c>
      <c r="R3652" s="70">
        <f t="shared" si="680"/>
        <v>800</v>
      </c>
      <c r="S3652" s="70">
        <f t="shared" si="681"/>
        <v>1000</v>
      </c>
      <c r="T3652" s="70">
        <f t="shared" si="682"/>
        <v>3939.820614395614</v>
      </c>
      <c r="U3652" s="70">
        <f t="shared" si="683"/>
        <v>0</v>
      </c>
      <c r="W3652" s="49">
        <f>MIN(MAX(W3651+MAX(MIN(SUM($R$5:$U$5)-L3652,'2019 Calculations'!$C$10),-'2019 Calculations'!$C$10),0),'2019 Calculations'!$C$13)</f>
        <v>0</v>
      </c>
      <c r="X3652" s="43">
        <f t="shared" si="674"/>
        <v>0</v>
      </c>
      <c r="Y3652" s="49">
        <f t="shared" si="684"/>
        <v>0</v>
      </c>
      <c r="AA3652">
        <f>Q3652/SUM($Q$13:$Q$8772)*3*'[1]PS 6'!$E$366</f>
        <v>5.3250662488385441</v>
      </c>
      <c r="AB3652" s="3">
        <f>J3652*'[1]PS 6'!$E$368</f>
        <v>456.41556257409553</v>
      </c>
      <c r="AC3652" s="3">
        <f t="shared" si="685"/>
        <v>-451.09049632525699</v>
      </c>
      <c r="AD3652" s="27">
        <f>AC3652*'[1]PS 6'!$E$365</f>
        <v>-90.218099265051407</v>
      </c>
      <c r="AE3652" s="27">
        <f>IF(AC3652&gt;0,AC3652*'[1]PS 6'!$E$365,[1]Data!AD3652*SUM([1]Data!M3652:P3652)/1000)</f>
        <v>0</v>
      </c>
    </row>
    <row r="3653" spans="2:31">
      <c r="B3653" s="23">
        <v>1</v>
      </c>
      <c r="C3653" s="23">
        <v>6</v>
      </c>
      <c r="D3653" s="23">
        <v>1</v>
      </c>
      <c r="E3653" s="23">
        <v>17</v>
      </c>
      <c r="F3653" s="48">
        <f>Profiles!F3645</f>
        <v>3016</v>
      </c>
      <c r="G3653" s="48">
        <f>Profiles!G3645</f>
        <v>2383.1</v>
      </c>
      <c r="H3653" s="48">
        <f>Profiles!H3645</f>
        <v>611.09199999999998</v>
      </c>
      <c r="I3653" s="24">
        <f t="shared" si="675"/>
        <v>6010.192</v>
      </c>
      <c r="J3653" s="49">
        <f>Profiles!L3645*'2019 Calculations'!$C$8</f>
        <v>150.70325179333344</v>
      </c>
      <c r="K3653" s="49">
        <f>Profiles!M3645*'2019 Calculations'!$C$9</f>
        <v>298.42783250073057</v>
      </c>
      <c r="L3653" s="49">
        <f t="shared" si="676"/>
        <v>5561.0609157059362</v>
      </c>
      <c r="M3653" s="49">
        <f>MIN(M3652-MIN(IF(L3653&gt;0,MIN(L3653,'2019 Calculations'!$C$10)),M3652)+MIN(IF(L3653&lt;0,-L3653),'2019 Calculations'!$C$10),'2019 Calculations'!$C$13)</f>
        <v>0</v>
      </c>
      <c r="N3653" s="49">
        <f t="shared" si="677"/>
        <v>0</v>
      </c>
      <c r="O3653" s="42">
        <f t="shared" si="678"/>
        <v>0</v>
      </c>
      <c r="Q3653" s="49">
        <f t="shared" si="679"/>
        <v>5561.0609157059362</v>
      </c>
      <c r="R3653" s="70">
        <f t="shared" si="680"/>
        <v>800</v>
      </c>
      <c r="S3653" s="70">
        <f t="shared" si="681"/>
        <v>1000</v>
      </c>
      <c r="T3653" s="70">
        <f t="shared" si="682"/>
        <v>3761.0609157059362</v>
      </c>
      <c r="U3653" s="70">
        <f t="shared" si="683"/>
        <v>0</v>
      </c>
      <c r="W3653" s="49">
        <f>MIN(MAX(W3652+MAX(MIN(SUM($R$5:$U$5)-L3653,'2019 Calculations'!$C$10),-'2019 Calculations'!$C$10),0),'2019 Calculations'!$C$13)</f>
        <v>0</v>
      </c>
      <c r="X3653" s="43">
        <f t="shared" si="674"/>
        <v>0</v>
      </c>
      <c r="Y3653" s="49">
        <f t="shared" si="684"/>
        <v>0</v>
      </c>
      <c r="AA3653">
        <f>Q3653/SUM($Q$13:$Q$8772)*3*'[1]PS 6'!$E$366</f>
        <v>5.1592235680137213</v>
      </c>
      <c r="AB3653" s="3">
        <f>J3653*'[1]PS 6'!$E$368</f>
        <v>602.81300717333374</v>
      </c>
      <c r="AC3653" s="3">
        <f t="shared" si="685"/>
        <v>-597.65378360531997</v>
      </c>
      <c r="AD3653" s="27">
        <f>AC3653*'[1]PS 6'!$E$365</f>
        <v>-119.53075672106399</v>
      </c>
      <c r="AE3653" s="27">
        <f>IF(AC3653&gt;0,AC3653*'[1]PS 6'!$E$365,[1]Data!AD3653*SUM([1]Data!M3653:P3653)/1000)</f>
        <v>0</v>
      </c>
    </row>
    <row r="3654" spans="2:31">
      <c r="B3654" s="23">
        <v>1</v>
      </c>
      <c r="C3654" s="23">
        <v>6</v>
      </c>
      <c r="D3654" s="23">
        <v>1</v>
      </c>
      <c r="E3654" s="23">
        <v>18</v>
      </c>
      <c r="F3654" s="48">
        <f>Profiles!F3646</f>
        <v>3132</v>
      </c>
      <c r="G3654" s="48">
        <f>Profiles!G3646</f>
        <v>2035.6000000000001</v>
      </c>
      <c r="H3654" s="48">
        <f>Profiles!H3646</f>
        <v>600</v>
      </c>
      <c r="I3654" s="24">
        <f t="shared" si="675"/>
        <v>5767.6</v>
      </c>
      <c r="J3654" s="49">
        <f>Profiles!L3646*'2019 Calculations'!$C$8</f>
        <v>396.13426185676218</v>
      </c>
      <c r="K3654" s="49">
        <f>Profiles!M3646*'2019 Calculations'!$C$9</f>
        <v>123.87616939793247</v>
      </c>
      <c r="L3654" s="49">
        <f t="shared" si="676"/>
        <v>5247.5895687453058</v>
      </c>
      <c r="M3654" s="49">
        <f>MIN(M3653-MIN(IF(L3654&gt;0,MIN(L3654,'2019 Calculations'!$C$10)),M3653)+MIN(IF(L3654&lt;0,-L3654),'2019 Calculations'!$C$10),'2019 Calculations'!$C$13)</f>
        <v>0</v>
      </c>
      <c r="N3654" s="49">
        <f t="shared" si="677"/>
        <v>0</v>
      </c>
      <c r="O3654" s="42">
        <f t="shared" si="678"/>
        <v>0</v>
      </c>
      <c r="Q3654" s="49">
        <f t="shared" si="679"/>
        <v>5247.5895687453058</v>
      </c>
      <c r="R3654" s="70">
        <f t="shared" si="680"/>
        <v>800</v>
      </c>
      <c r="S3654" s="70">
        <f t="shared" si="681"/>
        <v>1000</v>
      </c>
      <c r="T3654" s="70">
        <f t="shared" si="682"/>
        <v>3447.5895687453058</v>
      </c>
      <c r="U3654" s="70">
        <f t="shared" si="683"/>
        <v>0</v>
      </c>
      <c r="W3654" s="49">
        <f>MIN(MAX(W3653+MAX(MIN(SUM($R$5:$U$5)-L3654,'2019 Calculations'!$C$10),-'2019 Calculations'!$C$10),0),'2019 Calculations'!$C$13)</f>
        <v>0</v>
      </c>
      <c r="X3654" s="43">
        <f t="shared" si="674"/>
        <v>0</v>
      </c>
      <c r="Y3654" s="49">
        <f t="shared" si="684"/>
        <v>0</v>
      </c>
      <c r="AA3654">
        <f>Q3654/SUM($Q$13:$Q$8772)*3*'[1]PS 6'!$E$366</f>
        <v>4.8684033835829617</v>
      </c>
      <c r="AB3654" s="3">
        <f>J3654*'[1]PS 6'!$E$368</f>
        <v>1584.5370474270487</v>
      </c>
      <c r="AC3654" s="3">
        <f t="shared" si="685"/>
        <v>-1579.6686440434657</v>
      </c>
      <c r="AD3654" s="27">
        <f>AC3654*'[1]PS 6'!$E$365</f>
        <v>-315.93372880869316</v>
      </c>
      <c r="AE3654" s="27">
        <f>IF(AC3654&gt;0,AC3654*'[1]PS 6'!$E$365,[1]Data!AD3654*SUM([1]Data!M3654:P3654)/1000)</f>
        <v>1.7657365661881988E-2</v>
      </c>
    </row>
    <row r="3655" spans="2:31">
      <c r="B3655" s="23">
        <v>1</v>
      </c>
      <c r="C3655" s="23">
        <v>6</v>
      </c>
      <c r="D3655" s="23">
        <v>1</v>
      </c>
      <c r="E3655" s="23">
        <v>19</v>
      </c>
      <c r="F3655" s="48">
        <f>Profiles!F3647</f>
        <v>3186</v>
      </c>
      <c r="G3655" s="48">
        <f>Profiles!G3647</f>
        <v>2019.3999999999999</v>
      </c>
      <c r="H3655" s="48">
        <f>Profiles!H3647</f>
        <v>600</v>
      </c>
      <c r="I3655" s="24">
        <f t="shared" si="675"/>
        <v>5805.4</v>
      </c>
      <c r="J3655" s="49">
        <f>Profiles!L3647*'2019 Calculations'!$C$8</f>
        <v>525.30847767961939</v>
      </c>
      <c r="K3655" s="49">
        <f>Profiles!M3647*'2019 Calculations'!$C$9</f>
        <v>22.051699455053413</v>
      </c>
      <c r="L3655" s="49">
        <f t="shared" si="676"/>
        <v>5258.0398228653266</v>
      </c>
      <c r="M3655" s="49">
        <f>MIN(M3654-MIN(IF(L3655&gt;0,MIN(L3655,'2019 Calculations'!$C$10)),M3654)+MIN(IF(L3655&lt;0,-L3655),'2019 Calculations'!$C$10),'2019 Calculations'!$C$13)</f>
        <v>0</v>
      </c>
      <c r="N3655" s="49">
        <f t="shared" si="677"/>
        <v>0</v>
      </c>
      <c r="O3655" s="42">
        <f t="shared" si="678"/>
        <v>0</v>
      </c>
      <c r="Q3655" s="49">
        <f t="shared" si="679"/>
        <v>5258.0398228653266</v>
      </c>
      <c r="R3655" s="70">
        <f t="shared" si="680"/>
        <v>800</v>
      </c>
      <c r="S3655" s="70">
        <f t="shared" si="681"/>
        <v>1000</v>
      </c>
      <c r="T3655" s="70">
        <f t="shared" si="682"/>
        <v>3458.0398228653266</v>
      </c>
      <c r="U3655" s="70">
        <f t="shared" si="683"/>
        <v>0</v>
      </c>
      <c r="W3655" s="49">
        <f>MIN(MAX(W3654+MAX(MIN(SUM($R$5:$U$5)-L3655,'2019 Calculations'!$C$10),-'2019 Calculations'!$C$10),0),'2019 Calculations'!$C$13)</f>
        <v>0</v>
      </c>
      <c r="X3655" s="43">
        <f t="shared" si="674"/>
        <v>0</v>
      </c>
      <c r="Y3655" s="49">
        <f t="shared" si="684"/>
        <v>0</v>
      </c>
      <c r="AA3655">
        <f>Q3655/SUM($Q$13:$Q$8772)*3*'[1]PS 6'!$E$366</f>
        <v>4.8780985115747217</v>
      </c>
      <c r="AB3655" s="3">
        <f>J3655*'[1]PS 6'!$E$368</f>
        <v>2101.2339107184775</v>
      </c>
      <c r="AC3655" s="3">
        <f t="shared" si="685"/>
        <v>-2096.355812206903</v>
      </c>
      <c r="AD3655" s="27">
        <f>AC3655*'[1]PS 6'!$E$365</f>
        <v>-419.27116244138062</v>
      </c>
      <c r="AE3655" s="27">
        <f>IF(AC3655&gt;0,AC3655*'[1]PS 6'!$E$365,[1]Data!AD3655*SUM([1]Data!M3655:P3655)/1000)</f>
        <v>5.2228957902825952E-2</v>
      </c>
    </row>
    <row r="3656" spans="2:31">
      <c r="B3656" s="23">
        <v>1</v>
      </c>
      <c r="C3656" s="23">
        <v>6</v>
      </c>
      <c r="D3656" s="23">
        <v>1</v>
      </c>
      <c r="E3656" s="23">
        <v>20</v>
      </c>
      <c r="F3656" s="48">
        <f>Profiles!F3648</f>
        <v>3284.0000000000005</v>
      </c>
      <c r="G3656" s="48">
        <f>Profiles!G3648</f>
        <v>1693.5000000000002</v>
      </c>
      <c r="H3656" s="48">
        <f>Profiles!H3648</f>
        <v>600</v>
      </c>
      <c r="I3656" s="24">
        <f t="shared" si="675"/>
        <v>5577.5000000000009</v>
      </c>
      <c r="J3656" s="49">
        <f>Profiles!L3648*'2019 Calculations'!$C$8</f>
        <v>581.28397120285763</v>
      </c>
      <c r="K3656" s="49">
        <f>Profiles!M3648*'2019 Calculations'!$C$9</f>
        <v>-1.7428010842170652E-21</v>
      </c>
      <c r="L3656" s="49">
        <f t="shared" si="676"/>
        <v>4996.2160287971437</v>
      </c>
      <c r="M3656" s="49">
        <f>MIN(M3655-MIN(IF(L3656&gt;0,MIN(L3656,'2019 Calculations'!$C$10)),M3655)+MIN(IF(L3656&lt;0,-L3656),'2019 Calculations'!$C$10),'2019 Calculations'!$C$13)</f>
        <v>0</v>
      </c>
      <c r="N3656" s="49">
        <f t="shared" si="677"/>
        <v>0</v>
      </c>
      <c r="O3656" s="42">
        <f t="shared" si="678"/>
        <v>0</v>
      </c>
      <c r="Q3656" s="49">
        <f t="shared" si="679"/>
        <v>4996.2160287971437</v>
      </c>
      <c r="R3656" s="70">
        <f t="shared" si="680"/>
        <v>800</v>
      </c>
      <c r="S3656" s="70">
        <f t="shared" si="681"/>
        <v>1000</v>
      </c>
      <c r="T3656" s="70">
        <f t="shared" si="682"/>
        <v>3196.2160287971437</v>
      </c>
      <c r="U3656" s="70">
        <f t="shared" si="683"/>
        <v>0</v>
      </c>
      <c r="W3656" s="49">
        <f>MIN(MAX(W3655+MAX(MIN(SUM($R$5:$U$5)-L3656,'2019 Calculations'!$C$10),-'2019 Calculations'!$C$10),0),'2019 Calculations'!$C$13)</f>
        <v>0</v>
      </c>
      <c r="X3656" s="43">
        <f t="shared" si="674"/>
        <v>0</v>
      </c>
      <c r="Y3656" s="49">
        <f t="shared" si="684"/>
        <v>0</v>
      </c>
      <c r="AA3656">
        <f>Q3656/SUM($Q$13:$Q$8772)*3*'[1]PS 6'!$E$366</f>
        <v>4.635193873503181</v>
      </c>
      <c r="AB3656" s="3">
        <f>J3656*'[1]PS 6'!$E$368</f>
        <v>2325.1358848114305</v>
      </c>
      <c r="AC3656" s="3">
        <f t="shared" si="685"/>
        <v>-2320.5006909379272</v>
      </c>
      <c r="AD3656" s="27">
        <f>AC3656*'[1]PS 6'!$E$365</f>
        <v>-464.10013818758546</v>
      </c>
      <c r="AE3656" s="27">
        <f>IF(AC3656&gt;0,AC3656*'[1]PS 6'!$E$365,[1]Data!AD3656*SUM([1]Data!M3656:P3656)/1000)</f>
        <v>6.5866828780733119E-2</v>
      </c>
    </row>
    <row r="3657" spans="2:31">
      <c r="B3657" s="23">
        <v>1</v>
      </c>
      <c r="C3657" s="23">
        <v>6</v>
      </c>
      <c r="D3657" s="23">
        <v>1</v>
      </c>
      <c r="E3657" s="23">
        <v>21</v>
      </c>
      <c r="F3657" s="48">
        <f>Profiles!F3649</f>
        <v>3396</v>
      </c>
      <c r="G3657" s="48">
        <f>Profiles!G3649</f>
        <v>1662.5</v>
      </c>
      <c r="H3657" s="48">
        <f>Profiles!H3649</f>
        <v>600</v>
      </c>
      <c r="I3657" s="24">
        <f t="shared" si="675"/>
        <v>5658.5</v>
      </c>
      <c r="J3657" s="49">
        <f>Profiles!L3649*'2019 Calculations'!$C$8</f>
        <v>583.43687479990513</v>
      </c>
      <c r="K3657" s="49">
        <f>Profiles!M3649*'2019 Calculations'!$C$9</f>
        <v>0</v>
      </c>
      <c r="L3657" s="49">
        <f t="shared" si="676"/>
        <v>5075.0631252000949</v>
      </c>
      <c r="M3657" s="49">
        <f>MIN(M3656-MIN(IF(L3657&gt;0,MIN(L3657,'2019 Calculations'!$C$10)),M3656)+MIN(IF(L3657&lt;0,-L3657),'2019 Calculations'!$C$10),'2019 Calculations'!$C$13)</f>
        <v>0</v>
      </c>
      <c r="N3657" s="49">
        <f t="shared" si="677"/>
        <v>0</v>
      </c>
      <c r="O3657" s="42">
        <f t="shared" si="678"/>
        <v>0</v>
      </c>
      <c r="Q3657" s="49">
        <f t="shared" si="679"/>
        <v>5075.0631252000949</v>
      </c>
      <c r="R3657" s="70">
        <f t="shared" si="680"/>
        <v>800</v>
      </c>
      <c r="S3657" s="70">
        <f t="shared" si="681"/>
        <v>1000</v>
      </c>
      <c r="T3657" s="70">
        <f t="shared" si="682"/>
        <v>3275.0631252000949</v>
      </c>
      <c r="U3657" s="70">
        <f t="shared" si="683"/>
        <v>0</v>
      </c>
      <c r="W3657" s="49">
        <f>MIN(MAX(W3656+MAX(MIN(SUM($R$5:$U$5)-L3657,'2019 Calculations'!$C$10),-'2019 Calculations'!$C$10),0),'2019 Calculations'!$C$13)</f>
        <v>0</v>
      </c>
      <c r="X3657" s="43">
        <f t="shared" si="674"/>
        <v>0</v>
      </c>
      <c r="Y3657" s="49">
        <f t="shared" si="684"/>
        <v>0</v>
      </c>
      <c r="AA3657">
        <f>Q3657/SUM($Q$13:$Q$8772)*3*'[1]PS 6'!$E$366</f>
        <v>4.7083435483939331</v>
      </c>
      <c r="AB3657" s="3">
        <f>J3657*'[1]PS 6'!$E$368</f>
        <v>2333.7474991996205</v>
      </c>
      <c r="AC3657" s="3">
        <f t="shared" si="685"/>
        <v>-2329.0391556512268</v>
      </c>
      <c r="AD3657" s="27">
        <f>AC3657*'[1]PS 6'!$E$365</f>
        <v>-465.8078311302454</v>
      </c>
      <c r="AE3657" s="27">
        <f>IF(AC3657&gt;0,AC3657*'[1]PS 6'!$E$365,[1]Data!AD3657*SUM([1]Data!M3657:P3657)/1000)</f>
        <v>5.1212799510696558E-2</v>
      </c>
    </row>
    <row r="3658" spans="2:31">
      <c r="B3658" s="23">
        <v>1</v>
      </c>
      <c r="C3658" s="23">
        <v>6</v>
      </c>
      <c r="D3658" s="23">
        <v>1</v>
      </c>
      <c r="E3658" s="23">
        <v>22</v>
      </c>
      <c r="F3658" s="48">
        <f>Profiles!F3650</f>
        <v>2688</v>
      </c>
      <c r="G3658" s="48">
        <f>Profiles!G3650</f>
        <v>498.4</v>
      </c>
      <c r="H3658" s="48">
        <f>Profiles!H3650</f>
        <v>600</v>
      </c>
      <c r="I3658" s="24">
        <f t="shared" si="675"/>
        <v>3786.4</v>
      </c>
      <c r="J3658" s="49">
        <f>Profiles!L3650*'2019 Calculations'!$C$8</f>
        <v>600.66010357628613</v>
      </c>
      <c r="K3658" s="49">
        <f>Profiles!M3650*'2019 Calculations'!$C$9</f>
        <v>0</v>
      </c>
      <c r="L3658" s="49">
        <f t="shared" si="676"/>
        <v>3185.7398964237141</v>
      </c>
      <c r="M3658" s="49">
        <f>MIN(M3657-MIN(IF(L3658&gt;0,MIN(L3658,'2019 Calculations'!$C$10)),M3657)+MIN(IF(L3658&lt;0,-L3658),'2019 Calculations'!$C$10),'2019 Calculations'!$C$13)</f>
        <v>0</v>
      </c>
      <c r="N3658" s="49">
        <f t="shared" si="677"/>
        <v>0</v>
      </c>
      <c r="O3658" s="42">
        <f t="shared" si="678"/>
        <v>0</v>
      </c>
      <c r="Q3658" s="49">
        <f t="shared" si="679"/>
        <v>3185.7398964237141</v>
      </c>
      <c r="R3658" s="70">
        <f t="shared" si="680"/>
        <v>800</v>
      </c>
      <c r="S3658" s="70">
        <f t="shared" si="681"/>
        <v>1000</v>
      </c>
      <c r="T3658" s="70">
        <f t="shared" si="682"/>
        <v>1385.7398964237141</v>
      </c>
      <c r="U3658" s="70">
        <f t="shared" si="683"/>
        <v>0</v>
      </c>
      <c r="W3658" s="49">
        <f>MIN(MAX(W3657+MAX(MIN(SUM($R$5:$U$5)-L3658,'2019 Calculations'!$C$10),-'2019 Calculations'!$C$10),0),'2019 Calculations'!$C$13)</f>
        <v>0</v>
      </c>
      <c r="X3658" s="43">
        <f t="shared" si="674"/>
        <v>0</v>
      </c>
      <c r="Y3658" s="49">
        <f t="shared" si="684"/>
        <v>0</v>
      </c>
      <c r="AA3658">
        <f>Q3658/SUM($Q$13:$Q$8772)*3*'[1]PS 6'!$E$366</f>
        <v>2.9555411466130996</v>
      </c>
      <c r="AB3658" s="3">
        <f>J3658*'[1]PS 6'!$E$368</f>
        <v>2402.6404143051445</v>
      </c>
      <c r="AC3658" s="3">
        <f t="shared" si="685"/>
        <v>-2399.6848731585314</v>
      </c>
      <c r="AD3658" s="27">
        <f>AC3658*'[1]PS 6'!$E$365</f>
        <v>-479.93697463170633</v>
      </c>
      <c r="AE3658" s="27">
        <f>IF(AC3658&gt;0,AC3658*'[1]PS 6'!$E$365,[1]Data!AD3658*SUM([1]Data!M3658:P3658)/1000)</f>
        <v>3.4406178355210211E-2</v>
      </c>
    </row>
    <row r="3659" spans="2:31">
      <c r="B3659" s="23">
        <v>1</v>
      </c>
      <c r="C3659" s="23">
        <v>6</v>
      </c>
      <c r="D3659" s="23">
        <v>1</v>
      </c>
      <c r="E3659" s="23">
        <v>23</v>
      </c>
      <c r="F3659" s="48">
        <f>Profiles!F3651</f>
        <v>1851.9999999999998</v>
      </c>
      <c r="G3659" s="48">
        <f>Profiles!G3651</f>
        <v>448.50000000000006</v>
      </c>
      <c r="H3659" s="48">
        <f>Profiles!H3651</f>
        <v>600</v>
      </c>
      <c r="I3659" s="24">
        <f t="shared" si="675"/>
        <v>2900.5</v>
      </c>
      <c r="J3659" s="49">
        <f>Profiles!L3651*'2019 Calculations'!$C$8</f>
        <v>620.03623594971464</v>
      </c>
      <c r="K3659" s="49">
        <f>Profiles!M3651*'2019 Calculations'!$C$9</f>
        <v>0</v>
      </c>
      <c r="L3659" s="49">
        <f t="shared" si="676"/>
        <v>2280.4637640502851</v>
      </c>
      <c r="M3659" s="49">
        <f>MIN(M3658-MIN(IF(L3659&gt;0,MIN(L3659,'2019 Calculations'!$C$10)),M3658)+MIN(IF(L3659&lt;0,-L3659),'2019 Calculations'!$C$10),'2019 Calculations'!$C$13)</f>
        <v>0</v>
      </c>
      <c r="N3659" s="49">
        <f t="shared" si="677"/>
        <v>0</v>
      </c>
      <c r="O3659" s="42">
        <f t="shared" si="678"/>
        <v>0</v>
      </c>
      <c r="Q3659" s="49">
        <f t="shared" si="679"/>
        <v>2280.4637640502851</v>
      </c>
      <c r="R3659" s="70">
        <f t="shared" si="680"/>
        <v>800</v>
      </c>
      <c r="S3659" s="70">
        <f t="shared" si="681"/>
        <v>1000</v>
      </c>
      <c r="T3659" s="70">
        <f t="shared" si="682"/>
        <v>480.46376405028514</v>
      </c>
      <c r="U3659" s="70">
        <f t="shared" si="683"/>
        <v>0</v>
      </c>
      <c r="W3659" s="49">
        <f>MIN(MAX(W3658+MAX(MIN(SUM($R$5:$U$5)-L3659,'2019 Calculations'!$C$10),-'2019 Calculations'!$C$10),0),'2019 Calculations'!$C$13)</f>
        <v>0</v>
      </c>
      <c r="X3659" s="43">
        <f t="shared" si="674"/>
        <v>0</v>
      </c>
      <c r="Y3659" s="49">
        <f t="shared" si="684"/>
        <v>0</v>
      </c>
      <c r="AA3659">
        <f>Q3659/SUM($Q$13:$Q$8772)*3*'[1]PS 6'!$E$366</f>
        <v>2.1156794676103594</v>
      </c>
      <c r="AB3659" s="3">
        <f>J3659*'[1]PS 6'!$E$368</f>
        <v>2480.1449437988585</v>
      </c>
      <c r="AC3659" s="3">
        <f t="shared" si="685"/>
        <v>-2478.0292643312482</v>
      </c>
      <c r="AD3659" s="27">
        <f>AC3659*'[1]PS 6'!$E$365</f>
        <v>-495.60585286624968</v>
      </c>
      <c r="AE3659" s="27">
        <f>IF(AC3659&gt;0,AC3659*'[1]PS 6'!$E$365,[1]Data!AD3659*SUM([1]Data!M3659:P3659)/1000)</f>
        <v>2.390974249284632E-2</v>
      </c>
    </row>
    <row r="3660" spans="2:31">
      <c r="B3660" s="23">
        <v>1</v>
      </c>
      <c r="C3660" s="23">
        <v>6</v>
      </c>
      <c r="D3660" s="23">
        <v>1</v>
      </c>
      <c r="E3660" s="23">
        <v>24</v>
      </c>
      <c r="F3660" s="48">
        <f>Profiles!F3652</f>
        <v>1186</v>
      </c>
      <c r="G3660" s="48">
        <f>Profiles!G3652</f>
        <v>448.50000000000006</v>
      </c>
      <c r="H3660" s="48">
        <f>Profiles!H3652</f>
        <v>600</v>
      </c>
      <c r="I3660" s="24">
        <f t="shared" si="675"/>
        <v>2234.5</v>
      </c>
      <c r="J3660" s="49">
        <f>Profiles!L3652*'2019 Calculations'!$C$8</f>
        <v>635.10656112904803</v>
      </c>
      <c r="K3660" s="49">
        <f>Profiles!M3652*'2019 Calculations'!$C$9</f>
        <v>0</v>
      </c>
      <c r="L3660" s="49">
        <f t="shared" si="676"/>
        <v>1599.393438870952</v>
      </c>
      <c r="M3660" s="49">
        <f>MIN(M3659-MIN(IF(L3660&gt;0,MIN(L3660,'2019 Calculations'!$C$10)),M3659)+MIN(IF(L3660&lt;0,-L3660),'2019 Calculations'!$C$10),'2019 Calculations'!$C$13)</f>
        <v>0</v>
      </c>
      <c r="N3660" s="49">
        <f t="shared" si="677"/>
        <v>0</v>
      </c>
      <c r="O3660" s="42">
        <f t="shared" si="678"/>
        <v>0</v>
      </c>
      <c r="Q3660" s="49">
        <f t="shared" si="679"/>
        <v>1599.393438870952</v>
      </c>
      <c r="R3660" s="70">
        <f t="shared" si="680"/>
        <v>800</v>
      </c>
      <c r="S3660" s="70">
        <f t="shared" si="681"/>
        <v>799.39343887095197</v>
      </c>
      <c r="T3660" s="70">
        <f t="shared" si="682"/>
        <v>0</v>
      </c>
      <c r="U3660" s="70">
        <f t="shared" si="683"/>
        <v>0</v>
      </c>
      <c r="W3660" s="49">
        <f>MIN(MAX(W3659+MAX(MIN(SUM($R$5:$U$5)-L3660,'2019 Calculations'!$C$10),-'2019 Calculations'!$C$10),0),'2019 Calculations'!$C$13)</f>
        <v>0</v>
      </c>
      <c r="X3660" s="43">
        <f t="shared" si="674"/>
        <v>0</v>
      </c>
      <c r="Y3660" s="49">
        <f t="shared" si="684"/>
        <v>0</v>
      </c>
      <c r="AA3660">
        <f>Q3660/SUM($Q$13:$Q$8772)*3*'[1]PS 6'!$E$366</f>
        <v>1.4838226822951541</v>
      </c>
      <c r="AB3660" s="3">
        <f>J3660*'[1]PS 6'!$E$368</f>
        <v>2540.4262445161921</v>
      </c>
      <c r="AC3660" s="3">
        <f t="shared" si="685"/>
        <v>-2538.9424218338968</v>
      </c>
      <c r="AD3660" s="27">
        <f>AC3660*'[1]PS 6'!$E$365</f>
        <v>-507.78848436677936</v>
      </c>
      <c r="AE3660" s="27">
        <f>IF(AC3660&gt;0,AC3660*'[1]PS 6'!$E$365,[1]Data!AD3660*SUM([1]Data!M3660:P3660)/1000)</f>
        <v>1.374555155745434E-2</v>
      </c>
    </row>
    <row r="3661" spans="2:31">
      <c r="B3661" s="23">
        <v>1</v>
      </c>
      <c r="C3661" s="23">
        <v>6</v>
      </c>
      <c r="D3661" s="23">
        <v>2</v>
      </c>
      <c r="E3661" s="23">
        <v>1</v>
      </c>
      <c r="F3661" s="48">
        <f>Profiles!F3653</f>
        <v>964</v>
      </c>
      <c r="G3661" s="48">
        <f>Profiles!G3653</f>
        <v>448.50000000000006</v>
      </c>
      <c r="H3661" s="48">
        <f>Profiles!H3653</f>
        <v>600</v>
      </c>
      <c r="I3661" s="24">
        <f t="shared" si="675"/>
        <v>2012.5</v>
      </c>
      <c r="J3661" s="49">
        <f>Profiles!L3653*'2019 Calculations'!$C$8</f>
        <v>604.96591077038136</v>
      </c>
      <c r="K3661" s="49">
        <f>Profiles!M3653*'2019 Calculations'!$C$9</f>
        <v>0</v>
      </c>
      <c r="L3661" s="49">
        <f t="shared" si="676"/>
        <v>1407.5340892296185</v>
      </c>
      <c r="M3661" s="49">
        <f>MIN(M3660-MIN(IF(L3661&gt;0,MIN(L3661,'2019 Calculations'!$C$10)),M3660)+MIN(IF(L3661&lt;0,-L3661),'2019 Calculations'!$C$10),'2019 Calculations'!$C$13)</f>
        <v>0</v>
      </c>
      <c r="N3661" s="49">
        <f t="shared" si="677"/>
        <v>0</v>
      </c>
      <c r="O3661" s="42">
        <f t="shared" si="678"/>
        <v>0</v>
      </c>
      <c r="Q3661" s="49">
        <f t="shared" si="679"/>
        <v>1407.5340892296185</v>
      </c>
      <c r="R3661" s="70">
        <f t="shared" si="680"/>
        <v>800</v>
      </c>
      <c r="S3661" s="70">
        <f t="shared" si="681"/>
        <v>607.53408922961853</v>
      </c>
      <c r="T3661" s="70">
        <f t="shared" si="682"/>
        <v>0</v>
      </c>
      <c r="U3661" s="70">
        <f t="shared" si="683"/>
        <v>0</v>
      </c>
      <c r="W3661" s="49">
        <f>MIN(MAX(W3660+MAX(MIN(SUM($R$5:$U$5)-L3661,'2019 Calculations'!$C$10),-'2019 Calculations'!$C$10),0),'2019 Calculations'!$C$13)</f>
        <v>0</v>
      </c>
      <c r="X3661" s="43">
        <f t="shared" ref="X3661:X3724" si="686">IF(W3660-W3661&gt;0,W3660-W3661,0)</f>
        <v>0</v>
      </c>
      <c r="Y3661" s="49">
        <f t="shared" si="684"/>
        <v>0</v>
      </c>
      <c r="AA3661">
        <f>Q3661/SUM($Q$13:$Q$8772)*3*'[1]PS 6'!$E$366</f>
        <v>1.3058269197208292</v>
      </c>
      <c r="AB3661" s="3">
        <f>J3661*'[1]PS 6'!$E$368</f>
        <v>2419.8636430815254</v>
      </c>
      <c r="AC3661" s="3">
        <f t="shared" si="685"/>
        <v>-2418.5578161618046</v>
      </c>
      <c r="AD3661" s="27">
        <f>AC3661*'[1]PS 6'!$E$365</f>
        <v>-483.71156323236096</v>
      </c>
      <c r="AE3661" s="27">
        <f>IF(AC3661&gt;0,AC3661*'[1]PS 6'!$E$365,[1]Data!AD3661*SUM([1]Data!M3661:P3661)/1000)</f>
        <v>1.1425446297810064E-2</v>
      </c>
    </row>
    <row r="3662" spans="2:31">
      <c r="B3662" s="23">
        <v>1</v>
      </c>
      <c r="C3662" s="23">
        <v>6</v>
      </c>
      <c r="D3662" s="23">
        <v>2</v>
      </c>
      <c r="E3662" s="23">
        <v>2</v>
      </c>
      <c r="F3662" s="48">
        <f>Profiles!F3654</f>
        <v>858</v>
      </c>
      <c r="G3662" s="48">
        <f>Profiles!G3654</f>
        <v>448.50000000000006</v>
      </c>
      <c r="H3662" s="48">
        <f>Profiles!H3654</f>
        <v>600</v>
      </c>
      <c r="I3662" s="24">
        <f t="shared" ref="I3662:I3725" si="687">SUM(F3662:H3662)</f>
        <v>1906.5</v>
      </c>
      <c r="J3662" s="49">
        <f>Profiles!L3654*'2019 Calculations'!$C$8</f>
        <v>544.684610053048</v>
      </c>
      <c r="K3662" s="49">
        <f>Profiles!M3654*'2019 Calculations'!$C$9</f>
        <v>0</v>
      </c>
      <c r="L3662" s="49">
        <f t="shared" ref="L3662:L3725" si="688">I3662-J3662-K3662</f>
        <v>1361.8153899469521</v>
      </c>
      <c r="M3662" s="49">
        <f>MIN(M3661-MIN(IF(L3662&gt;0,MIN(L3662,'2019 Calculations'!$C$10)),M3661)+MIN(IF(L3662&lt;0,-L3662),'2019 Calculations'!$C$10),'2019 Calculations'!$C$13)</f>
        <v>0</v>
      </c>
      <c r="N3662" s="49">
        <f t="shared" ref="N3662:N3725" si="689">M3662-M3661</f>
        <v>0</v>
      </c>
      <c r="O3662" s="42">
        <f t="shared" ref="O3662:O3725" si="690">MAX(-L3662-N3662,0)</f>
        <v>0</v>
      </c>
      <c r="Q3662" s="49">
        <f t="shared" ref="Q3662:Q3725" si="691">L3662+N3662+O3662</f>
        <v>1361.8153899469521</v>
      </c>
      <c r="R3662" s="70">
        <f t="shared" ref="R3662:R3725" si="692">MAX(MIN(Q3662,R$5),0)</f>
        <v>800</v>
      </c>
      <c r="S3662" s="70">
        <f t="shared" ref="S3662:S3725" si="693">MAX(MIN(Q3662-R3662,S$5),0)</f>
        <v>561.81538994695211</v>
      </c>
      <c r="T3662" s="70">
        <f t="shared" ref="T3662:T3725" si="694">MAX(MIN(Q3662-R3662-S3662,T$5),0)</f>
        <v>0</v>
      </c>
      <c r="U3662" s="70">
        <f t="shared" ref="U3662:U3725" si="695">MAX(MIN(Q3662-R3662-S3662-T3662,U$5),0)</f>
        <v>0</v>
      </c>
      <c r="W3662" s="49">
        <f>MIN(MAX(W3661+MAX(MIN(SUM($R$5:$U$5)-L3662,'2019 Calculations'!$C$10),-'2019 Calculations'!$C$10),0),'2019 Calculations'!$C$13)</f>
        <v>0</v>
      </c>
      <c r="X3662" s="43">
        <f t="shared" si="686"/>
        <v>0</v>
      </c>
      <c r="Y3662" s="49">
        <f t="shared" ref="Y3662:Y3725" si="696">IF(MAX(L3662-SUM($R$5:$U$5,X3662),0)&lt;1,0,MAX(L3662-SUM($R$5:$U$5,X3662),0))</f>
        <v>0</v>
      </c>
      <c r="AA3662">
        <f>Q3662/SUM($Q$13:$Q$8772)*3*'[1]PS 6'!$E$366</f>
        <v>1.2634118132486278</v>
      </c>
      <c r="AB3662" s="3">
        <f>J3662*'[1]PS 6'!$E$368</f>
        <v>2178.738440212192</v>
      </c>
      <c r="AC3662" s="3">
        <f t="shared" ref="AC3662:AC3725" si="697">AA3662-AB3662</f>
        <v>-2177.4750283989433</v>
      </c>
      <c r="AD3662" s="27">
        <f>AC3662*'[1]PS 6'!$E$365</f>
        <v>-435.49500567978868</v>
      </c>
      <c r="AE3662" s="27">
        <f>IF(AC3662&gt;0,AC3662*'[1]PS 6'!$E$365,[1]Data!AD3662*SUM([1]Data!M3662:P3662)/1000)</f>
        <v>7.0794743670374114E-3</v>
      </c>
    </row>
    <row r="3663" spans="2:31">
      <c r="B3663" s="23">
        <v>1</v>
      </c>
      <c r="C3663" s="23">
        <v>6</v>
      </c>
      <c r="D3663" s="23">
        <v>2</v>
      </c>
      <c r="E3663" s="23">
        <v>3</v>
      </c>
      <c r="F3663" s="48">
        <f>Profiles!F3655</f>
        <v>836</v>
      </c>
      <c r="G3663" s="48">
        <f>Profiles!G3655</f>
        <v>448.50000000000006</v>
      </c>
      <c r="H3663" s="48">
        <f>Profiles!H3655</f>
        <v>600</v>
      </c>
      <c r="I3663" s="24">
        <f t="shared" si="687"/>
        <v>1884.5</v>
      </c>
      <c r="J3663" s="49">
        <f>Profiles!L3655*'2019 Calculations'!$C$8</f>
        <v>454.26265897704798</v>
      </c>
      <c r="K3663" s="49">
        <f>Profiles!M3655*'2019 Calculations'!$C$9</f>
        <v>0</v>
      </c>
      <c r="L3663" s="49">
        <f t="shared" si="688"/>
        <v>1430.237341022952</v>
      </c>
      <c r="M3663" s="49">
        <f>MIN(M3662-MIN(IF(L3663&gt;0,MIN(L3663,'2019 Calculations'!$C$10)),M3662)+MIN(IF(L3663&lt;0,-L3663),'2019 Calculations'!$C$10),'2019 Calculations'!$C$13)</f>
        <v>0</v>
      </c>
      <c r="N3663" s="49">
        <f t="shared" si="689"/>
        <v>0</v>
      </c>
      <c r="O3663" s="42">
        <f t="shared" si="690"/>
        <v>0</v>
      </c>
      <c r="Q3663" s="49">
        <f t="shared" si="691"/>
        <v>1430.237341022952</v>
      </c>
      <c r="R3663" s="70">
        <f t="shared" si="692"/>
        <v>800</v>
      </c>
      <c r="S3663" s="70">
        <f t="shared" si="693"/>
        <v>630.23734102295202</v>
      </c>
      <c r="T3663" s="70">
        <f t="shared" si="694"/>
        <v>0</v>
      </c>
      <c r="U3663" s="70">
        <f t="shared" si="695"/>
        <v>0</v>
      </c>
      <c r="W3663" s="49">
        <f>MIN(MAX(W3662+MAX(MIN(SUM($R$5:$U$5)-L3663,'2019 Calculations'!$C$10),-'2019 Calculations'!$C$10),0),'2019 Calculations'!$C$13)</f>
        <v>0</v>
      </c>
      <c r="X3663" s="43">
        <f t="shared" si="686"/>
        <v>0</v>
      </c>
      <c r="Y3663" s="49">
        <f t="shared" si="696"/>
        <v>0</v>
      </c>
      <c r="AA3663">
        <f>Q3663/SUM($Q$13:$Q$8772)*3*'[1]PS 6'!$E$366</f>
        <v>1.3268896546014894</v>
      </c>
      <c r="AB3663" s="3">
        <f>J3663*'[1]PS 6'!$E$368</f>
        <v>1817.0506359081919</v>
      </c>
      <c r="AC3663" s="3">
        <f t="shared" si="697"/>
        <v>-1815.7237462535904</v>
      </c>
      <c r="AD3663" s="27">
        <f>AC3663*'[1]PS 6'!$E$365</f>
        <v>-363.14474925071812</v>
      </c>
      <c r="AE3663" s="27">
        <f>IF(AC3663&gt;0,AC3663*'[1]PS 6'!$E$365,[1]Data!AD3663*SUM([1]Data!M3663:P3663)/1000)</f>
        <v>7.1791765281746462E-3</v>
      </c>
    </row>
    <row r="3664" spans="2:31">
      <c r="B3664" s="23">
        <v>1</v>
      </c>
      <c r="C3664" s="23">
        <v>6</v>
      </c>
      <c r="D3664" s="23">
        <v>2</v>
      </c>
      <c r="E3664" s="23">
        <v>4</v>
      </c>
      <c r="F3664" s="48">
        <f>Profiles!F3656</f>
        <v>832.00000000000011</v>
      </c>
      <c r="G3664" s="48">
        <f>Profiles!G3656</f>
        <v>448.50000000000006</v>
      </c>
      <c r="H3664" s="48">
        <f>Profiles!H3656</f>
        <v>600</v>
      </c>
      <c r="I3664" s="24">
        <f t="shared" si="687"/>
        <v>1880.5000000000002</v>
      </c>
      <c r="J3664" s="49">
        <f>Profiles!L3656*'2019 Calculations'!$C$8</f>
        <v>359.53490070695267</v>
      </c>
      <c r="K3664" s="49">
        <f>Profiles!M3656*'2019 Calculations'!$C$9</f>
        <v>0</v>
      </c>
      <c r="L3664" s="49">
        <f t="shared" si="688"/>
        <v>1520.9650992930476</v>
      </c>
      <c r="M3664" s="49">
        <f>MIN(M3663-MIN(IF(L3664&gt;0,MIN(L3664,'2019 Calculations'!$C$10)),M3663)+MIN(IF(L3664&lt;0,-L3664),'2019 Calculations'!$C$10),'2019 Calculations'!$C$13)</f>
        <v>0</v>
      </c>
      <c r="N3664" s="49">
        <f t="shared" si="689"/>
        <v>0</v>
      </c>
      <c r="O3664" s="42">
        <f t="shared" si="690"/>
        <v>0</v>
      </c>
      <c r="Q3664" s="49">
        <f t="shared" si="691"/>
        <v>1520.9650992930476</v>
      </c>
      <c r="R3664" s="70">
        <f t="shared" si="692"/>
        <v>800</v>
      </c>
      <c r="S3664" s="70">
        <f t="shared" si="693"/>
        <v>720.96509929304761</v>
      </c>
      <c r="T3664" s="70">
        <f t="shared" si="694"/>
        <v>0</v>
      </c>
      <c r="U3664" s="70">
        <f t="shared" si="695"/>
        <v>0</v>
      </c>
      <c r="W3664" s="49">
        <f>MIN(MAX(W3663+MAX(MIN(SUM($R$5:$U$5)-L3664,'2019 Calculations'!$C$10),-'2019 Calculations'!$C$10),0),'2019 Calculations'!$C$13)</f>
        <v>0</v>
      </c>
      <c r="X3664" s="43">
        <f t="shared" si="686"/>
        <v>0</v>
      </c>
      <c r="Y3664" s="49">
        <f t="shared" si="696"/>
        <v>0</v>
      </c>
      <c r="AA3664">
        <f>Q3664/SUM($Q$13:$Q$8772)*3*'[1]PS 6'!$E$366</f>
        <v>1.4110615052313094</v>
      </c>
      <c r="AB3664" s="3">
        <f>J3664*'[1]PS 6'!$E$368</f>
        <v>1438.1396028278107</v>
      </c>
      <c r="AC3664" s="3">
        <f t="shared" si="697"/>
        <v>-1436.7285413225793</v>
      </c>
      <c r="AD3664" s="27">
        <f>AC3664*'[1]PS 6'!$E$365</f>
        <v>-287.34570826451585</v>
      </c>
      <c r="AE3664" s="27">
        <f>IF(AC3664&gt;0,AC3664*'[1]PS 6'!$E$365,[1]Data!AD3664*SUM([1]Data!M3664:P3664)/1000)</f>
        <v>1.4169387581432455E-2</v>
      </c>
    </row>
    <row r="3665" spans="2:31">
      <c r="B3665" s="23">
        <v>1</v>
      </c>
      <c r="C3665" s="23">
        <v>6</v>
      </c>
      <c r="D3665" s="23">
        <v>2</v>
      </c>
      <c r="E3665" s="23">
        <v>5</v>
      </c>
      <c r="F3665" s="48">
        <f>Profiles!F3657</f>
        <v>924</v>
      </c>
      <c r="G3665" s="48">
        <f>Profiles!G3657</f>
        <v>498.4</v>
      </c>
      <c r="H3665" s="48">
        <f>Profiles!H3657</f>
        <v>600</v>
      </c>
      <c r="I3665" s="24">
        <f t="shared" si="687"/>
        <v>2022.4</v>
      </c>
      <c r="J3665" s="49">
        <f>Profiles!L3657*'2019 Calculations'!$C$8</f>
        <v>299.25359998961926</v>
      </c>
      <c r="K3665" s="49">
        <f>Profiles!M3657*'2019 Calculations'!$C$9</f>
        <v>0</v>
      </c>
      <c r="L3665" s="49">
        <f t="shared" si="688"/>
        <v>1723.1464000103808</v>
      </c>
      <c r="M3665" s="49">
        <f>MIN(M3664-MIN(IF(L3665&gt;0,MIN(L3665,'2019 Calculations'!$C$10)),M3664)+MIN(IF(L3665&lt;0,-L3665),'2019 Calculations'!$C$10),'2019 Calculations'!$C$13)</f>
        <v>0</v>
      </c>
      <c r="N3665" s="49">
        <f t="shared" si="689"/>
        <v>0</v>
      </c>
      <c r="O3665" s="42">
        <f t="shared" si="690"/>
        <v>0</v>
      </c>
      <c r="Q3665" s="49">
        <f t="shared" si="691"/>
        <v>1723.1464000103808</v>
      </c>
      <c r="R3665" s="70">
        <f t="shared" si="692"/>
        <v>800</v>
      </c>
      <c r="S3665" s="70">
        <f t="shared" si="693"/>
        <v>923.14640001038083</v>
      </c>
      <c r="T3665" s="70">
        <f t="shared" si="694"/>
        <v>0</v>
      </c>
      <c r="U3665" s="70">
        <f t="shared" si="695"/>
        <v>0</v>
      </c>
      <c r="W3665" s="49">
        <f>MIN(MAX(W3664+MAX(MIN(SUM($R$5:$U$5)-L3665,'2019 Calculations'!$C$10),-'2019 Calculations'!$C$10),0),'2019 Calculations'!$C$13)</f>
        <v>0</v>
      </c>
      <c r="X3665" s="43">
        <f t="shared" si="686"/>
        <v>0</v>
      </c>
      <c r="Y3665" s="49">
        <f t="shared" si="696"/>
        <v>0</v>
      </c>
      <c r="AA3665">
        <f>Q3665/SUM($Q$13:$Q$8772)*3*'[1]PS 6'!$E$366</f>
        <v>1.5986333638179584</v>
      </c>
      <c r="AB3665" s="3">
        <f>J3665*'[1]PS 6'!$E$368</f>
        <v>1197.014399958477</v>
      </c>
      <c r="AC3665" s="3">
        <f t="shared" si="697"/>
        <v>-1195.4157665946591</v>
      </c>
      <c r="AD3665" s="27">
        <f>AC3665*'[1]PS 6'!$E$365</f>
        <v>-239.08315331893183</v>
      </c>
      <c r="AE3665" s="27">
        <f>IF(AC3665&gt;0,AC3665*'[1]PS 6'!$E$365,[1]Data!AD3665*SUM([1]Data!M3665:P3665)/1000)</f>
        <v>2.6184026026288283E-2</v>
      </c>
    </row>
    <row r="3666" spans="2:31">
      <c r="B3666" s="23">
        <v>1</v>
      </c>
      <c r="C3666" s="23">
        <v>6</v>
      </c>
      <c r="D3666" s="23">
        <v>2</v>
      </c>
      <c r="E3666" s="23">
        <v>6</v>
      </c>
      <c r="F3666" s="48">
        <f>Profiles!F3658</f>
        <v>1172</v>
      </c>
      <c r="G3666" s="48">
        <f>Profiles!G3658</f>
        <v>1228.8999999999999</v>
      </c>
      <c r="H3666" s="48">
        <f>Profiles!H3658</f>
        <v>814.90800000000013</v>
      </c>
      <c r="I3666" s="24">
        <f t="shared" si="687"/>
        <v>3215.808</v>
      </c>
      <c r="J3666" s="49">
        <f>Profiles!L3658*'2019 Calculations'!$C$8</f>
        <v>208.83164891361918</v>
      </c>
      <c r="K3666" s="49">
        <f>Profiles!M3658*'2019 Calculations'!$C$9</f>
        <v>23.494331986879555</v>
      </c>
      <c r="L3666" s="49">
        <f t="shared" si="688"/>
        <v>2983.4820190995015</v>
      </c>
      <c r="M3666" s="49">
        <f>MIN(M3665-MIN(IF(L3666&gt;0,MIN(L3666,'2019 Calculations'!$C$10)),M3665)+MIN(IF(L3666&lt;0,-L3666),'2019 Calculations'!$C$10),'2019 Calculations'!$C$13)</f>
        <v>0</v>
      </c>
      <c r="N3666" s="49">
        <f t="shared" si="689"/>
        <v>0</v>
      </c>
      <c r="O3666" s="42">
        <f t="shared" si="690"/>
        <v>0</v>
      </c>
      <c r="Q3666" s="49">
        <f t="shared" si="691"/>
        <v>2983.4820190995015</v>
      </c>
      <c r="R3666" s="70">
        <f t="shared" si="692"/>
        <v>800</v>
      </c>
      <c r="S3666" s="70">
        <f t="shared" si="693"/>
        <v>1000</v>
      </c>
      <c r="T3666" s="70">
        <f t="shared" si="694"/>
        <v>1183.4820190995015</v>
      </c>
      <c r="U3666" s="70">
        <f t="shared" si="695"/>
        <v>0</v>
      </c>
      <c r="W3666" s="49">
        <f>MIN(MAX(W3665+MAX(MIN(SUM($R$5:$U$5)-L3666,'2019 Calculations'!$C$10),-'2019 Calculations'!$C$10),0),'2019 Calculations'!$C$13)</f>
        <v>0</v>
      </c>
      <c r="X3666" s="43">
        <f t="shared" si="686"/>
        <v>0</v>
      </c>
      <c r="Y3666" s="49">
        <f t="shared" si="696"/>
        <v>0</v>
      </c>
      <c r="AA3666">
        <f>Q3666/SUM($Q$13:$Q$8772)*3*'[1]PS 6'!$E$366</f>
        <v>2.7678982447775171</v>
      </c>
      <c r="AB3666" s="3">
        <f>J3666*'[1]PS 6'!$E$368</f>
        <v>835.32659565447671</v>
      </c>
      <c r="AC3666" s="3">
        <f t="shared" si="697"/>
        <v>-832.55869740969922</v>
      </c>
      <c r="AD3666" s="27">
        <f>AC3666*'[1]PS 6'!$E$365</f>
        <v>-166.51173948193986</v>
      </c>
      <c r="AE3666" s="27">
        <f>IF(AC3666&gt;0,AC3666*'[1]PS 6'!$E$365,[1]Data!AD3666*SUM([1]Data!M3666:P3666)/1000)</f>
        <v>2.4732695210644688E-2</v>
      </c>
    </row>
    <row r="3667" spans="2:31">
      <c r="B3667" s="23">
        <v>1</v>
      </c>
      <c r="C3667" s="23">
        <v>6</v>
      </c>
      <c r="D3667" s="23">
        <v>2</v>
      </c>
      <c r="E3667" s="23">
        <v>7</v>
      </c>
      <c r="F3667" s="48">
        <f>Profiles!F3659</f>
        <v>1486</v>
      </c>
      <c r="G3667" s="48">
        <f>Profiles!G3659</f>
        <v>1326.5</v>
      </c>
      <c r="H3667" s="48">
        <f>Profiles!H3659</f>
        <v>963.03</v>
      </c>
      <c r="I3667" s="24">
        <f t="shared" si="687"/>
        <v>3775.5299999999997</v>
      </c>
      <c r="J3667" s="49">
        <f>Profiles!L3659*'2019 Calculations'!$C$8</f>
        <v>51.669686329142891</v>
      </c>
      <c r="K3667" s="49">
        <f>Profiles!M3659*'2019 Calculations'!$C$9</f>
        <v>128.19059369894291</v>
      </c>
      <c r="L3667" s="49">
        <f t="shared" si="688"/>
        <v>3595.6697199719142</v>
      </c>
      <c r="M3667" s="49">
        <f>MIN(M3666-MIN(IF(L3667&gt;0,MIN(L3667,'2019 Calculations'!$C$10)),M3666)+MIN(IF(L3667&lt;0,-L3667),'2019 Calculations'!$C$10),'2019 Calculations'!$C$13)</f>
        <v>0</v>
      </c>
      <c r="N3667" s="49">
        <f t="shared" si="689"/>
        <v>0</v>
      </c>
      <c r="O3667" s="42">
        <f t="shared" si="690"/>
        <v>0</v>
      </c>
      <c r="Q3667" s="49">
        <f t="shared" si="691"/>
        <v>3595.6697199719142</v>
      </c>
      <c r="R3667" s="70">
        <f t="shared" si="692"/>
        <v>800</v>
      </c>
      <c r="S3667" s="70">
        <f t="shared" si="693"/>
        <v>1000</v>
      </c>
      <c r="T3667" s="70">
        <f t="shared" si="694"/>
        <v>1795.6697199719142</v>
      </c>
      <c r="U3667" s="70">
        <f t="shared" si="695"/>
        <v>0</v>
      </c>
      <c r="W3667" s="49">
        <f>MIN(MAX(W3666+MAX(MIN(SUM($R$5:$U$5)-L3667,'2019 Calculations'!$C$10),-'2019 Calculations'!$C$10),0),'2019 Calculations'!$C$13)</f>
        <v>0</v>
      </c>
      <c r="X3667" s="43">
        <f t="shared" si="686"/>
        <v>0</v>
      </c>
      <c r="Y3667" s="49">
        <f t="shared" si="696"/>
        <v>0</v>
      </c>
      <c r="AA3667">
        <f>Q3667/SUM($Q$13:$Q$8772)*3*'[1]PS 6'!$E$366</f>
        <v>3.3358498033495292</v>
      </c>
      <c r="AB3667" s="3">
        <f>J3667*'[1]PS 6'!$E$368</f>
        <v>206.67874531657156</v>
      </c>
      <c r="AC3667" s="3">
        <f t="shared" si="697"/>
        <v>-203.34289551322203</v>
      </c>
      <c r="AD3667" s="27">
        <f>AC3667*'[1]PS 6'!$E$365</f>
        <v>-40.668579102644408</v>
      </c>
      <c r="AE3667" s="27">
        <f>IF(AC3667&gt;0,AC3667*'[1]PS 6'!$E$365,[1]Data!AD3667*SUM([1]Data!M3667:P3667)/1000)</f>
        <v>1.0101131664196159E-2</v>
      </c>
    </row>
    <row r="3668" spans="2:31">
      <c r="B3668" s="23">
        <v>1</v>
      </c>
      <c r="C3668" s="23">
        <v>6</v>
      </c>
      <c r="D3668" s="23">
        <v>2</v>
      </c>
      <c r="E3668" s="23">
        <v>8</v>
      </c>
      <c r="F3668" s="48">
        <f>Profiles!F3660</f>
        <v>1408</v>
      </c>
      <c r="G3668" s="48">
        <f>Profiles!G3660</f>
        <v>2403.3000000000002</v>
      </c>
      <c r="H3668" s="48">
        <f>Profiles!H3660</f>
        <v>1217.2280000000001</v>
      </c>
      <c r="I3668" s="24">
        <f t="shared" si="687"/>
        <v>5028.5280000000002</v>
      </c>
      <c r="J3668" s="49">
        <f>Profiles!L3660*'2019 Calculations'!$C$8</f>
        <v>0</v>
      </c>
      <c r="K3668" s="49">
        <f>Profiles!M3660*'2019 Calculations'!$C$9</f>
        <v>307.85668283550149</v>
      </c>
      <c r="L3668" s="49">
        <f t="shared" si="688"/>
        <v>4720.6713171644988</v>
      </c>
      <c r="M3668" s="49">
        <f>MIN(M3667-MIN(IF(L3668&gt;0,MIN(L3668,'2019 Calculations'!$C$10)),M3667)+MIN(IF(L3668&lt;0,-L3668),'2019 Calculations'!$C$10),'2019 Calculations'!$C$13)</f>
        <v>0</v>
      </c>
      <c r="N3668" s="49">
        <f t="shared" si="689"/>
        <v>0</v>
      </c>
      <c r="O3668" s="42">
        <f t="shared" si="690"/>
        <v>0</v>
      </c>
      <c r="Q3668" s="49">
        <f t="shared" si="691"/>
        <v>4720.6713171644988</v>
      </c>
      <c r="R3668" s="70">
        <f t="shared" si="692"/>
        <v>800</v>
      </c>
      <c r="S3668" s="70">
        <f t="shared" si="693"/>
        <v>1000</v>
      </c>
      <c r="T3668" s="70">
        <f t="shared" si="694"/>
        <v>2920.6713171644988</v>
      </c>
      <c r="U3668" s="70">
        <f t="shared" si="695"/>
        <v>0</v>
      </c>
      <c r="W3668" s="49">
        <f>MIN(MAX(W3667+MAX(MIN(SUM($R$5:$U$5)-L3668,'2019 Calculations'!$C$10),-'2019 Calculations'!$C$10),0),'2019 Calculations'!$C$13)</f>
        <v>0</v>
      </c>
      <c r="X3668" s="43">
        <f t="shared" si="686"/>
        <v>0</v>
      </c>
      <c r="Y3668" s="49">
        <f t="shared" si="696"/>
        <v>0</v>
      </c>
      <c r="AA3668">
        <f>Q3668/SUM($Q$13:$Q$8772)*3*'[1]PS 6'!$E$366</f>
        <v>4.3795597792457857</v>
      </c>
      <c r="AB3668" s="3">
        <f>J3668*'[1]PS 6'!$E$368</f>
        <v>0</v>
      </c>
      <c r="AC3668" s="3">
        <f t="shared" si="697"/>
        <v>4.3795597792457857</v>
      </c>
      <c r="AD3668" s="27">
        <f>AC3668*'[1]PS 6'!$E$365</f>
        <v>0.87591195584915715</v>
      </c>
      <c r="AE3668" s="27">
        <f>IF(AC3668&gt;0,AC3668*'[1]PS 6'!$E$365,[1]Data!AD3668*SUM([1]Data!M3668:P3668)/1000)</f>
        <v>0.87591195584915715</v>
      </c>
    </row>
    <row r="3669" spans="2:31">
      <c r="B3669" s="23">
        <v>1</v>
      </c>
      <c r="C3669" s="23">
        <v>6</v>
      </c>
      <c r="D3669" s="23">
        <v>2</v>
      </c>
      <c r="E3669" s="23">
        <v>9</v>
      </c>
      <c r="F3669" s="48">
        <f>Profiles!F3661</f>
        <v>1330</v>
      </c>
      <c r="G3669" s="48">
        <f>Profiles!G3661</f>
        <v>2433.4</v>
      </c>
      <c r="H3669" s="48">
        <f>Profiles!H3661</f>
        <v>1242.518</v>
      </c>
      <c r="I3669" s="24">
        <f t="shared" si="687"/>
        <v>5005.9179999999997</v>
      </c>
      <c r="J3669" s="49">
        <f>Profiles!L3661*'2019 Calculations'!$C$8</f>
        <v>0</v>
      </c>
      <c r="K3669" s="49">
        <f>Profiles!M3661*'2019 Calculations'!$C$9</f>
        <v>469.24353186927215</v>
      </c>
      <c r="L3669" s="49">
        <f t="shared" si="688"/>
        <v>4536.6744681307273</v>
      </c>
      <c r="M3669" s="49">
        <f>MIN(M3668-MIN(IF(L3669&gt;0,MIN(L3669,'2019 Calculations'!$C$10)),M3668)+MIN(IF(L3669&lt;0,-L3669),'2019 Calculations'!$C$10),'2019 Calculations'!$C$13)</f>
        <v>0</v>
      </c>
      <c r="N3669" s="49">
        <f t="shared" si="689"/>
        <v>0</v>
      </c>
      <c r="O3669" s="42">
        <f t="shared" si="690"/>
        <v>0</v>
      </c>
      <c r="Q3669" s="49">
        <f t="shared" si="691"/>
        <v>4536.6744681307273</v>
      </c>
      <c r="R3669" s="70">
        <f t="shared" si="692"/>
        <v>800</v>
      </c>
      <c r="S3669" s="70">
        <f t="shared" si="693"/>
        <v>1000</v>
      </c>
      <c r="T3669" s="70">
        <f t="shared" si="694"/>
        <v>2736.6744681307273</v>
      </c>
      <c r="U3669" s="70">
        <f t="shared" si="695"/>
        <v>0</v>
      </c>
      <c r="W3669" s="49">
        <f>MIN(MAX(W3668+MAX(MIN(SUM($R$5:$U$5)-L3669,'2019 Calculations'!$C$10),-'2019 Calculations'!$C$10),0),'2019 Calculations'!$C$13)</f>
        <v>0</v>
      </c>
      <c r="X3669" s="43">
        <f t="shared" si="686"/>
        <v>0</v>
      </c>
      <c r="Y3669" s="49">
        <f t="shared" si="696"/>
        <v>0</v>
      </c>
      <c r="AA3669">
        <f>Q3669/SUM($Q$13:$Q$8772)*3*'[1]PS 6'!$E$366</f>
        <v>4.2088583799328836</v>
      </c>
      <c r="AB3669" s="3">
        <f>J3669*'[1]PS 6'!$E$368</f>
        <v>0</v>
      </c>
      <c r="AC3669" s="3">
        <f t="shared" si="697"/>
        <v>4.2088583799328836</v>
      </c>
      <c r="AD3669" s="27">
        <f>AC3669*'[1]PS 6'!$E$365</f>
        <v>0.84177167598657676</v>
      </c>
      <c r="AE3669" s="27">
        <f>IF(AC3669&gt;0,AC3669*'[1]PS 6'!$E$365,[1]Data!AD3669*SUM([1]Data!M3669:P3669)/1000)</f>
        <v>0.84177167598657676</v>
      </c>
    </row>
    <row r="3670" spans="2:31">
      <c r="B3670" s="23">
        <v>1</v>
      </c>
      <c r="C3670" s="23">
        <v>6</v>
      </c>
      <c r="D3670" s="23">
        <v>2</v>
      </c>
      <c r="E3670" s="23">
        <v>10</v>
      </c>
      <c r="F3670" s="48">
        <f>Profiles!F3662</f>
        <v>1359.9999999999998</v>
      </c>
      <c r="G3670" s="48">
        <f>Profiles!G3662</f>
        <v>2452.7000000000003</v>
      </c>
      <c r="H3670" s="48">
        <f>Profiles!H3662</f>
        <v>1242.518</v>
      </c>
      <c r="I3670" s="24">
        <f t="shared" si="687"/>
        <v>5055.2179999999998</v>
      </c>
      <c r="J3670" s="49">
        <f>Profiles!L3662*'2019 Calculations'!$C$8</f>
        <v>0</v>
      </c>
      <c r="K3670" s="49">
        <f>Profiles!M3662*'2019 Calculations'!$C$9</f>
        <v>589.0187044328344</v>
      </c>
      <c r="L3670" s="49">
        <f t="shared" si="688"/>
        <v>4466.1992955671658</v>
      </c>
      <c r="M3670" s="49">
        <f>MIN(M3669-MIN(IF(L3670&gt;0,MIN(L3670,'2019 Calculations'!$C$10)),M3669)+MIN(IF(L3670&lt;0,-L3670),'2019 Calculations'!$C$10),'2019 Calculations'!$C$13)</f>
        <v>0</v>
      </c>
      <c r="N3670" s="49">
        <f t="shared" si="689"/>
        <v>0</v>
      </c>
      <c r="O3670" s="42">
        <f t="shared" si="690"/>
        <v>0</v>
      </c>
      <c r="Q3670" s="49">
        <f t="shared" si="691"/>
        <v>4466.1992955671658</v>
      </c>
      <c r="R3670" s="70">
        <f t="shared" si="692"/>
        <v>800</v>
      </c>
      <c r="S3670" s="70">
        <f t="shared" si="693"/>
        <v>1000</v>
      </c>
      <c r="T3670" s="70">
        <f t="shared" si="694"/>
        <v>2666.1992955671658</v>
      </c>
      <c r="U3670" s="70">
        <f t="shared" si="695"/>
        <v>0</v>
      </c>
      <c r="W3670" s="49">
        <f>MIN(MAX(W3669+MAX(MIN(SUM($R$5:$U$5)-L3670,'2019 Calculations'!$C$10),-'2019 Calculations'!$C$10),0),'2019 Calculations'!$C$13)</f>
        <v>0</v>
      </c>
      <c r="X3670" s="43">
        <f t="shared" si="686"/>
        <v>0</v>
      </c>
      <c r="Y3670" s="49">
        <f t="shared" si="696"/>
        <v>0</v>
      </c>
      <c r="AA3670">
        <f>Q3670/SUM($Q$13:$Q$8772)*3*'[1]PS 6'!$E$366</f>
        <v>4.1434756810628057</v>
      </c>
      <c r="AB3670" s="3">
        <f>J3670*'[1]PS 6'!$E$368</f>
        <v>0</v>
      </c>
      <c r="AC3670" s="3">
        <f t="shared" si="697"/>
        <v>4.1434756810628057</v>
      </c>
      <c r="AD3670" s="27">
        <f>AC3670*'[1]PS 6'!$E$365</f>
        <v>0.82869513621256119</v>
      </c>
      <c r="AE3670" s="27">
        <f>IF(AC3670&gt;0,AC3670*'[1]PS 6'!$E$365,[1]Data!AD3670*SUM([1]Data!M3670:P3670)/1000)</f>
        <v>0.82869513621256119</v>
      </c>
    </row>
    <row r="3671" spans="2:31">
      <c r="B3671" s="23">
        <v>1</v>
      </c>
      <c r="C3671" s="23">
        <v>6</v>
      </c>
      <c r="D3671" s="23">
        <v>2</v>
      </c>
      <c r="E3671" s="23">
        <v>11</v>
      </c>
      <c r="F3671" s="48">
        <f>Profiles!F3663</f>
        <v>1380.0000000000002</v>
      </c>
      <c r="G3671" s="48">
        <f>Profiles!G3663</f>
        <v>2467.6999999999998</v>
      </c>
      <c r="H3671" s="48">
        <f>Profiles!H3663</f>
        <v>1242.518</v>
      </c>
      <c r="I3671" s="24">
        <f t="shared" si="687"/>
        <v>5090.2179999999998</v>
      </c>
      <c r="J3671" s="49">
        <f>Profiles!L3663*'2019 Calculations'!$C$8</f>
        <v>8.6116143881904819</v>
      </c>
      <c r="K3671" s="49">
        <f>Profiles!M3663*'2019 Calculations'!$C$9</f>
        <v>666.59317583607105</v>
      </c>
      <c r="L3671" s="49">
        <f t="shared" si="688"/>
        <v>4415.0132097757378</v>
      </c>
      <c r="M3671" s="49">
        <f>MIN(M3670-MIN(IF(L3671&gt;0,MIN(L3671,'2019 Calculations'!$C$10)),M3670)+MIN(IF(L3671&lt;0,-L3671),'2019 Calculations'!$C$10),'2019 Calculations'!$C$13)</f>
        <v>0</v>
      </c>
      <c r="N3671" s="49">
        <f t="shared" si="689"/>
        <v>0</v>
      </c>
      <c r="O3671" s="42">
        <f t="shared" si="690"/>
        <v>0</v>
      </c>
      <c r="Q3671" s="49">
        <f t="shared" si="691"/>
        <v>4415.0132097757378</v>
      </c>
      <c r="R3671" s="70">
        <f t="shared" si="692"/>
        <v>800</v>
      </c>
      <c r="S3671" s="70">
        <f t="shared" si="693"/>
        <v>1000</v>
      </c>
      <c r="T3671" s="70">
        <f t="shared" si="694"/>
        <v>2615.0132097757378</v>
      </c>
      <c r="U3671" s="70">
        <f t="shared" si="695"/>
        <v>0</v>
      </c>
      <c r="W3671" s="49">
        <f>MIN(MAX(W3670+MAX(MIN(SUM($R$5:$U$5)-L3671,'2019 Calculations'!$C$10),-'2019 Calculations'!$C$10),0),'2019 Calculations'!$C$13)</f>
        <v>0</v>
      </c>
      <c r="X3671" s="43">
        <f t="shared" si="686"/>
        <v>0</v>
      </c>
      <c r="Y3671" s="49">
        <f t="shared" si="696"/>
        <v>0</v>
      </c>
      <c r="AA3671">
        <f>Q3671/SUM($Q$13:$Q$8772)*3*'[1]PS 6'!$E$366</f>
        <v>4.0959882565996653</v>
      </c>
      <c r="AB3671" s="3">
        <f>J3671*'[1]PS 6'!$E$368</f>
        <v>34.446457552761927</v>
      </c>
      <c r="AC3671" s="3">
        <f t="shared" si="697"/>
        <v>-30.350469296162263</v>
      </c>
      <c r="AD3671" s="27">
        <f>AC3671*'[1]PS 6'!$E$365</f>
        <v>-6.0700938592324531</v>
      </c>
      <c r="AE3671" s="27">
        <f>IF(AC3671&gt;0,AC3671*'[1]PS 6'!$E$365,[1]Data!AD3671*SUM([1]Data!M3671:P3671)/1000)</f>
        <v>0</v>
      </c>
    </row>
    <row r="3672" spans="2:31">
      <c r="B3672" s="23">
        <v>1</v>
      </c>
      <c r="C3672" s="23">
        <v>6</v>
      </c>
      <c r="D3672" s="23">
        <v>2</v>
      </c>
      <c r="E3672" s="23">
        <v>12</v>
      </c>
      <c r="F3672" s="48">
        <f>Profiles!F3664</f>
        <v>1350</v>
      </c>
      <c r="G3672" s="48">
        <f>Profiles!G3664</f>
        <v>2389.1999999999998</v>
      </c>
      <c r="H3672" s="48">
        <f>Profiles!H3664</f>
        <v>1217.2280000000001</v>
      </c>
      <c r="I3672" s="24">
        <f t="shared" si="687"/>
        <v>4956.4279999999999</v>
      </c>
      <c r="J3672" s="49">
        <f>Profiles!L3664*'2019 Calculations'!$C$8</f>
        <v>49.516782732095272</v>
      </c>
      <c r="K3672" s="49">
        <f>Profiles!M3664*'2019 Calculations'!$C$9</f>
        <v>709.27597074592541</v>
      </c>
      <c r="L3672" s="49">
        <f t="shared" si="688"/>
        <v>4197.6352465219788</v>
      </c>
      <c r="M3672" s="49">
        <f>MIN(M3671-MIN(IF(L3672&gt;0,MIN(L3672,'2019 Calculations'!$C$10)),M3671)+MIN(IF(L3672&lt;0,-L3672),'2019 Calculations'!$C$10),'2019 Calculations'!$C$13)</f>
        <v>0</v>
      </c>
      <c r="N3672" s="49">
        <f t="shared" si="689"/>
        <v>0</v>
      </c>
      <c r="O3672" s="42">
        <f t="shared" si="690"/>
        <v>0</v>
      </c>
      <c r="Q3672" s="49">
        <f t="shared" si="691"/>
        <v>4197.6352465219788</v>
      </c>
      <c r="R3672" s="70">
        <f t="shared" si="692"/>
        <v>800</v>
      </c>
      <c r="S3672" s="70">
        <f t="shared" si="693"/>
        <v>1000</v>
      </c>
      <c r="T3672" s="70">
        <f t="shared" si="694"/>
        <v>2397.6352465219788</v>
      </c>
      <c r="U3672" s="70">
        <f t="shared" si="695"/>
        <v>0</v>
      </c>
      <c r="W3672" s="49">
        <f>MIN(MAX(W3671+MAX(MIN(SUM($R$5:$U$5)-L3672,'2019 Calculations'!$C$10),-'2019 Calculations'!$C$10),0),'2019 Calculations'!$C$13)</f>
        <v>0</v>
      </c>
      <c r="X3672" s="43">
        <f t="shared" si="686"/>
        <v>0</v>
      </c>
      <c r="Y3672" s="49">
        <f t="shared" si="696"/>
        <v>0</v>
      </c>
      <c r="AA3672">
        <f>Q3672/SUM($Q$13:$Q$8772)*3*'[1]PS 6'!$E$366</f>
        <v>3.8943178328828174</v>
      </c>
      <c r="AB3672" s="3">
        <f>J3672*'[1]PS 6'!$E$368</f>
        <v>198.06713092838109</v>
      </c>
      <c r="AC3672" s="3">
        <f t="shared" si="697"/>
        <v>-194.17281309549827</v>
      </c>
      <c r="AD3672" s="27">
        <f>AC3672*'[1]PS 6'!$E$365</f>
        <v>-38.834562619099657</v>
      </c>
      <c r="AE3672" s="27">
        <f>IF(AC3672&gt;0,AC3672*'[1]PS 6'!$E$365,[1]Data!AD3672*SUM([1]Data!M3672:P3672)/1000)</f>
        <v>0</v>
      </c>
    </row>
    <row r="3673" spans="2:31">
      <c r="B3673" s="23">
        <v>1</v>
      </c>
      <c r="C3673" s="23">
        <v>6</v>
      </c>
      <c r="D3673" s="23">
        <v>2</v>
      </c>
      <c r="E3673" s="23">
        <v>13</v>
      </c>
      <c r="F3673" s="48">
        <f>Profiles!F3665</f>
        <v>1306</v>
      </c>
      <c r="G3673" s="48">
        <f>Profiles!G3665</f>
        <v>2527</v>
      </c>
      <c r="H3673" s="48">
        <f>Profiles!H3665</f>
        <v>1242.518</v>
      </c>
      <c r="I3673" s="24">
        <f t="shared" si="687"/>
        <v>5075.518</v>
      </c>
      <c r="J3673" s="49">
        <f>Profiles!L3665*'2019 Calculations'!$C$8</f>
        <v>254.04262445161922</v>
      </c>
      <c r="K3673" s="49">
        <f>Profiles!M3665*'2019 Calculations'!$C$9</f>
        <v>711.87395397236321</v>
      </c>
      <c r="L3673" s="49">
        <f t="shared" si="688"/>
        <v>4109.6014215760179</v>
      </c>
      <c r="M3673" s="49">
        <f>MIN(M3672-MIN(IF(L3673&gt;0,MIN(L3673,'2019 Calculations'!$C$10)),M3672)+MIN(IF(L3673&lt;0,-L3673),'2019 Calculations'!$C$10),'2019 Calculations'!$C$13)</f>
        <v>0</v>
      </c>
      <c r="N3673" s="49">
        <f t="shared" si="689"/>
        <v>0</v>
      </c>
      <c r="O3673" s="42">
        <f t="shared" si="690"/>
        <v>0</v>
      </c>
      <c r="Q3673" s="49">
        <f t="shared" si="691"/>
        <v>4109.6014215760179</v>
      </c>
      <c r="R3673" s="70">
        <f t="shared" si="692"/>
        <v>800</v>
      </c>
      <c r="S3673" s="70">
        <f t="shared" si="693"/>
        <v>1000</v>
      </c>
      <c r="T3673" s="70">
        <f t="shared" si="694"/>
        <v>2309.6014215760179</v>
      </c>
      <c r="U3673" s="70">
        <f t="shared" si="695"/>
        <v>0</v>
      </c>
      <c r="W3673" s="49">
        <f>MIN(MAX(W3672+MAX(MIN(SUM($R$5:$U$5)-L3673,'2019 Calculations'!$C$10),-'2019 Calculations'!$C$10),0),'2019 Calculations'!$C$13)</f>
        <v>0</v>
      </c>
      <c r="X3673" s="43">
        <f t="shared" si="686"/>
        <v>0</v>
      </c>
      <c r="Y3673" s="49">
        <f t="shared" si="696"/>
        <v>0</v>
      </c>
      <c r="AA3673">
        <f>Q3673/SUM($Q$13:$Q$8772)*3*'[1]PS 6'!$E$366</f>
        <v>3.812645254335647</v>
      </c>
      <c r="AB3673" s="3">
        <f>J3673*'[1]PS 6'!$E$368</f>
        <v>1016.1704978064769</v>
      </c>
      <c r="AC3673" s="3">
        <f t="shared" si="697"/>
        <v>-1012.3578525521413</v>
      </c>
      <c r="AD3673" s="27">
        <f>AC3673*'[1]PS 6'!$E$365</f>
        <v>-202.47157051042825</v>
      </c>
      <c r="AE3673" s="27">
        <f>IF(AC3673&gt;0,AC3673*'[1]PS 6'!$E$365,[1]Data!AD3673*SUM([1]Data!M3673:P3673)/1000)</f>
        <v>0</v>
      </c>
    </row>
    <row r="3674" spans="2:31">
      <c r="B3674" s="23">
        <v>1</v>
      </c>
      <c r="C3674" s="23">
        <v>6</v>
      </c>
      <c r="D3674" s="23">
        <v>2</v>
      </c>
      <c r="E3674" s="23">
        <v>14</v>
      </c>
      <c r="F3674" s="48">
        <f>Profiles!F3666</f>
        <v>1288</v>
      </c>
      <c r="G3674" s="48">
        <f>Profiles!G3666</f>
        <v>2565.6000000000004</v>
      </c>
      <c r="H3674" s="48">
        <f>Profiles!H3666</f>
        <v>1242.518</v>
      </c>
      <c r="I3674" s="24">
        <f t="shared" si="687"/>
        <v>5096.1180000000004</v>
      </c>
      <c r="J3674" s="49">
        <f>Profiles!L3666*'2019 Calculations'!$C$8</f>
        <v>441.34523739476225</v>
      </c>
      <c r="K3674" s="49">
        <f>Profiles!M3666*'2019 Calculations'!$C$9</f>
        <v>672.95812069634394</v>
      </c>
      <c r="L3674" s="49">
        <f t="shared" si="688"/>
        <v>3981.8146419088944</v>
      </c>
      <c r="M3674" s="49">
        <f>MIN(M3673-MIN(IF(L3674&gt;0,MIN(L3674,'2019 Calculations'!$C$10)),M3673)+MIN(IF(L3674&lt;0,-L3674),'2019 Calculations'!$C$10),'2019 Calculations'!$C$13)</f>
        <v>0</v>
      </c>
      <c r="N3674" s="49">
        <f t="shared" si="689"/>
        <v>0</v>
      </c>
      <c r="O3674" s="42">
        <f t="shared" si="690"/>
        <v>0</v>
      </c>
      <c r="Q3674" s="49">
        <f t="shared" si="691"/>
        <v>3981.8146419088944</v>
      </c>
      <c r="R3674" s="70">
        <f t="shared" si="692"/>
        <v>800</v>
      </c>
      <c r="S3674" s="70">
        <f t="shared" si="693"/>
        <v>1000</v>
      </c>
      <c r="T3674" s="70">
        <f t="shared" si="694"/>
        <v>2181.8146419088944</v>
      </c>
      <c r="U3674" s="70">
        <f t="shared" si="695"/>
        <v>0</v>
      </c>
      <c r="W3674" s="49">
        <f>MIN(MAX(W3673+MAX(MIN(SUM($R$5:$U$5)-L3674,'2019 Calculations'!$C$10),-'2019 Calculations'!$C$10),0),'2019 Calculations'!$C$13)</f>
        <v>0</v>
      </c>
      <c r="X3674" s="43">
        <f t="shared" si="686"/>
        <v>0</v>
      </c>
      <c r="Y3674" s="49">
        <f t="shared" si="696"/>
        <v>0</v>
      </c>
      <c r="AA3674">
        <f>Q3674/SUM($Q$13:$Q$8772)*3*'[1]PS 6'!$E$366</f>
        <v>3.6940922344474427</v>
      </c>
      <c r="AB3674" s="3">
        <f>J3674*'[1]PS 6'!$E$368</f>
        <v>1765.380949579049</v>
      </c>
      <c r="AC3674" s="3">
        <f t="shared" si="697"/>
        <v>-1761.6868573446015</v>
      </c>
      <c r="AD3674" s="27">
        <f>AC3674*'[1]PS 6'!$E$365</f>
        <v>-352.33737146892031</v>
      </c>
      <c r="AE3674" s="27">
        <f>IF(AC3674&gt;0,AC3674*'[1]PS 6'!$E$365,[1]Data!AD3674*SUM([1]Data!M3674:P3674)/1000)</f>
        <v>0</v>
      </c>
    </row>
    <row r="3675" spans="2:31">
      <c r="B3675" s="23">
        <v>1</v>
      </c>
      <c r="C3675" s="23">
        <v>6</v>
      </c>
      <c r="D3675" s="23">
        <v>2</v>
      </c>
      <c r="E3675" s="23">
        <v>15</v>
      </c>
      <c r="F3675" s="48">
        <f>Profiles!F3667</f>
        <v>1342</v>
      </c>
      <c r="G3675" s="48">
        <f>Profiles!G3667</f>
        <v>2598.9</v>
      </c>
      <c r="H3675" s="48">
        <f>Profiles!H3667</f>
        <v>1242.518</v>
      </c>
      <c r="I3675" s="24">
        <f t="shared" si="687"/>
        <v>5183.4179999999997</v>
      </c>
      <c r="J3675" s="49">
        <f>Profiles!L3667*'2019 Calculations'!$C$8</f>
        <v>495.16782732095271</v>
      </c>
      <c r="K3675" s="49">
        <f>Profiles!M3667*'2019 Calculations'!$C$9</f>
        <v>592.12487893222271</v>
      </c>
      <c r="L3675" s="49">
        <f t="shared" si="688"/>
        <v>4096.1252937468244</v>
      </c>
      <c r="M3675" s="49">
        <f>MIN(M3674-MIN(IF(L3675&gt;0,MIN(L3675,'2019 Calculations'!$C$10)),M3674)+MIN(IF(L3675&lt;0,-L3675),'2019 Calculations'!$C$10),'2019 Calculations'!$C$13)</f>
        <v>0</v>
      </c>
      <c r="N3675" s="49">
        <f t="shared" si="689"/>
        <v>0</v>
      </c>
      <c r="O3675" s="42">
        <f t="shared" si="690"/>
        <v>0</v>
      </c>
      <c r="Q3675" s="49">
        <f t="shared" si="691"/>
        <v>4096.1252937468244</v>
      </c>
      <c r="R3675" s="70">
        <f t="shared" si="692"/>
        <v>800</v>
      </c>
      <c r="S3675" s="70">
        <f t="shared" si="693"/>
        <v>1000</v>
      </c>
      <c r="T3675" s="70">
        <f t="shared" si="694"/>
        <v>2296.1252937468244</v>
      </c>
      <c r="U3675" s="70">
        <f t="shared" si="695"/>
        <v>0</v>
      </c>
      <c r="W3675" s="49">
        <f>MIN(MAX(W3674+MAX(MIN(SUM($R$5:$U$5)-L3675,'2019 Calculations'!$C$10),-'2019 Calculations'!$C$10),0),'2019 Calculations'!$C$13)</f>
        <v>0</v>
      </c>
      <c r="X3675" s="43">
        <f t="shared" si="686"/>
        <v>0</v>
      </c>
      <c r="Y3675" s="49">
        <f t="shared" si="696"/>
        <v>0</v>
      </c>
      <c r="AA3675">
        <f>Q3675/SUM($Q$13:$Q$8772)*3*'[1]PS 6'!$E$366</f>
        <v>3.8001428995951008</v>
      </c>
      <c r="AB3675" s="3">
        <f>J3675*'[1]PS 6'!$E$368</f>
        <v>1980.6713092838108</v>
      </c>
      <c r="AC3675" s="3">
        <f t="shared" si="697"/>
        <v>-1976.8711663842157</v>
      </c>
      <c r="AD3675" s="27">
        <f>AC3675*'[1]PS 6'!$E$365</f>
        <v>-395.37423327684314</v>
      </c>
      <c r="AE3675" s="27">
        <f>IF(AC3675&gt;0,AC3675*'[1]PS 6'!$E$365,[1]Data!AD3675*SUM([1]Data!M3675:P3675)/1000)</f>
        <v>0</v>
      </c>
    </row>
    <row r="3676" spans="2:31">
      <c r="B3676" s="23">
        <v>1</v>
      </c>
      <c r="C3676" s="23">
        <v>6</v>
      </c>
      <c r="D3676" s="23">
        <v>2</v>
      </c>
      <c r="E3676" s="23">
        <v>16</v>
      </c>
      <c r="F3676" s="48">
        <f>Profiles!F3668</f>
        <v>1537.9999999999998</v>
      </c>
      <c r="G3676" s="48">
        <f>Profiles!G3668</f>
        <v>2604.7000000000003</v>
      </c>
      <c r="H3676" s="48">
        <f>Profiles!H3668</f>
        <v>1242.518</v>
      </c>
      <c r="I3676" s="24">
        <f t="shared" si="687"/>
        <v>5385.2179999999998</v>
      </c>
      <c r="J3676" s="49">
        <f>Profiles!L3668*'2019 Calculations'!$C$8</f>
        <v>576.97816400876229</v>
      </c>
      <c r="K3676" s="49">
        <f>Profiles!M3668*'2019 Calculations'!$C$9</f>
        <v>466.15710854384514</v>
      </c>
      <c r="L3676" s="49">
        <f t="shared" si="688"/>
        <v>4342.0827274473922</v>
      </c>
      <c r="M3676" s="49">
        <f>MIN(M3675-MIN(IF(L3676&gt;0,MIN(L3676,'2019 Calculations'!$C$10)),M3675)+MIN(IF(L3676&lt;0,-L3676),'2019 Calculations'!$C$10),'2019 Calculations'!$C$13)</f>
        <v>0</v>
      </c>
      <c r="N3676" s="49">
        <f t="shared" si="689"/>
        <v>0</v>
      </c>
      <c r="O3676" s="42">
        <f t="shared" si="690"/>
        <v>0</v>
      </c>
      <c r="Q3676" s="49">
        <f t="shared" si="691"/>
        <v>4342.0827274473922</v>
      </c>
      <c r="R3676" s="70">
        <f t="shared" si="692"/>
        <v>800</v>
      </c>
      <c r="S3676" s="70">
        <f t="shared" si="693"/>
        <v>1000</v>
      </c>
      <c r="T3676" s="70">
        <f t="shared" si="694"/>
        <v>2542.0827274473922</v>
      </c>
      <c r="U3676" s="70">
        <f t="shared" si="695"/>
        <v>0</v>
      </c>
      <c r="W3676" s="49">
        <f>MIN(MAX(W3675+MAX(MIN(SUM($R$5:$U$5)-L3676,'2019 Calculations'!$C$10),-'2019 Calculations'!$C$10),0),'2019 Calculations'!$C$13)</f>
        <v>0</v>
      </c>
      <c r="X3676" s="43">
        <f t="shared" si="686"/>
        <v>0</v>
      </c>
      <c r="Y3676" s="49">
        <f t="shared" si="696"/>
        <v>0</v>
      </c>
      <c r="AA3676">
        <f>Q3676/SUM($Q$13:$Q$8772)*3*'[1]PS 6'!$E$366</f>
        <v>4.0283276664787513</v>
      </c>
      <c r="AB3676" s="3">
        <f>J3676*'[1]PS 6'!$E$368</f>
        <v>2307.9126560350492</v>
      </c>
      <c r="AC3676" s="3">
        <f t="shared" si="697"/>
        <v>-2303.8843283685706</v>
      </c>
      <c r="AD3676" s="27">
        <f>AC3676*'[1]PS 6'!$E$365</f>
        <v>-460.77686567371416</v>
      </c>
      <c r="AE3676" s="27">
        <f>IF(AC3676&gt;0,AC3676*'[1]PS 6'!$E$365,[1]Data!AD3676*SUM([1]Data!M3676:P3676)/1000)</f>
        <v>9.1232048965601258E-3</v>
      </c>
    </row>
    <row r="3677" spans="2:31">
      <c r="B3677" s="23">
        <v>1</v>
      </c>
      <c r="C3677" s="23">
        <v>6</v>
      </c>
      <c r="D3677" s="23">
        <v>2</v>
      </c>
      <c r="E3677" s="23">
        <v>17</v>
      </c>
      <c r="F3677" s="48">
        <f>Profiles!F3669</f>
        <v>1878</v>
      </c>
      <c r="G3677" s="48">
        <f>Profiles!G3669</f>
        <v>2298.8999999999996</v>
      </c>
      <c r="H3677" s="48">
        <f>Profiles!H3669</f>
        <v>611.09199999999998</v>
      </c>
      <c r="I3677" s="24">
        <f t="shared" si="687"/>
        <v>4787.9919999999993</v>
      </c>
      <c r="J3677" s="49">
        <f>Profiles!L3669*'2019 Calculations'!$C$8</f>
        <v>581.28397120285763</v>
      </c>
      <c r="K3677" s="49">
        <f>Profiles!M3669*'2019 Calculations'!$C$9</f>
        <v>301.57553349205796</v>
      </c>
      <c r="L3677" s="49">
        <f t="shared" si="688"/>
        <v>3905.1324953050844</v>
      </c>
      <c r="M3677" s="49">
        <f>MIN(M3676-MIN(IF(L3677&gt;0,MIN(L3677,'2019 Calculations'!$C$10)),M3676)+MIN(IF(L3677&lt;0,-L3677),'2019 Calculations'!$C$10),'2019 Calculations'!$C$13)</f>
        <v>0</v>
      </c>
      <c r="N3677" s="49">
        <f t="shared" si="689"/>
        <v>0</v>
      </c>
      <c r="O3677" s="42">
        <f t="shared" si="690"/>
        <v>0</v>
      </c>
      <c r="Q3677" s="49">
        <f t="shared" si="691"/>
        <v>3905.1324953050844</v>
      </c>
      <c r="R3677" s="70">
        <f t="shared" si="692"/>
        <v>800</v>
      </c>
      <c r="S3677" s="70">
        <f t="shared" si="693"/>
        <v>1000</v>
      </c>
      <c r="T3677" s="70">
        <f t="shared" si="694"/>
        <v>2105.1324953050844</v>
      </c>
      <c r="U3677" s="70">
        <f t="shared" si="695"/>
        <v>0</v>
      </c>
      <c r="W3677" s="49">
        <f>MIN(MAX(W3676+MAX(MIN(SUM($R$5:$U$5)-L3677,'2019 Calculations'!$C$10),-'2019 Calculations'!$C$10),0),'2019 Calculations'!$C$13)</f>
        <v>0</v>
      </c>
      <c r="X3677" s="43">
        <f t="shared" si="686"/>
        <v>0</v>
      </c>
      <c r="Y3677" s="49">
        <f t="shared" si="696"/>
        <v>0</v>
      </c>
      <c r="AA3677">
        <f>Q3677/SUM($Q$13:$Q$8772)*3*'[1]PS 6'!$E$366</f>
        <v>3.6229510719964217</v>
      </c>
      <c r="AB3677" s="3">
        <f>J3677*'[1]PS 6'!$E$368</f>
        <v>2325.1358848114305</v>
      </c>
      <c r="AC3677" s="3">
        <f t="shared" si="697"/>
        <v>-2321.5129337394342</v>
      </c>
      <c r="AD3677" s="27">
        <f>AC3677*'[1]PS 6'!$E$365</f>
        <v>-464.30258674788683</v>
      </c>
      <c r="AE3677" s="27">
        <f>IF(AC3677&gt;0,AC3677*'[1]PS 6'!$E$365,[1]Data!AD3677*SUM([1]Data!M3677:P3677)/1000)</f>
        <v>2.8373162518673372E-3</v>
      </c>
    </row>
    <row r="3678" spans="2:31">
      <c r="B3678" s="23">
        <v>1</v>
      </c>
      <c r="C3678" s="23">
        <v>6</v>
      </c>
      <c r="D3678" s="23">
        <v>2</v>
      </c>
      <c r="E3678" s="23">
        <v>18</v>
      </c>
      <c r="F3678" s="48">
        <f>Profiles!F3670</f>
        <v>1972</v>
      </c>
      <c r="G3678" s="48">
        <f>Profiles!G3670</f>
        <v>1860.1999999999996</v>
      </c>
      <c r="H3678" s="48">
        <f>Profiles!H3670</f>
        <v>600</v>
      </c>
      <c r="I3678" s="24">
        <f t="shared" si="687"/>
        <v>4432.2</v>
      </c>
      <c r="J3678" s="49">
        <f>Profiles!L3670*'2019 Calculations'!$C$8</f>
        <v>553.29622444123845</v>
      </c>
      <c r="K3678" s="49">
        <f>Profiles!M3670*'2019 Calculations'!$C$9</f>
        <v>124.6127991786758</v>
      </c>
      <c r="L3678" s="49">
        <f t="shared" si="688"/>
        <v>3754.2909763800858</v>
      </c>
      <c r="M3678" s="49">
        <f>MIN(M3677-MIN(IF(L3678&gt;0,MIN(L3678,'2019 Calculations'!$C$10)),M3677)+MIN(IF(L3678&lt;0,-L3678),'2019 Calculations'!$C$10),'2019 Calculations'!$C$13)</f>
        <v>0</v>
      </c>
      <c r="N3678" s="49">
        <f t="shared" si="689"/>
        <v>0</v>
      </c>
      <c r="O3678" s="42">
        <f t="shared" si="690"/>
        <v>0</v>
      </c>
      <c r="Q3678" s="49">
        <f t="shared" si="691"/>
        <v>3754.2909763800858</v>
      </c>
      <c r="R3678" s="70">
        <f t="shared" si="692"/>
        <v>800</v>
      </c>
      <c r="S3678" s="70">
        <f t="shared" si="693"/>
        <v>1000</v>
      </c>
      <c r="T3678" s="70">
        <f t="shared" si="694"/>
        <v>1954.2909763800858</v>
      </c>
      <c r="U3678" s="70">
        <f t="shared" si="695"/>
        <v>0</v>
      </c>
      <c r="W3678" s="49">
        <f>MIN(MAX(W3677+MAX(MIN(SUM($R$5:$U$5)-L3678,'2019 Calculations'!$C$10),-'2019 Calculations'!$C$10),0),'2019 Calculations'!$C$13)</f>
        <v>0</v>
      </c>
      <c r="X3678" s="43">
        <f t="shared" si="686"/>
        <v>0</v>
      </c>
      <c r="Y3678" s="49">
        <f t="shared" si="696"/>
        <v>0</v>
      </c>
      <c r="AA3678">
        <f>Q3678/SUM($Q$13:$Q$8772)*3*'[1]PS 6'!$E$366</f>
        <v>3.4830092279366087</v>
      </c>
      <c r="AB3678" s="3">
        <f>J3678*'[1]PS 6'!$E$368</f>
        <v>2213.1848977649538</v>
      </c>
      <c r="AC3678" s="3">
        <f t="shared" si="697"/>
        <v>-2209.7018885370171</v>
      </c>
      <c r="AD3678" s="27">
        <f>AC3678*'[1]PS 6'!$E$365</f>
        <v>-441.94037770740346</v>
      </c>
      <c r="AE3678" s="27">
        <f>IF(AC3678&gt;0,AC3678*'[1]PS 6'!$E$365,[1]Data!AD3678*SUM([1]Data!M3678:P3678)/1000)</f>
        <v>1.728228285893478E-2</v>
      </c>
    </row>
    <row r="3679" spans="2:31">
      <c r="B3679" s="23">
        <v>1</v>
      </c>
      <c r="C3679" s="23">
        <v>6</v>
      </c>
      <c r="D3679" s="23">
        <v>2</v>
      </c>
      <c r="E3679" s="23">
        <v>19</v>
      </c>
      <c r="F3679" s="48">
        <f>Profiles!F3671</f>
        <v>2098</v>
      </c>
      <c r="G3679" s="48">
        <f>Profiles!G3671</f>
        <v>1805.5999999999997</v>
      </c>
      <c r="H3679" s="48">
        <f>Profiles!H3671</f>
        <v>600</v>
      </c>
      <c r="I3679" s="24">
        <f t="shared" si="687"/>
        <v>4503.5999999999995</v>
      </c>
      <c r="J3679" s="49">
        <f>Profiles!L3671*'2019 Calculations'!$C$8</f>
        <v>505.93234530619083</v>
      </c>
      <c r="K3679" s="49">
        <f>Profiles!M3671*'2019 Calculations'!$C$9</f>
        <v>22.328799249179784</v>
      </c>
      <c r="L3679" s="49">
        <f t="shared" si="688"/>
        <v>3975.3388554446292</v>
      </c>
      <c r="M3679" s="49">
        <f>MIN(M3678-MIN(IF(L3679&gt;0,MIN(L3679,'2019 Calculations'!$C$10)),M3678)+MIN(IF(L3679&lt;0,-L3679),'2019 Calculations'!$C$10),'2019 Calculations'!$C$13)</f>
        <v>0</v>
      </c>
      <c r="N3679" s="49">
        <f t="shared" si="689"/>
        <v>0</v>
      </c>
      <c r="O3679" s="42">
        <f t="shared" si="690"/>
        <v>0</v>
      </c>
      <c r="Q3679" s="49">
        <f t="shared" si="691"/>
        <v>3975.3388554446292</v>
      </c>
      <c r="R3679" s="70">
        <f t="shared" si="692"/>
        <v>800</v>
      </c>
      <c r="S3679" s="70">
        <f t="shared" si="693"/>
        <v>1000</v>
      </c>
      <c r="T3679" s="70">
        <f t="shared" si="694"/>
        <v>2175.3388554446292</v>
      </c>
      <c r="U3679" s="70">
        <f t="shared" si="695"/>
        <v>0</v>
      </c>
      <c r="W3679" s="49">
        <f>MIN(MAX(W3678+MAX(MIN(SUM($R$5:$U$5)-L3679,'2019 Calculations'!$C$10),-'2019 Calculations'!$C$10),0),'2019 Calculations'!$C$13)</f>
        <v>0</v>
      </c>
      <c r="X3679" s="43">
        <f t="shared" si="686"/>
        <v>0</v>
      </c>
      <c r="Y3679" s="49">
        <f t="shared" si="696"/>
        <v>0</v>
      </c>
      <c r="AA3679">
        <f>Q3679/SUM($Q$13:$Q$8772)*3*'[1]PS 6'!$E$366</f>
        <v>3.6880843825907039</v>
      </c>
      <c r="AB3679" s="3">
        <f>J3679*'[1]PS 6'!$E$368</f>
        <v>2023.7293812247633</v>
      </c>
      <c r="AC3679" s="3">
        <f t="shared" si="697"/>
        <v>-2020.0412968421726</v>
      </c>
      <c r="AD3679" s="27">
        <f>AC3679*'[1]PS 6'!$E$365</f>
        <v>-404.00825936843455</v>
      </c>
      <c r="AE3679" s="27">
        <f>IF(AC3679&gt;0,AC3679*'[1]PS 6'!$E$365,[1]Data!AD3679*SUM([1]Data!M3679:P3679)/1000)</f>
        <v>5.2004360725475915E-2</v>
      </c>
    </row>
    <row r="3680" spans="2:31">
      <c r="B3680" s="23">
        <v>1</v>
      </c>
      <c r="C3680" s="23">
        <v>6</v>
      </c>
      <c r="D3680" s="23">
        <v>2</v>
      </c>
      <c r="E3680" s="23">
        <v>20</v>
      </c>
      <c r="F3680" s="48">
        <f>Profiles!F3672</f>
        <v>2440</v>
      </c>
      <c r="G3680" s="48">
        <f>Profiles!G3672</f>
        <v>1452.0000000000002</v>
      </c>
      <c r="H3680" s="48">
        <f>Profiles!H3672</f>
        <v>600</v>
      </c>
      <c r="I3680" s="24">
        <f t="shared" si="687"/>
        <v>4492</v>
      </c>
      <c r="J3680" s="49">
        <f>Profiles!L3672*'2019 Calculations'!$C$8</f>
        <v>490.86202012685749</v>
      </c>
      <c r="K3680" s="49">
        <f>Profiles!M3672*'2019 Calculations'!$C$9</f>
        <v>-2.8966586058833603E-22</v>
      </c>
      <c r="L3680" s="49">
        <f t="shared" si="688"/>
        <v>4001.1379798731423</v>
      </c>
      <c r="M3680" s="49">
        <f>MIN(M3679-MIN(IF(L3680&gt;0,MIN(L3680,'2019 Calculations'!$C$10)),M3679)+MIN(IF(L3680&lt;0,-L3680),'2019 Calculations'!$C$10),'2019 Calculations'!$C$13)</f>
        <v>0</v>
      </c>
      <c r="N3680" s="49">
        <f t="shared" si="689"/>
        <v>0</v>
      </c>
      <c r="O3680" s="42">
        <f t="shared" si="690"/>
        <v>0</v>
      </c>
      <c r="Q3680" s="49">
        <f t="shared" si="691"/>
        <v>4001.1379798731423</v>
      </c>
      <c r="R3680" s="70">
        <f t="shared" si="692"/>
        <v>800</v>
      </c>
      <c r="S3680" s="70">
        <f t="shared" si="693"/>
        <v>1000</v>
      </c>
      <c r="T3680" s="70">
        <f t="shared" si="694"/>
        <v>2201.1379798731423</v>
      </c>
      <c r="U3680" s="70">
        <f t="shared" si="695"/>
        <v>0</v>
      </c>
      <c r="W3680" s="49">
        <f>MIN(MAX(W3679+MAX(MIN(SUM($R$5:$U$5)-L3680,'2019 Calculations'!$C$10),-'2019 Calculations'!$C$10),0),'2019 Calculations'!$C$13)</f>
        <v>0</v>
      </c>
      <c r="X3680" s="43">
        <f t="shared" si="686"/>
        <v>0</v>
      </c>
      <c r="Y3680" s="49">
        <f t="shared" si="696"/>
        <v>0</v>
      </c>
      <c r="AA3680">
        <f>Q3680/SUM($Q$13:$Q$8772)*3*'[1]PS 6'!$E$366</f>
        <v>3.7120192850856184</v>
      </c>
      <c r="AB3680" s="3">
        <f>J3680*'[1]PS 6'!$E$368</f>
        <v>1963.4480805074299</v>
      </c>
      <c r="AC3680" s="3">
        <f t="shared" si="697"/>
        <v>-1959.7360612223442</v>
      </c>
      <c r="AD3680" s="27">
        <f>AC3680*'[1]PS 6'!$E$365</f>
        <v>-391.94721224446886</v>
      </c>
      <c r="AE3680" s="27">
        <f>IF(AC3680&gt;0,AC3680*'[1]PS 6'!$E$365,[1]Data!AD3680*SUM([1]Data!M3680:P3680)/1000)</f>
        <v>5.5831341405610288E-2</v>
      </c>
    </row>
    <row r="3681" spans="2:31">
      <c r="B3681" s="23">
        <v>1</v>
      </c>
      <c r="C3681" s="23">
        <v>6</v>
      </c>
      <c r="D3681" s="23">
        <v>2</v>
      </c>
      <c r="E3681" s="23">
        <v>21</v>
      </c>
      <c r="F3681" s="48">
        <f>Profiles!F3673</f>
        <v>2768</v>
      </c>
      <c r="G3681" s="48">
        <f>Profiles!G3673</f>
        <v>1439.8000000000002</v>
      </c>
      <c r="H3681" s="48">
        <f>Profiles!H3673</f>
        <v>600</v>
      </c>
      <c r="I3681" s="24">
        <f t="shared" si="687"/>
        <v>4807.8</v>
      </c>
      <c r="J3681" s="49">
        <f>Profiles!L3673*'2019 Calculations'!$C$8</f>
        <v>505.93234530619083</v>
      </c>
      <c r="K3681" s="49">
        <f>Profiles!M3673*'2019 Calculations'!$C$9</f>
        <v>0</v>
      </c>
      <c r="L3681" s="49">
        <f t="shared" si="688"/>
        <v>4301.8676546938095</v>
      </c>
      <c r="M3681" s="49">
        <f>MIN(M3680-MIN(IF(L3681&gt;0,MIN(L3681,'2019 Calculations'!$C$10)),M3680)+MIN(IF(L3681&lt;0,-L3681),'2019 Calculations'!$C$10),'2019 Calculations'!$C$13)</f>
        <v>0</v>
      </c>
      <c r="N3681" s="49">
        <f t="shared" si="689"/>
        <v>0</v>
      </c>
      <c r="O3681" s="42">
        <f t="shared" si="690"/>
        <v>0</v>
      </c>
      <c r="Q3681" s="49">
        <f t="shared" si="691"/>
        <v>4301.8676546938095</v>
      </c>
      <c r="R3681" s="70">
        <f t="shared" si="692"/>
        <v>800</v>
      </c>
      <c r="S3681" s="70">
        <f t="shared" si="693"/>
        <v>1000</v>
      </c>
      <c r="T3681" s="70">
        <f t="shared" si="694"/>
        <v>2501.8676546938095</v>
      </c>
      <c r="U3681" s="70">
        <f t="shared" si="695"/>
        <v>0</v>
      </c>
      <c r="W3681" s="49">
        <f>MIN(MAX(W3680+MAX(MIN(SUM($R$5:$U$5)-L3681,'2019 Calculations'!$C$10),-'2019 Calculations'!$C$10),0),'2019 Calculations'!$C$13)</f>
        <v>0</v>
      </c>
      <c r="X3681" s="43">
        <f t="shared" si="686"/>
        <v>0</v>
      </c>
      <c r="Y3681" s="49">
        <f t="shared" si="696"/>
        <v>0</v>
      </c>
      <c r="AA3681">
        <f>Q3681/SUM($Q$13:$Q$8772)*3*'[1]PS 6'!$E$366</f>
        <v>3.9910184993459668</v>
      </c>
      <c r="AB3681" s="3">
        <f>J3681*'[1]PS 6'!$E$368</f>
        <v>2023.7293812247633</v>
      </c>
      <c r="AC3681" s="3">
        <f t="shared" si="697"/>
        <v>-2019.7383627254173</v>
      </c>
      <c r="AD3681" s="27">
        <f>AC3681*'[1]PS 6'!$E$365</f>
        <v>-403.94767254508349</v>
      </c>
      <c r="AE3681" s="27">
        <f>IF(AC3681&gt;0,AC3681*'[1]PS 6'!$E$365,[1]Data!AD3681*SUM([1]Data!M3681:P3681)/1000)</f>
        <v>4.5024607167630223E-2</v>
      </c>
    </row>
    <row r="3682" spans="2:31">
      <c r="B3682" s="23">
        <v>1</v>
      </c>
      <c r="C3682" s="23">
        <v>6</v>
      </c>
      <c r="D3682" s="23">
        <v>2</v>
      </c>
      <c r="E3682" s="23">
        <v>22</v>
      </c>
      <c r="F3682" s="48">
        <f>Profiles!F3674</f>
        <v>2334</v>
      </c>
      <c r="G3682" s="48">
        <f>Profiles!G3674</f>
        <v>498.4</v>
      </c>
      <c r="H3682" s="48">
        <f>Profiles!H3674</f>
        <v>600</v>
      </c>
      <c r="I3682" s="24">
        <f t="shared" si="687"/>
        <v>3432.4</v>
      </c>
      <c r="J3682" s="49">
        <f>Profiles!L3674*'2019 Calculations'!$C$8</f>
        <v>546.83751365009562</v>
      </c>
      <c r="K3682" s="49">
        <f>Profiles!M3674*'2019 Calculations'!$C$9</f>
        <v>0</v>
      </c>
      <c r="L3682" s="49">
        <f t="shared" si="688"/>
        <v>2885.5624863499042</v>
      </c>
      <c r="M3682" s="49">
        <f>MIN(M3681-MIN(IF(L3682&gt;0,MIN(L3682,'2019 Calculations'!$C$10)),M3681)+MIN(IF(L3682&lt;0,-L3682),'2019 Calculations'!$C$10),'2019 Calculations'!$C$13)</f>
        <v>0</v>
      </c>
      <c r="N3682" s="49">
        <f t="shared" si="689"/>
        <v>0</v>
      </c>
      <c r="O3682" s="42">
        <f t="shared" si="690"/>
        <v>0</v>
      </c>
      <c r="Q3682" s="49">
        <f t="shared" si="691"/>
        <v>2885.5624863499042</v>
      </c>
      <c r="R3682" s="70">
        <f t="shared" si="692"/>
        <v>800</v>
      </c>
      <c r="S3682" s="70">
        <f t="shared" si="693"/>
        <v>1000</v>
      </c>
      <c r="T3682" s="70">
        <f t="shared" si="694"/>
        <v>1085.5624863499042</v>
      </c>
      <c r="U3682" s="70">
        <f t="shared" si="695"/>
        <v>0</v>
      </c>
      <c r="W3682" s="49">
        <f>MIN(MAX(W3681+MAX(MIN(SUM($R$5:$U$5)-L3682,'2019 Calculations'!$C$10),-'2019 Calculations'!$C$10),0),'2019 Calculations'!$C$13)</f>
        <v>0</v>
      </c>
      <c r="X3682" s="43">
        <f t="shared" si="686"/>
        <v>0</v>
      </c>
      <c r="Y3682" s="49">
        <f t="shared" si="696"/>
        <v>0</v>
      </c>
      <c r="AA3682">
        <f>Q3682/SUM($Q$13:$Q$8772)*3*'[1]PS 6'!$E$366</f>
        <v>2.6770542909370145</v>
      </c>
      <c r="AB3682" s="3">
        <f>J3682*'[1]PS 6'!$E$368</f>
        <v>2187.3500546003825</v>
      </c>
      <c r="AC3682" s="3">
        <f t="shared" si="697"/>
        <v>-2184.6730003094453</v>
      </c>
      <c r="AD3682" s="27">
        <f>AC3682*'[1]PS 6'!$E$365</f>
        <v>-436.93460006188911</v>
      </c>
      <c r="AE3682" s="27">
        <f>IF(AC3682&gt;0,AC3682*'[1]PS 6'!$E$365,[1]Data!AD3682*SUM([1]Data!M3682:P3682)/1000)</f>
        <v>3.4145779745558116E-2</v>
      </c>
    </row>
    <row r="3683" spans="2:31">
      <c r="B3683" s="23">
        <v>1</v>
      </c>
      <c r="C3683" s="23">
        <v>6</v>
      </c>
      <c r="D3683" s="23">
        <v>2</v>
      </c>
      <c r="E3683" s="23">
        <v>23</v>
      </c>
      <c r="F3683" s="48">
        <f>Profiles!F3675</f>
        <v>1768</v>
      </c>
      <c r="G3683" s="48">
        <f>Profiles!G3675</f>
        <v>448.50000000000006</v>
      </c>
      <c r="H3683" s="48">
        <f>Profiles!H3675</f>
        <v>600</v>
      </c>
      <c r="I3683" s="24">
        <f t="shared" si="687"/>
        <v>2816.5</v>
      </c>
      <c r="J3683" s="49">
        <f>Profiles!L3675*'2019 Calculations'!$C$8</f>
        <v>615.73042875561953</v>
      </c>
      <c r="K3683" s="49">
        <f>Profiles!M3675*'2019 Calculations'!$C$9</f>
        <v>0</v>
      </c>
      <c r="L3683" s="49">
        <f t="shared" si="688"/>
        <v>2200.7695712443806</v>
      </c>
      <c r="M3683" s="49">
        <f>MIN(M3682-MIN(IF(L3683&gt;0,MIN(L3683,'2019 Calculations'!$C$10)),M3682)+MIN(IF(L3683&lt;0,-L3683),'2019 Calculations'!$C$10),'2019 Calculations'!$C$13)</f>
        <v>0</v>
      </c>
      <c r="N3683" s="49">
        <f t="shared" si="689"/>
        <v>0</v>
      </c>
      <c r="O3683" s="42">
        <f t="shared" si="690"/>
        <v>0</v>
      </c>
      <c r="Q3683" s="49">
        <f t="shared" si="691"/>
        <v>2200.7695712443806</v>
      </c>
      <c r="R3683" s="70">
        <f t="shared" si="692"/>
        <v>800</v>
      </c>
      <c r="S3683" s="70">
        <f t="shared" si="693"/>
        <v>1000</v>
      </c>
      <c r="T3683" s="70">
        <f t="shared" si="694"/>
        <v>400.76957124438059</v>
      </c>
      <c r="U3683" s="70">
        <f t="shared" si="695"/>
        <v>0</v>
      </c>
      <c r="W3683" s="49">
        <f>MIN(MAX(W3682+MAX(MIN(SUM($R$5:$U$5)-L3683,'2019 Calculations'!$C$10),-'2019 Calculations'!$C$10),0),'2019 Calculations'!$C$13)</f>
        <v>0</v>
      </c>
      <c r="X3683" s="43">
        <f t="shared" si="686"/>
        <v>0</v>
      </c>
      <c r="Y3683" s="49">
        <f t="shared" si="696"/>
        <v>0</v>
      </c>
      <c r="AA3683">
        <f>Q3683/SUM($Q$13:$Q$8772)*3*'[1]PS 6'!$E$366</f>
        <v>2.0417439067541885</v>
      </c>
      <c r="AB3683" s="3">
        <f>J3683*'[1]PS 6'!$E$368</f>
        <v>2462.9217150224781</v>
      </c>
      <c r="AC3683" s="3">
        <f t="shared" si="697"/>
        <v>-2460.8799711157239</v>
      </c>
      <c r="AD3683" s="27">
        <f>AC3683*'[1]PS 6'!$E$365</f>
        <v>-492.17599422314481</v>
      </c>
      <c r="AE3683" s="27">
        <f>IF(AC3683&gt;0,AC3683*'[1]PS 6'!$E$365,[1]Data!AD3683*SUM([1]Data!M3683:P3683)/1000)</f>
        <v>2.8403530192374234E-2</v>
      </c>
    </row>
    <row r="3684" spans="2:31">
      <c r="B3684" s="23">
        <v>1</v>
      </c>
      <c r="C3684" s="23">
        <v>6</v>
      </c>
      <c r="D3684" s="23">
        <v>2</v>
      </c>
      <c r="E3684" s="23">
        <v>24</v>
      </c>
      <c r="F3684" s="48">
        <f>Profiles!F3676</f>
        <v>1186</v>
      </c>
      <c r="G3684" s="48">
        <f>Profiles!G3676</f>
        <v>448.50000000000006</v>
      </c>
      <c r="H3684" s="48">
        <f>Profiles!H3676</f>
        <v>600</v>
      </c>
      <c r="I3684" s="24">
        <f t="shared" si="687"/>
        <v>2234.5</v>
      </c>
      <c r="J3684" s="49">
        <f>Profiles!L3676*'2019 Calculations'!$C$8</f>
        <v>673.85882587590527</v>
      </c>
      <c r="K3684" s="49">
        <f>Profiles!M3676*'2019 Calculations'!$C$9</f>
        <v>0</v>
      </c>
      <c r="L3684" s="49">
        <f t="shared" si="688"/>
        <v>1560.6411741240947</v>
      </c>
      <c r="M3684" s="49">
        <f>MIN(M3683-MIN(IF(L3684&gt;0,MIN(L3684,'2019 Calculations'!$C$10)),M3683)+MIN(IF(L3684&lt;0,-L3684),'2019 Calculations'!$C$10),'2019 Calculations'!$C$13)</f>
        <v>0</v>
      </c>
      <c r="N3684" s="49">
        <f t="shared" si="689"/>
        <v>0</v>
      </c>
      <c r="O3684" s="42">
        <f t="shared" si="690"/>
        <v>0</v>
      </c>
      <c r="Q3684" s="49">
        <f t="shared" si="691"/>
        <v>1560.6411741240947</v>
      </c>
      <c r="R3684" s="70">
        <f t="shared" si="692"/>
        <v>800</v>
      </c>
      <c r="S3684" s="70">
        <f t="shared" si="693"/>
        <v>760.64117412409473</v>
      </c>
      <c r="T3684" s="70">
        <f t="shared" si="694"/>
        <v>0</v>
      </c>
      <c r="U3684" s="70">
        <f t="shared" si="695"/>
        <v>0</v>
      </c>
      <c r="W3684" s="49">
        <f>MIN(MAX(W3683+MAX(MIN(SUM($R$5:$U$5)-L3684,'2019 Calculations'!$C$10),-'2019 Calculations'!$C$10),0),'2019 Calculations'!$C$13)</f>
        <v>0</v>
      </c>
      <c r="X3684" s="43">
        <f t="shared" si="686"/>
        <v>0</v>
      </c>
      <c r="Y3684" s="49">
        <f t="shared" si="696"/>
        <v>0</v>
      </c>
      <c r="AA3684">
        <f>Q3684/SUM($Q$13:$Q$8772)*3*'[1]PS 6'!$E$366</f>
        <v>1.4478706219551509</v>
      </c>
      <c r="AB3684" s="3">
        <f>J3684*'[1]PS 6'!$E$368</f>
        <v>2695.4353035036211</v>
      </c>
      <c r="AC3684" s="3">
        <f t="shared" si="697"/>
        <v>-2693.9874328816659</v>
      </c>
      <c r="AD3684" s="27">
        <f>AC3684*'[1]PS 6'!$E$365</f>
        <v>-538.7974865763332</v>
      </c>
      <c r="AE3684" s="27">
        <f>IF(AC3684&gt;0,AC3684*'[1]PS 6'!$E$365,[1]Data!AD3684*SUM([1]Data!M3684:P3684)/1000)</f>
        <v>1.9595690840929127E-2</v>
      </c>
    </row>
    <row r="3685" spans="2:31">
      <c r="B3685" s="23">
        <v>1</v>
      </c>
      <c r="C3685" s="23">
        <v>6</v>
      </c>
      <c r="D3685" s="23">
        <v>3</v>
      </c>
      <c r="E3685" s="23">
        <v>1</v>
      </c>
      <c r="F3685" s="48">
        <f>Profiles!F3677</f>
        <v>972</v>
      </c>
      <c r="G3685" s="48">
        <f>Profiles!G3677</f>
        <v>348.80000000000007</v>
      </c>
      <c r="H3685" s="48">
        <f>Profiles!H3677</f>
        <v>600</v>
      </c>
      <c r="I3685" s="24">
        <f t="shared" si="687"/>
        <v>1920.8000000000002</v>
      </c>
      <c r="J3685" s="49">
        <f>Profiles!L3677*'2019 Calculations'!$C$8</f>
        <v>637.25946472609576</v>
      </c>
      <c r="K3685" s="49">
        <f>Profiles!M3677*'2019 Calculations'!$C$9</f>
        <v>0</v>
      </c>
      <c r="L3685" s="49">
        <f t="shared" si="688"/>
        <v>1283.5405352739044</v>
      </c>
      <c r="M3685" s="49">
        <f>MIN(M3684-MIN(IF(L3685&gt;0,MIN(L3685,'2019 Calculations'!$C$10)),M3684)+MIN(IF(L3685&lt;0,-L3685),'2019 Calculations'!$C$10),'2019 Calculations'!$C$13)</f>
        <v>0</v>
      </c>
      <c r="N3685" s="49">
        <f t="shared" si="689"/>
        <v>0</v>
      </c>
      <c r="O3685" s="42">
        <f t="shared" si="690"/>
        <v>0</v>
      </c>
      <c r="Q3685" s="49">
        <f t="shared" si="691"/>
        <v>1283.5405352739044</v>
      </c>
      <c r="R3685" s="70">
        <f t="shared" si="692"/>
        <v>800</v>
      </c>
      <c r="S3685" s="70">
        <f t="shared" si="693"/>
        <v>483.54053527390442</v>
      </c>
      <c r="T3685" s="70">
        <f t="shared" si="694"/>
        <v>0</v>
      </c>
      <c r="U3685" s="70">
        <f t="shared" si="695"/>
        <v>0</v>
      </c>
      <c r="W3685" s="49">
        <f>MIN(MAX(W3684+MAX(MIN(SUM($R$5:$U$5)-L3685,'2019 Calculations'!$C$10),-'2019 Calculations'!$C$10),0),'2019 Calculations'!$C$13)</f>
        <v>0</v>
      </c>
      <c r="X3685" s="43">
        <f t="shared" si="686"/>
        <v>0</v>
      </c>
      <c r="Y3685" s="49">
        <f t="shared" si="696"/>
        <v>0</v>
      </c>
      <c r="AA3685">
        <f>Q3685/SUM($Q$13:$Q$8772)*3*'[1]PS 6'!$E$366</f>
        <v>1.1907930304060426</v>
      </c>
      <c r="AB3685" s="3">
        <f>J3685*'[1]PS 6'!$E$368</f>
        <v>2549.037858904383</v>
      </c>
      <c r="AC3685" s="3">
        <f t="shared" si="697"/>
        <v>-2547.847065873977</v>
      </c>
      <c r="AD3685" s="27">
        <f>AC3685*'[1]PS 6'!$E$365</f>
        <v>-509.56941317479544</v>
      </c>
      <c r="AE3685" s="27">
        <f>IF(AC3685&gt;0,AC3685*'[1]PS 6'!$E$365,[1]Data!AD3685*SUM([1]Data!M3685:P3685)/1000)</f>
        <v>1.8711051487482207E-2</v>
      </c>
    </row>
    <row r="3686" spans="2:31">
      <c r="B3686" s="23">
        <v>1</v>
      </c>
      <c r="C3686" s="23">
        <v>6</v>
      </c>
      <c r="D3686" s="23">
        <v>3</v>
      </c>
      <c r="E3686" s="23">
        <v>2</v>
      </c>
      <c r="F3686" s="48">
        <f>Profiles!F3678</f>
        <v>864</v>
      </c>
      <c r="G3686" s="48">
        <f>Profiles!G3678</f>
        <v>348.80000000000007</v>
      </c>
      <c r="H3686" s="48">
        <f>Profiles!H3678</f>
        <v>600</v>
      </c>
      <c r="I3686" s="24">
        <f t="shared" si="687"/>
        <v>1812.8000000000002</v>
      </c>
      <c r="J3686" s="49">
        <f>Profiles!L3678*'2019 Calculations'!$C$8</f>
        <v>643.71817551723859</v>
      </c>
      <c r="K3686" s="49">
        <f>Profiles!M3678*'2019 Calculations'!$C$9</f>
        <v>0</v>
      </c>
      <c r="L3686" s="49">
        <f t="shared" si="688"/>
        <v>1169.0818244827615</v>
      </c>
      <c r="M3686" s="49">
        <f>MIN(M3685-MIN(IF(L3686&gt;0,MIN(L3686,'2019 Calculations'!$C$10)),M3685)+MIN(IF(L3686&lt;0,-L3686),'2019 Calculations'!$C$10),'2019 Calculations'!$C$13)</f>
        <v>0</v>
      </c>
      <c r="N3686" s="49">
        <f t="shared" si="689"/>
        <v>0</v>
      </c>
      <c r="O3686" s="42">
        <f t="shared" si="690"/>
        <v>0</v>
      </c>
      <c r="Q3686" s="49">
        <f t="shared" si="691"/>
        <v>1169.0818244827615</v>
      </c>
      <c r="R3686" s="70">
        <f t="shared" si="692"/>
        <v>800</v>
      </c>
      <c r="S3686" s="70">
        <f t="shared" si="693"/>
        <v>369.08182448276148</v>
      </c>
      <c r="T3686" s="70">
        <f t="shared" si="694"/>
        <v>0</v>
      </c>
      <c r="U3686" s="70">
        <f t="shared" si="695"/>
        <v>0</v>
      </c>
      <c r="W3686" s="49">
        <f>MIN(MAX(W3685+MAX(MIN(SUM($R$5:$U$5)-L3686,'2019 Calculations'!$C$10),-'2019 Calculations'!$C$10),0),'2019 Calculations'!$C$13)</f>
        <v>0</v>
      </c>
      <c r="X3686" s="43">
        <f t="shared" si="686"/>
        <v>0</v>
      </c>
      <c r="Y3686" s="49">
        <f t="shared" si="696"/>
        <v>0</v>
      </c>
      <c r="AA3686">
        <f>Q3686/SUM($Q$13:$Q$8772)*3*'[1]PS 6'!$E$366</f>
        <v>1.0846050049142972</v>
      </c>
      <c r="AB3686" s="3">
        <f>J3686*'[1]PS 6'!$E$368</f>
        <v>2574.8727020689544</v>
      </c>
      <c r="AC3686" s="3">
        <f t="shared" si="697"/>
        <v>-2573.7880970640399</v>
      </c>
      <c r="AD3686" s="27">
        <f>AC3686*'[1]PS 6'!$E$365</f>
        <v>-514.75761941280803</v>
      </c>
      <c r="AE3686" s="27">
        <f>IF(AC3686&gt;0,AC3686*'[1]PS 6'!$E$365,[1]Data!AD3686*SUM([1]Data!M3686:P3686)/1000)</f>
        <v>2.3089339146552451E-2</v>
      </c>
    </row>
    <row r="3687" spans="2:31">
      <c r="B3687" s="23">
        <v>1</v>
      </c>
      <c r="C3687" s="23">
        <v>6</v>
      </c>
      <c r="D3687" s="23">
        <v>3</v>
      </c>
      <c r="E3687" s="23">
        <v>3</v>
      </c>
      <c r="F3687" s="48">
        <f>Profiles!F3679</f>
        <v>838</v>
      </c>
      <c r="G3687" s="48">
        <f>Profiles!G3679</f>
        <v>348.80000000000007</v>
      </c>
      <c r="H3687" s="48">
        <f>Profiles!H3679</f>
        <v>600</v>
      </c>
      <c r="I3687" s="24">
        <f t="shared" si="687"/>
        <v>1786.8000000000002</v>
      </c>
      <c r="J3687" s="49">
        <f>Profiles!L3679*'2019 Calculations'!$C$8</f>
        <v>645.87107911428609</v>
      </c>
      <c r="K3687" s="49">
        <f>Profiles!M3679*'2019 Calculations'!$C$9</f>
        <v>0</v>
      </c>
      <c r="L3687" s="49">
        <f t="shared" si="688"/>
        <v>1140.928920885714</v>
      </c>
      <c r="M3687" s="49">
        <f>MIN(M3686-MIN(IF(L3687&gt;0,MIN(L3687,'2019 Calculations'!$C$10)),M3686)+MIN(IF(L3687&lt;0,-L3687),'2019 Calculations'!$C$10),'2019 Calculations'!$C$13)</f>
        <v>0</v>
      </c>
      <c r="N3687" s="49">
        <f t="shared" si="689"/>
        <v>0</v>
      </c>
      <c r="O3687" s="42">
        <f t="shared" si="690"/>
        <v>0</v>
      </c>
      <c r="Q3687" s="49">
        <f t="shared" si="691"/>
        <v>1140.928920885714</v>
      </c>
      <c r="R3687" s="70">
        <f t="shared" si="692"/>
        <v>800</v>
      </c>
      <c r="S3687" s="70">
        <f t="shared" si="693"/>
        <v>340.92892088571398</v>
      </c>
      <c r="T3687" s="70">
        <f t="shared" si="694"/>
        <v>0</v>
      </c>
      <c r="U3687" s="70">
        <f t="shared" si="695"/>
        <v>0</v>
      </c>
      <c r="W3687" s="49">
        <f>MIN(MAX(W3686+MAX(MIN(SUM($R$5:$U$5)-L3687,'2019 Calculations'!$C$10),-'2019 Calculations'!$C$10),0),'2019 Calculations'!$C$13)</f>
        <v>0</v>
      </c>
      <c r="X3687" s="43">
        <f t="shared" si="686"/>
        <v>0</v>
      </c>
      <c r="Y3687" s="49">
        <f t="shared" si="696"/>
        <v>0</v>
      </c>
      <c r="AA3687">
        <f>Q3687/SUM($Q$13:$Q$8772)*3*'[1]PS 6'!$E$366</f>
        <v>1.0584864052536302</v>
      </c>
      <c r="AB3687" s="3">
        <f>J3687*'[1]PS 6'!$E$368</f>
        <v>2583.4843164571444</v>
      </c>
      <c r="AC3687" s="3">
        <f t="shared" si="697"/>
        <v>-2582.4258300518909</v>
      </c>
      <c r="AD3687" s="27">
        <f>AC3687*'[1]PS 6'!$E$365</f>
        <v>-516.48516601037818</v>
      </c>
      <c r="AE3687" s="27">
        <f>IF(AC3687&gt;0,AC3687*'[1]PS 6'!$E$365,[1]Data!AD3687*SUM([1]Data!M3687:P3687)/1000)</f>
        <v>2.1248115567548919E-2</v>
      </c>
    </row>
    <row r="3688" spans="2:31">
      <c r="B3688" s="23">
        <v>1</v>
      </c>
      <c r="C3688" s="23">
        <v>6</v>
      </c>
      <c r="D3688" s="23">
        <v>3</v>
      </c>
      <c r="E3688" s="23">
        <v>4</v>
      </c>
      <c r="F3688" s="48">
        <f>Profiles!F3680</f>
        <v>838</v>
      </c>
      <c r="G3688" s="48">
        <f>Profiles!G3680</f>
        <v>348.80000000000007</v>
      </c>
      <c r="H3688" s="48">
        <f>Profiles!H3680</f>
        <v>600</v>
      </c>
      <c r="I3688" s="24">
        <f t="shared" si="687"/>
        <v>1786.8000000000002</v>
      </c>
      <c r="J3688" s="49">
        <f>Profiles!L3680*'2019 Calculations'!$C$8</f>
        <v>648.02398271133382</v>
      </c>
      <c r="K3688" s="49">
        <f>Profiles!M3680*'2019 Calculations'!$C$9</f>
        <v>0</v>
      </c>
      <c r="L3688" s="49">
        <f t="shared" si="688"/>
        <v>1138.7760172886665</v>
      </c>
      <c r="M3688" s="49">
        <f>MIN(M3687-MIN(IF(L3688&gt;0,MIN(L3688,'2019 Calculations'!$C$10)),M3687)+MIN(IF(L3688&lt;0,-L3688),'2019 Calculations'!$C$10),'2019 Calculations'!$C$13)</f>
        <v>0</v>
      </c>
      <c r="N3688" s="49">
        <f t="shared" si="689"/>
        <v>0</v>
      </c>
      <c r="O3688" s="42">
        <f t="shared" si="690"/>
        <v>0</v>
      </c>
      <c r="Q3688" s="49">
        <f t="shared" si="691"/>
        <v>1138.7760172886665</v>
      </c>
      <c r="R3688" s="70">
        <f t="shared" si="692"/>
        <v>800</v>
      </c>
      <c r="S3688" s="70">
        <f t="shared" si="693"/>
        <v>338.77601728866648</v>
      </c>
      <c r="T3688" s="70">
        <f t="shared" si="694"/>
        <v>0</v>
      </c>
      <c r="U3688" s="70">
        <f t="shared" si="695"/>
        <v>0</v>
      </c>
      <c r="W3688" s="49">
        <f>MIN(MAX(W3687+MAX(MIN(SUM($R$5:$U$5)-L3688,'2019 Calculations'!$C$10),-'2019 Calculations'!$C$10),0),'2019 Calculations'!$C$13)</f>
        <v>0</v>
      </c>
      <c r="X3688" s="43">
        <f t="shared" si="686"/>
        <v>0</v>
      </c>
      <c r="Y3688" s="49">
        <f t="shared" si="696"/>
        <v>0</v>
      </c>
      <c r="AA3688">
        <f>Q3688/SUM($Q$13:$Q$8772)*3*'[1]PS 6'!$E$366</f>
        <v>1.0564890685680746</v>
      </c>
      <c r="AB3688" s="3">
        <f>J3688*'[1]PS 6'!$E$368</f>
        <v>2592.0959308453353</v>
      </c>
      <c r="AC3688" s="3">
        <f t="shared" si="697"/>
        <v>-2591.039441776767</v>
      </c>
      <c r="AD3688" s="27">
        <f>AC3688*'[1]PS 6'!$E$365</f>
        <v>-518.20788835535348</v>
      </c>
      <c r="AE3688" s="27">
        <f>IF(AC3688&gt;0,AC3688*'[1]PS 6'!$E$365,[1]Data!AD3688*SUM([1]Data!M3688:P3688)/1000)</f>
        <v>1.9584606787400476E-2</v>
      </c>
    </row>
    <row r="3689" spans="2:31">
      <c r="B3689" s="23">
        <v>1</v>
      </c>
      <c r="C3689" s="23">
        <v>6</v>
      </c>
      <c r="D3689" s="23">
        <v>3</v>
      </c>
      <c r="E3689" s="23">
        <v>5</v>
      </c>
      <c r="F3689" s="48">
        <f>Profiles!F3681</f>
        <v>934</v>
      </c>
      <c r="G3689" s="48">
        <f>Profiles!G3681</f>
        <v>348.80000000000007</v>
      </c>
      <c r="H3689" s="48">
        <f>Profiles!H3681</f>
        <v>600</v>
      </c>
      <c r="I3689" s="24">
        <f t="shared" si="687"/>
        <v>1882.8000000000002</v>
      </c>
      <c r="J3689" s="49">
        <f>Profiles!L3681*'2019 Calculations'!$C$8</f>
        <v>656.63559709952426</v>
      </c>
      <c r="K3689" s="49">
        <f>Profiles!M3681*'2019 Calculations'!$C$9</f>
        <v>0</v>
      </c>
      <c r="L3689" s="49">
        <f t="shared" si="688"/>
        <v>1226.164402900476</v>
      </c>
      <c r="M3689" s="49">
        <f>MIN(M3688-MIN(IF(L3689&gt;0,MIN(L3689,'2019 Calculations'!$C$10)),M3688)+MIN(IF(L3689&lt;0,-L3689),'2019 Calculations'!$C$10),'2019 Calculations'!$C$13)</f>
        <v>0</v>
      </c>
      <c r="N3689" s="49">
        <f t="shared" si="689"/>
        <v>0</v>
      </c>
      <c r="O3689" s="42">
        <f t="shared" si="690"/>
        <v>0</v>
      </c>
      <c r="Q3689" s="49">
        <f t="shared" si="691"/>
        <v>1226.164402900476</v>
      </c>
      <c r="R3689" s="70">
        <f t="shared" si="692"/>
        <v>800</v>
      </c>
      <c r="S3689" s="70">
        <f t="shared" si="693"/>
        <v>426.16440290047603</v>
      </c>
      <c r="T3689" s="70">
        <f t="shared" si="694"/>
        <v>0</v>
      </c>
      <c r="U3689" s="70">
        <f t="shared" si="695"/>
        <v>0</v>
      </c>
      <c r="W3689" s="49">
        <f>MIN(MAX(W3688+MAX(MIN(SUM($R$5:$U$5)-L3689,'2019 Calculations'!$C$10),-'2019 Calculations'!$C$10),0),'2019 Calculations'!$C$13)</f>
        <v>0</v>
      </c>
      <c r="X3689" s="43">
        <f t="shared" si="686"/>
        <v>0</v>
      </c>
      <c r="Y3689" s="49">
        <f t="shared" si="696"/>
        <v>0</v>
      </c>
      <c r="AA3689">
        <f>Q3689/SUM($Q$13:$Q$8772)*3*'[1]PS 6'!$E$366</f>
        <v>1.1375628466570324</v>
      </c>
      <c r="AB3689" s="3">
        <f>J3689*'[1]PS 6'!$E$368</f>
        <v>2626.542388398097</v>
      </c>
      <c r="AC3689" s="3">
        <f t="shared" si="697"/>
        <v>-2625.4048255514399</v>
      </c>
      <c r="AD3689" s="27">
        <f>AC3689*'[1]PS 6'!$E$365</f>
        <v>-525.08096511028805</v>
      </c>
      <c r="AE3689" s="27">
        <f>IF(AC3689&gt;0,AC3689*'[1]PS 6'!$E$365,[1]Data!AD3689*SUM([1]Data!M3689:P3689)/1000)</f>
        <v>2.5405537494355288E-2</v>
      </c>
    </row>
    <row r="3690" spans="2:31">
      <c r="B3690" s="23">
        <v>1</v>
      </c>
      <c r="C3690" s="23">
        <v>6</v>
      </c>
      <c r="D3690" s="23">
        <v>3</v>
      </c>
      <c r="E3690" s="23">
        <v>6</v>
      </c>
      <c r="F3690" s="48">
        <f>Profiles!F3682</f>
        <v>1194</v>
      </c>
      <c r="G3690" s="48">
        <f>Profiles!G3682</f>
        <v>1163.2</v>
      </c>
      <c r="H3690" s="48">
        <f>Profiles!H3682</f>
        <v>600</v>
      </c>
      <c r="I3690" s="24">
        <f t="shared" si="687"/>
        <v>2957.2</v>
      </c>
      <c r="J3690" s="49">
        <f>Profiles!L3682*'2019 Calculations'!$C$8</f>
        <v>652.32978990542904</v>
      </c>
      <c r="K3690" s="49">
        <f>Profiles!M3682*'2019 Calculations'!$C$9</f>
        <v>23.683824707501184</v>
      </c>
      <c r="L3690" s="49">
        <f t="shared" si="688"/>
        <v>2281.1863853870695</v>
      </c>
      <c r="M3690" s="49">
        <f>MIN(M3689-MIN(IF(L3690&gt;0,MIN(L3690,'2019 Calculations'!$C$10)),M3689)+MIN(IF(L3690&lt;0,-L3690),'2019 Calculations'!$C$10),'2019 Calculations'!$C$13)</f>
        <v>0</v>
      </c>
      <c r="N3690" s="49">
        <f t="shared" si="689"/>
        <v>0</v>
      </c>
      <c r="O3690" s="42">
        <f t="shared" si="690"/>
        <v>0</v>
      </c>
      <c r="Q3690" s="49">
        <f t="shared" si="691"/>
        <v>2281.1863853870695</v>
      </c>
      <c r="R3690" s="70">
        <f t="shared" si="692"/>
        <v>800</v>
      </c>
      <c r="S3690" s="70">
        <f t="shared" si="693"/>
        <v>1000</v>
      </c>
      <c r="T3690" s="70">
        <f t="shared" si="694"/>
        <v>481.18638538706955</v>
      </c>
      <c r="U3690" s="70">
        <f t="shared" si="695"/>
        <v>0</v>
      </c>
      <c r="W3690" s="49">
        <f>MIN(MAX(W3689+MAX(MIN(SUM($R$5:$U$5)-L3690,'2019 Calculations'!$C$10),-'2019 Calculations'!$C$10),0),'2019 Calculations'!$C$13)</f>
        <v>0</v>
      </c>
      <c r="X3690" s="43">
        <f t="shared" si="686"/>
        <v>0</v>
      </c>
      <c r="Y3690" s="49">
        <f t="shared" si="696"/>
        <v>0</v>
      </c>
      <c r="AA3690">
        <f>Q3690/SUM($Q$13:$Q$8772)*3*'[1]PS 6'!$E$366</f>
        <v>2.116349872967898</v>
      </c>
      <c r="AB3690" s="3">
        <f>J3690*'[1]PS 6'!$E$368</f>
        <v>2609.3191596217162</v>
      </c>
      <c r="AC3690" s="3">
        <f t="shared" si="697"/>
        <v>-2607.2028097487482</v>
      </c>
      <c r="AD3690" s="27">
        <f>AC3690*'[1]PS 6'!$E$365</f>
        <v>-521.44056194974962</v>
      </c>
      <c r="AE3690" s="27">
        <f>IF(AC3690&gt;0,AC3690*'[1]PS 6'!$E$365,[1]Data!AD3690*SUM([1]Data!M3690:P3690)/1000)</f>
        <v>1.6279948959192485E-2</v>
      </c>
    </row>
    <row r="3691" spans="2:31">
      <c r="B3691" s="23">
        <v>1</v>
      </c>
      <c r="C3691" s="23">
        <v>6</v>
      </c>
      <c r="D3691" s="23">
        <v>3</v>
      </c>
      <c r="E3691" s="23">
        <v>7</v>
      </c>
      <c r="F3691" s="48">
        <f>Profiles!F3683</f>
        <v>1528</v>
      </c>
      <c r="G3691" s="48">
        <f>Profiles!G3683</f>
        <v>1159.9000000000001</v>
      </c>
      <c r="H3691" s="48">
        <f>Profiles!H3683</f>
        <v>814.90800000000013</v>
      </c>
      <c r="I3691" s="24">
        <f t="shared" si="687"/>
        <v>3502.808</v>
      </c>
      <c r="J3691" s="49">
        <f>Profiles!L3683*'2019 Calculations'!$C$8</f>
        <v>602.81300717333374</v>
      </c>
      <c r="K3691" s="49">
        <f>Profiles!M3683*'2019 Calculations'!$C$9</f>
        <v>127.74336738917864</v>
      </c>
      <c r="L3691" s="49">
        <f t="shared" si="688"/>
        <v>2772.2516254374873</v>
      </c>
      <c r="M3691" s="49">
        <f>MIN(M3690-MIN(IF(L3691&gt;0,MIN(L3691,'2019 Calculations'!$C$10)),M3690)+MIN(IF(L3691&lt;0,-L3691),'2019 Calculations'!$C$10),'2019 Calculations'!$C$13)</f>
        <v>0</v>
      </c>
      <c r="N3691" s="49">
        <f t="shared" si="689"/>
        <v>0</v>
      </c>
      <c r="O3691" s="42">
        <f t="shared" si="690"/>
        <v>0</v>
      </c>
      <c r="Q3691" s="49">
        <f t="shared" si="691"/>
        <v>2772.2516254374873</v>
      </c>
      <c r="R3691" s="70">
        <f t="shared" si="692"/>
        <v>800</v>
      </c>
      <c r="S3691" s="70">
        <f t="shared" si="693"/>
        <v>1000</v>
      </c>
      <c r="T3691" s="70">
        <f t="shared" si="694"/>
        <v>972.25162543748729</v>
      </c>
      <c r="U3691" s="70">
        <f t="shared" si="695"/>
        <v>0</v>
      </c>
      <c r="W3691" s="49">
        <f>MIN(MAX(W3690+MAX(MIN(SUM($R$5:$U$5)-L3691,'2019 Calculations'!$C$10),-'2019 Calculations'!$C$10),0),'2019 Calculations'!$C$13)</f>
        <v>0</v>
      </c>
      <c r="X3691" s="43">
        <f t="shared" si="686"/>
        <v>0</v>
      </c>
      <c r="Y3691" s="49">
        <f t="shared" si="696"/>
        <v>0</v>
      </c>
      <c r="AA3691">
        <f>Q3691/SUM($Q$13:$Q$8772)*3*'[1]PS 6'!$E$366</f>
        <v>2.5719311727060647</v>
      </c>
      <c r="AB3691" s="3">
        <f>J3691*'[1]PS 6'!$E$368</f>
        <v>2411.252028693335</v>
      </c>
      <c r="AC3691" s="3">
        <f t="shared" si="697"/>
        <v>-2408.6800975206288</v>
      </c>
      <c r="AD3691" s="27">
        <f>AC3691*'[1]PS 6'!$E$365</f>
        <v>-481.73601950412581</v>
      </c>
      <c r="AE3691" s="27">
        <f>IF(AC3691&gt;0,AC3691*'[1]PS 6'!$E$365,[1]Data!AD3691*SUM([1]Data!M3691:P3691)/1000)</f>
        <v>3.227610736530725E-3</v>
      </c>
    </row>
    <row r="3692" spans="2:31">
      <c r="B3692" s="23">
        <v>1</v>
      </c>
      <c r="C3692" s="23">
        <v>6</v>
      </c>
      <c r="D3692" s="23">
        <v>3</v>
      </c>
      <c r="E3692" s="23">
        <v>8</v>
      </c>
      <c r="F3692" s="48">
        <f>Profiles!F3684</f>
        <v>1472</v>
      </c>
      <c r="G3692" s="48">
        <f>Profiles!G3684</f>
        <v>1672.9999999999998</v>
      </c>
      <c r="H3692" s="48">
        <f>Profiles!H3684</f>
        <v>814.90800000000013</v>
      </c>
      <c r="I3692" s="24">
        <f t="shared" si="687"/>
        <v>3959.9080000000004</v>
      </c>
      <c r="J3692" s="49">
        <f>Profiles!L3684*'2019 Calculations'!$C$8</f>
        <v>557.60203163533367</v>
      </c>
      <c r="K3692" s="49">
        <f>Profiles!M3684*'2019 Calculations'!$C$9</f>
        <v>310.45153420614076</v>
      </c>
      <c r="L3692" s="49">
        <f t="shared" si="688"/>
        <v>3091.8544341585257</v>
      </c>
      <c r="M3692" s="49">
        <f>MIN(M3691-MIN(IF(L3692&gt;0,MIN(L3692,'2019 Calculations'!$C$10)),M3691)+MIN(IF(L3692&lt;0,-L3692),'2019 Calculations'!$C$10),'2019 Calculations'!$C$13)</f>
        <v>0</v>
      </c>
      <c r="N3692" s="49">
        <f t="shared" si="689"/>
        <v>0</v>
      </c>
      <c r="O3692" s="42">
        <f t="shared" si="690"/>
        <v>0</v>
      </c>
      <c r="Q3692" s="49">
        <f t="shared" si="691"/>
        <v>3091.8544341585257</v>
      </c>
      <c r="R3692" s="70">
        <f t="shared" si="692"/>
        <v>800</v>
      </c>
      <c r="S3692" s="70">
        <f t="shared" si="693"/>
        <v>1000</v>
      </c>
      <c r="T3692" s="70">
        <f t="shared" si="694"/>
        <v>1291.8544341585257</v>
      </c>
      <c r="U3692" s="70">
        <f t="shared" si="695"/>
        <v>0</v>
      </c>
      <c r="W3692" s="49">
        <f>MIN(MAX(W3691+MAX(MIN(SUM($R$5:$U$5)-L3692,'2019 Calculations'!$C$10),-'2019 Calculations'!$C$10),0),'2019 Calculations'!$C$13)</f>
        <v>0</v>
      </c>
      <c r="X3692" s="43">
        <f t="shared" si="686"/>
        <v>0</v>
      </c>
      <c r="Y3692" s="49">
        <f t="shared" si="696"/>
        <v>0</v>
      </c>
      <c r="AA3692">
        <f>Q3692/SUM($Q$13:$Q$8772)*3*'[1]PS 6'!$E$366</f>
        <v>2.8684397648885414</v>
      </c>
      <c r="AB3692" s="3">
        <f>J3692*'[1]PS 6'!$E$368</f>
        <v>2230.4081265413347</v>
      </c>
      <c r="AC3692" s="3">
        <f t="shared" si="697"/>
        <v>-2227.5396867764462</v>
      </c>
      <c r="AD3692" s="27">
        <f>AC3692*'[1]PS 6'!$E$365</f>
        <v>-445.50793735528924</v>
      </c>
      <c r="AE3692" s="27">
        <f>IF(AC3692&gt;0,AC3692*'[1]PS 6'!$E$365,[1]Data!AD3692*SUM([1]Data!M3692:P3692)/1000)</f>
        <v>0</v>
      </c>
    </row>
    <row r="3693" spans="2:31">
      <c r="B3693" s="23">
        <v>1</v>
      </c>
      <c r="C3693" s="23">
        <v>6</v>
      </c>
      <c r="D3693" s="23">
        <v>3</v>
      </c>
      <c r="E3693" s="23">
        <v>9</v>
      </c>
      <c r="F3693" s="48">
        <f>Profiles!F3685</f>
        <v>1420</v>
      </c>
      <c r="G3693" s="48">
        <f>Profiles!G3685</f>
        <v>1699.3000000000002</v>
      </c>
      <c r="H3693" s="48">
        <f>Profiles!H3685</f>
        <v>814.90800000000013</v>
      </c>
      <c r="I3693" s="24">
        <f t="shared" si="687"/>
        <v>3934.2080000000005</v>
      </c>
      <c r="J3693" s="49">
        <f>Profiles!L3685*'2019 Calculations'!$C$8</f>
        <v>508.08524890323844</v>
      </c>
      <c r="K3693" s="49">
        <f>Profiles!M3685*'2019 Calculations'!$C$9</f>
        <v>479.72724436847915</v>
      </c>
      <c r="L3693" s="49">
        <f t="shared" si="688"/>
        <v>2946.3955067282827</v>
      </c>
      <c r="M3693" s="49">
        <f>MIN(M3692-MIN(IF(L3693&gt;0,MIN(L3693,'2019 Calculations'!$C$10)),M3692)+MIN(IF(L3693&lt;0,-L3693),'2019 Calculations'!$C$10),'2019 Calculations'!$C$13)</f>
        <v>0</v>
      </c>
      <c r="N3693" s="49">
        <f t="shared" si="689"/>
        <v>0</v>
      </c>
      <c r="O3693" s="42">
        <f t="shared" si="690"/>
        <v>0</v>
      </c>
      <c r="Q3693" s="49">
        <f t="shared" si="691"/>
        <v>2946.3955067282827</v>
      </c>
      <c r="R3693" s="70">
        <f t="shared" si="692"/>
        <v>800</v>
      </c>
      <c r="S3693" s="70">
        <f t="shared" si="693"/>
        <v>1000</v>
      </c>
      <c r="T3693" s="70">
        <f t="shared" si="694"/>
        <v>1146.3955067282827</v>
      </c>
      <c r="U3693" s="70">
        <f t="shared" si="695"/>
        <v>0</v>
      </c>
      <c r="W3693" s="49">
        <f>MIN(MAX(W3692+MAX(MIN(SUM($R$5:$U$5)-L3693,'2019 Calculations'!$C$10),-'2019 Calculations'!$C$10),0),'2019 Calculations'!$C$13)</f>
        <v>0</v>
      </c>
      <c r="X3693" s="43">
        <f t="shared" si="686"/>
        <v>0</v>
      </c>
      <c r="Y3693" s="49">
        <f t="shared" si="696"/>
        <v>0</v>
      </c>
      <c r="AA3693">
        <f>Q3693/SUM($Q$13:$Q$8772)*3*'[1]PS 6'!$E$366</f>
        <v>2.7334915710184444</v>
      </c>
      <c r="AB3693" s="3">
        <f>J3693*'[1]PS 6'!$E$368</f>
        <v>2032.3409956129537</v>
      </c>
      <c r="AC3693" s="3">
        <f t="shared" si="697"/>
        <v>-2029.6075040419353</v>
      </c>
      <c r="AD3693" s="27">
        <f>AC3693*'[1]PS 6'!$E$365</f>
        <v>-405.92150080838707</v>
      </c>
      <c r="AE3693" s="27">
        <f>IF(AC3693&gt;0,AC3693*'[1]PS 6'!$E$365,[1]Data!AD3693*SUM([1]Data!M3693:P3693)/1000)</f>
        <v>0</v>
      </c>
    </row>
    <row r="3694" spans="2:31">
      <c r="B3694" s="23">
        <v>1</v>
      </c>
      <c r="C3694" s="23">
        <v>6</v>
      </c>
      <c r="D3694" s="23">
        <v>3</v>
      </c>
      <c r="E3694" s="23">
        <v>10</v>
      </c>
      <c r="F3694" s="48">
        <f>Profiles!F3686</f>
        <v>1462.0000000000002</v>
      </c>
      <c r="G3694" s="48">
        <f>Profiles!G3686</f>
        <v>1737.5999999999997</v>
      </c>
      <c r="H3694" s="48">
        <f>Profiles!H3686</f>
        <v>814.90800000000013</v>
      </c>
      <c r="I3694" s="24">
        <f t="shared" si="687"/>
        <v>4014.5079999999998</v>
      </c>
      <c r="J3694" s="49">
        <f>Profiles!L3686*'2019 Calculations'!$C$8</f>
        <v>529.61428487371472</v>
      </c>
      <c r="K3694" s="49">
        <f>Profiles!M3686*'2019 Calculations'!$C$9</f>
        <v>604.52460344963868</v>
      </c>
      <c r="L3694" s="49">
        <f t="shared" si="688"/>
        <v>2880.3691116766468</v>
      </c>
      <c r="M3694" s="49">
        <f>MIN(M3693-MIN(IF(L3694&gt;0,MIN(L3694,'2019 Calculations'!$C$10)),M3693)+MIN(IF(L3694&lt;0,-L3694),'2019 Calculations'!$C$10),'2019 Calculations'!$C$13)</f>
        <v>0</v>
      </c>
      <c r="N3694" s="49">
        <f t="shared" si="689"/>
        <v>0</v>
      </c>
      <c r="O3694" s="42">
        <f t="shared" si="690"/>
        <v>0</v>
      </c>
      <c r="Q3694" s="49">
        <f t="shared" si="691"/>
        <v>2880.3691116766468</v>
      </c>
      <c r="R3694" s="70">
        <f t="shared" si="692"/>
        <v>800</v>
      </c>
      <c r="S3694" s="70">
        <f t="shared" si="693"/>
        <v>1000</v>
      </c>
      <c r="T3694" s="70">
        <f t="shared" si="694"/>
        <v>1080.3691116766468</v>
      </c>
      <c r="U3694" s="70">
        <f t="shared" si="695"/>
        <v>0</v>
      </c>
      <c r="W3694" s="49">
        <f>MIN(MAX(W3693+MAX(MIN(SUM($R$5:$U$5)-L3694,'2019 Calculations'!$C$10),-'2019 Calculations'!$C$10),0),'2019 Calculations'!$C$13)</f>
        <v>0</v>
      </c>
      <c r="X3694" s="43">
        <f t="shared" si="686"/>
        <v>0</v>
      </c>
      <c r="Y3694" s="49">
        <f t="shared" si="696"/>
        <v>0</v>
      </c>
      <c r="AA3694">
        <f>Q3694/SUM($Q$13:$Q$8772)*3*'[1]PS 6'!$E$366</f>
        <v>2.672236184928479</v>
      </c>
      <c r="AB3694" s="3">
        <f>J3694*'[1]PS 6'!$E$368</f>
        <v>2118.4571394948589</v>
      </c>
      <c r="AC3694" s="3">
        <f t="shared" si="697"/>
        <v>-2115.7849033099305</v>
      </c>
      <c r="AD3694" s="27">
        <f>AC3694*'[1]PS 6'!$E$365</f>
        <v>-423.15698066198615</v>
      </c>
      <c r="AE3694" s="27">
        <f>IF(AC3694&gt;0,AC3694*'[1]PS 6'!$E$365,[1]Data!AD3694*SUM([1]Data!M3694:P3694)/1000)</f>
        <v>0</v>
      </c>
    </row>
    <row r="3695" spans="2:31">
      <c r="B3695" s="23">
        <v>1</v>
      </c>
      <c r="C3695" s="23">
        <v>6</v>
      </c>
      <c r="D3695" s="23">
        <v>3</v>
      </c>
      <c r="E3695" s="23">
        <v>11</v>
      </c>
      <c r="F3695" s="48">
        <f>Profiles!F3687</f>
        <v>1484.0000000000002</v>
      </c>
      <c r="G3695" s="48">
        <f>Profiles!G3687</f>
        <v>1760.6999999999998</v>
      </c>
      <c r="H3695" s="48">
        <f>Profiles!H3687</f>
        <v>814.90800000000013</v>
      </c>
      <c r="I3695" s="24">
        <f t="shared" si="687"/>
        <v>4059.6080000000002</v>
      </c>
      <c r="J3695" s="49">
        <f>Profiles!L3687*'2019 Calculations'!$C$8</f>
        <v>542.53170645600039</v>
      </c>
      <c r="K3695" s="49">
        <f>Profiles!M3687*'2019 Calculations'!$C$9</f>
        <v>685.18830214613695</v>
      </c>
      <c r="L3695" s="49">
        <f t="shared" si="688"/>
        <v>2831.8879913978626</v>
      </c>
      <c r="M3695" s="49">
        <f>MIN(M3694-MIN(IF(L3695&gt;0,MIN(L3695,'2019 Calculations'!$C$10)),M3694)+MIN(IF(L3695&lt;0,-L3695),'2019 Calculations'!$C$10),'2019 Calculations'!$C$13)</f>
        <v>0</v>
      </c>
      <c r="N3695" s="49">
        <f t="shared" si="689"/>
        <v>0</v>
      </c>
      <c r="O3695" s="42">
        <f t="shared" si="690"/>
        <v>0</v>
      </c>
      <c r="Q3695" s="49">
        <f t="shared" si="691"/>
        <v>2831.8879913978626</v>
      </c>
      <c r="R3695" s="70">
        <f t="shared" si="692"/>
        <v>800</v>
      </c>
      <c r="S3695" s="70">
        <f t="shared" si="693"/>
        <v>1000</v>
      </c>
      <c r="T3695" s="70">
        <f t="shared" si="694"/>
        <v>1031.8879913978626</v>
      </c>
      <c r="U3695" s="70">
        <f t="shared" si="695"/>
        <v>0</v>
      </c>
      <c r="W3695" s="49">
        <f>MIN(MAX(W3694+MAX(MIN(SUM($R$5:$U$5)-L3695,'2019 Calculations'!$C$10),-'2019 Calculations'!$C$10),0),'2019 Calculations'!$C$13)</f>
        <v>0</v>
      </c>
      <c r="X3695" s="43">
        <f t="shared" si="686"/>
        <v>0</v>
      </c>
      <c r="Y3695" s="49">
        <f t="shared" si="696"/>
        <v>0</v>
      </c>
      <c r="AA3695">
        <f>Q3695/SUM($Q$13:$Q$8772)*3*'[1]PS 6'!$E$366</f>
        <v>2.6272582675603036</v>
      </c>
      <c r="AB3695" s="3">
        <f>J3695*'[1]PS 6'!$E$368</f>
        <v>2170.1268258240016</v>
      </c>
      <c r="AC3695" s="3">
        <f t="shared" si="697"/>
        <v>-2167.4995675564414</v>
      </c>
      <c r="AD3695" s="27">
        <f>AC3695*'[1]PS 6'!$E$365</f>
        <v>-433.4999135112883</v>
      </c>
      <c r="AE3695" s="27">
        <f>IF(AC3695&gt;0,AC3695*'[1]PS 6'!$E$365,[1]Data!AD3695*SUM([1]Data!M3695:P3695)/1000)</f>
        <v>0</v>
      </c>
    </row>
    <row r="3696" spans="2:31">
      <c r="B3696" s="23">
        <v>1</v>
      </c>
      <c r="C3696" s="23">
        <v>6</v>
      </c>
      <c r="D3696" s="23">
        <v>3</v>
      </c>
      <c r="E3696" s="23">
        <v>12</v>
      </c>
      <c r="F3696" s="48">
        <f>Profiles!F3688</f>
        <v>1446.0000000000002</v>
      </c>
      <c r="G3696" s="48">
        <f>Profiles!G3688</f>
        <v>1778.3999999999999</v>
      </c>
      <c r="H3696" s="48">
        <f>Profiles!H3688</f>
        <v>814.90800000000013</v>
      </c>
      <c r="I3696" s="24">
        <f t="shared" si="687"/>
        <v>4039.308</v>
      </c>
      <c r="J3696" s="49">
        <f>Profiles!L3688*'2019 Calculations'!$C$8</f>
        <v>624.34204314380997</v>
      </c>
      <c r="K3696" s="49">
        <f>Profiles!M3688*'2019 Calculations'!$C$9</f>
        <v>730.72912059084706</v>
      </c>
      <c r="L3696" s="49">
        <f t="shared" si="688"/>
        <v>2684.2368362653433</v>
      </c>
      <c r="M3696" s="49">
        <f>MIN(M3695-MIN(IF(L3696&gt;0,MIN(L3696,'2019 Calculations'!$C$10)),M3695)+MIN(IF(L3696&lt;0,-L3696),'2019 Calculations'!$C$10),'2019 Calculations'!$C$13)</f>
        <v>0</v>
      </c>
      <c r="N3696" s="49">
        <f t="shared" si="689"/>
        <v>0</v>
      </c>
      <c r="O3696" s="42">
        <f t="shared" si="690"/>
        <v>0</v>
      </c>
      <c r="Q3696" s="49">
        <f t="shared" si="691"/>
        <v>2684.2368362653433</v>
      </c>
      <c r="R3696" s="70">
        <f t="shared" si="692"/>
        <v>800</v>
      </c>
      <c r="S3696" s="70">
        <f t="shared" si="693"/>
        <v>1000</v>
      </c>
      <c r="T3696" s="70">
        <f t="shared" si="694"/>
        <v>884.2368362653433</v>
      </c>
      <c r="U3696" s="70">
        <f t="shared" si="695"/>
        <v>0</v>
      </c>
      <c r="W3696" s="49">
        <f>MIN(MAX(W3695+MAX(MIN(SUM($R$5:$U$5)-L3696,'2019 Calculations'!$C$10),-'2019 Calculations'!$C$10),0),'2019 Calculations'!$C$13)</f>
        <v>0</v>
      </c>
      <c r="X3696" s="43">
        <f t="shared" si="686"/>
        <v>0</v>
      </c>
      <c r="Y3696" s="49">
        <f t="shared" si="696"/>
        <v>0</v>
      </c>
      <c r="AA3696">
        <f>Q3696/SUM($Q$13:$Q$8772)*3*'[1]PS 6'!$E$366</f>
        <v>2.4902762544245158</v>
      </c>
      <c r="AB3696" s="3">
        <f>J3696*'[1]PS 6'!$E$368</f>
        <v>2497.3681725752399</v>
      </c>
      <c r="AC3696" s="3">
        <f t="shared" si="697"/>
        <v>-2494.8778963208156</v>
      </c>
      <c r="AD3696" s="27">
        <f>AC3696*'[1]PS 6'!$E$365</f>
        <v>-498.97557926416312</v>
      </c>
      <c r="AE3696" s="27">
        <f>IF(AC3696&gt;0,AC3696*'[1]PS 6'!$E$365,[1]Data!AD3696*SUM([1]Data!M3696:P3696)/1000)</f>
        <v>0</v>
      </c>
    </row>
    <row r="3697" spans="2:31">
      <c r="B3697" s="23">
        <v>1</v>
      </c>
      <c r="C3697" s="23">
        <v>6</v>
      </c>
      <c r="D3697" s="23">
        <v>3</v>
      </c>
      <c r="E3697" s="23">
        <v>13</v>
      </c>
      <c r="F3697" s="48">
        <f>Profiles!F3689</f>
        <v>1394.0000000000002</v>
      </c>
      <c r="G3697" s="48">
        <f>Profiles!G3689</f>
        <v>1798.9</v>
      </c>
      <c r="H3697" s="48">
        <f>Profiles!H3689</f>
        <v>814.90800000000013</v>
      </c>
      <c r="I3697" s="24">
        <f t="shared" si="687"/>
        <v>4007.8080000000009</v>
      </c>
      <c r="J3697" s="49">
        <f>Profiles!L3689*'2019 Calculations'!$C$8</f>
        <v>658.78850069657187</v>
      </c>
      <c r="K3697" s="49">
        <f>Profiles!M3689*'2019 Calculations'!$C$9</f>
        <v>731.65323394084567</v>
      </c>
      <c r="L3697" s="49">
        <f t="shared" si="688"/>
        <v>2617.3662653625834</v>
      </c>
      <c r="M3697" s="49">
        <f>MIN(M3696-MIN(IF(L3697&gt;0,MIN(L3697,'2019 Calculations'!$C$10)),M3696)+MIN(IF(L3697&lt;0,-L3697),'2019 Calculations'!$C$10),'2019 Calculations'!$C$13)</f>
        <v>0</v>
      </c>
      <c r="N3697" s="49">
        <f t="shared" si="689"/>
        <v>0</v>
      </c>
      <c r="O3697" s="42">
        <f t="shared" si="690"/>
        <v>0</v>
      </c>
      <c r="Q3697" s="49">
        <f t="shared" si="691"/>
        <v>2617.3662653625834</v>
      </c>
      <c r="R3697" s="70">
        <f t="shared" si="692"/>
        <v>800</v>
      </c>
      <c r="S3697" s="70">
        <f t="shared" si="693"/>
        <v>1000</v>
      </c>
      <c r="T3697" s="70">
        <f t="shared" si="694"/>
        <v>817.36626536258336</v>
      </c>
      <c r="U3697" s="70">
        <f t="shared" si="695"/>
        <v>0</v>
      </c>
      <c r="W3697" s="49">
        <f>MIN(MAX(W3696+MAX(MIN(SUM($R$5:$U$5)-L3697,'2019 Calculations'!$C$10),-'2019 Calculations'!$C$10),0),'2019 Calculations'!$C$13)</f>
        <v>0</v>
      </c>
      <c r="X3697" s="43">
        <f t="shared" si="686"/>
        <v>0</v>
      </c>
      <c r="Y3697" s="49">
        <f t="shared" si="696"/>
        <v>0</v>
      </c>
      <c r="AA3697">
        <f>Q3697/SUM($Q$13:$Q$8772)*3*'[1]PS 6'!$E$366</f>
        <v>2.4282376918844659</v>
      </c>
      <c r="AB3697" s="3">
        <f>J3697*'[1]PS 6'!$E$368</f>
        <v>2635.1540027862875</v>
      </c>
      <c r="AC3697" s="3">
        <f t="shared" si="697"/>
        <v>-2632.725765094403</v>
      </c>
      <c r="AD3697" s="27">
        <f>AC3697*'[1]PS 6'!$E$365</f>
        <v>-526.54515301888057</v>
      </c>
      <c r="AE3697" s="27">
        <f>IF(AC3697&gt;0,AC3697*'[1]PS 6'!$E$365,[1]Data!AD3697*SUM([1]Data!M3697:P3697)/1000)</f>
        <v>0</v>
      </c>
    </row>
    <row r="3698" spans="2:31">
      <c r="B3698" s="23">
        <v>1</v>
      </c>
      <c r="C3698" s="23">
        <v>6</v>
      </c>
      <c r="D3698" s="23">
        <v>3</v>
      </c>
      <c r="E3698" s="23">
        <v>14</v>
      </c>
      <c r="F3698" s="48">
        <f>Profiles!F3690</f>
        <v>1366</v>
      </c>
      <c r="G3698" s="48">
        <f>Profiles!G3690</f>
        <v>1313.2</v>
      </c>
      <c r="H3698" s="48">
        <f>Profiles!H3690</f>
        <v>814.90800000000013</v>
      </c>
      <c r="I3698" s="24">
        <f t="shared" si="687"/>
        <v>3494.1080000000002</v>
      </c>
      <c r="J3698" s="49">
        <f>Profiles!L3690*'2019 Calculations'!$C$8</f>
        <v>686.77624745819094</v>
      </c>
      <c r="K3698" s="49">
        <f>Profiles!M3690*'2019 Calculations'!$C$9</f>
        <v>680.66376726001488</v>
      </c>
      <c r="L3698" s="49">
        <f t="shared" si="688"/>
        <v>2126.6679852817942</v>
      </c>
      <c r="M3698" s="49">
        <f>MIN(M3697-MIN(IF(L3698&gt;0,MIN(L3698,'2019 Calculations'!$C$10)),M3697)+MIN(IF(L3698&lt;0,-L3698),'2019 Calculations'!$C$10),'2019 Calculations'!$C$13)</f>
        <v>0</v>
      </c>
      <c r="N3698" s="49">
        <f t="shared" si="689"/>
        <v>0</v>
      </c>
      <c r="O3698" s="42">
        <f t="shared" si="690"/>
        <v>0</v>
      </c>
      <c r="Q3698" s="49">
        <f t="shared" si="691"/>
        <v>2126.6679852817942</v>
      </c>
      <c r="R3698" s="70">
        <f t="shared" si="692"/>
        <v>800</v>
      </c>
      <c r="S3698" s="70">
        <f t="shared" si="693"/>
        <v>1000</v>
      </c>
      <c r="T3698" s="70">
        <f t="shared" si="694"/>
        <v>326.66798528179424</v>
      </c>
      <c r="U3698" s="70">
        <f t="shared" si="695"/>
        <v>0</v>
      </c>
      <c r="W3698" s="49">
        <f>MIN(MAX(W3697+MAX(MIN(SUM($R$5:$U$5)-L3698,'2019 Calculations'!$C$10),-'2019 Calculations'!$C$10),0),'2019 Calculations'!$C$13)</f>
        <v>0</v>
      </c>
      <c r="X3698" s="43">
        <f t="shared" si="686"/>
        <v>0</v>
      </c>
      <c r="Y3698" s="49">
        <f t="shared" si="696"/>
        <v>0</v>
      </c>
      <c r="AA3698">
        <f>Q3698/SUM($Q$13:$Q$8772)*3*'[1]PS 6'!$E$366</f>
        <v>1.9729968359127894</v>
      </c>
      <c r="AB3698" s="3">
        <f>J3698*'[1]PS 6'!$E$368</f>
        <v>2747.1049898327637</v>
      </c>
      <c r="AC3698" s="3">
        <f t="shared" si="697"/>
        <v>-2745.1319929968508</v>
      </c>
      <c r="AD3698" s="27">
        <f>AC3698*'[1]PS 6'!$E$365</f>
        <v>-549.02639859937017</v>
      </c>
      <c r="AE3698" s="27">
        <f>IF(AC3698&gt;0,AC3698*'[1]PS 6'!$E$365,[1]Data!AD3698*SUM([1]Data!M3698:P3698)/1000)</f>
        <v>0</v>
      </c>
    </row>
    <row r="3699" spans="2:31">
      <c r="B3699" s="23">
        <v>1</v>
      </c>
      <c r="C3699" s="23">
        <v>6</v>
      </c>
      <c r="D3699" s="23">
        <v>3</v>
      </c>
      <c r="E3699" s="23">
        <v>15</v>
      </c>
      <c r="F3699" s="48">
        <f>Profiles!F3691</f>
        <v>1416</v>
      </c>
      <c r="G3699" s="48">
        <f>Profiles!G3691</f>
        <v>1308.3999999999999</v>
      </c>
      <c r="H3699" s="48">
        <f>Profiles!H3691</f>
        <v>814.90800000000013</v>
      </c>
      <c r="I3699" s="24">
        <f t="shared" si="687"/>
        <v>3539.308</v>
      </c>
      <c r="J3699" s="49">
        <f>Profiles!L3691*'2019 Calculations'!$C$8</f>
        <v>708.30528342866717</v>
      </c>
      <c r="K3699" s="49">
        <f>Profiles!M3691*'2019 Calculations'!$C$9</f>
        <v>594.70603809978411</v>
      </c>
      <c r="L3699" s="49">
        <f t="shared" si="688"/>
        <v>2236.2966784715486</v>
      </c>
      <c r="M3699" s="49">
        <f>MIN(M3698-MIN(IF(L3699&gt;0,MIN(L3699,'2019 Calculations'!$C$10)),M3698)+MIN(IF(L3699&lt;0,-L3699),'2019 Calculations'!$C$10),'2019 Calculations'!$C$13)</f>
        <v>0</v>
      </c>
      <c r="N3699" s="49">
        <f t="shared" si="689"/>
        <v>0</v>
      </c>
      <c r="O3699" s="42">
        <f t="shared" si="690"/>
        <v>0</v>
      </c>
      <c r="Q3699" s="49">
        <f t="shared" si="691"/>
        <v>2236.2966784715486</v>
      </c>
      <c r="R3699" s="70">
        <f t="shared" si="692"/>
        <v>800</v>
      </c>
      <c r="S3699" s="70">
        <f t="shared" si="693"/>
        <v>1000</v>
      </c>
      <c r="T3699" s="70">
        <f t="shared" si="694"/>
        <v>436.2966784715486</v>
      </c>
      <c r="U3699" s="70">
        <f t="shared" si="695"/>
        <v>0</v>
      </c>
      <c r="W3699" s="49">
        <f>MIN(MAX(W3698+MAX(MIN(SUM($R$5:$U$5)-L3699,'2019 Calculations'!$C$10),-'2019 Calculations'!$C$10),0),'2019 Calculations'!$C$13)</f>
        <v>0</v>
      </c>
      <c r="X3699" s="43">
        <f t="shared" si="686"/>
        <v>0</v>
      </c>
      <c r="Y3699" s="49">
        <f t="shared" si="696"/>
        <v>0</v>
      </c>
      <c r="AA3699">
        <f>Q3699/SUM($Q$13:$Q$8772)*3*'[1]PS 6'!$E$366</f>
        <v>2.0747038566069382</v>
      </c>
      <c r="AB3699" s="3">
        <f>J3699*'[1]PS 6'!$E$368</f>
        <v>2833.2211337146687</v>
      </c>
      <c r="AC3699" s="3">
        <f t="shared" si="697"/>
        <v>-2831.1464298580618</v>
      </c>
      <c r="AD3699" s="27">
        <f>AC3699*'[1]PS 6'!$E$365</f>
        <v>-566.2292859716124</v>
      </c>
      <c r="AE3699" s="27">
        <f>IF(AC3699&gt;0,AC3699*'[1]PS 6'!$E$365,[1]Data!AD3699*SUM([1]Data!M3699:P3699)/1000)</f>
        <v>0</v>
      </c>
    </row>
    <row r="3700" spans="2:31">
      <c r="B3700" s="23">
        <v>1</v>
      </c>
      <c r="C3700" s="23">
        <v>6</v>
      </c>
      <c r="D3700" s="23">
        <v>3</v>
      </c>
      <c r="E3700" s="23">
        <v>16</v>
      </c>
      <c r="F3700" s="48">
        <f>Profiles!F3692</f>
        <v>1609.9999999999998</v>
      </c>
      <c r="G3700" s="48">
        <f>Profiles!G3692</f>
        <v>1311.5000000000002</v>
      </c>
      <c r="H3700" s="48">
        <f>Profiles!H3692</f>
        <v>600</v>
      </c>
      <c r="I3700" s="24">
        <f t="shared" si="687"/>
        <v>3521.5</v>
      </c>
      <c r="J3700" s="49">
        <f>Profiles!L3692*'2019 Calculations'!$C$8</f>
        <v>736.29303019028623</v>
      </c>
      <c r="K3700" s="49">
        <f>Profiles!M3692*'2019 Calculations'!$C$9</f>
        <v>470.79646489750547</v>
      </c>
      <c r="L3700" s="49">
        <f t="shared" si="688"/>
        <v>2314.4105049122086</v>
      </c>
      <c r="M3700" s="49">
        <f>MIN(M3699-MIN(IF(L3700&gt;0,MIN(L3700,'2019 Calculations'!$C$10)),M3699)+MIN(IF(L3700&lt;0,-L3700),'2019 Calculations'!$C$10),'2019 Calculations'!$C$13)</f>
        <v>0</v>
      </c>
      <c r="N3700" s="49">
        <f t="shared" si="689"/>
        <v>0</v>
      </c>
      <c r="O3700" s="42">
        <f t="shared" si="690"/>
        <v>0</v>
      </c>
      <c r="Q3700" s="49">
        <f t="shared" si="691"/>
        <v>2314.4105049122086</v>
      </c>
      <c r="R3700" s="70">
        <f t="shared" si="692"/>
        <v>800</v>
      </c>
      <c r="S3700" s="70">
        <f t="shared" si="693"/>
        <v>1000</v>
      </c>
      <c r="T3700" s="70">
        <f t="shared" si="694"/>
        <v>514.41050491220858</v>
      </c>
      <c r="U3700" s="70">
        <f t="shared" si="695"/>
        <v>0</v>
      </c>
      <c r="W3700" s="49">
        <f>MIN(MAX(W3699+MAX(MIN(SUM($R$5:$U$5)-L3700,'2019 Calculations'!$C$10),-'2019 Calculations'!$C$10),0),'2019 Calculations'!$C$13)</f>
        <v>0</v>
      </c>
      <c r="X3700" s="43">
        <f t="shared" si="686"/>
        <v>0</v>
      </c>
      <c r="Y3700" s="49">
        <f t="shared" si="696"/>
        <v>0</v>
      </c>
      <c r="AA3700">
        <f>Q3700/SUM($Q$13:$Q$8772)*3*'[1]PS 6'!$E$366</f>
        <v>2.1471732469749139</v>
      </c>
      <c r="AB3700" s="3">
        <f>J3700*'[1]PS 6'!$E$368</f>
        <v>2945.1721207611449</v>
      </c>
      <c r="AC3700" s="3">
        <f t="shared" si="697"/>
        <v>-2943.02494751417</v>
      </c>
      <c r="AD3700" s="27">
        <f>AC3700*'[1]PS 6'!$E$365</f>
        <v>-588.60498950283397</v>
      </c>
      <c r="AE3700" s="27">
        <f>IF(AC3700&gt;0,AC3700*'[1]PS 6'!$E$365,[1]Data!AD3700*SUM([1]Data!M3700:P3700)/1000)</f>
        <v>0</v>
      </c>
    </row>
    <row r="3701" spans="2:31">
      <c r="B3701" s="23">
        <v>1</v>
      </c>
      <c r="C3701" s="23">
        <v>6</v>
      </c>
      <c r="D3701" s="23">
        <v>3</v>
      </c>
      <c r="E3701" s="23">
        <v>17</v>
      </c>
      <c r="F3701" s="48">
        <f>Profiles!F3693</f>
        <v>1948</v>
      </c>
      <c r="G3701" s="48">
        <f>Profiles!G3693</f>
        <v>1147.7</v>
      </c>
      <c r="H3701" s="48">
        <f>Profiles!H3693</f>
        <v>600</v>
      </c>
      <c r="I3701" s="24">
        <f t="shared" si="687"/>
        <v>3695.7</v>
      </c>
      <c r="J3701" s="49">
        <f>Profiles!L3693*'2019 Calculations'!$C$8</f>
        <v>723.37560860800045</v>
      </c>
      <c r="K3701" s="49">
        <f>Profiles!M3693*'2019 Calculations'!$C$9</f>
        <v>304.73236221029276</v>
      </c>
      <c r="L3701" s="49">
        <f t="shared" si="688"/>
        <v>2667.5920291817069</v>
      </c>
      <c r="M3701" s="49">
        <f>MIN(M3700-MIN(IF(L3701&gt;0,MIN(L3701,'2019 Calculations'!$C$10)),M3700)+MIN(IF(L3701&lt;0,-L3701),'2019 Calculations'!$C$10),'2019 Calculations'!$C$13)</f>
        <v>0</v>
      </c>
      <c r="N3701" s="49">
        <f t="shared" si="689"/>
        <v>0</v>
      </c>
      <c r="O3701" s="42">
        <f t="shared" si="690"/>
        <v>0</v>
      </c>
      <c r="Q3701" s="49">
        <f t="shared" si="691"/>
        <v>2667.5920291817069</v>
      </c>
      <c r="R3701" s="70">
        <f t="shared" si="692"/>
        <v>800</v>
      </c>
      <c r="S3701" s="70">
        <f t="shared" si="693"/>
        <v>1000</v>
      </c>
      <c r="T3701" s="70">
        <f t="shared" si="694"/>
        <v>867.59202918170695</v>
      </c>
      <c r="U3701" s="70">
        <f t="shared" si="695"/>
        <v>0</v>
      </c>
      <c r="W3701" s="49">
        <f>MIN(MAX(W3700+MAX(MIN(SUM($R$5:$U$5)-L3701,'2019 Calculations'!$C$10),-'2019 Calculations'!$C$10),0),'2019 Calculations'!$C$13)</f>
        <v>0</v>
      </c>
      <c r="X3701" s="43">
        <f t="shared" si="686"/>
        <v>0</v>
      </c>
      <c r="Y3701" s="49">
        <f t="shared" si="696"/>
        <v>0</v>
      </c>
      <c r="AA3701">
        <f>Q3701/SUM($Q$13:$Q$8772)*3*'[1]PS 6'!$E$366</f>
        <v>2.4748341863924241</v>
      </c>
      <c r="AB3701" s="3">
        <f>J3701*'[1]PS 6'!$E$368</f>
        <v>2893.5024344320018</v>
      </c>
      <c r="AC3701" s="3">
        <f t="shared" si="697"/>
        <v>-2891.0276002456094</v>
      </c>
      <c r="AD3701" s="27">
        <f>AC3701*'[1]PS 6'!$E$365</f>
        <v>-578.2055200491219</v>
      </c>
      <c r="AE3701" s="27">
        <f>IF(AC3701&gt;0,AC3701*'[1]PS 6'!$E$365,[1]Data!AD3701*SUM([1]Data!M3701:P3701)/1000)</f>
        <v>0</v>
      </c>
    </row>
    <row r="3702" spans="2:31">
      <c r="B3702" s="23">
        <v>1</v>
      </c>
      <c r="C3702" s="23">
        <v>6</v>
      </c>
      <c r="D3702" s="23">
        <v>3</v>
      </c>
      <c r="E3702" s="23">
        <v>18</v>
      </c>
      <c r="F3702" s="48">
        <f>Profiles!F3694</f>
        <v>2074</v>
      </c>
      <c r="G3702" s="48">
        <f>Profiles!G3694</f>
        <v>896.90000000000009</v>
      </c>
      <c r="H3702" s="48">
        <f>Profiles!H3694</f>
        <v>600</v>
      </c>
      <c r="I3702" s="24">
        <f t="shared" si="687"/>
        <v>3570.9</v>
      </c>
      <c r="J3702" s="49">
        <f>Profiles!L3694*'2019 Calculations'!$C$8</f>
        <v>667.40011508476243</v>
      </c>
      <c r="K3702" s="49">
        <f>Profiles!M3694*'2019 Calculations'!$C$9</f>
        <v>125.97643936549633</v>
      </c>
      <c r="L3702" s="49">
        <f t="shared" si="688"/>
        <v>2777.5234455497412</v>
      </c>
      <c r="M3702" s="49">
        <f>MIN(M3701-MIN(IF(L3702&gt;0,MIN(L3702,'2019 Calculations'!$C$10)),M3701)+MIN(IF(L3702&lt;0,-L3702),'2019 Calculations'!$C$10),'2019 Calculations'!$C$13)</f>
        <v>0</v>
      </c>
      <c r="N3702" s="49">
        <f t="shared" si="689"/>
        <v>0</v>
      </c>
      <c r="O3702" s="42">
        <f t="shared" si="690"/>
        <v>0</v>
      </c>
      <c r="Q3702" s="49">
        <f t="shared" si="691"/>
        <v>2777.5234455497412</v>
      </c>
      <c r="R3702" s="70">
        <f t="shared" si="692"/>
        <v>800</v>
      </c>
      <c r="S3702" s="70">
        <f t="shared" si="693"/>
        <v>1000</v>
      </c>
      <c r="T3702" s="70">
        <f t="shared" si="694"/>
        <v>977.52344554974115</v>
      </c>
      <c r="U3702" s="70">
        <f t="shared" si="695"/>
        <v>0</v>
      </c>
      <c r="W3702" s="49">
        <f>MIN(MAX(W3701+MAX(MIN(SUM($R$5:$U$5)-L3702,'2019 Calculations'!$C$10),-'2019 Calculations'!$C$10),0),'2019 Calculations'!$C$13)</f>
        <v>0</v>
      </c>
      <c r="X3702" s="43">
        <f t="shared" si="686"/>
        <v>0</v>
      </c>
      <c r="Y3702" s="49">
        <f t="shared" si="696"/>
        <v>0</v>
      </c>
      <c r="AA3702">
        <f>Q3702/SUM($Q$13:$Q$8772)*3*'[1]PS 6'!$E$366</f>
        <v>2.5768220557554944</v>
      </c>
      <c r="AB3702" s="3">
        <f>J3702*'[1]PS 6'!$E$368</f>
        <v>2669.6004603390497</v>
      </c>
      <c r="AC3702" s="3">
        <f t="shared" si="697"/>
        <v>-2667.0236382832941</v>
      </c>
      <c r="AD3702" s="27">
        <f>AC3702*'[1]PS 6'!$E$365</f>
        <v>-533.40472765665879</v>
      </c>
      <c r="AE3702" s="27">
        <f>IF(AC3702&gt;0,AC3702*'[1]PS 6'!$E$365,[1]Data!AD3702*SUM([1]Data!M3702:P3702)/1000)</f>
        <v>2.1537364834415831E-2</v>
      </c>
    </row>
    <row r="3703" spans="2:31">
      <c r="B3703" s="23">
        <v>1</v>
      </c>
      <c r="C3703" s="23">
        <v>6</v>
      </c>
      <c r="D3703" s="23">
        <v>3</v>
      </c>
      <c r="E3703" s="23">
        <v>19</v>
      </c>
      <c r="F3703" s="48">
        <f>Profiles!F3695</f>
        <v>2166</v>
      </c>
      <c r="G3703" s="48">
        <f>Profiles!G3695</f>
        <v>803.90000000000009</v>
      </c>
      <c r="H3703" s="48">
        <f>Profiles!H3695</f>
        <v>600</v>
      </c>
      <c r="I3703" s="24">
        <f t="shared" si="687"/>
        <v>3569.9</v>
      </c>
      <c r="J3703" s="49">
        <f>Profiles!L3695*'2019 Calculations'!$C$8</f>
        <v>630.80075393495281</v>
      </c>
      <c r="K3703" s="49">
        <f>Profiles!M3695*'2019 Calculations'!$C$9</f>
        <v>22.900614484132959</v>
      </c>
      <c r="L3703" s="49">
        <f t="shared" si="688"/>
        <v>2916.1986315809145</v>
      </c>
      <c r="M3703" s="49">
        <f>MIN(M3702-MIN(IF(L3703&gt;0,MIN(L3703,'2019 Calculations'!$C$10)),M3702)+MIN(IF(L3703&lt;0,-L3703),'2019 Calculations'!$C$10),'2019 Calculations'!$C$13)</f>
        <v>0</v>
      </c>
      <c r="N3703" s="49">
        <f t="shared" si="689"/>
        <v>0</v>
      </c>
      <c r="O3703" s="42">
        <f t="shared" si="690"/>
        <v>0</v>
      </c>
      <c r="Q3703" s="49">
        <f t="shared" si="691"/>
        <v>2916.1986315809145</v>
      </c>
      <c r="R3703" s="70">
        <f t="shared" si="692"/>
        <v>800</v>
      </c>
      <c r="S3703" s="70">
        <f t="shared" si="693"/>
        <v>1000</v>
      </c>
      <c r="T3703" s="70">
        <f t="shared" si="694"/>
        <v>1116.1986315809145</v>
      </c>
      <c r="U3703" s="70">
        <f t="shared" si="695"/>
        <v>0</v>
      </c>
      <c r="W3703" s="49">
        <f>MIN(MAX(W3702+MAX(MIN(SUM($R$5:$U$5)-L3703,'2019 Calculations'!$C$10),-'2019 Calculations'!$C$10),0),'2019 Calculations'!$C$13)</f>
        <v>0</v>
      </c>
      <c r="X3703" s="43">
        <f t="shared" si="686"/>
        <v>0</v>
      </c>
      <c r="Y3703" s="49">
        <f t="shared" si="696"/>
        <v>0</v>
      </c>
      <c r="AA3703">
        <f>Q3703/SUM($Q$13:$Q$8772)*3*'[1]PS 6'!$E$366</f>
        <v>2.7054766953855105</v>
      </c>
      <c r="AB3703" s="3">
        <f>J3703*'[1]PS 6'!$E$368</f>
        <v>2523.2030157398112</v>
      </c>
      <c r="AC3703" s="3">
        <f t="shared" si="697"/>
        <v>-2520.4975390444256</v>
      </c>
      <c r="AD3703" s="27">
        <f>AC3703*'[1]PS 6'!$E$365</f>
        <v>-504.09950780888516</v>
      </c>
      <c r="AE3703" s="27">
        <f>IF(AC3703&gt;0,AC3703*'[1]PS 6'!$E$365,[1]Data!AD3703*SUM([1]Data!M3703:P3703)/1000)</f>
        <v>5.3025403160136431E-2</v>
      </c>
    </row>
    <row r="3704" spans="2:31">
      <c r="B3704" s="23">
        <v>1</v>
      </c>
      <c r="C3704" s="23">
        <v>6</v>
      </c>
      <c r="D3704" s="23">
        <v>3</v>
      </c>
      <c r="E3704" s="23">
        <v>20</v>
      </c>
      <c r="F3704" s="48">
        <f>Profiles!F3696</f>
        <v>2510</v>
      </c>
      <c r="G3704" s="48">
        <f>Profiles!G3696</f>
        <v>348.80000000000007</v>
      </c>
      <c r="H3704" s="48">
        <f>Profiles!H3696</f>
        <v>600</v>
      </c>
      <c r="I3704" s="24">
        <f t="shared" si="687"/>
        <v>3458.8</v>
      </c>
      <c r="J3704" s="49">
        <f>Profiles!L3696*'2019 Calculations'!$C$8</f>
        <v>600.66010357628613</v>
      </c>
      <c r="K3704" s="49">
        <f>Profiles!M3696*'2019 Calculations'!$C$9</f>
        <v>-4.3650932464543925E-20</v>
      </c>
      <c r="L3704" s="49">
        <f t="shared" si="688"/>
        <v>2858.1398964237142</v>
      </c>
      <c r="M3704" s="49">
        <f>MIN(M3703-MIN(IF(L3704&gt;0,MIN(L3704,'2019 Calculations'!$C$10)),M3703)+MIN(IF(L3704&lt;0,-L3704),'2019 Calculations'!$C$10),'2019 Calculations'!$C$13)</f>
        <v>0</v>
      </c>
      <c r="N3704" s="49">
        <f t="shared" si="689"/>
        <v>0</v>
      </c>
      <c r="O3704" s="42">
        <f t="shared" si="690"/>
        <v>0</v>
      </c>
      <c r="Q3704" s="49">
        <f t="shared" si="691"/>
        <v>2858.1398964237142</v>
      </c>
      <c r="R3704" s="70">
        <f t="shared" si="692"/>
        <v>800</v>
      </c>
      <c r="S3704" s="70">
        <f t="shared" si="693"/>
        <v>1000</v>
      </c>
      <c r="T3704" s="70">
        <f t="shared" si="694"/>
        <v>1058.1398964237142</v>
      </c>
      <c r="U3704" s="70">
        <f t="shared" si="695"/>
        <v>0</v>
      </c>
      <c r="W3704" s="49">
        <f>MIN(MAX(W3703+MAX(MIN(SUM($R$5:$U$5)-L3704,'2019 Calculations'!$C$10),-'2019 Calculations'!$C$10),0),'2019 Calculations'!$C$13)</f>
        <v>0</v>
      </c>
      <c r="X3704" s="43">
        <f t="shared" si="686"/>
        <v>0</v>
      </c>
      <c r="Y3704" s="49">
        <f t="shared" si="696"/>
        <v>0</v>
      </c>
      <c r="AA3704">
        <f>Q3704/SUM($Q$13:$Q$8772)*3*'[1]PS 6'!$E$366</f>
        <v>2.6516132331266964</v>
      </c>
      <c r="AB3704" s="3">
        <f>J3704*'[1]PS 6'!$E$368</f>
        <v>2402.6404143051445</v>
      </c>
      <c r="AC3704" s="3">
        <f t="shared" si="697"/>
        <v>-2399.9888010720178</v>
      </c>
      <c r="AD3704" s="27">
        <f>AC3704*'[1]PS 6'!$E$365</f>
        <v>-479.99776021440357</v>
      </c>
      <c r="AE3704" s="27">
        <f>IF(AC3704&gt;0,AC3704*'[1]PS 6'!$E$365,[1]Data!AD3704*SUM([1]Data!M3704:P3704)/1000)</f>
        <v>5.6189525012969775E-2</v>
      </c>
    </row>
    <row r="3705" spans="2:31">
      <c r="B3705" s="23">
        <v>1</v>
      </c>
      <c r="C3705" s="23">
        <v>6</v>
      </c>
      <c r="D3705" s="23">
        <v>3</v>
      </c>
      <c r="E3705" s="23">
        <v>21</v>
      </c>
      <c r="F3705" s="48">
        <f>Profiles!F3697</f>
        <v>2840</v>
      </c>
      <c r="G3705" s="48">
        <f>Profiles!G3697</f>
        <v>348.80000000000007</v>
      </c>
      <c r="H3705" s="48">
        <f>Profiles!H3697</f>
        <v>600</v>
      </c>
      <c r="I3705" s="24">
        <f t="shared" si="687"/>
        <v>3788.8</v>
      </c>
      <c r="J3705" s="49">
        <f>Profiles!L3697*'2019 Calculations'!$C$8</f>
        <v>581.28397120285763</v>
      </c>
      <c r="K3705" s="49">
        <f>Profiles!M3697*'2019 Calculations'!$C$9</f>
        <v>0</v>
      </c>
      <c r="L3705" s="49">
        <f t="shared" si="688"/>
        <v>3207.5160287971426</v>
      </c>
      <c r="M3705" s="49">
        <f>MIN(M3704-MIN(IF(L3705&gt;0,MIN(L3705,'2019 Calculations'!$C$10)),M3704)+MIN(IF(L3705&lt;0,-L3705),'2019 Calculations'!$C$10),'2019 Calculations'!$C$13)</f>
        <v>0</v>
      </c>
      <c r="N3705" s="49">
        <f t="shared" si="689"/>
        <v>0</v>
      </c>
      <c r="O3705" s="42">
        <f t="shared" si="690"/>
        <v>0</v>
      </c>
      <c r="Q3705" s="49">
        <f t="shared" si="691"/>
        <v>3207.5160287971426</v>
      </c>
      <c r="R3705" s="70">
        <f t="shared" si="692"/>
        <v>800</v>
      </c>
      <c r="S3705" s="70">
        <f t="shared" si="693"/>
        <v>1000</v>
      </c>
      <c r="T3705" s="70">
        <f t="shared" si="694"/>
        <v>1407.5160287971426</v>
      </c>
      <c r="U3705" s="70">
        <f t="shared" si="695"/>
        <v>0</v>
      </c>
      <c r="W3705" s="49">
        <f>MIN(MAX(W3704+MAX(MIN(SUM($R$5:$U$5)-L3705,'2019 Calculations'!$C$10),-'2019 Calculations'!$C$10),0),'2019 Calculations'!$C$13)</f>
        <v>0</v>
      </c>
      <c r="X3705" s="43">
        <f t="shared" si="686"/>
        <v>0</v>
      </c>
      <c r="Y3705" s="49">
        <f t="shared" si="696"/>
        <v>0</v>
      </c>
      <c r="AA3705">
        <f>Q3705/SUM($Q$13:$Q$8772)*3*'[1]PS 6'!$E$366</f>
        <v>2.9757437549038808</v>
      </c>
      <c r="AB3705" s="3">
        <f>J3705*'[1]PS 6'!$E$368</f>
        <v>2325.1358848114305</v>
      </c>
      <c r="AC3705" s="3">
        <f t="shared" si="697"/>
        <v>-2322.1601410565268</v>
      </c>
      <c r="AD3705" s="27">
        <f>AC3705*'[1]PS 6'!$E$365</f>
        <v>-464.43202821130535</v>
      </c>
      <c r="AE3705" s="27">
        <f>IF(AC3705&gt;0,AC3705*'[1]PS 6'!$E$365,[1]Data!AD3705*SUM([1]Data!M3705:P3705)/1000)</f>
        <v>4.9861578162471699E-2</v>
      </c>
    </row>
    <row r="3706" spans="2:31">
      <c r="B3706" s="23">
        <v>1</v>
      </c>
      <c r="C3706" s="23">
        <v>6</v>
      </c>
      <c r="D3706" s="23">
        <v>3</v>
      </c>
      <c r="E3706" s="23">
        <v>22</v>
      </c>
      <c r="F3706" s="48">
        <f>Profiles!F3698</f>
        <v>2392.0000000000005</v>
      </c>
      <c r="G3706" s="48">
        <f>Profiles!G3698</f>
        <v>348.80000000000007</v>
      </c>
      <c r="H3706" s="48">
        <f>Profiles!H3698</f>
        <v>600</v>
      </c>
      <c r="I3706" s="24">
        <f t="shared" si="687"/>
        <v>3340.8000000000006</v>
      </c>
      <c r="J3706" s="49">
        <f>Profiles!L3698*'2019 Calculations'!$C$8</f>
        <v>527.461381276667</v>
      </c>
      <c r="K3706" s="49">
        <f>Profiles!M3698*'2019 Calculations'!$C$9</f>
        <v>0</v>
      </c>
      <c r="L3706" s="49">
        <f t="shared" si="688"/>
        <v>2813.3386187233336</v>
      </c>
      <c r="M3706" s="49">
        <f>MIN(M3705-MIN(IF(L3706&gt;0,MIN(L3706,'2019 Calculations'!$C$10)),M3705)+MIN(IF(L3706&lt;0,-L3706),'2019 Calculations'!$C$10),'2019 Calculations'!$C$13)</f>
        <v>0</v>
      </c>
      <c r="N3706" s="49">
        <f t="shared" si="689"/>
        <v>0</v>
      </c>
      <c r="O3706" s="42">
        <f t="shared" si="690"/>
        <v>0</v>
      </c>
      <c r="Q3706" s="49">
        <f t="shared" si="691"/>
        <v>2813.3386187233336</v>
      </c>
      <c r="R3706" s="70">
        <f t="shared" si="692"/>
        <v>800</v>
      </c>
      <c r="S3706" s="70">
        <f t="shared" si="693"/>
        <v>1000</v>
      </c>
      <c r="T3706" s="70">
        <f t="shared" si="694"/>
        <v>1013.3386187233336</v>
      </c>
      <c r="U3706" s="70">
        <f t="shared" si="695"/>
        <v>0</v>
      </c>
      <c r="W3706" s="49">
        <f>MIN(MAX(W3705+MAX(MIN(SUM($R$5:$U$5)-L3706,'2019 Calculations'!$C$10),-'2019 Calculations'!$C$10),0),'2019 Calculations'!$C$13)</f>
        <v>0</v>
      </c>
      <c r="X3706" s="43">
        <f t="shared" si="686"/>
        <v>0</v>
      </c>
      <c r="Y3706" s="49">
        <f t="shared" si="696"/>
        <v>0</v>
      </c>
      <c r="AA3706">
        <f>Q3706/SUM($Q$13:$Q$8772)*3*'[1]PS 6'!$E$366</f>
        <v>2.6100492561639324</v>
      </c>
      <c r="AB3706" s="3">
        <f>J3706*'[1]PS 6'!$E$368</f>
        <v>2109.845525106668</v>
      </c>
      <c r="AC3706" s="3">
        <f t="shared" si="697"/>
        <v>-2107.2354758505039</v>
      </c>
      <c r="AD3706" s="27">
        <f>AC3706*'[1]PS 6'!$E$365</f>
        <v>-421.44709517010079</v>
      </c>
      <c r="AE3706" s="27">
        <f>IF(AC3706&gt;0,AC3706*'[1]PS 6'!$E$365,[1]Data!AD3706*SUM([1]Data!M3706:P3706)/1000)</f>
        <v>3.5565340689136145E-2</v>
      </c>
    </row>
    <row r="3707" spans="2:31">
      <c r="B3707" s="23">
        <v>1</v>
      </c>
      <c r="C3707" s="23">
        <v>6</v>
      </c>
      <c r="D3707" s="23">
        <v>3</v>
      </c>
      <c r="E3707" s="23">
        <v>23</v>
      </c>
      <c r="F3707" s="48">
        <f>Profiles!F3699</f>
        <v>1798</v>
      </c>
      <c r="G3707" s="48">
        <f>Profiles!G3699</f>
        <v>348.80000000000007</v>
      </c>
      <c r="H3707" s="48">
        <f>Profiles!H3699</f>
        <v>600</v>
      </c>
      <c r="I3707" s="24">
        <f t="shared" si="687"/>
        <v>2746.8</v>
      </c>
      <c r="J3707" s="49">
        <f>Profiles!L3699*'2019 Calculations'!$C$8</f>
        <v>540.37880285895278</v>
      </c>
      <c r="K3707" s="49">
        <f>Profiles!M3699*'2019 Calculations'!$C$9</f>
        <v>0</v>
      </c>
      <c r="L3707" s="49">
        <f t="shared" si="688"/>
        <v>2206.4211971410473</v>
      </c>
      <c r="M3707" s="49">
        <f>MIN(M3706-MIN(IF(L3707&gt;0,MIN(L3707,'2019 Calculations'!$C$10)),M3706)+MIN(IF(L3707&lt;0,-L3707),'2019 Calculations'!$C$10),'2019 Calculations'!$C$13)</f>
        <v>0</v>
      </c>
      <c r="N3707" s="49">
        <f t="shared" si="689"/>
        <v>0</v>
      </c>
      <c r="O3707" s="42">
        <f t="shared" si="690"/>
        <v>0</v>
      </c>
      <c r="Q3707" s="49">
        <f t="shared" si="691"/>
        <v>2206.4211971410473</v>
      </c>
      <c r="R3707" s="70">
        <f t="shared" si="692"/>
        <v>800</v>
      </c>
      <c r="S3707" s="70">
        <f t="shared" si="693"/>
        <v>1000</v>
      </c>
      <c r="T3707" s="70">
        <f t="shared" si="694"/>
        <v>406.42119714104729</v>
      </c>
      <c r="U3707" s="70">
        <f t="shared" si="695"/>
        <v>0</v>
      </c>
      <c r="W3707" s="49">
        <f>MIN(MAX(W3706+MAX(MIN(SUM($R$5:$U$5)-L3707,'2019 Calculations'!$C$10),-'2019 Calculations'!$C$10),0),'2019 Calculations'!$C$13)</f>
        <v>0</v>
      </c>
      <c r="X3707" s="43">
        <f t="shared" si="686"/>
        <v>0</v>
      </c>
      <c r="Y3707" s="49">
        <f t="shared" si="696"/>
        <v>0</v>
      </c>
      <c r="AA3707">
        <f>Q3707/SUM($Q$13:$Q$8772)*3*'[1]PS 6'!$E$366</f>
        <v>2.0469871511576669</v>
      </c>
      <c r="AB3707" s="3">
        <f>J3707*'[1]PS 6'!$E$368</f>
        <v>2161.5152114358111</v>
      </c>
      <c r="AC3707" s="3">
        <f t="shared" si="697"/>
        <v>-2159.4682242846534</v>
      </c>
      <c r="AD3707" s="27">
        <f>AC3707*'[1]PS 6'!$E$365</f>
        <v>-431.89364485693068</v>
      </c>
      <c r="AE3707" s="27">
        <f>IF(AC3707&gt;0,AC3707*'[1]PS 6'!$E$365,[1]Data!AD3707*SUM([1]Data!M3707:P3707)/1000)</f>
        <v>2.6540133300461712E-2</v>
      </c>
    </row>
    <row r="3708" spans="2:31">
      <c r="B3708" s="23">
        <v>1</v>
      </c>
      <c r="C3708" s="23">
        <v>6</v>
      </c>
      <c r="D3708" s="23">
        <v>3</v>
      </c>
      <c r="E3708" s="23">
        <v>24</v>
      </c>
      <c r="F3708" s="48">
        <f>Profiles!F3700</f>
        <v>1200</v>
      </c>
      <c r="G3708" s="48">
        <f>Profiles!G3700</f>
        <v>348.80000000000007</v>
      </c>
      <c r="H3708" s="48">
        <f>Profiles!H3700</f>
        <v>600</v>
      </c>
      <c r="I3708" s="24">
        <f t="shared" si="687"/>
        <v>2148.8000000000002</v>
      </c>
      <c r="J3708" s="49">
        <f>Profiles!L3700*'2019 Calculations'!$C$8</f>
        <v>510.23815250028611</v>
      </c>
      <c r="K3708" s="49">
        <f>Profiles!M3700*'2019 Calculations'!$C$9</f>
        <v>0</v>
      </c>
      <c r="L3708" s="49">
        <f t="shared" si="688"/>
        <v>1638.5618474997141</v>
      </c>
      <c r="M3708" s="49">
        <f>MIN(M3707-MIN(IF(L3708&gt;0,MIN(L3708,'2019 Calculations'!$C$10)),M3707)+MIN(IF(L3708&lt;0,-L3708),'2019 Calculations'!$C$10),'2019 Calculations'!$C$13)</f>
        <v>0</v>
      </c>
      <c r="N3708" s="49">
        <f t="shared" si="689"/>
        <v>0</v>
      </c>
      <c r="O3708" s="42">
        <f t="shared" si="690"/>
        <v>0</v>
      </c>
      <c r="Q3708" s="49">
        <f t="shared" si="691"/>
        <v>1638.5618474997141</v>
      </c>
      <c r="R3708" s="70">
        <f t="shared" si="692"/>
        <v>800</v>
      </c>
      <c r="S3708" s="70">
        <f t="shared" si="693"/>
        <v>838.56184749971408</v>
      </c>
      <c r="T3708" s="70">
        <f t="shared" si="694"/>
        <v>0</v>
      </c>
      <c r="U3708" s="70">
        <f t="shared" si="695"/>
        <v>0</v>
      </c>
      <c r="W3708" s="49">
        <f>MIN(MAX(W3707+MAX(MIN(SUM($R$5:$U$5)-L3708,'2019 Calculations'!$C$10),-'2019 Calculations'!$C$10),0),'2019 Calculations'!$C$13)</f>
        <v>0</v>
      </c>
      <c r="X3708" s="43">
        <f t="shared" si="686"/>
        <v>0</v>
      </c>
      <c r="Y3708" s="49">
        <f t="shared" si="696"/>
        <v>0</v>
      </c>
      <c r="AA3708">
        <f>Q3708/SUM($Q$13:$Q$8772)*3*'[1]PS 6'!$E$366</f>
        <v>1.5201608163278846</v>
      </c>
      <c r="AB3708" s="3">
        <f>J3708*'[1]PS 6'!$E$368</f>
        <v>2040.9526100011444</v>
      </c>
      <c r="AC3708" s="3">
        <f t="shared" si="697"/>
        <v>-2039.4324491848165</v>
      </c>
      <c r="AD3708" s="27">
        <f>AC3708*'[1]PS 6'!$E$365</f>
        <v>-407.88648983696334</v>
      </c>
      <c r="AE3708" s="27">
        <f>IF(AC3708&gt;0,AC3708*'[1]PS 6'!$E$365,[1]Data!AD3708*SUM([1]Data!M3708:P3708)/1000)</f>
        <v>2.5036500364026881E-2</v>
      </c>
    </row>
    <row r="3709" spans="2:31">
      <c r="B3709" s="23">
        <v>1</v>
      </c>
      <c r="C3709" s="23">
        <v>6</v>
      </c>
      <c r="D3709" s="23">
        <v>4</v>
      </c>
      <c r="E3709" s="23">
        <v>1</v>
      </c>
      <c r="F3709" s="48">
        <f>Profiles!F3701</f>
        <v>972</v>
      </c>
      <c r="G3709" s="48">
        <f>Profiles!G3701</f>
        <v>348.80000000000007</v>
      </c>
      <c r="H3709" s="48">
        <f>Profiles!H3701</f>
        <v>600</v>
      </c>
      <c r="I3709" s="24">
        <f t="shared" si="687"/>
        <v>1920.8000000000002</v>
      </c>
      <c r="J3709" s="49">
        <f>Profiles!L3701*'2019 Calculations'!$C$8</f>
        <v>531.76718847076222</v>
      </c>
      <c r="K3709" s="49">
        <f>Profiles!M3701*'2019 Calculations'!$C$9</f>
        <v>0</v>
      </c>
      <c r="L3709" s="49">
        <f t="shared" si="688"/>
        <v>1389.032811529238</v>
      </c>
      <c r="M3709" s="49">
        <f>MIN(M3708-MIN(IF(L3709&gt;0,MIN(L3709,'2019 Calculations'!$C$10)),M3708)+MIN(IF(L3709&lt;0,-L3709),'2019 Calculations'!$C$10),'2019 Calculations'!$C$13)</f>
        <v>0</v>
      </c>
      <c r="N3709" s="49">
        <f t="shared" si="689"/>
        <v>0</v>
      </c>
      <c r="O3709" s="42">
        <f t="shared" si="690"/>
        <v>0</v>
      </c>
      <c r="Q3709" s="49">
        <f t="shared" si="691"/>
        <v>1389.032811529238</v>
      </c>
      <c r="R3709" s="70">
        <f t="shared" si="692"/>
        <v>800</v>
      </c>
      <c r="S3709" s="70">
        <f t="shared" si="693"/>
        <v>589.03281152923796</v>
      </c>
      <c r="T3709" s="70">
        <f t="shared" si="694"/>
        <v>0</v>
      </c>
      <c r="U3709" s="70">
        <f t="shared" si="695"/>
        <v>0</v>
      </c>
      <c r="W3709" s="49">
        <f>MIN(MAX(W3708+MAX(MIN(SUM($R$5:$U$5)-L3709,'2019 Calculations'!$C$10),-'2019 Calculations'!$C$10),0),'2019 Calculations'!$C$13)</f>
        <v>0</v>
      </c>
      <c r="X3709" s="43">
        <f t="shared" si="686"/>
        <v>0</v>
      </c>
      <c r="Y3709" s="49">
        <f t="shared" si="696"/>
        <v>0</v>
      </c>
      <c r="AA3709">
        <f>Q3709/SUM($Q$13:$Q$8772)*3*'[1]PS 6'!$E$366</f>
        <v>1.2886625279982735</v>
      </c>
      <c r="AB3709" s="3">
        <f>J3709*'[1]PS 6'!$E$368</f>
        <v>2127.0687538830489</v>
      </c>
      <c r="AC3709" s="3">
        <f t="shared" si="697"/>
        <v>-2125.7800913550504</v>
      </c>
      <c r="AD3709" s="27">
        <f>AC3709*'[1]PS 6'!$E$365</f>
        <v>-425.15601827101011</v>
      </c>
      <c r="AE3709" s="27">
        <f>IF(AC3709&gt;0,AC3709*'[1]PS 6'!$E$365,[1]Data!AD3709*SUM([1]Data!M3709:P3709)/1000)</f>
        <v>1.9901279260910197E-2</v>
      </c>
    </row>
    <row r="3710" spans="2:31">
      <c r="B3710" s="23">
        <v>1</v>
      </c>
      <c r="C3710" s="23">
        <v>6</v>
      </c>
      <c r="D3710" s="23">
        <v>4</v>
      </c>
      <c r="E3710" s="23">
        <v>2</v>
      </c>
      <c r="F3710" s="48">
        <f>Profiles!F3702</f>
        <v>864</v>
      </c>
      <c r="G3710" s="48">
        <f>Profiles!G3702</f>
        <v>348.80000000000007</v>
      </c>
      <c r="H3710" s="48">
        <f>Profiles!H3702</f>
        <v>600</v>
      </c>
      <c r="I3710" s="24">
        <f t="shared" si="687"/>
        <v>1812.8000000000002</v>
      </c>
      <c r="J3710" s="49">
        <f>Profiles!L3702*'2019 Calculations'!$C$8</f>
        <v>497.32073091800038</v>
      </c>
      <c r="K3710" s="49">
        <f>Profiles!M3702*'2019 Calculations'!$C$9</f>
        <v>0</v>
      </c>
      <c r="L3710" s="49">
        <f t="shared" si="688"/>
        <v>1315.4792690819997</v>
      </c>
      <c r="M3710" s="49">
        <f>MIN(M3709-MIN(IF(L3710&gt;0,MIN(L3710,'2019 Calculations'!$C$10)),M3709)+MIN(IF(L3710&lt;0,-L3710),'2019 Calculations'!$C$10),'2019 Calculations'!$C$13)</f>
        <v>0</v>
      </c>
      <c r="N3710" s="49">
        <f t="shared" si="689"/>
        <v>0</v>
      </c>
      <c r="O3710" s="42">
        <f t="shared" si="690"/>
        <v>0</v>
      </c>
      <c r="Q3710" s="49">
        <f t="shared" si="691"/>
        <v>1315.4792690819997</v>
      </c>
      <c r="R3710" s="70">
        <f t="shared" si="692"/>
        <v>800</v>
      </c>
      <c r="S3710" s="70">
        <f t="shared" si="693"/>
        <v>515.47926908199975</v>
      </c>
      <c r="T3710" s="70">
        <f t="shared" si="694"/>
        <v>0</v>
      </c>
      <c r="U3710" s="70">
        <f t="shared" si="695"/>
        <v>0</v>
      </c>
      <c r="W3710" s="49">
        <f>MIN(MAX(W3709+MAX(MIN(SUM($R$5:$U$5)-L3710,'2019 Calculations'!$C$10),-'2019 Calculations'!$C$10),0),'2019 Calculations'!$C$13)</f>
        <v>0</v>
      </c>
      <c r="X3710" s="43">
        <f t="shared" si="686"/>
        <v>0</v>
      </c>
      <c r="Y3710" s="49">
        <f t="shared" si="696"/>
        <v>0</v>
      </c>
      <c r="AA3710">
        <f>Q3710/SUM($Q$13:$Q$8772)*3*'[1]PS 6'!$E$366</f>
        <v>1.2204238995320869</v>
      </c>
      <c r="AB3710" s="3">
        <f>J3710*'[1]PS 6'!$E$368</f>
        <v>1989.2829236720015</v>
      </c>
      <c r="AC3710" s="3">
        <f t="shared" si="697"/>
        <v>-1988.0624997724694</v>
      </c>
      <c r="AD3710" s="27">
        <f>AC3710*'[1]PS 6'!$E$365</f>
        <v>-397.6124999544939</v>
      </c>
      <c r="AE3710" s="27">
        <f>IF(AC3710&gt;0,AC3710*'[1]PS 6'!$E$365,[1]Data!AD3710*SUM([1]Data!M3710:P3710)/1000)</f>
        <v>1.8513465994484331E-2</v>
      </c>
    </row>
    <row r="3711" spans="2:31">
      <c r="B3711" s="23">
        <v>1</v>
      </c>
      <c r="C3711" s="23">
        <v>6</v>
      </c>
      <c r="D3711" s="23">
        <v>4</v>
      </c>
      <c r="E3711" s="23">
        <v>3</v>
      </c>
      <c r="F3711" s="48">
        <f>Profiles!F3703</f>
        <v>838</v>
      </c>
      <c r="G3711" s="48">
        <f>Profiles!G3703</f>
        <v>348.80000000000007</v>
      </c>
      <c r="H3711" s="48">
        <f>Profiles!H3703</f>
        <v>600</v>
      </c>
      <c r="I3711" s="24">
        <f t="shared" si="687"/>
        <v>1786.8000000000002</v>
      </c>
      <c r="J3711" s="49">
        <f>Profiles!L3703*'2019 Calculations'!$C$8</f>
        <v>512.39105609733372</v>
      </c>
      <c r="K3711" s="49">
        <f>Profiles!M3703*'2019 Calculations'!$C$9</f>
        <v>0</v>
      </c>
      <c r="L3711" s="49">
        <f t="shared" si="688"/>
        <v>1274.4089439026666</v>
      </c>
      <c r="M3711" s="49">
        <f>MIN(M3710-MIN(IF(L3711&gt;0,MIN(L3711,'2019 Calculations'!$C$10)),M3710)+MIN(IF(L3711&lt;0,-L3711),'2019 Calculations'!$C$10),'2019 Calculations'!$C$13)</f>
        <v>0</v>
      </c>
      <c r="N3711" s="49">
        <f t="shared" si="689"/>
        <v>0</v>
      </c>
      <c r="O3711" s="42">
        <f t="shared" si="690"/>
        <v>0</v>
      </c>
      <c r="Q3711" s="49">
        <f t="shared" si="691"/>
        <v>1274.4089439026666</v>
      </c>
      <c r="R3711" s="70">
        <f t="shared" si="692"/>
        <v>800</v>
      </c>
      <c r="S3711" s="70">
        <f t="shared" si="693"/>
        <v>474.40894390266658</v>
      </c>
      <c r="T3711" s="70">
        <f t="shared" si="694"/>
        <v>0</v>
      </c>
      <c r="U3711" s="70">
        <f t="shared" si="695"/>
        <v>0</v>
      </c>
      <c r="W3711" s="49">
        <f>MIN(MAX(W3710+MAX(MIN(SUM($R$5:$U$5)-L3711,'2019 Calculations'!$C$10),-'2019 Calculations'!$C$10),0),'2019 Calculations'!$C$13)</f>
        <v>0</v>
      </c>
      <c r="X3711" s="43">
        <f t="shared" si="686"/>
        <v>0</v>
      </c>
      <c r="Y3711" s="49">
        <f t="shared" si="696"/>
        <v>0</v>
      </c>
      <c r="AA3711">
        <f>Q3711/SUM($Q$13:$Q$8772)*3*'[1]PS 6'!$E$366</f>
        <v>1.1823212797580855</v>
      </c>
      <c r="AB3711" s="3">
        <f>J3711*'[1]PS 6'!$E$368</f>
        <v>2049.5642243893349</v>
      </c>
      <c r="AC3711" s="3">
        <f t="shared" si="697"/>
        <v>-2048.3819031095768</v>
      </c>
      <c r="AD3711" s="27">
        <f>AC3711*'[1]PS 6'!$E$365</f>
        <v>-409.67638062191537</v>
      </c>
      <c r="AE3711" s="27">
        <f>IF(AC3711&gt;0,AC3711*'[1]PS 6'!$E$365,[1]Data!AD3711*SUM([1]Data!M3711:P3711)/1000)</f>
        <v>1.4711952531041855E-2</v>
      </c>
    </row>
    <row r="3712" spans="2:31">
      <c r="B3712" s="23">
        <v>1</v>
      </c>
      <c r="C3712" s="23">
        <v>6</v>
      </c>
      <c r="D3712" s="23">
        <v>4</v>
      </c>
      <c r="E3712" s="23">
        <v>4</v>
      </c>
      <c r="F3712" s="48">
        <f>Profiles!F3704</f>
        <v>838</v>
      </c>
      <c r="G3712" s="48">
        <f>Profiles!G3704</f>
        <v>348.80000000000007</v>
      </c>
      <c r="H3712" s="48">
        <f>Profiles!H3704</f>
        <v>600</v>
      </c>
      <c r="I3712" s="24">
        <f t="shared" si="687"/>
        <v>1786.8000000000002</v>
      </c>
      <c r="J3712" s="49">
        <f>Profiles!L3704*'2019 Calculations'!$C$8</f>
        <v>510.23815250028611</v>
      </c>
      <c r="K3712" s="49">
        <f>Profiles!M3704*'2019 Calculations'!$C$9</f>
        <v>0</v>
      </c>
      <c r="L3712" s="49">
        <f t="shared" si="688"/>
        <v>1276.5618474997141</v>
      </c>
      <c r="M3712" s="49">
        <f>MIN(M3711-MIN(IF(L3712&gt;0,MIN(L3712,'2019 Calculations'!$C$10)),M3711)+MIN(IF(L3712&lt;0,-L3712),'2019 Calculations'!$C$10),'2019 Calculations'!$C$13)</f>
        <v>0</v>
      </c>
      <c r="N3712" s="49">
        <f t="shared" si="689"/>
        <v>0</v>
      </c>
      <c r="O3712" s="42">
        <f t="shared" si="690"/>
        <v>0</v>
      </c>
      <c r="Q3712" s="49">
        <f t="shared" si="691"/>
        <v>1276.5618474997141</v>
      </c>
      <c r="R3712" s="70">
        <f t="shared" si="692"/>
        <v>800</v>
      </c>
      <c r="S3712" s="70">
        <f t="shared" si="693"/>
        <v>476.56184749971408</v>
      </c>
      <c r="T3712" s="70">
        <f t="shared" si="694"/>
        <v>0</v>
      </c>
      <c r="U3712" s="70">
        <f t="shared" si="695"/>
        <v>0</v>
      </c>
      <c r="W3712" s="49">
        <f>MIN(MAX(W3711+MAX(MIN(SUM($R$5:$U$5)-L3712,'2019 Calculations'!$C$10),-'2019 Calculations'!$C$10),0),'2019 Calculations'!$C$13)</f>
        <v>0</v>
      </c>
      <c r="X3712" s="43">
        <f t="shared" si="686"/>
        <v>0</v>
      </c>
      <c r="Y3712" s="49">
        <f t="shared" si="696"/>
        <v>0</v>
      </c>
      <c r="AA3712">
        <f>Q3712/SUM($Q$13:$Q$8772)*3*'[1]PS 6'!$E$366</f>
        <v>1.1843186164436412</v>
      </c>
      <c r="AB3712" s="3">
        <f>J3712*'[1]PS 6'!$E$368</f>
        <v>2040.9526100011444</v>
      </c>
      <c r="AC3712" s="3">
        <f t="shared" si="697"/>
        <v>-2039.7682913847009</v>
      </c>
      <c r="AD3712" s="27">
        <f>AC3712*'[1]PS 6'!$E$365</f>
        <v>-407.95365827694019</v>
      </c>
      <c r="AE3712" s="27">
        <f>IF(AC3712&gt;0,AC3712*'[1]PS 6'!$E$365,[1]Data!AD3712*SUM([1]Data!M3712:P3712)/1000)</f>
        <v>1.8714783371642979E-2</v>
      </c>
    </row>
    <row r="3713" spans="2:31">
      <c r="B3713" s="23">
        <v>1</v>
      </c>
      <c r="C3713" s="23">
        <v>6</v>
      </c>
      <c r="D3713" s="23">
        <v>4</v>
      </c>
      <c r="E3713" s="23">
        <v>5</v>
      </c>
      <c r="F3713" s="48">
        <f>Profiles!F3705</f>
        <v>934</v>
      </c>
      <c r="G3713" s="48">
        <f>Profiles!G3705</f>
        <v>348.80000000000007</v>
      </c>
      <c r="H3713" s="48">
        <f>Profiles!H3705</f>
        <v>600</v>
      </c>
      <c r="I3713" s="24">
        <f t="shared" si="687"/>
        <v>1882.8000000000002</v>
      </c>
      <c r="J3713" s="49">
        <f>Profiles!L3705*'2019 Calculations'!$C$8</f>
        <v>426.27491221542886</v>
      </c>
      <c r="K3713" s="49">
        <f>Profiles!M3705*'2019 Calculations'!$C$9</f>
        <v>0</v>
      </c>
      <c r="L3713" s="49">
        <f t="shared" si="688"/>
        <v>1456.5250877845713</v>
      </c>
      <c r="M3713" s="49">
        <f>MIN(M3712-MIN(IF(L3713&gt;0,MIN(L3713,'2019 Calculations'!$C$10)),M3712)+MIN(IF(L3713&lt;0,-L3713),'2019 Calculations'!$C$10),'2019 Calculations'!$C$13)</f>
        <v>0</v>
      </c>
      <c r="N3713" s="49">
        <f t="shared" si="689"/>
        <v>0</v>
      </c>
      <c r="O3713" s="42">
        <f t="shared" si="690"/>
        <v>0</v>
      </c>
      <c r="Q3713" s="49">
        <f t="shared" si="691"/>
        <v>1456.5250877845713</v>
      </c>
      <c r="R3713" s="70">
        <f t="shared" si="692"/>
        <v>800</v>
      </c>
      <c r="S3713" s="70">
        <f t="shared" si="693"/>
        <v>656.52508778457127</v>
      </c>
      <c r="T3713" s="70">
        <f t="shared" si="694"/>
        <v>0</v>
      </c>
      <c r="U3713" s="70">
        <f t="shared" si="695"/>
        <v>0</v>
      </c>
      <c r="W3713" s="49">
        <f>MIN(MAX(W3712+MAX(MIN(SUM($R$5:$U$5)-L3713,'2019 Calculations'!$C$10),-'2019 Calculations'!$C$10),0),'2019 Calculations'!$C$13)</f>
        <v>0</v>
      </c>
      <c r="X3713" s="43">
        <f t="shared" si="686"/>
        <v>0</v>
      </c>
      <c r="Y3713" s="49">
        <f t="shared" si="696"/>
        <v>0</v>
      </c>
      <c r="AA3713">
        <f>Q3713/SUM($Q$13:$Q$8772)*3*'[1]PS 6'!$E$366</f>
        <v>1.3512778720114953</v>
      </c>
      <c r="AB3713" s="3">
        <f>J3713*'[1]PS 6'!$E$368</f>
        <v>1705.0996488617154</v>
      </c>
      <c r="AC3713" s="3">
        <f t="shared" si="697"/>
        <v>-1703.748370989704</v>
      </c>
      <c r="AD3713" s="27">
        <f>AC3713*'[1]PS 6'!$E$365</f>
        <v>-340.74967419794081</v>
      </c>
      <c r="AE3713" s="27">
        <f>IF(AC3713&gt;0,AC3713*'[1]PS 6'!$E$365,[1]Data!AD3713*SUM([1]Data!M3713:P3713)/1000)</f>
        <v>2.0949754210296635E-2</v>
      </c>
    </row>
    <row r="3714" spans="2:31">
      <c r="B3714" s="23">
        <v>1</v>
      </c>
      <c r="C3714" s="23">
        <v>6</v>
      </c>
      <c r="D3714" s="23">
        <v>4</v>
      </c>
      <c r="E3714" s="23">
        <v>6</v>
      </c>
      <c r="F3714" s="48">
        <f>Profiles!F3706</f>
        <v>1194</v>
      </c>
      <c r="G3714" s="48">
        <f>Profiles!G3706</f>
        <v>348.80000000000007</v>
      </c>
      <c r="H3714" s="48">
        <f>Profiles!H3706</f>
        <v>600</v>
      </c>
      <c r="I3714" s="24">
        <f t="shared" si="687"/>
        <v>2142.8000000000002</v>
      </c>
      <c r="J3714" s="49">
        <f>Profiles!L3706*'2019 Calculations'!$C$8</f>
        <v>301.40650358666687</v>
      </c>
      <c r="K3714" s="49">
        <f>Profiles!M3706*'2019 Calculations'!$C$9</f>
        <v>23.884919176371934</v>
      </c>
      <c r="L3714" s="49">
        <f t="shared" si="688"/>
        <v>1817.5085772369612</v>
      </c>
      <c r="M3714" s="49">
        <f>MIN(M3713-MIN(IF(L3714&gt;0,MIN(L3714,'2019 Calculations'!$C$10)),M3713)+MIN(IF(L3714&lt;0,-L3714),'2019 Calculations'!$C$10),'2019 Calculations'!$C$13)</f>
        <v>0</v>
      </c>
      <c r="N3714" s="49">
        <f t="shared" si="689"/>
        <v>0</v>
      </c>
      <c r="O3714" s="42">
        <f t="shared" si="690"/>
        <v>0</v>
      </c>
      <c r="Q3714" s="49">
        <f t="shared" si="691"/>
        <v>1817.5085772369612</v>
      </c>
      <c r="R3714" s="70">
        <f t="shared" si="692"/>
        <v>800</v>
      </c>
      <c r="S3714" s="70">
        <f t="shared" si="693"/>
        <v>1000</v>
      </c>
      <c r="T3714" s="70">
        <f t="shared" si="694"/>
        <v>17.508577236961173</v>
      </c>
      <c r="U3714" s="70">
        <f t="shared" si="695"/>
        <v>0</v>
      </c>
      <c r="W3714" s="49">
        <f>MIN(MAX(W3713+MAX(MIN(SUM($R$5:$U$5)-L3714,'2019 Calculations'!$C$10),-'2019 Calculations'!$C$10),0),'2019 Calculations'!$C$13)</f>
        <v>0</v>
      </c>
      <c r="X3714" s="43">
        <f t="shared" si="686"/>
        <v>0</v>
      </c>
      <c r="Y3714" s="49">
        <f t="shared" si="696"/>
        <v>0</v>
      </c>
      <c r="AA3714">
        <f>Q3714/SUM($Q$13:$Q$8772)*3*'[1]PS 6'!$E$366</f>
        <v>1.6861770135020511</v>
      </c>
      <c r="AB3714" s="3">
        <f>J3714*'[1]PS 6'!$E$368</f>
        <v>1205.6260143466675</v>
      </c>
      <c r="AC3714" s="3">
        <f t="shared" si="697"/>
        <v>-1203.9398373331655</v>
      </c>
      <c r="AD3714" s="27">
        <f>AC3714*'[1]PS 6'!$E$365</f>
        <v>-240.78796746663312</v>
      </c>
      <c r="AE3714" s="27">
        <f>IF(AC3714&gt;0,AC3714*'[1]PS 6'!$E$365,[1]Data!AD3714*SUM([1]Data!M3714:P3714)/1000)</f>
        <v>1.4755821468571108E-2</v>
      </c>
    </row>
    <row r="3715" spans="2:31">
      <c r="B3715" s="23">
        <v>1</v>
      </c>
      <c r="C3715" s="23">
        <v>6</v>
      </c>
      <c r="D3715" s="23">
        <v>4</v>
      </c>
      <c r="E3715" s="23">
        <v>7</v>
      </c>
      <c r="F3715" s="48">
        <f>Profiles!F3707</f>
        <v>1528</v>
      </c>
      <c r="G3715" s="48">
        <f>Profiles!G3707</f>
        <v>580.1</v>
      </c>
      <c r="H3715" s="48">
        <f>Profiles!H3707</f>
        <v>600</v>
      </c>
      <c r="I3715" s="24">
        <f t="shared" si="687"/>
        <v>2708.1</v>
      </c>
      <c r="J3715" s="49">
        <f>Profiles!L3707*'2019 Calculations'!$C$8</f>
        <v>88.269047478952444</v>
      </c>
      <c r="K3715" s="49">
        <f>Profiles!M3707*'2019 Calculations'!$C$9</f>
        <v>128.50383412532386</v>
      </c>
      <c r="L3715" s="49">
        <f t="shared" si="688"/>
        <v>2491.3271183957236</v>
      </c>
      <c r="M3715" s="49">
        <f>MIN(M3714-MIN(IF(L3715&gt;0,MIN(L3715,'2019 Calculations'!$C$10)),M3714)+MIN(IF(L3715&lt;0,-L3715),'2019 Calculations'!$C$10),'2019 Calculations'!$C$13)</f>
        <v>0</v>
      </c>
      <c r="N3715" s="49">
        <f t="shared" si="689"/>
        <v>0</v>
      </c>
      <c r="O3715" s="42">
        <f t="shared" si="690"/>
        <v>0</v>
      </c>
      <c r="Q3715" s="49">
        <f t="shared" si="691"/>
        <v>2491.3271183957236</v>
      </c>
      <c r="R3715" s="70">
        <f t="shared" si="692"/>
        <v>800</v>
      </c>
      <c r="S3715" s="70">
        <f t="shared" si="693"/>
        <v>1000</v>
      </c>
      <c r="T3715" s="70">
        <f t="shared" si="694"/>
        <v>691.32711839572357</v>
      </c>
      <c r="U3715" s="70">
        <f t="shared" si="695"/>
        <v>0</v>
      </c>
      <c r="W3715" s="49">
        <f>MIN(MAX(W3714+MAX(MIN(SUM($R$5:$U$5)-L3715,'2019 Calculations'!$C$10),-'2019 Calculations'!$C$10),0),'2019 Calculations'!$C$13)</f>
        <v>0</v>
      </c>
      <c r="X3715" s="43">
        <f t="shared" si="686"/>
        <v>0</v>
      </c>
      <c r="Y3715" s="49">
        <f t="shared" si="696"/>
        <v>0</v>
      </c>
      <c r="AA3715">
        <f>Q3715/SUM($Q$13:$Q$8772)*3*'[1]PS 6'!$E$366</f>
        <v>2.3113060223019142</v>
      </c>
      <c r="AB3715" s="3">
        <f>J3715*'[1]PS 6'!$E$368</f>
        <v>353.07618991580978</v>
      </c>
      <c r="AC3715" s="3">
        <f t="shared" si="697"/>
        <v>-350.76488389350789</v>
      </c>
      <c r="AD3715" s="27">
        <f>AC3715*'[1]PS 6'!$E$365</f>
        <v>-70.152976778701586</v>
      </c>
      <c r="AE3715" s="27">
        <f>IF(AC3715&gt;0,AC3715*'[1]PS 6'!$E$365,[1]Data!AD3715*SUM([1]Data!M3715:P3715)/1000)</f>
        <v>2.0749780899486838E-3</v>
      </c>
    </row>
    <row r="3716" spans="2:31">
      <c r="B3716" s="23">
        <v>1</v>
      </c>
      <c r="C3716" s="23">
        <v>6</v>
      </c>
      <c r="D3716" s="23">
        <v>4</v>
      </c>
      <c r="E3716" s="23">
        <v>8</v>
      </c>
      <c r="F3716" s="48">
        <f>Profiles!F3708</f>
        <v>1472</v>
      </c>
      <c r="G3716" s="48">
        <f>Profiles!G3708</f>
        <v>834.50000000000011</v>
      </c>
      <c r="H3716" s="48">
        <f>Profiles!H3708</f>
        <v>600</v>
      </c>
      <c r="I3716" s="24">
        <f t="shared" si="687"/>
        <v>2906.5</v>
      </c>
      <c r="J3716" s="49">
        <f>Profiles!L3708*'2019 Calculations'!$C$8</f>
        <v>23.681939567523827</v>
      </c>
      <c r="K3716" s="49">
        <f>Profiles!M3708*'2019 Calculations'!$C$9</f>
        <v>309.77658903125217</v>
      </c>
      <c r="L3716" s="49">
        <f t="shared" si="688"/>
        <v>2573.041471401224</v>
      </c>
      <c r="M3716" s="49">
        <f>MIN(M3715-MIN(IF(L3716&gt;0,MIN(L3716,'2019 Calculations'!$C$10)),M3715)+MIN(IF(L3716&lt;0,-L3716),'2019 Calculations'!$C$10),'2019 Calculations'!$C$13)</f>
        <v>0</v>
      </c>
      <c r="N3716" s="49">
        <f t="shared" si="689"/>
        <v>0</v>
      </c>
      <c r="O3716" s="42">
        <f t="shared" si="690"/>
        <v>0</v>
      </c>
      <c r="Q3716" s="49">
        <f t="shared" si="691"/>
        <v>2573.041471401224</v>
      </c>
      <c r="R3716" s="70">
        <f t="shared" si="692"/>
        <v>800</v>
      </c>
      <c r="S3716" s="70">
        <f t="shared" si="693"/>
        <v>1000</v>
      </c>
      <c r="T3716" s="70">
        <f t="shared" si="694"/>
        <v>773.04147140122404</v>
      </c>
      <c r="U3716" s="70">
        <f t="shared" si="695"/>
        <v>0</v>
      </c>
      <c r="W3716" s="49">
        <f>MIN(MAX(W3715+MAX(MIN(SUM($R$5:$U$5)-L3716,'2019 Calculations'!$C$10),-'2019 Calculations'!$C$10),0),'2019 Calculations'!$C$13)</f>
        <v>0</v>
      </c>
      <c r="X3716" s="43">
        <f t="shared" si="686"/>
        <v>0</v>
      </c>
      <c r="Y3716" s="49">
        <f t="shared" si="696"/>
        <v>0</v>
      </c>
      <c r="AA3716">
        <f>Q3716/SUM($Q$13:$Q$8772)*3*'[1]PS 6'!$E$366</f>
        <v>2.3871157683667898</v>
      </c>
      <c r="AB3716" s="3">
        <f>J3716*'[1]PS 6'!$E$368</f>
        <v>94.727758270095308</v>
      </c>
      <c r="AC3716" s="3">
        <f t="shared" si="697"/>
        <v>-92.340642501728524</v>
      </c>
      <c r="AD3716" s="27">
        <f>AC3716*'[1]PS 6'!$E$365</f>
        <v>-18.468128500345706</v>
      </c>
      <c r="AE3716" s="27">
        <f>IF(AC3716&gt;0,AC3716*'[1]PS 6'!$E$365,[1]Data!AD3716*SUM([1]Data!M3716:P3716)/1000)</f>
        <v>0</v>
      </c>
    </row>
    <row r="3717" spans="2:31">
      <c r="B3717" s="23">
        <v>1</v>
      </c>
      <c r="C3717" s="23">
        <v>6</v>
      </c>
      <c r="D3717" s="23">
        <v>4</v>
      </c>
      <c r="E3717" s="23">
        <v>9</v>
      </c>
      <c r="F3717" s="48">
        <f>Profiles!F3709</f>
        <v>1420</v>
      </c>
      <c r="G3717" s="48">
        <f>Profiles!G3709</f>
        <v>966.2</v>
      </c>
      <c r="H3717" s="48">
        <f>Profiles!H3709</f>
        <v>600</v>
      </c>
      <c r="I3717" s="24">
        <f t="shared" si="687"/>
        <v>2986.2</v>
      </c>
      <c r="J3717" s="49">
        <f>Profiles!L3709*'2019 Calculations'!$C$8</f>
        <v>4.3058071940952409</v>
      </c>
      <c r="K3717" s="49">
        <f>Profiles!M3709*'2019 Calculations'!$C$9</f>
        <v>473.6527554020206</v>
      </c>
      <c r="L3717" s="49">
        <f t="shared" si="688"/>
        <v>2508.2414374038835</v>
      </c>
      <c r="M3717" s="49">
        <f>MIN(M3716-MIN(IF(L3717&gt;0,MIN(L3717,'2019 Calculations'!$C$10)),M3716)+MIN(IF(L3717&lt;0,-L3717),'2019 Calculations'!$C$10),'2019 Calculations'!$C$13)</f>
        <v>0</v>
      </c>
      <c r="N3717" s="49">
        <f t="shared" si="689"/>
        <v>0</v>
      </c>
      <c r="O3717" s="42">
        <f t="shared" si="690"/>
        <v>0</v>
      </c>
      <c r="Q3717" s="49">
        <f t="shared" si="691"/>
        <v>2508.2414374038835</v>
      </c>
      <c r="R3717" s="70">
        <f t="shared" si="692"/>
        <v>800</v>
      </c>
      <c r="S3717" s="70">
        <f t="shared" si="693"/>
        <v>1000</v>
      </c>
      <c r="T3717" s="70">
        <f t="shared" si="694"/>
        <v>708.24143740388354</v>
      </c>
      <c r="U3717" s="70">
        <f t="shared" si="695"/>
        <v>0</v>
      </c>
      <c r="W3717" s="49">
        <f>MIN(MAX(W3716+MAX(MIN(SUM($R$5:$U$5)-L3717,'2019 Calculations'!$C$10),-'2019 Calculations'!$C$10),0),'2019 Calculations'!$C$13)</f>
        <v>0</v>
      </c>
      <c r="X3717" s="43">
        <f t="shared" si="686"/>
        <v>0</v>
      </c>
      <c r="Y3717" s="49">
        <f t="shared" si="696"/>
        <v>0</v>
      </c>
      <c r="AA3717">
        <f>Q3717/SUM($Q$13:$Q$8772)*3*'[1]PS 6'!$E$366</f>
        <v>2.32699812756502</v>
      </c>
      <c r="AB3717" s="3">
        <f>J3717*'[1]PS 6'!$E$368</f>
        <v>17.223228776380964</v>
      </c>
      <c r="AC3717" s="3">
        <f t="shared" si="697"/>
        <v>-14.896230648815944</v>
      </c>
      <c r="AD3717" s="27">
        <f>AC3717*'[1]PS 6'!$E$365</f>
        <v>-2.9792461297631889</v>
      </c>
      <c r="AE3717" s="27">
        <f>IF(AC3717&gt;0,AC3717*'[1]PS 6'!$E$365,[1]Data!AD3717*SUM([1]Data!M3717:P3717)/1000)</f>
        <v>0</v>
      </c>
    </row>
    <row r="3718" spans="2:31">
      <c r="B3718" s="23">
        <v>1</v>
      </c>
      <c r="C3718" s="23">
        <v>6</v>
      </c>
      <c r="D3718" s="23">
        <v>4</v>
      </c>
      <c r="E3718" s="23">
        <v>10</v>
      </c>
      <c r="F3718" s="48">
        <f>Profiles!F3710</f>
        <v>1462.0000000000002</v>
      </c>
      <c r="G3718" s="48">
        <f>Profiles!G3710</f>
        <v>872.1</v>
      </c>
      <c r="H3718" s="48">
        <f>Profiles!H3710</f>
        <v>600</v>
      </c>
      <c r="I3718" s="24">
        <f t="shared" si="687"/>
        <v>2934.1000000000004</v>
      </c>
      <c r="J3718" s="49">
        <f>Profiles!L3710*'2019 Calculations'!$C$8</f>
        <v>2.1529035970476205</v>
      </c>
      <c r="K3718" s="49">
        <f>Profiles!M3710*'2019 Calculations'!$C$9</f>
        <v>597.21673772782913</v>
      </c>
      <c r="L3718" s="49">
        <f t="shared" si="688"/>
        <v>2334.7303586751236</v>
      </c>
      <c r="M3718" s="49">
        <f>MIN(M3717-MIN(IF(L3718&gt;0,MIN(L3718,'2019 Calculations'!$C$10)),M3717)+MIN(IF(L3718&lt;0,-L3718),'2019 Calculations'!$C$10),'2019 Calculations'!$C$13)</f>
        <v>0</v>
      </c>
      <c r="N3718" s="49">
        <f t="shared" si="689"/>
        <v>0</v>
      </c>
      <c r="O3718" s="42">
        <f t="shared" si="690"/>
        <v>0</v>
      </c>
      <c r="Q3718" s="49">
        <f t="shared" si="691"/>
        <v>2334.7303586751236</v>
      </c>
      <c r="R3718" s="70">
        <f t="shared" si="692"/>
        <v>800</v>
      </c>
      <c r="S3718" s="70">
        <f t="shared" si="693"/>
        <v>1000</v>
      </c>
      <c r="T3718" s="70">
        <f t="shared" si="694"/>
        <v>534.73035867512363</v>
      </c>
      <c r="U3718" s="70">
        <f t="shared" si="695"/>
        <v>0</v>
      </c>
      <c r="W3718" s="49">
        <f>MIN(MAX(W3717+MAX(MIN(SUM($R$5:$U$5)-L3718,'2019 Calculations'!$C$10),-'2019 Calculations'!$C$10),0),'2019 Calculations'!$C$13)</f>
        <v>0</v>
      </c>
      <c r="X3718" s="43">
        <f t="shared" si="686"/>
        <v>0</v>
      </c>
      <c r="Y3718" s="49">
        <f t="shared" si="696"/>
        <v>0</v>
      </c>
      <c r="AA3718">
        <f>Q3718/SUM($Q$13:$Q$8772)*3*'[1]PS 6'!$E$366</f>
        <v>2.1660248060607246</v>
      </c>
      <c r="AB3718" s="3">
        <f>J3718*'[1]PS 6'!$E$368</f>
        <v>8.6116143881904819</v>
      </c>
      <c r="AC3718" s="3">
        <f t="shared" si="697"/>
        <v>-6.4455895821297577</v>
      </c>
      <c r="AD3718" s="27">
        <f>AC3718*'[1]PS 6'!$E$365</f>
        <v>-1.2891179164259516</v>
      </c>
      <c r="AE3718" s="27">
        <f>IF(AC3718&gt;0,AC3718*'[1]PS 6'!$E$365,[1]Data!AD3718*SUM([1]Data!M3718:P3718)/1000)</f>
        <v>0</v>
      </c>
    </row>
    <row r="3719" spans="2:31">
      <c r="B3719" s="23">
        <v>1</v>
      </c>
      <c r="C3719" s="23">
        <v>6</v>
      </c>
      <c r="D3719" s="23">
        <v>4</v>
      </c>
      <c r="E3719" s="23">
        <v>11</v>
      </c>
      <c r="F3719" s="48">
        <f>Profiles!F3711</f>
        <v>1484.0000000000002</v>
      </c>
      <c r="G3719" s="48">
        <f>Profiles!G3711</f>
        <v>846.30000000000007</v>
      </c>
      <c r="H3719" s="48">
        <f>Profiles!H3711</f>
        <v>600</v>
      </c>
      <c r="I3719" s="24">
        <f t="shared" si="687"/>
        <v>2930.3</v>
      </c>
      <c r="J3719" s="49">
        <f>Profiles!L3711*'2019 Calculations'!$C$8</f>
        <v>6.4587107911428614</v>
      </c>
      <c r="K3719" s="49">
        <f>Profiles!M3711*'2019 Calculations'!$C$9</f>
        <v>679.49887097186627</v>
      </c>
      <c r="L3719" s="49">
        <f t="shared" si="688"/>
        <v>2244.3424182369909</v>
      </c>
      <c r="M3719" s="49">
        <f>MIN(M3718-MIN(IF(L3719&gt;0,MIN(L3719,'2019 Calculations'!$C$10)),M3718)+MIN(IF(L3719&lt;0,-L3719),'2019 Calculations'!$C$10),'2019 Calculations'!$C$13)</f>
        <v>0</v>
      </c>
      <c r="N3719" s="49">
        <f t="shared" si="689"/>
        <v>0</v>
      </c>
      <c r="O3719" s="42">
        <f t="shared" si="690"/>
        <v>0</v>
      </c>
      <c r="Q3719" s="49">
        <f t="shared" si="691"/>
        <v>2244.3424182369909</v>
      </c>
      <c r="R3719" s="70">
        <f t="shared" si="692"/>
        <v>800</v>
      </c>
      <c r="S3719" s="70">
        <f t="shared" si="693"/>
        <v>1000</v>
      </c>
      <c r="T3719" s="70">
        <f t="shared" si="694"/>
        <v>444.34241823699085</v>
      </c>
      <c r="U3719" s="70">
        <f t="shared" si="695"/>
        <v>0</v>
      </c>
      <c r="W3719" s="49">
        <f>MIN(MAX(W3718+MAX(MIN(SUM($R$5:$U$5)-L3719,'2019 Calculations'!$C$10),-'2019 Calculations'!$C$10),0),'2019 Calculations'!$C$13)</f>
        <v>0</v>
      </c>
      <c r="X3719" s="43">
        <f t="shared" si="686"/>
        <v>0</v>
      </c>
      <c r="Y3719" s="49">
        <f t="shared" si="696"/>
        <v>0</v>
      </c>
      <c r="AA3719">
        <f>Q3719/SUM($Q$13:$Q$8772)*3*'[1]PS 6'!$E$366</f>
        <v>2.082168218326613</v>
      </c>
      <c r="AB3719" s="3">
        <f>J3719*'[1]PS 6'!$E$368</f>
        <v>25.834843164571446</v>
      </c>
      <c r="AC3719" s="3">
        <f t="shared" si="697"/>
        <v>-23.752674946244831</v>
      </c>
      <c r="AD3719" s="27">
        <f>AC3719*'[1]PS 6'!$E$365</f>
        <v>-4.7505349892489663</v>
      </c>
      <c r="AE3719" s="27">
        <f>IF(AC3719&gt;0,AC3719*'[1]PS 6'!$E$365,[1]Data!AD3719*SUM([1]Data!M3719:P3719)/1000)</f>
        <v>0</v>
      </c>
    </row>
    <row r="3720" spans="2:31">
      <c r="B3720" s="23">
        <v>1</v>
      </c>
      <c r="C3720" s="23">
        <v>6</v>
      </c>
      <c r="D3720" s="23">
        <v>4</v>
      </c>
      <c r="E3720" s="23">
        <v>12</v>
      </c>
      <c r="F3720" s="48">
        <f>Profiles!F3712</f>
        <v>1446.0000000000002</v>
      </c>
      <c r="G3720" s="48">
        <f>Profiles!G3712</f>
        <v>597.80000000000007</v>
      </c>
      <c r="H3720" s="48">
        <f>Profiles!H3712</f>
        <v>600</v>
      </c>
      <c r="I3720" s="24">
        <f t="shared" si="687"/>
        <v>2643.8</v>
      </c>
      <c r="J3720" s="49">
        <f>Profiles!L3712*'2019 Calculations'!$C$8</f>
        <v>27.987746761619071</v>
      </c>
      <c r="K3720" s="49">
        <f>Profiles!M3712*'2019 Calculations'!$C$9</f>
        <v>720.24047347245732</v>
      </c>
      <c r="L3720" s="49">
        <f t="shared" si="688"/>
        <v>1895.5717797659236</v>
      </c>
      <c r="M3720" s="49">
        <f>MIN(M3719-MIN(IF(L3720&gt;0,MIN(L3720,'2019 Calculations'!$C$10)),M3719)+MIN(IF(L3720&lt;0,-L3720),'2019 Calculations'!$C$10),'2019 Calculations'!$C$13)</f>
        <v>0</v>
      </c>
      <c r="N3720" s="49">
        <f t="shared" si="689"/>
        <v>0</v>
      </c>
      <c r="O3720" s="42">
        <f t="shared" si="690"/>
        <v>0</v>
      </c>
      <c r="Q3720" s="49">
        <f t="shared" si="691"/>
        <v>1895.5717797659236</v>
      </c>
      <c r="R3720" s="70">
        <f t="shared" si="692"/>
        <v>800</v>
      </c>
      <c r="S3720" s="70">
        <f t="shared" si="693"/>
        <v>1000</v>
      </c>
      <c r="T3720" s="70">
        <f t="shared" si="694"/>
        <v>95.571779765923566</v>
      </c>
      <c r="U3720" s="70">
        <f t="shared" si="695"/>
        <v>0</v>
      </c>
      <c r="W3720" s="49">
        <f>MIN(MAX(W3719+MAX(MIN(SUM($R$5:$U$5)-L3720,'2019 Calculations'!$C$10),-'2019 Calculations'!$C$10),0),'2019 Calculations'!$C$13)</f>
        <v>0</v>
      </c>
      <c r="X3720" s="43">
        <f t="shared" si="686"/>
        <v>0</v>
      </c>
      <c r="Y3720" s="49">
        <f t="shared" si="696"/>
        <v>0</v>
      </c>
      <c r="AA3720">
        <f>Q3720/SUM($Q$13:$Q$8772)*3*'[1]PS 6'!$E$366</f>
        <v>1.7585994379974543</v>
      </c>
      <c r="AB3720" s="3">
        <f>J3720*'[1]PS 6'!$E$368</f>
        <v>111.95098704647629</v>
      </c>
      <c r="AC3720" s="3">
        <f t="shared" si="697"/>
        <v>-110.19238760847882</v>
      </c>
      <c r="AD3720" s="27">
        <f>AC3720*'[1]PS 6'!$E$365</f>
        <v>-22.038477521695768</v>
      </c>
      <c r="AE3720" s="27">
        <f>IF(AC3720&gt;0,AC3720*'[1]PS 6'!$E$365,[1]Data!AD3720*SUM([1]Data!M3720:P3720)/1000)</f>
        <v>0</v>
      </c>
    </row>
    <row r="3721" spans="2:31">
      <c r="B3721" s="23">
        <v>1</v>
      </c>
      <c r="C3721" s="23">
        <v>6</v>
      </c>
      <c r="D3721" s="23">
        <v>4</v>
      </c>
      <c r="E3721" s="23">
        <v>13</v>
      </c>
      <c r="F3721" s="48">
        <f>Profiles!F3713</f>
        <v>1512</v>
      </c>
      <c r="G3721" s="48">
        <f>Profiles!G3713</f>
        <v>750</v>
      </c>
      <c r="H3721" s="48">
        <f>Profiles!H3713</f>
        <v>600</v>
      </c>
      <c r="I3721" s="24">
        <f t="shared" si="687"/>
        <v>2862</v>
      </c>
      <c r="J3721" s="49">
        <f>Profiles!L3713*'2019 Calculations'!$C$8</f>
        <v>127.02131222580961</v>
      </c>
      <c r="K3721" s="49">
        <f>Profiles!M3713*'2019 Calculations'!$C$9</f>
        <v>719.67246539899827</v>
      </c>
      <c r="L3721" s="49">
        <f t="shared" si="688"/>
        <v>2015.3062223751922</v>
      </c>
      <c r="M3721" s="49">
        <f>MIN(M3720-MIN(IF(L3721&gt;0,MIN(L3721,'2019 Calculations'!$C$10)),M3720)+MIN(IF(L3721&lt;0,-L3721),'2019 Calculations'!$C$10),'2019 Calculations'!$C$13)</f>
        <v>0</v>
      </c>
      <c r="N3721" s="49">
        <f t="shared" si="689"/>
        <v>0</v>
      </c>
      <c r="O3721" s="42">
        <f t="shared" si="690"/>
        <v>0</v>
      </c>
      <c r="Q3721" s="49">
        <f t="shared" si="691"/>
        <v>2015.3062223751922</v>
      </c>
      <c r="R3721" s="70">
        <f t="shared" si="692"/>
        <v>800</v>
      </c>
      <c r="S3721" s="70">
        <f t="shared" si="693"/>
        <v>1000</v>
      </c>
      <c r="T3721" s="70">
        <f t="shared" si="694"/>
        <v>215.30622237519219</v>
      </c>
      <c r="U3721" s="70">
        <f t="shared" si="695"/>
        <v>0</v>
      </c>
      <c r="W3721" s="49">
        <f>MIN(MAX(W3720+MAX(MIN(SUM($R$5:$U$5)-L3721,'2019 Calculations'!$C$10),-'2019 Calculations'!$C$10),0),'2019 Calculations'!$C$13)</f>
        <v>0</v>
      </c>
      <c r="X3721" s="43">
        <f t="shared" si="686"/>
        <v>0</v>
      </c>
      <c r="Y3721" s="49">
        <f t="shared" si="696"/>
        <v>0</v>
      </c>
      <c r="AA3721">
        <f>Q3721/SUM($Q$13:$Q$8772)*3*'[1]PS 6'!$E$366</f>
        <v>1.8696819755880907</v>
      </c>
      <c r="AB3721" s="3">
        <f>J3721*'[1]PS 6'!$E$368</f>
        <v>508.08524890323844</v>
      </c>
      <c r="AC3721" s="3">
        <f t="shared" si="697"/>
        <v>-506.21556692765034</v>
      </c>
      <c r="AD3721" s="27">
        <f>AC3721*'[1]PS 6'!$E$365</f>
        <v>-101.24311338553008</v>
      </c>
      <c r="AE3721" s="27">
        <f>IF(AC3721&gt;0,AC3721*'[1]PS 6'!$E$365,[1]Data!AD3721*SUM([1]Data!M3721:P3721)/1000)</f>
        <v>0</v>
      </c>
    </row>
    <row r="3722" spans="2:31">
      <c r="B3722" s="23">
        <v>1</v>
      </c>
      <c r="C3722" s="23">
        <v>6</v>
      </c>
      <c r="D3722" s="23">
        <v>4</v>
      </c>
      <c r="E3722" s="23">
        <v>14</v>
      </c>
      <c r="F3722" s="48">
        <f>Profiles!F3714</f>
        <v>1674</v>
      </c>
      <c r="G3722" s="48">
        <f>Profiles!G3714</f>
        <v>668.80000000000007</v>
      </c>
      <c r="H3722" s="48">
        <f>Profiles!H3714</f>
        <v>600</v>
      </c>
      <c r="I3722" s="24">
        <f t="shared" si="687"/>
        <v>2942.8</v>
      </c>
      <c r="J3722" s="49">
        <f>Profiles!L3714*'2019 Calculations'!$C$8</f>
        <v>301.40650358666687</v>
      </c>
      <c r="K3722" s="49">
        <f>Profiles!M3714*'2019 Calculations'!$C$9</f>
        <v>678.80425414208594</v>
      </c>
      <c r="L3722" s="49">
        <f t="shared" si="688"/>
        <v>1962.5892422712473</v>
      </c>
      <c r="M3722" s="49">
        <f>MIN(M3721-MIN(IF(L3722&gt;0,MIN(L3722,'2019 Calculations'!$C$10)),M3721)+MIN(IF(L3722&lt;0,-L3722),'2019 Calculations'!$C$10),'2019 Calculations'!$C$13)</f>
        <v>0</v>
      </c>
      <c r="N3722" s="49">
        <f t="shared" si="689"/>
        <v>0</v>
      </c>
      <c r="O3722" s="42">
        <f t="shared" si="690"/>
        <v>0</v>
      </c>
      <c r="Q3722" s="49">
        <f t="shared" si="691"/>
        <v>1962.5892422712473</v>
      </c>
      <c r="R3722" s="70">
        <f t="shared" si="692"/>
        <v>800</v>
      </c>
      <c r="S3722" s="70">
        <f t="shared" si="693"/>
        <v>1000</v>
      </c>
      <c r="T3722" s="70">
        <f t="shared" si="694"/>
        <v>162.58924227124726</v>
      </c>
      <c r="U3722" s="70">
        <f t="shared" si="695"/>
        <v>0</v>
      </c>
      <c r="W3722" s="49">
        <f>MIN(MAX(W3721+MAX(MIN(SUM($R$5:$U$5)-L3722,'2019 Calculations'!$C$10),-'2019 Calculations'!$C$10),0),'2019 Calculations'!$C$13)</f>
        <v>0</v>
      </c>
      <c r="X3722" s="43">
        <f t="shared" si="686"/>
        <v>0</v>
      </c>
      <c r="Y3722" s="49">
        <f t="shared" si="696"/>
        <v>0</v>
      </c>
      <c r="AA3722">
        <f>Q3722/SUM($Q$13:$Q$8772)*3*'[1]PS 6'!$E$366</f>
        <v>1.8207742778826692</v>
      </c>
      <c r="AB3722" s="3">
        <f>J3722*'[1]PS 6'!$E$368</f>
        <v>1205.6260143466675</v>
      </c>
      <c r="AC3722" s="3">
        <f t="shared" si="697"/>
        <v>-1203.8052400687848</v>
      </c>
      <c r="AD3722" s="27">
        <f>AC3722*'[1]PS 6'!$E$365</f>
        <v>-240.76104801375698</v>
      </c>
      <c r="AE3722" s="27">
        <f>IF(AC3722&gt;0,AC3722*'[1]PS 6'!$E$365,[1]Data!AD3722*SUM([1]Data!M3722:P3722)/1000)</f>
        <v>0</v>
      </c>
    </row>
    <row r="3723" spans="2:31">
      <c r="B3723" s="23">
        <v>1</v>
      </c>
      <c r="C3723" s="23">
        <v>6</v>
      </c>
      <c r="D3723" s="23">
        <v>4</v>
      </c>
      <c r="E3723" s="23">
        <v>15</v>
      </c>
      <c r="F3723" s="48">
        <f>Profiles!F3715</f>
        <v>1874</v>
      </c>
      <c r="G3723" s="48">
        <f>Profiles!G3715</f>
        <v>765.7</v>
      </c>
      <c r="H3723" s="48">
        <f>Profiles!H3715</f>
        <v>600</v>
      </c>
      <c r="I3723" s="24">
        <f t="shared" si="687"/>
        <v>3239.7</v>
      </c>
      <c r="J3723" s="49">
        <f>Profiles!L3715*'2019 Calculations'!$C$8</f>
        <v>493.0149237239051</v>
      </c>
      <c r="K3723" s="49">
        <f>Profiles!M3715*'2019 Calculations'!$C$9</f>
        <v>593.9172358814327</v>
      </c>
      <c r="L3723" s="49">
        <f t="shared" si="688"/>
        <v>2152.767840394662</v>
      </c>
      <c r="M3723" s="49">
        <f>MIN(M3722-MIN(IF(L3723&gt;0,MIN(L3723,'2019 Calculations'!$C$10)),M3722)+MIN(IF(L3723&lt;0,-L3723),'2019 Calculations'!$C$10),'2019 Calculations'!$C$13)</f>
        <v>0</v>
      </c>
      <c r="N3723" s="49">
        <f t="shared" si="689"/>
        <v>0</v>
      </c>
      <c r="O3723" s="42">
        <f t="shared" si="690"/>
        <v>0</v>
      </c>
      <c r="Q3723" s="49">
        <f t="shared" si="691"/>
        <v>2152.767840394662</v>
      </c>
      <c r="R3723" s="70">
        <f t="shared" si="692"/>
        <v>800</v>
      </c>
      <c r="S3723" s="70">
        <f t="shared" si="693"/>
        <v>1000</v>
      </c>
      <c r="T3723" s="70">
        <f t="shared" si="694"/>
        <v>352.76784039466202</v>
      </c>
      <c r="U3723" s="70">
        <f t="shared" si="695"/>
        <v>0</v>
      </c>
      <c r="W3723" s="49">
        <f>MIN(MAX(W3722+MAX(MIN(SUM($R$5:$U$5)-L3723,'2019 Calculations'!$C$10),-'2019 Calculations'!$C$10),0),'2019 Calculations'!$C$13)</f>
        <v>0</v>
      </c>
      <c r="X3723" s="43">
        <f t="shared" si="686"/>
        <v>0</v>
      </c>
      <c r="Y3723" s="49">
        <f t="shared" si="696"/>
        <v>0</v>
      </c>
      <c r="AA3723">
        <f>Q3723/SUM($Q$13:$Q$8772)*3*'[1]PS 6'!$E$366</f>
        <v>1.9972107385585502</v>
      </c>
      <c r="AB3723" s="3">
        <f>J3723*'[1]PS 6'!$E$368</f>
        <v>1972.0596948956204</v>
      </c>
      <c r="AC3723" s="3">
        <f t="shared" si="697"/>
        <v>-1970.0624841570618</v>
      </c>
      <c r="AD3723" s="27">
        <f>AC3723*'[1]PS 6'!$E$365</f>
        <v>-394.01249683141236</v>
      </c>
      <c r="AE3723" s="27">
        <f>IF(AC3723&gt;0,AC3723*'[1]PS 6'!$E$365,[1]Data!AD3723*SUM([1]Data!M3723:P3723)/1000)</f>
        <v>0</v>
      </c>
    </row>
    <row r="3724" spans="2:31">
      <c r="B3724" s="23">
        <v>1</v>
      </c>
      <c r="C3724" s="23">
        <v>6</v>
      </c>
      <c r="D3724" s="23">
        <v>4</v>
      </c>
      <c r="E3724" s="23">
        <v>16</v>
      </c>
      <c r="F3724" s="48">
        <f>Profiles!F3716</f>
        <v>2120</v>
      </c>
      <c r="G3724" s="48">
        <f>Profiles!G3716</f>
        <v>1011.1</v>
      </c>
      <c r="H3724" s="48">
        <f>Profiles!H3716</f>
        <v>600</v>
      </c>
      <c r="I3724" s="24">
        <f t="shared" si="687"/>
        <v>3731.1</v>
      </c>
      <c r="J3724" s="49">
        <f>Profiles!L3716*'2019 Calculations'!$C$8</f>
        <v>609.27171796447658</v>
      </c>
      <c r="K3724" s="49">
        <f>Profiles!M3716*'2019 Calculations'!$C$9</f>
        <v>467.41562650914312</v>
      </c>
      <c r="L3724" s="49">
        <f t="shared" si="688"/>
        <v>2654.4126555263801</v>
      </c>
      <c r="M3724" s="49">
        <f>MIN(M3723-MIN(IF(L3724&gt;0,MIN(L3724,'2019 Calculations'!$C$10)),M3723)+MIN(IF(L3724&lt;0,-L3724),'2019 Calculations'!$C$10),'2019 Calculations'!$C$13)</f>
        <v>0</v>
      </c>
      <c r="N3724" s="49">
        <f t="shared" si="689"/>
        <v>0</v>
      </c>
      <c r="O3724" s="42">
        <f t="shared" si="690"/>
        <v>0</v>
      </c>
      <c r="Q3724" s="49">
        <f t="shared" si="691"/>
        <v>2654.4126555263801</v>
      </c>
      <c r="R3724" s="70">
        <f t="shared" si="692"/>
        <v>800</v>
      </c>
      <c r="S3724" s="70">
        <f t="shared" si="693"/>
        <v>1000</v>
      </c>
      <c r="T3724" s="70">
        <f t="shared" si="694"/>
        <v>854.41265552638015</v>
      </c>
      <c r="U3724" s="70">
        <f t="shared" si="695"/>
        <v>0</v>
      </c>
      <c r="W3724" s="49">
        <f>MIN(MAX(W3723+MAX(MIN(SUM($R$5:$U$5)-L3724,'2019 Calculations'!$C$10),-'2019 Calculations'!$C$10),0),'2019 Calculations'!$C$13)</f>
        <v>0</v>
      </c>
      <c r="X3724" s="43">
        <f t="shared" si="686"/>
        <v>0</v>
      </c>
      <c r="Y3724" s="49">
        <f t="shared" si="696"/>
        <v>0</v>
      </c>
      <c r="AA3724">
        <f>Q3724/SUM($Q$13:$Q$8772)*3*'[1]PS 6'!$E$366</f>
        <v>2.46260714263137</v>
      </c>
      <c r="AB3724" s="3">
        <f>J3724*'[1]PS 6'!$E$368</f>
        <v>2437.0868718579063</v>
      </c>
      <c r="AC3724" s="3">
        <f t="shared" si="697"/>
        <v>-2434.6242647152749</v>
      </c>
      <c r="AD3724" s="27">
        <f>AC3724*'[1]PS 6'!$E$365</f>
        <v>-486.92485294305499</v>
      </c>
      <c r="AE3724" s="27">
        <f>IF(AC3724&gt;0,AC3724*'[1]PS 6'!$E$365,[1]Data!AD3724*SUM([1]Data!M3724:P3724)/1000)</f>
        <v>0</v>
      </c>
    </row>
    <row r="3725" spans="2:31">
      <c r="B3725" s="23">
        <v>1</v>
      </c>
      <c r="C3725" s="23">
        <v>6</v>
      </c>
      <c r="D3725" s="23">
        <v>4</v>
      </c>
      <c r="E3725" s="23">
        <v>17</v>
      </c>
      <c r="F3725" s="48">
        <f>Profiles!F3717</f>
        <v>2378</v>
      </c>
      <c r="G3725" s="48">
        <f>Profiles!G3717</f>
        <v>893.70000000000016</v>
      </c>
      <c r="H3725" s="48">
        <f>Profiles!H3717</f>
        <v>600</v>
      </c>
      <c r="I3725" s="24">
        <f t="shared" si="687"/>
        <v>3871.7000000000003</v>
      </c>
      <c r="J3725" s="49">
        <f>Profiles!L3717*'2019 Calculations'!$C$8</f>
        <v>643.71817551723859</v>
      </c>
      <c r="K3725" s="49">
        <f>Profiles!M3717*'2019 Calculations'!$C$9</f>
        <v>303.15753683798778</v>
      </c>
      <c r="L3725" s="49">
        <f t="shared" si="688"/>
        <v>2924.8242876447739</v>
      </c>
      <c r="M3725" s="49">
        <f>MIN(M3724-MIN(IF(L3725&gt;0,MIN(L3725,'2019 Calculations'!$C$10)),M3724)+MIN(IF(L3725&lt;0,-L3725),'2019 Calculations'!$C$10),'2019 Calculations'!$C$13)</f>
        <v>0</v>
      </c>
      <c r="N3725" s="49">
        <f t="shared" si="689"/>
        <v>0</v>
      </c>
      <c r="O3725" s="42">
        <f t="shared" si="690"/>
        <v>0</v>
      </c>
      <c r="Q3725" s="49">
        <f t="shared" si="691"/>
        <v>2924.8242876447739</v>
      </c>
      <c r="R3725" s="70">
        <f t="shared" si="692"/>
        <v>800</v>
      </c>
      <c r="S3725" s="70">
        <f t="shared" si="693"/>
        <v>1000</v>
      </c>
      <c r="T3725" s="70">
        <f t="shared" si="694"/>
        <v>1124.8242876447739</v>
      </c>
      <c r="U3725" s="70">
        <f t="shared" si="695"/>
        <v>0</v>
      </c>
      <c r="W3725" s="49">
        <f>MIN(MAX(W3724+MAX(MIN(SUM($R$5:$U$5)-L3725,'2019 Calculations'!$C$10),-'2019 Calculations'!$C$10),0),'2019 Calculations'!$C$13)</f>
        <v>0</v>
      </c>
      <c r="X3725" s="43">
        <f t="shared" ref="X3725:X3788" si="698">IF(W3724-W3725&gt;0,W3724-W3725,0)</f>
        <v>0</v>
      </c>
      <c r="Y3725" s="49">
        <f t="shared" si="696"/>
        <v>0</v>
      </c>
      <c r="AA3725">
        <f>Q3725/SUM($Q$13:$Q$8772)*3*'[1]PS 6'!$E$366</f>
        <v>2.7134790691643267</v>
      </c>
      <c r="AB3725" s="3">
        <f>J3725*'[1]PS 6'!$E$368</f>
        <v>2574.8727020689544</v>
      </c>
      <c r="AC3725" s="3">
        <f t="shared" si="697"/>
        <v>-2572.15922299979</v>
      </c>
      <c r="AD3725" s="27">
        <f>AC3725*'[1]PS 6'!$E$365</f>
        <v>-514.43184459995803</v>
      </c>
      <c r="AE3725" s="27">
        <f>IF(AC3725&gt;0,AC3725*'[1]PS 6'!$E$365,[1]Data!AD3725*SUM([1]Data!M3725:P3725)/1000)</f>
        <v>0</v>
      </c>
    </row>
    <row r="3726" spans="2:31">
      <c r="B3726" s="23">
        <v>1</v>
      </c>
      <c r="C3726" s="23">
        <v>6</v>
      </c>
      <c r="D3726" s="23">
        <v>4</v>
      </c>
      <c r="E3726" s="23">
        <v>18</v>
      </c>
      <c r="F3726" s="48">
        <f>Profiles!F3718</f>
        <v>2514.0000000000005</v>
      </c>
      <c r="G3726" s="48">
        <f>Profiles!G3718</f>
        <v>756.80000000000007</v>
      </c>
      <c r="H3726" s="48">
        <f>Profiles!H3718</f>
        <v>600</v>
      </c>
      <c r="I3726" s="24">
        <f t="shared" ref="I3726:I3789" si="699">SUM(F3726:H3726)</f>
        <v>3870.8000000000006</v>
      </c>
      <c r="J3726" s="49">
        <f>Profiles!L3718*'2019 Calculations'!$C$8</f>
        <v>643.71817551723859</v>
      </c>
      <c r="K3726" s="49">
        <f>Profiles!M3718*'2019 Calculations'!$C$9</f>
        <v>126.47779375615917</v>
      </c>
      <c r="L3726" s="49">
        <f t="shared" ref="L3726:L3789" si="700">I3726-J3726-K3726</f>
        <v>3100.6040307266026</v>
      </c>
      <c r="M3726" s="49">
        <f>MIN(M3725-MIN(IF(L3726&gt;0,MIN(L3726,'2019 Calculations'!$C$10)),M3725)+MIN(IF(L3726&lt;0,-L3726),'2019 Calculations'!$C$10),'2019 Calculations'!$C$13)</f>
        <v>0</v>
      </c>
      <c r="N3726" s="49">
        <f t="shared" ref="N3726:N3789" si="701">M3726-M3725</f>
        <v>0</v>
      </c>
      <c r="O3726" s="42">
        <f t="shared" ref="O3726:O3789" si="702">MAX(-L3726-N3726,0)</f>
        <v>0</v>
      </c>
      <c r="Q3726" s="49">
        <f t="shared" ref="Q3726:Q3789" si="703">L3726+N3726+O3726</f>
        <v>3100.6040307266026</v>
      </c>
      <c r="R3726" s="70">
        <f t="shared" ref="R3726:R3789" si="704">MAX(MIN(Q3726,R$5),0)</f>
        <v>800</v>
      </c>
      <c r="S3726" s="70">
        <f t="shared" ref="S3726:S3789" si="705">MAX(MIN(Q3726-R3726,S$5),0)</f>
        <v>1000</v>
      </c>
      <c r="T3726" s="70">
        <f t="shared" ref="T3726:T3789" si="706">MAX(MIN(Q3726-R3726-S3726,T$5),0)</f>
        <v>1300.6040307266026</v>
      </c>
      <c r="U3726" s="70">
        <f t="shared" ref="U3726:U3789" si="707">MAX(MIN(Q3726-R3726-S3726-T3726,U$5),0)</f>
        <v>0</v>
      </c>
      <c r="W3726" s="49">
        <f>MIN(MAX(W3725+MAX(MIN(SUM($R$5:$U$5)-L3726,'2019 Calculations'!$C$10),-'2019 Calculations'!$C$10),0),'2019 Calculations'!$C$13)</f>
        <v>0</v>
      </c>
      <c r="X3726" s="43">
        <f t="shared" si="698"/>
        <v>0</v>
      </c>
      <c r="Y3726" s="49">
        <f t="shared" ref="Y3726:Y3789" si="708">IF(MAX(L3726-SUM($R$5:$U$5,X3726),0)&lt;1,0,MAX(L3726-SUM($R$5:$U$5,X3726),0))</f>
        <v>0</v>
      </c>
      <c r="AA3726">
        <f>Q3726/SUM($Q$13:$Q$8772)*3*'[1]PS 6'!$E$366</f>
        <v>2.8765571233402611</v>
      </c>
      <c r="AB3726" s="3">
        <f>J3726*'[1]PS 6'!$E$368</f>
        <v>2574.8727020689544</v>
      </c>
      <c r="AC3726" s="3">
        <f t="shared" ref="AC3726:AC3789" si="709">AA3726-AB3726</f>
        <v>-2571.9961449456141</v>
      </c>
      <c r="AD3726" s="27">
        <f>AC3726*'[1]PS 6'!$E$365</f>
        <v>-514.39922898912289</v>
      </c>
      <c r="AE3726" s="27">
        <f>IF(AC3726&gt;0,AC3726*'[1]PS 6'!$E$365,[1]Data!AD3726*SUM([1]Data!M3726:P3726)/1000)</f>
        <v>2.5959348980795136E-2</v>
      </c>
    </row>
    <row r="3727" spans="2:31">
      <c r="B3727" s="23">
        <v>1</v>
      </c>
      <c r="C3727" s="23">
        <v>6</v>
      </c>
      <c r="D3727" s="23">
        <v>4</v>
      </c>
      <c r="E3727" s="23">
        <v>19</v>
      </c>
      <c r="F3727" s="48">
        <f>Profiles!F3719</f>
        <v>2544</v>
      </c>
      <c r="G3727" s="48">
        <f>Profiles!G3719</f>
        <v>441.1</v>
      </c>
      <c r="H3727" s="48">
        <f>Profiles!H3719</f>
        <v>600</v>
      </c>
      <c r="I3727" s="24">
        <f t="shared" si="699"/>
        <v>3585.1</v>
      </c>
      <c r="J3727" s="49">
        <f>Profiles!L3719*'2019 Calculations'!$C$8</f>
        <v>656.63559709952426</v>
      </c>
      <c r="K3727" s="49">
        <f>Profiles!M3719*'2019 Calculations'!$C$9</f>
        <v>23.150252172678478</v>
      </c>
      <c r="L3727" s="49">
        <f t="shared" si="700"/>
        <v>2905.3141507277974</v>
      </c>
      <c r="M3727" s="49">
        <f>MIN(M3726-MIN(IF(L3727&gt;0,MIN(L3727,'2019 Calculations'!$C$10)),M3726)+MIN(IF(L3727&lt;0,-L3727),'2019 Calculations'!$C$10),'2019 Calculations'!$C$13)</f>
        <v>0</v>
      </c>
      <c r="N3727" s="49">
        <f t="shared" si="701"/>
        <v>0</v>
      </c>
      <c r="O3727" s="42">
        <f t="shared" si="702"/>
        <v>0</v>
      </c>
      <c r="Q3727" s="49">
        <f t="shared" si="703"/>
        <v>2905.3141507277974</v>
      </c>
      <c r="R3727" s="70">
        <f t="shared" si="704"/>
        <v>800</v>
      </c>
      <c r="S3727" s="70">
        <f t="shared" si="705"/>
        <v>1000</v>
      </c>
      <c r="T3727" s="70">
        <f t="shared" si="706"/>
        <v>1105.3141507277974</v>
      </c>
      <c r="U3727" s="70">
        <f t="shared" si="707"/>
        <v>0</v>
      </c>
      <c r="W3727" s="49">
        <f>MIN(MAX(W3726+MAX(MIN(SUM($R$5:$U$5)-L3727,'2019 Calculations'!$C$10),-'2019 Calculations'!$C$10),0),'2019 Calculations'!$C$13)</f>
        <v>0</v>
      </c>
      <c r="X3727" s="43">
        <f t="shared" si="698"/>
        <v>0</v>
      </c>
      <c r="Y3727" s="49">
        <f t="shared" si="708"/>
        <v>0</v>
      </c>
      <c r="AA3727">
        <f>Q3727/SUM($Q$13:$Q$8772)*3*'[1]PS 6'!$E$366</f>
        <v>2.69537871750068</v>
      </c>
      <c r="AB3727" s="3">
        <f>J3727*'[1]PS 6'!$E$368</f>
        <v>2626.542388398097</v>
      </c>
      <c r="AC3727" s="3">
        <f t="shared" si="709"/>
        <v>-2623.8470096805963</v>
      </c>
      <c r="AD3727" s="27">
        <f>AC3727*'[1]PS 6'!$E$365</f>
        <v>-524.76940193611927</v>
      </c>
      <c r="AE3727" s="27">
        <f>IF(AC3727&gt;0,AC3727*'[1]PS 6'!$E$365,[1]Data!AD3727*SUM([1]Data!M3727:P3727)/1000)</f>
        <v>8.0357500777655952E-2</v>
      </c>
    </row>
    <row r="3728" spans="2:31">
      <c r="B3728" s="23">
        <v>1</v>
      </c>
      <c r="C3728" s="23">
        <v>6</v>
      </c>
      <c r="D3728" s="23">
        <v>4</v>
      </c>
      <c r="E3728" s="23">
        <v>20</v>
      </c>
      <c r="F3728" s="48">
        <f>Profiles!F3720</f>
        <v>2780</v>
      </c>
      <c r="G3728" s="48">
        <f>Profiles!G3720</f>
        <v>348.80000000000007</v>
      </c>
      <c r="H3728" s="48">
        <f>Profiles!H3720</f>
        <v>600</v>
      </c>
      <c r="I3728" s="24">
        <f t="shared" si="699"/>
        <v>3728.8</v>
      </c>
      <c r="J3728" s="49">
        <f>Profiles!L3720*'2019 Calculations'!$C$8</f>
        <v>637.25946472609576</v>
      </c>
      <c r="K3728" s="49">
        <f>Profiles!M3720*'2019 Calculations'!$C$9</f>
        <v>7.6096411528575063E-5</v>
      </c>
      <c r="L3728" s="49">
        <f t="shared" si="700"/>
        <v>3091.5404591774927</v>
      </c>
      <c r="M3728" s="49">
        <f>MIN(M3727-MIN(IF(L3728&gt;0,MIN(L3728,'2019 Calculations'!$C$10)),M3727)+MIN(IF(L3728&lt;0,-L3728),'2019 Calculations'!$C$10),'2019 Calculations'!$C$13)</f>
        <v>0</v>
      </c>
      <c r="N3728" s="49">
        <f t="shared" si="701"/>
        <v>0</v>
      </c>
      <c r="O3728" s="42">
        <f t="shared" si="702"/>
        <v>0</v>
      </c>
      <c r="Q3728" s="49">
        <f t="shared" si="703"/>
        <v>3091.5404591774927</v>
      </c>
      <c r="R3728" s="70">
        <f t="shared" si="704"/>
        <v>800</v>
      </c>
      <c r="S3728" s="70">
        <f t="shared" si="705"/>
        <v>1000</v>
      </c>
      <c r="T3728" s="70">
        <f t="shared" si="706"/>
        <v>1291.5404591774927</v>
      </c>
      <c r="U3728" s="70">
        <f t="shared" si="707"/>
        <v>0</v>
      </c>
      <c r="W3728" s="49">
        <f>MIN(MAX(W3727+MAX(MIN(SUM($R$5:$U$5)-L3728,'2019 Calculations'!$C$10),-'2019 Calculations'!$C$10),0),'2019 Calculations'!$C$13)</f>
        <v>0</v>
      </c>
      <c r="X3728" s="43">
        <f t="shared" si="698"/>
        <v>0</v>
      </c>
      <c r="Y3728" s="49">
        <f t="shared" si="708"/>
        <v>0</v>
      </c>
      <c r="AA3728">
        <f>Q3728/SUM($Q$13:$Q$8772)*3*'[1]PS 6'!$E$366</f>
        <v>2.8681484774621917</v>
      </c>
      <c r="AB3728" s="3">
        <f>J3728*'[1]PS 6'!$E$368</f>
        <v>2549.037858904383</v>
      </c>
      <c r="AC3728" s="3">
        <f t="shared" si="709"/>
        <v>-2546.169710426921</v>
      </c>
      <c r="AD3728" s="27">
        <f>AC3728*'[1]PS 6'!$E$365</f>
        <v>-509.23394208538423</v>
      </c>
      <c r="AE3728" s="27">
        <f>IF(AC3728&gt;0,AC3728*'[1]PS 6'!$E$365,[1]Data!AD3728*SUM([1]Data!M3728:P3728)/1000)</f>
        <v>5.5108892800476796E-2</v>
      </c>
    </row>
    <row r="3729" spans="2:31">
      <c r="B3729" s="23">
        <v>1</v>
      </c>
      <c r="C3729" s="23">
        <v>6</v>
      </c>
      <c r="D3729" s="23">
        <v>4</v>
      </c>
      <c r="E3729" s="23">
        <v>21</v>
      </c>
      <c r="F3729" s="48">
        <f>Profiles!F3721</f>
        <v>3030.0000000000005</v>
      </c>
      <c r="G3729" s="48">
        <f>Profiles!G3721</f>
        <v>348.80000000000007</v>
      </c>
      <c r="H3729" s="48">
        <f>Profiles!H3721</f>
        <v>600</v>
      </c>
      <c r="I3729" s="24">
        <f t="shared" si="699"/>
        <v>3978.8000000000006</v>
      </c>
      <c r="J3729" s="49">
        <f>Profiles!L3721*'2019 Calculations'!$C$8</f>
        <v>641.56527192019098</v>
      </c>
      <c r="K3729" s="49">
        <f>Profiles!M3721*'2019 Calculations'!$C$9</f>
        <v>0</v>
      </c>
      <c r="L3729" s="49">
        <f t="shared" si="700"/>
        <v>3337.2347280798094</v>
      </c>
      <c r="M3729" s="49">
        <f>MIN(M3728-MIN(IF(L3729&gt;0,MIN(L3729,'2019 Calculations'!$C$10)),M3728)+MIN(IF(L3729&lt;0,-L3729),'2019 Calculations'!$C$10),'2019 Calculations'!$C$13)</f>
        <v>0</v>
      </c>
      <c r="N3729" s="49">
        <f t="shared" si="701"/>
        <v>0</v>
      </c>
      <c r="O3729" s="42">
        <f t="shared" si="702"/>
        <v>0</v>
      </c>
      <c r="Q3729" s="49">
        <f t="shared" si="703"/>
        <v>3337.2347280798094</v>
      </c>
      <c r="R3729" s="70">
        <f t="shared" si="704"/>
        <v>800</v>
      </c>
      <c r="S3729" s="70">
        <f t="shared" si="705"/>
        <v>1000</v>
      </c>
      <c r="T3729" s="70">
        <f t="shared" si="706"/>
        <v>1537.2347280798094</v>
      </c>
      <c r="U3729" s="70">
        <f t="shared" si="707"/>
        <v>0</v>
      </c>
      <c r="W3729" s="49">
        <f>MIN(MAX(W3728+MAX(MIN(SUM($R$5:$U$5)-L3729,'2019 Calculations'!$C$10),-'2019 Calculations'!$C$10),0),'2019 Calculations'!$C$13)</f>
        <v>0</v>
      </c>
      <c r="X3729" s="43">
        <f t="shared" si="698"/>
        <v>0</v>
      </c>
      <c r="Y3729" s="49">
        <f t="shared" si="708"/>
        <v>0</v>
      </c>
      <c r="AA3729">
        <f>Q3729/SUM($Q$13:$Q$8772)*3*'[1]PS 6'!$E$366</f>
        <v>3.0960890956033649</v>
      </c>
      <c r="AB3729" s="3">
        <f>J3729*'[1]PS 6'!$E$368</f>
        <v>2566.2610876807639</v>
      </c>
      <c r="AC3729" s="3">
        <f t="shared" si="709"/>
        <v>-2563.1649985851604</v>
      </c>
      <c r="AD3729" s="27">
        <f>AC3729*'[1]PS 6'!$E$365</f>
        <v>-512.63299971703213</v>
      </c>
      <c r="AE3729" s="27">
        <f>IF(AC3729&gt;0,AC3729*'[1]PS 6'!$E$365,[1]Data!AD3729*SUM([1]Data!M3729:P3729)/1000)</f>
        <v>5.2202005825871894E-2</v>
      </c>
    </row>
    <row r="3730" spans="2:31">
      <c r="B3730" s="23">
        <v>1</v>
      </c>
      <c r="C3730" s="23">
        <v>6</v>
      </c>
      <c r="D3730" s="23">
        <v>4</v>
      </c>
      <c r="E3730" s="23">
        <v>22</v>
      </c>
      <c r="F3730" s="48">
        <f>Profiles!F3722</f>
        <v>2446</v>
      </c>
      <c r="G3730" s="48">
        <f>Profiles!G3722</f>
        <v>348.80000000000007</v>
      </c>
      <c r="H3730" s="48">
        <f>Profiles!H3722</f>
        <v>600</v>
      </c>
      <c r="I3730" s="24">
        <f t="shared" si="699"/>
        <v>3394.8</v>
      </c>
      <c r="J3730" s="49">
        <f>Profiles!L3722*'2019 Calculations'!$C$8</f>
        <v>667.40011508476243</v>
      </c>
      <c r="K3730" s="49">
        <f>Profiles!M3722*'2019 Calculations'!$C$9</f>
        <v>0</v>
      </c>
      <c r="L3730" s="49">
        <f t="shared" si="700"/>
        <v>2727.3998849152376</v>
      </c>
      <c r="M3730" s="49">
        <f>MIN(M3729-MIN(IF(L3730&gt;0,MIN(L3730,'2019 Calculations'!$C$10)),M3729)+MIN(IF(L3730&lt;0,-L3730),'2019 Calculations'!$C$10),'2019 Calculations'!$C$13)</f>
        <v>0</v>
      </c>
      <c r="N3730" s="49">
        <f t="shared" si="701"/>
        <v>0</v>
      </c>
      <c r="O3730" s="42">
        <f t="shared" si="702"/>
        <v>0</v>
      </c>
      <c r="Q3730" s="49">
        <f t="shared" si="703"/>
        <v>2727.3998849152376</v>
      </c>
      <c r="R3730" s="70">
        <f t="shared" si="704"/>
        <v>800</v>
      </c>
      <c r="S3730" s="70">
        <f t="shared" si="705"/>
        <v>1000</v>
      </c>
      <c r="T3730" s="70">
        <f t="shared" si="706"/>
        <v>927.39988491523764</v>
      </c>
      <c r="U3730" s="70">
        <f t="shared" si="707"/>
        <v>0</v>
      </c>
      <c r="W3730" s="49">
        <f>MIN(MAX(W3729+MAX(MIN(SUM($R$5:$U$5)-L3730,'2019 Calculations'!$C$10),-'2019 Calculations'!$C$10),0),'2019 Calculations'!$C$13)</f>
        <v>0</v>
      </c>
      <c r="X3730" s="43">
        <f t="shared" si="698"/>
        <v>0</v>
      </c>
      <c r="Y3730" s="49">
        <f t="shared" si="708"/>
        <v>0</v>
      </c>
      <c r="AA3730">
        <f>Q3730/SUM($Q$13:$Q$8772)*3*'[1]PS 6'!$E$366</f>
        <v>2.5303203793203481</v>
      </c>
      <c r="AB3730" s="3">
        <f>J3730*'[1]PS 6'!$E$368</f>
        <v>2669.6004603390497</v>
      </c>
      <c r="AC3730" s="3">
        <f t="shared" si="709"/>
        <v>-2667.0701399597292</v>
      </c>
      <c r="AD3730" s="27">
        <f>AC3730*'[1]PS 6'!$E$365</f>
        <v>-533.41402799194589</v>
      </c>
      <c r="AE3730" s="27">
        <f>IF(AC3730&gt;0,AC3730*'[1]PS 6'!$E$365,[1]Data!AD3730*SUM([1]Data!M3730:P3730)/1000)</f>
        <v>3.7509456938488943E-2</v>
      </c>
    </row>
    <row r="3731" spans="2:31">
      <c r="B3731" s="23">
        <v>1</v>
      </c>
      <c r="C3731" s="23">
        <v>6</v>
      </c>
      <c r="D3731" s="23">
        <v>4</v>
      </c>
      <c r="E3731" s="23">
        <v>23</v>
      </c>
      <c r="F3731" s="48">
        <f>Profiles!F3723</f>
        <v>1798</v>
      </c>
      <c r="G3731" s="48">
        <f>Profiles!G3723</f>
        <v>348.80000000000007</v>
      </c>
      <c r="H3731" s="48">
        <f>Profiles!H3723</f>
        <v>600</v>
      </c>
      <c r="I3731" s="24">
        <f t="shared" si="699"/>
        <v>2746.8</v>
      </c>
      <c r="J3731" s="49">
        <f>Profiles!L3723*'2019 Calculations'!$C$8</f>
        <v>665.24721148771471</v>
      </c>
      <c r="K3731" s="49">
        <f>Profiles!M3723*'2019 Calculations'!$C$9</f>
        <v>0</v>
      </c>
      <c r="L3731" s="49">
        <f t="shared" si="700"/>
        <v>2081.5527885122856</v>
      </c>
      <c r="M3731" s="49">
        <f>MIN(M3730-MIN(IF(L3731&gt;0,MIN(L3731,'2019 Calculations'!$C$10)),M3730)+MIN(IF(L3731&lt;0,-L3731),'2019 Calculations'!$C$10),'2019 Calculations'!$C$13)</f>
        <v>0</v>
      </c>
      <c r="N3731" s="49">
        <f t="shared" si="701"/>
        <v>0</v>
      </c>
      <c r="O3731" s="42">
        <f t="shared" si="702"/>
        <v>0</v>
      </c>
      <c r="Q3731" s="49">
        <f t="shared" si="703"/>
        <v>2081.5527885122856</v>
      </c>
      <c r="R3731" s="70">
        <f t="shared" si="704"/>
        <v>800</v>
      </c>
      <c r="S3731" s="70">
        <f t="shared" si="705"/>
        <v>1000</v>
      </c>
      <c r="T3731" s="70">
        <f t="shared" si="706"/>
        <v>281.55278851228559</v>
      </c>
      <c r="U3731" s="70">
        <f t="shared" si="707"/>
        <v>0</v>
      </c>
      <c r="W3731" s="49">
        <f>MIN(MAX(W3730+MAX(MIN(SUM($R$5:$U$5)-L3731,'2019 Calculations'!$C$10),-'2019 Calculations'!$C$10),0),'2019 Calculations'!$C$13)</f>
        <v>0</v>
      </c>
      <c r="X3731" s="43">
        <f t="shared" si="698"/>
        <v>0</v>
      </c>
      <c r="Y3731" s="49">
        <f t="shared" si="708"/>
        <v>0</v>
      </c>
      <c r="AA3731">
        <f>Q3731/SUM($Q$13:$Q$8772)*3*'[1]PS 6'!$E$366</f>
        <v>1.9311416233954348</v>
      </c>
      <c r="AB3731" s="3">
        <f>J3731*'[1]PS 6'!$E$368</f>
        <v>2660.9888459508588</v>
      </c>
      <c r="AC3731" s="3">
        <f t="shared" si="709"/>
        <v>-2659.0577043274634</v>
      </c>
      <c r="AD3731" s="27">
        <f>AC3731*'[1]PS 6'!$E$365</f>
        <v>-531.8115408654927</v>
      </c>
      <c r="AE3731" s="27">
        <f>IF(AC3731&gt;0,AC3731*'[1]PS 6'!$E$365,[1]Data!AD3731*SUM([1]Data!M3731:P3731)/1000)</f>
        <v>2.7212058199561205E-2</v>
      </c>
    </row>
    <row r="3732" spans="2:31">
      <c r="B3732" s="23">
        <v>1</v>
      </c>
      <c r="C3732" s="23">
        <v>6</v>
      </c>
      <c r="D3732" s="23">
        <v>4</v>
      </c>
      <c r="E3732" s="23">
        <v>24</v>
      </c>
      <c r="F3732" s="48">
        <f>Profiles!F3724</f>
        <v>1200</v>
      </c>
      <c r="G3732" s="48">
        <f>Profiles!G3724</f>
        <v>348.80000000000007</v>
      </c>
      <c r="H3732" s="48">
        <f>Profiles!H3724</f>
        <v>600</v>
      </c>
      <c r="I3732" s="24">
        <f t="shared" si="699"/>
        <v>2148.8000000000002</v>
      </c>
      <c r="J3732" s="49">
        <f>Profiles!L3724*'2019 Calculations'!$C$8</f>
        <v>667.40011508476243</v>
      </c>
      <c r="K3732" s="49">
        <f>Profiles!M3724*'2019 Calculations'!$C$9</f>
        <v>0</v>
      </c>
      <c r="L3732" s="49">
        <f t="shared" si="700"/>
        <v>1481.3998849152376</v>
      </c>
      <c r="M3732" s="49">
        <f>MIN(M3731-MIN(IF(L3732&gt;0,MIN(L3732,'2019 Calculations'!$C$10)),M3731)+MIN(IF(L3732&lt;0,-L3732),'2019 Calculations'!$C$10),'2019 Calculations'!$C$13)</f>
        <v>0</v>
      </c>
      <c r="N3732" s="49">
        <f t="shared" si="701"/>
        <v>0</v>
      </c>
      <c r="O3732" s="42">
        <f t="shared" si="702"/>
        <v>0</v>
      </c>
      <c r="Q3732" s="49">
        <f t="shared" si="703"/>
        <v>1481.3998849152376</v>
      </c>
      <c r="R3732" s="70">
        <f t="shared" si="704"/>
        <v>800</v>
      </c>
      <c r="S3732" s="70">
        <f t="shared" si="705"/>
        <v>681.39988491523764</v>
      </c>
      <c r="T3732" s="70">
        <f t="shared" si="706"/>
        <v>0</v>
      </c>
      <c r="U3732" s="70">
        <f t="shared" si="707"/>
        <v>0</v>
      </c>
      <c r="W3732" s="49">
        <f>MIN(MAX(W3731+MAX(MIN(SUM($R$5:$U$5)-L3732,'2019 Calculations'!$C$10),-'2019 Calculations'!$C$10),0),'2019 Calculations'!$C$13)</f>
        <v>0</v>
      </c>
      <c r="X3732" s="43">
        <f t="shared" si="698"/>
        <v>0</v>
      </c>
      <c r="Y3732" s="49">
        <f t="shared" si="708"/>
        <v>0</v>
      </c>
      <c r="AA3732">
        <f>Q3732/SUM($Q$13:$Q$8772)*3*'[1]PS 6'!$E$366</f>
        <v>1.3743552382823165</v>
      </c>
      <c r="AB3732" s="3">
        <f>J3732*'[1]PS 6'!$E$368</f>
        <v>2669.6004603390497</v>
      </c>
      <c r="AC3732" s="3">
        <f t="shared" si="709"/>
        <v>-2668.2261051007672</v>
      </c>
      <c r="AD3732" s="27">
        <f>AC3732*'[1]PS 6'!$E$365</f>
        <v>-533.64522102015349</v>
      </c>
      <c r="AE3732" s="27">
        <f>IF(AC3732&gt;0,AC3732*'[1]PS 6'!$E$365,[1]Data!AD3732*SUM([1]Data!M3732:P3732)/1000)</f>
        <v>1.840493010322375E-3</v>
      </c>
    </row>
    <row r="3733" spans="2:31">
      <c r="B3733" s="23">
        <v>1</v>
      </c>
      <c r="C3733" s="23">
        <v>6</v>
      </c>
      <c r="D3733" s="23">
        <v>5</v>
      </c>
      <c r="E3733" s="23">
        <v>1</v>
      </c>
      <c r="F3733" s="48">
        <f>Profiles!F3725</f>
        <v>964</v>
      </c>
      <c r="G3733" s="48">
        <f>Profiles!G3725</f>
        <v>448.50000000000006</v>
      </c>
      <c r="H3733" s="48">
        <f>Profiles!H3725</f>
        <v>600</v>
      </c>
      <c r="I3733" s="24">
        <f t="shared" si="699"/>
        <v>2012.5</v>
      </c>
      <c r="J3733" s="49">
        <f>Profiles!L3725*'2019 Calculations'!$C$8</f>
        <v>654.48269350247665</v>
      </c>
      <c r="K3733" s="49">
        <f>Profiles!M3725*'2019 Calculations'!$C$9</f>
        <v>0</v>
      </c>
      <c r="L3733" s="49">
        <f t="shared" si="700"/>
        <v>1358.0173064975234</v>
      </c>
      <c r="M3733" s="49">
        <f>MIN(M3732-MIN(IF(L3733&gt;0,MIN(L3733,'2019 Calculations'!$C$10)),M3732)+MIN(IF(L3733&lt;0,-L3733),'2019 Calculations'!$C$10),'2019 Calculations'!$C$13)</f>
        <v>0</v>
      </c>
      <c r="N3733" s="49">
        <f t="shared" si="701"/>
        <v>0</v>
      </c>
      <c r="O3733" s="42">
        <f t="shared" si="702"/>
        <v>0</v>
      </c>
      <c r="Q3733" s="49">
        <f t="shared" si="703"/>
        <v>1358.0173064975234</v>
      </c>
      <c r="R3733" s="70">
        <f t="shared" si="704"/>
        <v>800</v>
      </c>
      <c r="S3733" s="70">
        <f t="shared" si="705"/>
        <v>558.01730649752335</v>
      </c>
      <c r="T3733" s="70">
        <f t="shared" si="706"/>
        <v>0</v>
      </c>
      <c r="U3733" s="70">
        <f t="shared" si="707"/>
        <v>0</v>
      </c>
      <c r="W3733" s="49">
        <f>MIN(MAX(W3732+MAX(MIN(SUM($R$5:$U$5)-L3733,'2019 Calculations'!$C$10),-'2019 Calculations'!$C$10),0),'2019 Calculations'!$C$13)</f>
        <v>0</v>
      </c>
      <c r="X3733" s="43">
        <f t="shared" si="698"/>
        <v>0</v>
      </c>
      <c r="Y3733" s="49">
        <f t="shared" si="708"/>
        <v>0</v>
      </c>
      <c r="AA3733">
        <f>Q3733/SUM($Q$13:$Q$8772)*3*'[1]PS 6'!$E$366</f>
        <v>1.2598881759530474</v>
      </c>
      <c r="AB3733" s="3">
        <f>J3733*'[1]PS 6'!$E$368</f>
        <v>2617.9307740099066</v>
      </c>
      <c r="AC3733" s="3">
        <f t="shared" si="709"/>
        <v>-2616.6708858339534</v>
      </c>
      <c r="AD3733" s="27">
        <f>AC3733*'[1]PS 6'!$E$365</f>
        <v>-523.33417716679071</v>
      </c>
      <c r="AE3733" s="27">
        <f>IF(AC3733&gt;0,AC3733*'[1]PS 6'!$E$365,[1]Data!AD3733*SUM([1]Data!M3733:P3733)/1000)</f>
        <v>3.3905361533953502E-3</v>
      </c>
    </row>
    <row r="3734" spans="2:31">
      <c r="B3734" s="23">
        <v>1</v>
      </c>
      <c r="C3734" s="23">
        <v>6</v>
      </c>
      <c r="D3734" s="23">
        <v>5</v>
      </c>
      <c r="E3734" s="23">
        <v>2</v>
      </c>
      <c r="F3734" s="48">
        <f>Profiles!F3726</f>
        <v>858</v>
      </c>
      <c r="G3734" s="48">
        <f>Profiles!G3726</f>
        <v>448.50000000000006</v>
      </c>
      <c r="H3734" s="48">
        <f>Profiles!H3726</f>
        <v>600</v>
      </c>
      <c r="I3734" s="24">
        <f t="shared" si="699"/>
        <v>1906.5</v>
      </c>
      <c r="J3734" s="49">
        <f>Profiles!L3726*'2019 Calculations'!$C$8</f>
        <v>628.6478503379052</v>
      </c>
      <c r="K3734" s="49">
        <f>Profiles!M3726*'2019 Calculations'!$C$9</f>
        <v>0</v>
      </c>
      <c r="L3734" s="49">
        <f t="shared" si="700"/>
        <v>1277.8521496620947</v>
      </c>
      <c r="M3734" s="49">
        <f>MIN(M3733-MIN(IF(L3734&gt;0,MIN(L3734,'2019 Calculations'!$C$10)),M3733)+MIN(IF(L3734&lt;0,-L3734),'2019 Calculations'!$C$10),'2019 Calculations'!$C$13)</f>
        <v>0</v>
      </c>
      <c r="N3734" s="49">
        <f t="shared" si="701"/>
        <v>0</v>
      </c>
      <c r="O3734" s="42">
        <f t="shared" si="702"/>
        <v>0</v>
      </c>
      <c r="Q3734" s="49">
        <f t="shared" si="703"/>
        <v>1277.8521496620947</v>
      </c>
      <c r="R3734" s="70">
        <f t="shared" si="704"/>
        <v>800</v>
      </c>
      <c r="S3734" s="70">
        <f t="shared" si="705"/>
        <v>477.85214966209469</v>
      </c>
      <c r="T3734" s="70">
        <f t="shared" si="706"/>
        <v>0</v>
      </c>
      <c r="U3734" s="70">
        <f t="shared" si="707"/>
        <v>0</v>
      </c>
      <c r="W3734" s="49">
        <f>MIN(MAX(W3733+MAX(MIN(SUM($R$5:$U$5)-L3734,'2019 Calculations'!$C$10),-'2019 Calculations'!$C$10),0),'2019 Calculations'!$C$13)</f>
        <v>0</v>
      </c>
      <c r="X3734" s="43">
        <f t="shared" si="698"/>
        <v>0</v>
      </c>
      <c r="Y3734" s="49">
        <f t="shared" si="708"/>
        <v>0</v>
      </c>
      <c r="AA3734">
        <f>Q3734/SUM($Q$13:$Q$8772)*3*'[1]PS 6'!$E$366</f>
        <v>1.1855156825119544</v>
      </c>
      <c r="AB3734" s="3">
        <f>J3734*'[1]PS 6'!$E$368</f>
        <v>2514.5914013516208</v>
      </c>
      <c r="AC3734" s="3">
        <f t="shared" si="709"/>
        <v>-2513.405885669109</v>
      </c>
      <c r="AD3734" s="27">
        <f>AC3734*'[1]PS 6'!$E$365</f>
        <v>-502.68117713382185</v>
      </c>
      <c r="AE3734" s="27">
        <f>IF(AC3734&gt;0,AC3734*'[1]PS 6'!$E$365,[1]Data!AD3734*SUM([1]Data!M3734:P3734)/1000)</f>
        <v>3.61912001965664E-3</v>
      </c>
    </row>
    <row r="3735" spans="2:31">
      <c r="B3735" s="23">
        <v>1</v>
      </c>
      <c r="C3735" s="23">
        <v>6</v>
      </c>
      <c r="D3735" s="23">
        <v>5</v>
      </c>
      <c r="E3735" s="23">
        <v>3</v>
      </c>
      <c r="F3735" s="48">
        <f>Profiles!F3727</f>
        <v>836</v>
      </c>
      <c r="G3735" s="48">
        <f>Profiles!G3727</f>
        <v>448.50000000000006</v>
      </c>
      <c r="H3735" s="48">
        <f>Profiles!H3727</f>
        <v>600</v>
      </c>
      <c r="I3735" s="24">
        <f t="shared" si="699"/>
        <v>1884.5</v>
      </c>
      <c r="J3735" s="49">
        <f>Profiles!L3727*'2019 Calculations'!$C$8</f>
        <v>592.04848918809569</v>
      </c>
      <c r="K3735" s="49">
        <f>Profiles!M3727*'2019 Calculations'!$C$9</f>
        <v>0</v>
      </c>
      <c r="L3735" s="49">
        <f t="shared" si="700"/>
        <v>1292.4515108119044</v>
      </c>
      <c r="M3735" s="49">
        <f>MIN(M3734-MIN(IF(L3735&gt;0,MIN(L3735,'2019 Calculations'!$C$10)),M3734)+MIN(IF(L3735&lt;0,-L3735),'2019 Calculations'!$C$10),'2019 Calculations'!$C$13)</f>
        <v>0</v>
      </c>
      <c r="N3735" s="49">
        <f t="shared" si="701"/>
        <v>0</v>
      </c>
      <c r="O3735" s="42">
        <f t="shared" si="702"/>
        <v>0</v>
      </c>
      <c r="Q3735" s="49">
        <f t="shared" si="703"/>
        <v>1292.4515108119044</v>
      </c>
      <c r="R3735" s="70">
        <f t="shared" si="704"/>
        <v>800</v>
      </c>
      <c r="S3735" s="70">
        <f t="shared" si="705"/>
        <v>492.45151081190443</v>
      </c>
      <c r="T3735" s="70">
        <f t="shared" si="706"/>
        <v>0</v>
      </c>
      <c r="U3735" s="70">
        <f t="shared" si="707"/>
        <v>0</v>
      </c>
      <c r="W3735" s="49">
        <f>MIN(MAX(W3734+MAX(MIN(SUM($R$5:$U$5)-L3735,'2019 Calculations'!$C$10),-'2019 Calculations'!$C$10),0),'2019 Calculations'!$C$13)</f>
        <v>0</v>
      </c>
      <c r="X3735" s="43">
        <f t="shared" si="698"/>
        <v>0</v>
      </c>
      <c r="Y3735" s="49">
        <f t="shared" si="708"/>
        <v>0</v>
      </c>
      <c r="AA3735">
        <f>Q3735/SUM($Q$13:$Q$8772)*3*'[1]PS 6'!$E$366</f>
        <v>1.1990601067259228</v>
      </c>
      <c r="AB3735" s="3">
        <f>J3735*'[1]PS 6'!$E$368</f>
        <v>2368.1939567523827</v>
      </c>
      <c r="AC3735" s="3">
        <f t="shared" si="709"/>
        <v>-2366.9948966456568</v>
      </c>
      <c r="AD3735" s="27">
        <f>AC3735*'[1]PS 6'!$E$365</f>
        <v>-473.39897932913141</v>
      </c>
      <c r="AE3735" s="27">
        <f>IF(AC3735&gt;0,AC3735*'[1]PS 6'!$E$365,[1]Data!AD3735*SUM([1]Data!M3735:P3735)/1000)</f>
        <v>4.7735396946770071E-3</v>
      </c>
    </row>
    <row r="3736" spans="2:31">
      <c r="B3736" s="23">
        <v>1</v>
      </c>
      <c r="C3736" s="23">
        <v>6</v>
      </c>
      <c r="D3736" s="23">
        <v>5</v>
      </c>
      <c r="E3736" s="23">
        <v>4</v>
      </c>
      <c r="F3736" s="48">
        <f>Profiles!F3728</f>
        <v>832.00000000000011</v>
      </c>
      <c r="G3736" s="48">
        <f>Profiles!G3728</f>
        <v>448.50000000000006</v>
      </c>
      <c r="H3736" s="48">
        <f>Profiles!H3728</f>
        <v>600</v>
      </c>
      <c r="I3736" s="24">
        <f t="shared" si="699"/>
        <v>1880.5000000000002</v>
      </c>
      <c r="J3736" s="49">
        <f>Profiles!L3728*'2019 Calculations'!$C$8</f>
        <v>568.36654962057185</v>
      </c>
      <c r="K3736" s="49">
        <f>Profiles!M3728*'2019 Calculations'!$C$9</f>
        <v>0</v>
      </c>
      <c r="L3736" s="49">
        <f t="shared" si="700"/>
        <v>1312.1334503794283</v>
      </c>
      <c r="M3736" s="49">
        <f>MIN(M3735-MIN(IF(L3736&gt;0,MIN(L3736,'2019 Calculations'!$C$10)),M3735)+MIN(IF(L3736&lt;0,-L3736),'2019 Calculations'!$C$10),'2019 Calculations'!$C$13)</f>
        <v>0</v>
      </c>
      <c r="N3736" s="49">
        <f t="shared" si="701"/>
        <v>0</v>
      </c>
      <c r="O3736" s="42">
        <f t="shared" si="702"/>
        <v>0</v>
      </c>
      <c r="Q3736" s="49">
        <f t="shared" si="703"/>
        <v>1312.1334503794283</v>
      </c>
      <c r="R3736" s="70">
        <f t="shared" si="704"/>
        <v>800</v>
      </c>
      <c r="S3736" s="70">
        <f t="shared" si="705"/>
        <v>512.13345037942827</v>
      </c>
      <c r="T3736" s="70">
        <f t="shared" si="706"/>
        <v>0</v>
      </c>
      <c r="U3736" s="70">
        <f t="shared" si="707"/>
        <v>0</v>
      </c>
      <c r="W3736" s="49">
        <f>MIN(MAX(W3735+MAX(MIN(SUM($R$5:$U$5)-L3736,'2019 Calculations'!$C$10),-'2019 Calculations'!$C$10),0),'2019 Calculations'!$C$13)</f>
        <v>0</v>
      </c>
      <c r="X3736" s="43">
        <f t="shared" si="698"/>
        <v>0</v>
      </c>
      <c r="Y3736" s="49">
        <f t="shared" si="708"/>
        <v>0</v>
      </c>
      <c r="AA3736">
        <f>Q3736/SUM($Q$13:$Q$8772)*3*'[1]PS 6'!$E$366</f>
        <v>1.2173198467324036</v>
      </c>
      <c r="AB3736" s="3">
        <f>J3736*'[1]PS 6'!$E$368</f>
        <v>2273.4661984822874</v>
      </c>
      <c r="AC3736" s="3">
        <f t="shared" si="709"/>
        <v>-2272.2488786355548</v>
      </c>
      <c r="AD3736" s="27">
        <f>AC3736*'[1]PS 6'!$E$365</f>
        <v>-454.44977572711099</v>
      </c>
      <c r="AE3736" s="27">
        <f>IF(AC3736&gt;0,AC3736*'[1]PS 6'!$E$365,[1]Data!AD3736*SUM([1]Data!M3736:P3736)/1000)</f>
        <v>1.17619011256993E-2</v>
      </c>
    </row>
    <row r="3737" spans="2:31">
      <c r="B3737" s="23">
        <v>1</v>
      </c>
      <c r="C3737" s="23">
        <v>6</v>
      </c>
      <c r="D3737" s="23">
        <v>5</v>
      </c>
      <c r="E3737" s="23">
        <v>5</v>
      </c>
      <c r="F3737" s="48">
        <f>Profiles!F3729</f>
        <v>924</v>
      </c>
      <c r="G3737" s="48">
        <f>Profiles!G3729</f>
        <v>498.4</v>
      </c>
      <c r="H3737" s="48">
        <f>Profiles!H3729</f>
        <v>600</v>
      </c>
      <c r="I3737" s="24">
        <f t="shared" si="699"/>
        <v>2022.4</v>
      </c>
      <c r="J3737" s="49">
        <f>Profiles!L3729*'2019 Calculations'!$C$8</f>
        <v>518.84976688847655</v>
      </c>
      <c r="K3737" s="49">
        <f>Profiles!M3729*'2019 Calculations'!$C$9</f>
        <v>0</v>
      </c>
      <c r="L3737" s="49">
        <f t="shared" si="700"/>
        <v>1503.5502331115235</v>
      </c>
      <c r="M3737" s="49">
        <f>MIN(M3736-MIN(IF(L3737&gt;0,MIN(L3737,'2019 Calculations'!$C$10)),M3736)+MIN(IF(L3737&lt;0,-L3737),'2019 Calculations'!$C$10),'2019 Calculations'!$C$13)</f>
        <v>0</v>
      </c>
      <c r="N3737" s="49">
        <f t="shared" si="701"/>
        <v>0</v>
      </c>
      <c r="O3737" s="42">
        <f t="shared" si="702"/>
        <v>0</v>
      </c>
      <c r="Q3737" s="49">
        <f t="shared" si="703"/>
        <v>1503.5502331115235</v>
      </c>
      <c r="R3737" s="70">
        <f t="shared" si="704"/>
        <v>800</v>
      </c>
      <c r="S3737" s="70">
        <f t="shared" si="705"/>
        <v>703.55023311152354</v>
      </c>
      <c r="T3737" s="70">
        <f t="shared" si="706"/>
        <v>0</v>
      </c>
      <c r="U3737" s="70">
        <f t="shared" si="707"/>
        <v>0</v>
      </c>
      <c r="W3737" s="49">
        <f>MIN(MAX(W3736+MAX(MIN(SUM($R$5:$U$5)-L3737,'2019 Calculations'!$C$10),-'2019 Calculations'!$C$10),0),'2019 Calculations'!$C$13)</f>
        <v>0</v>
      </c>
      <c r="X3737" s="43">
        <f t="shared" si="698"/>
        <v>0</v>
      </c>
      <c r="Y3737" s="49">
        <f t="shared" si="708"/>
        <v>0</v>
      </c>
      <c r="AA3737">
        <f>Q3737/SUM($Q$13:$Q$8772)*3*'[1]PS 6'!$E$366</f>
        <v>1.394905021891274</v>
      </c>
      <c r="AB3737" s="3">
        <f>J3737*'[1]PS 6'!$E$368</f>
        <v>2075.3990675539062</v>
      </c>
      <c r="AC3737" s="3">
        <f t="shared" si="709"/>
        <v>-2074.004162532015</v>
      </c>
      <c r="AD3737" s="27">
        <f>AC3737*'[1]PS 6'!$E$365</f>
        <v>-414.80083250640303</v>
      </c>
      <c r="AE3737" s="27">
        <f>IF(AC3737&gt;0,AC3737*'[1]PS 6'!$E$365,[1]Data!AD3737*SUM([1]Data!M3737:P3737)/1000)</f>
        <v>2.3615313165284719E-2</v>
      </c>
    </row>
    <row r="3738" spans="2:31">
      <c r="B3738" s="23">
        <v>1</v>
      </c>
      <c r="C3738" s="23">
        <v>6</v>
      </c>
      <c r="D3738" s="23">
        <v>5</v>
      </c>
      <c r="E3738" s="23">
        <v>6</v>
      </c>
      <c r="F3738" s="48">
        <f>Profiles!F3730</f>
        <v>1172</v>
      </c>
      <c r="G3738" s="48">
        <f>Profiles!G3730</f>
        <v>1244.5999999999999</v>
      </c>
      <c r="H3738" s="48">
        <f>Profiles!H3730</f>
        <v>814.90800000000013</v>
      </c>
      <c r="I3738" s="24">
        <f t="shared" si="699"/>
        <v>3231.5079999999998</v>
      </c>
      <c r="J3738" s="49">
        <f>Profiles!L3730*'2019 Calculations'!$C$8</f>
        <v>499.47363451504793</v>
      </c>
      <c r="K3738" s="49">
        <f>Profiles!M3730*'2019 Calculations'!$C$9</f>
        <v>23.636966794378111</v>
      </c>
      <c r="L3738" s="49">
        <f t="shared" si="700"/>
        <v>2708.3973986905739</v>
      </c>
      <c r="M3738" s="49">
        <f>MIN(M3737-MIN(IF(L3738&gt;0,MIN(L3738,'2019 Calculations'!$C$10)),M3737)+MIN(IF(L3738&lt;0,-L3738),'2019 Calculations'!$C$10),'2019 Calculations'!$C$13)</f>
        <v>0</v>
      </c>
      <c r="N3738" s="49">
        <f t="shared" si="701"/>
        <v>0</v>
      </c>
      <c r="O3738" s="42">
        <f t="shared" si="702"/>
        <v>0</v>
      </c>
      <c r="Q3738" s="49">
        <f t="shared" si="703"/>
        <v>2708.3973986905739</v>
      </c>
      <c r="R3738" s="70">
        <f t="shared" si="704"/>
        <v>800</v>
      </c>
      <c r="S3738" s="70">
        <f t="shared" si="705"/>
        <v>1000</v>
      </c>
      <c r="T3738" s="70">
        <f t="shared" si="706"/>
        <v>908.39739869057394</v>
      </c>
      <c r="U3738" s="70">
        <f t="shared" si="707"/>
        <v>0</v>
      </c>
      <c r="W3738" s="49">
        <f>MIN(MAX(W3737+MAX(MIN(SUM($R$5:$U$5)-L3738,'2019 Calculations'!$C$10),-'2019 Calculations'!$C$10),0),'2019 Calculations'!$C$13)</f>
        <v>0</v>
      </c>
      <c r="X3738" s="43">
        <f t="shared" si="698"/>
        <v>0</v>
      </c>
      <c r="Y3738" s="49">
        <f t="shared" si="708"/>
        <v>0</v>
      </c>
      <c r="AA3738">
        <f>Q3738/SUM($Q$13:$Q$8772)*3*'[1]PS 6'!$E$366</f>
        <v>2.512690995958577</v>
      </c>
      <c r="AB3738" s="3">
        <f>J3738*'[1]PS 6'!$E$368</f>
        <v>1997.8945380601917</v>
      </c>
      <c r="AC3738" s="3">
        <f t="shared" si="709"/>
        <v>-1995.3818470642332</v>
      </c>
      <c r="AD3738" s="27">
        <f>AC3738*'[1]PS 6'!$E$365</f>
        <v>-399.07636941284665</v>
      </c>
      <c r="AE3738" s="27">
        <f>IF(AC3738&gt;0,AC3738*'[1]PS 6'!$E$365,[1]Data!AD3738*SUM([1]Data!M3738:P3738)/1000)</f>
        <v>2.3799834324300728E-2</v>
      </c>
    </row>
    <row r="3739" spans="2:31">
      <c r="B3739" s="23">
        <v>1</v>
      </c>
      <c r="C3739" s="23">
        <v>6</v>
      </c>
      <c r="D3739" s="23">
        <v>5</v>
      </c>
      <c r="E3739" s="23">
        <v>7</v>
      </c>
      <c r="F3739" s="48">
        <f>Profiles!F3731</f>
        <v>1486</v>
      </c>
      <c r="G3739" s="48">
        <f>Profiles!G3731</f>
        <v>1452.6000000000001</v>
      </c>
      <c r="H3739" s="48">
        <f>Profiles!H3731</f>
        <v>963.03</v>
      </c>
      <c r="I3739" s="24">
        <f t="shared" si="699"/>
        <v>3901.63</v>
      </c>
      <c r="J3739" s="49">
        <f>Profiles!L3731*'2019 Calculations'!$C$8</f>
        <v>365.9936114980955</v>
      </c>
      <c r="K3739" s="49">
        <f>Profiles!M3731*'2019 Calculations'!$C$9</f>
        <v>124.95790152919963</v>
      </c>
      <c r="L3739" s="49">
        <f t="shared" si="700"/>
        <v>3410.6784869727048</v>
      </c>
      <c r="M3739" s="49">
        <f>MIN(M3738-MIN(IF(L3739&gt;0,MIN(L3739,'2019 Calculations'!$C$10)),M3738)+MIN(IF(L3739&lt;0,-L3739),'2019 Calculations'!$C$10),'2019 Calculations'!$C$13)</f>
        <v>0</v>
      </c>
      <c r="N3739" s="49">
        <f t="shared" si="701"/>
        <v>0</v>
      </c>
      <c r="O3739" s="42">
        <f t="shared" si="702"/>
        <v>0</v>
      </c>
      <c r="Q3739" s="49">
        <f t="shared" si="703"/>
        <v>3410.6784869727048</v>
      </c>
      <c r="R3739" s="70">
        <f t="shared" si="704"/>
        <v>800</v>
      </c>
      <c r="S3739" s="70">
        <f t="shared" si="705"/>
        <v>1000</v>
      </c>
      <c r="T3739" s="70">
        <f t="shared" si="706"/>
        <v>1610.6784869727048</v>
      </c>
      <c r="U3739" s="70">
        <f t="shared" si="707"/>
        <v>0</v>
      </c>
      <c r="W3739" s="49">
        <f>MIN(MAX(W3738+MAX(MIN(SUM($R$5:$U$5)-L3739,'2019 Calculations'!$C$10),-'2019 Calculations'!$C$10),0),'2019 Calculations'!$C$13)</f>
        <v>0</v>
      </c>
      <c r="X3739" s="43">
        <f t="shared" si="698"/>
        <v>0</v>
      </c>
      <c r="Y3739" s="49">
        <f t="shared" si="708"/>
        <v>0</v>
      </c>
      <c r="AA3739">
        <f>Q3739/SUM($Q$13:$Q$8772)*3*'[1]PS 6'!$E$366</f>
        <v>3.164225873377835</v>
      </c>
      <c r="AB3739" s="3">
        <f>J3739*'[1]PS 6'!$E$368</f>
        <v>1463.974445992382</v>
      </c>
      <c r="AC3739" s="3">
        <f t="shared" si="709"/>
        <v>-1460.8102201190043</v>
      </c>
      <c r="AD3739" s="27">
        <f>AC3739*'[1]PS 6'!$E$365</f>
        <v>-292.16204402380089</v>
      </c>
      <c r="AE3739" s="27">
        <f>IF(AC3739&gt;0,AC3739*'[1]PS 6'!$E$365,[1]Data!AD3739*SUM([1]Data!M3739:P3739)/1000)</f>
        <v>1.239119508355856E-2</v>
      </c>
    </row>
    <row r="3740" spans="2:31">
      <c r="B3740" s="23">
        <v>1</v>
      </c>
      <c r="C3740" s="23">
        <v>6</v>
      </c>
      <c r="D3740" s="23">
        <v>5</v>
      </c>
      <c r="E3740" s="23">
        <v>8</v>
      </c>
      <c r="F3740" s="48">
        <f>Profiles!F3732</f>
        <v>1408</v>
      </c>
      <c r="G3740" s="48">
        <f>Profiles!G3732</f>
        <v>2586.1</v>
      </c>
      <c r="H3740" s="48">
        <f>Profiles!H3732</f>
        <v>1217.2280000000001</v>
      </c>
      <c r="I3740" s="24">
        <f t="shared" si="699"/>
        <v>5211.3279999999995</v>
      </c>
      <c r="J3740" s="49">
        <f>Profiles!L3732*'2019 Calculations'!$C$8</f>
        <v>322.93553955714304</v>
      </c>
      <c r="K3740" s="49">
        <f>Profiles!M3732*'2019 Calculations'!$C$9</f>
        <v>298.78453418230538</v>
      </c>
      <c r="L3740" s="49">
        <f t="shared" si="700"/>
        <v>4589.6079262605508</v>
      </c>
      <c r="M3740" s="49">
        <f>MIN(M3739-MIN(IF(L3740&gt;0,MIN(L3740,'2019 Calculations'!$C$10)),M3739)+MIN(IF(L3740&lt;0,-L3740),'2019 Calculations'!$C$10),'2019 Calculations'!$C$13)</f>
        <v>0</v>
      </c>
      <c r="N3740" s="49">
        <f t="shared" si="701"/>
        <v>0</v>
      </c>
      <c r="O3740" s="42">
        <f t="shared" si="702"/>
        <v>0</v>
      </c>
      <c r="Q3740" s="49">
        <f t="shared" si="703"/>
        <v>4589.6079262605508</v>
      </c>
      <c r="R3740" s="70">
        <f t="shared" si="704"/>
        <v>800</v>
      </c>
      <c r="S3740" s="70">
        <f t="shared" si="705"/>
        <v>1000</v>
      </c>
      <c r="T3740" s="70">
        <f t="shared" si="706"/>
        <v>2789.6079262605508</v>
      </c>
      <c r="U3740" s="70">
        <f t="shared" si="707"/>
        <v>0</v>
      </c>
      <c r="W3740" s="49">
        <f>MIN(MAX(W3739+MAX(MIN(SUM($R$5:$U$5)-L3740,'2019 Calculations'!$C$10),-'2019 Calculations'!$C$10),0),'2019 Calculations'!$C$13)</f>
        <v>0</v>
      </c>
      <c r="X3740" s="43">
        <f t="shared" si="698"/>
        <v>0</v>
      </c>
      <c r="Y3740" s="49">
        <f t="shared" si="708"/>
        <v>0</v>
      </c>
      <c r="AA3740">
        <f>Q3740/SUM($Q$13:$Q$8772)*3*'[1]PS 6'!$E$366</f>
        <v>4.257966913153326</v>
      </c>
      <c r="AB3740" s="3">
        <f>J3740*'[1]PS 6'!$E$368</f>
        <v>1291.7421582285722</v>
      </c>
      <c r="AC3740" s="3">
        <f t="shared" si="709"/>
        <v>-1287.4841913154189</v>
      </c>
      <c r="AD3740" s="27">
        <f>AC3740*'[1]PS 6'!$E$365</f>
        <v>-257.49683826308382</v>
      </c>
      <c r="AE3740" s="27">
        <f>IF(AC3740&gt;0,AC3740*'[1]PS 6'!$E$365,[1]Data!AD3740*SUM([1]Data!M3740:P3740)/1000)</f>
        <v>0</v>
      </c>
    </row>
    <row r="3741" spans="2:31">
      <c r="B3741" s="23">
        <v>1</v>
      </c>
      <c r="C3741" s="23">
        <v>6</v>
      </c>
      <c r="D3741" s="23">
        <v>5</v>
      </c>
      <c r="E3741" s="23">
        <v>9</v>
      </c>
      <c r="F3741" s="48">
        <f>Profiles!F3733</f>
        <v>1330</v>
      </c>
      <c r="G3741" s="48">
        <f>Profiles!G3733</f>
        <v>2643.9</v>
      </c>
      <c r="H3741" s="48">
        <f>Profiles!H3733</f>
        <v>1242.518</v>
      </c>
      <c r="I3741" s="24">
        <f t="shared" si="699"/>
        <v>5216.4179999999997</v>
      </c>
      <c r="J3741" s="49">
        <f>Profiles!L3733*'2019 Calculations'!$C$8</f>
        <v>391.82845466266696</v>
      </c>
      <c r="K3741" s="49">
        <f>Profiles!M3733*'2019 Calculations'!$C$9</f>
        <v>466.27633038131046</v>
      </c>
      <c r="L3741" s="49">
        <f t="shared" si="700"/>
        <v>4358.3132149560215</v>
      </c>
      <c r="M3741" s="49">
        <f>MIN(M3740-MIN(IF(L3741&gt;0,MIN(L3741,'2019 Calculations'!$C$10)),M3740)+MIN(IF(L3741&lt;0,-L3741),'2019 Calculations'!$C$10),'2019 Calculations'!$C$13)</f>
        <v>0</v>
      </c>
      <c r="N3741" s="49">
        <f t="shared" si="701"/>
        <v>0</v>
      </c>
      <c r="O3741" s="42">
        <f t="shared" si="702"/>
        <v>0</v>
      </c>
      <c r="Q3741" s="49">
        <f t="shared" si="703"/>
        <v>4358.3132149560215</v>
      </c>
      <c r="R3741" s="70">
        <f t="shared" si="704"/>
        <v>800</v>
      </c>
      <c r="S3741" s="70">
        <f t="shared" si="705"/>
        <v>1000</v>
      </c>
      <c r="T3741" s="70">
        <f t="shared" si="706"/>
        <v>2558.3132149560215</v>
      </c>
      <c r="U3741" s="70">
        <f t="shared" si="707"/>
        <v>0</v>
      </c>
      <c r="W3741" s="49">
        <f>MIN(MAX(W3740+MAX(MIN(SUM($R$5:$U$5)-L3741,'2019 Calculations'!$C$10),-'2019 Calculations'!$C$10),0),'2019 Calculations'!$C$13)</f>
        <v>0</v>
      </c>
      <c r="X3741" s="43">
        <f t="shared" si="698"/>
        <v>0</v>
      </c>
      <c r="Y3741" s="49">
        <f t="shared" si="708"/>
        <v>0</v>
      </c>
      <c r="AA3741">
        <f>Q3741/SUM($Q$13:$Q$8772)*3*'[1]PS 6'!$E$366</f>
        <v>4.0433853533022095</v>
      </c>
      <c r="AB3741" s="3">
        <f>J3741*'[1]PS 6'!$E$368</f>
        <v>1567.3138186506678</v>
      </c>
      <c r="AC3741" s="3">
        <f t="shared" si="709"/>
        <v>-1563.2704332973656</v>
      </c>
      <c r="AD3741" s="27">
        <f>AC3741*'[1]PS 6'!$E$365</f>
        <v>-312.65408665947314</v>
      </c>
      <c r="AE3741" s="27">
        <f>IF(AC3741&gt;0,AC3741*'[1]PS 6'!$E$365,[1]Data!AD3741*SUM([1]Data!M3741:P3741)/1000)</f>
        <v>0</v>
      </c>
    </row>
    <row r="3742" spans="2:31">
      <c r="B3742" s="23">
        <v>1</v>
      </c>
      <c r="C3742" s="23">
        <v>6</v>
      </c>
      <c r="D3742" s="23">
        <v>5</v>
      </c>
      <c r="E3742" s="23">
        <v>10</v>
      </c>
      <c r="F3742" s="48">
        <f>Profiles!F3734</f>
        <v>1359.9999999999998</v>
      </c>
      <c r="G3742" s="48">
        <f>Profiles!G3734</f>
        <v>2689.5</v>
      </c>
      <c r="H3742" s="48">
        <f>Profiles!H3734</f>
        <v>1242.518</v>
      </c>
      <c r="I3742" s="24">
        <f t="shared" si="699"/>
        <v>5292.018</v>
      </c>
      <c r="J3742" s="49">
        <f>Profiles!L3734*'2019 Calculations'!$C$8</f>
        <v>516.69686329142894</v>
      </c>
      <c r="K3742" s="49">
        <f>Profiles!M3734*'2019 Calculations'!$C$9</f>
        <v>591.437995642347</v>
      </c>
      <c r="L3742" s="49">
        <f t="shared" si="700"/>
        <v>4183.8831410662242</v>
      </c>
      <c r="M3742" s="49">
        <f>MIN(M3741-MIN(IF(L3742&gt;0,MIN(L3742,'2019 Calculations'!$C$10)),M3741)+MIN(IF(L3742&lt;0,-L3742),'2019 Calculations'!$C$10),'2019 Calculations'!$C$13)</f>
        <v>0</v>
      </c>
      <c r="N3742" s="49">
        <f t="shared" si="701"/>
        <v>0</v>
      </c>
      <c r="O3742" s="42">
        <f t="shared" si="702"/>
        <v>0</v>
      </c>
      <c r="Q3742" s="49">
        <f t="shared" si="703"/>
        <v>4183.8831410662242</v>
      </c>
      <c r="R3742" s="70">
        <f t="shared" si="704"/>
        <v>800</v>
      </c>
      <c r="S3742" s="70">
        <f t="shared" si="705"/>
        <v>1000</v>
      </c>
      <c r="T3742" s="70">
        <f t="shared" si="706"/>
        <v>2383.8831410662242</v>
      </c>
      <c r="U3742" s="70">
        <f t="shared" si="707"/>
        <v>0</v>
      </c>
      <c r="W3742" s="49">
        <f>MIN(MAX(W3741+MAX(MIN(SUM($R$5:$U$5)-L3742,'2019 Calculations'!$C$10),-'2019 Calculations'!$C$10),0),'2019 Calculations'!$C$13)</f>
        <v>0</v>
      </c>
      <c r="X3742" s="43">
        <f t="shared" si="698"/>
        <v>0</v>
      </c>
      <c r="Y3742" s="49">
        <f t="shared" si="708"/>
        <v>0</v>
      </c>
      <c r="AA3742">
        <f>Q3742/SUM($Q$13:$Q$8772)*3*'[1]PS 6'!$E$366</f>
        <v>3.8815594424151358</v>
      </c>
      <c r="AB3742" s="3">
        <f>J3742*'[1]PS 6'!$E$368</f>
        <v>2066.7874531657158</v>
      </c>
      <c r="AC3742" s="3">
        <f t="shared" si="709"/>
        <v>-2062.9058937233008</v>
      </c>
      <c r="AD3742" s="27">
        <f>AC3742*'[1]PS 6'!$E$365</f>
        <v>-412.58117874466018</v>
      </c>
      <c r="AE3742" s="27">
        <f>IF(AC3742&gt;0,AC3742*'[1]PS 6'!$E$365,[1]Data!AD3742*SUM([1]Data!M3742:P3742)/1000)</f>
        <v>0</v>
      </c>
    </row>
    <row r="3743" spans="2:31">
      <c r="B3743" s="23">
        <v>1</v>
      </c>
      <c r="C3743" s="23">
        <v>6</v>
      </c>
      <c r="D3743" s="23">
        <v>5</v>
      </c>
      <c r="E3743" s="23">
        <v>11</v>
      </c>
      <c r="F3743" s="48">
        <f>Profiles!F3735</f>
        <v>1380.0000000000002</v>
      </c>
      <c r="G3743" s="48">
        <f>Profiles!G3735</f>
        <v>2722.9</v>
      </c>
      <c r="H3743" s="48">
        <f>Profiles!H3735</f>
        <v>1242.518</v>
      </c>
      <c r="I3743" s="24">
        <f t="shared" si="699"/>
        <v>5345.4180000000006</v>
      </c>
      <c r="J3743" s="49">
        <f>Profiles!L3735*'2019 Calculations'!$C$8</f>
        <v>648.02398271133382</v>
      </c>
      <c r="K3743" s="49">
        <f>Profiles!M3735*'2019 Calculations'!$C$9</f>
        <v>684.765057103662</v>
      </c>
      <c r="L3743" s="49">
        <f t="shared" si="700"/>
        <v>4012.6289601850049</v>
      </c>
      <c r="M3743" s="49">
        <f>MIN(M3742-MIN(IF(L3743&gt;0,MIN(L3743,'2019 Calculations'!$C$10)),M3742)+MIN(IF(L3743&lt;0,-L3743),'2019 Calculations'!$C$10),'2019 Calculations'!$C$13)</f>
        <v>0</v>
      </c>
      <c r="N3743" s="49">
        <f t="shared" si="701"/>
        <v>0</v>
      </c>
      <c r="O3743" s="42">
        <f t="shared" si="702"/>
        <v>0</v>
      </c>
      <c r="Q3743" s="49">
        <f t="shared" si="703"/>
        <v>4012.6289601850049</v>
      </c>
      <c r="R3743" s="70">
        <f t="shared" si="704"/>
        <v>800</v>
      </c>
      <c r="S3743" s="70">
        <f t="shared" si="705"/>
        <v>1000</v>
      </c>
      <c r="T3743" s="70">
        <f t="shared" si="706"/>
        <v>2212.6289601850049</v>
      </c>
      <c r="U3743" s="70">
        <f t="shared" si="707"/>
        <v>0</v>
      </c>
      <c r="W3743" s="49">
        <f>MIN(MAX(W3742+MAX(MIN(SUM($R$5:$U$5)-L3743,'2019 Calculations'!$C$10),-'2019 Calculations'!$C$10),0),'2019 Calculations'!$C$13)</f>
        <v>0</v>
      </c>
      <c r="X3743" s="43">
        <f t="shared" si="698"/>
        <v>0</v>
      </c>
      <c r="Y3743" s="49">
        <f t="shared" si="708"/>
        <v>0</v>
      </c>
      <c r="AA3743">
        <f>Q3743/SUM($Q$13:$Q$8772)*3*'[1]PS 6'!$E$366</f>
        <v>3.7226799373142443</v>
      </c>
      <c r="AB3743" s="3">
        <f>J3743*'[1]PS 6'!$E$368</f>
        <v>2592.0959308453353</v>
      </c>
      <c r="AC3743" s="3">
        <f t="shared" si="709"/>
        <v>-2588.373250908021</v>
      </c>
      <c r="AD3743" s="27">
        <f>AC3743*'[1]PS 6'!$E$365</f>
        <v>-517.67465018160419</v>
      </c>
      <c r="AE3743" s="27">
        <f>IF(AC3743&gt;0,AC3743*'[1]PS 6'!$E$365,[1]Data!AD3743*SUM([1]Data!M3743:P3743)/1000)</f>
        <v>0</v>
      </c>
    </row>
    <row r="3744" spans="2:31">
      <c r="B3744" s="23">
        <v>1</v>
      </c>
      <c r="C3744" s="23">
        <v>6</v>
      </c>
      <c r="D3744" s="23">
        <v>5</v>
      </c>
      <c r="E3744" s="23">
        <v>12</v>
      </c>
      <c r="F3744" s="48">
        <f>Profiles!F3736</f>
        <v>1350</v>
      </c>
      <c r="G3744" s="48">
        <f>Profiles!G3736</f>
        <v>2638.0000000000005</v>
      </c>
      <c r="H3744" s="48">
        <f>Profiles!H3736</f>
        <v>1217.2280000000001</v>
      </c>
      <c r="I3744" s="24">
        <f t="shared" si="699"/>
        <v>5205.228000000001</v>
      </c>
      <c r="J3744" s="49">
        <f>Profiles!L3736*'2019 Calculations'!$C$8</f>
        <v>714.76399421981012</v>
      </c>
      <c r="K3744" s="49">
        <f>Profiles!M3736*'2019 Calculations'!$C$9</f>
        <v>733.53432787947111</v>
      </c>
      <c r="L3744" s="49">
        <f t="shared" si="700"/>
        <v>3756.9296779007195</v>
      </c>
      <c r="M3744" s="49">
        <f>MIN(M3743-MIN(IF(L3744&gt;0,MIN(L3744,'2019 Calculations'!$C$10)),M3743)+MIN(IF(L3744&lt;0,-L3744),'2019 Calculations'!$C$10),'2019 Calculations'!$C$13)</f>
        <v>0</v>
      </c>
      <c r="N3744" s="49">
        <f t="shared" si="701"/>
        <v>0</v>
      </c>
      <c r="O3744" s="42">
        <f t="shared" si="702"/>
        <v>0</v>
      </c>
      <c r="Q3744" s="49">
        <f t="shared" si="703"/>
        <v>3756.9296779007195</v>
      </c>
      <c r="R3744" s="70">
        <f t="shared" si="704"/>
        <v>800</v>
      </c>
      <c r="S3744" s="70">
        <f t="shared" si="705"/>
        <v>1000</v>
      </c>
      <c r="T3744" s="70">
        <f t="shared" si="706"/>
        <v>1956.9296779007195</v>
      </c>
      <c r="U3744" s="70">
        <f t="shared" si="707"/>
        <v>0</v>
      </c>
      <c r="W3744" s="49">
        <f>MIN(MAX(W3743+MAX(MIN(SUM($R$5:$U$5)-L3744,'2019 Calculations'!$C$10),-'2019 Calculations'!$C$10),0),'2019 Calculations'!$C$13)</f>
        <v>0</v>
      </c>
      <c r="X3744" s="43">
        <f t="shared" si="698"/>
        <v>0</v>
      </c>
      <c r="Y3744" s="49">
        <f t="shared" si="708"/>
        <v>0</v>
      </c>
      <c r="AA3744">
        <f>Q3744/SUM($Q$13:$Q$8772)*3*'[1]PS 6'!$E$366</f>
        <v>3.4854572592170716</v>
      </c>
      <c r="AB3744" s="3">
        <f>J3744*'[1]PS 6'!$E$368</f>
        <v>2859.0559768792405</v>
      </c>
      <c r="AC3744" s="3">
        <f t="shared" si="709"/>
        <v>-2855.5705196200233</v>
      </c>
      <c r="AD3744" s="27">
        <f>AC3744*'[1]PS 6'!$E$365</f>
        <v>-571.11410392400467</v>
      </c>
      <c r="AE3744" s="27">
        <f>IF(AC3744&gt;0,AC3744*'[1]PS 6'!$E$365,[1]Data!AD3744*SUM([1]Data!M3744:P3744)/1000)</f>
        <v>0</v>
      </c>
    </row>
    <row r="3745" spans="2:31">
      <c r="B3745" s="23">
        <v>1</v>
      </c>
      <c r="C3745" s="23">
        <v>6</v>
      </c>
      <c r="D3745" s="23">
        <v>5</v>
      </c>
      <c r="E3745" s="23">
        <v>13</v>
      </c>
      <c r="F3745" s="48">
        <f>Profiles!F3737</f>
        <v>1306</v>
      </c>
      <c r="G3745" s="48">
        <f>Profiles!G3737</f>
        <v>2739.7000000000003</v>
      </c>
      <c r="H3745" s="48">
        <f>Profiles!H3737</f>
        <v>1242.518</v>
      </c>
      <c r="I3745" s="24">
        <f t="shared" si="699"/>
        <v>5288.2180000000008</v>
      </c>
      <c r="J3745" s="49">
        <f>Profiles!L3737*'2019 Calculations'!$C$8</f>
        <v>706.15237983161956</v>
      </c>
      <c r="K3745" s="49">
        <f>Profiles!M3737*'2019 Calculations'!$C$9</f>
        <v>739.21115260335955</v>
      </c>
      <c r="L3745" s="49">
        <f t="shared" si="700"/>
        <v>3842.8544675650219</v>
      </c>
      <c r="M3745" s="49">
        <f>MIN(M3744-MIN(IF(L3745&gt;0,MIN(L3745,'2019 Calculations'!$C$10)),M3744)+MIN(IF(L3745&lt;0,-L3745),'2019 Calculations'!$C$10),'2019 Calculations'!$C$13)</f>
        <v>0</v>
      </c>
      <c r="N3745" s="49">
        <f t="shared" si="701"/>
        <v>0</v>
      </c>
      <c r="O3745" s="42">
        <f t="shared" si="702"/>
        <v>0</v>
      </c>
      <c r="Q3745" s="49">
        <f t="shared" si="703"/>
        <v>3842.8544675650219</v>
      </c>
      <c r="R3745" s="70">
        <f t="shared" si="704"/>
        <v>800</v>
      </c>
      <c r="S3745" s="70">
        <f t="shared" si="705"/>
        <v>1000</v>
      </c>
      <c r="T3745" s="70">
        <f t="shared" si="706"/>
        <v>2042.8544675650219</v>
      </c>
      <c r="U3745" s="70">
        <f t="shared" si="707"/>
        <v>0</v>
      </c>
      <c r="W3745" s="49">
        <f>MIN(MAX(W3744+MAX(MIN(SUM($R$5:$U$5)-L3745,'2019 Calculations'!$C$10),-'2019 Calculations'!$C$10),0),'2019 Calculations'!$C$13)</f>
        <v>0</v>
      </c>
      <c r="X3745" s="43">
        <f t="shared" si="698"/>
        <v>0</v>
      </c>
      <c r="Y3745" s="49">
        <f t="shared" si="708"/>
        <v>0</v>
      </c>
      <c r="AA3745">
        <f>Q3745/SUM($Q$13:$Q$8772)*3*'[1]PS 6'!$E$366</f>
        <v>3.5651731995083709</v>
      </c>
      <c r="AB3745" s="3">
        <f>J3745*'[1]PS 6'!$E$368</f>
        <v>2824.6095193264782</v>
      </c>
      <c r="AC3745" s="3">
        <f t="shared" si="709"/>
        <v>-2821.0443461269697</v>
      </c>
      <c r="AD3745" s="27">
        <f>AC3745*'[1]PS 6'!$E$365</f>
        <v>-564.20886922539398</v>
      </c>
      <c r="AE3745" s="27">
        <f>IF(AC3745&gt;0,AC3745*'[1]PS 6'!$E$365,[1]Data!AD3745*SUM([1]Data!M3745:P3745)/1000)</f>
        <v>0</v>
      </c>
    </row>
    <row r="3746" spans="2:31">
      <c r="B3746" s="23">
        <v>1</v>
      </c>
      <c r="C3746" s="23">
        <v>6</v>
      </c>
      <c r="D3746" s="23">
        <v>5</v>
      </c>
      <c r="E3746" s="23">
        <v>14</v>
      </c>
      <c r="F3746" s="48">
        <f>Profiles!F3738</f>
        <v>1288</v>
      </c>
      <c r="G3746" s="48">
        <f>Profiles!G3738</f>
        <v>2737.5</v>
      </c>
      <c r="H3746" s="48">
        <f>Profiles!H3738</f>
        <v>1242.518</v>
      </c>
      <c r="I3746" s="24">
        <f t="shared" si="699"/>
        <v>5268.018</v>
      </c>
      <c r="J3746" s="49">
        <f>Profiles!L3738*'2019 Calculations'!$C$8</f>
        <v>682.47044026409571</v>
      </c>
      <c r="K3746" s="49">
        <f>Profiles!M3738*'2019 Calculations'!$C$9</f>
        <v>702.22019710704626</v>
      </c>
      <c r="L3746" s="49">
        <f t="shared" si="700"/>
        <v>3883.3273626288583</v>
      </c>
      <c r="M3746" s="49">
        <f>MIN(M3745-MIN(IF(L3746&gt;0,MIN(L3746,'2019 Calculations'!$C$10)),M3745)+MIN(IF(L3746&lt;0,-L3746),'2019 Calculations'!$C$10),'2019 Calculations'!$C$13)</f>
        <v>0</v>
      </c>
      <c r="N3746" s="49">
        <f t="shared" si="701"/>
        <v>0</v>
      </c>
      <c r="O3746" s="42">
        <f t="shared" si="702"/>
        <v>0</v>
      </c>
      <c r="Q3746" s="49">
        <f t="shared" si="703"/>
        <v>3883.3273626288583</v>
      </c>
      <c r="R3746" s="70">
        <f t="shared" si="704"/>
        <v>800</v>
      </c>
      <c r="S3746" s="70">
        <f t="shared" si="705"/>
        <v>1000</v>
      </c>
      <c r="T3746" s="70">
        <f t="shared" si="706"/>
        <v>2083.3273626288583</v>
      </c>
      <c r="U3746" s="70">
        <f t="shared" si="707"/>
        <v>0</v>
      </c>
      <c r="W3746" s="49">
        <f>MIN(MAX(W3745+MAX(MIN(SUM($R$5:$U$5)-L3746,'2019 Calculations'!$C$10),-'2019 Calculations'!$C$10),0),'2019 Calculations'!$C$13)</f>
        <v>0</v>
      </c>
      <c r="X3746" s="43">
        <f t="shared" si="698"/>
        <v>0</v>
      </c>
      <c r="Y3746" s="49">
        <f t="shared" si="708"/>
        <v>0</v>
      </c>
      <c r="AA3746">
        <f>Q3746/SUM($Q$13:$Q$8772)*3*'[1]PS 6'!$E$366</f>
        <v>3.6027215589390971</v>
      </c>
      <c r="AB3746" s="3">
        <f>J3746*'[1]PS 6'!$E$368</f>
        <v>2729.8817610563829</v>
      </c>
      <c r="AC3746" s="3">
        <f t="shared" si="709"/>
        <v>-2726.2790394974436</v>
      </c>
      <c r="AD3746" s="27">
        <f>AC3746*'[1]PS 6'!$E$365</f>
        <v>-545.25580789948879</v>
      </c>
      <c r="AE3746" s="27">
        <f>IF(AC3746&gt;0,AC3746*'[1]PS 6'!$E$365,[1]Data!AD3746*SUM([1]Data!M3746:P3746)/1000)</f>
        <v>0</v>
      </c>
    </row>
    <row r="3747" spans="2:31">
      <c r="B3747" s="23">
        <v>1</v>
      </c>
      <c r="C3747" s="23">
        <v>6</v>
      </c>
      <c r="D3747" s="23">
        <v>5</v>
      </c>
      <c r="E3747" s="23">
        <v>15</v>
      </c>
      <c r="F3747" s="48">
        <f>Profiles!F3739</f>
        <v>1342</v>
      </c>
      <c r="G3747" s="48">
        <f>Profiles!G3739</f>
        <v>2716</v>
      </c>
      <c r="H3747" s="48">
        <f>Profiles!H3739</f>
        <v>1242.518</v>
      </c>
      <c r="I3747" s="24">
        <f t="shared" si="699"/>
        <v>5300.518</v>
      </c>
      <c r="J3747" s="49">
        <f>Profiles!L3739*'2019 Calculations'!$C$8</f>
        <v>641.56527192019098</v>
      </c>
      <c r="K3747" s="49">
        <f>Profiles!M3739*'2019 Calculations'!$C$9</f>
        <v>611.31591725040323</v>
      </c>
      <c r="L3747" s="49">
        <f t="shared" si="700"/>
        <v>4047.6368108294059</v>
      </c>
      <c r="M3747" s="49">
        <f>MIN(M3746-MIN(IF(L3747&gt;0,MIN(L3747,'2019 Calculations'!$C$10)),M3746)+MIN(IF(L3747&lt;0,-L3747),'2019 Calculations'!$C$10),'2019 Calculations'!$C$13)</f>
        <v>0</v>
      </c>
      <c r="N3747" s="49">
        <f t="shared" si="701"/>
        <v>0</v>
      </c>
      <c r="O3747" s="42">
        <f t="shared" si="702"/>
        <v>0</v>
      </c>
      <c r="Q3747" s="49">
        <f t="shared" si="703"/>
        <v>4047.6368108294059</v>
      </c>
      <c r="R3747" s="70">
        <f t="shared" si="704"/>
        <v>800</v>
      </c>
      <c r="S3747" s="70">
        <f t="shared" si="705"/>
        <v>1000</v>
      </c>
      <c r="T3747" s="70">
        <f t="shared" si="706"/>
        <v>2247.6368108294059</v>
      </c>
      <c r="U3747" s="70">
        <f t="shared" si="707"/>
        <v>0</v>
      </c>
      <c r="W3747" s="49">
        <f>MIN(MAX(W3746+MAX(MIN(SUM($R$5:$U$5)-L3747,'2019 Calculations'!$C$10),-'2019 Calculations'!$C$10),0),'2019 Calculations'!$C$13)</f>
        <v>0</v>
      </c>
      <c r="X3747" s="43">
        <f t="shared" si="698"/>
        <v>0</v>
      </c>
      <c r="Y3747" s="49">
        <f t="shared" si="708"/>
        <v>0</v>
      </c>
      <c r="AA3747">
        <f>Q3747/SUM($Q$13:$Q$8772)*3*'[1]PS 6'!$E$366</f>
        <v>3.7551581516060533</v>
      </c>
      <c r="AB3747" s="3">
        <f>J3747*'[1]PS 6'!$E$368</f>
        <v>2566.2610876807639</v>
      </c>
      <c r="AC3747" s="3">
        <f t="shared" si="709"/>
        <v>-2562.505929529158</v>
      </c>
      <c r="AD3747" s="27">
        <f>AC3747*'[1]PS 6'!$E$365</f>
        <v>-512.50118590583168</v>
      </c>
      <c r="AE3747" s="27">
        <f>IF(AC3747&gt;0,AC3747*'[1]PS 6'!$E$365,[1]Data!AD3747*SUM([1]Data!M3747:P3747)/1000)</f>
        <v>1.3935660161592575E-2</v>
      </c>
    </row>
    <row r="3748" spans="2:31">
      <c r="B3748" s="23">
        <v>1</v>
      </c>
      <c r="C3748" s="23">
        <v>6</v>
      </c>
      <c r="D3748" s="23">
        <v>5</v>
      </c>
      <c r="E3748" s="23">
        <v>16</v>
      </c>
      <c r="F3748" s="48">
        <f>Profiles!F3740</f>
        <v>1537.9999999999998</v>
      </c>
      <c r="G3748" s="48">
        <f>Profiles!G3740</f>
        <v>2684.5000000000005</v>
      </c>
      <c r="H3748" s="48">
        <f>Profiles!H3740</f>
        <v>1242.518</v>
      </c>
      <c r="I3748" s="24">
        <f t="shared" si="699"/>
        <v>5465.018</v>
      </c>
      <c r="J3748" s="49">
        <f>Profiles!L3740*'2019 Calculations'!$C$8</f>
        <v>628.6478503379052</v>
      </c>
      <c r="K3748" s="49">
        <f>Profiles!M3740*'2019 Calculations'!$C$9</f>
        <v>479.83298834326763</v>
      </c>
      <c r="L3748" s="49">
        <f t="shared" si="700"/>
        <v>4356.5371613188272</v>
      </c>
      <c r="M3748" s="49">
        <f>MIN(M3747-MIN(IF(L3748&gt;0,MIN(L3748,'2019 Calculations'!$C$10)),M3747)+MIN(IF(L3748&lt;0,-L3748),'2019 Calculations'!$C$10),'2019 Calculations'!$C$13)</f>
        <v>0</v>
      </c>
      <c r="N3748" s="49">
        <f t="shared" si="701"/>
        <v>0</v>
      </c>
      <c r="O3748" s="42">
        <f t="shared" si="702"/>
        <v>0</v>
      </c>
      <c r="Q3748" s="49">
        <f t="shared" si="703"/>
        <v>4356.5371613188272</v>
      </c>
      <c r="R3748" s="70">
        <f t="shared" si="704"/>
        <v>800</v>
      </c>
      <c r="S3748" s="70">
        <f t="shared" si="705"/>
        <v>1000</v>
      </c>
      <c r="T3748" s="70">
        <f t="shared" si="706"/>
        <v>2556.5371613188272</v>
      </c>
      <c r="U3748" s="70">
        <f t="shared" si="707"/>
        <v>0</v>
      </c>
      <c r="W3748" s="49">
        <f>MIN(MAX(W3747+MAX(MIN(SUM($R$5:$U$5)-L3748,'2019 Calculations'!$C$10),-'2019 Calculations'!$C$10),0),'2019 Calculations'!$C$13)</f>
        <v>0</v>
      </c>
      <c r="X3748" s="43">
        <f t="shared" si="698"/>
        <v>0</v>
      </c>
      <c r="Y3748" s="49">
        <f t="shared" si="708"/>
        <v>0</v>
      </c>
      <c r="AA3748">
        <f>Q3748/SUM($Q$13:$Q$8772)*3*'[1]PS 6'!$E$366</f>
        <v>4.0417376357314154</v>
      </c>
      <c r="AB3748" s="3">
        <f>J3748*'[1]PS 6'!$E$368</f>
        <v>2514.5914013516208</v>
      </c>
      <c r="AC3748" s="3">
        <f t="shared" si="709"/>
        <v>-2510.5496637158894</v>
      </c>
      <c r="AD3748" s="27">
        <f>AC3748*'[1]PS 6'!$E$365</f>
        <v>-502.10993274317792</v>
      </c>
      <c r="AE3748" s="27">
        <f>IF(AC3748&gt;0,AC3748*'[1]PS 6'!$E$365,[1]Data!AD3748*SUM([1]Data!M3748:P3748)/1000)</f>
        <v>6.0155543839133336E-3</v>
      </c>
    </row>
    <row r="3749" spans="2:31">
      <c r="B3749" s="23">
        <v>1</v>
      </c>
      <c r="C3749" s="23">
        <v>6</v>
      </c>
      <c r="D3749" s="23">
        <v>5</v>
      </c>
      <c r="E3749" s="23">
        <v>17</v>
      </c>
      <c r="F3749" s="48">
        <f>Profiles!F3741</f>
        <v>1878</v>
      </c>
      <c r="G3749" s="48">
        <f>Profiles!G3741</f>
        <v>2357.6</v>
      </c>
      <c r="H3749" s="48">
        <f>Profiles!H3741</f>
        <v>611.09199999999998</v>
      </c>
      <c r="I3749" s="24">
        <f t="shared" si="699"/>
        <v>4846.692</v>
      </c>
      <c r="J3749" s="49">
        <f>Profiles!L3741*'2019 Calculations'!$C$8</f>
        <v>628.6478503379052</v>
      </c>
      <c r="K3749" s="49">
        <f>Profiles!M3741*'2019 Calculations'!$C$9</f>
        <v>302.03516570133189</v>
      </c>
      <c r="L3749" s="49">
        <f t="shared" si="700"/>
        <v>3916.0089839607631</v>
      </c>
      <c r="M3749" s="49">
        <f>MIN(M3748-MIN(IF(L3749&gt;0,MIN(L3749,'2019 Calculations'!$C$10)),M3748)+MIN(IF(L3749&lt;0,-L3749),'2019 Calculations'!$C$10),'2019 Calculations'!$C$13)</f>
        <v>0</v>
      </c>
      <c r="N3749" s="49">
        <f t="shared" si="701"/>
        <v>0</v>
      </c>
      <c r="O3749" s="42">
        <f t="shared" si="702"/>
        <v>0</v>
      </c>
      <c r="Q3749" s="49">
        <f t="shared" si="703"/>
        <v>3916.0089839607631</v>
      </c>
      <c r="R3749" s="70">
        <f t="shared" si="704"/>
        <v>800</v>
      </c>
      <c r="S3749" s="70">
        <f t="shared" si="705"/>
        <v>1000</v>
      </c>
      <c r="T3749" s="70">
        <f t="shared" si="706"/>
        <v>2116.0089839607631</v>
      </c>
      <c r="U3749" s="70">
        <f t="shared" si="707"/>
        <v>0</v>
      </c>
      <c r="W3749" s="49">
        <f>MIN(MAX(W3748+MAX(MIN(SUM($R$5:$U$5)-L3749,'2019 Calculations'!$C$10),-'2019 Calculations'!$C$10),0),'2019 Calculations'!$C$13)</f>
        <v>0</v>
      </c>
      <c r="X3749" s="43">
        <f t="shared" si="698"/>
        <v>0</v>
      </c>
      <c r="Y3749" s="49">
        <f t="shared" si="708"/>
        <v>0</v>
      </c>
      <c r="AA3749">
        <f>Q3749/SUM($Q$13:$Q$8772)*3*'[1]PS 6'!$E$366</f>
        <v>3.6330416351929387</v>
      </c>
      <c r="AB3749" s="3">
        <f>J3749*'[1]PS 6'!$E$368</f>
        <v>2514.5914013516208</v>
      </c>
      <c r="AC3749" s="3">
        <f t="shared" si="709"/>
        <v>-2510.9583597164278</v>
      </c>
      <c r="AD3749" s="27">
        <f>AC3749*'[1]PS 6'!$E$365</f>
        <v>-502.1916719432856</v>
      </c>
      <c r="AE3749" s="27">
        <f>IF(AC3749&gt;0,AC3749*'[1]PS 6'!$E$365,[1]Data!AD3749*SUM([1]Data!M3749:P3749)/1000)</f>
        <v>1.5798402693631042E-3</v>
      </c>
    </row>
    <row r="3750" spans="2:31">
      <c r="B3750" s="23">
        <v>1</v>
      </c>
      <c r="C3750" s="23">
        <v>6</v>
      </c>
      <c r="D3750" s="23">
        <v>5</v>
      </c>
      <c r="E3750" s="23">
        <v>18</v>
      </c>
      <c r="F3750" s="48">
        <f>Profiles!F3742</f>
        <v>1972</v>
      </c>
      <c r="G3750" s="48">
        <f>Profiles!G3742</f>
        <v>1938.4999999999998</v>
      </c>
      <c r="H3750" s="48">
        <f>Profiles!H3742</f>
        <v>600</v>
      </c>
      <c r="I3750" s="24">
        <f t="shared" si="699"/>
        <v>4510.5</v>
      </c>
      <c r="J3750" s="49">
        <f>Profiles!L3742*'2019 Calculations'!$C$8</f>
        <v>639.41236832314326</v>
      </c>
      <c r="K3750" s="49">
        <f>Profiles!M3742*'2019 Calculations'!$C$9</f>
        <v>124.45899062472598</v>
      </c>
      <c r="L3750" s="49">
        <f t="shared" si="700"/>
        <v>3746.6286410521307</v>
      </c>
      <c r="M3750" s="49">
        <f>MIN(M3749-MIN(IF(L3750&gt;0,MIN(L3750,'2019 Calculations'!$C$10)),M3749)+MIN(IF(L3750&lt;0,-L3750),'2019 Calculations'!$C$10),'2019 Calculations'!$C$13)</f>
        <v>0</v>
      </c>
      <c r="N3750" s="49">
        <f t="shared" si="701"/>
        <v>0</v>
      </c>
      <c r="O3750" s="42">
        <f t="shared" si="702"/>
        <v>0</v>
      </c>
      <c r="Q3750" s="49">
        <f t="shared" si="703"/>
        <v>3746.6286410521307</v>
      </c>
      <c r="R3750" s="70">
        <f t="shared" si="704"/>
        <v>800</v>
      </c>
      <c r="S3750" s="70">
        <f t="shared" si="705"/>
        <v>1000</v>
      </c>
      <c r="T3750" s="70">
        <f t="shared" si="706"/>
        <v>1946.6286410521307</v>
      </c>
      <c r="U3750" s="70">
        <f t="shared" si="707"/>
        <v>0</v>
      </c>
      <c r="W3750" s="49">
        <f>MIN(MAX(W3749+MAX(MIN(SUM($R$5:$U$5)-L3750,'2019 Calculations'!$C$10),-'2019 Calculations'!$C$10),0),'2019 Calculations'!$C$13)</f>
        <v>0</v>
      </c>
      <c r="X3750" s="43">
        <f t="shared" si="698"/>
        <v>0</v>
      </c>
      <c r="Y3750" s="49">
        <f t="shared" si="708"/>
        <v>0</v>
      </c>
      <c r="AA3750">
        <f>Q3750/SUM($Q$13:$Q$8772)*3*'[1]PS 6'!$E$366</f>
        <v>3.4759005661885669</v>
      </c>
      <c r="AB3750" s="3">
        <f>J3750*'[1]PS 6'!$E$368</f>
        <v>2557.649473292573</v>
      </c>
      <c r="AC3750" s="3">
        <f t="shared" si="709"/>
        <v>-2554.1735727263845</v>
      </c>
      <c r="AD3750" s="27">
        <f>AC3750*'[1]PS 6'!$E$365</f>
        <v>-510.83471454527694</v>
      </c>
      <c r="AE3750" s="27">
        <f>IF(AC3750&gt;0,AC3750*'[1]PS 6'!$E$365,[1]Data!AD3750*SUM([1]Data!M3750:P3750)/1000)</f>
        <v>2.2632777382080367E-2</v>
      </c>
    </row>
    <row r="3751" spans="2:31">
      <c r="B3751" s="23">
        <v>1</v>
      </c>
      <c r="C3751" s="23">
        <v>6</v>
      </c>
      <c r="D3751" s="23">
        <v>5</v>
      </c>
      <c r="E3751" s="23">
        <v>19</v>
      </c>
      <c r="F3751" s="48">
        <f>Profiles!F3743</f>
        <v>2098</v>
      </c>
      <c r="G3751" s="48">
        <f>Profiles!G3743</f>
        <v>1933.2999999999997</v>
      </c>
      <c r="H3751" s="48">
        <f>Profiles!H3743</f>
        <v>600</v>
      </c>
      <c r="I3751" s="24">
        <f t="shared" si="699"/>
        <v>4631.2999999999993</v>
      </c>
      <c r="J3751" s="49">
        <f>Profiles!L3743*'2019 Calculations'!$C$8</f>
        <v>695.3878618463815</v>
      </c>
      <c r="K3751" s="49">
        <f>Profiles!M3743*'2019 Calculations'!$C$9</f>
        <v>24.148978906051116</v>
      </c>
      <c r="L3751" s="49">
        <f t="shared" si="700"/>
        <v>3911.7631592475668</v>
      </c>
      <c r="M3751" s="49">
        <f>MIN(M3750-MIN(IF(L3751&gt;0,MIN(L3751,'2019 Calculations'!$C$10)),M3750)+MIN(IF(L3751&lt;0,-L3751),'2019 Calculations'!$C$10),'2019 Calculations'!$C$13)</f>
        <v>0</v>
      </c>
      <c r="N3751" s="49">
        <f t="shared" si="701"/>
        <v>0</v>
      </c>
      <c r="O3751" s="42">
        <f t="shared" si="702"/>
        <v>0</v>
      </c>
      <c r="Q3751" s="49">
        <f t="shared" si="703"/>
        <v>3911.7631592475668</v>
      </c>
      <c r="R3751" s="70">
        <f t="shared" si="704"/>
        <v>800</v>
      </c>
      <c r="S3751" s="70">
        <f t="shared" si="705"/>
        <v>1000</v>
      </c>
      <c r="T3751" s="70">
        <f t="shared" si="706"/>
        <v>2111.7631592475668</v>
      </c>
      <c r="U3751" s="70">
        <f t="shared" si="707"/>
        <v>0</v>
      </c>
      <c r="W3751" s="49">
        <f>MIN(MAX(W3750+MAX(MIN(SUM($R$5:$U$5)-L3751,'2019 Calculations'!$C$10),-'2019 Calculations'!$C$10),0),'2019 Calculations'!$C$13)</f>
        <v>0</v>
      </c>
      <c r="X3751" s="43">
        <f t="shared" si="698"/>
        <v>0</v>
      </c>
      <c r="Y3751" s="49">
        <f t="shared" si="708"/>
        <v>0</v>
      </c>
      <c r="AA3751">
        <f>Q3751/SUM($Q$13:$Q$8772)*3*'[1]PS 6'!$E$366</f>
        <v>3.6291026100216603</v>
      </c>
      <c r="AB3751" s="3">
        <f>J3751*'[1]PS 6'!$E$368</f>
        <v>2781.551447385526</v>
      </c>
      <c r="AC3751" s="3">
        <f t="shared" si="709"/>
        <v>-2777.9223447755044</v>
      </c>
      <c r="AD3751" s="27">
        <f>AC3751*'[1]PS 6'!$E$365</f>
        <v>-555.58446895510087</v>
      </c>
      <c r="AE3751" s="27">
        <f>IF(AC3751&gt;0,AC3751*'[1]PS 6'!$E$365,[1]Data!AD3751*SUM([1]Data!M3751:P3751)/1000)</f>
        <v>6.5731793596877114E-2</v>
      </c>
    </row>
    <row r="3752" spans="2:31">
      <c r="B3752" s="23">
        <v>1</v>
      </c>
      <c r="C3752" s="23">
        <v>6</v>
      </c>
      <c r="D3752" s="23">
        <v>5</v>
      </c>
      <c r="E3752" s="23">
        <v>20</v>
      </c>
      <c r="F3752" s="48">
        <f>Profiles!F3744</f>
        <v>2440</v>
      </c>
      <c r="G3752" s="48">
        <f>Profiles!G3744</f>
        <v>1644.4000000000003</v>
      </c>
      <c r="H3752" s="48">
        <f>Profiles!H3744</f>
        <v>600</v>
      </c>
      <c r="I3752" s="24">
        <f t="shared" si="699"/>
        <v>4684.4000000000005</v>
      </c>
      <c r="J3752" s="49">
        <f>Profiles!L3744*'2019 Calculations'!$C$8</f>
        <v>693.23495824933389</v>
      </c>
      <c r="K3752" s="49">
        <f>Profiles!M3744*'2019 Calculations'!$C$9</f>
        <v>0</v>
      </c>
      <c r="L3752" s="49">
        <f t="shared" si="700"/>
        <v>3991.1650417506667</v>
      </c>
      <c r="M3752" s="49">
        <f>MIN(M3751-MIN(IF(L3752&gt;0,MIN(L3752,'2019 Calculations'!$C$10)),M3751)+MIN(IF(L3752&lt;0,-L3752),'2019 Calculations'!$C$10),'2019 Calculations'!$C$13)</f>
        <v>0</v>
      </c>
      <c r="N3752" s="49">
        <f t="shared" si="701"/>
        <v>0</v>
      </c>
      <c r="O3752" s="42">
        <f t="shared" si="702"/>
        <v>0</v>
      </c>
      <c r="Q3752" s="49">
        <f t="shared" si="703"/>
        <v>3991.1650417506667</v>
      </c>
      <c r="R3752" s="70">
        <f t="shared" si="704"/>
        <v>800</v>
      </c>
      <c r="S3752" s="70">
        <f t="shared" si="705"/>
        <v>1000</v>
      </c>
      <c r="T3752" s="70">
        <f t="shared" si="706"/>
        <v>2191.1650417506667</v>
      </c>
      <c r="U3752" s="70">
        <f t="shared" si="707"/>
        <v>0</v>
      </c>
      <c r="W3752" s="49">
        <f>MIN(MAX(W3751+MAX(MIN(SUM($R$5:$U$5)-L3752,'2019 Calculations'!$C$10),-'2019 Calculations'!$C$10),0),'2019 Calculations'!$C$13)</f>
        <v>0</v>
      </c>
      <c r="X3752" s="43">
        <f t="shared" si="698"/>
        <v>0</v>
      </c>
      <c r="Y3752" s="49">
        <f t="shared" si="708"/>
        <v>0</v>
      </c>
      <c r="AA3752">
        <f>Q3752/SUM($Q$13:$Q$8772)*3*'[1]PS 6'!$E$366</f>
        <v>3.7027669826592056</v>
      </c>
      <c r="AB3752" s="3">
        <f>J3752*'[1]PS 6'!$E$368</f>
        <v>2772.9398329973355</v>
      </c>
      <c r="AC3752" s="3">
        <f t="shared" si="709"/>
        <v>-2769.2370660146762</v>
      </c>
      <c r="AD3752" s="27">
        <f>AC3752*'[1]PS 6'!$E$365</f>
        <v>-553.84741320293529</v>
      </c>
      <c r="AE3752" s="27">
        <f>IF(AC3752&gt;0,AC3752*'[1]PS 6'!$E$365,[1]Data!AD3752*SUM([1]Data!M3752:P3752)/1000)</f>
        <v>5.785233531684595E-2</v>
      </c>
    </row>
    <row r="3753" spans="2:31">
      <c r="B3753" s="23">
        <v>1</v>
      </c>
      <c r="C3753" s="23">
        <v>6</v>
      </c>
      <c r="D3753" s="23">
        <v>5</v>
      </c>
      <c r="E3753" s="23">
        <v>21</v>
      </c>
      <c r="F3753" s="48">
        <f>Profiles!F3745</f>
        <v>2768</v>
      </c>
      <c r="G3753" s="48">
        <f>Profiles!G3745</f>
        <v>1636.8000000000002</v>
      </c>
      <c r="H3753" s="48">
        <f>Profiles!H3745</f>
        <v>600</v>
      </c>
      <c r="I3753" s="24">
        <f t="shared" si="699"/>
        <v>5004.8</v>
      </c>
      <c r="J3753" s="49">
        <f>Profiles!L3745*'2019 Calculations'!$C$8</f>
        <v>587.74268199400046</v>
      </c>
      <c r="K3753" s="49">
        <f>Profiles!M3745*'2019 Calculations'!$C$9</f>
        <v>0</v>
      </c>
      <c r="L3753" s="49">
        <f t="shared" si="700"/>
        <v>4417.0573180060001</v>
      </c>
      <c r="M3753" s="49">
        <f>MIN(M3752-MIN(IF(L3753&gt;0,MIN(L3753,'2019 Calculations'!$C$10)),M3752)+MIN(IF(L3753&lt;0,-L3753),'2019 Calculations'!$C$10),'2019 Calculations'!$C$13)</f>
        <v>0</v>
      </c>
      <c r="N3753" s="49">
        <f t="shared" si="701"/>
        <v>0</v>
      </c>
      <c r="O3753" s="42">
        <f t="shared" si="702"/>
        <v>0</v>
      </c>
      <c r="Q3753" s="49">
        <f t="shared" si="703"/>
        <v>4417.0573180060001</v>
      </c>
      <c r="R3753" s="70">
        <f t="shared" si="704"/>
        <v>800</v>
      </c>
      <c r="S3753" s="70">
        <f t="shared" si="705"/>
        <v>1000</v>
      </c>
      <c r="T3753" s="70">
        <f t="shared" si="706"/>
        <v>2617.0573180060001</v>
      </c>
      <c r="U3753" s="70">
        <f t="shared" si="707"/>
        <v>0</v>
      </c>
      <c r="W3753" s="49">
        <f>MIN(MAX(W3752+MAX(MIN(SUM($R$5:$U$5)-L3753,'2019 Calculations'!$C$10),-'2019 Calculations'!$C$10),0),'2019 Calculations'!$C$13)</f>
        <v>0</v>
      </c>
      <c r="X3753" s="43">
        <f t="shared" si="698"/>
        <v>0</v>
      </c>
      <c r="Y3753" s="49">
        <f t="shared" si="708"/>
        <v>0</v>
      </c>
      <c r="AA3753">
        <f>Q3753/SUM($Q$13:$Q$8772)*3*'[1]PS 6'!$E$366</f>
        <v>4.0978846593755014</v>
      </c>
      <c r="AB3753" s="3">
        <f>J3753*'[1]PS 6'!$E$368</f>
        <v>2350.9707279760019</v>
      </c>
      <c r="AC3753" s="3">
        <f t="shared" si="709"/>
        <v>-2346.8728433166261</v>
      </c>
      <c r="AD3753" s="27">
        <f>AC3753*'[1]PS 6'!$E$365</f>
        <v>-469.37456866332525</v>
      </c>
      <c r="AE3753" s="27">
        <f>IF(AC3753&gt;0,AC3753*'[1]PS 6'!$E$365,[1]Data!AD3753*SUM([1]Data!M3753:P3753)/1000)</f>
        <v>4.8843193999431607E-2</v>
      </c>
    </row>
    <row r="3754" spans="2:31">
      <c r="B3754" s="23">
        <v>1</v>
      </c>
      <c r="C3754" s="23">
        <v>6</v>
      </c>
      <c r="D3754" s="23">
        <v>5</v>
      </c>
      <c r="E3754" s="23">
        <v>22</v>
      </c>
      <c r="F3754" s="48">
        <f>Profiles!F3746</f>
        <v>2334</v>
      </c>
      <c r="G3754" s="48">
        <f>Profiles!G3746</f>
        <v>498.4</v>
      </c>
      <c r="H3754" s="48">
        <f>Profiles!H3746</f>
        <v>600</v>
      </c>
      <c r="I3754" s="24">
        <f t="shared" si="699"/>
        <v>3432.4</v>
      </c>
      <c r="J3754" s="49">
        <f>Profiles!L3746*'2019 Calculations'!$C$8</f>
        <v>622.18913954676236</v>
      </c>
      <c r="K3754" s="49">
        <f>Profiles!M3746*'2019 Calculations'!$C$9</f>
        <v>0</v>
      </c>
      <c r="L3754" s="49">
        <f t="shared" si="700"/>
        <v>2810.2108604532377</v>
      </c>
      <c r="M3754" s="49">
        <f>MIN(M3753-MIN(IF(L3754&gt;0,MIN(L3754,'2019 Calculations'!$C$10)),M3753)+MIN(IF(L3754&lt;0,-L3754),'2019 Calculations'!$C$10),'2019 Calculations'!$C$13)</f>
        <v>0</v>
      </c>
      <c r="N3754" s="49">
        <f t="shared" si="701"/>
        <v>0</v>
      </c>
      <c r="O3754" s="42">
        <f t="shared" si="702"/>
        <v>0</v>
      </c>
      <c r="Q3754" s="49">
        <f t="shared" si="703"/>
        <v>2810.2108604532377</v>
      </c>
      <c r="R3754" s="70">
        <f t="shared" si="704"/>
        <v>800</v>
      </c>
      <c r="S3754" s="70">
        <f t="shared" si="705"/>
        <v>1000</v>
      </c>
      <c r="T3754" s="70">
        <f t="shared" si="706"/>
        <v>1010.2108604532377</v>
      </c>
      <c r="U3754" s="70">
        <f t="shared" si="707"/>
        <v>0</v>
      </c>
      <c r="W3754" s="49">
        <f>MIN(MAX(W3753+MAX(MIN(SUM($R$5:$U$5)-L3754,'2019 Calculations'!$C$10),-'2019 Calculations'!$C$10),0),'2019 Calculations'!$C$13)</f>
        <v>0</v>
      </c>
      <c r="X3754" s="43">
        <f t="shared" si="698"/>
        <v>0</v>
      </c>
      <c r="Y3754" s="49">
        <f t="shared" si="708"/>
        <v>0</v>
      </c>
      <c r="AA3754">
        <f>Q3754/SUM($Q$13:$Q$8772)*3*'[1]PS 6'!$E$366</f>
        <v>2.6071475069425638</v>
      </c>
      <c r="AB3754" s="3">
        <f>J3754*'[1]PS 6'!$E$368</f>
        <v>2488.7565581870494</v>
      </c>
      <c r="AC3754" s="3">
        <f t="shared" si="709"/>
        <v>-2486.1494106801069</v>
      </c>
      <c r="AD3754" s="27">
        <f>AC3754*'[1]PS 6'!$E$365</f>
        <v>-497.22988213602139</v>
      </c>
      <c r="AE3754" s="27">
        <f>IF(AC3754&gt;0,AC3754*'[1]PS 6'!$E$365,[1]Data!AD3754*SUM([1]Data!M3754:P3754)/1000)</f>
        <v>3.4862467630971061E-2</v>
      </c>
    </row>
    <row r="3755" spans="2:31">
      <c r="B3755" s="23">
        <v>1</v>
      </c>
      <c r="C3755" s="23">
        <v>6</v>
      </c>
      <c r="D3755" s="23">
        <v>5</v>
      </c>
      <c r="E3755" s="23">
        <v>23</v>
      </c>
      <c r="F3755" s="48">
        <f>Profiles!F3747</f>
        <v>1768</v>
      </c>
      <c r="G3755" s="48">
        <f>Profiles!G3747</f>
        <v>448.50000000000006</v>
      </c>
      <c r="H3755" s="48">
        <f>Profiles!H3747</f>
        <v>600</v>
      </c>
      <c r="I3755" s="24">
        <f t="shared" si="699"/>
        <v>2816.5</v>
      </c>
      <c r="J3755" s="49">
        <f>Profiles!L3747*'2019 Calculations'!$C$8</f>
        <v>643.71817551723859</v>
      </c>
      <c r="K3755" s="49">
        <f>Profiles!M3747*'2019 Calculations'!$C$9</f>
        <v>0</v>
      </c>
      <c r="L3755" s="49">
        <f t="shared" si="700"/>
        <v>2172.7818244827613</v>
      </c>
      <c r="M3755" s="49">
        <f>MIN(M3754-MIN(IF(L3755&gt;0,MIN(L3755,'2019 Calculations'!$C$10)),M3754)+MIN(IF(L3755&lt;0,-L3755),'2019 Calculations'!$C$10),'2019 Calculations'!$C$13)</f>
        <v>0</v>
      </c>
      <c r="N3755" s="49">
        <f t="shared" si="701"/>
        <v>0</v>
      </c>
      <c r="O3755" s="42">
        <f t="shared" si="702"/>
        <v>0</v>
      </c>
      <c r="Q3755" s="49">
        <f t="shared" si="703"/>
        <v>2172.7818244827613</v>
      </c>
      <c r="R3755" s="70">
        <f t="shared" si="704"/>
        <v>800</v>
      </c>
      <c r="S3755" s="70">
        <f t="shared" si="705"/>
        <v>1000</v>
      </c>
      <c r="T3755" s="70">
        <f t="shared" si="706"/>
        <v>372.78182448276129</v>
      </c>
      <c r="U3755" s="70">
        <f t="shared" si="707"/>
        <v>0</v>
      </c>
      <c r="W3755" s="49">
        <f>MIN(MAX(W3754+MAX(MIN(SUM($R$5:$U$5)-L3755,'2019 Calculations'!$C$10),-'2019 Calculations'!$C$10),0),'2019 Calculations'!$C$13)</f>
        <v>0</v>
      </c>
      <c r="X3755" s="43">
        <f t="shared" si="698"/>
        <v>0</v>
      </c>
      <c r="Y3755" s="49">
        <f t="shared" si="708"/>
        <v>0</v>
      </c>
      <c r="AA3755">
        <f>Q3755/SUM($Q$13:$Q$8772)*3*'[1]PS 6'!$E$366</f>
        <v>2.0157785298419633</v>
      </c>
      <c r="AB3755" s="3">
        <f>J3755*'[1]PS 6'!$E$368</f>
        <v>2574.8727020689544</v>
      </c>
      <c r="AC3755" s="3">
        <f t="shared" si="709"/>
        <v>-2572.8569235391124</v>
      </c>
      <c r="AD3755" s="27">
        <f>AC3755*'[1]PS 6'!$E$365</f>
        <v>-514.57138470782252</v>
      </c>
      <c r="AE3755" s="27">
        <f>IF(AC3755&gt;0,AC3755*'[1]PS 6'!$E$365,[1]Data!AD3755*SUM([1]Data!M3755:P3755)/1000)</f>
        <v>2.7946830732560629E-2</v>
      </c>
    </row>
    <row r="3756" spans="2:31">
      <c r="B3756" s="23">
        <v>1</v>
      </c>
      <c r="C3756" s="23">
        <v>6</v>
      </c>
      <c r="D3756" s="23">
        <v>5</v>
      </c>
      <c r="E3756" s="23">
        <v>24</v>
      </c>
      <c r="F3756" s="48">
        <f>Profiles!F3748</f>
        <v>1186</v>
      </c>
      <c r="G3756" s="48">
        <f>Profiles!G3748</f>
        <v>448.50000000000006</v>
      </c>
      <c r="H3756" s="48">
        <f>Profiles!H3748</f>
        <v>600</v>
      </c>
      <c r="I3756" s="24">
        <f t="shared" si="699"/>
        <v>2234.5</v>
      </c>
      <c r="J3756" s="49">
        <f>Profiles!L3748*'2019 Calculations'!$C$8</f>
        <v>652.32978990542904</v>
      </c>
      <c r="K3756" s="49">
        <f>Profiles!M3748*'2019 Calculations'!$C$9</f>
        <v>0</v>
      </c>
      <c r="L3756" s="49">
        <f t="shared" si="700"/>
        <v>1582.1702100945708</v>
      </c>
      <c r="M3756" s="49">
        <f>MIN(M3755-MIN(IF(L3756&gt;0,MIN(L3756,'2019 Calculations'!$C$10)),M3755)+MIN(IF(L3756&lt;0,-L3756),'2019 Calculations'!$C$10),'2019 Calculations'!$C$13)</f>
        <v>0</v>
      </c>
      <c r="N3756" s="49">
        <f t="shared" si="701"/>
        <v>0</v>
      </c>
      <c r="O3756" s="42">
        <f t="shared" si="702"/>
        <v>0</v>
      </c>
      <c r="Q3756" s="49">
        <f t="shared" si="703"/>
        <v>1582.1702100945708</v>
      </c>
      <c r="R3756" s="70">
        <f t="shared" si="704"/>
        <v>800</v>
      </c>
      <c r="S3756" s="70">
        <f t="shared" si="705"/>
        <v>782.17021009457085</v>
      </c>
      <c r="T3756" s="70">
        <f t="shared" si="706"/>
        <v>0</v>
      </c>
      <c r="U3756" s="70">
        <f t="shared" si="707"/>
        <v>0</v>
      </c>
      <c r="W3756" s="49">
        <f>MIN(MAX(W3755+MAX(MIN(SUM($R$5:$U$5)-L3756,'2019 Calculations'!$C$10),-'2019 Calculations'!$C$10),0),'2019 Calculations'!$C$13)</f>
        <v>0</v>
      </c>
      <c r="X3756" s="43">
        <f t="shared" si="698"/>
        <v>0</v>
      </c>
      <c r="Y3756" s="49">
        <f t="shared" si="708"/>
        <v>0</v>
      </c>
      <c r="AA3756">
        <f>Q3756/SUM($Q$13:$Q$8772)*3*'[1]PS 6'!$E$366</f>
        <v>1.4678439888107082</v>
      </c>
      <c r="AB3756" s="3">
        <f>J3756*'[1]PS 6'!$E$368</f>
        <v>2609.3191596217162</v>
      </c>
      <c r="AC3756" s="3">
        <f t="shared" si="709"/>
        <v>-2607.8513156329054</v>
      </c>
      <c r="AD3756" s="27">
        <f>AC3756*'[1]PS 6'!$E$365</f>
        <v>-521.57026312658115</v>
      </c>
      <c r="AE3756" s="27">
        <f>IF(AC3756&gt;0,AC3756*'[1]PS 6'!$E$365,[1]Data!AD3756*SUM([1]Data!M3756:P3756)/1000)</f>
        <v>1.3690504534832119E-2</v>
      </c>
    </row>
    <row r="3757" spans="2:31">
      <c r="B3757" s="23">
        <v>1</v>
      </c>
      <c r="C3757" s="23">
        <v>6</v>
      </c>
      <c r="D3757" s="23">
        <v>6</v>
      </c>
      <c r="E3757" s="23">
        <v>1</v>
      </c>
      <c r="F3757" s="48">
        <f>Profiles!F3749</f>
        <v>964</v>
      </c>
      <c r="G3757" s="48">
        <f>Profiles!G3749</f>
        <v>448.50000000000006</v>
      </c>
      <c r="H3757" s="48">
        <f>Profiles!H3749</f>
        <v>600</v>
      </c>
      <c r="I3757" s="24">
        <f t="shared" si="699"/>
        <v>2012.5</v>
      </c>
      <c r="J3757" s="49">
        <f>Profiles!L3749*'2019 Calculations'!$C$8</f>
        <v>691.08205465228616</v>
      </c>
      <c r="K3757" s="49">
        <f>Profiles!M3749*'2019 Calculations'!$C$9</f>
        <v>0</v>
      </c>
      <c r="L3757" s="49">
        <f t="shared" si="700"/>
        <v>1321.4179453477138</v>
      </c>
      <c r="M3757" s="49">
        <f>MIN(M3756-MIN(IF(L3757&gt;0,MIN(L3757,'2019 Calculations'!$C$10)),M3756)+MIN(IF(L3757&lt;0,-L3757),'2019 Calculations'!$C$10),'2019 Calculations'!$C$13)</f>
        <v>0</v>
      </c>
      <c r="N3757" s="49">
        <f t="shared" si="701"/>
        <v>0</v>
      </c>
      <c r="O3757" s="42">
        <f t="shared" si="702"/>
        <v>0</v>
      </c>
      <c r="Q3757" s="49">
        <f t="shared" si="703"/>
        <v>1321.4179453477138</v>
      </c>
      <c r="R3757" s="70">
        <f t="shared" si="704"/>
        <v>800</v>
      </c>
      <c r="S3757" s="70">
        <f t="shared" si="705"/>
        <v>521.41794534771384</v>
      </c>
      <c r="T3757" s="70">
        <f t="shared" si="706"/>
        <v>0</v>
      </c>
      <c r="U3757" s="70">
        <f t="shared" si="707"/>
        <v>0</v>
      </c>
      <c r="W3757" s="49">
        <f>MIN(MAX(W3756+MAX(MIN(SUM($R$5:$U$5)-L3757,'2019 Calculations'!$C$10),-'2019 Calculations'!$C$10),0),'2019 Calculations'!$C$13)</f>
        <v>0</v>
      </c>
      <c r="X3757" s="43">
        <f t="shared" si="698"/>
        <v>0</v>
      </c>
      <c r="Y3757" s="49">
        <f t="shared" si="708"/>
        <v>0</v>
      </c>
      <c r="AA3757">
        <f>Q3757/SUM($Q$13:$Q$8772)*3*'[1]PS 6'!$E$366</f>
        <v>1.2259334522986003</v>
      </c>
      <c r="AB3757" s="3">
        <f>J3757*'[1]PS 6'!$E$368</f>
        <v>2764.3282186091446</v>
      </c>
      <c r="AC3757" s="3">
        <f t="shared" si="709"/>
        <v>-2763.1022851568459</v>
      </c>
      <c r="AD3757" s="27">
        <f>AC3757*'[1]PS 6'!$E$365</f>
        <v>-552.62045703136926</v>
      </c>
      <c r="AE3757" s="27">
        <f>IF(AC3757&gt;0,AC3757*'[1]PS 6'!$E$365,[1]Data!AD3757*SUM([1]Data!M3757:P3757)/1000)</f>
        <v>1.337279760843255E-2</v>
      </c>
    </row>
    <row r="3758" spans="2:31">
      <c r="B3758" s="23">
        <v>1</v>
      </c>
      <c r="C3758" s="23">
        <v>6</v>
      </c>
      <c r="D3758" s="23">
        <v>6</v>
      </c>
      <c r="E3758" s="23">
        <v>2</v>
      </c>
      <c r="F3758" s="48">
        <f>Profiles!F3750</f>
        <v>858</v>
      </c>
      <c r="G3758" s="48">
        <f>Profiles!G3750</f>
        <v>448.50000000000006</v>
      </c>
      <c r="H3758" s="48">
        <f>Profiles!H3750</f>
        <v>600</v>
      </c>
      <c r="I3758" s="24">
        <f t="shared" si="699"/>
        <v>1906.5</v>
      </c>
      <c r="J3758" s="49">
        <f>Profiles!L3750*'2019 Calculations'!$C$8</f>
        <v>667.40011508476243</v>
      </c>
      <c r="K3758" s="49">
        <f>Profiles!M3750*'2019 Calculations'!$C$9</f>
        <v>0</v>
      </c>
      <c r="L3758" s="49">
        <f t="shared" si="700"/>
        <v>1239.0998849152375</v>
      </c>
      <c r="M3758" s="49">
        <f>MIN(M3757-MIN(IF(L3758&gt;0,MIN(L3758,'2019 Calculations'!$C$10)),M3757)+MIN(IF(L3758&lt;0,-L3758),'2019 Calculations'!$C$10),'2019 Calculations'!$C$13)</f>
        <v>0</v>
      </c>
      <c r="N3758" s="49">
        <f t="shared" si="701"/>
        <v>0</v>
      </c>
      <c r="O3758" s="42">
        <f t="shared" si="702"/>
        <v>0</v>
      </c>
      <c r="Q3758" s="49">
        <f t="shared" si="703"/>
        <v>1239.0998849152375</v>
      </c>
      <c r="R3758" s="70">
        <f t="shared" si="704"/>
        <v>800</v>
      </c>
      <c r="S3758" s="70">
        <f t="shared" si="705"/>
        <v>439.09988491523745</v>
      </c>
      <c r="T3758" s="70">
        <f t="shared" si="706"/>
        <v>0</v>
      </c>
      <c r="U3758" s="70">
        <f t="shared" si="707"/>
        <v>0</v>
      </c>
      <c r="W3758" s="49">
        <f>MIN(MAX(W3757+MAX(MIN(SUM($R$5:$U$5)-L3758,'2019 Calculations'!$C$10),-'2019 Calculations'!$C$10),0),'2019 Calculations'!$C$13)</f>
        <v>0</v>
      </c>
      <c r="X3758" s="43">
        <f t="shared" si="698"/>
        <v>0</v>
      </c>
      <c r="Y3758" s="49">
        <f t="shared" si="708"/>
        <v>0</v>
      </c>
      <c r="AA3758">
        <f>Q3758/SUM($Q$13:$Q$8772)*3*'[1]PS 6'!$E$366</f>
        <v>1.1495636221719512</v>
      </c>
      <c r="AB3758" s="3">
        <f>J3758*'[1]PS 6'!$E$368</f>
        <v>2669.6004603390497</v>
      </c>
      <c r="AC3758" s="3">
        <f t="shared" si="709"/>
        <v>-2668.4508967168777</v>
      </c>
      <c r="AD3758" s="27">
        <f>AC3758*'[1]PS 6'!$E$365</f>
        <v>-533.69017934337558</v>
      </c>
      <c r="AE3758" s="27">
        <f>IF(AC3758&gt;0,AC3758*'[1]PS 6'!$E$365,[1]Data!AD3758*SUM([1]Data!M3758:P3758)/1000)</f>
        <v>1.4207048533741702E-2</v>
      </c>
    </row>
    <row r="3759" spans="2:31">
      <c r="B3759" s="23">
        <v>1</v>
      </c>
      <c r="C3759" s="23">
        <v>6</v>
      </c>
      <c r="D3759" s="23">
        <v>6</v>
      </c>
      <c r="E3759" s="23">
        <v>3</v>
      </c>
      <c r="F3759" s="48">
        <f>Profiles!F3751</f>
        <v>836</v>
      </c>
      <c r="G3759" s="48">
        <f>Profiles!G3751</f>
        <v>448.50000000000006</v>
      </c>
      <c r="H3759" s="48">
        <f>Profiles!H3751</f>
        <v>600</v>
      </c>
      <c r="I3759" s="24">
        <f t="shared" si="699"/>
        <v>1884.5</v>
      </c>
      <c r="J3759" s="49">
        <f>Profiles!L3751*'2019 Calculations'!$C$8</f>
        <v>626.49494674085759</v>
      </c>
      <c r="K3759" s="49">
        <f>Profiles!M3751*'2019 Calculations'!$C$9</f>
        <v>0</v>
      </c>
      <c r="L3759" s="49">
        <f t="shared" si="700"/>
        <v>1258.0050532591424</v>
      </c>
      <c r="M3759" s="49">
        <f>MIN(M3758-MIN(IF(L3759&gt;0,MIN(L3759,'2019 Calculations'!$C$10)),M3758)+MIN(IF(L3759&lt;0,-L3759),'2019 Calculations'!$C$10),'2019 Calculations'!$C$13)</f>
        <v>0</v>
      </c>
      <c r="N3759" s="49">
        <f t="shared" si="701"/>
        <v>0</v>
      </c>
      <c r="O3759" s="42">
        <f t="shared" si="702"/>
        <v>0</v>
      </c>
      <c r="Q3759" s="49">
        <f t="shared" si="703"/>
        <v>1258.0050532591424</v>
      </c>
      <c r="R3759" s="70">
        <f t="shared" si="704"/>
        <v>800</v>
      </c>
      <c r="S3759" s="70">
        <f t="shared" si="705"/>
        <v>458.00505325914241</v>
      </c>
      <c r="T3759" s="70">
        <f t="shared" si="706"/>
        <v>0</v>
      </c>
      <c r="U3759" s="70">
        <f t="shared" si="707"/>
        <v>0</v>
      </c>
      <c r="W3759" s="49">
        <f>MIN(MAX(W3758+MAX(MIN(SUM($R$5:$U$5)-L3759,'2019 Calculations'!$C$10),-'2019 Calculations'!$C$10),0),'2019 Calculations'!$C$13)</f>
        <v>0</v>
      </c>
      <c r="X3759" s="43">
        <f t="shared" si="698"/>
        <v>0</v>
      </c>
      <c r="Y3759" s="49">
        <f t="shared" si="708"/>
        <v>0</v>
      </c>
      <c r="AA3759">
        <f>Q3759/SUM($Q$13:$Q$8772)*3*'[1]PS 6'!$E$366</f>
        <v>1.1671027197570312</v>
      </c>
      <c r="AB3759" s="3">
        <f>J3759*'[1]PS 6'!$E$368</f>
        <v>2505.9797869634303</v>
      </c>
      <c r="AC3759" s="3">
        <f t="shared" si="709"/>
        <v>-2504.8126842436732</v>
      </c>
      <c r="AD3759" s="27">
        <f>AC3759*'[1]PS 6'!$E$365</f>
        <v>-500.96253684873466</v>
      </c>
      <c r="AE3759" s="27">
        <f>IF(AC3759&gt;0,AC3759*'[1]PS 6'!$E$365,[1]Data!AD3759*SUM([1]Data!M3759:P3759)/1000)</f>
        <v>1.2043040120350281E-2</v>
      </c>
    </row>
    <row r="3760" spans="2:31">
      <c r="B3760" s="23">
        <v>1</v>
      </c>
      <c r="C3760" s="23">
        <v>6</v>
      </c>
      <c r="D3760" s="23">
        <v>6</v>
      </c>
      <c r="E3760" s="23">
        <v>4</v>
      </c>
      <c r="F3760" s="48">
        <f>Profiles!F3752</f>
        <v>832.00000000000011</v>
      </c>
      <c r="G3760" s="48">
        <f>Profiles!G3752</f>
        <v>448.50000000000006</v>
      </c>
      <c r="H3760" s="48">
        <f>Profiles!H3752</f>
        <v>600</v>
      </c>
      <c r="I3760" s="24">
        <f t="shared" si="699"/>
        <v>1880.5000000000002</v>
      </c>
      <c r="J3760" s="49">
        <f>Profiles!L3752*'2019 Calculations'!$C$8</f>
        <v>594.2013927851433</v>
      </c>
      <c r="K3760" s="49">
        <f>Profiles!M3752*'2019 Calculations'!$C$9</f>
        <v>0</v>
      </c>
      <c r="L3760" s="49">
        <f t="shared" si="700"/>
        <v>1286.2986072148569</v>
      </c>
      <c r="M3760" s="49">
        <f>MIN(M3759-MIN(IF(L3760&gt;0,MIN(L3760,'2019 Calculations'!$C$10)),M3759)+MIN(IF(L3760&lt;0,-L3760),'2019 Calculations'!$C$10),'2019 Calculations'!$C$13)</f>
        <v>0</v>
      </c>
      <c r="N3760" s="49">
        <f t="shared" si="701"/>
        <v>0</v>
      </c>
      <c r="O3760" s="42">
        <f t="shared" si="702"/>
        <v>0</v>
      </c>
      <c r="Q3760" s="49">
        <f t="shared" si="703"/>
        <v>1286.2986072148569</v>
      </c>
      <c r="R3760" s="70">
        <f t="shared" si="704"/>
        <v>800</v>
      </c>
      <c r="S3760" s="70">
        <f t="shared" si="705"/>
        <v>486.29860721485693</v>
      </c>
      <c r="T3760" s="70">
        <f t="shared" si="706"/>
        <v>0</v>
      </c>
      <c r="U3760" s="70">
        <f t="shared" si="707"/>
        <v>0</v>
      </c>
      <c r="W3760" s="49">
        <f>MIN(MAX(W3759+MAX(MIN(SUM($R$5:$U$5)-L3760,'2019 Calculations'!$C$10),-'2019 Calculations'!$C$10),0),'2019 Calculations'!$C$13)</f>
        <v>0</v>
      </c>
      <c r="X3760" s="43">
        <f t="shared" si="698"/>
        <v>0</v>
      </c>
      <c r="Y3760" s="49">
        <f t="shared" si="708"/>
        <v>0</v>
      </c>
      <c r="AA3760">
        <f>Q3760/SUM($Q$13:$Q$8772)*3*'[1]PS 6'!$E$366</f>
        <v>1.1933518065057347</v>
      </c>
      <c r="AB3760" s="3">
        <f>J3760*'[1]PS 6'!$E$368</f>
        <v>2376.8055711405732</v>
      </c>
      <c r="AC3760" s="3">
        <f t="shared" si="709"/>
        <v>-2375.6122193340675</v>
      </c>
      <c r="AD3760" s="27">
        <f>AC3760*'[1]PS 6'!$E$365</f>
        <v>-475.12244386681351</v>
      </c>
      <c r="AE3760" s="27">
        <f>IF(AC3760&gt;0,AC3760*'[1]PS 6'!$E$365,[1]Data!AD3760*SUM([1]Data!M3760:P3760)/1000)</f>
        <v>1.5195416854467876E-2</v>
      </c>
    </row>
    <row r="3761" spans="2:31">
      <c r="B3761" s="23">
        <v>1</v>
      </c>
      <c r="C3761" s="23">
        <v>6</v>
      </c>
      <c r="D3761" s="23">
        <v>6</v>
      </c>
      <c r="E3761" s="23">
        <v>5</v>
      </c>
      <c r="F3761" s="48">
        <f>Profiles!F3753</f>
        <v>924</v>
      </c>
      <c r="G3761" s="48">
        <f>Profiles!G3753</f>
        <v>498.4</v>
      </c>
      <c r="H3761" s="48">
        <f>Profiles!H3753</f>
        <v>600</v>
      </c>
      <c r="I3761" s="24">
        <f t="shared" si="699"/>
        <v>2022.4</v>
      </c>
      <c r="J3761" s="49">
        <f>Profiles!L3753*'2019 Calculations'!$C$8</f>
        <v>583.43687479990513</v>
      </c>
      <c r="K3761" s="49">
        <f>Profiles!M3753*'2019 Calculations'!$C$9</f>
        <v>0</v>
      </c>
      <c r="L3761" s="49">
        <f t="shared" si="700"/>
        <v>1438.963125200095</v>
      </c>
      <c r="M3761" s="49">
        <f>MIN(M3760-MIN(IF(L3761&gt;0,MIN(L3761,'2019 Calculations'!$C$10)),M3760)+MIN(IF(L3761&lt;0,-L3761),'2019 Calculations'!$C$10),'2019 Calculations'!$C$13)</f>
        <v>0</v>
      </c>
      <c r="N3761" s="49">
        <f t="shared" si="701"/>
        <v>0</v>
      </c>
      <c r="O3761" s="42">
        <f t="shared" si="702"/>
        <v>0</v>
      </c>
      <c r="Q3761" s="49">
        <f t="shared" si="703"/>
        <v>1438.963125200095</v>
      </c>
      <c r="R3761" s="70">
        <f t="shared" si="704"/>
        <v>800</v>
      </c>
      <c r="S3761" s="70">
        <f t="shared" si="705"/>
        <v>638.96312520009496</v>
      </c>
      <c r="T3761" s="70">
        <f t="shared" si="706"/>
        <v>0</v>
      </c>
      <c r="U3761" s="70">
        <f t="shared" si="707"/>
        <v>0</v>
      </c>
      <c r="W3761" s="49">
        <f>MIN(MAX(W3760+MAX(MIN(SUM($R$5:$U$5)-L3761,'2019 Calculations'!$C$10),-'2019 Calculations'!$C$10),0),'2019 Calculations'!$C$13)</f>
        <v>0</v>
      </c>
      <c r="X3761" s="43">
        <f t="shared" si="698"/>
        <v>0</v>
      </c>
      <c r="Y3761" s="49">
        <f t="shared" si="708"/>
        <v>0</v>
      </c>
      <c r="AA3761">
        <f>Q3761/SUM($Q$13:$Q$8772)*3*'[1]PS 6'!$E$366</f>
        <v>1.3349849213246023</v>
      </c>
      <c r="AB3761" s="3">
        <f>J3761*'[1]PS 6'!$E$368</f>
        <v>2333.7474991996205</v>
      </c>
      <c r="AC3761" s="3">
        <f t="shared" si="709"/>
        <v>-2332.4125142782959</v>
      </c>
      <c r="AD3761" s="27">
        <f>AC3761*'[1]PS 6'!$E$365</f>
        <v>-466.48250285565922</v>
      </c>
      <c r="AE3761" s="27">
        <f>IF(AC3761&gt;0,AC3761*'[1]PS 6'!$E$365,[1]Data!AD3761*SUM([1]Data!M3761:P3761)/1000)</f>
        <v>2.6010478537048198E-2</v>
      </c>
    </row>
    <row r="3762" spans="2:31">
      <c r="B3762" s="23">
        <v>1</v>
      </c>
      <c r="C3762" s="23">
        <v>6</v>
      </c>
      <c r="D3762" s="23">
        <v>6</v>
      </c>
      <c r="E3762" s="23">
        <v>6</v>
      </c>
      <c r="F3762" s="48">
        <f>Profiles!F3754</f>
        <v>1172</v>
      </c>
      <c r="G3762" s="48">
        <f>Profiles!G3754</f>
        <v>1396.6</v>
      </c>
      <c r="H3762" s="48">
        <f>Profiles!H3754</f>
        <v>814.90800000000013</v>
      </c>
      <c r="I3762" s="24">
        <f t="shared" si="699"/>
        <v>3383.5079999999998</v>
      </c>
      <c r="J3762" s="49">
        <f>Profiles!L3754*'2019 Calculations'!$C$8</f>
        <v>538.22589926190517</v>
      </c>
      <c r="K3762" s="49">
        <f>Profiles!M3754*'2019 Calculations'!$C$9</f>
        <v>25.500921656842827</v>
      </c>
      <c r="L3762" s="49">
        <f t="shared" si="700"/>
        <v>2819.7811790812516</v>
      </c>
      <c r="M3762" s="49">
        <f>MIN(M3761-MIN(IF(L3762&gt;0,MIN(L3762,'2019 Calculations'!$C$10)),M3761)+MIN(IF(L3762&lt;0,-L3762),'2019 Calculations'!$C$10),'2019 Calculations'!$C$13)</f>
        <v>0</v>
      </c>
      <c r="N3762" s="49">
        <f t="shared" si="701"/>
        <v>0</v>
      </c>
      <c r="O3762" s="42">
        <f t="shared" si="702"/>
        <v>0</v>
      </c>
      <c r="Q3762" s="49">
        <f t="shared" si="703"/>
        <v>2819.7811790812516</v>
      </c>
      <c r="R3762" s="70">
        <f t="shared" si="704"/>
        <v>800</v>
      </c>
      <c r="S3762" s="70">
        <f t="shared" si="705"/>
        <v>1000</v>
      </c>
      <c r="T3762" s="70">
        <f t="shared" si="706"/>
        <v>1019.7811790812516</v>
      </c>
      <c r="U3762" s="70">
        <f t="shared" si="707"/>
        <v>0</v>
      </c>
      <c r="W3762" s="49">
        <f>MIN(MAX(W3761+MAX(MIN(SUM($R$5:$U$5)-L3762,'2019 Calculations'!$C$10),-'2019 Calculations'!$C$10),0),'2019 Calculations'!$C$13)</f>
        <v>0</v>
      </c>
      <c r="X3762" s="43">
        <f t="shared" si="698"/>
        <v>0</v>
      </c>
      <c r="Y3762" s="49">
        <f t="shared" si="708"/>
        <v>0</v>
      </c>
      <c r="AA3762">
        <f>Q3762/SUM($Q$13:$Q$8772)*3*'[1]PS 6'!$E$366</f>
        <v>2.6160262828034071</v>
      </c>
      <c r="AB3762" s="3">
        <f>J3762*'[1]PS 6'!$E$368</f>
        <v>2152.9035970476207</v>
      </c>
      <c r="AC3762" s="3">
        <f t="shared" si="709"/>
        <v>-2150.2875707648172</v>
      </c>
      <c r="AD3762" s="27">
        <f>AC3762*'[1]PS 6'!$E$365</f>
        <v>-430.05751415296345</v>
      </c>
      <c r="AE3762" s="27">
        <f>IF(AC3762&gt;0,AC3762*'[1]PS 6'!$E$365,[1]Data!AD3762*SUM([1]Data!M3762:P3762)/1000)</f>
        <v>2.4858503699869423E-2</v>
      </c>
    </row>
    <row r="3763" spans="2:31">
      <c r="B3763" s="23">
        <v>1</v>
      </c>
      <c r="C3763" s="23">
        <v>6</v>
      </c>
      <c r="D3763" s="23">
        <v>6</v>
      </c>
      <c r="E3763" s="23">
        <v>7</v>
      </c>
      <c r="F3763" s="48">
        <f>Profiles!F3755</f>
        <v>1486</v>
      </c>
      <c r="G3763" s="48">
        <f>Profiles!G3755</f>
        <v>1613.7</v>
      </c>
      <c r="H3763" s="48">
        <f>Profiles!H3755</f>
        <v>963.03</v>
      </c>
      <c r="I3763" s="24">
        <f t="shared" si="699"/>
        <v>4062.7299999999996</v>
      </c>
      <c r="J3763" s="49">
        <f>Profiles!L3755*'2019 Calculations'!$C$8</f>
        <v>499.47363451504793</v>
      </c>
      <c r="K3763" s="49">
        <f>Profiles!M3755*'2019 Calculations'!$C$9</f>
        <v>134.73518443447637</v>
      </c>
      <c r="L3763" s="49">
        <f t="shared" si="700"/>
        <v>3428.5211810504757</v>
      </c>
      <c r="M3763" s="49">
        <f>MIN(M3762-MIN(IF(L3763&gt;0,MIN(L3763,'2019 Calculations'!$C$10)),M3762)+MIN(IF(L3763&lt;0,-L3763),'2019 Calculations'!$C$10),'2019 Calculations'!$C$13)</f>
        <v>0</v>
      </c>
      <c r="N3763" s="49">
        <f t="shared" si="701"/>
        <v>0</v>
      </c>
      <c r="O3763" s="42">
        <f t="shared" si="702"/>
        <v>0</v>
      </c>
      <c r="Q3763" s="49">
        <f t="shared" si="703"/>
        <v>3428.5211810504757</v>
      </c>
      <c r="R3763" s="70">
        <f t="shared" si="704"/>
        <v>800</v>
      </c>
      <c r="S3763" s="70">
        <f t="shared" si="705"/>
        <v>1000</v>
      </c>
      <c r="T3763" s="70">
        <f t="shared" si="706"/>
        <v>1628.5211810504757</v>
      </c>
      <c r="U3763" s="70">
        <f t="shared" si="707"/>
        <v>0</v>
      </c>
      <c r="W3763" s="49">
        <f>MIN(MAX(W3762+MAX(MIN(SUM($R$5:$U$5)-L3763,'2019 Calculations'!$C$10),-'2019 Calculations'!$C$10),0),'2019 Calculations'!$C$13)</f>
        <v>0</v>
      </c>
      <c r="X3763" s="43">
        <f t="shared" si="698"/>
        <v>0</v>
      </c>
      <c r="Y3763" s="49">
        <f t="shared" si="708"/>
        <v>0</v>
      </c>
      <c r="AA3763">
        <f>Q3763/SUM($Q$13:$Q$8772)*3*'[1]PS 6'!$E$366</f>
        <v>3.1807792701483879</v>
      </c>
      <c r="AB3763" s="3">
        <f>J3763*'[1]PS 6'!$E$368</f>
        <v>1997.8945380601917</v>
      </c>
      <c r="AC3763" s="3">
        <f t="shared" si="709"/>
        <v>-1994.7137587900434</v>
      </c>
      <c r="AD3763" s="27">
        <f>AC3763*'[1]PS 6'!$E$365</f>
        <v>-398.94275175800868</v>
      </c>
      <c r="AE3763" s="27">
        <f>IF(AC3763&gt;0,AC3763*'[1]PS 6'!$E$365,[1]Data!AD3763*SUM([1]Data!M3763:P3763)/1000)</f>
        <v>1.4166408457752791E-2</v>
      </c>
    </row>
    <row r="3764" spans="2:31">
      <c r="B3764" s="23">
        <v>1</v>
      </c>
      <c r="C3764" s="23">
        <v>6</v>
      </c>
      <c r="D3764" s="23">
        <v>6</v>
      </c>
      <c r="E3764" s="23">
        <v>8</v>
      </c>
      <c r="F3764" s="48">
        <f>Profiles!F3756</f>
        <v>1408</v>
      </c>
      <c r="G3764" s="48">
        <f>Profiles!G3756</f>
        <v>2719.3</v>
      </c>
      <c r="H3764" s="48">
        <f>Profiles!H3756</f>
        <v>1217.2280000000001</v>
      </c>
      <c r="I3764" s="24">
        <f t="shared" si="699"/>
        <v>5344.5280000000002</v>
      </c>
      <c r="J3764" s="49">
        <f>Profiles!L3756*'2019 Calculations'!$C$8</f>
        <v>477.94459854457176</v>
      </c>
      <c r="K3764" s="49">
        <f>Profiles!M3756*'2019 Calculations'!$C$9</f>
        <v>325.74416903250471</v>
      </c>
      <c r="L3764" s="49">
        <f t="shared" si="700"/>
        <v>4540.8392324229235</v>
      </c>
      <c r="M3764" s="49">
        <f>MIN(M3763-MIN(IF(L3764&gt;0,MIN(L3764,'2019 Calculations'!$C$10)),M3763)+MIN(IF(L3764&lt;0,-L3764),'2019 Calculations'!$C$10),'2019 Calculations'!$C$13)</f>
        <v>0</v>
      </c>
      <c r="N3764" s="49">
        <f t="shared" si="701"/>
        <v>0</v>
      </c>
      <c r="O3764" s="42">
        <f t="shared" si="702"/>
        <v>0</v>
      </c>
      <c r="Q3764" s="49">
        <f t="shared" si="703"/>
        <v>4540.8392324229235</v>
      </c>
      <c r="R3764" s="70">
        <f t="shared" si="704"/>
        <v>800</v>
      </c>
      <c r="S3764" s="70">
        <f t="shared" si="705"/>
        <v>1000</v>
      </c>
      <c r="T3764" s="70">
        <f t="shared" si="706"/>
        <v>2740.8392324229235</v>
      </c>
      <c r="U3764" s="70">
        <f t="shared" si="707"/>
        <v>0</v>
      </c>
      <c r="W3764" s="49">
        <f>MIN(MAX(W3763+MAX(MIN(SUM($R$5:$U$5)-L3764,'2019 Calculations'!$C$10),-'2019 Calculations'!$C$10),0),'2019 Calculations'!$C$13)</f>
        <v>0</v>
      </c>
      <c r="X3764" s="43">
        <f t="shared" si="698"/>
        <v>0</v>
      </c>
      <c r="Y3764" s="49">
        <f t="shared" si="708"/>
        <v>0</v>
      </c>
      <c r="AA3764">
        <f>Q3764/SUM($Q$13:$Q$8772)*3*'[1]PS 6'!$E$366</f>
        <v>4.2127222020375532</v>
      </c>
      <c r="AB3764" s="3">
        <f>J3764*'[1]PS 6'!$E$368</f>
        <v>1911.778394178287</v>
      </c>
      <c r="AC3764" s="3">
        <f t="shared" si="709"/>
        <v>-1907.5656719762494</v>
      </c>
      <c r="AD3764" s="27">
        <f>AC3764*'[1]PS 6'!$E$365</f>
        <v>-381.51313439524989</v>
      </c>
      <c r="AE3764" s="27">
        <f>IF(AC3764&gt;0,AC3764*'[1]PS 6'!$E$365,[1]Data!AD3764*SUM([1]Data!M3764:P3764)/1000)</f>
        <v>0</v>
      </c>
    </row>
    <row r="3765" spans="2:31">
      <c r="B3765" s="23">
        <v>1</v>
      </c>
      <c r="C3765" s="23">
        <v>6</v>
      </c>
      <c r="D3765" s="23">
        <v>6</v>
      </c>
      <c r="E3765" s="23">
        <v>9</v>
      </c>
      <c r="F3765" s="48">
        <f>Profiles!F3757</f>
        <v>1330</v>
      </c>
      <c r="G3765" s="48">
        <f>Profiles!G3757</f>
        <v>2733.1</v>
      </c>
      <c r="H3765" s="48">
        <f>Profiles!H3757</f>
        <v>1242.518</v>
      </c>
      <c r="I3765" s="24">
        <f t="shared" si="699"/>
        <v>5305.6180000000004</v>
      </c>
      <c r="J3765" s="49">
        <f>Profiles!L3757*'2019 Calculations'!$C$8</f>
        <v>452.10975538000031</v>
      </c>
      <c r="K3765" s="49">
        <f>Profiles!M3757*'2019 Calculations'!$C$9</f>
        <v>506.88944684158753</v>
      </c>
      <c r="L3765" s="49">
        <f t="shared" si="700"/>
        <v>4346.618797778413</v>
      </c>
      <c r="M3765" s="49">
        <f>MIN(M3764-MIN(IF(L3765&gt;0,MIN(L3765,'2019 Calculations'!$C$10)),M3764)+MIN(IF(L3765&lt;0,-L3765),'2019 Calculations'!$C$10),'2019 Calculations'!$C$13)</f>
        <v>0</v>
      </c>
      <c r="N3765" s="49">
        <f t="shared" si="701"/>
        <v>0</v>
      </c>
      <c r="O3765" s="42">
        <f t="shared" si="702"/>
        <v>0</v>
      </c>
      <c r="Q3765" s="49">
        <f t="shared" si="703"/>
        <v>4346.618797778413</v>
      </c>
      <c r="R3765" s="70">
        <f t="shared" si="704"/>
        <v>800</v>
      </c>
      <c r="S3765" s="70">
        <f t="shared" si="705"/>
        <v>1000</v>
      </c>
      <c r="T3765" s="70">
        <f t="shared" si="706"/>
        <v>2546.618797778413</v>
      </c>
      <c r="U3765" s="70">
        <f t="shared" si="707"/>
        <v>0</v>
      </c>
      <c r="W3765" s="49">
        <f>MIN(MAX(W3764+MAX(MIN(SUM($R$5:$U$5)-L3765,'2019 Calculations'!$C$10),-'2019 Calculations'!$C$10),0),'2019 Calculations'!$C$13)</f>
        <v>0</v>
      </c>
      <c r="X3765" s="43">
        <f t="shared" si="698"/>
        <v>0</v>
      </c>
      <c r="Y3765" s="49">
        <f t="shared" si="708"/>
        <v>0</v>
      </c>
      <c r="AA3765">
        <f>Q3765/SUM($Q$13:$Q$8772)*3*'[1]PS 6'!$E$366</f>
        <v>4.032535964375989</v>
      </c>
      <c r="AB3765" s="3">
        <f>J3765*'[1]PS 6'!$E$368</f>
        <v>1808.4390215200012</v>
      </c>
      <c r="AC3765" s="3">
        <f t="shared" si="709"/>
        <v>-1804.4064855556253</v>
      </c>
      <c r="AD3765" s="27">
        <f>AC3765*'[1]PS 6'!$E$365</f>
        <v>-360.88129711112509</v>
      </c>
      <c r="AE3765" s="27">
        <f>IF(AC3765&gt;0,AC3765*'[1]PS 6'!$E$365,[1]Data!AD3765*SUM([1]Data!M3765:P3765)/1000)</f>
        <v>0</v>
      </c>
    </row>
    <row r="3766" spans="2:31">
      <c r="B3766" s="23">
        <v>1</v>
      </c>
      <c r="C3766" s="23">
        <v>6</v>
      </c>
      <c r="D3766" s="23">
        <v>6</v>
      </c>
      <c r="E3766" s="23">
        <v>10</v>
      </c>
      <c r="F3766" s="48">
        <f>Profiles!F3758</f>
        <v>1359.9999999999998</v>
      </c>
      <c r="G3766" s="48">
        <f>Profiles!G3758</f>
        <v>2751.7</v>
      </c>
      <c r="H3766" s="48">
        <f>Profiles!H3758</f>
        <v>1242.518</v>
      </c>
      <c r="I3766" s="24">
        <f t="shared" si="699"/>
        <v>5354.2179999999998</v>
      </c>
      <c r="J3766" s="49">
        <f>Profiles!L3758*'2019 Calculations'!$C$8</f>
        <v>469.33298415638126</v>
      </c>
      <c r="K3766" s="49">
        <f>Profiles!M3758*'2019 Calculations'!$C$9</f>
        <v>642.9646937336538</v>
      </c>
      <c r="L3766" s="49">
        <f t="shared" si="700"/>
        <v>4241.9203221099651</v>
      </c>
      <c r="M3766" s="49">
        <f>MIN(M3765-MIN(IF(L3766&gt;0,MIN(L3766,'2019 Calculations'!$C$10)),M3765)+MIN(IF(L3766&lt;0,-L3766),'2019 Calculations'!$C$10),'2019 Calculations'!$C$13)</f>
        <v>0</v>
      </c>
      <c r="N3766" s="49">
        <f t="shared" si="701"/>
        <v>0</v>
      </c>
      <c r="O3766" s="42">
        <f t="shared" si="702"/>
        <v>0</v>
      </c>
      <c r="Q3766" s="49">
        <f t="shared" si="703"/>
        <v>4241.9203221099651</v>
      </c>
      <c r="R3766" s="70">
        <f t="shared" si="704"/>
        <v>800</v>
      </c>
      <c r="S3766" s="70">
        <f t="shared" si="705"/>
        <v>1000</v>
      </c>
      <c r="T3766" s="70">
        <f t="shared" si="706"/>
        <v>2441.9203221099651</v>
      </c>
      <c r="U3766" s="70">
        <f t="shared" si="707"/>
        <v>0</v>
      </c>
      <c r="W3766" s="49">
        <f>MIN(MAX(W3765+MAX(MIN(SUM($R$5:$U$5)-L3766,'2019 Calculations'!$C$10),-'2019 Calculations'!$C$10),0),'2019 Calculations'!$C$13)</f>
        <v>0</v>
      </c>
      <c r="X3766" s="43">
        <f t="shared" si="698"/>
        <v>0</v>
      </c>
      <c r="Y3766" s="49">
        <f t="shared" si="708"/>
        <v>0</v>
      </c>
      <c r="AA3766">
        <f>Q3766/SUM($Q$13:$Q$8772)*3*'[1]PS 6'!$E$366</f>
        <v>3.9354029080416835</v>
      </c>
      <c r="AB3766" s="3">
        <f>J3766*'[1]PS 6'!$E$368</f>
        <v>1877.331936625525</v>
      </c>
      <c r="AC3766" s="3">
        <f t="shared" si="709"/>
        <v>-1873.3965337174834</v>
      </c>
      <c r="AD3766" s="27">
        <f>AC3766*'[1]PS 6'!$E$365</f>
        <v>-374.67930674349668</v>
      </c>
      <c r="AE3766" s="27">
        <f>IF(AC3766&gt;0,AC3766*'[1]PS 6'!$E$365,[1]Data!AD3766*SUM([1]Data!M3766:P3766)/1000)</f>
        <v>0</v>
      </c>
    </row>
    <row r="3767" spans="2:31">
      <c r="B3767" s="23">
        <v>1</v>
      </c>
      <c r="C3767" s="23">
        <v>6</v>
      </c>
      <c r="D3767" s="23">
        <v>6</v>
      </c>
      <c r="E3767" s="23">
        <v>11</v>
      </c>
      <c r="F3767" s="48">
        <f>Profiles!F3759</f>
        <v>1380.0000000000002</v>
      </c>
      <c r="G3767" s="48">
        <f>Profiles!G3759</f>
        <v>2758.9</v>
      </c>
      <c r="H3767" s="48">
        <f>Profiles!H3759</f>
        <v>1242.518</v>
      </c>
      <c r="I3767" s="24">
        <f t="shared" si="699"/>
        <v>5381.4180000000006</v>
      </c>
      <c r="J3767" s="49">
        <f>Profiles!L3759*'2019 Calculations'!$C$8</f>
        <v>493.0149237239051</v>
      </c>
      <c r="K3767" s="49">
        <f>Profiles!M3759*'2019 Calculations'!$C$9</f>
        <v>732.60879625181678</v>
      </c>
      <c r="L3767" s="49">
        <f t="shared" si="700"/>
        <v>4155.794280024279</v>
      </c>
      <c r="M3767" s="49">
        <f>MIN(M3766-MIN(IF(L3767&gt;0,MIN(L3767,'2019 Calculations'!$C$10)),M3766)+MIN(IF(L3767&lt;0,-L3767),'2019 Calculations'!$C$10),'2019 Calculations'!$C$13)</f>
        <v>0</v>
      </c>
      <c r="N3767" s="49">
        <f t="shared" si="701"/>
        <v>0</v>
      </c>
      <c r="O3767" s="42">
        <f t="shared" si="702"/>
        <v>0</v>
      </c>
      <c r="Q3767" s="49">
        <f t="shared" si="703"/>
        <v>4155.794280024279</v>
      </c>
      <c r="R3767" s="70">
        <f t="shared" si="704"/>
        <v>800</v>
      </c>
      <c r="S3767" s="70">
        <f t="shared" si="705"/>
        <v>1000</v>
      </c>
      <c r="T3767" s="70">
        <f t="shared" si="706"/>
        <v>2355.794280024279</v>
      </c>
      <c r="U3767" s="70">
        <f t="shared" si="707"/>
        <v>0</v>
      </c>
      <c r="W3767" s="49">
        <f>MIN(MAX(W3766+MAX(MIN(SUM($R$5:$U$5)-L3767,'2019 Calculations'!$C$10),-'2019 Calculations'!$C$10),0),'2019 Calculations'!$C$13)</f>
        <v>0</v>
      </c>
      <c r="X3767" s="43">
        <f t="shared" si="698"/>
        <v>0</v>
      </c>
      <c r="Y3767" s="49">
        <f t="shared" si="708"/>
        <v>0</v>
      </c>
      <c r="AA3767">
        <f>Q3767/SUM($Q$13:$Q$8772)*3*'[1]PS 6'!$E$366</f>
        <v>3.8555002576511317</v>
      </c>
      <c r="AB3767" s="3">
        <f>J3767*'[1]PS 6'!$E$368</f>
        <v>1972.0596948956204</v>
      </c>
      <c r="AC3767" s="3">
        <f t="shared" si="709"/>
        <v>-1968.2041946379693</v>
      </c>
      <c r="AD3767" s="27">
        <f>AC3767*'[1]PS 6'!$E$365</f>
        <v>-393.6408389275939</v>
      </c>
      <c r="AE3767" s="27">
        <f>IF(AC3767&gt;0,AC3767*'[1]PS 6'!$E$365,[1]Data!AD3767*SUM([1]Data!M3767:P3767)/1000)</f>
        <v>0</v>
      </c>
    </row>
    <row r="3768" spans="2:31">
      <c r="B3768" s="23">
        <v>1</v>
      </c>
      <c r="C3768" s="23">
        <v>6</v>
      </c>
      <c r="D3768" s="23">
        <v>6</v>
      </c>
      <c r="E3768" s="23">
        <v>12</v>
      </c>
      <c r="F3768" s="48">
        <f>Profiles!F3760</f>
        <v>1350</v>
      </c>
      <c r="G3768" s="48">
        <f>Profiles!G3760</f>
        <v>2676.2</v>
      </c>
      <c r="H3768" s="48">
        <f>Profiles!H3760</f>
        <v>1217.2280000000001</v>
      </c>
      <c r="I3768" s="24">
        <f t="shared" si="699"/>
        <v>5243.4279999999999</v>
      </c>
      <c r="J3768" s="49">
        <f>Profiles!L3760*'2019 Calculations'!$C$8</f>
        <v>512.39105609733372</v>
      </c>
      <c r="K3768" s="49">
        <f>Profiles!M3760*'2019 Calculations'!$C$9</f>
        <v>770.08729120838086</v>
      </c>
      <c r="L3768" s="49">
        <f t="shared" si="700"/>
        <v>3960.9496526942853</v>
      </c>
      <c r="M3768" s="49">
        <f>MIN(M3767-MIN(IF(L3768&gt;0,MIN(L3768,'2019 Calculations'!$C$10)),M3767)+MIN(IF(L3768&lt;0,-L3768),'2019 Calculations'!$C$10),'2019 Calculations'!$C$13)</f>
        <v>0</v>
      </c>
      <c r="N3768" s="49">
        <f t="shared" si="701"/>
        <v>0</v>
      </c>
      <c r="O3768" s="42">
        <f t="shared" si="702"/>
        <v>0</v>
      </c>
      <c r="Q3768" s="49">
        <f t="shared" si="703"/>
        <v>3960.9496526942853</v>
      </c>
      <c r="R3768" s="70">
        <f t="shared" si="704"/>
        <v>800</v>
      </c>
      <c r="S3768" s="70">
        <f t="shared" si="705"/>
        <v>1000</v>
      </c>
      <c r="T3768" s="70">
        <f t="shared" si="706"/>
        <v>2160.9496526942853</v>
      </c>
      <c r="U3768" s="70">
        <f t="shared" si="707"/>
        <v>0</v>
      </c>
      <c r="W3768" s="49">
        <f>MIN(MAX(W3767+MAX(MIN(SUM($R$5:$U$5)-L3768,'2019 Calculations'!$C$10),-'2019 Calculations'!$C$10),0),'2019 Calculations'!$C$13)</f>
        <v>0</v>
      </c>
      <c r="X3768" s="43">
        <f t="shared" si="698"/>
        <v>0</v>
      </c>
      <c r="Y3768" s="49">
        <f t="shared" si="708"/>
        <v>0</v>
      </c>
      <c r="AA3768">
        <f>Q3768/SUM($Q$13:$Q$8772)*3*'[1]PS 6'!$E$366</f>
        <v>3.6747349309159643</v>
      </c>
      <c r="AB3768" s="3">
        <f>J3768*'[1]PS 6'!$E$368</f>
        <v>2049.5642243893349</v>
      </c>
      <c r="AC3768" s="3">
        <f t="shared" si="709"/>
        <v>-2045.8894894584189</v>
      </c>
      <c r="AD3768" s="27">
        <f>AC3768*'[1]PS 6'!$E$365</f>
        <v>-409.17789789168381</v>
      </c>
      <c r="AE3768" s="27">
        <f>IF(AC3768&gt;0,AC3768*'[1]PS 6'!$E$365,[1]Data!AD3768*SUM([1]Data!M3768:P3768)/1000)</f>
        <v>0</v>
      </c>
    </row>
    <row r="3769" spans="2:31">
      <c r="B3769" s="23">
        <v>1</v>
      </c>
      <c r="C3769" s="23">
        <v>6</v>
      </c>
      <c r="D3769" s="23">
        <v>6</v>
      </c>
      <c r="E3769" s="23">
        <v>13</v>
      </c>
      <c r="F3769" s="48">
        <f>Profiles!F3761</f>
        <v>1306</v>
      </c>
      <c r="G3769" s="48">
        <f>Profiles!G3761</f>
        <v>2752.1</v>
      </c>
      <c r="H3769" s="48">
        <f>Profiles!H3761</f>
        <v>1242.518</v>
      </c>
      <c r="I3769" s="24">
        <f t="shared" si="699"/>
        <v>5300.6180000000004</v>
      </c>
      <c r="J3769" s="49">
        <f>Profiles!L3761*'2019 Calculations'!$C$8</f>
        <v>596.35429638219091</v>
      </c>
      <c r="K3769" s="49">
        <f>Profiles!M3761*'2019 Calculations'!$C$9</f>
        <v>769.77446178442369</v>
      </c>
      <c r="L3769" s="49">
        <f t="shared" si="700"/>
        <v>3934.4892418333857</v>
      </c>
      <c r="M3769" s="49">
        <f>MIN(M3768-MIN(IF(L3769&gt;0,MIN(L3769,'2019 Calculations'!$C$10)),M3768)+MIN(IF(L3769&lt;0,-L3769),'2019 Calculations'!$C$10),'2019 Calculations'!$C$13)</f>
        <v>0</v>
      </c>
      <c r="N3769" s="49">
        <f t="shared" si="701"/>
        <v>0</v>
      </c>
      <c r="O3769" s="42">
        <f t="shared" si="702"/>
        <v>0</v>
      </c>
      <c r="Q3769" s="49">
        <f t="shared" si="703"/>
        <v>3934.4892418333857</v>
      </c>
      <c r="R3769" s="70">
        <f t="shared" si="704"/>
        <v>800</v>
      </c>
      <c r="S3769" s="70">
        <f t="shared" si="705"/>
        <v>1000</v>
      </c>
      <c r="T3769" s="70">
        <f t="shared" si="706"/>
        <v>2134.4892418333857</v>
      </c>
      <c r="U3769" s="70">
        <f t="shared" si="707"/>
        <v>0</v>
      </c>
      <c r="W3769" s="49">
        <f>MIN(MAX(W3768+MAX(MIN(SUM($R$5:$U$5)-L3769,'2019 Calculations'!$C$10),-'2019 Calculations'!$C$10),0),'2019 Calculations'!$C$13)</f>
        <v>0</v>
      </c>
      <c r="X3769" s="43">
        <f t="shared" si="698"/>
        <v>0</v>
      </c>
      <c r="Y3769" s="49">
        <f t="shared" si="708"/>
        <v>0</v>
      </c>
      <c r="AA3769">
        <f>Q3769/SUM($Q$13:$Q$8772)*3*'[1]PS 6'!$E$366</f>
        <v>3.650186525961916</v>
      </c>
      <c r="AB3769" s="3">
        <f>J3769*'[1]PS 6'!$E$368</f>
        <v>2385.4171855287636</v>
      </c>
      <c r="AC3769" s="3">
        <f t="shared" si="709"/>
        <v>-2381.7669990028016</v>
      </c>
      <c r="AD3769" s="27">
        <f>AC3769*'[1]PS 6'!$E$365</f>
        <v>-476.35339980056034</v>
      </c>
      <c r="AE3769" s="27">
        <f>IF(AC3769&gt;0,AC3769*'[1]PS 6'!$E$365,[1]Data!AD3769*SUM([1]Data!M3769:P3769)/1000)</f>
        <v>0</v>
      </c>
    </row>
    <row r="3770" spans="2:31">
      <c r="B3770" s="23">
        <v>1</v>
      </c>
      <c r="C3770" s="23">
        <v>6</v>
      </c>
      <c r="D3770" s="23">
        <v>6</v>
      </c>
      <c r="E3770" s="23">
        <v>14</v>
      </c>
      <c r="F3770" s="48">
        <f>Profiles!F3762</f>
        <v>1288</v>
      </c>
      <c r="G3770" s="48">
        <f>Profiles!G3762</f>
        <v>2743.2</v>
      </c>
      <c r="H3770" s="48">
        <f>Profiles!H3762</f>
        <v>1242.518</v>
      </c>
      <c r="I3770" s="24">
        <f t="shared" si="699"/>
        <v>5273.7179999999998</v>
      </c>
      <c r="J3770" s="49">
        <f>Profiles!L3762*'2019 Calculations'!$C$8</f>
        <v>706.15237983161956</v>
      </c>
      <c r="K3770" s="49">
        <f>Profiles!M3762*'2019 Calculations'!$C$9</f>
        <v>731.37515676950136</v>
      </c>
      <c r="L3770" s="49">
        <f t="shared" si="700"/>
        <v>3836.1904633988793</v>
      </c>
      <c r="M3770" s="49">
        <f>MIN(M3769-MIN(IF(L3770&gt;0,MIN(L3770,'2019 Calculations'!$C$10)),M3769)+MIN(IF(L3770&lt;0,-L3770),'2019 Calculations'!$C$10),'2019 Calculations'!$C$13)</f>
        <v>0</v>
      </c>
      <c r="N3770" s="49">
        <f t="shared" si="701"/>
        <v>0</v>
      </c>
      <c r="O3770" s="42">
        <f t="shared" si="702"/>
        <v>0</v>
      </c>
      <c r="Q3770" s="49">
        <f t="shared" si="703"/>
        <v>3836.1904633988793</v>
      </c>
      <c r="R3770" s="70">
        <f t="shared" si="704"/>
        <v>800</v>
      </c>
      <c r="S3770" s="70">
        <f t="shared" si="705"/>
        <v>1000</v>
      </c>
      <c r="T3770" s="70">
        <f t="shared" si="706"/>
        <v>2036.1904633988793</v>
      </c>
      <c r="U3770" s="70">
        <f t="shared" si="707"/>
        <v>0</v>
      </c>
      <c r="W3770" s="49">
        <f>MIN(MAX(W3769+MAX(MIN(SUM($R$5:$U$5)-L3770,'2019 Calculations'!$C$10),-'2019 Calculations'!$C$10),0),'2019 Calculations'!$C$13)</f>
        <v>0</v>
      </c>
      <c r="X3770" s="43">
        <f t="shared" si="698"/>
        <v>0</v>
      </c>
      <c r="Y3770" s="49">
        <f t="shared" si="708"/>
        <v>0</v>
      </c>
      <c r="AA3770">
        <f>Q3770/SUM($Q$13:$Q$8772)*3*'[1]PS 6'!$E$366</f>
        <v>3.558990730394572</v>
      </c>
      <c r="AB3770" s="3">
        <f>J3770*'[1]PS 6'!$E$368</f>
        <v>2824.6095193264782</v>
      </c>
      <c r="AC3770" s="3">
        <f t="shared" si="709"/>
        <v>-2821.0505285960835</v>
      </c>
      <c r="AD3770" s="27">
        <f>AC3770*'[1]PS 6'!$E$365</f>
        <v>-564.2101057192167</v>
      </c>
      <c r="AE3770" s="27">
        <f>IF(AC3770&gt;0,AC3770*'[1]PS 6'!$E$365,[1]Data!AD3770*SUM([1]Data!M3770:P3770)/1000)</f>
        <v>0</v>
      </c>
    </row>
    <row r="3771" spans="2:31">
      <c r="B3771" s="23">
        <v>1</v>
      </c>
      <c r="C3771" s="23">
        <v>6</v>
      </c>
      <c r="D3771" s="23">
        <v>6</v>
      </c>
      <c r="E3771" s="23">
        <v>15</v>
      </c>
      <c r="F3771" s="48">
        <f>Profiles!F3763</f>
        <v>1342</v>
      </c>
      <c r="G3771" s="48">
        <f>Profiles!G3763</f>
        <v>2739.8</v>
      </c>
      <c r="H3771" s="48">
        <f>Profiles!H3763</f>
        <v>1242.518</v>
      </c>
      <c r="I3771" s="24">
        <f t="shared" si="699"/>
        <v>5324.3180000000002</v>
      </c>
      <c r="J3771" s="49">
        <f>Profiles!L3763*'2019 Calculations'!$C$8</f>
        <v>749.2104517725719</v>
      </c>
      <c r="K3771" s="49">
        <f>Profiles!M3763*'2019 Calculations'!$C$9</f>
        <v>639.91797910543414</v>
      </c>
      <c r="L3771" s="49">
        <f t="shared" si="700"/>
        <v>3935.1895691219943</v>
      </c>
      <c r="M3771" s="49">
        <f>MIN(M3770-MIN(IF(L3771&gt;0,MIN(L3771,'2019 Calculations'!$C$10)),M3770)+MIN(IF(L3771&lt;0,-L3771),'2019 Calculations'!$C$10),'2019 Calculations'!$C$13)</f>
        <v>0</v>
      </c>
      <c r="N3771" s="49">
        <f t="shared" si="701"/>
        <v>0</v>
      </c>
      <c r="O3771" s="42">
        <f t="shared" si="702"/>
        <v>0</v>
      </c>
      <c r="Q3771" s="49">
        <f t="shared" si="703"/>
        <v>3935.1895691219943</v>
      </c>
      <c r="R3771" s="70">
        <f t="shared" si="704"/>
        <v>800</v>
      </c>
      <c r="S3771" s="70">
        <f t="shared" si="705"/>
        <v>1000</v>
      </c>
      <c r="T3771" s="70">
        <f t="shared" si="706"/>
        <v>2135.1895691219943</v>
      </c>
      <c r="U3771" s="70">
        <f t="shared" si="707"/>
        <v>0</v>
      </c>
      <c r="W3771" s="49">
        <f>MIN(MAX(W3770+MAX(MIN(SUM($R$5:$U$5)-L3771,'2019 Calculations'!$C$10),-'2019 Calculations'!$C$10),0),'2019 Calculations'!$C$13)</f>
        <v>0</v>
      </c>
      <c r="X3771" s="43">
        <f t="shared" si="698"/>
        <v>0</v>
      </c>
      <c r="Y3771" s="49">
        <f t="shared" si="708"/>
        <v>0</v>
      </c>
      <c r="AA3771">
        <f>Q3771/SUM($Q$13:$Q$8772)*3*'[1]PS 6'!$E$366</f>
        <v>3.6508362482194991</v>
      </c>
      <c r="AB3771" s="3">
        <f>J3771*'[1]PS 6'!$E$368</f>
        <v>2996.8418070902876</v>
      </c>
      <c r="AC3771" s="3">
        <f t="shared" si="709"/>
        <v>-2993.1909708420681</v>
      </c>
      <c r="AD3771" s="27">
        <f>AC3771*'[1]PS 6'!$E$365</f>
        <v>-598.63819416841363</v>
      </c>
      <c r="AE3771" s="27">
        <f>IF(AC3771&gt;0,AC3771*'[1]PS 6'!$E$365,[1]Data!AD3771*SUM([1]Data!M3771:P3771)/1000)</f>
        <v>0</v>
      </c>
    </row>
    <row r="3772" spans="2:31">
      <c r="B3772" s="23">
        <v>1</v>
      </c>
      <c r="C3772" s="23">
        <v>6</v>
      </c>
      <c r="D3772" s="23">
        <v>6</v>
      </c>
      <c r="E3772" s="23">
        <v>16</v>
      </c>
      <c r="F3772" s="48">
        <f>Profiles!F3764</f>
        <v>1537.9999999999998</v>
      </c>
      <c r="G3772" s="48">
        <f>Profiles!G3764</f>
        <v>2732.3</v>
      </c>
      <c r="H3772" s="48">
        <f>Profiles!H3764</f>
        <v>1242.518</v>
      </c>
      <c r="I3772" s="24">
        <f t="shared" si="699"/>
        <v>5512.8180000000002</v>
      </c>
      <c r="J3772" s="49">
        <f>Profiles!L3764*'2019 Calculations'!$C$8</f>
        <v>736.29303019028623</v>
      </c>
      <c r="K3772" s="49">
        <f>Profiles!M3764*'2019 Calculations'!$C$9</f>
        <v>502.94016834698516</v>
      </c>
      <c r="L3772" s="49">
        <f t="shared" si="700"/>
        <v>4273.584801462729</v>
      </c>
      <c r="M3772" s="49">
        <f>MIN(M3771-MIN(IF(L3772&gt;0,MIN(L3772,'2019 Calculations'!$C$10)),M3771)+MIN(IF(L3772&lt;0,-L3772),'2019 Calculations'!$C$10),'2019 Calculations'!$C$13)</f>
        <v>0</v>
      </c>
      <c r="N3772" s="49">
        <f t="shared" si="701"/>
        <v>0</v>
      </c>
      <c r="O3772" s="42">
        <f t="shared" si="702"/>
        <v>0</v>
      </c>
      <c r="Q3772" s="49">
        <f t="shared" si="703"/>
        <v>4273.584801462729</v>
      </c>
      <c r="R3772" s="70">
        <f t="shared" si="704"/>
        <v>800</v>
      </c>
      <c r="S3772" s="70">
        <f t="shared" si="705"/>
        <v>1000</v>
      </c>
      <c r="T3772" s="70">
        <f t="shared" si="706"/>
        <v>2473.584801462729</v>
      </c>
      <c r="U3772" s="70">
        <f t="shared" si="707"/>
        <v>0</v>
      </c>
      <c r="W3772" s="49">
        <f>MIN(MAX(W3771+MAX(MIN(SUM($R$5:$U$5)-L3772,'2019 Calculations'!$C$10),-'2019 Calculations'!$C$10),0),'2019 Calculations'!$C$13)</f>
        <v>0</v>
      </c>
      <c r="X3772" s="43">
        <f t="shared" si="698"/>
        <v>0</v>
      </c>
      <c r="Y3772" s="49">
        <f t="shared" si="708"/>
        <v>0</v>
      </c>
      <c r="AA3772">
        <f>Q3772/SUM($Q$13:$Q$8772)*3*'[1]PS 6'!$E$366</f>
        <v>3.9647793400969911</v>
      </c>
      <c r="AB3772" s="3">
        <f>J3772*'[1]PS 6'!$E$368</f>
        <v>2945.1721207611449</v>
      </c>
      <c r="AC3772" s="3">
        <f t="shared" si="709"/>
        <v>-2941.2073414210481</v>
      </c>
      <c r="AD3772" s="27">
        <f>AC3772*'[1]PS 6'!$E$365</f>
        <v>-588.24146828420965</v>
      </c>
      <c r="AE3772" s="27">
        <f>IF(AC3772&gt;0,AC3772*'[1]PS 6'!$E$365,[1]Data!AD3772*SUM([1]Data!M3772:P3772)/1000)</f>
        <v>9.2780877774121424E-3</v>
      </c>
    </row>
    <row r="3773" spans="2:31">
      <c r="B3773" s="23">
        <v>1</v>
      </c>
      <c r="C3773" s="23">
        <v>6</v>
      </c>
      <c r="D3773" s="23">
        <v>6</v>
      </c>
      <c r="E3773" s="23">
        <v>17</v>
      </c>
      <c r="F3773" s="48">
        <f>Profiles!F3765</f>
        <v>1878</v>
      </c>
      <c r="G3773" s="48">
        <f>Profiles!G3765</f>
        <v>2465.2999999999997</v>
      </c>
      <c r="H3773" s="48">
        <f>Profiles!H3765</f>
        <v>611.09199999999998</v>
      </c>
      <c r="I3773" s="24">
        <f t="shared" si="699"/>
        <v>4954.3919999999989</v>
      </c>
      <c r="J3773" s="49">
        <f>Profiles!L3765*'2019 Calculations'!$C$8</f>
        <v>596.35429638219091</v>
      </c>
      <c r="K3773" s="49">
        <f>Profiles!M3765*'2019 Calculations'!$C$9</f>
        <v>326.39137259865839</v>
      </c>
      <c r="L3773" s="49">
        <f t="shared" si="700"/>
        <v>4031.6463310191493</v>
      </c>
      <c r="M3773" s="49">
        <f>MIN(M3772-MIN(IF(L3773&gt;0,MIN(L3773,'2019 Calculations'!$C$10)),M3772)+MIN(IF(L3773&lt;0,-L3773),'2019 Calculations'!$C$10),'2019 Calculations'!$C$13)</f>
        <v>0</v>
      </c>
      <c r="N3773" s="49">
        <f t="shared" si="701"/>
        <v>0</v>
      </c>
      <c r="O3773" s="42">
        <f t="shared" si="702"/>
        <v>0</v>
      </c>
      <c r="Q3773" s="49">
        <f t="shared" si="703"/>
        <v>4031.6463310191493</v>
      </c>
      <c r="R3773" s="70">
        <f t="shared" si="704"/>
        <v>800</v>
      </c>
      <c r="S3773" s="70">
        <f t="shared" si="705"/>
        <v>1000</v>
      </c>
      <c r="T3773" s="70">
        <f t="shared" si="706"/>
        <v>2231.6463310191493</v>
      </c>
      <c r="U3773" s="70">
        <f t="shared" si="707"/>
        <v>0</v>
      </c>
      <c r="W3773" s="49">
        <f>MIN(MAX(W3772+MAX(MIN(SUM($R$5:$U$5)-L3773,'2019 Calculations'!$C$10),-'2019 Calculations'!$C$10),0),'2019 Calculations'!$C$13)</f>
        <v>0</v>
      </c>
      <c r="X3773" s="43">
        <f t="shared" si="698"/>
        <v>0</v>
      </c>
      <c r="Y3773" s="49">
        <f t="shared" si="708"/>
        <v>0</v>
      </c>
      <c r="AA3773">
        <f>Q3773/SUM($Q$13:$Q$8772)*3*'[1]PS 6'!$E$366</f>
        <v>3.7403231297367685</v>
      </c>
      <c r="AB3773" s="3">
        <f>J3773*'[1]PS 6'!$E$368</f>
        <v>2385.4171855287636</v>
      </c>
      <c r="AC3773" s="3">
        <f t="shared" si="709"/>
        <v>-2381.676862399027</v>
      </c>
      <c r="AD3773" s="27">
        <f>AC3773*'[1]PS 6'!$E$365</f>
        <v>-476.33537247980541</v>
      </c>
      <c r="AE3773" s="27">
        <f>IF(AC3773&gt;0,AC3773*'[1]PS 6'!$E$365,[1]Data!AD3773*SUM([1]Data!M3773:P3773)/1000)</f>
        <v>2.5728471842129631E-3</v>
      </c>
    </row>
    <row r="3774" spans="2:31">
      <c r="B3774" s="23">
        <v>1</v>
      </c>
      <c r="C3774" s="23">
        <v>6</v>
      </c>
      <c r="D3774" s="23">
        <v>6</v>
      </c>
      <c r="E3774" s="23">
        <v>18</v>
      </c>
      <c r="F3774" s="48">
        <f>Profiles!F3766</f>
        <v>1972</v>
      </c>
      <c r="G3774" s="48">
        <f>Profiles!G3766</f>
        <v>2065</v>
      </c>
      <c r="H3774" s="48">
        <f>Profiles!H3766</f>
        <v>600</v>
      </c>
      <c r="I3774" s="24">
        <f t="shared" si="699"/>
        <v>4637</v>
      </c>
      <c r="J3774" s="49">
        <f>Profiles!L3766*'2019 Calculations'!$C$8</f>
        <v>600.66010357628613</v>
      </c>
      <c r="K3774" s="49">
        <f>Profiles!M3766*'2019 Calculations'!$C$9</f>
        <v>137.15508103927704</v>
      </c>
      <c r="L3774" s="49">
        <f t="shared" si="700"/>
        <v>3899.1848153844371</v>
      </c>
      <c r="M3774" s="49">
        <f>MIN(M3773-MIN(IF(L3774&gt;0,MIN(L3774,'2019 Calculations'!$C$10)),M3773)+MIN(IF(L3774&lt;0,-L3774),'2019 Calculations'!$C$10),'2019 Calculations'!$C$13)</f>
        <v>0</v>
      </c>
      <c r="N3774" s="49">
        <f t="shared" si="701"/>
        <v>0</v>
      </c>
      <c r="O3774" s="42">
        <f t="shared" si="702"/>
        <v>0</v>
      </c>
      <c r="Q3774" s="49">
        <f t="shared" si="703"/>
        <v>3899.1848153844371</v>
      </c>
      <c r="R3774" s="70">
        <f t="shared" si="704"/>
        <v>800</v>
      </c>
      <c r="S3774" s="70">
        <f t="shared" si="705"/>
        <v>1000</v>
      </c>
      <c r="T3774" s="70">
        <f t="shared" si="706"/>
        <v>2099.1848153844371</v>
      </c>
      <c r="U3774" s="70">
        <f t="shared" si="707"/>
        <v>0</v>
      </c>
      <c r="W3774" s="49">
        <f>MIN(MAX(W3773+MAX(MIN(SUM($R$5:$U$5)-L3774,'2019 Calculations'!$C$10),-'2019 Calculations'!$C$10),0),'2019 Calculations'!$C$13)</f>
        <v>0</v>
      </c>
      <c r="X3774" s="43">
        <f t="shared" si="698"/>
        <v>0</v>
      </c>
      <c r="Y3774" s="49">
        <f t="shared" si="708"/>
        <v>0</v>
      </c>
      <c r="AA3774">
        <f>Q3774/SUM($Q$13:$Q$8772)*3*'[1]PS 6'!$E$366</f>
        <v>3.6174331661711245</v>
      </c>
      <c r="AB3774" s="3">
        <f>J3774*'[1]PS 6'!$E$368</f>
        <v>2402.6404143051445</v>
      </c>
      <c r="AC3774" s="3">
        <f t="shared" si="709"/>
        <v>-2399.0229811389736</v>
      </c>
      <c r="AD3774" s="27">
        <f>AC3774*'[1]PS 6'!$E$365</f>
        <v>-479.80459622779472</v>
      </c>
      <c r="AE3774" s="27">
        <f>IF(AC3774&gt;0,AC3774*'[1]PS 6'!$E$365,[1]Data!AD3774*SUM([1]Data!M3774:P3774)/1000)</f>
        <v>2.1180166780027168E-2</v>
      </c>
    </row>
    <row r="3775" spans="2:31">
      <c r="B3775" s="23">
        <v>1</v>
      </c>
      <c r="C3775" s="23">
        <v>6</v>
      </c>
      <c r="D3775" s="23">
        <v>6</v>
      </c>
      <c r="E3775" s="23">
        <v>19</v>
      </c>
      <c r="F3775" s="48">
        <f>Profiles!F3767</f>
        <v>2098</v>
      </c>
      <c r="G3775" s="48">
        <f>Profiles!G3767</f>
        <v>2058.6999999999998</v>
      </c>
      <c r="H3775" s="48">
        <f>Profiles!H3767</f>
        <v>600</v>
      </c>
      <c r="I3775" s="24">
        <f t="shared" si="699"/>
        <v>4756.7</v>
      </c>
      <c r="J3775" s="49">
        <f>Profiles!L3767*'2019 Calculations'!$C$8</f>
        <v>708.30528342866717</v>
      </c>
      <c r="K3775" s="49">
        <f>Profiles!M3767*'2019 Calculations'!$C$9</f>
        <v>26.146643530178125</v>
      </c>
      <c r="L3775" s="49">
        <f t="shared" si="700"/>
        <v>4022.2480730411544</v>
      </c>
      <c r="M3775" s="49">
        <f>MIN(M3774-MIN(IF(L3775&gt;0,MIN(L3775,'2019 Calculations'!$C$10)),M3774)+MIN(IF(L3775&lt;0,-L3775),'2019 Calculations'!$C$10),'2019 Calculations'!$C$13)</f>
        <v>0</v>
      </c>
      <c r="N3775" s="49">
        <f t="shared" si="701"/>
        <v>0</v>
      </c>
      <c r="O3775" s="42">
        <f t="shared" si="702"/>
        <v>0</v>
      </c>
      <c r="Q3775" s="49">
        <f t="shared" si="703"/>
        <v>4022.2480730411544</v>
      </c>
      <c r="R3775" s="70">
        <f t="shared" si="704"/>
        <v>800</v>
      </c>
      <c r="S3775" s="70">
        <f t="shared" si="705"/>
        <v>1000</v>
      </c>
      <c r="T3775" s="70">
        <f t="shared" si="706"/>
        <v>2222.2480730411544</v>
      </c>
      <c r="U3775" s="70">
        <f t="shared" si="707"/>
        <v>0</v>
      </c>
      <c r="W3775" s="49">
        <f>MIN(MAX(W3774+MAX(MIN(SUM($R$5:$U$5)-L3775,'2019 Calculations'!$C$10),-'2019 Calculations'!$C$10),0),'2019 Calculations'!$C$13)</f>
        <v>0</v>
      </c>
      <c r="X3775" s="43">
        <f t="shared" si="698"/>
        <v>0</v>
      </c>
      <c r="Y3775" s="49">
        <f t="shared" si="708"/>
        <v>0</v>
      </c>
      <c r="AA3775">
        <f>Q3775/SUM($Q$13:$Q$8772)*3*'[1]PS 6'!$E$366</f>
        <v>3.7316039815754154</v>
      </c>
      <c r="AB3775" s="3">
        <f>J3775*'[1]PS 6'!$E$368</f>
        <v>2833.2211337146687</v>
      </c>
      <c r="AC3775" s="3">
        <f t="shared" si="709"/>
        <v>-2829.4895297330931</v>
      </c>
      <c r="AD3775" s="27">
        <f>AC3775*'[1]PS 6'!$E$365</f>
        <v>-565.89790594661861</v>
      </c>
      <c r="AE3775" s="27">
        <f>IF(AC3775&gt;0,AC3775*'[1]PS 6'!$E$365,[1]Data!AD3775*SUM([1]Data!M3775:P3775)/1000)</f>
        <v>5.8385688487598078E-2</v>
      </c>
    </row>
    <row r="3776" spans="2:31">
      <c r="B3776" s="23">
        <v>1</v>
      </c>
      <c r="C3776" s="23">
        <v>6</v>
      </c>
      <c r="D3776" s="23">
        <v>6</v>
      </c>
      <c r="E3776" s="23">
        <v>20</v>
      </c>
      <c r="F3776" s="48">
        <f>Profiles!F3768</f>
        <v>2440</v>
      </c>
      <c r="G3776" s="48">
        <f>Profiles!G3768</f>
        <v>1752.9</v>
      </c>
      <c r="H3776" s="48">
        <f>Profiles!H3768</f>
        <v>600</v>
      </c>
      <c r="I3776" s="24">
        <f t="shared" si="699"/>
        <v>4792.8999999999996</v>
      </c>
      <c r="J3776" s="49">
        <f>Profiles!L3768*'2019 Calculations'!$C$8</f>
        <v>729.8343193991434</v>
      </c>
      <c r="K3776" s="49">
        <f>Profiles!M3768*'2019 Calculations'!$C$9</f>
        <v>2.9152813813793205E-3</v>
      </c>
      <c r="L3776" s="49">
        <f t="shared" si="700"/>
        <v>4063.0627653194751</v>
      </c>
      <c r="M3776" s="49">
        <f>MIN(M3775-MIN(IF(L3776&gt;0,MIN(L3776,'2019 Calculations'!$C$10)),M3775)+MIN(IF(L3776&lt;0,-L3776),'2019 Calculations'!$C$10),'2019 Calculations'!$C$13)</f>
        <v>0</v>
      </c>
      <c r="N3776" s="49">
        <f t="shared" si="701"/>
        <v>0</v>
      </c>
      <c r="O3776" s="42">
        <f t="shared" si="702"/>
        <v>0</v>
      </c>
      <c r="Q3776" s="49">
        <f t="shared" si="703"/>
        <v>4063.0627653194751</v>
      </c>
      <c r="R3776" s="70">
        <f t="shared" si="704"/>
        <v>800</v>
      </c>
      <c r="S3776" s="70">
        <f t="shared" si="705"/>
        <v>1000</v>
      </c>
      <c r="T3776" s="70">
        <f t="shared" si="706"/>
        <v>2263.0627653194751</v>
      </c>
      <c r="U3776" s="70">
        <f t="shared" si="707"/>
        <v>0</v>
      </c>
      <c r="W3776" s="49">
        <f>MIN(MAX(W3775+MAX(MIN(SUM($R$5:$U$5)-L3776,'2019 Calculations'!$C$10),-'2019 Calculations'!$C$10),0),'2019 Calculations'!$C$13)</f>
        <v>0</v>
      </c>
      <c r="X3776" s="43">
        <f t="shared" si="698"/>
        <v>0</v>
      </c>
      <c r="Y3776" s="49">
        <f t="shared" si="708"/>
        <v>0</v>
      </c>
      <c r="AA3776">
        <f>Q3776/SUM($Q$13:$Q$8772)*3*'[1]PS 6'!$E$366</f>
        <v>3.7694694402559401</v>
      </c>
      <c r="AB3776" s="3">
        <f>J3776*'[1]PS 6'!$E$368</f>
        <v>2919.3372775965736</v>
      </c>
      <c r="AC3776" s="3">
        <f t="shared" si="709"/>
        <v>-2915.5678081563178</v>
      </c>
      <c r="AD3776" s="27">
        <f>AC3776*'[1]PS 6'!$E$365</f>
        <v>-583.11356163126356</v>
      </c>
      <c r="AE3776" s="27">
        <f>IF(AC3776&gt;0,AC3776*'[1]PS 6'!$E$365,[1]Data!AD3776*SUM([1]Data!M3776:P3776)/1000)</f>
        <v>5.7186909973136843E-2</v>
      </c>
    </row>
    <row r="3777" spans="2:31">
      <c r="B3777" s="23">
        <v>1</v>
      </c>
      <c r="C3777" s="23">
        <v>6</v>
      </c>
      <c r="D3777" s="23">
        <v>6</v>
      </c>
      <c r="E3777" s="23">
        <v>21</v>
      </c>
      <c r="F3777" s="48">
        <f>Profiles!F3769</f>
        <v>2768</v>
      </c>
      <c r="G3777" s="48">
        <f>Profiles!G3769</f>
        <v>1746.8</v>
      </c>
      <c r="H3777" s="48">
        <f>Profiles!H3769</f>
        <v>600</v>
      </c>
      <c r="I3777" s="24">
        <f t="shared" si="699"/>
        <v>5114.8</v>
      </c>
      <c r="J3777" s="49">
        <f>Profiles!L3769*'2019 Calculations'!$C$8</f>
        <v>699.69366904047672</v>
      </c>
      <c r="K3777" s="49">
        <f>Profiles!M3769*'2019 Calculations'!$C$9</f>
        <v>0</v>
      </c>
      <c r="L3777" s="49">
        <f t="shared" si="700"/>
        <v>4415.1063309595238</v>
      </c>
      <c r="M3777" s="49">
        <f>MIN(M3776-MIN(IF(L3777&gt;0,MIN(L3777,'2019 Calculations'!$C$10)),M3776)+MIN(IF(L3777&lt;0,-L3777),'2019 Calculations'!$C$10),'2019 Calculations'!$C$13)</f>
        <v>0</v>
      </c>
      <c r="N3777" s="49">
        <f t="shared" si="701"/>
        <v>0</v>
      </c>
      <c r="O3777" s="42">
        <f t="shared" si="702"/>
        <v>0</v>
      </c>
      <c r="Q3777" s="49">
        <f t="shared" si="703"/>
        <v>4415.1063309595238</v>
      </c>
      <c r="R3777" s="70">
        <f t="shared" si="704"/>
        <v>800</v>
      </c>
      <c r="S3777" s="70">
        <f t="shared" si="705"/>
        <v>1000</v>
      </c>
      <c r="T3777" s="70">
        <f t="shared" si="706"/>
        <v>2615.1063309595238</v>
      </c>
      <c r="U3777" s="70">
        <f t="shared" si="707"/>
        <v>0</v>
      </c>
      <c r="W3777" s="49">
        <f>MIN(MAX(W3776+MAX(MIN(SUM($R$5:$U$5)-L3777,'2019 Calculations'!$C$10),-'2019 Calculations'!$C$10),0),'2019 Calculations'!$C$13)</f>
        <v>0</v>
      </c>
      <c r="X3777" s="43">
        <f t="shared" si="698"/>
        <v>0</v>
      </c>
      <c r="Y3777" s="49">
        <f t="shared" si="708"/>
        <v>0</v>
      </c>
      <c r="AA3777">
        <f>Q3777/SUM($Q$13:$Q$8772)*3*'[1]PS 6'!$E$366</f>
        <v>4.0960746489289974</v>
      </c>
      <c r="AB3777" s="3">
        <f>J3777*'[1]PS 6'!$E$368</f>
        <v>2798.7746761619069</v>
      </c>
      <c r="AC3777" s="3">
        <f t="shared" si="709"/>
        <v>-2794.6786015129778</v>
      </c>
      <c r="AD3777" s="27">
        <f>AC3777*'[1]PS 6'!$E$365</f>
        <v>-558.93572030259554</v>
      </c>
      <c r="AE3777" s="27">
        <f>IF(AC3777&gt;0,AC3777*'[1]PS 6'!$E$365,[1]Data!AD3777*SUM([1]Data!M3777:P3777)/1000)</f>
        <v>4.560609368491339E-2</v>
      </c>
    </row>
    <row r="3778" spans="2:31">
      <c r="B3778" s="23">
        <v>1</v>
      </c>
      <c r="C3778" s="23">
        <v>6</v>
      </c>
      <c r="D3778" s="23">
        <v>6</v>
      </c>
      <c r="E3778" s="23">
        <v>22</v>
      </c>
      <c r="F3778" s="48">
        <f>Profiles!F3770</f>
        <v>2334</v>
      </c>
      <c r="G3778" s="48">
        <f>Profiles!G3770</f>
        <v>498.4</v>
      </c>
      <c r="H3778" s="48">
        <f>Profiles!H3770</f>
        <v>600</v>
      </c>
      <c r="I3778" s="24">
        <f t="shared" si="699"/>
        <v>3432.4</v>
      </c>
      <c r="J3778" s="49">
        <f>Profiles!L3770*'2019 Calculations'!$C$8</f>
        <v>620.03623594971464</v>
      </c>
      <c r="K3778" s="49">
        <f>Profiles!M3770*'2019 Calculations'!$C$9</f>
        <v>0</v>
      </c>
      <c r="L3778" s="49">
        <f t="shared" si="700"/>
        <v>2812.3637640502857</v>
      </c>
      <c r="M3778" s="49">
        <f>MIN(M3777-MIN(IF(L3778&gt;0,MIN(L3778,'2019 Calculations'!$C$10)),M3777)+MIN(IF(L3778&lt;0,-L3778),'2019 Calculations'!$C$10),'2019 Calculations'!$C$13)</f>
        <v>0</v>
      </c>
      <c r="N3778" s="49">
        <f t="shared" si="701"/>
        <v>0</v>
      </c>
      <c r="O3778" s="42">
        <f t="shared" si="702"/>
        <v>0</v>
      </c>
      <c r="Q3778" s="49">
        <f t="shared" si="703"/>
        <v>2812.3637640502857</v>
      </c>
      <c r="R3778" s="70">
        <f t="shared" si="704"/>
        <v>800</v>
      </c>
      <c r="S3778" s="70">
        <f t="shared" si="705"/>
        <v>1000</v>
      </c>
      <c r="T3778" s="70">
        <f t="shared" si="706"/>
        <v>1012.3637640502857</v>
      </c>
      <c r="U3778" s="70">
        <f t="shared" si="707"/>
        <v>0</v>
      </c>
      <c r="W3778" s="49">
        <f>MIN(MAX(W3777+MAX(MIN(SUM($R$5:$U$5)-L3778,'2019 Calculations'!$C$10),-'2019 Calculations'!$C$10),0),'2019 Calculations'!$C$13)</f>
        <v>0</v>
      </c>
      <c r="X3778" s="43">
        <f t="shared" si="698"/>
        <v>0</v>
      </c>
      <c r="Y3778" s="49">
        <f t="shared" si="708"/>
        <v>0</v>
      </c>
      <c r="AA3778">
        <f>Q3778/SUM($Q$13:$Q$8772)*3*'[1]PS 6'!$E$366</f>
        <v>2.6091448436281199</v>
      </c>
      <c r="AB3778" s="3">
        <f>J3778*'[1]PS 6'!$E$368</f>
        <v>2480.1449437988585</v>
      </c>
      <c r="AC3778" s="3">
        <f t="shared" si="709"/>
        <v>-2477.5357989552303</v>
      </c>
      <c r="AD3778" s="27">
        <f>AC3778*'[1]PS 6'!$E$365</f>
        <v>-495.50715979104609</v>
      </c>
      <c r="AE3778" s="27">
        <f>IF(AC3778&gt;0,AC3778*'[1]PS 6'!$E$365,[1]Data!AD3778*SUM([1]Data!M3778:P3778)/1000)</f>
        <v>3.5176850001370524E-2</v>
      </c>
    </row>
    <row r="3779" spans="2:31">
      <c r="B3779" s="23">
        <v>1</v>
      </c>
      <c r="C3779" s="23">
        <v>6</v>
      </c>
      <c r="D3779" s="23">
        <v>6</v>
      </c>
      <c r="E3779" s="23">
        <v>23</v>
      </c>
      <c r="F3779" s="48">
        <f>Profiles!F3771</f>
        <v>1768</v>
      </c>
      <c r="G3779" s="48">
        <f>Profiles!G3771</f>
        <v>448.50000000000006</v>
      </c>
      <c r="H3779" s="48">
        <f>Profiles!H3771</f>
        <v>600</v>
      </c>
      <c r="I3779" s="24">
        <f t="shared" si="699"/>
        <v>2816.5</v>
      </c>
      <c r="J3779" s="49">
        <f>Profiles!L3771*'2019 Calculations'!$C$8</f>
        <v>564.06074242647662</v>
      </c>
      <c r="K3779" s="49">
        <f>Profiles!M3771*'2019 Calculations'!$C$9</f>
        <v>0</v>
      </c>
      <c r="L3779" s="49">
        <f t="shared" si="700"/>
        <v>2252.4392575735233</v>
      </c>
      <c r="M3779" s="49">
        <f>MIN(M3778-MIN(IF(L3779&gt;0,MIN(L3779,'2019 Calculations'!$C$10)),M3778)+MIN(IF(L3779&lt;0,-L3779),'2019 Calculations'!$C$10),'2019 Calculations'!$C$13)</f>
        <v>0</v>
      </c>
      <c r="N3779" s="49">
        <f t="shared" si="701"/>
        <v>0</v>
      </c>
      <c r="O3779" s="42">
        <f t="shared" si="702"/>
        <v>0</v>
      </c>
      <c r="Q3779" s="49">
        <f t="shared" si="703"/>
        <v>2252.4392575735233</v>
      </c>
      <c r="R3779" s="70">
        <f t="shared" si="704"/>
        <v>800</v>
      </c>
      <c r="S3779" s="70">
        <f t="shared" si="705"/>
        <v>1000</v>
      </c>
      <c r="T3779" s="70">
        <f t="shared" si="706"/>
        <v>452.43925757352326</v>
      </c>
      <c r="U3779" s="70">
        <f t="shared" si="707"/>
        <v>0</v>
      </c>
      <c r="W3779" s="49">
        <f>MIN(MAX(W3778+MAX(MIN(SUM($R$5:$U$5)-L3779,'2019 Calculations'!$C$10),-'2019 Calculations'!$C$10),0),'2019 Calculations'!$C$13)</f>
        <v>0</v>
      </c>
      <c r="X3779" s="43">
        <f t="shared" si="698"/>
        <v>0</v>
      </c>
      <c r="Y3779" s="49">
        <f t="shared" si="708"/>
        <v>0</v>
      </c>
      <c r="AA3779">
        <f>Q3779/SUM($Q$13:$Q$8772)*3*'[1]PS 6'!$E$366</f>
        <v>2.0896799872075253</v>
      </c>
      <c r="AB3779" s="3">
        <f>J3779*'[1]PS 6'!$E$368</f>
        <v>2256.2429697059065</v>
      </c>
      <c r="AC3779" s="3">
        <f t="shared" si="709"/>
        <v>-2254.1532897186989</v>
      </c>
      <c r="AD3779" s="27">
        <f>AC3779*'[1]PS 6'!$E$365</f>
        <v>-450.83065794373982</v>
      </c>
      <c r="AE3779" s="27">
        <f>IF(AC3779&gt;0,AC3779*'[1]PS 6'!$E$365,[1]Data!AD3779*SUM([1]Data!M3779:P3779)/1000)</f>
        <v>2.4521520506674357E-2</v>
      </c>
    </row>
    <row r="3780" spans="2:31">
      <c r="B3780" s="23">
        <v>1</v>
      </c>
      <c r="C3780" s="23">
        <v>6</v>
      </c>
      <c r="D3780" s="23">
        <v>6</v>
      </c>
      <c r="E3780" s="23">
        <v>24</v>
      </c>
      <c r="F3780" s="48">
        <f>Profiles!F3772</f>
        <v>1186</v>
      </c>
      <c r="G3780" s="48">
        <f>Profiles!G3772</f>
        <v>448.50000000000006</v>
      </c>
      <c r="H3780" s="48">
        <f>Profiles!H3772</f>
        <v>600</v>
      </c>
      <c r="I3780" s="24">
        <f t="shared" si="699"/>
        <v>2234.5</v>
      </c>
      <c r="J3780" s="49">
        <f>Profiles!L3772*'2019 Calculations'!$C$8</f>
        <v>553.29622444123845</v>
      </c>
      <c r="K3780" s="49">
        <f>Profiles!M3772*'2019 Calculations'!$C$9</f>
        <v>0</v>
      </c>
      <c r="L3780" s="49">
        <f t="shared" si="700"/>
        <v>1681.2037755587617</v>
      </c>
      <c r="M3780" s="49">
        <f>MIN(M3779-MIN(IF(L3780&gt;0,MIN(L3780,'2019 Calculations'!$C$10)),M3779)+MIN(IF(L3780&lt;0,-L3780),'2019 Calculations'!$C$10),'2019 Calculations'!$C$13)</f>
        <v>0</v>
      </c>
      <c r="N3780" s="49">
        <f t="shared" si="701"/>
        <v>0</v>
      </c>
      <c r="O3780" s="42">
        <f t="shared" si="702"/>
        <v>0</v>
      </c>
      <c r="Q3780" s="49">
        <f t="shared" si="703"/>
        <v>1681.2037755587617</v>
      </c>
      <c r="R3780" s="70">
        <f t="shared" si="704"/>
        <v>800</v>
      </c>
      <c r="S3780" s="70">
        <f t="shared" si="705"/>
        <v>881.20377555876166</v>
      </c>
      <c r="T3780" s="70">
        <f t="shared" si="706"/>
        <v>0</v>
      </c>
      <c r="U3780" s="70">
        <f t="shared" si="707"/>
        <v>0</v>
      </c>
      <c r="W3780" s="49">
        <f>MIN(MAX(W3779+MAX(MIN(SUM($R$5:$U$5)-L3780,'2019 Calculations'!$C$10),-'2019 Calculations'!$C$10),0),'2019 Calculations'!$C$13)</f>
        <v>0</v>
      </c>
      <c r="X3780" s="43">
        <f t="shared" si="698"/>
        <v>0</v>
      </c>
      <c r="Y3780" s="49">
        <f t="shared" si="708"/>
        <v>0</v>
      </c>
      <c r="AA3780">
        <f>Q3780/SUM($Q$13:$Q$8772)*3*'[1]PS 6'!$E$366</f>
        <v>1.5597214763462719</v>
      </c>
      <c r="AB3780" s="3">
        <f>J3780*'[1]PS 6'!$E$368</f>
        <v>2213.1848977649538</v>
      </c>
      <c r="AC3780" s="3">
        <f t="shared" si="709"/>
        <v>-2211.6251762886077</v>
      </c>
      <c r="AD3780" s="27">
        <f>AC3780*'[1]PS 6'!$E$365</f>
        <v>-442.32503525772154</v>
      </c>
      <c r="AE3780" s="27">
        <f>IF(AC3780&gt;0,AC3780*'[1]PS 6'!$E$365,[1]Data!AD3780*SUM([1]Data!M3780:P3780)/1000)</f>
        <v>1.4755802703975886E-2</v>
      </c>
    </row>
    <row r="3781" spans="2:31">
      <c r="B3781" s="23">
        <v>1</v>
      </c>
      <c r="C3781" s="23">
        <v>6</v>
      </c>
      <c r="D3781" s="23">
        <v>7</v>
      </c>
      <c r="E3781" s="23">
        <v>1</v>
      </c>
      <c r="F3781" s="48">
        <f>Profiles!F3773</f>
        <v>964</v>
      </c>
      <c r="G3781" s="48">
        <f>Profiles!G3773</f>
        <v>448.50000000000006</v>
      </c>
      <c r="H3781" s="48">
        <f>Profiles!H3773</f>
        <v>600</v>
      </c>
      <c r="I3781" s="24">
        <f t="shared" si="699"/>
        <v>2012.5</v>
      </c>
      <c r="J3781" s="49">
        <f>Profiles!L3773*'2019 Calculations'!$C$8</f>
        <v>499.47363451504793</v>
      </c>
      <c r="K3781" s="49">
        <f>Profiles!M3773*'2019 Calculations'!$C$9</f>
        <v>0</v>
      </c>
      <c r="L3781" s="49">
        <f t="shared" si="700"/>
        <v>1513.0263654849521</v>
      </c>
      <c r="M3781" s="49">
        <f>MIN(M3780-MIN(IF(L3781&gt;0,MIN(L3781,'2019 Calculations'!$C$10)),M3780)+MIN(IF(L3781&lt;0,-L3781),'2019 Calculations'!$C$10),'2019 Calculations'!$C$13)</f>
        <v>0</v>
      </c>
      <c r="N3781" s="49">
        <f t="shared" si="701"/>
        <v>0</v>
      </c>
      <c r="O3781" s="42">
        <f t="shared" si="702"/>
        <v>0</v>
      </c>
      <c r="Q3781" s="49">
        <f t="shared" si="703"/>
        <v>1513.0263654849521</v>
      </c>
      <c r="R3781" s="70">
        <f t="shared" si="704"/>
        <v>800</v>
      </c>
      <c r="S3781" s="70">
        <f t="shared" si="705"/>
        <v>713.02636548495207</v>
      </c>
      <c r="T3781" s="70">
        <f t="shared" si="706"/>
        <v>0</v>
      </c>
      <c r="U3781" s="70">
        <f t="shared" si="707"/>
        <v>0</v>
      </c>
      <c r="W3781" s="49">
        <f>MIN(MAX(W3780+MAX(MIN(SUM($R$5:$U$5)-L3781,'2019 Calculations'!$C$10),-'2019 Calculations'!$C$10),0),'2019 Calculations'!$C$13)</f>
        <v>0</v>
      </c>
      <c r="X3781" s="43">
        <f t="shared" si="698"/>
        <v>0</v>
      </c>
      <c r="Y3781" s="49">
        <f t="shared" si="708"/>
        <v>0</v>
      </c>
      <c r="AA3781">
        <f>Q3781/SUM($Q$13:$Q$8772)*3*'[1]PS 6'!$E$366</f>
        <v>1.4036964173130599</v>
      </c>
      <c r="AB3781" s="3">
        <f>J3781*'[1]PS 6'!$E$368</f>
        <v>1997.8945380601917</v>
      </c>
      <c r="AC3781" s="3">
        <f t="shared" si="709"/>
        <v>-1996.4908416428786</v>
      </c>
      <c r="AD3781" s="27">
        <f>AC3781*'[1]PS 6'!$E$365</f>
        <v>-399.29816832857574</v>
      </c>
      <c r="AE3781" s="27">
        <f>IF(AC3781&gt;0,AC3781*'[1]PS 6'!$E$365,[1]Data!AD3781*SUM([1]Data!M3781:P3781)/1000)</f>
        <v>1.3142807467054499E-2</v>
      </c>
    </row>
    <row r="3782" spans="2:31">
      <c r="B3782" s="23">
        <v>1</v>
      </c>
      <c r="C3782" s="23">
        <v>6</v>
      </c>
      <c r="D3782" s="23">
        <v>7</v>
      </c>
      <c r="E3782" s="23">
        <v>2</v>
      </c>
      <c r="F3782" s="48">
        <f>Profiles!F3774</f>
        <v>858</v>
      </c>
      <c r="G3782" s="48">
        <f>Profiles!G3774</f>
        <v>448.50000000000006</v>
      </c>
      <c r="H3782" s="48">
        <f>Profiles!H3774</f>
        <v>600</v>
      </c>
      <c r="I3782" s="24">
        <f t="shared" si="699"/>
        <v>1906.5</v>
      </c>
      <c r="J3782" s="49">
        <f>Profiles!L3774*'2019 Calculations'!$C$8</f>
        <v>493.0149237239051</v>
      </c>
      <c r="K3782" s="49">
        <f>Profiles!M3774*'2019 Calculations'!$C$9</f>
        <v>0</v>
      </c>
      <c r="L3782" s="49">
        <f t="shared" si="700"/>
        <v>1413.4850762760948</v>
      </c>
      <c r="M3782" s="49">
        <f>MIN(M3781-MIN(IF(L3782&gt;0,MIN(L3782,'2019 Calculations'!$C$10)),M3781)+MIN(IF(L3782&lt;0,-L3782),'2019 Calculations'!$C$10),'2019 Calculations'!$C$13)</f>
        <v>0</v>
      </c>
      <c r="N3782" s="49">
        <f t="shared" si="701"/>
        <v>0</v>
      </c>
      <c r="O3782" s="42">
        <f t="shared" si="702"/>
        <v>0</v>
      </c>
      <c r="Q3782" s="49">
        <f t="shared" si="703"/>
        <v>1413.4850762760948</v>
      </c>
      <c r="R3782" s="70">
        <f t="shared" si="704"/>
        <v>800</v>
      </c>
      <c r="S3782" s="70">
        <f t="shared" si="705"/>
        <v>613.48507627609479</v>
      </c>
      <c r="T3782" s="70">
        <f t="shared" si="706"/>
        <v>0</v>
      </c>
      <c r="U3782" s="70">
        <f t="shared" si="707"/>
        <v>0</v>
      </c>
      <c r="W3782" s="49">
        <f>MIN(MAX(W3781+MAX(MIN(SUM($R$5:$U$5)-L3782,'2019 Calculations'!$C$10),-'2019 Calculations'!$C$10),0),'2019 Calculations'!$C$13)</f>
        <v>0</v>
      </c>
      <c r="X3782" s="43">
        <f t="shared" si="698"/>
        <v>0</v>
      </c>
      <c r="Y3782" s="49">
        <f t="shared" si="708"/>
        <v>0</v>
      </c>
      <c r="AA3782">
        <f>Q3782/SUM($Q$13:$Q$8772)*3*'[1]PS 6'!$E$366</f>
        <v>1.3113478937019651</v>
      </c>
      <c r="AB3782" s="3">
        <f>J3782*'[1]PS 6'!$E$368</f>
        <v>1972.0596948956204</v>
      </c>
      <c r="AC3782" s="3">
        <f t="shared" si="709"/>
        <v>-1970.7483470019183</v>
      </c>
      <c r="AD3782" s="27">
        <f>AC3782*'[1]PS 6'!$E$365</f>
        <v>-394.14966940038369</v>
      </c>
      <c r="AE3782" s="27">
        <f>IF(AC3782&gt;0,AC3782*'[1]PS 6'!$E$365,[1]Data!AD3782*SUM([1]Data!M3782:P3782)/1000)</f>
        <v>1.1043457285111895E-2</v>
      </c>
    </row>
    <row r="3783" spans="2:31">
      <c r="B3783" s="23">
        <v>1</v>
      </c>
      <c r="C3783" s="23">
        <v>6</v>
      </c>
      <c r="D3783" s="23">
        <v>7</v>
      </c>
      <c r="E3783" s="23">
        <v>3</v>
      </c>
      <c r="F3783" s="48">
        <f>Profiles!F3775</f>
        <v>836</v>
      </c>
      <c r="G3783" s="48">
        <f>Profiles!G3775</f>
        <v>448.50000000000006</v>
      </c>
      <c r="H3783" s="48">
        <f>Profiles!H3775</f>
        <v>600</v>
      </c>
      <c r="I3783" s="24">
        <f t="shared" si="699"/>
        <v>1884.5</v>
      </c>
      <c r="J3783" s="49">
        <f>Profiles!L3775*'2019 Calculations'!$C$8</f>
        <v>497.32073091800038</v>
      </c>
      <c r="K3783" s="49">
        <f>Profiles!M3775*'2019 Calculations'!$C$9</f>
        <v>0</v>
      </c>
      <c r="L3783" s="49">
        <f t="shared" si="700"/>
        <v>1387.1792690819996</v>
      </c>
      <c r="M3783" s="49">
        <f>MIN(M3782-MIN(IF(L3783&gt;0,MIN(L3783,'2019 Calculations'!$C$10)),M3782)+MIN(IF(L3783&lt;0,-L3783),'2019 Calculations'!$C$10),'2019 Calculations'!$C$13)</f>
        <v>0</v>
      </c>
      <c r="N3783" s="49">
        <f t="shared" si="701"/>
        <v>0</v>
      </c>
      <c r="O3783" s="42">
        <f t="shared" si="702"/>
        <v>0</v>
      </c>
      <c r="Q3783" s="49">
        <f t="shared" si="703"/>
        <v>1387.1792690819996</v>
      </c>
      <c r="R3783" s="70">
        <f t="shared" si="704"/>
        <v>800</v>
      </c>
      <c r="S3783" s="70">
        <f t="shared" si="705"/>
        <v>587.17926908199956</v>
      </c>
      <c r="T3783" s="70">
        <f t="shared" si="706"/>
        <v>0</v>
      </c>
      <c r="U3783" s="70">
        <f t="shared" si="707"/>
        <v>0</v>
      </c>
      <c r="W3783" s="49">
        <f>MIN(MAX(W3782+MAX(MIN(SUM($R$5:$U$5)-L3783,'2019 Calculations'!$C$10),-'2019 Calculations'!$C$10),0),'2019 Calculations'!$C$13)</f>
        <v>0</v>
      </c>
      <c r="X3783" s="43">
        <f t="shared" si="698"/>
        <v>0</v>
      </c>
      <c r="Y3783" s="49">
        <f t="shared" si="708"/>
        <v>0</v>
      </c>
      <c r="AA3783">
        <f>Q3783/SUM($Q$13:$Q$8772)*3*'[1]PS 6'!$E$366</f>
        <v>1.2869429208903747</v>
      </c>
      <c r="AB3783" s="3">
        <f>J3783*'[1]PS 6'!$E$368</f>
        <v>1989.2829236720015</v>
      </c>
      <c r="AC3783" s="3">
        <f t="shared" si="709"/>
        <v>-1987.9959807511111</v>
      </c>
      <c r="AD3783" s="27">
        <f>AC3783*'[1]PS 6'!$E$365</f>
        <v>-397.59919615022227</v>
      </c>
      <c r="AE3783" s="27">
        <f>IF(AC3783&gt;0,AC3783*'[1]PS 6'!$E$365,[1]Data!AD3783*SUM([1]Data!M3783:P3783)/1000)</f>
        <v>9.4123328329498851E-3</v>
      </c>
    </row>
    <row r="3784" spans="2:31">
      <c r="B3784" s="23">
        <v>1</v>
      </c>
      <c r="C3784" s="23">
        <v>6</v>
      </c>
      <c r="D3784" s="23">
        <v>7</v>
      </c>
      <c r="E3784" s="23">
        <v>4</v>
      </c>
      <c r="F3784" s="48">
        <f>Profiles!F3776</f>
        <v>832.00000000000011</v>
      </c>
      <c r="G3784" s="48">
        <f>Profiles!G3776</f>
        <v>448.50000000000006</v>
      </c>
      <c r="H3784" s="48">
        <f>Profiles!H3776</f>
        <v>600</v>
      </c>
      <c r="I3784" s="24">
        <f t="shared" si="699"/>
        <v>1880.5000000000002</v>
      </c>
      <c r="J3784" s="49">
        <f>Profiles!L3776*'2019 Calculations'!$C$8</f>
        <v>488.70911652980988</v>
      </c>
      <c r="K3784" s="49">
        <f>Profiles!M3776*'2019 Calculations'!$C$9</f>
        <v>0</v>
      </c>
      <c r="L3784" s="49">
        <f t="shared" si="700"/>
        <v>1391.7908834701902</v>
      </c>
      <c r="M3784" s="49">
        <f>MIN(M3783-MIN(IF(L3784&gt;0,MIN(L3784,'2019 Calculations'!$C$10)),M3783)+MIN(IF(L3784&lt;0,-L3784),'2019 Calculations'!$C$10),'2019 Calculations'!$C$13)</f>
        <v>0</v>
      </c>
      <c r="N3784" s="49">
        <f t="shared" si="701"/>
        <v>0</v>
      </c>
      <c r="O3784" s="42">
        <f t="shared" si="702"/>
        <v>0</v>
      </c>
      <c r="Q3784" s="49">
        <f t="shared" si="703"/>
        <v>1391.7908834701902</v>
      </c>
      <c r="R3784" s="70">
        <f t="shared" si="704"/>
        <v>800</v>
      </c>
      <c r="S3784" s="70">
        <f t="shared" si="705"/>
        <v>591.79088347019024</v>
      </c>
      <c r="T3784" s="70">
        <f t="shared" si="706"/>
        <v>0</v>
      </c>
      <c r="U3784" s="70">
        <f t="shared" si="707"/>
        <v>0</v>
      </c>
      <c r="W3784" s="49">
        <f>MIN(MAX(W3783+MAX(MIN(SUM($R$5:$U$5)-L3784,'2019 Calculations'!$C$10),-'2019 Calculations'!$C$10),0),'2019 Calculations'!$C$13)</f>
        <v>0</v>
      </c>
      <c r="X3784" s="43">
        <f t="shared" si="698"/>
        <v>0</v>
      </c>
      <c r="Y3784" s="49">
        <f t="shared" si="708"/>
        <v>0</v>
      </c>
      <c r="AA3784">
        <f>Q3784/SUM($Q$13:$Q$8772)*3*'[1]PS 6'!$E$366</f>
        <v>1.2912213040979652</v>
      </c>
      <c r="AB3784" s="3">
        <f>J3784*'[1]PS 6'!$E$368</f>
        <v>1954.8364661192395</v>
      </c>
      <c r="AC3784" s="3">
        <f t="shared" si="709"/>
        <v>-1953.5452448151416</v>
      </c>
      <c r="AD3784" s="27">
        <f>AC3784*'[1]PS 6'!$E$365</f>
        <v>-390.70904896302835</v>
      </c>
      <c r="AE3784" s="27">
        <f>IF(AC3784&gt;0,AC3784*'[1]PS 6'!$E$365,[1]Data!AD3784*SUM([1]Data!M3784:P3784)/1000)</f>
        <v>1.3834100446485288E-2</v>
      </c>
    </row>
    <row r="3785" spans="2:31">
      <c r="B3785" s="23">
        <v>1</v>
      </c>
      <c r="C3785" s="23">
        <v>6</v>
      </c>
      <c r="D3785" s="23">
        <v>7</v>
      </c>
      <c r="E3785" s="23">
        <v>5</v>
      </c>
      <c r="F3785" s="48">
        <f>Profiles!F3777</f>
        <v>924</v>
      </c>
      <c r="G3785" s="48">
        <f>Profiles!G3777</f>
        <v>498.4</v>
      </c>
      <c r="H3785" s="48">
        <f>Profiles!H3777</f>
        <v>600</v>
      </c>
      <c r="I3785" s="24">
        <f t="shared" si="699"/>
        <v>2022.4</v>
      </c>
      <c r="J3785" s="49">
        <f>Profiles!L3777*'2019 Calculations'!$C$8</f>
        <v>462.87427336523842</v>
      </c>
      <c r="K3785" s="49">
        <f>Profiles!M3777*'2019 Calculations'!$C$9</f>
        <v>0</v>
      </c>
      <c r="L3785" s="49">
        <f t="shared" si="700"/>
        <v>1559.5257266347617</v>
      </c>
      <c r="M3785" s="49">
        <f>MIN(M3784-MIN(IF(L3785&gt;0,MIN(L3785,'2019 Calculations'!$C$10)),M3784)+MIN(IF(L3785&lt;0,-L3785),'2019 Calculations'!$C$10),'2019 Calculations'!$C$13)</f>
        <v>0</v>
      </c>
      <c r="N3785" s="49">
        <f t="shared" si="701"/>
        <v>0</v>
      </c>
      <c r="O3785" s="42">
        <f t="shared" si="702"/>
        <v>0</v>
      </c>
      <c r="Q3785" s="49">
        <f t="shared" si="703"/>
        <v>1559.5257266347617</v>
      </c>
      <c r="R3785" s="70">
        <f t="shared" si="704"/>
        <v>800</v>
      </c>
      <c r="S3785" s="70">
        <f t="shared" si="705"/>
        <v>759.52572663476167</v>
      </c>
      <c r="T3785" s="70">
        <f t="shared" si="706"/>
        <v>0</v>
      </c>
      <c r="U3785" s="70">
        <f t="shared" si="707"/>
        <v>0</v>
      </c>
      <c r="W3785" s="49">
        <f>MIN(MAX(W3784+MAX(MIN(SUM($R$5:$U$5)-L3785,'2019 Calculations'!$C$10),-'2019 Calculations'!$C$10),0),'2019 Calculations'!$C$13)</f>
        <v>0</v>
      </c>
      <c r="X3785" s="43">
        <f t="shared" si="698"/>
        <v>0</v>
      </c>
      <c r="Y3785" s="49">
        <f t="shared" si="708"/>
        <v>0</v>
      </c>
      <c r="AA3785">
        <f>Q3785/SUM($Q$13:$Q$8772)*3*'[1]PS 6'!$E$366</f>
        <v>1.4468357757157231</v>
      </c>
      <c r="AB3785" s="3">
        <f>J3785*'[1]PS 6'!$E$368</f>
        <v>1851.4970934609537</v>
      </c>
      <c r="AC3785" s="3">
        <f t="shared" si="709"/>
        <v>-1850.050257685238</v>
      </c>
      <c r="AD3785" s="27">
        <f>AC3785*'[1]PS 6'!$E$365</f>
        <v>-370.01005153704762</v>
      </c>
      <c r="AE3785" s="27">
        <f>IF(AC3785&gt;0,AC3785*'[1]PS 6'!$E$365,[1]Data!AD3785*SUM([1]Data!M3785:P3785)/1000)</f>
        <v>2.1167788857116666E-2</v>
      </c>
    </row>
    <row r="3786" spans="2:31">
      <c r="B3786" s="23">
        <v>1</v>
      </c>
      <c r="C3786" s="23">
        <v>6</v>
      </c>
      <c r="D3786" s="23">
        <v>7</v>
      </c>
      <c r="E3786" s="23">
        <v>6</v>
      </c>
      <c r="F3786" s="48">
        <f>Profiles!F3778</f>
        <v>1172</v>
      </c>
      <c r="G3786" s="48">
        <f>Profiles!G3778</f>
        <v>1430.5</v>
      </c>
      <c r="H3786" s="48">
        <f>Profiles!H3778</f>
        <v>814.90800000000013</v>
      </c>
      <c r="I3786" s="24">
        <f t="shared" si="699"/>
        <v>3417.4080000000004</v>
      </c>
      <c r="J3786" s="49">
        <f>Profiles!L3778*'2019 Calculations'!$C$8</f>
        <v>385.36974387152412</v>
      </c>
      <c r="K3786" s="49">
        <f>Profiles!M3778*'2019 Calculations'!$C$9</f>
        <v>26.247399372292872</v>
      </c>
      <c r="L3786" s="49">
        <f t="shared" si="700"/>
        <v>3005.7908567561835</v>
      </c>
      <c r="M3786" s="49">
        <f>MIN(M3785-MIN(IF(L3786&gt;0,MIN(L3786,'2019 Calculations'!$C$10)),M3785)+MIN(IF(L3786&lt;0,-L3786),'2019 Calculations'!$C$10),'2019 Calculations'!$C$13)</f>
        <v>0</v>
      </c>
      <c r="N3786" s="49">
        <f t="shared" si="701"/>
        <v>0</v>
      </c>
      <c r="O3786" s="42">
        <f t="shared" si="702"/>
        <v>0</v>
      </c>
      <c r="Q3786" s="49">
        <f t="shared" si="703"/>
        <v>3005.7908567561835</v>
      </c>
      <c r="R3786" s="70">
        <f t="shared" si="704"/>
        <v>800</v>
      </c>
      <c r="S3786" s="70">
        <f t="shared" si="705"/>
        <v>1000</v>
      </c>
      <c r="T3786" s="70">
        <f t="shared" si="706"/>
        <v>1205.7908567561835</v>
      </c>
      <c r="U3786" s="70">
        <f t="shared" si="707"/>
        <v>0</v>
      </c>
      <c r="W3786" s="49">
        <f>MIN(MAX(W3785+MAX(MIN(SUM($R$5:$U$5)-L3786,'2019 Calculations'!$C$10),-'2019 Calculations'!$C$10),0),'2019 Calculations'!$C$13)</f>
        <v>0</v>
      </c>
      <c r="X3786" s="43">
        <f t="shared" si="698"/>
        <v>0</v>
      </c>
      <c r="Y3786" s="49">
        <f t="shared" si="708"/>
        <v>0</v>
      </c>
      <c r="AA3786">
        <f>Q3786/SUM($Q$13:$Q$8772)*3*'[1]PS 6'!$E$366</f>
        <v>2.7885950655385128</v>
      </c>
      <c r="AB3786" s="3">
        <f>J3786*'[1]PS 6'!$E$368</f>
        <v>1541.4789754860965</v>
      </c>
      <c r="AC3786" s="3">
        <f t="shared" si="709"/>
        <v>-1538.6903804205581</v>
      </c>
      <c r="AD3786" s="27">
        <f>AC3786*'[1]PS 6'!$E$365</f>
        <v>-307.73807608411164</v>
      </c>
      <c r="AE3786" s="27">
        <f>IF(AC3786&gt;0,AC3786*'[1]PS 6'!$E$365,[1]Data!AD3786*SUM([1]Data!M3786:P3786)/1000)</f>
        <v>2.2545133677700415E-2</v>
      </c>
    </row>
    <row r="3787" spans="2:31">
      <c r="B3787" s="23">
        <v>1</v>
      </c>
      <c r="C3787" s="23">
        <v>6</v>
      </c>
      <c r="D3787" s="23">
        <v>7</v>
      </c>
      <c r="E3787" s="23">
        <v>7</v>
      </c>
      <c r="F3787" s="48">
        <f>Profiles!F3779</f>
        <v>1486</v>
      </c>
      <c r="G3787" s="48">
        <f>Profiles!G3779</f>
        <v>1628.1</v>
      </c>
      <c r="H3787" s="48">
        <f>Profiles!H3779</f>
        <v>963.03</v>
      </c>
      <c r="I3787" s="24">
        <f t="shared" si="699"/>
        <v>4077.13</v>
      </c>
      <c r="J3787" s="49">
        <f>Profiles!L3779*'2019 Calculations'!$C$8</f>
        <v>258.34843164571447</v>
      </c>
      <c r="K3787" s="49">
        <f>Profiles!M3779*'2019 Calculations'!$C$9</f>
        <v>136.8992041540796</v>
      </c>
      <c r="L3787" s="49">
        <f t="shared" si="700"/>
        <v>3681.8823642002062</v>
      </c>
      <c r="M3787" s="49">
        <f>MIN(M3786-MIN(IF(L3787&gt;0,MIN(L3787,'2019 Calculations'!$C$10)),M3786)+MIN(IF(L3787&lt;0,-L3787),'2019 Calculations'!$C$10),'2019 Calculations'!$C$13)</f>
        <v>0</v>
      </c>
      <c r="N3787" s="49">
        <f t="shared" si="701"/>
        <v>0</v>
      </c>
      <c r="O3787" s="42">
        <f t="shared" si="702"/>
        <v>0</v>
      </c>
      <c r="Q3787" s="49">
        <f t="shared" si="703"/>
        <v>3681.8823642002062</v>
      </c>
      <c r="R3787" s="70">
        <f t="shared" si="704"/>
        <v>800</v>
      </c>
      <c r="S3787" s="70">
        <f t="shared" si="705"/>
        <v>1000</v>
      </c>
      <c r="T3787" s="70">
        <f t="shared" si="706"/>
        <v>1881.8823642002062</v>
      </c>
      <c r="U3787" s="70">
        <f t="shared" si="707"/>
        <v>0</v>
      </c>
      <c r="W3787" s="49">
        <f>MIN(MAX(W3786+MAX(MIN(SUM($R$5:$U$5)-L3787,'2019 Calculations'!$C$10),-'2019 Calculations'!$C$10),0),'2019 Calculations'!$C$13)</f>
        <v>0</v>
      </c>
      <c r="X3787" s="43">
        <f t="shared" si="698"/>
        <v>0</v>
      </c>
      <c r="Y3787" s="49">
        <f t="shared" si="708"/>
        <v>0</v>
      </c>
      <c r="AA3787">
        <f>Q3787/SUM($Q$13:$Q$8772)*3*'[1]PS 6'!$E$366</f>
        <v>3.4158327980883887</v>
      </c>
      <c r="AB3787" s="3">
        <f>J3787*'[1]PS 6'!$E$368</f>
        <v>1033.3937265828579</v>
      </c>
      <c r="AC3787" s="3">
        <f t="shared" si="709"/>
        <v>-1029.9778937847695</v>
      </c>
      <c r="AD3787" s="27">
        <f>AC3787*'[1]PS 6'!$E$365</f>
        <v>-205.99557875695393</v>
      </c>
      <c r="AE3787" s="27">
        <f>IF(AC3787&gt;0,AC3787*'[1]PS 6'!$E$365,[1]Data!AD3787*SUM([1]Data!M3787:P3787)/1000)</f>
        <v>1.2447201373210209E-2</v>
      </c>
    </row>
    <row r="3788" spans="2:31">
      <c r="B3788" s="23">
        <v>1</v>
      </c>
      <c r="C3788" s="23">
        <v>6</v>
      </c>
      <c r="D3788" s="23">
        <v>7</v>
      </c>
      <c r="E3788" s="23">
        <v>8</v>
      </c>
      <c r="F3788" s="48">
        <f>Profiles!F3780</f>
        <v>1408</v>
      </c>
      <c r="G3788" s="48">
        <f>Profiles!G3780</f>
        <v>2752.9999999999995</v>
      </c>
      <c r="H3788" s="48">
        <f>Profiles!H3780</f>
        <v>1217.2280000000001</v>
      </c>
      <c r="I3788" s="24">
        <f t="shared" si="699"/>
        <v>5378.2280000000001</v>
      </c>
      <c r="J3788" s="49">
        <f>Profiles!L3780*'2019 Calculations'!$C$8</f>
        <v>172.23228776380967</v>
      </c>
      <c r="K3788" s="49">
        <f>Profiles!M3780*'2019 Calculations'!$C$9</f>
        <v>329.51058704248891</v>
      </c>
      <c r="L3788" s="49">
        <f t="shared" si="700"/>
        <v>4876.4851251937016</v>
      </c>
      <c r="M3788" s="49">
        <f>MIN(M3787-MIN(IF(L3788&gt;0,MIN(L3788,'2019 Calculations'!$C$10)),M3787)+MIN(IF(L3788&lt;0,-L3788),'2019 Calculations'!$C$10),'2019 Calculations'!$C$13)</f>
        <v>0</v>
      </c>
      <c r="N3788" s="49">
        <f t="shared" si="701"/>
        <v>0</v>
      </c>
      <c r="O3788" s="42">
        <f t="shared" si="702"/>
        <v>0</v>
      </c>
      <c r="Q3788" s="49">
        <f t="shared" si="703"/>
        <v>4876.4851251937016</v>
      </c>
      <c r="R3788" s="70">
        <f t="shared" si="704"/>
        <v>800</v>
      </c>
      <c r="S3788" s="70">
        <f t="shared" si="705"/>
        <v>1000</v>
      </c>
      <c r="T3788" s="70">
        <f t="shared" si="706"/>
        <v>3076.4851251937016</v>
      </c>
      <c r="U3788" s="70">
        <f t="shared" si="707"/>
        <v>0</v>
      </c>
      <c r="W3788" s="49">
        <f>MIN(MAX(W3787+MAX(MIN(SUM($R$5:$U$5)-L3788,'2019 Calculations'!$C$10),-'2019 Calculations'!$C$10),0),'2019 Calculations'!$C$13)</f>
        <v>0</v>
      </c>
      <c r="X3788" s="43">
        <f t="shared" si="698"/>
        <v>0</v>
      </c>
      <c r="Y3788" s="49">
        <f t="shared" si="708"/>
        <v>0</v>
      </c>
      <c r="AA3788">
        <f>Q3788/SUM($Q$13:$Q$8772)*3*'[1]PS 6'!$E$366</f>
        <v>4.5241146191929369</v>
      </c>
      <c r="AB3788" s="3">
        <f>J3788*'[1]PS 6'!$E$368</f>
        <v>688.92915105523866</v>
      </c>
      <c r="AC3788" s="3">
        <f t="shared" si="709"/>
        <v>-684.40503643604575</v>
      </c>
      <c r="AD3788" s="27">
        <f>AC3788*'[1]PS 6'!$E$365</f>
        <v>-136.88100728720914</v>
      </c>
      <c r="AE3788" s="27">
        <f>IF(AC3788&gt;0,AC3788*'[1]PS 6'!$E$365,[1]Data!AD3788*SUM([1]Data!M3788:P3788)/1000)</f>
        <v>0</v>
      </c>
    </row>
    <row r="3789" spans="2:31">
      <c r="B3789" s="23">
        <v>1</v>
      </c>
      <c r="C3789" s="23">
        <v>6</v>
      </c>
      <c r="D3789" s="23">
        <v>7</v>
      </c>
      <c r="E3789" s="23">
        <v>9</v>
      </c>
      <c r="F3789" s="48">
        <f>Profiles!F3781</f>
        <v>1330</v>
      </c>
      <c r="G3789" s="48">
        <f>Profiles!G3781</f>
        <v>2737</v>
      </c>
      <c r="H3789" s="48">
        <f>Profiles!H3781</f>
        <v>1242.518</v>
      </c>
      <c r="I3789" s="24">
        <f t="shared" si="699"/>
        <v>5309.518</v>
      </c>
      <c r="J3789" s="49">
        <f>Profiles!L3781*'2019 Calculations'!$C$8</f>
        <v>111.95098704647629</v>
      </c>
      <c r="K3789" s="49">
        <f>Profiles!M3781*'2019 Calculations'!$C$9</f>
        <v>503.09996296385259</v>
      </c>
      <c r="L3789" s="49">
        <f t="shared" si="700"/>
        <v>4694.4670499896711</v>
      </c>
      <c r="M3789" s="49">
        <f>MIN(M3788-MIN(IF(L3789&gt;0,MIN(L3789,'2019 Calculations'!$C$10)),M3788)+MIN(IF(L3789&lt;0,-L3789),'2019 Calculations'!$C$10),'2019 Calculations'!$C$13)</f>
        <v>0</v>
      </c>
      <c r="N3789" s="49">
        <f t="shared" si="701"/>
        <v>0</v>
      </c>
      <c r="O3789" s="42">
        <f t="shared" si="702"/>
        <v>0</v>
      </c>
      <c r="Q3789" s="49">
        <f t="shared" si="703"/>
        <v>4694.4670499896711</v>
      </c>
      <c r="R3789" s="70">
        <f t="shared" si="704"/>
        <v>800</v>
      </c>
      <c r="S3789" s="70">
        <f t="shared" si="705"/>
        <v>1000</v>
      </c>
      <c r="T3789" s="70">
        <f t="shared" si="706"/>
        <v>2894.4670499896711</v>
      </c>
      <c r="U3789" s="70">
        <f t="shared" si="707"/>
        <v>0</v>
      </c>
      <c r="W3789" s="49">
        <f>MIN(MAX(W3788+MAX(MIN(SUM($R$5:$U$5)-L3789,'2019 Calculations'!$C$10),-'2019 Calculations'!$C$10),0),'2019 Calculations'!$C$13)</f>
        <v>0</v>
      </c>
      <c r="X3789" s="43">
        <f t="shared" ref="X3789:X3852" si="710">IF(W3788-W3789&gt;0,W3788-W3789,0)</f>
        <v>0</v>
      </c>
      <c r="Y3789" s="49">
        <f t="shared" si="708"/>
        <v>0</v>
      </c>
      <c r="AA3789">
        <f>Q3789/SUM($Q$13:$Q$8772)*3*'[1]PS 6'!$E$366</f>
        <v>4.3552490092613976</v>
      </c>
      <c r="AB3789" s="3">
        <f>J3789*'[1]PS 6'!$E$368</f>
        <v>447.80394818590514</v>
      </c>
      <c r="AC3789" s="3">
        <f t="shared" si="709"/>
        <v>-443.44869917664374</v>
      </c>
      <c r="AD3789" s="27">
        <f>AC3789*'[1]PS 6'!$E$365</f>
        <v>-88.689739835328751</v>
      </c>
      <c r="AE3789" s="27">
        <f>IF(AC3789&gt;0,AC3789*'[1]PS 6'!$E$365,[1]Data!AD3789*SUM([1]Data!M3789:P3789)/1000)</f>
        <v>0</v>
      </c>
    </row>
    <row r="3790" spans="2:31">
      <c r="B3790" s="23">
        <v>1</v>
      </c>
      <c r="C3790" s="23">
        <v>6</v>
      </c>
      <c r="D3790" s="23">
        <v>7</v>
      </c>
      <c r="E3790" s="23">
        <v>10</v>
      </c>
      <c r="F3790" s="48">
        <f>Profiles!F3782</f>
        <v>1359.9999999999998</v>
      </c>
      <c r="G3790" s="48">
        <f>Profiles!G3782</f>
        <v>2706.5</v>
      </c>
      <c r="H3790" s="48">
        <f>Profiles!H3782</f>
        <v>1242.518</v>
      </c>
      <c r="I3790" s="24">
        <f t="shared" ref="I3790:I3853" si="711">SUM(F3790:H3790)</f>
        <v>5309.018</v>
      </c>
      <c r="J3790" s="49">
        <f>Profiles!L3782*'2019 Calculations'!$C$8</f>
        <v>62.434204314380992</v>
      </c>
      <c r="K3790" s="49">
        <f>Profiles!M3782*'2019 Calculations'!$C$9</f>
        <v>631.05306615235168</v>
      </c>
      <c r="L3790" s="49">
        <f t="shared" ref="L3790:L3853" si="712">I3790-J3790-K3790</f>
        <v>4615.5307295332677</v>
      </c>
      <c r="M3790" s="49">
        <f>MIN(M3789-MIN(IF(L3790&gt;0,MIN(L3790,'2019 Calculations'!$C$10)),M3789)+MIN(IF(L3790&lt;0,-L3790),'2019 Calculations'!$C$10),'2019 Calculations'!$C$13)</f>
        <v>0</v>
      </c>
      <c r="N3790" s="49">
        <f t="shared" ref="N3790:N3853" si="713">M3790-M3789</f>
        <v>0</v>
      </c>
      <c r="O3790" s="42">
        <f t="shared" ref="O3790:O3853" si="714">MAX(-L3790-N3790,0)</f>
        <v>0</v>
      </c>
      <c r="Q3790" s="49">
        <f t="shared" ref="Q3790:Q3853" si="715">L3790+N3790+O3790</f>
        <v>4615.5307295332677</v>
      </c>
      <c r="R3790" s="70">
        <f t="shared" ref="R3790:R3853" si="716">MAX(MIN(Q3790,R$5),0)</f>
        <v>800</v>
      </c>
      <c r="S3790" s="70">
        <f t="shared" ref="S3790:S3853" si="717">MAX(MIN(Q3790-R3790,S$5),0)</f>
        <v>1000</v>
      </c>
      <c r="T3790" s="70">
        <f t="shared" ref="T3790:T3853" si="718">MAX(MIN(Q3790-R3790-S3790,T$5),0)</f>
        <v>2815.5307295332677</v>
      </c>
      <c r="U3790" s="70">
        <f t="shared" ref="U3790:U3853" si="719">MAX(MIN(Q3790-R3790-S3790-T3790,U$5),0)</f>
        <v>0</v>
      </c>
      <c r="W3790" s="49">
        <f>MIN(MAX(W3789+MAX(MIN(SUM($R$5:$U$5)-L3790,'2019 Calculations'!$C$10),-'2019 Calculations'!$C$10),0),'2019 Calculations'!$C$13)</f>
        <v>0</v>
      </c>
      <c r="X3790" s="43">
        <f t="shared" si="710"/>
        <v>0</v>
      </c>
      <c r="Y3790" s="49">
        <f t="shared" ref="Y3790:Y3853" si="720">IF(MAX(L3790-SUM($R$5:$U$5,X3790),0)&lt;1,0,MAX(L3790-SUM($R$5:$U$5,X3790),0))</f>
        <v>0</v>
      </c>
      <c r="AA3790">
        <f>Q3790/SUM($Q$13:$Q$8772)*3*'[1]PS 6'!$E$366</f>
        <v>4.2820165575684523</v>
      </c>
      <c r="AB3790" s="3">
        <f>J3790*'[1]PS 6'!$E$368</f>
        <v>249.73681725752397</v>
      </c>
      <c r="AC3790" s="3">
        <f t="shared" ref="AC3790:AC3853" si="721">AA3790-AB3790</f>
        <v>-245.45480069995551</v>
      </c>
      <c r="AD3790" s="27">
        <f>AC3790*'[1]PS 6'!$E$365</f>
        <v>-49.090960139991104</v>
      </c>
      <c r="AE3790" s="27">
        <f>IF(AC3790&gt;0,AC3790*'[1]PS 6'!$E$365,[1]Data!AD3790*SUM([1]Data!M3790:P3790)/1000)</f>
        <v>0</v>
      </c>
    </row>
    <row r="3791" spans="2:31">
      <c r="B3791" s="23">
        <v>1</v>
      </c>
      <c r="C3791" s="23">
        <v>6</v>
      </c>
      <c r="D3791" s="23">
        <v>7</v>
      </c>
      <c r="E3791" s="23">
        <v>11</v>
      </c>
      <c r="F3791" s="48">
        <f>Profiles!F3783</f>
        <v>1380.0000000000002</v>
      </c>
      <c r="G3791" s="48">
        <f>Profiles!G3783</f>
        <v>2697.2</v>
      </c>
      <c r="H3791" s="48">
        <f>Profiles!H3783</f>
        <v>1242.518</v>
      </c>
      <c r="I3791" s="24">
        <f t="shared" si="711"/>
        <v>5319.7179999999998</v>
      </c>
      <c r="J3791" s="49">
        <f>Profiles!L3783*'2019 Calculations'!$C$8</f>
        <v>45.210975538000028</v>
      </c>
      <c r="K3791" s="49">
        <f>Profiles!M3783*'2019 Calculations'!$C$9</f>
        <v>714.23203083321846</v>
      </c>
      <c r="L3791" s="49">
        <f t="shared" si="712"/>
        <v>4560.2749936287819</v>
      </c>
      <c r="M3791" s="49">
        <f>MIN(M3790-MIN(IF(L3791&gt;0,MIN(L3791,'2019 Calculations'!$C$10)),M3790)+MIN(IF(L3791&lt;0,-L3791),'2019 Calculations'!$C$10),'2019 Calculations'!$C$13)</f>
        <v>0</v>
      </c>
      <c r="N3791" s="49">
        <f t="shared" si="713"/>
        <v>0</v>
      </c>
      <c r="O3791" s="42">
        <f t="shared" si="714"/>
        <v>0</v>
      </c>
      <c r="Q3791" s="49">
        <f t="shared" si="715"/>
        <v>4560.2749936287819</v>
      </c>
      <c r="R3791" s="70">
        <f t="shared" si="716"/>
        <v>800</v>
      </c>
      <c r="S3791" s="70">
        <f t="shared" si="717"/>
        <v>1000</v>
      </c>
      <c r="T3791" s="70">
        <f t="shared" si="718"/>
        <v>2760.2749936287819</v>
      </c>
      <c r="U3791" s="70">
        <f t="shared" si="719"/>
        <v>0</v>
      </c>
      <c r="W3791" s="49">
        <f>MIN(MAX(W3790+MAX(MIN(SUM($R$5:$U$5)-L3791,'2019 Calculations'!$C$10),-'2019 Calculations'!$C$10),0),'2019 Calculations'!$C$13)</f>
        <v>0</v>
      </c>
      <c r="X3791" s="43">
        <f t="shared" si="710"/>
        <v>0</v>
      </c>
      <c r="Y3791" s="49">
        <f t="shared" si="720"/>
        <v>0</v>
      </c>
      <c r="AA3791">
        <f>Q3791/SUM($Q$13:$Q$8772)*3*'[1]PS 6'!$E$366</f>
        <v>4.2307535523132449</v>
      </c>
      <c r="AB3791" s="3">
        <f>J3791*'[1]PS 6'!$E$368</f>
        <v>180.84390215200011</v>
      </c>
      <c r="AC3791" s="3">
        <f t="shared" si="721"/>
        <v>-176.61314859968687</v>
      </c>
      <c r="AD3791" s="27">
        <f>AC3791*'[1]PS 6'!$E$365</f>
        <v>-35.322629719937375</v>
      </c>
      <c r="AE3791" s="27">
        <f>IF(AC3791&gt;0,AC3791*'[1]PS 6'!$E$365,[1]Data!AD3791*SUM([1]Data!M3791:P3791)/1000)</f>
        <v>0</v>
      </c>
    </row>
    <row r="3792" spans="2:31">
      <c r="B3792" s="23">
        <v>1</v>
      </c>
      <c r="C3792" s="23">
        <v>6</v>
      </c>
      <c r="D3792" s="23">
        <v>7</v>
      </c>
      <c r="E3792" s="23">
        <v>12</v>
      </c>
      <c r="F3792" s="48">
        <f>Profiles!F3784</f>
        <v>1350</v>
      </c>
      <c r="G3792" s="48">
        <f>Profiles!G3784</f>
        <v>2606.5</v>
      </c>
      <c r="H3792" s="48">
        <f>Profiles!H3784</f>
        <v>1217.2280000000001</v>
      </c>
      <c r="I3792" s="24">
        <f t="shared" si="711"/>
        <v>5173.7280000000001</v>
      </c>
      <c r="J3792" s="49">
        <f>Profiles!L3784*'2019 Calculations'!$C$8</f>
        <v>30.140650358666687</v>
      </c>
      <c r="K3792" s="49">
        <f>Profiles!M3784*'2019 Calculations'!$C$9</f>
        <v>752.69521209410209</v>
      </c>
      <c r="L3792" s="49">
        <f t="shared" si="712"/>
        <v>4390.892137547231</v>
      </c>
      <c r="M3792" s="49">
        <f>MIN(M3791-MIN(IF(L3792&gt;0,MIN(L3792,'2019 Calculations'!$C$10)),M3791)+MIN(IF(L3792&lt;0,-L3792),'2019 Calculations'!$C$10),'2019 Calculations'!$C$13)</f>
        <v>0</v>
      </c>
      <c r="N3792" s="49">
        <f t="shared" si="713"/>
        <v>0</v>
      </c>
      <c r="O3792" s="42">
        <f t="shared" si="714"/>
        <v>0</v>
      </c>
      <c r="Q3792" s="49">
        <f t="shared" si="715"/>
        <v>4390.892137547231</v>
      </c>
      <c r="R3792" s="70">
        <f t="shared" si="716"/>
        <v>800</v>
      </c>
      <c r="S3792" s="70">
        <f t="shared" si="717"/>
        <v>1000</v>
      </c>
      <c r="T3792" s="70">
        <f t="shared" si="718"/>
        <v>2590.892137547231</v>
      </c>
      <c r="U3792" s="70">
        <f t="shared" si="719"/>
        <v>0</v>
      </c>
      <c r="W3792" s="49">
        <f>MIN(MAX(W3791+MAX(MIN(SUM($R$5:$U$5)-L3792,'2019 Calculations'!$C$10),-'2019 Calculations'!$C$10),0),'2019 Calculations'!$C$13)</f>
        <v>0</v>
      </c>
      <c r="X3792" s="43">
        <f t="shared" si="710"/>
        <v>0</v>
      </c>
      <c r="Y3792" s="49">
        <f t="shared" si="720"/>
        <v>0</v>
      </c>
      <c r="AA3792">
        <f>Q3792/SUM($Q$13:$Q$8772)*3*'[1]PS 6'!$E$366</f>
        <v>4.0736101517356085</v>
      </c>
      <c r="AB3792" s="3">
        <f>J3792*'[1]PS 6'!$E$368</f>
        <v>120.56260143466675</v>
      </c>
      <c r="AC3792" s="3">
        <f t="shared" si="721"/>
        <v>-116.48899128293114</v>
      </c>
      <c r="AD3792" s="27">
        <f>AC3792*'[1]PS 6'!$E$365</f>
        <v>-23.29779825658623</v>
      </c>
      <c r="AE3792" s="27">
        <f>IF(AC3792&gt;0,AC3792*'[1]PS 6'!$E$365,[1]Data!AD3792*SUM([1]Data!M3792:P3792)/1000)</f>
        <v>0</v>
      </c>
    </row>
    <row r="3793" spans="2:31">
      <c r="B3793" s="23">
        <v>1</v>
      </c>
      <c r="C3793" s="23">
        <v>6</v>
      </c>
      <c r="D3793" s="23">
        <v>7</v>
      </c>
      <c r="E3793" s="23">
        <v>13</v>
      </c>
      <c r="F3793" s="48">
        <f>Profiles!F3785</f>
        <v>1369.9999999999998</v>
      </c>
      <c r="G3793" s="48">
        <f>Profiles!G3785</f>
        <v>2689.7000000000003</v>
      </c>
      <c r="H3793" s="48">
        <f>Profiles!H3785</f>
        <v>1242.518</v>
      </c>
      <c r="I3793" s="24">
        <f t="shared" si="711"/>
        <v>5302.2179999999998</v>
      </c>
      <c r="J3793" s="49">
        <f>Profiles!L3785*'2019 Calculations'!$C$8</f>
        <v>25.834843164571446</v>
      </c>
      <c r="K3793" s="49">
        <f>Profiles!M3785*'2019 Calculations'!$C$9</f>
        <v>748.70801647516498</v>
      </c>
      <c r="L3793" s="49">
        <f t="shared" si="712"/>
        <v>4527.675140360263</v>
      </c>
      <c r="M3793" s="49">
        <f>MIN(M3792-MIN(IF(L3793&gt;0,MIN(L3793,'2019 Calculations'!$C$10)),M3792)+MIN(IF(L3793&lt;0,-L3793),'2019 Calculations'!$C$10),'2019 Calculations'!$C$13)</f>
        <v>0</v>
      </c>
      <c r="N3793" s="49">
        <f t="shared" si="713"/>
        <v>0</v>
      </c>
      <c r="O3793" s="42">
        <f t="shared" si="714"/>
        <v>0</v>
      </c>
      <c r="Q3793" s="49">
        <f t="shared" si="715"/>
        <v>4527.675140360263</v>
      </c>
      <c r="R3793" s="70">
        <f t="shared" si="716"/>
        <v>800</v>
      </c>
      <c r="S3793" s="70">
        <f t="shared" si="717"/>
        <v>1000</v>
      </c>
      <c r="T3793" s="70">
        <f t="shared" si="718"/>
        <v>2727.675140360263</v>
      </c>
      <c r="U3793" s="70">
        <f t="shared" si="719"/>
        <v>0</v>
      </c>
      <c r="W3793" s="49">
        <f>MIN(MAX(W3792+MAX(MIN(SUM($R$5:$U$5)-L3793,'2019 Calculations'!$C$10),-'2019 Calculations'!$C$10),0),'2019 Calculations'!$C$13)</f>
        <v>0</v>
      </c>
      <c r="X3793" s="43">
        <f t="shared" si="710"/>
        <v>0</v>
      </c>
      <c r="Y3793" s="49">
        <f t="shared" si="720"/>
        <v>0</v>
      </c>
      <c r="AA3793">
        <f>Q3793/SUM($Q$13:$Q$8772)*3*'[1]PS 6'!$E$366</f>
        <v>4.2005093356347842</v>
      </c>
      <c r="AB3793" s="3">
        <f>J3793*'[1]PS 6'!$E$368</f>
        <v>103.33937265828578</v>
      </c>
      <c r="AC3793" s="3">
        <f t="shared" si="721"/>
        <v>-99.138863322650991</v>
      </c>
      <c r="AD3793" s="27">
        <f>AC3793*'[1]PS 6'!$E$365</f>
        <v>-19.827772664530201</v>
      </c>
      <c r="AE3793" s="27">
        <f>IF(AC3793&gt;0,AC3793*'[1]PS 6'!$E$365,[1]Data!AD3793*SUM([1]Data!M3793:P3793)/1000)</f>
        <v>0</v>
      </c>
    </row>
    <row r="3794" spans="2:31">
      <c r="B3794" s="23">
        <v>1</v>
      </c>
      <c r="C3794" s="23">
        <v>6</v>
      </c>
      <c r="D3794" s="23">
        <v>7</v>
      </c>
      <c r="E3794" s="23">
        <v>14</v>
      </c>
      <c r="F3794" s="48">
        <f>Profiles!F3786</f>
        <v>1783.9999999999998</v>
      </c>
      <c r="G3794" s="48">
        <f>Profiles!G3786</f>
        <v>2682.1000000000004</v>
      </c>
      <c r="H3794" s="48">
        <f>Profiles!H3786</f>
        <v>1242.518</v>
      </c>
      <c r="I3794" s="24">
        <f t="shared" si="711"/>
        <v>5708.6180000000004</v>
      </c>
      <c r="J3794" s="49">
        <f>Profiles!L3786*'2019 Calculations'!$C$8</f>
        <v>27.987746761619071</v>
      </c>
      <c r="K3794" s="49">
        <f>Profiles!M3786*'2019 Calculations'!$C$9</f>
        <v>702.55757396635556</v>
      </c>
      <c r="L3794" s="49">
        <f t="shared" si="712"/>
        <v>4978.0726792720261</v>
      </c>
      <c r="M3794" s="49">
        <f>MIN(M3793-MIN(IF(L3794&gt;0,MIN(L3794,'2019 Calculations'!$C$10)),M3793)+MIN(IF(L3794&lt;0,-L3794),'2019 Calculations'!$C$10),'2019 Calculations'!$C$13)</f>
        <v>0</v>
      </c>
      <c r="N3794" s="49">
        <f t="shared" si="713"/>
        <v>0</v>
      </c>
      <c r="O3794" s="42">
        <f t="shared" si="714"/>
        <v>0</v>
      </c>
      <c r="Q3794" s="49">
        <f t="shared" si="715"/>
        <v>4978.0726792720261</v>
      </c>
      <c r="R3794" s="70">
        <f t="shared" si="716"/>
        <v>800</v>
      </c>
      <c r="S3794" s="70">
        <f t="shared" si="717"/>
        <v>1000</v>
      </c>
      <c r="T3794" s="70">
        <f t="shared" si="718"/>
        <v>3178.0726792720261</v>
      </c>
      <c r="U3794" s="70">
        <f t="shared" si="719"/>
        <v>0</v>
      </c>
      <c r="W3794" s="49">
        <f>MIN(MAX(W3793+MAX(MIN(SUM($R$5:$U$5)-L3794,'2019 Calculations'!$C$10),-'2019 Calculations'!$C$10),0),'2019 Calculations'!$C$13)</f>
        <v>0</v>
      </c>
      <c r="X3794" s="43">
        <f t="shared" si="710"/>
        <v>0</v>
      </c>
      <c r="Y3794" s="49">
        <f t="shared" si="720"/>
        <v>0</v>
      </c>
      <c r="AA3794">
        <f>Q3794/SUM($Q$13:$Q$8772)*3*'[1]PS 6'!$E$366</f>
        <v>4.6183615463822303</v>
      </c>
      <c r="AB3794" s="3">
        <f>J3794*'[1]PS 6'!$E$368</f>
        <v>111.95098704647629</v>
      </c>
      <c r="AC3794" s="3">
        <f t="shared" si="721"/>
        <v>-107.33262550009405</v>
      </c>
      <c r="AD3794" s="27">
        <f>AC3794*'[1]PS 6'!$E$365</f>
        <v>-21.466525100018814</v>
      </c>
      <c r="AE3794" s="27">
        <f>IF(AC3794&gt;0,AC3794*'[1]PS 6'!$E$365,[1]Data!AD3794*SUM([1]Data!M3794:P3794)/1000)</f>
        <v>0</v>
      </c>
    </row>
    <row r="3795" spans="2:31">
      <c r="B3795" s="23">
        <v>1</v>
      </c>
      <c r="C3795" s="23">
        <v>6</v>
      </c>
      <c r="D3795" s="23">
        <v>7</v>
      </c>
      <c r="E3795" s="23">
        <v>15</v>
      </c>
      <c r="F3795" s="48">
        <f>Profiles!F3787</f>
        <v>2204</v>
      </c>
      <c r="G3795" s="48">
        <f>Profiles!G3787</f>
        <v>2678.2999999999997</v>
      </c>
      <c r="H3795" s="48">
        <f>Profiles!H3787</f>
        <v>1242.518</v>
      </c>
      <c r="I3795" s="24">
        <f t="shared" si="711"/>
        <v>6124.8179999999993</v>
      </c>
      <c r="J3795" s="49">
        <f>Profiles!L3787*'2019 Calculations'!$C$8</f>
        <v>73.198722299619106</v>
      </c>
      <c r="K3795" s="49">
        <f>Profiles!M3787*'2019 Calculations'!$C$9</f>
        <v>616.11317436188062</v>
      </c>
      <c r="L3795" s="49">
        <f t="shared" si="712"/>
        <v>5435.5061033384991</v>
      </c>
      <c r="M3795" s="49">
        <f>MIN(M3794-MIN(IF(L3795&gt;0,MIN(L3795,'2019 Calculations'!$C$10)),M3794)+MIN(IF(L3795&lt;0,-L3795),'2019 Calculations'!$C$10),'2019 Calculations'!$C$13)</f>
        <v>0</v>
      </c>
      <c r="N3795" s="49">
        <f t="shared" si="713"/>
        <v>0</v>
      </c>
      <c r="O3795" s="42">
        <f t="shared" si="714"/>
        <v>0</v>
      </c>
      <c r="Q3795" s="49">
        <f t="shared" si="715"/>
        <v>5435.5061033384991</v>
      </c>
      <c r="R3795" s="70">
        <f t="shared" si="716"/>
        <v>800</v>
      </c>
      <c r="S3795" s="70">
        <f t="shared" si="717"/>
        <v>1000</v>
      </c>
      <c r="T3795" s="70">
        <f t="shared" si="718"/>
        <v>3635.5061033384991</v>
      </c>
      <c r="U3795" s="70">
        <f t="shared" si="719"/>
        <v>0</v>
      </c>
      <c r="W3795" s="49">
        <f>MIN(MAX(W3794+MAX(MIN(SUM($R$5:$U$5)-L3795,'2019 Calculations'!$C$10),-'2019 Calculations'!$C$10),0),'2019 Calculations'!$C$13)</f>
        <v>0</v>
      </c>
      <c r="X3795" s="43">
        <f t="shared" si="710"/>
        <v>0</v>
      </c>
      <c r="Y3795" s="49">
        <f t="shared" si="720"/>
        <v>0</v>
      </c>
      <c r="AA3795">
        <f>Q3795/SUM($Q$13:$Q$8772)*3*'[1]PS 6'!$E$366</f>
        <v>5.0427412354404249</v>
      </c>
      <c r="AB3795" s="3">
        <f>J3795*'[1]PS 6'!$E$368</f>
        <v>292.79488919847643</v>
      </c>
      <c r="AC3795" s="3">
        <f t="shared" si="721"/>
        <v>-287.75214796303601</v>
      </c>
      <c r="AD3795" s="27">
        <f>AC3795*'[1]PS 6'!$E$365</f>
        <v>-57.550429592607202</v>
      </c>
      <c r="AE3795" s="27">
        <f>IF(AC3795&gt;0,AC3795*'[1]PS 6'!$E$365,[1]Data!AD3795*SUM([1]Data!M3795:P3795)/1000)</f>
        <v>0</v>
      </c>
    </row>
    <row r="3796" spans="2:31">
      <c r="B3796" s="23">
        <v>1</v>
      </c>
      <c r="C3796" s="23">
        <v>6</v>
      </c>
      <c r="D3796" s="23">
        <v>7</v>
      </c>
      <c r="E3796" s="23">
        <v>16</v>
      </c>
      <c r="F3796" s="48">
        <f>Profiles!F3788</f>
        <v>2718</v>
      </c>
      <c r="G3796" s="48">
        <f>Profiles!G3788</f>
        <v>2674.2000000000003</v>
      </c>
      <c r="H3796" s="48">
        <f>Profiles!H3788</f>
        <v>1242.518</v>
      </c>
      <c r="I3796" s="24">
        <f t="shared" si="711"/>
        <v>6634.7180000000008</v>
      </c>
      <c r="J3796" s="49">
        <f>Profiles!L3788*'2019 Calculations'!$C$8</f>
        <v>217.44326330180971</v>
      </c>
      <c r="K3796" s="49">
        <f>Profiles!M3788*'2019 Calculations'!$C$9</f>
        <v>487.37407793357397</v>
      </c>
      <c r="L3796" s="49">
        <f t="shared" si="712"/>
        <v>5929.9006587646172</v>
      </c>
      <c r="M3796" s="49">
        <f>MIN(M3795-MIN(IF(L3796&gt;0,MIN(L3796,'2019 Calculations'!$C$10)),M3795)+MIN(IF(L3796&lt;0,-L3796),'2019 Calculations'!$C$10),'2019 Calculations'!$C$13)</f>
        <v>0</v>
      </c>
      <c r="N3796" s="49">
        <f t="shared" si="713"/>
        <v>0</v>
      </c>
      <c r="O3796" s="42">
        <f t="shared" si="714"/>
        <v>0</v>
      </c>
      <c r="Q3796" s="49">
        <f t="shared" si="715"/>
        <v>5929.9006587646172</v>
      </c>
      <c r="R3796" s="70">
        <f t="shared" si="716"/>
        <v>800</v>
      </c>
      <c r="S3796" s="70">
        <f t="shared" si="717"/>
        <v>1000</v>
      </c>
      <c r="T3796" s="70">
        <f t="shared" si="718"/>
        <v>4000</v>
      </c>
      <c r="U3796" s="70">
        <f t="shared" si="719"/>
        <v>129.90065876461722</v>
      </c>
      <c r="W3796" s="49">
        <f>MIN(MAX(W3795+MAX(MIN(SUM($R$5:$U$5)-L3796,'2019 Calculations'!$C$10),-'2019 Calculations'!$C$10),0),'2019 Calculations'!$C$13)</f>
        <v>0</v>
      </c>
      <c r="X3796" s="43">
        <f t="shared" si="710"/>
        <v>0</v>
      </c>
      <c r="Y3796" s="49">
        <f t="shared" si="720"/>
        <v>0</v>
      </c>
      <c r="AA3796">
        <f>Q3796/SUM($Q$13:$Q$8772)*3*'[1]PS 6'!$E$366</f>
        <v>5.5014112771672208</v>
      </c>
      <c r="AB3796" s="3">
        <f>J3796*'[1]PS 6'!$E$368</f>
        <v>869.77305320723883</v>
      </c>
      <c r="AC3796" s="3">
        <f t="shared" si="721"/>
        <v>-864.27164193007161</v>
      </c>
      <c r="AD3796" s="27">
        <f>AC3796*'[1]PS 6'!$E$365</f>
        <v>-172.85432838601434</v>
      </c>
      <c r="AE3796" s="27">
        <f>IF(AC3796&gt;0,AC3796*'[1]PS 6'!$E$365,[1]Data!AD3796*SUM([1]Data!M3796:P3796)/1000)</f>
        <v>0</v>
      </c>
    </row>
    <row r="3797" spans="2:31">
      <c r="B3797" s="23">
        <v>1</v>
      </c>
      <c r="C3797" s="23">
        <v>6</v>
      </c>
      <c r="D3797" s="23">
        <v>7</v>
      </c>
      <c r="E3797" s="23">
        <v>17</v>
      </c>
      <c r="F3797" s="48">
        <f>Profiles!F3789</f>
        <v>3625.9999999999995</v>
      </c>
      <c r="G3797" s="48">
        <f>Profiles!G3789</f>
        <v>2394.1999999999998</v>
      </c>
      <c r="H3797" s="48">
        <f>Profiles!H3789</f>
        <v>621.85500000000002</v>
      </c>
      <c r="I3797" s="24">
        <f t="shared" si="711"/>
        <v>6642.0549999999985</v>
      </c>
      <c r="J3797" s="49">
        <f>Profiles!L3789*'2019 Calculations'!$C$8</f>
        <v>419.81620142428602</v>
      </c>
      <c r="K3797" s="49">
        <f>Profiles!M3789*'2019 Calculations'!$C$9</f>
        <v>318.6395982886234</v>
      </c>
      <c r="L3797" s="49">
        <f t="shared" si="712"/>
        <v>5903.5992002870889</v>
      </c>
      <c r="M3797" s="49">
        <f>MIN(M3796-MIN(IF(L3797&gt;0,MIN(L3797,'2019 Calculations'!$C$10)),M3796)+MIN(IF(L3797&lt;0,-L3797),'2019 Calculations'!$C$10),'2019 Calculations'!$C$13)</f>
        <v>0</v>
      </c>
      <c r="N3797" s="49">
        <f t="shared" si="713"/>
        <v>0</v>
      </c>
      <c r="O3797" s="42">
        <f t="shared" si="714"/>
        <v>0</v>
      </c>
      <c r="Q3797" s="49">
        <f t="shared" si="715"/>
        <v>5903.5992002870889</v>
      </c>
      <c r="R3797" s="70">
        <f t="shared" si="716"/>
        <v>800</v>
      </c>
      <c r="S3797" s="70">
        <f t="shared" si="717"/>
        <v>1000</v>
      </c>
      <c r="T3797" s="70">
        <f t="shared" si="718"/>
        <v>4000</v>
      </c>
      <c r="U3797" s="70">
        <f t="shared" si="719"/>
        <v>103.59920028708893</v>
      </c>
      <c r="W3797" s="49">
        <f>MIN(MAX(W3796+MAX(MIN(SUM($R$5:$U$5)-L3797,'2019 Calculations'!$C$10),-'2019 Calculations'!$C$10),0),'2019 Calculations'!$C$13)</f>
        <v>0</v>
      </c>
      <c r="X3797" s="43">
        <f t="shared" si="710"/>
        <v>0</v>
      </c>
      <c r="Y3797" s="49">
        <f t="shared" si="720"/>
        <v>0</v>
      </c>
      <c r="AA3797">
        <f>Q3797/SUM($Q$13:$Q$8772)*3*'[1]PS 6'!$E$366</f>
        <v>5.4770103388377809</v>
      </c>
      <c r="AB3797" s="3">
        <f>J3797*'[1]PS 6'!$E$368</f>
        <v>1679.2648056971441</v>
      </c>
      <c r="AC3797" s="3">
        <f t="shared" si="721"/>
        <v>-1673.7877953583063</v>
      </c>
      <c r="AD3797" s="27">
        <f>AC3797*'[1]PS 6'!$E$365</f>
        <v>-334.75755907166126</v>
      </c>
      <c r="AE3797" s="27">
        <f>IF(AC3797&gt;0,AC3797*'[1]PS 6'!$E$365,[1]Data!AD3797*SUM([1]Data!M3797:P3797)/1000)</f>
        <v>0</v>
      </c>
    </row>
    <row r="3798" spans="2:31">
      <c r="B3798" s="23">
        <v>1</v>
      </c>
      <c r="C3798" s="23">
        <v>6</v>
      </c>
      <c r="D3798" s="23">
        <v>7</v>
      </c>
      <c r="E3798" s="23">
        <v>18</v>
      </c>
      <c r="F3798" s="48">
        <f>Profiles!F3790</f>
        <v>3610</v>
      </c>
      <c r="G3798" s="48">
        <f>Profiles!G3790</f>
        <v>2036</v>
      </c>
      <c r="H3798" s="48">
        <f>Profiles!H3790</f>
        <v>602.06700000000001</v>
      </c>
      <c r="I3798" s="24">
        <f t="shared" si="711"/>
        <v>6248.067</v>
      </c>
      <c r="J3798" s="49">
        <f>Profiles!L3790*'2019 Calculations'!$C$8</f>
        <v>540.37880285895278</v>
      </c>
      <c r="K3798" s="49">
        <f>Profiles!M3790*'2019 Calculations'!$C$9</f>
        <v>135.20826536639953</v>
      </c>
      <c r="L3798" s="49">
        <f t="shared" si="712"/>
        <v>5572.4799317746483</v>
      </c>
      <c r="M3798" s="49">
        <f>MIN(M3797-MIN(IF(L3798&gt;0,MIN(L3798,'2019 Calculations'!$C$10)),M3797)+MIN(IF(L3798&lt;0,-L3798),'2019 Calculations'!$C$10),'2019 Calculations'!$C$13)</f>
        <v>0</v>
      </c>
      <c r="N3798" s="49">
        <f t="shared" si="713"/>
        <v>0</v>
      </c>
      <c r="O3798" s="42">
        <f t="shared" si="714"/>
        <v>0</v>
      </c>
      <c r="Q3798" s="49">
        <f t="shared" si="715"/>
        <v>5572.4799317746483</v>
      </c>
      <c r="R3798" s="70">
        <f t="shared" si="716"/>
        <v>800</v>
      </c>
      <c r="S3798" s="70">
        <f t="shared" si="717"/>
        <v>1000</v>
      </c>
      <c r="T3798" s="70">
        <f t="shared" si="718"/>
        <v>3772.4799317746483</v>
      </c>
      <c r="U3798" s="70">
        <f t="shared" si="719"/>
        <v>0</v>
      </c>
      <c r="W3798" s="49">
        <f>MIN(MAX(W3797+MAX(MIN(SUM($R$5:$U$5)-L3798,'2019 Calculations'!$C$10),-'2019 Calculations'!$C$10),0),'2019 Calculations'!$C$13)</f>
        <v>0</v>
      </c>
      <c r="X3798" s="43">
        <f t="shared" si="710"/>
        <v>0</v>
      </c>
      <c r="Y3798" s="49">
        <f t="shared" si="720"/>
        <v>0</v>
      </c>
      <c r="AA3798">
        <f>Q3798/SUM($Q$13:$Q$8772)*3*'[1]PS 6'!$E$366</f>
        <v>5.1698174560718151</v>
      </c>
      <c r="AB3798" s="3">
        <f>J3798*'[1]PS 6'!$E$368</f>
        <v>2161.5152114358111</v>
      </c>
      <c r="AC3798" s="3">
        <f t="shared" si="721"/>
        <v>-2156.3453939797391</v>
      </c>
      <c r="AD3798" s="27">
        <f>AC3798*'[1]PS 6'!$E$365</f>
        <v>-431.26907879594785</v>
      </c>
      <c r="AE3798" s="27">
        <f>IF(AC3798&gt;0,AC3798*'[1]PS 6'!$E$365,[1]Data!AD3798*SUM([1]Data!M3798:P3798)/1000)</f>
        <v>2.4721860010536487E-2</v>
      </c>
    </row>
    <row r="3799" spans="2:31">
      <c r="B3799" s="23">
        <v>1</v>
      </c>
      <c r="C3799" s="23">
        <v>6</v>
      </c>
      <c r="D3799" s="23">
        <v>7</v>
      </c>
      <c r="E3799" s="23">
        <v>19</v>
      </c>
      <c r="F3799" s="48">
        <f>Profiles!F3791</f>
        <v>3552</v>
      </c>
      <c r="G3799" s="48">
        <f>Profiles!G3791</f>
        <v>2065.4</v>
      </c>
      <c r="H3799" s="48">
        <f>Profiles!H3791</f>
        <v>600</v>
      </c>
      <c r="I3799" s="24">
        <f t="shared" si="711"/>
        <v>6217.4</v>
      </c>
      <c r="J3799" s="49">
        <f>Profiles!L3791*'2019 Calculations'!$C$8</f>
        <v>579.1310676058099</v>
      </c>
      <c r="K3799" s="49">
        <f>Profiles!M3791*'2019 Calculations'!$C$9</f>
        <v>26.189463399472402</v>
      </c>
      <c r="L3799" s="49">
        <f t="shared" si="712"/>
        <v>5612.079468994717</v>
      </c>
      <c r="M3799" s="49">
        <f>MIN(M3798-MIN(IF(L3799&gt;0,MIN(L3799,'2019 Calculations'!$C$10)),M3798)+MIN(IF(L3799&lt;0,-L3799),'2019 Calculations'!$C$10),'2019 Calculations'!$C$13)</f>
        <v>0</v>
      </c>
      <c r="N3799" s="49">
        <f t="shared" si="713"/>
        <v>0</v>
      </c>
      <c r="O3799" s="42">
        <f t="shared" si="714"/>
        <v>0</v>
      </c>
      <c r="Q3799" s="49">
        <f t="shared" si="715"/>
        <v>5612.079468994717</v>
      </c>
      <c r="R3799" s="70">
        <f t="shared" si="716"/>
        <v>800</v>
      </c>
      <c r="S3799" s="70">
        <f t="shared" si="717"/>
        <v>1000</v>
      </c>
      <c r="T3799" s="70">
        <f t="shared" si="718"/>
        <v>3812.079468994717</v>
      </c>
      <c r="U3799" s="70">
        <f t="shared" si="719"/>
        <v>0</v>
      </c>
      <c r="W3799" s="49">
        <f>MIN(MAX(W3798+MAX(MIN(SUM($R$5:$U$5)-L3799,'2019 Calculations'!$C$10),-'2019 Calculations'!$C$10),0),'2019 Calculations'!$C$13)</f>
        <v>0</v>
      </c>
      <c r="X3799" s="43">
        <f t="shared" si="710"/>
        <v>0</v>
      </c>
      <c r="Y3799" s="49">
        <f t="shared" si="720"/>
        <v>0</v>
      </c>
      <c r="AA3799">
        <f>Q3799/SUM($Q$13:$Q$8772)*3*'[1]PS 6'!$E$366</f>
        <v>5.2065555657248144</v>
      </c>
      <c r="AB3799" s="3">
        <f>J3799*'[1]PS 6'!$E$368</f>
        <v>2316.5242704232396</v>
      </c>
      <c r="AC3799" s="3">
        <f t="shared" si="721"/>
        <v>-2311.3177148575146</v>
      </c>
      <c r="AD3799" s="27">
        <f>AC3799*'[1]PS 6'!$E$365</f>
        <v>-462.26354297150294</v>
      </c>
      <c r="AE3799" s="27">
        <f>IF(AC3799&gt;0,AC3799*'[1]PS 6'!$E$365,[1]Data!AD3799*SUM([1]Data!M3799:P3799)/1000)</f>
        <v>5.8579146335473606E-2</v>
      </c>
    </row>
    <row r="3800" spans="2:31">
      <c r="B3800" s="23">
        <v>1</v>
      </c>
      <c r="C3800" s="23">
        <v>6</v>
      </c>
      <c r="D3800" s="23">
        <v>7</v>
      </c>
      <c r="E3800" s="23">
        <v>20</v>
      </c>
      <c r="F3800" s="48">
        <f>Profiles!F3792</f>
        <v>3592</v>
      </c>
      <c r="G3800" s="48">
        <f>Profiles!G3792</f>
        <v>1792.8000000000002</v>
      </c>
      <c r="H3800" s="48">
        <f>Profiles!H3792</f>
        <v>600</v>
      </c>
      <c r="I3800" s="24">
        <f t="shared" si="711"/>
        <v>5984.8</v>
      </c>
      <c r="J3800" s="49">
        <f>Profiles!L3792*'2019 Calculations'!$C$8</f>
        <v>542.53170645600039</v>
      </c>
      <c r="K3800" s="49">
        <f>Profiles!M3792*'2019 Calculations'!$C$9</f>
        <v>2.8382792020314935E-3</v>
      </c>
      <c r="L3800" s="49">
        <f t="shared" si="712"/>
        <v>5442.2654552647973</v>
      </c>
      <c r="M3800" s="49">
        <f>MIN(M3799-MIN(IF(L3800&gt;0,MIN(L3800,'2019 Calculations'!$C$10)),M3799)+MIN(IF(L3800&lt;0,-L3800),'2019 Calculations'!$C$10),'2019 Calculations'!$C$13)</f>
        <v>0</v>
      </c>
      <c r="N3800" s="49">
        <f t="shared" si="713"/>
        <v>0</v>
      </c>
      <c r="O3800" s="42">
        <f t="shared" si="714"/>
        <v>0</v>
      </c>
      <c r="Q3800" s="49">
        <f t="shared" si="715"/>
        <v>5442.2654552647973</v>
      </c>
      <c r="R3800" s="70">
        <f t="shared" si="716"/>
        <v>800</v>
      </c>
      <c r="S3800" s="70">
        <f t="shared" si="717"/>
        <v>1000</v>
      </c>
      <c r="T3800" s="70">
        <f t="shared" si="718"/>
        <v>3642.2654552647973</v>
      </c>
      <c r="U3800" s="70">
        <f t="shared" si="719"/>
        <v>0</v>
      </c>
      <c r="W3800" s="49">
        <f>MIN(MAX(W3799+MAX(MIN(SUM($R$5:$U$5)-L3800,'2019 Calculations'!$C$10),-'2019 Calculations'!$C$10),0),'2019 Calculations'!$C$13)</f>
        <v>0</v>
      </c>
      <c r="X3800" s="43">
        <f t="shared" si="710"/>
        <v>0</v>
      </c>
      <c r="Y3800" s="49">
        <f t="shared" si="720"/>
        <v>0</v>
      </c>
      <c r="AA3800">
        <f>Q3800/SUM($Q$13:$Q$8772)*3*'[1]PS 6'!$E$366</f>
        <v>5.0490121625694853</v>
      </c>
      <c r="AB3800" s="3">
        <f>J3800*'[1]PS 6'!$E$368</f>
        <v>2170.1268258240016</v>
      </c>
      <c r="AC3800" s="3">
        <f t="shared" si="721"/>
        <v>-2165.0778136614322</v>
      </c>
      <c r="AD3800" s="27">
        <f>AC3800*'[1]PS 6'!$E$365</f>
        <v>-433.01556273228647</v>
      </c>
      <c r="AE3800" s="27">
        <f>IF(AC3800&gt;0,AC3800*'[1]PS 6'!$E$365,[1]Data!AD3800*SUM([1]Data!M3800:P3800)/1000)</f>
        <v>6.4003255880814777E-2</v>
      </c>
    </row>
    <row r="3801" spans="2:31">
      <c r="B3801" s="23">
        <v>1</v>
      </c>
      <c r="C3801" s="23">
        <v>6</v>
      </c>
      <c r="D3801" s="23">
        <v>7</v>
      </c>
      <c r="E3801" s="23">
        <v>21</v>
      </c>
      <c r="F3801" s="48">
        <f>Profiles!F3793</f>
        <v>3546.0000000000005</v>
      </c>
      <c r="G3801" s="48">
        <f>Profiles!G3793</f>
        <v>1772.1</v>
      </c>
      <c r="H3801" s="48">
        <f>Profiles!H3793</f>
        <v>600</v>
      </c>
      <c r="I3801" s="24">
        <f t="shared" si="711"/>
        <v>5918.1</v>
      </c>
      <c r="J3801" s="49">
        <f>Profiles!L3793*'2019 Calculations'!$C$8</f>
        <v>557.60203163533367</v>
      </c>
      <c r="K3801" s="49">
        <f>Profiles!M3793*'2019 Calculations'!$C$9</f>
        <v>0</v>
      </c>
      <c r="L3801" s="49">
        <f t="shared" si="712"/>
        <v>5360.497968364667</v>
      </c>
      <c r="M3801" s="49">
        <f>MIN(M3800-MIN(IF(L3801&gt;0,MIN(L3801,'2019 Calculations'!$C$10)),M3800)+MIN(IF(L3801&lt;0,-L3801),'2019 Calculations'!$C$10),'2019 Calculations'!$C$13)</f>
        <v>0</v>
      </c>
      <c r="N3801" s="49">
        <f t="shared" si="713"/>
        <v>0</v>
      </c>
      <c r="O3801" s="42">
        <f t="shared" si="714"/>
        <v>0</v>
      </c>
      <c r="Q3801" s="49">
        <f t="shared" si="715"/>
        <v>5360.497968364667</v>
      </c>
      <c r="R3801" s="70">
        <f t="shared" si="716"/>
        <v>800</v>
      </c>
      <c r="S3801" s="70">
        <f t="shared" si="717"/>
        <v>1000</v>
      </c>
      <c r="T3801" s="70">
        <f t="shared" si="718"/>
        <v>3560.497968364667</v>
      </c>
      <c r="U3801" s="70">
        <f t="shared" si="719"/>
        <v>0</v>
      </c>
      <c r="W3801" s="49">
        <f>MIN(MAX(W3800+MAX(MIN(SUM($R$5:$U$5)-L3801,'2019 Calculations'!$C$10),-'2019 Calculations'!$C$10),0),'2019 Calculations'!$C$13)</f>
        <v>0</v>
      </c>
      <c r="X3801" s="43">
        <f t="shared" si="710"/>
        <v>0</v>
      </c>
      <c r="Y3801" s="49">
        <f t="shared" si="720"/>
        <v>0</v>
      </c>
      <c r="AA3801">
        <f>Q3801/SUM($Q$13:$Q$8772)*3*'[1]PS 6'!$E$366</f>
        <v>4.9731531220182532</v>
      </c>
      <c r="AB3801" s="3">
        <f>J3801*'[1]PS 6'!$E$368</f>
        <v>2230.4081265413347</v>
      </c>
      <c r="AC3801" s="3">
        <f t="shared" si="721"/>
        <v>-2225.4349734193165</v>
      </c>
      <c r="AD3801" s="27">
        <f>AC3801*'[1]PS 6'!$E$365</f>
        <v>-445.08699468386334</v>
      </c>
      <c r="AE3801" s="27">
        <f>IF(AC3801&gt;0,AC3801*'[1]PS 6'!$E$365,[1]Data!AD3801*SUM([1]Data!M3801:P3801)/1000)</f>
        <v>5.0844189652750615E-2</v>
      </c>
    </row>
    <row r="3802" spans="2:31">
      <c r="B3802" s="23">
        <v>1</v>
      </c>
      <c r="C3802" s="23">
        <v>6</v>
      </c>
      <c r="D3802" s="23">
        <v>7</v>
      </c>
      <c r="E3802" s="23">
        <v>22</v>
      </c>
      <c r="F3802" s="48">
        <f>Profiles!F3794</f>
        <v>2614</v>
      </c>
      <c r="G3802" s="48">
        <f>Profiles!G3794</f>
        <v>498.4</v>
      </c>
      <c r="H3802" s="48">
        <f>Profiles!H3794</f>
        <v>600</v>
      </c>
      <c r="I3802" s="24">
        <f t="shared" si="711"/>
        <v>3712.4</v>
      </c>
      <c r="J3802" s="49">
        <f>Profiles!L3794*'2019 Calculations'!$C$8</f>
        <v>557.60203163533367</v>
      </c>
      <c r="K3802" s="49">
        <f>Profiles!M3794*'2019 Calculations'!$C$9</f>
        <v>0</v>
      </c>
      <c r="L3802" s="49">
        <f t="shared" si="712"/>
        <v>3154.7979683646663</v>
      </c>
      <c r="M3802" s="49">
        <f>MIN(M3801-MIN(IF(L3802&gt;0,MIN(L3802,'2019 Calculations'!$C$10)),M3801)+MIN(IF(L3802&lt;0,-L3802),'2019 Calculations'!$C$10),'2019 Calculations'!$C$13)</f>
        <v>0</v>
      </c>
      <c r="N3802" s="49">
        <f t="shared" si="713"/>
        <v>0</v>
      </c>
      <c r="O3802" s="42">
        <f t="shared" si="714"/>
        <v>0</v>
      </c>
      <c r="Q3802" s="49">
        <f t="shared" si="715"/>
        <v>3154.7979683646663</v>
      </c>
      <c r="R3802" s="70">
        <f t="shared" si="716"/>
        <v>800</v>
      </c>
      <c r="S3802" s="70">
        <f t="shared" si="717"/>
        <v>1000</v>
      </c>
      <c r="T3802" s="70">
        <f t="shared" si="718"/>
        <v>1354.7979683646663</v>
      </c>
      <c r="U3802" s="70">
        <f t="shared" si="719"/>
        <v>0</v>
      </c>
      <c r="W3802" s="49">
        <f>MIN(MAX(W3801+MAX(MIN(SUM($R$5:$U$5)-L3802,'2019 Calculations'!$C$10),-'2019 Calculations'!$C$10),0),'2019 Calculations'!$C$13)</f>
        <v>0</v>
      </c>
      <c r="X3802" s="43">
        <f t="shared" si="710"/>
        <v>0</v>
      </c>
      <c r="Y3802" s="49">
        <f t="shared" si="720"/>
        <v>0</v>
      </c>
      <c r="AA3802">
        <f>Q3802/SUM($Q$13:$Q$8772)*3*'[1]PS 6'!$E$366</f>
        <v>2.9268350549335125</v>
      </c>
      <c r="AB3802" s="3">
        <f>J3802*'[1]PS 6'!$E$368</f>
        <v>2230.4081265413347</v>
      </c>
      <c r="AC3802" s="3">
        <f t="shared" si="721"/>
        <v>-2227.481291486401</v>
      </c>
      <c r="AD3802" s="27">
        <f>AC3802*'[1]PS 6'!$E$365</f>
        <v>-445.49625829728024</v>
      </c>
      <c r="AE3802" s="27">
        <f>IF(AC3802&gt;0,AC3802*'[1]PS 6'!$E$365,[1]Data!AD3802*SUM([1]Data!M3802:P3802)/1000)</f>
        <v>3.757816594791092E-2</v>
      </c>
    </row>
    <row r="3803" spans="2:31">
      <c r="B3803" s="23">
        <v>1</v>
      </c>
      <c r="C3803" s="23">
        <v>6</v>
      </c>
      <c r="D3803" s="23">
        <v>7</v>
      </c>
      <c r="E3803" s="23">
        <v>23</v>
      </c>
      <c r="F3803" s="48">
        <f>Profiles!F3795</f>
        <v>1768</v>
      </c>
      <c r="G3803" s="48">
        <f>Profiles!G3795</f>
        <v>448.50000000000006</v>
      </c>
      <c r="H3803" s="48">
        <f>Profiles!H3795</f>
        <v>600</v>
      </c>
      <c r="I3803" s="24">
        <f t="shared" si="711"/>
        <v>2816.5</v>
      </c>
      <c r="J3803" s="49">
        <f>Profiles!L3795*'2019 Calculations'!$C$8</f>
        <v>503.77944170914321</v>
      </c>
      <c r="K3803" s="49">
        <f>Profiles!M3795*'2019 Calculations'!$C$9</f>
        <v>0</v>
      </c>
      <c r="L3803" s="49">
        <f t="shared" si="712"/>
        <v>2312.7205582908568</v>
      </c>
      <c r="M3803" s="49">
        <f>MIN(M3802-MIN(IF(L3803&gt;0,MIN(L3803,'2019 Calculations'!$C$10)),M3802)+MIN(IF(L3803&lt;0,-L3803),'2019 Calculations'!$C$10),'2019 Calculations'!$C$13)</f>
        <v>0</v>
      </c>
      <c r="N3803" s="49">
        <f t="shared" si="713"/>
        <v>0</v>
      </c>
      <c r="O3803" s="42">
        <f t="shared" si="714"/>
        <v>0</v>
      </c>
      <c r="Q3803" s="49">
        <f t="shared" si="715"/>
        <v>2312.7205582908568</v>
      </c>
      <c r="R3803" s="70">
        <f t="shared" si="716"/>
        <v>800</v>
      </c>
      <c r="S3803" s="70">
        <f t="shared" si="717"/>
        <v>1000</v>
      </c>
      <c r="T3803" s="70">
        <f t="shared" si="718"/>
        <v>512.72055829085684</v>
      </c>
      <c r="U3803" s="70">
        <f t="shared" si="719"/>
        <v>0</v>
      </c>
      <c r="W3803" s="49">
        <f>MIN(MAX(W3802+MAX(MIN(SUM($R$5:$U$5)-L3803,'2019 Calculations'!$C$10),-'2019 Calculations'!$C$10),0),'2019 Calculations'!$C$13)</f>
        <v>0</v>
      </c>
      <c r="X3803" s="43">
        <f t="shared" si="710"/>
        <v>0</v>
      </c>
      <c r="Y3803" s="49">
        <f t="shared" si="720"/>
        <v>0</v>
      </c>
      <c r="AA3803">
        <f>Q3803/SUM($Q$13:$Q$8772)*3*'[1]PS 6'!$E$366</f>
        <v>2.1456054144030858</v>
      </c>
      <c r="AB3803" s="3">
        <f>J3803*'[1]PS 6'!$E$368</f>
        <v>2015.1177668365729</v>
      </c>
      <c r="AC3803" s="3">
        <f t="shared" si="721"/>
        <v>-2012.9721614221698</v>
      </c>
      <c r="AD3803" s="27">
        <f>AC3803*'[1]PS 6'!$E$365</f>
        <v>-402.59443228443399</v>
      </c>
      <c r="AE3803" s="27">
        <f>IF(AC3803&gt;0,AC3803*'[1]PS 6'!$E$365,[1]Data!AD3803*SUM([1]Data!M3803:P3803)/1000)</f>
        <v>2.9871543382572287E-2</v>
      </c>
    </row>
    <row r="3804" spans="2:31">
      <c r="B3804" s="23">
        <v>1</v>
      </c>
      <c r="C3804" s="23">
        <v>6</v>
      </c>
      <c r="D3804" s="23">
        <v>7</v>
      </c>
      <c r="E3804" s="23">
        <v>24</v>
      </c>
      <c r="F3804" s="48">
        <f>Profiles!F3796</f>
        <v>1186</v>
      </c>
      <c r="G3804" s="48">
        <f>Profiles!G3796</f>
        <v>448.50000000000006</v>
      </c>
      <c r="H3804" s="48">
        <f>Profiles!H3796</f>
        <v>600</v>
      </c>
      <c r="I3804" s="24">
        <f t="shared" si="711"/>
        <v>2234.5</v>
      </c>
      <c r="J3804" s="49">
        <f>Profiles!L3796*'2019 Calculations'!$C$8</f>
        <v>449.9568517829527</v>
      </c>
      <c r="K3804" s="49">
        <f>Profiles!M3796*'2019 Calculations'!$C$9</f>
        <v>0</v>
      </c>
      <c r="L3804" s="49">
        <f t="shared" si="712"/>
        <v>1784.5431482170472</v>
      </c>
      <c r="M3804" s="49">
        <f>MIN(M3803-MIN(IF(L3804&gt;0,MIN(L3804,'2019 Calculations'!$C$10)),M3803)+MIN(IF(L3804&lt;0,-L3804),'2019 Calculations'!$C$10),'2019 Calculations'!$C$13)</f>
        <v>0</v>
      </c>
      <c r="N3804" s="49">
        <f t="shared" si="713"/>
        <v>0</v>
      </c>
      <c r="O3804" s="42">
        <f t="shared" si="714"/>
        <v>0</v>
      </c>
      <c r="Q3804" s="49">
        <f t="shared" si="715"/>
        <v>1784.5431482170472</v>
      </c>
      <c r="R3804" s="70">
        <f t="shared" si="716"/>
        <v>800</v>
      </c>
      <c r="S3804" s="70">
        <f t="shared" si="717"/>
        <v>984.54314821704725</v>
      </c>
      <c r="T3804" s="70">
        <f t="shared" si="718"/>
        <v>0</v>
      </c>
      <c r="U3804" s="70">
        <f t="shared" si="719"/>
        <v>0</v>
      </c>
      <c r="W3804" s="49">
        <f>MIN(MAX(W3803+MAX(MIN(SUM($R$5:$U$5)-L3804,'2019 Calculations'!$C$10),-'2019 Calculations'!$C$10),0),'2019 Calculations'!$C$13)</f>
        <v>0</v>
      </c>
      <c r="X3804" s="43">
        <f t="shared" si="710"/>
        <v>0</v>
      </c>
      <c r="Y3804" s="49">
        <f t="shared" si="720"/>
        <v>0</v>
      </c>
      <c r="AA3804">
        <f>Q3804/SUM($Q$13:$Q$8772)*3*'[1]PS 6'!$E$366</f>
        <v>1.6555936372529469</v>
      </c>
      <c r="AB3804" s="3">
        <f>J3804*'[1]PS 6'!$E$368</f>
        <v>1799.8274071318108</v>
      </c>
      <c r="AC3804" s="3">
        <f t="shared" si="721"/>
        <v>-1798.1718134945579</v>
      </c>
      <c r="AD3804" s="27">
        <f>AC3804*'[1]PS 6'!$E$365</f>
        <v>-359.63436269891162</v>
      </c>
      <c r="AE3804" s="27">
        <f>IF(AC3804&gt;0,AC3804*'[1]PS 6'!$E$365,[1]Data!AD3804*SUM([1]Data!M3804:P3804)/1000)</f>
        <v>2.0514872364088634E-2</v>
      </c>
    </row>
    <row r="3805" spans="2:31">
      <c r="B3805" s="23">
        <v>1</v>
      </c>
      <c r="C3805" s="23">
        <v>6</v>
      </c>
      <c r="D3805" s="23">
        <v>8</v>
      </c>
      <c r="E3805" s="23">
        <v>1</v>
      </c>
      <c r="F3805" s="48">
        <f>Profiles!F3797</f>
        <v>964</v>
      </c>
      <c r="G3805" s="48">
        <f>Profiles!G3797</f>
        <v>448.50000000000006</v>
      </c>
      <c r="H3805" s="48">
        <f>Profiles!H3797</f>
        <v>600</v>
      </c>
      <c r="I3805" s="24">
        <f t="shared" si="711"/>
        <v>2012.5</v>
      </c>
      <c r="J3805" s="49">
        <f>Profiles!L3797*'2019 Calculations'!$C$8</f>
        <v>424.12200861838124</v>
      </c>
      <c r="K3805" s="49">
        <f>Profiles!M3797*'2019 Calculations'!$C$9</f>
        <v>0</v>
      </c>
      <c r="L3805" s="49">
        <f t="shared" si="712"/>
        <v>1588.3779913816188</v>
      </c>
      <c r="M3805" s="49">
        <f>MIN(M3804-MIN(IF(L3805&gt;0,MIN(L3805,'2019 Calculations'!$C$10)),M3804)+MIN(IF(L3805&lt;0,-L3805),'2019 Calculations'!$C$10),'2019 Calculations'!$C$13)</f>
        <v>0</v>
      </c>
      <c r="N3805" s="49">
        <f t="shared" si="713"/>
        <v>0</v>
      </c>
      <c r="O3805" s="42">
        <f t="shared" si="714"/>
        <v>0</v>
      </c>
      <c r="Q3805" s="49">
        <f t="shared" si="715"/>
        <v>1588.3779913816188</v>
      </c>
      <c r="R3805" s="70">
        <f t="shared" si="716"/>
        <v>800</v>
      </c>
      <c r="S3805" s="70">
        <f t="shared" si="717"/>
        <v>788.37799138161881</v>
      </c>
      <c r="T3805" s="70">
        <f t="shared" si="718"/>
        <v>0</v>
      </c>
      <c r="U3805" s="70">
        <f t="shared" si="719"/>
        <v>0</v>
      </c>
      <c r="W3805" s="49">
        <f>MIN(MAX(W3804+MAX(MIN(SUM($R$5:$U$5)-L3805,'2019 Calculations'!$C$10),-'2019 Calculations'!$C$10),0),'2019 Calculations'!$C$13)</f>
        <v>0</v>
      </c>
      <c r="X3805" s="43">
        <f t="shared" si="710"/>
        <v>0</v>
      </c>
      <c r="Y3805" s="49">
        <f t="shared" si="720"/>
        <v>0</v>
      </c>
      <c r="AA3805">
        <f>Q3805/SUM($Q$13:$Q$8772)*3*'[1]PS 6'!$E$366</f>
        <v>1.4736032013075104</v>
      </c>
      <c r="AB3805" s="3">
        <f>J3805*'[1]PS 6'!$E$368</f>
        <v>1696.488034473525</v>
      </c>
      <c r="AC3805" s="3">
        <f t="shared" si="721"/>
        <v>-1695.0144312722175</v>
      </c>
      <c r="AD3805" s="27">
        <f>AC3805*'[1]PS 6'!$E$365</f>
        <v>-339.00288625444352</v>
      </c>
      <c r="AE3805" s="27">
        <f>IF(AC3805&gt;0,AC3805*'[1]PS 6'!$E$365,[1]Data!AD3805*SUM([1]Data!M3805:P3805)/1000)</f>
        <v>1.7670510241797374E-2</v>
      </c>
    </row>
    <row r="3806" spans="2:31">
      <c r="B3806" s="23">
        <v>1</v>
      </c>
      <c r="C3806" s="23">
        <v>6</v>
      </c>
      <c r="D3806" s="23">
        <v>8</v>
      </c>
      <c r="E3806" s="23">
        <v>2</v>
      </c>
      <c r="F3806" s="48">
        <f>Profiles!F3798</f>
        <v>858</v>
      </c>
      <c r="G3806" s="48">
        <f>Profiles!G3798</f>
        <v>448.50000000000006</v>
      </c>
      <c r="H3806" s="48">
        <f>Profiles!H3798</f>
        <v>600</v>
      </c>
      <c r="I3806" s="24">
        <f t="shared" si="711"/>
        <v>1906.5</v>
      </c>
      <c r="J3806" s="49">
        <f>Profiles!L3798*'2019 Calculations'!$C$8</f>
        <v>415.5103942301908</v>
      </c>
      <c r="K3806" s="49">
        <f>Profiles!M3798*'2019 Calculations'!$C$9</f>
        <v>0</v>
      </c>
      <c r="L3806" s="49">
        <f t="shared" si="712"/>
        <v>1490.9896057698093</v>
      </c>
      <c r="M3806" s="49">
        <f>MIN(M3805-MIN(IF(L3806&gt;0,MIN(L3806,'2019 Calculations'!$C$10)),M3805)+MIN(IF(L3806&lt;0,-L3806),'2019 Calculations'!$C$10),'2019 Calculations'!$C$13)</f>
        <v>0</v>
      </c>
      <c r="N3806" s="49">
        <f t="shared" si="713"/>
        <v>0</v>
      </c>
      <c r="O3806" s="42">
        <f t="shared" si="714"/>
        <v>0</v>
      </c>
      <c r="Q3806" s="49">
        <f t="shared" si="715"/>
        <v>1490.9896057698093</v>
      </c>
      <c r="R3806" s="70">
        <f t="shared" si="716"/>
        <v>800</v>
      </c>
      <c r="S3806" s="70">
        <f t="shared" si="717"/>
        <v>690.98960576980926</v>
      </c>
      <c r="T3806" s="70">
        <f t="shared" si="718"/>
        <v>0</v>
      </c>
      <c r="U3806" s="70">
        <f t="shared" si="719"/>
        <v>0</v>
      </c>
      <c r="W3806" s="49">
        <f>MIN(MAX(W3805+MAX(MIN(SUM($R$5:$U$5)-L3806,'2019 Calculations'!$C$10),-'2019 Calculations'!$C$10),0),'2019 Calculations'!$C$13)</f>
        <v>0</v>
      </c>
      <c r="X3806" s="43">
        <f t="shared" si="710"/>
        <v>0</v>
      </c>
      <c r="Y3806" s="49">
        <f t="shared" si="720"/>
        <v>0</v>
      </c>
      <c r="AA3806">
        <f>Q3806/SUM($Q$13:$Q$8772)*3*'[1]PS 6'!$E$366</f>
        <v>1.3832520143819715</v>
      </c>
      <c r="AB3806" s="3">
        <f>J3806*'[1]PS 6'!$E$368</f>
        <v>1662.0415769207632</v>
      </c>
      <c r="AC3806" s="3">
        <f t="shared" si="721"/>
        <v>-1660.6583249063813</v>
      </c>
      <c r="AD3806" s="27">
        <f>AC3806*'[1]PS 6'!$E$365</f>
        <v>-332.13166498127629</v>
      </c>
      <c r="AE3806" s="27">
        <f>IF(AC3806&gt;0,AC3806*'[1]PS 6'!$E$365,[1]Data!AD3806*SUM([1]Data!M3806:P3806)/1000)</f>
        <v>1.6306287511389055E-2</v>
      </c>
    </row>
    <row r="3807" spans="2:31">
      <c r="B3807" s="23">
        <v>1</v>
      </c>
      <c r="C3807" s="23">
        <v>6</v>
      </c>
      <c r="D3807" s="23">
        <v>8</v>
      </c>
      <c r="E3807" s="23">
        <v>3</v>
      </c>
      <c r="F3807" s="48">
        <f>Profiles!F3799</f>
        <v>836</v>
      </c>
      <c r="G3807" s="48">
        <f>Profiles!G3799</f>
        <v>448.50000000000006</v>
      </c>
      <c r="H3807" s="48">
        <f>Profiles!H3799</f>
        <v>600</v>
      </c>
      <c r="I3807" s="24">
        <f t="shared" si="711"/>
        <v>1884.5</v>
      </c>
      <c r="J3807" s="49">
        <f>Profiles!L3799*'2019 Calculations'!$C$8</f>
        <v>385.36974387152412</v>
      </c>
      <c r="K3807" s="49">
        <f>Profiles!M3799*'2019 Calculations'!$C$9</f>
        <v>0</v>
      </c>
      <c r="L3807" s="49">
        <f t="shared" si="712"/>
        <v>1499.1302561284758</v>
      </c>
      <c r="M3807" s="49">
        <f>MIN(M3806-MIN(IF(L3807&gt;0,MIN(L3807,'2019 Calculations'!$C$10)),M3806)+MIN(IF(L3807&lt;0,-L3807),'2019 Calculations'!$C$10),'2019 Calculations'!$C$13)</f>
        <v>0</v>
      </c>
      <c r="N3807" s="49">
        <f t="shared" si="713"/>
        <v>0</v>
      </c>
      <c r="O3807" s="42">
        <f t="shared" si="714"/>
        <v>0</v>
      </c>
      <c r="Q3807" s="49">
        <f t="shared" si="715"/>
        <v>1499.1302561284758</v>
      </c>
      <c r="R3807" s="70">
        <f t="shared" si="716"/>
        <v>800</v>
      </c>
      <c r="S3807" s="70">
        <f t="shared" si="717"/>
        <v>699.13025612847582</v>
      </c>
      <c r="T3807" s="70">
        <f t="shared" si="718"/>
        <v>0</v>
      </c>
      <c r="U3807" s="70">
        <f t="shared" si="719"/>
        <v>0</v>
      </c>
      <c r="W3807" s="49">
        <f>MIN(MAX(W3806+MAX(MIN(SUM($R$5:$U$5)-L3807,'2019 Calculations'!$C$10),-'2019 Calculations'!$C$10),0),'2019 Calculations'!$C$13)</f>
        <v>0</v>
      </c>
      <c r="X3807" s="43">
        <f t="shared" si="710"/>
        <v>0</v>
      </c>
      <c r="Y3807" s="49">
        <f t="shared" si="720"/>
        <v>0</v>
      </c>
      <c r="AA3807">
        <f>Q3807/SUM($Q$13:$Q$8772)*3*'[1]PS 6'!$E$366</f>
        <v>1.3908044285392729</v>
      </c>
      <c r="AB3807" s="3">
        <f>J3807*'[1]PS 6'!$E$368</f>
        <v>1541.4789754860965</v>
      </c>
      <c r="AC3807" s="3">
        <f t="shared" si="721"/>
        <v>-1540.0881710575572</v>
      </c>
      <c r="AD3807" s="27">
        <f>AC3807*'[1]PS 6'!$E$365</f>
        <v>-308.01763421151145</v>
      </c>
      <c r="AE3807" s="27">
        <f>IF(AC3807&gt;0,AC3807*'[1]PS 6'!$E$365,[1]Data!AD3807*SUM([1]Data!M3807:P3807)/1000)</f>
        <v>1.6275254869621131E-2</v>
      </c>
    </row>
    <row r="3808" spans="2:31">
      <c r="B3808" s="23">
        <v>1</v>
      </c>
      <c r="C3808" s="23">
        <v>6</v>
      </c>
      <c r="D3808" s="23">
        <v>8</v>
      </c>
      <c r="E3808" s="23">
        <v>4</v>
      </c>
      <c r="F3808" s="48">
        <f>Profiles!F3800</f>
        <v>832.00000000000011</v>
      </c>
      <c r="G3808" s="48">
        <f>Profiles!G3800</f>
        <v>448.50000000000006</v>
      </c>
      <c r="H3808" s="48">
        <f>Profiles!H3800</f>
        <v>600</v>
      </c>
      <c r="I3808" s="24">
        <f t="shared" si="711"/>
        <v>1880.5000000000002</v>
      </c>
      <c r="J3808" s="49">
        <f>Profiles!L3800*'2019 Calculations'!$C$8</f>
        <v>368.14651509514312</v>
      </c>
      <c r="K3808" s="49">
        <f>Profiles!M3800*'2019 Calculations'!$C$9</f>
        <v>0</v>
      </c>
      <c r="L3808" s="49">
        <f t="shared" si="712"/>
        <v>1512.3534849048572</v>
      </c>
      <c r="M3808" s="49">
        <f>MIN(M3807-MIN(IF(L3808&gt;0,MIN(L3808,'2019 Calculations'!$C$10)),M3807)+MIN(IF(L3808&lt;0,-L3808),'2019 Calculations'!$C$10),'2019 Calculations'!$C$13)</f>
        <v>0</v>
      </c>
      <c r="N3808" s="49">
        <f t="shared" si="713"/>
        <v>0</v>
      </c>
      <c r="O3808" s="42">
        <f t="shared" si="714"/>
        <v>0</v>
      </c>
      <c r="Q3808" s="49">
        <f t="shared" si="715"/>
        <v>1512.3534849048572</v>
      </c>
      <c r="R3808" s="70">
        <f t="shared" si="716"/>
        <v>800</v>
      </c>
      <c r="S3808" s="70">
        <f t="shared" si="717"/>
        <v>712.35348490485717</v>
      </c>
      <c r="T3808" s="70">
        <f t="shared" si="718"/>
        <v>0</v>
      </c>
      <c r="U3808" s="70">
        <f t="shared" si="719"/>
        <v>0</v>
      </c>
      <c r="W3808" s="49">
        <f>MIN(MAX(W3807+MAX(MIN(SUM($R$5:$U$5)-L3808,'2019 Calculations'!$C$10),-'2019 Calculations'!$C$10),0),'2019 Calculations'!$C$13)</f>
        <v>0</v>
      </c>
      <c r="X3808" s="43">
        <f t="shared" si="710"/>
        <v>0</v>
      </c>
      <c r="Y3808" s="49">
        <f t="shared" si="720"/>
        <v>0</v>
      </c>
      <c r="AA3808">
        <f>Q3808/SUM($Q$13:$Q$8772)*3*'[1]PS 6'!$E$366</f>
        <v>1.4030721584890862</v>
      </c>
      <c r="AB3808" s="3">
        <f>J3808*'[1]PS 6'!$E$368</f>
        <v>1472.5860603805725</v>
      </c>
      <c r="AC3808" s="3">
        <f t="shared" si="721"/>
        <v>-1471.1829882220834</v>
      </c>
      <c r="AD3808" s="27">
        <f>AC3808*'[1]PS 6'!$E$365</f>
        <v>-294.23659764441669</v>
      </c>
      <c r="AE3808" s="27">
        <f>IF(AC3808&gt;0,AC3808*'[1]PS 6'!$E$365,[1]Data!AD3808*SUM([1]Data!M3808:P3808)/1000)</f>
        <v>1.8358640488980379E-2</v>
      </c>
    </row>
    <row r="3809" spans="2:31">
      <c r="B3809" s="23">
        <v>1</v>
      </c>
      <c r="C3809" s="23">
        <v>6</v>
      </c>
      <c r="D3809" s="23">
        <v>8</v>
      </c>
      <c r="E3809" s="23">
        <v>5</v>
      </c>
      <c r="F3809" s="48">
        <f>Profiles!F3801</f>
        <v>924</v>
      </c>
      <c r="G3809" s="48">
        <f>Profiles!G3801</f>
        <v>498.4</v>
      </c>
      <c r="H3809" s="48">
        <f>Profiles!H3801</f>
        <v>600</v>
      </c>
      <c r="I3809" s="24">
        <f t="shared" si="711"/>
        <v>2022.4</v>
      </c>
      <c r="J3809" s="49">
        <f>Profiles!L3801*'2019 Calculations'!$C$8</f>
        <v>325.08844315419071</v>
      </c>
      <c r="K3809" s="49">
        <f>Profiles!M3801*'2019 Calculations'!$C$9</f>
        <v>0</v>
      </c>
      <c r="L3809" s="49">
        <f t="shared" si="712"/>
        <v>1697.3115568458093</v>
      </c>
      <c r="M3809" s="49">
        <f>MIN(M3808-MIN(IF(L3809&gt;0,MIN(L3809,'2019 Calculations'!$C$10)),M3808)+MIN(IF(L3809&lt;0,-L3809),'2019 Calculations'!$C$10),'2019 Calculations'!$C$13)</f>
        <v>0</v>
      </c>
      <c r="N3809" s="49">
        <f t="shared" si="713"/>
        <v>0</v>
      </c>
      <c r="O3809" s="42">
        <f t="shared" si="714"/>
        <v>0</v>
      </c>
      <c r="Q3809" s="49">
        <f t="shared" si="715"/>
        <v>1697.3115568458093</v>
      </c>
      <c r="R3809" s="70">
        <f t="shared" si="716"/>
        <v>800</v>
      </c>
      <c r="S3809" s="70">
        <f t="shared" si="717"/>
        <v>897.31155684580926</v>
      </c>
      <c r="T3809" s="70">
        <f t="shared" si="718"/>
        <v>0</v>
      </c>
      <c r="U3809" s="70">
        <f t="shared" si="719"/>
        <v>0</v>
      </c>
      <c r="W3809" s="49">
        <f>MIN(MAX(W3808+MAX(MIN(SUM($R$5:$U$5)-L3809,'2019 Calculations'!$C$10),-'2019 Calculations'!$C$10),0),'2019 Calculations'!$C$13)</f>
        <v>0</v>
      </c>
      <c r="X3809" s="43">
        <f t="shared" si="710"/>
        <v>0</v>
      </c>
      <c r="Y3809" s="49">
        <f t="shared" si="720"/>
        <v>0</v>
      </c>
      <c r="AA3809">
        <f>Q3809/SUM($Q$13:$Q$8772)*3*'[1]PS 6'!$E$366</f>
        <v>1.5746653235912893</v>
      </c>
      <c r="AB3809" s="3">
        <f>J3809*'[1]PS 6'!$E$368</f>
        <v>1300.3537726167629</v>
      </c>
      <c r="AC3809" s="3">
        <f t="shared" si="721"/>
        <v>-1298.7791072931716</v>
      </c>
      <c r="AD3809" s="27">
        <f>AC3809*'[1]PS 6'!$E$365</f>
        <v>-259.75582145863433</v>
      </c>
      <c r="AE3809" s="27">
        <f>IF(AC3809&gt;0,AC3809*'[1]PS 6'!$E$365,[1]Data!AD3809*SUM([1]Data!M3809:P3809)/1000)</f>
        <v>2.776820556648521E-2</v>
      </c>
    </row>
    <row r="3810" spans="2:31">
      <c r="B3810" s="23">
        <v>1</v>
      </c>
      <c r="C3810" s="23">
        <v>6</v>
      </c>
      <c r="D3810" s="23">
        <v>8</v>
      </c>
      <c r="E3810" s="23">
        <v>6</v>
      </c>
      <c r="F3810" s="48">
        <f>Profiles!F3802</f>
        <v>1172</v>
      </c>
      <c r="G3810" s="48">
        <f>Profiles!G3802</f>
        <v>1443.5</v>
      </c>
      <c r="H3810" s="48">
        <f>Profiles!H3802</f>
        <v>814.90800000000013</v>
      </c>
      <c r="I3810" s="24">
        <f t="shared" si="711"/>
        <v>3430.4080000000004</v>
      </c>
      <c r="J3810" s="49">
        <f>Profiles!L3802*'2019 Calculations'!$C$8</f>
        <v>264.80714243685736</v>
      </c>
      <c r="K3810" s="49">
        <f>Profiles!M3802*'2019 Calculations'!$C$9</f>
        <v>25.41105142713473</v>
      </c>
      <c r="L3810" s="49">
        <f t="shared" si="712"/>
        <v>3140.1898061360084</v>
      </c>
      <c r="M3810" s="49">
        <f>MIN(M3809-MIN(IF(L3810&gt;0,MIN(L3810,'2019 Calculations'!$C$10)),M3809)+MIN(IF(L3810&lt;0,-L3810),'2019 Calculations'!$C$10),'2019 Calculations'!$C$13)</f>
        <v>0</v>
      </c>
      <c r="N3810" s="49">
        <f t="shared" si="713"/>
        <v>0</v>
      </c>
      <c r="O3810" s="42">
        <f t="shared" si="714"/>
        <v>0</v>
      </c>
      <c r="Q3810" s="49">
        <f t="shared" si="715"/>
        <v>3140.1898061360084</v>
      </c>
      <c r="R3810" s="70">
        <f t="shared" si="716"/>
        <v>800</v>
      </c>
      <c r="S3810" s="70">
        <f t="shared" si="717"/>
        <v>1000</v>
      </c>
      <c r="T3810" s="70">
        <f t="shared" si="718"/>
        <v>1340.1898061360084</v>
      </c>
      <c r="U3810" s="70">
        <f t="shared" si="719"/>
        <v>0</v>
      </c>
      <c r="W3810" s="49">
        <f>MIN(MAX(W3809+MAX(MIN(SUM($R$5:$U$5)-L3810,'2019 Calculations'!$C$10),-'2019 Calculations'!$C$10),0),'2019 Calculations'!$C$13)</f>
        <v>0</v>
      </c>
      <c r="X3810" s="43">
        <f t="shared" si="710"/>
        <v>0</v>
      </c>
      <c r="Y3810" s="49">
        <f t="shared" si="720"/>
        <v>0</v>
      </c>
      <c r="AA3810">
        <f>Q3810/SUM($Q$13:$Q$8772)*3*'[1]PS 6'!$E$366</f>
        <v>2.913282465598876</v>
      </c>
      <c r="AB3810" s="3">
        <f>J3810*'[1]PS 6'!$E$368</f>
        <v>1059.2285697474294</v>
      </c>
      <c r="AC3810" s="3">
        <f t="shared" si="721"/>
        <v>-1056.3152872818305</v>
      </c>
      <c r="AD3810" s="27">
        <f>AC3810*'[1]PS 6'!$E$365</f>
        <v>-211.26305745636611</v>
      </c>
      <c r="AE3810" s="27">
        <f>IF(AC3810&gt;0,AC3810*'[1]PS 6'!$E$365,[1]Data!AD3810*SUM([1]Data!M3810:P3810)/1000)</f>
        <v>2.8253561592594355E-2</v>
      </c>
    </row>
    <row r="3811" spans="2:31">
      <c r="B3811" s="23">
        <v>1</v>
      </c>
      <c r="C3811" s="23">
        <v>6</v>
      </c>
      <c r="D3811" s="23">
        <v>8</v>
      </c>
      <c r="E3811" s="23">
        <v>7</v>
      </c>
      <c r="F3811" s="48">
        <f>Profiles!F3803</f>
        <v>1486</v>
      </c>
      <c r="G3811" s="48">
        <f>Profiles!G3803</f>
        <v>1648.7000000000003</v>
      </c>
      <c r="H3811" s="48">
        <f>Profiles!H3803</f>
        <v>963.03</v>
      </c>
      <c r="I3811" s="24">
        <f t="shared" si="711"/>
        <v>4097.7300000000005</v>
      </c>
      <c r="J3811" s="49">
        <f>Profiles!L3803*'2019 Calculations'!$C$8</f>
        <v>127.02131222580961</v>
      </c>
      <c r="K3811" s="49">
        <f>Profiles!M3803*'2019 Calculations'!$C$9</f>
        <v>131.97681891727126</v>
      </c>
      <c r="L3811" s="49">
        <f t="shared" si="712"/>
        <v>3838.7318688569194</v>
      </c>
      <c r="M3811" s="49">
        <f>MIN(M3810-MIN(IF(L3811&gt;0,MIN(L3811,'2019 Calculations'!$C$10)),M3810)+MIN(IF(L3811&lt;0,-L3811),'2019 Calculations'!$C$10),'2019 Calculations'!$C$13)</f>
        <v>0</v>
      </c>
      <c r="N3811" s="49">
        <f t="shared" si="713"/>
        <v>0</v>
      </c>
      <c r="O3811" s="42">
        <f t="shared" si="714"/>
        <v>0</v>
      </c>
      <c r="Q3811" s="49">
        <f t="shared" si="715"/>
        <v>3838.7318688569194</v>
      </c>
      <c r="R3811" s="70">
        <f t="shared" si="716"/>
        <v>800</v>
      </c>
      <c r="S3811" s="70">
        <f t="shared" si="717"/>
        <v>1000</v>
      </c>
      <c r="T3811" s="70">
        <f t="shared" si="718"/>
        <v>2038.7318688569194</v>
      </c>
      <c r="U3811" s="70">
        <f t="shared" si="719"/>
        <v>0</v>
      </c>
      <c r="W3811" s="49">
        <f>MIN(MAX(W3810+MAX(MIN(SUM($R$5:$U$5)-L3811,'2019 Calculations'!$C$10),-'2019 Calculations'!$C$10),0),'2019 Calculations'!$C$13)</f>
        <v>0</v>
      </c>
      <c r="X3811" s="43">
        <f t="shared" si="710"/>
        <v>0</v>
      </c>
      <c r="Y3811" s="49">
        <f t="shared" si="720"/>
        <v>0</v>
      </c>
      <c r="AA3811">
        <f>Q3811/SUM($Q$13:$Q$8772)*3*'[1]PS 6'!$E$366</f>
        <v>3.561348496139948</v>
      </c>
      <c r="AB3811" s="3">
        <f>J3811*'[1]PS 6'!$E$368</f>
        <v>508.08524890323844</v>
      </c>
      <c r="AC3811" s="3">
        <f t="shared" si="721"/>
        <v>-504.52390040709849</v>
      </c>
      <c r="AD3811" s="27">
        <f>AC3811*'[1]PS 6'!$E$365</f>
        <v>-100.9047800814197</v>
      </c>
      <c r="AE3811" s="27">
        <f>IF(AC3811&gt;0,AC3811*'[1]PS 6'!$E$365,[1]Data!AD3811*SUM([1]Data!M3811:P3811)/1000)</f>
        <v>1.4894929316688761E-2</v>
      </c>
    </row>
    <row r="3812" spans="2:31">
      <c r="B3812" s="23">
        <v>1</v>
      </c>
      <c r="C3812" s="23">
        <v>6</v>
      </c>
      <c r="D3812" s="23">
        <v>8</v>
      </c>
      <c r="E3812" s="23">
        <v>8</v>
      </c>
      <c r="F3812" s="48">
        <f>Profiles!F3804</f>
        <v>1408</v>
      </c>
      <c r="G3812" s="48">
        <f>Profiles!G3804</f>
        <v>2754.3</v>
      </c>
      <c r="H3812" s="48">
        <f>Profiles!H3804</f>
        <v>1217.2280000000001</v>
      </c>
      <c r="I3812" s="24">
        <f t="shared" si="711"/>
        <v>5379.5280000000002</v>
      </c>
      <c r="J3812" s="49">
        <f>Profiles!L3804*'2019 Calculations'!$C$8</f>
        <v>36.599361149809553</v>
      </c>
      <c r="K3812" s="49">
        <f>Profiles!M3804*'2019 Calculations'!$C$9</f>
        <v>315.02747072218762</v>
      </c>
      <c r="L3812" s="49">
        <f t="shared" si="712"/>
        <v>5027.9011681280026</v>
      </c>
      <c r="M3812" s="49">
        <f>MIN(M3811-MIN(IF(L3812&gt;0,MIN(L3812,'2019 Calculations'!$C$10)),M3811)+MIN(IF(L3812&lt;0,-L3812),'2019 Calculations'!$C$10),'2019 Calculations'!$C$13)</f>
        <v>0</v>
      </c>
      <c r="N3812" s="49">
        <f t="shared" si="713"/>
        <v>0</v>
      </c>
      <c r="O3812" s="42">
        <f t="shared" si="714"/>
        <v>0</v>
      </c>
      <c r="Q3812" s="49">
        <f t="shared" si="715"/>
        <v>5027.9011681280026</v>
      </c>
      <c r="R3812" s="70">
        <f t="shared" si="716"/>
        <v>800</v>
      </c>
      <c r="S3812" s="70">
        <f t="shared" si="717"/>
        <v>1000</v>
      </c>
      <c r="T3812" s="70">
        <f t="shared" si="718"/>
        <v>3227.9011681280026</v>
      </c>
      <c r="U3812" s="70">
        <f t="shared" si="719"/>
        <v>0</v>
      </c>
      <c r="W3812" s="49">
        <f>MIN(MAX(W3811+MAX(MIN(SUM($R$5:$U$5)-L3812,'2019 Calculations'!$C$10),-'2019 Calculations'!$C$10),0),'2019 Calculations'!$C$13)</f>
        <v>0</v>
      </c>
      <c r="X3812" s="43">
        <f t="shared" si="710"/>
        <v>0</v>
      </c>
      <c r="Y3812" s="49">
        <f t="shared" si="720"/>
        <v>0</v>
      </c>
      <c r="AA3812">
        <f>Q3812/SUM($Q$13:$Q$8772)*3*'[1]PS 6'!$E$366</f>
        <v>4.6645894726648232</v>
      </c>
      <c r="AB3812" s="3">
        <f>J3812*'[1]PS 6'!$E$368</f>
        <v>146.39744459923821</v>
      </c>
      <c r="AC3812" s="3">
        <f t="shared" si="721"/>
        <v>-141.73285512657338</v>
      </c>
      <c r="AD3812" s="27">
        <f>AC3812*'[1]PS 6'!$E$365</f>
        <v>-28.346571025314677</v>
      </c>
      <c r="AE3812" s="27">
        <f>IF(AC3812&gt;0,AC3812*'[1]PS 6'!$E$365,[1]Data!AD3812*SUM([1]Data!M3812:P3812)/1000)</f>
        <v>0</v>
      </c>
    </row>
    <row r="3813" spans="2:31">
      <c r="B3813" s="23">
        <v>1</v>
      </c>
      <c r="C3813" s="23">
        <v>6</v>
      </c>
      <c r="D3813" s="23">
        <v>8</v>
      </c>
      <c r="E3813" s="23">
        <v>9</v>
      </c>
      <c r="F3813" s="48">
        <f>Profiles!F3805</f>
        <v>1330</v>
      </c>
      <c r="G3813" s="48">
        <f>Profiles!G3805</f>
        <v>2754.5</v>
      </c>
      <c r="H3813" s="48">
        <f>Profiles!H3805</f>
        <v>1242.518</v>
      </c>
      <c r="I3813" s="24">
        <f t="shared" si="711"/>
        <v>5327.018</v>
      </c>
      <c r="J3813" s="49">
        <f>Profiles!L3805*'2019 Calculations'!$C$8</f>
        <v>19.376132373428582</v>
      </c>
      <c r="K3813" s="49">
        <f>Profiles!M3805*'2019 Calculations'!$C$9</f>
        <v>477.25788823333903</v>
      </c>
      <c r="L3813" s="49">
        <f t="shared" si="712"/>
        <v>4830.383979393232</v>
      </c>
      <c r="M3813" s="49">
        <f>MIN(M3812-MIN(IF(L3813&gt;0,MIN(L3813,'2019 Calculations'!$C$10)),M3812)+MIN(IF(L3813&lt;0,-L3813),'2019 Calculations'!$C$10),'2019 Calculations'!$C$13)</f>
        <v>0</v>
      </c>
      <c r="N3813" s="49">
        <f t="shared" si="713"/>
        <v>0</v>
      </c>
      <c r="O3813" s="42">
        <f t="shared" si="714"/>
        <v>0</v>
      </c>
      <c r="Q3813" s="49">
        <f t="shared" si="715"/>
        <v>4830.383979393232</v>
      </c>
      <c r="R3813" s="70">
        <f t="shared" si="716"/>
        <v>800</v>
      </c>
      <c r="S3813" s="70">
        <f t="shared" si="717"/>
        <v>1000</v>
      </c>
      <c r="T3813" s="70">
        <f t="shared" si="718"/>
        <v>3030.383979393232</v>
      </c>
      <c r="U3813" s="70">
        <f t="shared" si="719"/>
        <v>0</v>
      </c>
      <c r="W3813" s="49">
        <f>MIN(MAX(W3812+MAX(MIN(SUM($R$5:$U$5)-L3813,'2019 Calculations'!$C$10),-'2019 Calculations'!$C$10),0),'2019 Calculations'!$C$13)</f>
        <v>0</v>
      </c>
      <c r="X3813" s="43">
        <f t="shared" si="710"/>
        <v>0</v>
      </c>
      <c r="Y3813" s="49">
        <f t="shared" si="720"/>
        <v>0</v>
      </c>
      <c r="AA3813">
        <f>Q3813/SUM($Q$13:$Q$8772)*3*'[1]PS 6'!$E$366</f>
        <v>4.4813447014503573</v>
      </c>
      <c r="AB3813" s="3">
        <f>J3813*'[1]PS 6'!$E$368</f>
        <v>77.50452949371433</v>
      </c>
      <c r="AC3813" s="3">
        <f t="shared" si="721"/>
        <v>-73.023184792263976</v>
      </c>
      <c r="AD3813" s="27">
        <f>AC3813*'[1]PS 6'!$E$365</f>
        <v>-14.604636958452796</v>
      </c>
      <c r="AE3813" s="27">
        <f>IF(AC3813&gt;0,AC3813*'[1]PS 6'!$E$365,[1]Data!AD3813*SUM([1]Data!M3813:P3813)/1000)</f>
        <v>0</v>
      </c>
    </row>
    <row r="3814" spans="2:31">
      <c r="B3814" s="23">
        <v>1</v>
      </c>
      <c r="C3814" s="23">
        <v>6</v>
      </c>
      <c r="D3814" s="23">
        <v>8</v>
      </c>
      <c r="E3814" s="23">
        <v>10</v>
      </c>
      <c r="F3814" s="48">
        <f>Profiles!F3806</f>
        <v>1359.9999999999998</v>
      </c>
      <c r="G3814" s="48">
        <f>Profiles!G3806</f>
        <v>2729.7000000000003</v>
      </c>
      <c r="H3814" s="48">
        <f>Profiles!H3806</f>
        <v>1242.518</v>
      </c>
      <c r="I3814" s="24">
        <f t="shared" si="711"/>
        <v>5332.2179999999998</v>
      </c>
      <c r="J3814" s="49">
        <f>Profiles!L3806*'2019 Calculations'!$C$8</f>
        <v>10.764517985238104</v>
      </c>
      <c r="K3814" s="49">
        <f>Profiles!M3806*'2019 Calculations'!$C$9</f>
        <v>597.97172083480223</v>
      </c>
      <c r="L3814" s="49">
        <f t="shared" si="712"/>
        <v>4723.4817611799599</v>
      </c>
      <c r="M3814" s="49">
        <f>MIN(M3813-MIN(IF(L3814&gt;0,MIN(L3814,'2019 Calculations'!$C$10)),M3813)+MIN(IF(L3814&lt;0,-L3814),'2019 Calculations'!$C$10),'2019 Calculations'!$C$13)</f>
        <v>0</v>
      </c>
      <c r="N3814" s="49">
        <f t="shared" si="713"/>
        <v>0</v>
      </c>
      <c r="O3814" s="42">
        <f t="shared" si="714"/>
        <v>0</v>
      </c>
      <c r="Q3814" s="49">
        <f t="shared" si="715"/>
        <v>4723.4817611799599</v>
      </c>
      <c r="R3814" s="70">
        <f t="shared" si="716"/>
        <v>800</v>
      </c>
      <c r="S3814" s="70">
        <f t="shared" si="717"/>
        <v>1000</v>
      </c>
      <c r="T3814" s="70">
        <f t="shared" si="718"/>
        <v>2923.4817611799599</v>
      </c>
      <c r="U3814" s="70">
        <f t="shared" si="719"/>
        <v>0</v>
      </c>
      <c r="W3814" s="49">
        <f>MIN(MAX(W3813+MAX(MIN(SUM($R$5:$U$5)-L3814,'2019 Calculations'!$C$10),-'2019 Calculations'!$C$10),0),'2019 Calculations'!$C$13)</f>
        <v>0</v>
      </c>
      <c r="X3814" s="43">
        <f t="shared" si="710"/>
        <v>0</v>
      </c>
      <c r="Y3814" s="49">
        <f t="shared" si="720"/>
        <v>0</v>
      </c>
      <c r="AA3814">
        <f>Q3814/SUM($Q$13:$Q$8772)*3*'[1]PS 6'!$E$366</f>
        <v>4.3821671430601619</v>
      </c>
      <c r="AB3814" s="3">
        <f>J3814*'[1]PS 6'!$E$368</f>
        <v>43.058071940952416</v>
      </c>
      <c r="AC3814" s="3">
        <f t="shared" si="721"/>
        <v>-38.675904797892258</v>
      </c>
      <c r="AD3814" s="27">
        <f>AC3814*'[1]PS 6'!$E$365</f>
        <v>-7.735180959578452</v>
      </c>
      <c r="AE3814" s="27">
        <f>IF(AC3814&gt;0,AC3814*'[1]PS 6'!$E$365,[1]Data!AD3814*SUM([1]Data!M3814:P3814)/1000)</f>
        <v>0</v>
      </c>
    </row>
    <row r="3815" spans="2:31">
      <c r="B3815" s="23">
        <v>1</v>
      </c>
      <c r="C3815" s="23">
        <v>6</v>
      </c>
      <c r="D3815" s="23">
        <v>8</v>
      </c>
      <c r="E3815" s="23">
        <v>11</v>
      </c>
      <c r="F3815" s="48">
        <f>Profiles!F3807</f>
        <v>1380.0000000000002</v>
      </c>
      <c r="G3815" s="48">
        <f>Profiles!G3807</f>
        <v>2710.4</v>
      </c>
      <c r="H3815" s="48">
        <f>Profiles!H3807</f>
        <v>1242.518</v>
      </c>
      <c r="I3815" s="24">
        <f t="shared" si="711"/>
        <v>5332.9180000000006</v>
      </c>
      <c r="J3815" s="49">
        <f>Profiles!L3807*'2019 Calculations'!$C$8</f>
        <v>8.6116143881904819</v>
      </c>
      <c r="K3815" s="49">
        <f>Profiles!M3807*'2019 Calculations'!$C$9</f>
        <v>677.89961777924304</v>
      </c>
      <c r="L3815" s="49">
        <f t="shared" si="712"/>
        <v>4646.4067678325664</v>
      </c>
      <c r="M3815" s="49">
        <f>MIN(M3814-MIN(IF(L3815&gt;0,MIN(L3815,'2019 Calculations'!$C$10)),M3814)+MIN(IF(L3815&lt;0,-L3815),'2019 Calculations'!$C$10),'2019 Calculations'!$C$13)</f>
        <v>0</v>
      </c>
      <c r="N3815" s="49">
        <f t="shared" si="713"/>
        <v>0</v>
      </c>
      <c r="O3815" s="42">
        <f t="shared" si="714"/>
        <v>0</v>
      </c>
      <c r="Q3815" s="49">
        <f t="shared" si="715"/>
        <v>4646.4067678325664</v>
      </c>
      <c r="R3815" s="70">
        <f t="shared" si="716"/>
        <v>800</v>
      </c>
      <c r="S3815" s="70">
        <f t="shared" si="717"/>
        <v>1000</v>
      </c>
      <c r="T3815" s="70">
        <f t="shared" si="718"/>
        <v>2846.4067678325664</v>
      </c>
      <c r="U3815" s="70">
        <f t="shared" si="719"/>
        <v>0</v>
      </c>
      <c r="W3815" s="49">
        <f>MIN(MAX(W3814+MAX(MIN(SUM($R$5:$U$5)-L3815,'2019 Calculations'!$C$10),-'2019 Calculations'!$C$10),0),'2019 Calculations'!$C$13)</f>
        <v>0</v>
      </c>
      <c r="X3815" s="43">
        <f t="shared" si="710"/>
        <v>0</v>
      </c>
      <c r="Y3815" s="49">
        <f t="shared" si="720"/>
        <v>0</v>
      </c>
      <c r="AA3815">
        <f>Q3815/SUM($Q$13:$Q$8772)*3*'[1]PS 6'!$E$366</f>
        <v>4.3106615206241061</v>
      </c>
      <c r="AB3815" s="3">
        <f>J3815*'[1]PS 6'!$E$368</f>
        <v>34.446457552761927</v>
      </c>
      <c r="AC3815" s="3">
        <f t="shared" si="721"/>
        <v>-30.135796032137822</v>
      </c>
      <c r="AD3815" s="27">
        <f>AC3815*'[1]PS 6'!$E$365</f>
        <v>-6.027159206427565</v>
      </c>
      <c r="AE3815" s="27">
        <f>IF(AC3815&gt;0,AC3815*'[1]PS 6'!$E$365,[1]Data!AD3815*SUM([1]Data!M3815:P3815)/1000)</f>
        <v>0</v>
      </c>
    </row>
    <row r="3816" spans="2:31">
      <c r="B3816" s="23">
        <v>1</v>
      </c>
      <c r="C3816" s="23">
        <v>6</v>
      </c>
      <c r="D3816" s="23">
        <v>8</v>
      </c>
      <c r="E3816" s="23">
        <v>12</v>
      </c>
      <c r="F3816" s="48">
        <f>Profiles!F3808</f>
        <v>1454</v>
      </c>
      <c r="G3816" s="48">
        <f>Profiles!G3808</f>
        <v>2628.3</v>
      </c>
      <c r="H3816" s="48">
        <f>Profiles!H3808</f>
        <v>1217.2280000000001</v>
      </c>
      <c r="I3816" s="24">
        <f t="shared" si="711"/>
        <v>5299.5280000000002</v>
      </c>
      <c r="J3816" s="49">
        <f>Profiles!L3808*'2019 Calculations'!$C$8</f>
        <v>4.3058071940952409</v>
      </c>
      <c r="K3816" s="49">
        <f>Profiles!M3808*'2019 Calculations'!$C$9</f>
        <v>712.17300363925779</v>
      </c>
      <c r="L3816" s="49">
        <f t="shared" si="712"/>
        <v>4583.0491891666479</v>
      </c>
      <c r="M3816" s="49">
        <f>MIN(M3815-MIN(IF(L3816&gt;0,MIN(L3816,'2019 Calculations'!$C$10)),M3815)+MIN(IF(L3816&lt;0,-L3816),'2019 Calculations'!$C$10),'2019 Calculations'!$C$13)</f>
        <v>0</v>
      </c>
      <c r="N3816" s="49">
        <f t="shared" si="713"/>
        <v>0</v>
      </c>
      <c r="O3816" s="42">
        <f t="shared" si="714"/>
        <v>0</v>
      </c>
      <c r="Q3816" s="49">
        <f t="shared" si="715"/>
        <v>4583.0491891666479</v>
      </c>
      <c r="R3816" s="70">
        <f t="shared" si="716"/>
        <v>800</v>
      </c>
      <c r="S3816" s="70">
        <f t="shared" si="717"/>
        <v>1000</v>
      </c>
      <c r="T3816" s="70">
        <f t="shared" si="718"/>
        <v>2783.0491891666479</v>
      </c>
      <c r="U3816" s="70">
        <f t="shared" si="719"/>
        <v>0</v>
      </c>
      <c r="W3816" s="49">
        <f>MIN(MAX(W3815+MAX(MIN(SUM($R$5:$U$5)-L3816,'2019 Calculations'!$C$10),-'2019 Calculations'!$C$10),0),'2019 Calculations'!$C$13)</f>
        <v>0</v>
      </c>
      <c r="X3816" s="43">
        <f t="shared" si="710"/>
        <v>0</v>
      </c>
      <c r="Y3816" s="49">
        <f t="shared" si="720"/>
        <v>0</v>
      </c>
      <c r="AA3816">
        <f>Q3816/SUM($Q$13:$Q$8772)*3*'[1]PS 6'!$E$366</f>
        <v>4.2518821046061479</v>
      </c>
      <c r="AB3816" s="3">
        <f>J3816*'[1]PS 6'!$E$368</f>
        <v>17.223228776380964</v>
      </c>
      <c r="AC3816" s="3">
        <f t="shared" si="721"/>
        <v>-12.971346671774816</v>
      </c>
      <c r="AD3816" s="27">
        <f>AC3816*'[1]PS 6'!$E$365</f>
        <v>-2.5942693343549634</v>
      </c>
      <c r="AE3816" s="27">
        <f>IF(AC3816&gt;0,AC3816*'[1]PS 6'!$E$365,[1]Data!AD3816*SUM([1]Data!M3816:P3816)/1000)</f>
        <v>0</v>
      </c>
    </row>
    <row r="3817" spans="2:31">
      <c r="B3817" s="23">
        <v>1</v>
      </c>
      <c r="C3817" s="23">
        <v>6</v>
      </c>
      <c r="D3817" s="23">
        <v>8</v>
      </c>
      <c r="E3817" s="23">
        <v>13</v>
      </c>
      <c r="F3817" s="48">
        <f>Profiles!F3809</f>
        <v>1608</v>
      </c>
      <c r="G3817" s="48">
        <f>Profiles!G3809</f>
        <v>2701.6000000000004</v>
      </c>
      <c r="H3817" s="48">
        <f>Profiles!H3809</f>
        <v>1242.518</v>
      </c>
      <c r="I3817" s="24">
        <f t="shared" si="711"/>
        <v>5552.1180000000004</v>
      </c>
      <c r="J3817" s="49">
        <f>Profiles!L3809*'2019 Calculations'!$C$8</f>
        <v>0</v>
      </c>
      <c r="K3817" s="49">
        <f>Profiles!M3809*'2019 Calculations'!$C$9</f>
        <v>709.58388150532312</v>
      </c>
      <c r="L3817" s="49">
        <f t="shared" si="712"/>
        <v>4842.5341184946774</v>
      </c>
      <c r="M3817" s="49">
        <f>MIN(M3816-MIN(IF(L3817&gt;0,MIN(L3817,'2019 Calculations'!$C$10)),M3816)+MIN(IF(L3817&lt;0,-L3817),'2019 Calculations'!$C$10),'2019 Calculations'!$C$13)</f>
        <v>0</v>
      </c>
      <c r="N3817" s="49">
        <f t="shared" si="713"/>
        <v>0</v>
      </c>
      <c r="O3817" s="42">
        <f t="shared" si="714"/>
        <v>0</v>
      </c>
      <c r="Q3817" s="49">
        <f t="shared" si="715"/>
        <v>4842.5341184946774</v>
      </c>
      <c r="R3817" s="70">
        <f t="shared" si="716"/>
        <v>800</v>
      </c>
      <c r="S3817" s="70">
        <f t="shared" si="717"/>
        <v>1000</v>
      </c>
      <c r="T3817" s="70">
        <f t="shared" si="718"/>
        <v>3042.5341184946774</v>
      </c>
      <c r="U3817" s="70">
        <f t="shared" si="719"/>
        <v>0</v>
      </c>
      <c r="W3817" s="49">
        <f>MIN(MAX(W3816+MAX(MIN(SUM($R$5:$U$5)-L3817,'2019 Calculations'!$C$10),-'2019 Calculations'!$C$10),0),'2019 Calculations'!$C$13)</f>
        <v>0</v>
      </c>
      <c r="X3817" s="43">
        <f t="shared" si="710"/>
        <v>0</v>
      </c>
      <c r="Y3817" s="49">
        <f t="shared" si="720"/>
        <v>0</v>
      </c>
      <c r="AA3817">
        <f>Q3817/SUM($Q$13:$Q$8772)*3*'[1]PS 6'!$E$366</f>
        <v>4.4926168822369013</v>
      </c>
      <c r="AB3817" s="3">
        <f>J3817*'[1]PS 6'!$E$368</f>
        <v>0</v>
      </c>
      <c r="AC3817" s="3">
        <f t="shared" si="721"/>
        <v>4.4926168822369013</v>
      </c>
      <c r="AD3817" s="27">
        <f>AC3817*'[1]PS 6'!$E$365</f>
        <v>0.89852337644738034</v>
      </c>
      <c r="AE3817" s="27">
        <f>IF(AC3817&gt;0,AC3817*'[1]PS 6'!$E$365,[1]Data!AD3817*SUM([1]Data!M3817:P3817)/1000)</f>
        <v>0.89852337644738034</v>
      </c>
    </row>
    <row r="3818" spans="2:31">
      <c r="B3818" s="23">
        <v>1</v>
      </c>
      <c r="C3818" s="23">
        <v>6</v>
      </c>
      <c r="D3818" s="23">
        <v>8</v>
      </c>
      <c r="E3818" s="23">
        <v>14</v>
      </c>
      <c r="F3818" s="48">
        <f>Profiles!F3810</f>
        <v>1714</v>
      </c>
      <c r="G3818" s="48">
        <f>Profiles!G3810</f>
        <v>2699.1</v>
      </c>
      <c r="H3818" s="48">
        <f>Profiles!H3810</f>
        <v>1242.518</v>
      </c>
      <c r="I3818" s="24">
        <f t="shared" si="711"/>
        <v>5655.6180000000004</v>
      </c>
      <c r="J3818" s="49">
        <f>Profiles!L3810*'2019 Calculations'!$C$8</f>
        <v>0</v>
      </c>
      <c r="K3818" s="49">
        <f>Profiles!M3810*'2019 Calculations'!$C$9</f>
        <v>670.33002512396342</v>
      </c>
      <c r="L3818" s="49">
        <f t="shared" si="712"/>
        <v>4985.287974876037</v>
      </c>
      <c r="M3818" s="49">
        <f>MIN(M3817-MIN(IF(L3818&gt;0,MIN(L3818,'2019 Calculations'!$C$10)),M3817)+MIN(IF(L3818&lt;0,-L3818),'2019 Calculations'!$C$10),'2019 Calculations'!$C$13)</f>
        <v>0</v>
      </c>
      <c r="N3818" s="49">
        <f t="shared" si="713"/>
        <v>0</v>
      </c>
      <c r="O3818" s="42">
        <f t="shared" si="714"/>
        <v>0</v>
      </c>
      <c r="Q3818" s="49">
        <f t="shared" si="715"/>
        <v>4985.287974876037</v>
      </c>
      <c r="R3818" s="70">
        <f t="shared" si="716"/>
        <v>800</v>
      </c>
      <c r="S3818" s="70">
        <f t="shared" si="717"/>
        <v>1000</v>
      </c>
      <c r="T3818" s="70">
        <f t="shared" si="718"/>
        <v>3185.287974876037</v>
      </c>
      <c r="U3818" s="70">
        <f t="shared" si="719"/>
        <v>0</v>
      </c>
      <c r="W3818" s="49">
        <f>MIN(MAX(W3817+MAX(MIN(SUM($R$5:$U$5)-L3818,'2019 Calculations'!$C$10),-'2019 Calculations'!$C$10),0),'2019 Calculations'!$C$13)</f>
        <v>0</v>
      </c>
      <c r="X3818" s="43">
        <f t="shared" si="710"/>
        <v>0</v>
      </c>
      <c r="Y3818" s="49">
        <f t="shared" si="720"/>
        <v>0</v>
      </c>
      <c r="AA3818">
        <f>Q3818/SUM($Q$13:$Q$8772)*3*'[1]PS 6'!$E$366</f>
        <v>4.6250554711017493</v>
      </c>
      <c r="AB3818" s="3">
        <f>J3818*'[1]PS 6'!$E$368</f>
        <v>0</v>
      </c>
      <c r="AC3818" s="3">
        <f t="shared" si="721"/>
        <v>4.6250554711017493</v>
      </c>
      <c r="AD3818" s="27">
        <f>AC3818*'[1]PS 6'!$E$365</f>
        <v>0.92501109422034988</v>
      </c>
      <c r="AE3818" s="27">
        <f>IF(AC3818&gt;0,AC3818*'[1]PS 6'!$E$365,[1]Data!AD3818*SUM([1]Data!M3818:P3818)/1000)</f>
        <v>0.92501109422034988</v>
      </c>
    </row>
    <row r="3819" spans="2:31">
      <c r="B3819" s="23">
        <v>1</v>
      </c>
      <c r="C3819" s="23">
        <v>6</v>
      </c>
      <c r="D3819" s="23">
        <v>8</v>
      </c>
      <c r="E3819" s="23">
        <v>15</v>
      </c>
      <c r="F3819" s="48">
        <f>Profiles!F3811</f>
        <v>1850</v>
      </c>
      <c r="G3819" s="48">
        <f>Profiles!G3811</f>
        <v>2705.7</v>
      </c>
      <c r="H3819" s="48">
        <f>Profiles!H3811</f>
        <v>1242.518</v>
      </c>
      <c r="I3819" s="24">
        <f t="shared" si="711"/>
        <v>5798.2179999999998</v>
      </c>
      <c r="J3819" s="49">
        <f>Profiles!L3811*'2019 Calculations'!$C$8</f>
        <v>62.434204314380992</v>
      </c>
      <c r="K3819" s="49">
        <f>Profiles!M3811*'2019 Calculations'!$C$9</f>
        <v>594.26170140650345</v>
      </c>
      <c r="L3819" s="49">
        <f t="shared" si="712"/>
        <v>5141.5220942791157</v>
      </c>
      <c r="M3819" s="49">
        <f>MIN(M3818-MIN(IF(L3819&gt;0,MIN(L3819,'2019 Calculations'!$C$10)),M3818)+MIN(IF(L3819&lt;0,-L3819),'2019 Calculations'!$C$10),'2019 Calculations'!$C$13)</f>
        <v>0</v>
      </c>
      <c r="N3819" s="49">
        <f t="shared" si="713"/>
        <v>0</v>
      </c>
      <c r="O3819" s="42">
        <f t="shared" si="714"/>
        <v>0</v>
      </c>
      <c r="Q3819" s="49">
        <f t="shared" si="715"/>
        <v>5141.5220942791157</v>
      </c>
      <c r="R3819" s="70">
        <f t="shared" si="716"/>
        <v>800</v>
      </c>
      <c r="S3819" s="70">
        <f t="shared" si="717"/>
        <v>1000</v>
      </c>
      <c r="T3819" s="70">
        <f t="shared" si="718"/>
        <v>3341.5220942791157</v>
      </c>
      <c r="U3819" s="70">
        <f t="shared" si="719"/>
        <v>0</v>
      </c>
      <c r="W3819" s="49">
        <f>MIN(MAX(W3818+MAX(MIN(SUM($R$5:$U$5)-L3819,'2019 Calculations'!$C$10),-'2019 Calculations'!$C$10),0),'2019 Calculations'!$C$13)</f>
        <v>0</v>
      </c>
      <c r="X3819" s="43">
        <f t="shared" si="710"/>
        <v>0</v>
      </c>
      <c r="Y3819" s="49">
        <f t="shared" si="720"/>
        <v>0</v>
      </c>
      <c r="AA3819">
        <f>Q3819/SUM($Q$13:$Q$8772)*3*'[1]PS 6'!$E$366</f>
        <v>4.770000251094312</v>
      </c>
      <c r="AB3819" s="3">
        <f>J3819*'[1]PS 6'!$E$368</f>
        <v>249.73681725752397</v>
      </c>
      <c r="AC3819" s="3">
        <f t="shared" si="721"/>
        <v>-244.96681700642966</v>
      </c>
      <c r="AD3819" s="27">
        <f>AC3819*'[1]PS 6'!$E$365</f>
        <v>-48.993363401285933</v>
      </c>
      <c r="AE3819" s="27">
        <f>IF(AC3819&gt;0,AC3819*'[1]PS 6'!$E$365,[1]Data!AD3819*SUM([1]Data!M3819:P3819)/1000)</f>
        <v>0</v>
      </c>
    </row>
    <row r="3820" spans="2:31">
      <c r="B3820" s="23">
        <v>1</v>
      </c>
      <c r="C3820" s="23">
        <v>6</v>
      </c>
      <c r="D3820" s="23">
        <v>8</v>
      </c>
      <c r="E3820" s="23">
        <v>16</v>
      </c>
      <c r="F3820" s="48">
        <f>Profiles!F3812</f>
        <v>2139.9999999999995</v>
      </c>
      <c r="G3820" s="48">
        <f>Profiles!G3812</f>
        <v>2702.5</v>
      </c>
      <c r="H3820" s="48">
        <f>Profiles!H3812</f>
        <v>1242.518</v>
      </c>
      <c r="I3820" s="24">
        <f t="shared" si="711"/>
        <v>6085.018</v>
      </c>
      <c r="J3820" s="49">
        <f>Profiles!L3812*'2019 Calculations'!$C$8</f>
        <v>273.41875682504781</v>
      </c>
      <c r="K3820" s="49">
        <f>Profiles!M3812*'2019 Calculations'!$C$9</f>
        <v>472.02149739677373</v>
      </c>
      <c r="L3820" s="49">
        <f t="shared" si="712"/>
        <v>5339.5777457781778</v>
      </c>
      <c r="M3820" s="49">
        <f>MIN(M3819-MIN(IF(L3820&gt;0,MIN(L3820,'2019 Calculations'!$C$10)),M3819)+MIN(IF(L3820&lt;0,-L3820),'2019 Calculations'!$C$10),'2019 Calculations'!$C$13)</f>
        <v>0</v>
      </c>
      <c r="N3820" s="49">
        <f t="shared" si="713"/>
        <v>0</v>
      </c>
      <c r="O3820" s="42">
        <f t="shared" si="714"/>
        <v>0</v>
      </c>
      <c r="Q3820" s="49">
        <f t="shared" si="715"/>
        <v>5339.5777457781778</v>
      </c>
      <c r="R3820" s="70">
        <f t="shared" si="716"/>
        <v>800</v>
      </c>
      <c r="S3820" s="70">
        <f t="shared" si="717"/>
        <v>1000</v>
      </c>
      <c r="T3820" s="70">
        <f t="shared" si="718"/>
        <v>3539.5777457781778</v>
      </c>
      <c r="U3820" s="70">
        <f t="shared" si="719"/>
        <v>0</v>
      </c>
      <c r="W3820" s="49">
        <f>MIN(MAX(W3819+MAX(MIN(SUM($R$5:$U$5)-L3820,'2019 Calculations'!$C$10),-'2019 Calculations'!$C$10),0),'2019 Calculations'!$C$13)</f>
        <v>0</v>
      </c>
      <c r="X3820" s="43">
        <f t="shared" si="710"/>
        <v>0</v>
      </c>
      <c r="Y3820" s="49">
        <f t="shared" si="720"/>
        <v>0</v>
      </c>
      <c r="AA3820">
        <f>Q3820/SUM($Q$13:$Q$8772)*3*'[1]PS 6'!$E$366</f>
        <v>4.9537445762295391</v>
      </c>
      <c r="AB3820" s="3">
        <f>J3820*'[1]PS 6'!$E$368</f>
        <v>1093.6750273001912</v>
      </c>
      <c r="AC3820" s="3">
        <f t="shared" si="721"/>
        <v>-1088.7212827239616</v>
      </c>
      <c r="AD3820" s="27">
        <f>AC3820*'[1]PS 6'!$E$365</f>
        <v>-217.74425654479234</v>
      </c>
      <c r="AE3820" s="27">
        <f>IF(AC3820&gt;0,AC3820*'[1]PS 6'!$E$365,[1]Data!AD3820*SUM([1]Data!M3820:P3820)/1000)</f>
        <v>0</v>
      </c>
    </row>
    <row r="3821" spans="2:31">
      <c r="B3821" s="23">
        <v>1</v>
      </c>
      <c r="C3821" s="23">
        <v>6</v>
      </c>
      <c r="D3821" s="23">
        <v>8</v>
      </c>
      <c r="E3821" s="23">
        <v>17</v>
      </c>
      <c r="F3821" s="48">
        <f>Profiles!F3813</f>
        <v>2462</v>
      </c>
      <c r="G3821" s="48">
        <f>Profiles!G3813</f>
        <v>2386.5</v>
      </c>
      <c r="H3821" s="48">
        <f>Profiles!H3813</f>
        <v>611.09199999999998</v>
      </c>
      <c r="I3821" s="24">
        <f t="shared" si="711"/>
        <v>5459.5919999999996</v>
      </c>
      <c r="J3821" s="49">
        <f>Profiles!L3813*'2019 Calculations'!$C$8</f>
        <v>477.94459854457176</v>
      </c>
      <c r="K3821" s="49">
        <f>Profiles!M3813*'2019 Calculations'!$C$9</f>
        <v>309.57240187074285</v>
      </c>
      <c r="L3821" s="49">
        <f t="shared" si="712"/>
        <v>4672.0749995846854</v>
      </c>
      <c r="M3821" s="49">
        <f>MIN(M3820-MIN(IF(L3821&gt;0,MIN(L3821,'2019 Calculations'!$C$10)),M3820)+MIN(IF(L3821&lt;0,-L3821),'2019 Calculations'!$C$10),'2019 Calculations'!$C$13)</f>
        <v>0</v>
      </c>
      <c r="N3821" s="49">
        <f t="shared" si="713"/>
        <v>0</v>
      </c>
      <c r="O3821" s="42">
        <f t="shared" si="714"/>
        <v>0</v>
      </c>
      <c r="Q3821" s="49">
        <f t="shared" si="715"/>
        <v>4672.0749995846854</v>
      </c>
      <c r="R3821" s="70">
        <f t="shared" si="716"/>
        <v>800</v>
      </c>
      <c r="S3821" s="70">
        <f t="shared" si="717"/>
        <v>1000</v>
      </c>
      <c r="T3821" s="70">
        <f t="shared" si="718"/>
        <v>2872.0749995846854</v>
      </c>
      <c r="U3821" s="70">
        <f t="shared" si="719"/>
        <v>0</v>
      </c>
      <c r="W3821" s="49">
        <f>MIN(MAX(W3820+MAX(MIN(SUM($R$5:$U$5)-L3821,'2019 Calculations'!$C$10),-'2019 Calculations'!$C$10),0),'2019 Calculations'!$C$13)</f>
        <v>0</v>
      </c>
      <c r="X3821" s="43">
        <f t="shared" si="710"/>
        <v>0</v>
      </c>
      <c r="Y3821" s="49">
        <f t="shared" si="720"/>
        <v>0</v>
      </c>
      <c r="AA3821">
        <f>Q3821/SUM($Q$13:$Q$8772)*3*'[1]PS 6'!$E$366</f>
        <v>4.3344749886317588</v>
      </c>
      <c r="AB3821" s="3">
        <f>J3821*'[1]PS 6'!$E$368</f>
        <v>1911.778394178287</v>
      </c>
      <c r="AC3821" s="3">
        <f t="shared" si="721"/>
        <v>-1907.4439191896554</v>
      </c>
      <c r="AD3821" s="27">
        <f>AC3821*'[1]PS 6'!$E$365</f>
        <v>-381.48878383793112</v>
      </c>
      <c r="AE3821" s="27">
        <f>IF(AC3821&gt;0,AC3821*'[1]PS 6'!$E$365,[1]Data!AD3821*SUM([1]Data!M3821:P3821)/1000)</f>
        <v>0</v>
      </c>
    </row>
    <row r="3822" spans="2:31">
      <c r="B3822" s="23">
        <v>1</v>
      </c>
      <c r="C3822" s="23">
        <v>6</v>
      </c>
      <c r="D3822" s="23">
        <v>8</v>
      </c>
      <c r="E3822" s="23">
        <v>18</v>
      </c>
      <c r="F3822" s="48">
        <f>Profiles!F3814</f>
        <v>2626</v>
      </c>
      <c r="G3822" s="48">
        <f>Profiles!G3814</f>
        <v>1923</v>
      </c>
      <c r="H3822" s="48">
        <f>Profiles!H3814</f>
        <v>600</v>
      </c>
      <c r="I3822" s="24">
        <f t="shared" si="711"/>
        <v>5149</v>
      </c>
      <c r="J3822" s="49">
        <f>Profiles!L3814*'2019 Calculations'!$C$8</f>
        <v>536.07299566485756</v>
      </c>
      <c r="K3822" s="49">
        <f>Profiles!M3814*'2019 Calculations'!$C$9</f>
        <v>131.70067138864769</v>
      </c>
      <c r="L3822" s="49">
        <f t="shared" si="712"/>
        <v>4481.2263329464949</v>
      </c>
      <c r="M3822" s="49">
        <f>MIN(M3821-MIN(IF(L3822&gt;0,MIN(L3822,'2019 Calculations'!$C$10)),M3821)+MIN(IF(L3822&lt;0,-L3822),'2019 Calculations'!$C$10),'2019 Calculations'!$C$13)</f>
        <v>0</v>
      </c>
      <c r="N3822" s="49">
        <f t="shared" si="713"/>
        <v>0</v>
      </c>
      <c r="O3822" s="42">
        <f t="shared" si="714"/>
        <v>0</v>
      </c>
      <c r="Q3822" s="49">
        <f t="shared" si="715"/>
        <v>4481.2263329464949</v>
      </c>
      <c r="R3822" s="70">
        <f t="shared" si="716"/>
        <v>800</v>
      </c>
      <c r="S3822" s="70">
        <f t="shared" si="717"/>
        <v>1000</v>
      </c>
      <c r="T3822" s="70">
        <f t="shared" si="718"/>
        <v>2681.2263329464949</v>
      </c>
      <c r="U3822" s="70">
        <f t="shared" si="719"/>
        <v>0</v>
      </c>
      <c r="W3822" s="49">
        <f>MIN(MAX(W3821+MAX(MIN(SUM($R$5:$U$5)-L3822,'2019 Calculations'!$C$10),-'2019 Calculations'!$C$10),0),'2019 Calculations'!$C$13)</f>
        <v>0</v>
      </c>
      <c r="X3822" s="43">
        <f t="shared" si="710"/>
        <v>0</v>
      </c>
      <c r="Y3822" s="49">
        <f t="shared" si="720"/>
        <v>0</v>
      </c>
      <c r="AA3822">
        <f>Q3822/SUM($Q$13:$Q$8772)*3*'[1]PS 6'!$E$366</f>
        <v>4.1574168779998688</v>
      </c>
      <c r="AB3822" s="3">
        <f>J3822*'[1]PS 6'!$E$368</f>
        <v>2144.2919826594302</v>
      </c>
      <c r="AC3822" s="3">
        <f t="shared" si="721"/>
        <v>-2140.1345657814304</v>
      </c>
      <c r="AD3822" s="27">
        <f>AC3822*'[1]PS 6'!$E$365</f>
        <v>-428.02691315628613</v>
      </c>
      <c r="AE3822" s="27">
        <f>IF(AC3822&gt;0,AC3822*'[1]PS 6'!$E$365,[1]Data!AD3822*SUM([1]Data!M3822:P3822)/1000)</f>
        <v>1.983753251061058E-2</v>
      </c>
    </row>
    <row r="3823" spans="2:31">
      <c r="B3823" s="23">
        <v>1</v>
      </c>
      <c r="C3823" s="23">
        <v>6</v>
      </c>
      <c r="D3823" s="23">
        <v>8</v>
      </c>
      <c r="E3823" s="23">
        <v>19</v>
      </c>
      <c r="F3823" s="48">
        <f>Profiles!F3815</f>
        <v>2676</v>
      </c>
      <c r="G3823" s="48">
        <f>Profiles!G3815</f>
        <v>1905.5999999999997</v>
      </c>
      <c r="H3823" s="48">
        <f>Profiles!H3815</f>
        <v>600</v>
      </c>
      <c r="I3823" s="24">
        <f t="shared" si="711"/>
        <v>5181.5999999999995</v>
      </c>
      <c r="J3823" s="49">
        <f>Profiles!L3815*'2019 Calculations'!$C$8</f>
        <v>617.88333235266714</v>
      </c>
      <c r="K3823" s="49">
        <f>Profiles!M3815*'2019 Calculations'!$C$9</f>
        <v>25.576218937538737</v>
      </c>
      <c r="L3823" s="49">
        <f t="shared" si="712"/>
        <v>4538.1404487097934</v>
      </c>
      <c r="M3823" s="49">
        <f>MIN(M3822-MIN(IF(L3823&gt;0,MIN(L3823,'2019 Calculations'!$C$10)),M3822)+MIN(IF(L3823&lt;0,-L3823),'2019 Calculations'!$C$10),'2019 Calculations'!$C$13)</f>
        <v>0</v>
      </c>
      <c r="N3823" s="49">
        <f t="shared" si="713"/>
        <v>0</v>
      </c>
      <c r="O3823" s="42">
        <f t="shared" si="714"/>
        <v>0</v>
      </c>
      <c r="Q3823" s="49">
        <f t="shared" si="715"/>
        <v>4538.1404487097934</v>
      </c>
      <c r="R3823" s="70">
        <f t="shared" si="716"/>
        <v>800</v>
      </c>
      <c r="S3823" s="70">
        <f t="shared" si="717"/>
        <v>1000</v>
      </c>
      <c r="T3823" s="70">
        <f t="shared" si="718"/>
        <v>2738.1404487097934</v>
      </c>
      <c r="U3823" s="70">
        <f t="shared" si="719"/>
        <v>0</v>
      </c>
      <c r="W3823" s="49">
        <f>MIN(MAX(W3822+MAX(MIN(SUM($R$5:$U$5)-L3823,'2019 Calculations'!$C$10),-'2019 Calculations'!$C$10),0),'2019 Calculations'!$C$13)</f>
        <v>0</v>
      </c>
      <c r="X3823" s="43">
        <f t="shared" si="710"/>
        <v>0</v>
      </c>
      <c r="Y3823" s="49">
        <f t="shared" si="720"/>
        <v>0</v>
      </c>
      <c r="AA3823">
        <f>Q3823/SUM($Q$13:$Q$8772)*3*'[1]PS 6'!$E$366</f>
        <v>4.2102184300507322</v>
      </c>
      <c r="AB3823" s="3">
        <f>J3823*'[1]PS 6'!$E$368</f>
        <v>2471.5333294106686</v>
      </c>
      <c r="AC3823" s="3">
        <f t="shared" si="721"/>
        <v>-2467.3231109806179</v>
      </c>
      <c r="AD3823" s="27">
        <f>AC3823*'[1]PS 6'!$E$365</f>
        <v>-493.46462219612363</v>
      </c>
      <c r="AE3823" s="27">
        <f>IF(AC3823&gt;0,AC3823*'[1]PS 6'!$E$365,[1]Data!AD3823*SUM([1]Data!M3823:P3823)/1000)</f>
        <v>5.3255627761724135E-2</v>
      </c>
    </row>
    <row r="3824" spans="2:31">
      <c r="B3824" s="23">
        <v>1</v>
      </c>
      <c r="C3824" s="23">
        <v>6</v>
      </c>
      <c r="D3824" s="23">
        <v>8</v>
      </c>
      <c r="E3824" s="23">
        <v>20</v>
      </c>
      <c r="F3824" s="48">
        <f>Profiles!F3816</f>
        <v>2860.0000000000005</v>
      </c>
      <c r="G3824" s="48">
        <f>Profiles!G3816</f>
        <v>1588.7</v>
      </c>
      <c r="H3824" s="48">
        <f>Profiles!H3816</f>
        <v>600</v>
      </c>
      <c r="I3824" s="24">
        <f t="shared" si="711"/>
        <v>5048.7000000000007</v>
      </c>
      <c r="J3824" s="49">
        <f>Profiles!L3816*'2019 Calculations'!$C$8</f>
        <v>669.55301868181004</v>
      </c>
      <c r="K3824" s="49">
        <f>Profiles!M3816*'2019 Calculations'!$C$9</f>
        <v>6.38497761973854E-3</v>
      </c>
      <c r="L3824" s="49">
        <f t="shared" si="712"/>
        <v>4379.1405963405705</v>
      </c>
      <c r="M3824" s="49">
        <f>MIN(M3823-MIN(IF(L3824&gt;0,MIN(L3824,'2019 Calculations'!$C$10)),M3823)+MIN(IF(L3824&lt;0,-L3824),'2019 Calculations'!$C$10),'2019 Calculations'!$C$13)</f>
        <v>0</v>
      </c>
      <c r="N3824" s="49">
        <f t="shared" si="713"/>
        <v>0</v>
      </c>
      <c r="O3824" s="42">
        <f t="shared" si="714"/>
        <v>0</v>
      </c>
      <c r="Q3824" s="49">
        <f t="shared" si="715"/>
        <v>4379.1405963405705</v>
      </c>
      <c r="R3824" s="70">
        <f t="shared" si="716"/>
        <v>800</v>
      </c>
      <c r="S3824" s="70">
        <f t="shared" si="717"/>
        <v>1000</v>
      </c>
      <c r="T3824" s="70">
        <f t="shared" si="718"/>
        <v>2579.1405963405705</v>
      </c>
      <c r="U3824" s="70">
        <f t="shared" si="719"/>
        <v>0</v>
      </c>
      <c r="W3824" s="49">
        <f>MIN(MAX(W3823+MAX(MIN(SUM($R$5:$U$5)-L3824,'2019 Calculations'!$C$10),-'2019 Calculations'!$C$10),0),'2019 Calculations'!$C$13)</f>
        <v>0</v>
      </c>
      <c r="X3824" s="43">
        <f t="shared" si="710"/>
        <v>0</v>
      </c>
      <c r="Y3824" s="49">
        <f t="shared" si="720"/>
        <v>0</v>
      </c>
      <c r="AA3824">
        <f>Q3824/SUM($Q$13:$Q$8772)*3*'[1]PS 6'!$E$366</f>
        <v>4.0627077665121973</v>
      </c>
      <c r="AB3824" s="3">
        <f>J3824*'[1]PS 6'!$E$368</f>
        <v>2678.2120747272402</v>
      </c>
      <c r="AC3824" s="3">
        <f t="shared" si="721"/>
        <v>-2674.149366960728</v>
      </c>
      <c r="AD3824" s="27">
        <f>AC3824*'[1]PS 6'!$E$365</f>
        <v>-534.8298733921456</v>
      </c>
      <c r="AE3824" s="27">
        <f>IF(AC3824&gt;0,AC3824*'[1]PS 6'!$E$365,[1]Data!AD3824*SUM([1]Data!M3824:P3824)/1000)</f>
        <v>6.3137387790528826E-2</v>
      </c>
    </row>
    <row r="3825" spans="2:31">
      <c r="B3825" s="23">
        <v>1</v>
      </c>
      <c r="C3825" s="23">
        <v>6</v>
      </c>
      <c r="D3825" s="23">
        <v>8</v>
      </c>
      <c r="E3825" s="23">
        <v>21</v>
      </c>
      <c r="F3825" s="48">
        <f>Profiles!F3817</f>
        <v>3076</v>
      </c>
      <c r="G3825" s="48">
        <f>Profiles!G3817</f>
        <v>1570.6999999999998</v>
      </c>
      <c r="H3825" s="48">
        <f>Profiles!H3817</f>
        <v>600</v>
      </c>
      <c r="I3825" s="24">
        <f t="shared" si="711"/>
        <v>5246.7</v>
      </c>
      <c r="J3825" s="49">
        <f>Profiles!L3817*'2019 Calculations'!$C$8</f>
        <v>620.03623594971464</v>
      </c>
      <c r="K3825" s="49">
        <f>Profiles!M3817*'2019 Calculations'!$C$9</f>
        <v>0</v>
      </c>
      <c r="L3825" s="49">
        <f t="shared" si="712"/>
        <v>4626.663764050285</v>
      </c>
      <c r="M3825" s="49">
        <f>MIN(M3824-MIN(IF(L3825&gt;0,MIN(L3825,'2019 Calculations'!$C$10)),M3824)+MIN(IF(L3825&lt;0,-L3825),'2019 Calculations'!$C$10),'2019 Calculations'!$C$13)</f>
        <v>0</v>
      </c>
      <c r="N3825" s="49">
        <f t="shared" si="713"/>
        <v>0</v>
      </c>
      <c r="O3825" s="42">
        <f t="shared" si="714"/>
        <v>0</v>
      </c>
      <c r="Q3825" s="49">
        <f t="shared" si="715"/>
        <v>4626.663764050285</v>
      </c>
      <c r="R3825" s="70">
        <f t="shared" si="716"/>
        <v>800</v>
      </c>
      <c r="S3825" s="70">
        <f t="shared" si="717"/>
        <v>1000</v>
      </c>
      <c r="T3825" s="70">
        <f t="shared" si="718"/>
        <v>2826.663764050285</v>
      </c>
      <c r="U3825" s="70">
        <f t="shared" si="719"/>
        <v>0</v>
      </c>
      <c r="W3825" s="49">
        <f>MIN(MAX(W3824+MAX(MIN(SUM($R$5:$U$5)-L3825,'2019 Calculations'!$C$10),-'2019 Calculations'!$C$10),0),'2019 Calculations'!$C$13)</f>
        <v>0</v>
      </c>
      <c r="X3825" s="43">
        <f t="shared" si="710"/>
        <v>0</v>
      </c>
      <c r="Y3825" s="49">
        <f t="shared" si="720"/>
        <v>0</v>
      </c>
      <c r="AA3825">
        <f>Q3825/SUM($Q$13:$Q$8772)*3*'[1]PS 6'!$E$366</f>
        <v>4.2923451288490675</v>
      </c>
      <c r="AB3825" s="3">
        <f>J3825*'[1]PS 6'!$E$368</f>
        <v>2480.1449437988585</v>
      </c>
      <c r="AC3825" s="3">
        <f t="shared" si="721"/>
        <v>-2475.8525986700097</v>
      </c>
      <c r="AD3825" s="27">
        <f>AC3825*'[1]PS 6'!$E$365</f>
        <v>-495.17051973400197</v>
      </c>
      <c r="AE3825" s="27">
        <f>IF(AC3825&gt;0,AC3825*'[1]PS 6'!$E$365,[1]Data!AD3825*SUM([1]Data!M3825:P3825)/1000)</f>
        <v>5.3958797054816064E-2</v>
      </c>
    </row>
    <row r="3826" spans="2:31">
      <c r="B3826" s="23">
        <v>1</v>
      </c>
      <c r="C3826" s="23">
        <v>6</v>
      </c>
      <c r="D3826" s="23">
        <v>8</v>
      </c>
      <c r="E3826" s="23">
        <v>22</v>
      </c>
      <c r="F3826" s="48">
        <f>Profiles!F3818</f>
        <v>2488</v>
      </c>
      <c r="G3826" s="48">
        <f>Profiles!G3818</f>
        <v>498.4</v>
      </c>
      <c r="H3826" s="48">
        <f>Profiles!H3818</f>
        <v>600</v>
      </c>
      <c r="I3826" s="24">
        <f t="shared" si="711"/>
        <v>3586.4</v>
      </c>
      <c r="J3826" s="49">
        <f>Profiles!L3818*'2019 Calculations'!$C$8</f>
        <v>630.80075393495281</v>
      </c>
      <c r="K3826" s="49">
        <f>Profiles!M3818*'2019 Calculations'!$C$9</f>
        <v>0</v>
      </c>
      <c r="L3826" s="49">
        <f t="shared" si="712"/>
        <v>2955.5992460650473</v>
      </c>
      <c r="M3826" s="49">
        <f>MIN(M3825-MIN(IF(L3826&gt;0,MIN(L3826,'2019 Calculations'!$C$10)),M3825)+MIN(IF(L3826&lt;0,-L3826),'2019 Calculations'!$C$10),'2019 Calculations'!$C$13)</f>
        <v>0</v>
      </c>
      <c r="N3826" s="49">
        <f t="shared" si="713"/>
        <v>0</v>
      </c>
      <c r="O3826" s="42">
        <f t="shared" si="714"/>
        <v>0</v>
      </c>
      <c r="Q3826" s="49">
        <f t="shared" si="715"/>
        <v>2955.5992460650473</v>
      </c>
      <c r="R3826" s="70">
        <f t="shared" si="716"/>
        <v>800</v>
      </c>
      <c r="S3826" s="70">
        <f t="shared" si="717"/>
        <v>1000</v>
      </c>
      <c r="T3826" s="70">
        <f t="shared" si="718"/>
        <v>1155.5992460650473</v>
      </c>
      <c r="U3826" s="70">
        <f t="shared" si="719"/>
        <v>0</v>
      </c>
      <c r="W3826" s="49">
        <f>MIN(MAX(W3825+MAX(MIN(SUM($R$5:$U$5)-L3826,'2019 Calculations'!$C$10),-'2019 Calculations'!$C$10),0),'2019 Calculations'!$C$13)</f>
        <v>0</v>
      </c>
      <c r="X3826" s="43">
        <f t="shared" si="710"/>
        <v>0</v>
      </c>
      <c r="Y3826" s="49">
        <f t="shared" si="720"/>
        <v>0</v>
      </c>
      <c r="AA3826">
        <f>Q3826/SUM($Q$13:$Q$8772)*3*'[1]PS 6'!$E$366</f>
        <v>2.7420302562836931</v>
      </c>
      <c r="AB3826" s="3">
        <f>J3826*'[1]PS 6'!$E$368</f>
        <v>2523.2030157398112</v>
      </c>
      <c r="AC3826" s="3">
        <f t="shared" si="721"/>
        <v>-2520.4609854835276</v>
      </c>
      <c r="AD3826" s="27">
        <f>AC3826*'[1]PS 6'!$E$365</f>
        <v>-504.09219709670555</v>
      </c>
      <c r="AE3826" s="27">
        <f>IF(AC3826&gt;0,AC3826*'[1]PS 6'!$E$365,[1]Data!AD3826*SUM([1]Data!M3826:P3826)/1000)</f>
        <v>3.6412823480246659E-2</v>
      </c>
    </row>
    <row r="3827" spans="2:31">
      <c r="B3827" s="23">
        <v>1</v>
      </c>
      <c r="C3827" s="23">
        <v>6</v>
      </c>
      <c r="D3827" s="23">
        <v>8</v>
      </c>
      <c r="E3827" s="23">
        <v>23</v>
      </c>
      <c r="F3827" s="48">
        <f>Profiles!F3819</f>
        <v>1784</v>
      </c>
      <c r="G3827" s="48">
        <f>Profiles!G3819</f>
        <v>448.50000000000006</v>
      </c>
      <c r="H3827" s="48">
        <f>Profiles!H3819</f>
        <v>600</v>
      </c>
      <c r="I3827" s="24">
        <f t="shared" si="711"/>
        <v>2832.5</v>
      </c>
      <c r="J3827" s="49">
        <f>Profiles!L3819*'2019 Calculations'!$C$8</f>
        <v>602.81300717333374</v>
      </c>
      <c r="K3827" s="49">
        <f>Profiles!M3819*'2019 Calculations'!$C$9</f>
        <v>0</v>
      </c>
      <c r="L3827" s="49">
        <f t="shared" si="712"/>
        <v>2229.686992826666</v>
      </c>
      <c r="M3827" s="49">
        <f>MIN(M3826-MIN(IF(L3827&gt;0,MIN(L3827,'2019 Calculations'!$C$10)),M3826)+MIN(IF(L3827&lt;0,-L3827),'2019 Calculations'!$C$10),'2019 Calculations'!$C$13)</f>
        <v>0</v>
      </c>
      <c r="N3827" s="49">
        <f t="shared" si="713"/>
        <v>0</v>
      </c>
      <c r="O3827" s="42">
        <f t="shared" si="714"/>
        <v>0</v>
      </c>
      <c r="Q3827" s="49">
        <f t="shared" si="715"/>
        <v>2229.686992826666</v>
      </c>
      <c r="R3827" s="70">
        <f t="shared" si="716"/>
        <v>800</v>
      </c>
      <c r="S3827" s="70">
        <f t="shared" si="717"/>
        <v>1000</v>
      </c>
      <c r="T3827" s="70">
        <f t="shared" si="718"/>
        <v>429.68699282666603</v>
      </c>
      <c r="U3827" s="70">
        <f t="shared" si="719"/>
        <v>0</v>
      </c>
      <c r="W3827" s="49">
        <f>MIN(MAX(W3826+MAX(MIN(SUM($R$5:$U$5)-L3827,'2019 Calculations'!$C$10),-'2019 Calculations'!$C$10),0),'2019 Calculations'!$C$13)</f>
        <v>0</v>
      </c>
      <c r="X3827" s="43">
        <f t="shared" si="710"/>
        <v>0</v>
      </c>
      <c r="Y3827" s="49">
        <f t="shared" si="720"/>
        <v>0</v>
      </c>
      <c r="AA3827">
        <f>Q3827/SUM($Q$13:$Q$8772)*3*'[1]PS 6'!$E$366</f>
        <v>2.0685717810060522</v>
      </c>
      <c r="AB3827" s="3">
        <f>J3827*'[1]PS 6'!$E$368</f>
        <v>2411.252028693335</v>
      </c>
      <c r="AC3827" s="3">
        <f t="shared" si="721"/>
        <v>-2409.1834569123289</v>
      </c>
      <c r="AD3827" s="27">
        <f>AC3827*'[1]PS 6'!$E$365</f>
        <v>-481.8366913824658</v>
      </c>
      <c r="AE3827" s="27">
        <f>IF(AC3827&gt;0,AC3827*'[1]PS 6'!$E$365,[1]Data!AD3827*SUM([1]Data!M3827:P3827)/1000)</f>
        <v>2.7149382605332655E-2</v>
      </c>
    </row>
    <row r="3828" spans="2:31">
      <c r="B3828" s="23">
        <v>1</v>
      </c>
      <c r="C3828" s="23">
        <v>6</v>
      </c>
      <c r="D3828" s="23">
        <v>8</v>
      </c>
      <c r="E3828" s="23">
        <v>24</v>
      </c>
      <c r="F3828" s="48">
        <f>Profiles!F3820</f>
        <v>1186</v>
      </c>
      <c r="G3828" s="48">
        <f>Profiles!G3820</f>
        <v>448.50000000000006</v>
      </c>
      <c r="H3828" s="48">
        <f>Profiles!H3820</f>
        <v>600</v>
      </c>
      <c r="I3828" s="24">
        <f t="shared" si="711"/>
        <v>2234.5</v>
      </c>
      <c r="J3828" s="49">
        <f>Profiles!L3820*'2019 Calculations'!$C$8</f>
        <v>604.96591077038136</v>
      </c>
      <c r="K3828" s="49">
        <f>Profiles!M3820*'2019 Calculations'!$C$9</f>
        <v>0</v>
      </c>
      <c r="L3828" s="49">
        <f t="shared" si="712"/>
        <v>1629.5340892296185</v>
      </c>
      <c r="M3828" s="49">
        <f>MIN(M3827-MIN(IF(L3828&gt;0,MIN(L3828,'2019 Calculations'!$C$10)),M3827)+MIN(IF(L3828&lt;0,-L3828),'2019 Calculations'!$C$10),'2019 Calculations'!$C$13)</f>
        <v>0</v>
      </c>
      <c r="N3828" s="49">
        <f t="shared" si="713"/>
        <v>0</v>
      </c>
      <c r="O3828" s="42">
        <f t="shared" si="714"/>
        <v>0</v>
      </c>
      <c r="Q3828" s="49">
        <f t="shared" si="715"/>
        <v>1629.5340892296185</v>
      </c>
      <c r="R3828" s="70">
        <f t="shared" si="716"/>
        <v>800</v>
      </c>
      <c r="S3828" s="70">
        <f t="shared" si="717"/>
        <v>829.53408922961853</v>
      </c>
      <c r="T3828" s="70">
        <f t="shared" si="718"/>
        <v>0</v>
      </c>
      <c r="U3828" s="70">
        <f t="shared" si="719"/>
        <v>0</v>
      </c>
      <c r="W3828" s="49">
        <f>MIN(MAX(W3827+MAX(MIN(SUM($R$5:$U$5)-L3828,'2019 Calculations'!$C$10),-'2019 Calculations'!$C$10),0),'2019 Calculations'!$C$13)</f>
        <v>0</v>
      </c>
      <c r="X3828" s="43">
        <f t="shared" si="710"/>
        <v>0</v>
      </c>
      <c r="Y3828" s="49">
        <f t="shared" si="720"/>
        <v>0</v>
      </c>
      <c r="AA3828">
        <f>Q3828/SUM($Q$13:$Q$8772)*3*'[1]PS 6'!$E$366</f>
        <v>1.5117853958929341</v>
      </c>
      <c r="AB3828" s="3">
        <f>J3828*'[1]PS 6'!$E$368</f>
        <v>2419.8636430815254</v>
      </c>
      <c r="AC3828" s="3">
        <f t="shared" si="721"/>
        <v>-2418.3518576856327</v>
      </c>
      <c r="AD3828" s="27">
        <f>AC3828*'[1]PS 6'!$E$365</f>
        <v>-483.67037153712658</v>
      </c>
      <c r="AE3828" s="27">
        <f>IF(AC3828&gt;0,AC3828*'[1]PS 6'!$E$365,[1]Data!AD3828*SUM([1]Data!M3828:P3828)/1000)</f>
        <v>1.5426882784989708E-2</v>
      </c>
    </row>
    <row r="3829" spans="2:31">
      <c r="B3829" s="23">
        <v>1</v>
      </c>
      <c r="C3829" s="23">
        <v>6</v>
      </c>
      <c r="D3829" s="23">
        <v>9</v>
      </c>
      <c r="E3829" s="23">
        <v>1</v>
      </c>
      <c r="F3829" s="48">
        <f>Profiles!F3821</f>
        <v>964</v>
      </c>
      <c r="G3829" s="48">
        <f>Profiles!G3821</f>
        <v>448.50000000000006</v>
      </c>
      <c r="H3829" s="48">
        <f>Profiles!H3821</f>
        <v>600</v>
      </c>
      <c r="I3829" s="24">
        <f t="shared" si="711"/>
        <v>2012.5</v>
      </c>
      <c r="J3829" s="49">
        <f>Profiles!L3821*'2019 Calculations'!$C$8</f>
        <v>570.51945321761946</v>
      </c>
      <c r="K3829" s="49">
        <f>Profiles!M3821*'2019 Calculations'!$C$9</f>
        <v>0</v>
      </c>
      <c r="L3829" s="49">
        <f t="shared" si="712"/>
        <v>1441.9805467823805</v>
      </c>
      <c r="M3829" s="49">
        <f>MIN(M3828-MIN(IF(L3829&gt;0,MIN(L3829,'2019 Calculations'!$C$10)),M3828)+MIN(IF(L3829&lt;0,-L3829),'2019 Calculations'!$C$10),'2019 Calculations'!$C$13)</f>
        <v>0</v>
      </c>
      <c r="N3829" s="49">
        <f t="shared" si="713"/>
        <v>0</v>
      </c>
      <c r="O3829" s="42">
        <f t="shared" si="714"/>
        <v>0</v>
      </c>
      <c r="Q3829" s="49">
        <f t="shared" si="715"/>
        <v>1441.9805467823805</v>
      </c>
      <c r="R3829" s="70">
        <f t="shared" si="716"/>
        <v>800</v>
      </c>
      <c r="S3829" s="70">
        <f t="shared" si="717"/>
        <v>641.98054678238054</v>
      </c>
      <c r="T3829" s="70">
        <f t="shared" si="718"/>
        <v>0</v>
      </c>
      <c r="U3829" s="70">
        <f t="shared" si="719"/>
        <v>0</v>
      </c>
      <c r="W3829" s="49">
        <f>MIN(MAX(W3828+MAX(MIN(SUM($R$5:$U$5)-L3829,'2019 Calculations'!$C$10),-'2019 Calculations'!$C$10),0),'2019 Calculations'!$C$13)</f>
        <v>0</v>
      </c>
      <c r="X3829" s="43">
        <f t="shared" si="710"/>
        <v>0</v>
      </c>
      <c r="Y3829" s="49">
        <f t="shared" si="720"/>
        <v>0</v>
      </c>
      <c r="AA3829">
        <f>Q3829/SUM($Q$13:$Q$8772)*3*'[1]PS 6'!$E$366</f>
        <v>1.3377843066897208</v>
      </c>
      <c r="AB3829" s="3">
        <f>J3829*'[1]PS 6'!$E$368</f>
        <v>2282.0778128704778</v>
      </c>
      <c r="AC3829" s="3">
        <f t="shared" si="721"/>
        <v>-2280.7400285637882</v>
      </c>
      <c r="AD3829" s="27">
        <f>AC3829*'[1]PS 6'!$E$365</f>
        <v>-456.14800571275765</v>
      </c>
      <c r="AE3829" s="27">
        <f>IF(AC3829&gt;0,AC3829*'[1]PS 6'!$E$365,[1]Data!AD3829*SUM([1]Data!M3829:P3829)/1000)</f>
        <v>1.3018673539748924E-2</v>
      </c>
    </row>
    <row r="3830" spans="2:31">
      <c r="B3830" s="23">
        <v>1</v>
      </c>
      <c r="C3830" s="23">
        <v>6</v>
      </c>
      <c r="D3830" s="23">
        <v>9</v>
      </c>
      <c r="E3830" s="23">
        <v>2</v>
      </c>
      <c r="F3830" s="48">
        <f>Profiles!F3822</f>
        <v>858</v>
      </c>
      <c r="G3830" s="48">
        <f>Profiles!G3822</f>
        <v>448.50000000000006</v>
      </c>
      <c r="H3830" s="48">
        <f>Profiles!H3822</f>
        <v>600</v>
      </c>
      <c r="I3830" s="24">
        <f t="shared" si="711"/>
        <v>1906.5</v>
      </c>
      <c r="J3830" s="49">
        <f>Profiles!L3822*'2019 Calculations'!$C$8</f>
        <v>548.99041724714323</v>
      </c>
      <c r="K3830" s="49">
        <f>Profiles!M3822*'2019 Calculations'!$C$9</f>
        <v>0</v>
      </c>
      <c r="L3830" s="49">
        <f t="shared" si="712"/>
        <v>1357.5095827528567</v>
      </c>
      <c r="M3830" s="49">
        <f>MIN(M3829-MIN(IF(L3830&gt;0,MIN(L3830,'2019 Calculations'!$C$10)),M3829)+MIN(IF(L3830&lt;0,-L3830),'2019 Calculations'!$C$10),'2019 Calculations'!$C$13)</f>
        <v>0</v>
      </c>
      <c r="N3830" s="49">
        <f t="shared" si="713"/>
        <v>0</v>
      </c>
      <c r="O3830" s="42">
        <f t="shared" si="714"/>
        <v>0</v>
      </c>
      <c r="Q3830" s="49">
        <f t="shared" si="715"/>
        <v>1357.5095827528567</v>
      </c>
      <c r="R3830" s="70">
        <f t="shared" si="716"/>
        <v>800</v>
      </c>
      <c r="S3830" s="70">
        <f t="shared" si="717"/>
        <v>557.50958275285666</v>
      </c>
      <c r="T3830" s="70">
        <f t="shared" si="718"/>
        <v>0</v>
      </c>
      <c r="U3830" s="70">
        <f t="shared" si="719"/>
        <v>0</v>
      </c>
      <c r="W3830" s="49">
        <f>MIN(MAX(W3829+MAX(MIN(SUM($R$5:$U$5)-L3830,'2019 Calculations'!$C$10),-'2019 Calculations'!$C$10),0),'2019 Calculations'!$C$13)</f>
        <v>0</v>
      </c>
      <c r="X3830" s="43">
        <f t="shared" si="710"/>
        <v>0</v>
      </c>
      <c r="Y3830" s="49">
        <f t="shared" si="720"/>
        <v>0</v>
      </c>
      <c r="AA3830">
        <f>Q3830/SUM($Q$13:$Q$8772)*3*'[1]PS 6'!$E$366</f>
        <v>1.2594171398775162</v>
      </c>
      <c r="AB3830" s="3">
        <f>J3830*'[1]PS 6'!$E$368</f>
        <v>2195.9616689885729</v>
      </c>
      <c r="AC3830" s="3">
        <f t="shared" si="721"/>
        <v>-2194.7022518486956</v>
      </c>
      <c r="AD3830" s="27">
        <f>AC3830*'[1]PS 6'!$E$365</f>
        <v>-438.94045036973915</v>
      </c>
      <c r="AE3830" s="27">
        <f>IF(AC3830&gt;0,AC3830*'[1]PS 6'!$E$365,[1]Data!AD3830*SUM([1]Data!M3830:P3830)/1000)</f>
        <v>1.1636306067192648E-2</v>
      </c>
    </row>
    <row r="3831" spans="2:31">
      <c r="B3831" s="23">
        <v>1</v>
      </c>
      <c r="C3831" s="23">
        <v>6</v>
      </c>
      <c r="D3831" s="23">
        <v>9</v>
      </c>
      <c r="E3831" s="23">
        <v>3</v>
      </c>
      <c r="F3831" s="48">
        <f>Profiles!F3823</f>
        <v>836</v>
      </c>
      <c r="G3831" s="48">
        <f>Profiles!G3823</f>
        <v>448.50000000000006</v>
      </c>
      <c r="H3831" s="48">
        <f>Profiles!H3823</f>
        <v>600</v>
      </c>
      <c r="I3831" s="24">
        <f t="shared" si="711"/>
        <v>1884.5</v>
      </c>
      <c r="J3831" s="49">
        <f>Profiles!L3823*'2019 Calculations'!$C$8</f>
        <v>555.44912803828618</v>
      </c>
      <c r="K3831" s="49">
        <f>Profiles!M3823*'2019 Calculations'!$C$9</f>
        <v>0</v>
      </c>
      <c r="L3831" s="49">
        <f t="shared" si="712"/>
        <v>1329.0508719617137</v>
      </c>
      <c r="M3831" s="49">
        <f>MIN(M3830-MIN(IF(L3831&gt;0,MIN(L3831,'2019 Calculations'!$C$10)),M3830)+MIN(IF(L3831&lt;0,-L3831),'2019 Calculations'!$C$10),'2019 Calculations'!$C$13)</f>
        <v>0</v>
      </c>
      <c r="N3831" s="49">
        <f t="shared" si="713"/>
        <v>0</v>
      </c>
      <c r="O3831" s="42">
        <f t="shared" si="714"/>
        <v>0</v>
      </c>
      <c r="Q3831" s="49">
        <f t="shared" si="715"/>
        <v>1329.0508719617137</v>
      </c>
      <c r="R3831" s="70">
        <f t="shared" si="716"/>
        <v>800</v>
      </c>
      <c r="S3831" s="70">
        <f t="shared" si="717"/>
        <v>529.05087196171371</v>
      </c>
      <c r="T3831" s="70">
        <f t="shared" si="718"/>
        <v>0</v>
      </c>
      <c r="U3831" s="70">
        <f t="shared" si="719"/>
        <v>0</v>
      </c>
      <c r="W3831" s="49">
        <f>MIN(MAX(W3830+MAX(MIN(SUM($R$5:$U$5)-L3831,'2019 Calculations'!$C$10),-'2019 Calculations'!$C$10),0),'2019 Calculations'!$C$13)</f>
        <v>0</v>
      </c>
      <c r="X3831" s="43">
        <f t="shared" si="710"/>
        <v>0</v>
      </c>
      <c r="Y3831" s="49">
        <f t="shared" si="720"/>
        <v>0</v>
      </c>
      <c r="AA3831">
        <f>Q3831/SUM($Q$13:$Q$8772)*3*'[1]PS 6'!$E$366</f>
        <v>1.2330148303803701</v>
      </c>
      <c r="AB3831" s="3">
        <f>J3831*'[1]PS 6'!$E$368</f>
        <v>2221.7965121531447</v>
      </c>
      <c r="AC3831" s="3">
        <f t="shared" si="721"/>
        <v>-2220.5634973227643</v>
      </c>
      <c r="AD3831" s="27">
        <f>AC3831*'[1]PS 6'!$E$365</f>
        <v>-444.11269946455286</v>
      </c>
      <c r="AE3831" s="27">
        <f>IF(AC3831&gt;0,AC3831*'[1]PS 6'!$E$365,[1]Data!AD3831*SUM([1]Data!M3831:P3831)/1000)</f>
        <v>1.0716718384780695E-2</v>
      </c>
    </row>
    <row r="3832" spans="2:31">
      <c r="B3832" s="23">
        <v>1</v>
      </c>
      <c r="C3832" s="23">
        <v>6</v>
      </c>
      <c r="D3832" s="23">
        <v>9</v>
      </c>
      <c r="E3832" s="23">
        <v>4</v>
      </c>
      <c r="F3832" s="48">
        <f>Profiles!F3824</f>
        <v>832.00000000000011</v>
      </c>
      <c r="G3832" s="48">
        <f>Profiles!G3824</f>
        <v>448.50000000000006</v>
      </c>
      <c r="H3832" s="48">
        <f>Profiles!H3824</f>
        <v>600</v>
      </c>
      <c r="I3832" s="24">
        <f t="shared" si="711"/>
        <v>1880.5000000000002</v>
      </c>
      <c r="J3832" s="49">
        <f>Profiles!L3824*'2019 Calculations'!$C$8</f>
        <v>557.60203163533367</v>
      </c>
      <c r="K3832" s="49">
        <f>Profiles!M3824*'2019 Calculations'!$C$9</f>
        <v>0</v>
      </c>
      <c r="L3832" s="49">
        <f t="shared" si="712"/>
        <v>1322.8979683646667</v>
      </c>
      <c r="M3832" s="49">
        <f>MIN(M3831-MIN(IF(L3832&gt;0,MIN(L3832,'2019 Calculations'!$C$10)),M3831)+MIN(IF(L3832&lt;0,-L3832),'2019 Calculations'!$C$10),'2019 Calculations'!$C$13)</f>
        <v>0</v>
      </c>
      <c r="N3832" s="49">
        <f t="shared" si="713"/>
        <v>0</v>
      </c>
      <c r="O3832" s="42">
        <f t="shared" si="714"/>
        <v>0</v>
      </c>
      <c r="Q3832" s="49">
        <f t="shared" si="715"/>
        <v>1322.8979683646667</v>
      </c>
      <c r="R3832" s="70">
        <f t="shared" si="716"/>
        <v>800</v>
      </c>
      <c r="S3832" s="70">
        <f t="shared" si="717"/>
        <v>522.89796836466667</v>
      </c>
      <c r="T3832" s="70">
        <f t="shared" si="718"/>
        <v>0</v>
      </c>
      <c r="U3832" s="70">
        <f t="shared" si="719"/>
        <v>0</v>
      </c>
      <c r="W3832" s="49">
        <f>MIN(MAX(W3831+MAX(MIN(SUM($R$5:$U$5)-L3832,'2019 Calculations'!$C$10),-'2019 Calculations'!$C$10),0),'2019 Calculations'!$C$13)</f>
        <v>0</v>
      </c>
      <c r="X3832" s="43">
        <f t="shared" si="710"/>
        <v>0</v>
      </c>
      <c r="Y3832" s="49">
        <f t="shared" si="720"/>
        <v>0</v>
      </c>
      <c r="AA3832">
        <f>Q3832/SUM($Q$13:$Q$8772)*3*'[1]PS 6'!$E$366</f>
        <v>1.2273065301601822</v>
      </c>
      <c r="AB3832" s="3">
        <f>J3832*'[1]PS 6'!$E$368</f>
        <v>2230.4081265413347</v>
      </c>
      <c r="AC3832" s="3">
        <f t="shared" si="721"/>
        <v>-2229.1808200111745</v>
      </c>
      <c r="AD3832" s="27">
        <f>AC3832*'[1]PS 6'!$E$365</f>
        <v>-445.83616400223491</v>
      </c>
      <c r="AE3832" s="27">
        <f>IF(AC3832&gt;0,AC3832*'[1]PS 6'!$E$365,[1]Data!AD3832*SUM([1]Data!M3832:P3832)/1000)</f>
        <v>1.4362523705179119E-2</v>
      </c>
    </row>
    <row r="3833" spans="2:31">
      <c r="B3833" s="23">
        <v>1</v>
      </c>
      <c r="C3833" s="23">
        <v>6</v>
      </c>
      <c r="D3833" s="23">
        <v>9</v>
      </c>
      <c r="E3833" s="23">
        <v>5</v>
      </c>
      <c r="F3833" s="48">
        <f>Profiles!F3825</f>
        <v>924</v>
      </c>
      <c r="G3833" s="48">
        <f>Profiles!G3825</f>
        <v>498.4</v>
      </c>
      <c r="H3833" s="48">
        <f>Profiles!H3825</f>
        <v>600</v>
      </c>
      <c r="I3833" s="24">
        <f t="shared" si="711"/>
        <v>2022.4</v>
      </c>
      <c r="J3833" s="49">
        <f>Profiles!L3825*'2019 Calculations'!$C$8</f>
        <v>536.07299566485756</v>
      </c>
      <c r="K3833" s="49">
        <f>Profiles!M3825*'2019 Calculations'!$C$9</f>
        <v>0</v>
      </c>
      <c r="L3833" s="49">
        <f t="shared" si="712"/>
        <v>1486.3270043351426</v>
      </c>
      <c r="M3833" s="49">
        <f>MIN(M3832-MIN(IF(L3833&gt;0,MIN(L3833,'2019 Calculations'!$C$10)),M3832)+MIN(IF(L3833&lt;0,-L3833),'2019 Calculations'!$C$10),'2019 Calculations'!$C$13)</f>
        <v>0</v>
      </c>
      <c r="N3833" s="49">
        <f t="shared" si="713"/>
        <v>0</v>
      </c>
      <c r="O3833" s="42">
        <f t="shared" si="714"/>
        <v>0</v>
      </c>
      <c r="Q3833" s="49">
        <f t="shared" si="715"/>
        <v>1486.3270043351426</v>
      </c>
      <c r="R3833" s="70">
        <f t="shared" si="716"/>
        <v>800</v>
      </c>
      <c r="S3833" s="70">
        <f t="shared" si="717"/>
        <v>686.32700433514265</v>
      </c>
      <c r="T3833" s="70">
        <f t="shared" si="718"/>
        <v>0</v>
      </c>
      <c r="U3833" s="70">
        <f t="shared" si="719"/>
        <v>0</v>
      </c>
      <c r="W3833" s="49">
        <f>MIN(MAX(W3832+MAX(MIN(SUM($R$5:$U$5)-L3833,'2019 Calculations'!$C$10),-'2019 Calculations'!$C$10),0),'2019 Calculations'!$C$13)</f>
        <v>0</v>
      </c>
      <c r="X3833" s="43">
        <f t="shared" si="710"/>
        <v>0</v>
      </c>
      <c r="Y3833" s="49">
        <f t="shared" si="720"/>
        <v>0</v>
      </c>
      <c r="AA3833">
        <f>Q3833/SUM($Q$13:$Q$8772)*3*'[1]PS 6'!$E$366</f>
        <v>1.3789263284068283</v>
      </c>
      <c r="AB3833" s="3">
        <f>J3833*'[1]PS 6'!$E$368</f>
        <v>2144.2919826594302</v>
      </c>
      <c r="AC3833" s="3">
        <f t="shared" si="721"/>
        <v>-2142.9130563310232</v>
      </c>
      <c r="AD3833" s="27">
        <f>AC3833*'[1]PS 6'!$E$365</f>
        <v>-428.58261126620465</v>
      </c>
      <c r="AE3833" s="27">
        <f>IF(AC3833&gt;0,AC3833*'[1]PS 6'!$E$365,[1]Data!AD3833*SUM([1]Data!M3833:P3833)/1000)</f>
        <v>2.3645269369872494E-2</v>
      </c>
    </row>
    <row r="3834" spans="2:31">
      <c r="B3834" s="23">
        <v>1</v>
      </c>
      <c r="C3834" s="23">
        <v>6</v>
      </c>
      <c r="D3834" s="23">
        <v>9</v>
      </c>
      <c r="E3834" s="23">
        <v>6</v>
      </c>
      <c r="F3834" s="48">
        <f>Profiles!F3826</f>
        <v>1172</v>
      </c>
      <c r="G3834" s="48">
        <f>Profiles!G3826</f>
        <v>1222.5</v>
      </c>
      <c r="H3834" s="48">
        <f>Profiles!H3826</f>
        <v>814.90800000000013</v>
      </c>
      <c r="I3834" s="24">
        <f t="shared" si="711"/>
        <v>3209.4080000000004</v>
      </c>
      <c r="J3834" s="49">
        <f>Profiles!L3826*'2019 Calculations'!$C$8</f>
        <v>460.72136976819087</v>
      </c>
      <c r="K3834" s="49">
        <f>Profiles!M3826*'2019 Calculations'!$C$9</f>
        <v>25.051500199465288</v>
      </c>
      <c r="L3834" s="49">
        <f t="shared" si="712"/>
        <v>2723.635130032344</v>
      </c>
      <c r="M3834" s="49">
        <f>MIN(M3833-MIN(IF(L3834&gt;0,MIN(L3834,'2019 Calculations'!$C$10)),M3833)+MIN(IF(L3834&lt;0,-L3834),'2019 Calculations'!$C$10),'2019 Calculations'!$C$13)</f>
        <v>0</v>
      </c>
      <c r="N3834" s="49">
        <f t="shared" si="713"/>
        <v>0</v>
      </c>
      <c r="O3834" s="42">
        <f t="shared" si="714"/>
        <v>0</v>
      </c>
      <c r="Q3834" s="49">
        <f t="shared" si="715"/>
        <v>2723.635130032344</v>
      </c>
      <c r="R3834" s="70">
        <f t="shared" si="716"/>
        <v>800</v>
      </c>
      <c r="S3834" s="70">
        <f t="shared" si="717"/>
        <v>1000</v>
      </c>
      <c r="T3834" s="70">
        <f t="shared" si="718"/>
        <v>923.63513003234402</v>
      </c>
      <c r="U3834" s="70">
        <f t="shared" si="719"/>
        <v>0</v>
      </c>
      <c r="W3834" s="49">
        <f>MIN(MAX(W3833+MAX(MIN(SUM($R$5:$U$5)-L3834,'2019 Calculations'!$C$10),-'2019 Calculations'!$C$10),0),'2019 Calculations'!$C$13)</f>
        <v>0</v>
      </c>
      <c r="X3834" s="43">
        <f t="shared" si="710"/>
        <v>0</v>
      </c>
      <c r="Y3834" s="49">
        <f t="shared" si="720"/>
        <v>0</v>
      </c>
      <c r="AA3834">
        <f>Q3834/SUM($Q$13:$Q$8772)*3*'[1]PS 6'!$E$366</f>
        <v>2.5268276622985359</v>
      </c>
      <c r="AB3834" s="3">
        <f>J3834*'[1]PS 6'!$E$368</f>
        <v>1842.8854790727635</v>
      </c>
      <c r="AC3834" s="3">
        <f t="shared" si="721"/>
        <v>-1840.358651410465</v>
      </c>
      <c r="AD3834" s="27">
        <f>AC3834*'[1]PS 6'!$E$365</f>
        <v>-368.07173028209303</v>
      </c>
      <c r="AE3834" s="27">
        <f>IF(AC3834&gt;0,AC3834*'[1]PS 6'!$E$365,[1]Data!AD3834*SUM([1]Data!M3834:P3834)/1000)</f>
        <v>2.3100997881331804E-2</v>
      </c>
    </row>
    <row r="3835" spans="2:31">
      <c r="B3835" s="23">
        <v>1</v>
      </c>
      <c r="C3835" s="23">
        <v>6</v>
      </c>
      <c r="D3835" s="23">
        <v>9</v>
      </c>
      <c r="E3835" s="23">
        <v>7</v>
      </c>
      <c r="F3835" s="48">
        <f>Profiles!F3827</f>
        <v>1486</v>
      </c>
      <c r="G3835" s="48">
        <f>Profiles!G3827</f>
        <v>1374.7</v>
      </c>
      <c r="H3835" s="48">
        <f>Profiles!H3827</f>
        <v>963.03</v>
      </c>
      <c r="I3835" s="24">
        <f t="shared" si="711"/>
        <v>3823.7299999999996</v>
      </c>
      <c r="J3835" s="49">
        <f>Profiles!L3827*'2019 Calculations'!$C$8</f>
        <v>327.24134675123832</v>
      </c>
      <c r="K3835" s="49">
        <f>Profiles!M3827*'2019 Calculations'!$C$9</f>
        <v>130.60343455463129</v>
      </c>
      <c r="L3835" s="49">
        <f t="shared" si="712"/>
        <v>3365.8852186941299</v>
      </c>
      <c r="M3835" s="49">
        <f>MIN(M3834-MIN(IF(L3835&gt;0,MIN(L3835,'2019 Calculations'!$C$10)),M3834)+MIN(IF(L3835&lt;0,-L3835),'2019 Calculations'!$C$10),'2019 Calculations'!$C$13)</f>
        <v>0</v>
      </c>
      <c r="N3835" s="49">
        <f t="shared" si="713"/>
        <v>0</v>
      </c>
      <c r="O3835" s="42">
        <f t="shared" si="714"/>
        <v>0</v>
      </c>
      <c r="Q3835" s="49">
        <f t="shared" si="715"/>
        <v>3365.8852186941299</v>
      </c>
      <c r="R3835" s="70">
        <f t="shared" si="716"/>
        <v>800</v>
      </c>
      <c r="S3835" s="70">
        <f t="shared" si="717"/>
        <v>1000</v>
      </c>
      <c r="T3835" s="70">
        <f t="shared" si="718"/>
        <v>1565.8852186941299</v>
      </c>
      <c r="U3835" s="70">
        <f t="shared" si="719"/>
        <v>0</v>
      </c>
      <c r="W3835" s="49">
        <f>MIN(MAX(W3834+MAX(MIN(SUM($R$5:$U$5)-L3835,'2019 Calculations'!$C$10),-'2019 Calculations'!$C$10),0),'2019 Calculations'!$C$13)</f>
        <v>0</v>
      </c>
      <c r="X3835" s="43">
        <f t="shared" si="710"/>
        <v>0</v>
      </c>
      <c r="Y3835" s="49">
        <f t="shared" si="720"/>
        <v>0</v>
      </c>
      <c r="AA3835">
        <f>Q3835/SUM($Q$13:$Q$8772)*3*'[1]PS 6'!$E$366</f>
        <v>3.122669327083134</v>
      </c>
      <c r="AB3835" s="3">
        <f>J3835*'[1]PS 6'!$E$368</f>
        <v>1308.9653870049533</v>
      </c>
      <c r="AC3835" s="3">
        <f t="shared" si="721"/>
        <v>-1305.8427176778703</v>
      </c>
      <c r="AD3835" s="27">
        <f>AC3835*'[1]PS 6'!$E$365</f>
        <v>-261.16854353557409</v>
      </c>
      <c r="AE3835" s="27">
        <f>IF(AC3835&gt;0,AC3835*'[1]PS 6'!$E$365,[1]Data!AD3835*SUM([1]Data!M3835:P3835)/1000)</f>
        <v>1.215912287426881E-2</v>
      </c>
    </row>
    <row r="3836" spans="2:31">
      <c r="B3836" s="23">
        <v>1</v>
      </c>
      <c r="C3836" s="23">
        <v>6</v>
      </c>
      <c r="D3836" s="23">
        <v>9</v>
      </c>
      <c r="E3836" s="23">
        <v>8</v>
      </c>
      <c r="F3836" s="48">
        <f>Profiles!F3828</f>
        <v>1408</v>
      </c>
      <c r="G3836" s="48">
        <f>Profiles!G3828</f>
        <v>2479.8000000000002</v>
      </c>
      <c r="H3836" s="48">
        <f>Profiles!H3828</f>
        <v>1217.2280000000001</v>
      </c>
      <c r="I3836" s="24">
        <f t="shared" si="711"/>
        <v>5105.0280000000002</v>
      </c>
      <c r="J3836" s="49">
        <f>Profiles!L3828*'2019 Calculations'!$C$8</f>
        <v>294.94779279552404</v>
      </c>
      <c r="K3836" s="49">
        <f>Profiles!M3828*'2019 Calculations'!$C$9</f>
        <v>315.32889920984985</v>
      </c>
      <c r="L3836" s="49">
        <f t="shared" si="712"/>
        <v>4494.7513079946266</v>
      </c>
      <c r="M3836" s="49">
        <f>MIN(M3835-MIN(IF(L3836&gt;0,MIN(L3836,'2019 Calculations'!$C$10)),M3835)+MIN(IF(L3836&lt;0,-L3836),'2019 Calculations'!$C$10),'2019 Calculations'!$C$13)</f>
        <v>0</v>
      </c>
      <c r="N3836" s="49">
        <f t="shared" si="713"/>
        <v>0</v>
      </c>
      <c r="O3836" s="42">
        <f t="shared" si="714"/>
        <v>0</v>
      </c>
      <c r="Q3836" s="49">
        <f t="shared" si="715"/>
        <v>4494.7513079946266</v>
      </c>
      <c r="R3836" s="70">
        <f t="shared" si="716"/>
        <v>800</v>
      </c>
      <c r="S3836" s="70">
        <f t="shared" si="717"/>
        <v>1000</v>
      </c>
      <c r="T3836" s="70">
        <f t="shared" si="718"/>
        <v>2694.7513079946266</v>
      </c>
      <c r="U3836" s="70">
        <f t="shared" si="719"/>
        <v>0</v>
      </c>
      <c r="W3836" s="49">
        <f>MIN(MAX(W3835+MAX(MIN(SUM($R$5:$U$5)-L3836,'2019 Calculations'!$C$10),-'2019 Calculations'!$C$10),0),'2019 Calculations'!$C$13)</f>
        <v>0</v>
      </c>
      <c r="X3836" s="43">
        <f t="shared" si="710"/>
        <v>0</v>
      </c>
      <c r="Y3836" s="49">
        <f t="shared" si="720"/>
        <v>0</v>
      </c>
      <c r="AA3836">
        <f>Q3836/SUM($Q$13:$Q$8772)*3*'[1]PS 6'!$E$366</f>
        <v>4.1699645503024758</v>
      </c>
      <c r="AB3836" s="3">
        <f>J3836*'[1]PS 6'!$E$368</f>
        <v>1179.7911711820962</v>
      </c>
      <c r="AC3836" s="3">
        <f t="shared" si="721"/>
        <v>-1175.6212066317937</v>
      </c>
      <c r="AD3836" s="27">
        <f>AC3836*'[1]PS 6'!$E$365</f>
        <v>-235.12424132635874</v>
      </c>
      <c r="AE3836" s="27">
        <f>IF(AC3836&gt;0,AC3836*'[1]PS 6'!$E$365,[1]Data!AD3836*SUM([1]Data!M3836:P3836)/1000)</f>
        <v>0</v>
      </c>
    </row>
    <row r="3837" spans="2:31">
      <c r="B3837" s="23">
        <v>1</v>
      </c>
      <c r="C3837" s="23">
        <v>6</v>
      </c>
      <c r="D3837" s="23">
        <v>9</v>
      </c>
      <c r="E3837" s="23">
        <v>9</v>
      </c>
      <c r="F3837" s="48">
        <f>Profiles!F3829</f>
        <v>1330</v>
      </c>
      <c r="G3837" s="48">
        <f>Profiles!G3829</f>
        <v>2526.3000000000002</v>
      </c>
      <c r="H3837" s="48">
        <f>Profiles!H3829</f>
        <v>1242.518</v>
      </c>
      <c r="I3837" s="24">
        <f t="shared" si="711"/>
        <v>5098.8180000000002</v>
      </c>
      <c r="J3837" s="49">
        <f>Profiles!L3829*'2019 Calculations'!$C$8</f>
        <v>236.8193956752383</v>
      </c>
      <c r="K3837" s="49">
        <f>Profiles!M3829*'2019 Calculations'!$C$9</f>
        <v>484.06913832042801</v>
      </c>
      <c r="L3837" s="49">
        <f t="shared" si="712"/>
        <v>4377.9294660043342</v>
      </c>
      <c r="M3837" s="49">
        <f>MIN(M3836-MIN(IF(L3837&gt;0,MIN(L3837,'2019 Calculations'!$C$10)),M3836)+MIN(IF(L3837&lt;0,-L3837),'2019 Calculations'!$C$10),'2019 Calculations'!$C$13)</f>
        <v>0</v>
      </c>
      <c r="N3837" s="49">
        <f t="shared" si="713"/>
        <v>0</v>
      </c>
      <c r="O3837" s="42">
        <f t="shared" si="714"/>
        <v>0</v>
      </c>
      <c r="Q3837" s="49">
        <f t="shared" si="715"/>
        <v>4377.9294660043342</v>
      </c>
      <c r="R3837" s="70">
        <f t="shared" si="716"/>
        <v>800</v>
      </c>
      <c r="S3837" s="70">
        <f t="shared" si="717"/>
        <v>1000</v>
      </c>
      <c r="T3837" s="70">
        <f t="shared" si="718"/>
        <v>2577.9294660043342</v>
      </c>
      <c r="U3837" s="70">
        <f t="shared" si="719"/>
        <v>0</v>
      </c>
      <c r="W3837" s="49">
        <f>MIN(MAX(W3836+MAX(MIN(SUM($R$5:$U$5)-L3837,'2019 Calculations'!$C$10),-'2019 Calculations'!$C$10),0),'2019 Calculations'!$C$13)</f>
        <v>0</v>
      </c>
      <c r="X3837" s="43">
        <f t="shared" si="710"/>
        <v>0</v>
      </c>
      <c r="Y3837" s="49">
        <f t="shared" si="720"/>
        <v>0</v>
      </c>
      <c r="AA3837">
        <f>Q3837/SUM($Q$13:$Q$8772)*3*'[1]PS 6'!$E$366</f>
        <v>4.0615841513838316</v>
      </c>
      <c r="AB3837" s="3">
        <f>J3837*'[1]PS 6'!$E$368</f>
        <v>947.27758270095319</v>
      </c>
      <c r="AC3837" s="3">
        <f t="shared" si="721"/>
        <v>-943.21599854956935</v>
      </c>
      <c r="AD3837" s="27">
        <f>AC3837*'[1]PS 6'!$E$365</f>
        <v>-188.64319970991389</v>
      </c>
      <c r="AE3837" s="27">
        <f>IF(AC3837&gt;0,AC3837*'[1]PS 6'!$E$365,[1]Data!AD3837*SUM([1]Data!M3837:P3837)/1000)</f>
        <v>0</v>
      </c>
    </row>
    <row r="3838" spans="2:31">
      <c r="B3838" s="23">
        <v>1</v>
      </c>
      <c r="C3838" s="23">
        <v>6</v>
      </c>
      <c r="D3838" s="23">
        <v>9</v>
      </c>
      <c r="E3838" s="23">
        <v>10</v>
      </c>
      <c r="F3838" s="48">
        <f>Profiles!F3830</f>
        <v>1359.9999999999998</v>
      </c>
      <c r="G3838" s="48">
        <f>Profiles!G3830</f>
        <v>2555.3000000000002</v>
      </c>
      <c r="H3838" s="48">
        <f>Profiles!H3830</f>
        <v>1242.518</v>
      </c>
      <c r="I3838" s="24">
        <f t="shared" si="711"/>
        <v>5157.8180000000002</v>
      </c>
      <c r="J3838" s="49">
        <f>Profiles!L3830*'2019 Calculations'!$C$8</f>
        <v>241.12520286933349</v>
      </c>
      <c r="K3838" s="49">
        <f>Profiles!M3830*'2019 Calculations'!$C$9</f>
        <v>611.98475825448577</v>
      </c>
      <c r="L3838" s="49">
        <f t="shared" si="712"/>
        <v>4304.7080388761806</v>
      </c>
      <c r="M3838" s="49">
        <f>MIN(M3837-MIN(IF(L3838&gt;0,MIN(L3838,'2019 Calculations'!$C$10)),M3837)+MIN(IF(L3838&lt;0,-L3838),'2019 Calculations'!$C$10),'2019 Calculations'!$C$13)</f>
        <v>0</v>
      </c>
      <c r="N3838" s="49">
        <f t="shared" si="713"/>
        <v>0</v>
      </c>
      <c r="O3838" s="42">
        <f t="shared" si="714"/>
        <v>0</v>
      </c>
      <c r="Q3838" s="49">
        <f t="shared" si="715"/>
        <v>4304.7080388761806</v>
      </c>
      <c r="R3838" s="70">
        <f t="shared" si="716"/>
        <v>800</v>
      </c>
      <c r="S3838" s="70">
        <f t="shared" si="717"/>
        <v>1000</v>
      </c>
      <c r="T3838" s="70">
        <f t="shared" si="718"/>
        <v>2504.7080388761806</v>
      </c>
      <c r="U3838" s="70">
        <f t="shared" si="719"/>
        <v>0</v>
      </c>
      <c r="W3838" s="49">
        <f>MIN(MAX(W3837+MAX(MIN(SUM($R$5:$U$5)-L3838,'2019 Calculations'!$C$10),-'2019 Calculations'!$C$10),0),'2019 Calculations'!$C$13)</f>
        <v>0</v>
      </c>
      <c r="X3838" s="43">
        <f t="shared" si="710"/>
        <v>0</v>
      </c>
      <c r="Y3838" s="49">
        <f t="shared" si="720"/>
        <v>0</v>
      </c>
      <c r="AA3838">
        <f>Q3838/SUM($Q$13:$Q$8772)*3*'[1]PS 6'!$E$366</f>
        <v>3.9936536398772486</v>
      </c>
      <c r="AB3838" s="3">
        <f>J3838*'[1]PS 6'!$E$368</f>
        <v>964.50081147733397</v>
      </c>
      <c r="AC3838" s="3">
        <f t="shared" si="721"/>
        <v>-960.5071578374567</v>
      </c>
      <c r="AD3838" s="27">
        <f>AC3838*'[1]PS 6'!$E$365</f>
        <v>-192.10143156749135</v>
      </c>
      <c r="AE3838" s="27">
        <f>IF(AC3838&gt;0,AC3838*'[1]PS 6'!$E$365,[1]Data!AD3838*SUM([1]Data!M3838:P3838)/1000)</f>
        <v>0</v>
      </c>
    </row>
    <row r="3839" spans="2:31">
      <c r="B3839" s="23">
        <v>1</v>
      </c>
      <c r="C3839" s="23">
        <v>6</v>
      </c>
      <c r="D3839" s="23">
        <v>9</v>
      </c>
      <c r="E3839" s="23">
        <v>11</v>
      </c>
      <c r="F3839" s="48">
        <f>Profiles!F3831</f>
        <v>1380.0000000000002</v>
      </c>
      <c r="G3839" s="48">
        <f>Profiles!G3831</f>
        <v>2585.6</v>
      </c>
      <c r="H3839" s="48">
        <f>Profiles!H3831</f>
        <v>1242.518</v>
      </c>
      <c r="I3839" s="24">
        <f t="shared" si="711"/>
        <v>5208.1180000000004</v>
      </c>
      <c r="J3839" s="49">
        <f>Profiles!L3831*'2019 Calculations'!$C$8</f>
        <v>301.40650358666687</v>
      </c>
      <c r="K3839" s="49">
        <f>Profiles!M3831*'2019 Calculations'!$C$9</f>
        <v>696.54868718256762</v>
      </c>
      <c r="L3839" s="49">
        <f t="shared" si="712"/>
        <v>4210.1628092307656</v>
      </c>
      <c r="M3839" s="49">
        <f>MIN(M3838-MIN(IF(L3839&gt;0,MIN(L3839,'2019 Calculations'!$C$10)),M3838)+MIN(IF(L3839&lt;0,-L3839),'2019 Calculations'!$C$10),'2019 Calculations'!$C$13)</f>
        <v>0</v>
      </c>
      <c r="N3839" s="49">
        <f t="shared" si="713"/>
        <v>0</v>
      </c>
      <c r="O3839" s="42">
        <f t="shared" si="714"/>
        <v>0</v>
      </c>
      <c r="Q3839" s="49">
        <f t="shared" si="715"/>
        <v>4210.1628092307656</v>
      </c>
      <c r="R3839" s="70">
        <f t="shared" si="716"/>
        <v>800</v>
      </c>
      <c r="S3839" s="70">
        <f t="shared" si="717"/>
        <v>1000</v>
      </c>
      <c r="T3839" s="70">
        <f t="shared" si="718"/>
        <v>2410.1628092307656</v>
      </c>
      <c r="U3839" s="70">
        <f t="shared" si="719"/>
        <v>0</v>
      </c>
      <c r="W3839" s="49">
        <f>MIN(MAX(W3838+MAX(MIN(SUM($R$5:$U$5)-L3839,'2019 Calculations'!$C$10),-'2019 Calculations'!$C$10),0),'2019 Calculations'!$C$13)</f>
        <v>0</v>
      </c>
      <c r="X3839" s="43">
        <f t="shared" si="710"/>
        <v>0</v>
      </c>
      <c r="Y3839" s="49">
        <f t="shared" si="720"/>
        <v>0</v>
      </c>
      <c r="AA3839">
        <f>Q3839/SUM($Q$13:$Q$8772)*3*'[1]PS 6'!$E$366</f>
        <v>3.90594016498035</v>
      </c>
      <c r="AB3839" s="3">
        <f>J3839*'[1]PS 6'!$E$368</f>
        <v>1205.6260143466675</v>
      </c>
      <c r="AC3839" s="3">
        <f t="shared" si="721"/>
        <v>-1201.7200741816871</v>
      </c>
      <c r="AD3839" s="27">
        <f>AC3839*'[1]PS 6'!$E$365</f>
        <v>-240.34401483633744</v>
      </c>
      <c r="AE3839" s="27">
        <f>IF(AC3839&gt;0,AC3839*'[1]PS 6'!$E$365,[1]Data!AD3839*SUM([1]Data!M3839:P3839)/1000)</f>
        <v>0</v>
      </c>
    </row>
    <row r="3840" spans="2:31">
      <c r="B3840" s="23">
        <v>1</v>
      </c>
      <c r="C3840" s="23">
        <v>6</v>
      </c>
      <c r="D3840" s="23">
        <v>9</v>
      </c>
      <c r="E3840" s="23">
        <v>12</v>
      </c>
      <c r="F3840" s="48">
        <f>Profiles!F3832</f>
        <v>1350</v>
      </c>
      <c r="G3840" s="48">
        <f>Profiles!G3832</f>
        <v>2508.6</v>
      </c>
      <c r="H3840" s="48">
        <f>Profiles!H3832</f>
        <v>1217.2280000000001</v>
      </c>
      <c r="I3840" s="24">
        <f t="shared" si="711"/>
        <v>5075.8279999999995</v>
      </c>
      <c r="J3840" s="49">
        <f>Profiles!L3832*'2019 Calculations'!$C$8</f>
        <v>409.05168343904796</v>
      </c>
      <c r="K3840" s="49">
        <f>Profiles!M3832*'2019 Calculations'!$C$9</f>
        <v>739.18913485595056</v>
      </c>
      <c r="L3840" s="49">
        <f t="shared" si="712"/>
        <v>3927.5871817050006</v>
      </c>
      <c r="M3840" s="49">
        <f>MIN(M3839-MIN(IF(L3840&gt;0,MIN(L3840,'2019 Calculations'!$C$10)),M3839)+MIN(IF(L3840&lt;0,-L3840),'2019 Calculations'!$C$10),'2019 Calculations'!$C$13)</f>
        <v>0</v>
      </c>
      <c r="N3840" s="49">
        <f t="shared" si="713"/>
        <v>0</v>
      </c>
      <c r="O3840" s="42">
        <f t="shared" si="714"/>
        <v>0</v>
      </c>
      <c r="Q3840" s="49">
        <f t="shared" si="715"/>
        <v>3927.5871817050006</v>
      </c>
      <c r="R3840" s="70">
        <f t="shared" si="716"/>
        <v>800</v>
      </c>
      <c r="S3840" s="70">
        <f t="shared" si="717"/>
        <v>1000</v>
      </c>
      <c r="T3840" s="70">
        <f t="shared" si="718"/>
        <v>2127.5871817050006</v>
      </c>
      <c r="U3840" s="70">
        <f t="shared" si="719"/>
        <v>0</v>
      </c>
      <c r="W3840" s="49">
        <f>MIN(MAX(W3839+MAX(MIN(SUM($R$5:$U$5)-L3840,'2019 Calculations'!$C$10),-'2019 Calculations'!$C$10),0),'2019 Calculations'!$C$13)</f>
        <v>0</v>
      </c>
      <c r="X3840" s="43">
        <f t="shared" si="710"/>
        <v>0</v>
      </c>
      <c r="Y3840" s="49">
        <f t="shared" si="720"/>
        <v>0</v>
      </c>
      <c r="AA3840">
        <f>Q3840/SUM($Q$13:$Q$8772)*3*'[1]PS 6'!$E$366</f>
        <v>3.6437832025993462</v>
      </c>
      <c r="AB3840" s="3">
        <f>J3840*'[1]PS 6'!$E$368</f>
        <v>1636.2067337561919</v>
      </c>
      <c r="AC3840" s="3">
        <f t="shared" si="721"/>
        <v>-1632.5629505535926</v>
      </c>
      <c r="AD3840" s="27">
        <f>AC3840*'[1]PS 6'!$E$365</f>
        <v>-326.51259011071852</v>
      </c>
      <c r="AE3840" s="27">
        <f>IF(AC3840&gt;0,AC3840*'[1]PS 6'!$E$365,[1]Data!AD3840*SUM([1]Data!M3840:P3840)/1000)</f>
        <v>0</v>
      </c>
    </row>
    <row r="3841" spans="2:31">
      <c r="B3841" s="23">
        <v>1</v>
      </c>
      <c r="C3841" s="23">
        <v>6</v>
      </c>
      <c r="D3841" s="23">
        <v>9</v>
      </c>
      <c r="E3841" s="23">
        <v>13</v>
      </c>
      <c r="F3841" s="48">
        <f>Profiles!F3833</f>
        <v>1306</v>
      </c>
      <c r="G3841" s="48">
        <f>Profiles!G3833</f>
        <v>2625.6</v>
      </c>
      <c r="H3841" s="48">
        <f>Profiles!H3833</f>
        <v>1242.518</v>
      </c>
      <c r="I3841" s="24">
        <f t="shared" si="711"/>
        <v>5174.1180000000004</v>
      </c>
      <c r="J3841" s="49">
        <f>Profiles!L3833*'2019 Calculations'!$C$8</f>
        <v>482.25040573866698</v>
      </c>
      <c r="K3841" s="49">
        <f>Profiles!M3833*'2019 Calculations'!$C$9</f>
        <v>741.2408267069145</v>
      </c>
      <c r="L3841" s="49">
        <f t="shared" si="712"/>
        <v>3950.6267675544191</v>
      </c>
      <c r="M3841" s="49">
        <f>MIN(M3840-MIN(IF(L3841&gt;0,MIN(L3841,'2019 Calculations'!$C$10)),M3840)+MIN(IF(L3841&lt;0,-L3841),'2019 Calculations'!$C$10),'2019 Calculations'!$C$13)</f>
        <v>0</v>
      </c>
      <c r="N3841" s="49">
        <f t="shared" si="713"/>
        <v>0</v>
      </c>
      <c r="O3841" s="42">
        <f t="shared" si="714"/>
        <v>0</v>
      </c>
      <c r="Q3841" s="49">
        <f t="shared" si="715"/>
        <v>3950.6267675544191</v>
      </c>
      <c r="R3841" s="70">
        <f t="shared" si="716"/>
        <v>800</v>
      </c>
      <c r="S3841" s="70">
        <f t="shared" si="717"/>
        <v>1000</v>
      </c>
      <c r="T3841" s="70">
        <f t="shared" si="718"/>
        <v>2150.6267675544191</v>
      </c>
      <c r="U3841" s="70">
        <f t="shared" si="719"/>
        <v>0</v>
      </c>
      <c r="W3841" s="49">
        <f>MIN(MAX(W3840+MAX(MIN(SUM($R$5:$U$5)-L3841,'2019 Calculations'!$C$10),-'2019 Calculations'!$C$10),0),'2019 Calculations'!$C$13)</f>
        <v>0</v>
      </c>
      <c r="X3841" s="43">
        <f t="shared" si="710"/>
        <v>0</v>
      </c>
      <c r="Y3841" s="49">
        <f t="shared" si="720"/>
        <v>0</v>
      </c>
      <c r="AA3841">
        <f>Q3841/SUM($Q$13:$Q$8772)*3*'[1]PS 6'!$E$366</f>
        <v>3.6651579683344027</v>
      </c>
      <c r="AB3841" s="3">
        <f>J3841*'[1]PS 6'!$E$368</f>
        <v>1929.0016229546679</v>
      </c>
      <c r="AC3841" s="3">
        <f t="shared" si="721"/>
        <v>-1925.3364649863336</v>
      </c>
      <c r="AD3841" s="27">
        <f>AC3841*'[1]PS 6'!$E$365</f>
        <v>-385.06729299726675</v>
      </c>
      <c r="AE3841" s="27">
        <f>IF(AC3841&gt;0,AC3841*'[1]PS 6'!$E$365,[1]Data!AD3841*SUM([1]Data!M3841:P3841)/1000)</f>
        <v>0</v>
      </c>
    </row>
    <row r="3842" spans="2:31">
      <c r="B3842" s="23">
        <v>1</v>
      </c>
      <c r="C3842" s="23">
        <v>6</v>
      </c>
      <c r="D3842" s="23">
        <v>9</v>
      </c>
      <c r="E3842" s="23">
        <v>14</v>
      </c>
      <c r="F3842" s="48">
        <f>Profiles!F3834</f>
        <v>1288</v>
      </c>
      <c r="G3842" s="48">
        <f>Profiles!G3834</f>
        <v>2638.8</v>
      </c>
      <c r="H3842" s="48">
        <f>Profiles!H3834</f>
        <v>1242.518</v>
      </c>
      <c r="I3842" s="24">
        <f t="shared" si="711"/>
        <v>5169.3180000000002</v>
      </c>
      <c r="J3842" s="49">
        <f>Profiles!L3834*'2019 Calculations'!$C$8</f>
        <v>531.76718847076222</v>
      </c>
      <c r="K3842" s="49">
        <f>Profiles!M3834*'2019 Calculations'!$C$9</f>
        <v>699.79983297197009</v>
      </c>
      <c r="L3842" s="49">
        <f t="shared" si="712"/>
        <v>3937.7509785572674</v>
      </c>
      <c r="M3842" s="49">
        <f>MIN(M3841-MIN(IF(L3842&gt;0,MIN(L3842,'2019 Calculations'!$C$10)),M3841)+MIN(IF(L3842&lt;0,-L3842),'2019 Calculations'!$C$10),'2019 Calculations'!$C$13)</f>
        <v>0</v>
      </c>
      <c r="N3842" s="49">
        <f t="shared" si="713"/>
        <v>0</v>
      </c>
      <c r="O3842" s="42">
        <f t="shared" si="714"/>
        <v>0</v>
      </c>
      <c r="Q3842" s="49">
        <f t="shared" si="715"/>
        <v>3937.7509785572674</v>
      </c>
      <c r="R3842" s="70">
        <f t="shared" si="716"/>
        <v>800</v>
      </c>
      <c r="S3842" s="70">
        <f t="shared" si="717"/>
        <v>1000</v>
      </c>
      <c r="T3842" s="70">
        <f t="shared" si="718"/>
        <v>2137.7509785572674</v>
      </c>
      <c r="U3842" s="70">
        <f t="shared" si="719"/>
        <v>0</v>
      </c>
      <c r="W3842" s="49">
        <f>MIN(MAX(W3841+MAX(MIN(SUM($R$5:$U$5)-L3842,'2019 Calculations'!$C$10),-'2019 Calculations'!$C$10),0),'2019 Calculations'!$C$13)</f>
        <v>0</v>
      </c>
      <c r="X3842" s="43">
        <f t="shared" si="710"/>
        <v>0</v>
      </c>
      <c r="Y3842" s="49">
        <f t="shared" si="720"/>
        <v>0</v>
      </c>
      <c r="AA3842">
        <f>Q3842/SUM($Q$13:$Q$8772)*3*'[1]PS 6'!$E$366</f>
        <v>3.6532125724723903</v>
      </c>
      <c r="AB3842" s="3">
        <f>J3842*'[1]PS 6'!$E$368</f>
        <v>2127.0687538830489</v>
      </c>
      <c r="AC3842" s="3">
        <f t="shared" si="721"/>
        <v>-2123.4155413105764</v>
      </c>
      <c r="AD3842" s="27">
        <f>AC3842*'[1]PS 6'!$E$365</f>
        <v>-424.6831082621153</v>
      </c>
      <c r="AE3842" s="27">
        <f>IF(AC3842&gt;0,AC3842*'[1]PS 6'!$E$365,[1]Data!AD3842*SUM([1]Data!M3842:P3842)/1000)</f>
        <v>0</v>
      </c>
    </row>
    <row r="3843" spans="2:31">
      <c r="B3843" s="23">
        <v>1</v>
      </c>
      <c r="C3843" s="23">
        <v>6</v>
      </c>
      <c r="D3843" s="23">
        <v>9</v>
      </c>
      <c r="E3843" s="23">
        <v>15</v>
      </c>
      <c r="F3843" s="48">
        <f>Profiles!F3835</f>
        <v>1342</v>
      </c>
      <c r="G3843" s="48">
        <f>Profiles!G3835</f>
        <v>2646.6</v>
      </c>
      <c r="H3843" s="48">
        <f>Profiles!H3835</f>
        <v>1242.518</v>
      </c>
      <c r="I3843" s="24">
        <f t="shared" si="711"/>
        <v>5231.1180000000004</v>
      </c>
      <c r="J3843" s="49">
        <f>Profiles!L3835*'2019 Calculations'!$C$8</f>
        <v>620.03623594971464</v>
      </c>
      <c r="K3843" s="49">
        <f>Profiles!M3835*'2019 Calculations'!$C$9</f>
        <v>614.76751231883918</v>
      </c>
      <c r="L3843" s="49">
        <f t="shared" si="712"/>
        <v>3996.3142517314463</v>
      </c>
      <c r="M3843" s="49">
        <f>MIN(M3842-MIN(IF(L3843&gt;0,MIN(L3843,'2019 Calculations'!$C$10)),M3842)+MIN(IF(L3843&lt;0,-L3843),'2019 Calculations'!$C$10),'2019 Calculations'!$C$13)</f>
        <v>0</v>
      </c>
      <c r="N3843" s="49">
        <f t="shared" si="713"/>
        <v>0</v>
      </c>
      <c r="O3843" s="42">
        <f t="shared" si="714"/>
        <v>0</v>
      </c>
      <c r="Q3843" s="49">
        <f t="shared" si="715"/>
        <v>3996.3142517314463</v>
      </c>
      <c r="R3843" s="70">
        <f t="shared" si="716"/>
        <v>800</v>
      </c>
      <c r="S3843" s="70">
        <f t="shared" si="717"/>
        <v>1000</v>
      </c>
      <c r="T3843" s="70">
        <f t="shared" si="718"/>
        <v>2196.3142517314463</v>
      </c>
      <c r="U3843" s="70">
        <f t="shared" si="719"/>
        <v>0</v>
      </c>
      <c r="W3843" s="49">
        <f>MIN(MAX(W3842+MAX(MIN(SUM($R$5:$U$5)-L3843,'2019 Calculations'!$C$10),-'2019 Calculations'!$C$10),0),'2019 Calculations'!$C$13)</f>
        <v>0</v>
      </c>
      <c r="X3843" s="43">
        <f t="shared" si="710"/>
        <v>0</v>
      </c>
      <c r="Y3843" s="49">
        <f t="shared" si="720"/>
        <v>0</v>
      </c>
      <c r="AA3843">
        <f>Q3843/SUM($Q$13:$Q$8772)*3*'[1]PS 6'!$E$366</f>
        <v>3.7075441152769155</v>
      </c>
      <c r="AB3843" s="3">
        <f>J3843*'[1]PS 6'!$E$368</f>
        <v>2480.1449437988585</v>
      </c>
      <c r="AC3843" s="3">
        <f t="shared" si="721"/>
        <v>-2476.4373996835816</v>
      </c>
      <c r="AD3843" s="27">
        <f>AC3843*'[1]PS 6'!$E$365</f>
        <v>-495.28747993671635</v>
      </c>
      <c r="AE3843" s="27">
        <f>IF(AC3843&gt;0,AC3843*'[1]PS 6'!$E$365,[1]Data!AD3843*SUM([1]Data!M3843:P3843)/1000)</f>
        <v>0</v>
      </c>
    </row>
    <row r="3844" spans="2:31">
      <c r="B3844" s="23">
        <v>1</v>
      </c>
      <c r="C3844" s="23">
        <v>6</v>
      </c>
      <c r="D3844" s="23">
        <v>9</v>
      </c>
      <c r="E3844" s="23">
        <v>16</v>
      </c>
      <c r="F3844" s="48">
        <f>Profiles!F3836</f>
        <v>1537.9999999999998</v>
      </c>
      <c r="G3844" s="48">
        <f>Profiles!G3836</f>
        <v>2667.7</v>
      </c>
      <c r="H3844" s="48">
        <f>Profiles!H3836</f>
        <v>1242.518</v>
      </c>
      <c r="I3844" s="24">
        <f t="shared" si="711"/>
        <v>5448.2179999999998</v>
      </c>
      <c r="J3844" s="49">
        <f>Profiles!L3836*'2019 Calculations'!$C$8</f>
        <v>654.48269350247665</v>
      </c>
      <c r="K3844" s="49">
        <f>Profiles!M3836*'2019 Calculations'!$C$9</f>
        <v>484.98858652506686</v>
      </c>
      <c r="L3844" s="49">
        <f t="shared" si="712"/>
        <v>4308.746719972456</v>
      </c>
      <c r="M3844" s="49">
        <f>MIN(M3843-MIN(IF(L3844&gt;0,MIN(L3844,'2019 Calculations'!$C$10)),M3843)+MIN(IF(L3844&lt;0,-L3844),'2019 Calculations'!$C$10),'2019 Calculations'!$C$13)</f>
        <v>0</v>
      </c>
      <c r="N3844" s="49">
        <f t="shared" si="713"/>
        <v>0</v>
      </c>
      <c r="O3844" s="42">
        <f t="shared" si="714"/>
        <v>0</v>
      </c>
      <c r="Q3844" s="49">
        <f t="shared" si="715"/>
        <v>4308.746719972456</v>
      </c>
      <c r="R3844" s="70">
        <f t="shared" si="716"/>
        <v>800</v>
      </c>
      <c r="S3844" s="70">
        <f t="shared" si="717"/>
        <v>1000</v>
      </c>
      <c r="T3844" s="70">
        <f t="shared" si="718"/>
        <v>2508.746719972456</v>
      </c>
      <c r="U3844" s="70">
        <f t="shared" si="719"/>
        <v>0</v>
      </c>
      <c r="W3844" s="49">
        <f>MIN(MAX(W3843+MAX(MIN(SUM($R$5:$U$5)-L3844,'2019 Calculations'!$C$10),-'2019 Calculations'!$C$10),0),'2019 Calculations'!$C$13)</f>
        <v>0</v>
      </c>
      <c r="X3844" s="43">
        <f t="shared" si="710"/>
        <v>0</v>
      </c>
      <c r="Y3844" s="49">
        <f t="shared" si="720"/>
        <v>0</v>
      </c>
      <c r="AA3844">
        <f>Q3844/SUM($Q$13:$Q$8772)*3*'[1]PS 6'!$E$366</f>
        <v>3.9974004894463206</v>
      </c>
      <c r="AB3844" s="3">
        <f>J3844*'[1]PS 6'!$E$368</f>
        <v>2617.9307740099066</v>
      </c>
      <c r="AC3844" s="3">
        <f t="shared" si="721"/>
        <v>-2613.9333735204605</v>
      </c>
      <c r="AD3844" s="27">
        <f>AC3844*'[1]PS 6'!$E$365</f>
        <v>-522.78667470409209</v>
      </c>
      <c r="AE3844" s="27">
        <f>IF(AC3844&gt;0,AC3844*'[1]PS 6'!$E$365,[1]Data!AD3844*SUM([1]Data!M3844:P3844)/1000)</f>
        <v>0</v>
      </c>
    </row>
    <row r="3845" spans="2:31">
      <c r="B3845" s="23">
        <v>1</v>
      </c>
      <c r="C3845" s="23">
        <v>6</v>
      </c>
      <c r="D3845" s="23">
        <v>9</v>
      </c>
      <c r="E3845" s="23">
        <v>17</v>
      </c>
      <c r="F3845" s="48">
        <f>Profiles!F3837</f>
        <v>1878</v>
      </c>
      <c r="G3845" s="48">
        <f>Profiles!G3837</f>
        <v>2386.9</v>
      </c>
      <c r="H3845" s="48">
        <f>Profiles!H3837</f>
        <v>611.09199999999998</v>
      </c>
      <c r="I3845" s="24">
        <f t="shared" si="711"/>
        <v>4875.9919999999993</v>
      </c>
      <c r="J3845" s="49">
        <f>Profiles!L3837*'2019 Calculations'!$C$8</f>
        <v>643.71817551723859</v>
      </c>
      <c r="K3845" s="49">
        <f>Profiles!M3837*'2019 Calculations'!$C$9</f>
        <v>316.07972040367662</v>
      </c>
      <c r="L3845" s="49">
        <f t="shared" si="712"/>
        <v>3916.1941040790839</v>
      </c>
      <c r="M3845" s="49">
        <f>MIN(M3844-MIN(IF(L3845&gt;0,MIN(L3845,'2019 Calculations'!$C$10)),M3844)+MIN(IF(L3845&lt;0,-L3845),'2019 Calculations'!$C$10),'2019 Calculations'!$C$13)</f>
        <v>0</v>
      </c>
      <c r="N3845" s="49">
        <f t="shared" si="713"/>
        <v>0</v>
      </c>
      <c r="O3845" s="42">
        <f t="shared" si="714"/>
        <v>0</v>
      </c>
      <c r="Q3845" s="49">
        <f t="shared" si="715"/>
        <v>3916.1941040790839</v>
      </c>
      <c r="R3845" s="70">
        <f t="shared" si="716"/>
        <v>800</v>
      </c>
      <c r="S3845" s="70">
        <f t="shared" si="717"/>
        <v>1000</v>
      </c>
      <c r="T3845" s="70">
        <f t="shared" si="718"/>
        <v>2116.1941040790839</v>
      </c>
      <c r="U3845" s="70">
        <f t="shared" si="719"/>
        <v>0</v>
      </c>
      <c r="W3845" s="49">
        <f>MIN(MAX(W3844+MAX(MIN(SUM($R$5:$U$5)-L3845,'2019 Calculations'!$C$10),-'2019 Calculations'!$C$10),0),'2019 Calculations'!$C$13)</f>
        <v>0</v>
      </c>
      <c r="X3845" s="43">
        <f t="shared" si="710"/>
        <v>0</v>
      </c>
      <c r="Y3845" s="49">
        <f t="shared" si="720"/>
        <v>0</v>
      </c>
      <c r="AA3845">
        <f>Q3845/SUM($Q$13:$Q$8772)*3*'[1]PS 6'!$E$366</f>
        <v>3.6332133786950926</v>
      </c>
      <c r="AB3845" s="3">
        <f>J3845*'[1]PS 6'!$E$368</f>
        <v>2574.8727020689544</v>
      </c>
      <c r="AC3845" s="3">
        <f t="shared" si="721"/>
        <v>-2571.2394886902593</v>
      </c>
      <c r="AD3845" s="27">
        <f>AC3845*'[1]PS 6'!$E$365</f>
        <v>-514.24789773805185</v>
      </c>
      <c r="AE3845" s="27">
        <f>IF(AC3845&gt;0,AC3845*'[1]PS 6'!$E$365,[1]Data!AD3845*SUM([1]Data!M3845:P3845)/1000)</f>
        <v>0</v>
      </c>
    </row>
    <row r="3846" spans="2:31">
      <c r="B3846" s="23">
        <v>1</v>
      </c>
      <c r="C3846" s="23">
        <v>6</v>
      </c>
      <c r="D3846" s="23">
        <v>9</v>
      </c>
      <c r="E3846" s="23">
        <v>18</v>
      </c>
      <c r="F3846" s="48">
        <f>Profiles!F3838</f>
        <v>1972</v>
      </c>
      <c r="G3846" s="48">
        <f>Profiles!G3838</f>
        <v>1985.6999999999998</v>
      </c>
      <c r="H3846" s="48">
        <f>Profiles!H3838</f>
        <v>600</v>
      </c>
      <c r="I3846" s="24">
        <f t="shared" si="711"/>
        <v>4557.7</v>
      </c>
      <c r="J3846" s="49">
        <f>Profiles!L3838*'2019 Calculations'!$C$8</f>
        <v>686.77624745819094</v>
      </c>
      <c r="K3846" s="49">
        <f>Profiles!M3838*'2019 Calculations'!$C$9</f>
        <v>134.3914120234526</v>
      </c>
      <c r="L3846" s="49">
        <f t="shared" si="712"/>
        <v>3736.5323405183562</v>
      </c>
      <c r="M3846" s="49">
        <f>MIN(M3845-MIN(IF(L3846&gt;0,MIN(L3846,'2019 Calculations'!$C$10)),M3845)+MIN(IF(L3846&lt;0,-L3846),'2019 Calculations'!$C$10),'2019 Calculations'!$C$13)</f>
        <v>0</v>
      </c>
      <c r="N3846" s="49">
        <f t="shared" si="713"/>
        <v>0</v>
      </c>
      <c r="O3846" s="42">
        <f t="shared" si="714"/>
        <v>0</v>
      </c>
      <c r="Q3846" s="49">
        <f t="shared" si="715"/>
        <v>3736.5323405183562</v>
      </c>
      <c r="R3846" s="70">
        <f t="shared" si="716"/>
        <v>800</v>
      </c>
      <c r="S3846" s="70">
        <f t="shared" si="717"/>
        <v>1000</v>
      </c>
      <c r="T3846" s="70">
        <f t="shared" si="718"/>
        <v>1936.5323405183562</v>
      </c>
      <c r="U3846" s="70">
        <f t="shared" si="719"/>
        <v>0</v>
      </c>
      <c r="W3846" s="49">
        <f>MIN(MAX(W3845+MAX(MIN(SUM($R$5:$U$5)-L3846,'2019 Calculations'!$C$10),-'2019 Calculations'!$C$10),0),'2019 Calculations'!$C$13)</f>
        <v>0</v>
      </c>
      <c r="X3846" s="43">
        <f t="shared" si="710"/>
        <v>0</v>
      </c>
      <c r="Y3846" s="49">
        <f t="shared" si="720"/>
        <v>0</v>
      </c>
      <c r="AA3846">
        <f>Q3846/SUM($Q$13:$Q$8772)*3*'[1]PS 6'!$E$366</f>
        <v>3.4665338154096852</v>
      </c>
      <c r="AB3846" s="3">
        <f>J3846*'[1]PS 6'!$E$368</f>
        <v>2747.1049898327637</v>
      </c>
      <c r="AC3846" s="3">
        <f t="shared" si="721"/>
        <v>-2743.6384560173542</v>
      </c>
      <c r="AD3846" s="27">
        <f>AC3846*'[1]PS 6'!$E$365</f>
        <v>-548.72769120347084</v>
      </c>
      <c r="AE3846" s="27">
        <f>IF(AC3846&gt;0,AC3846*'[1]PS 6'!$E$365,[1]Data!AD3846*SUM([1]Data!M3846:P3846)/1000)</f>
        <v>1.9244284760097548E-2</v>
      </c>
    </row>
    <row r="3847" spans="2:31">
      <c r="B3847" s="23">
        <v>1</v>
      </c>
      <c r="C3847" s="23">
        <v>6</v>
      </c>
      <c r="D3847" s="23">
        <v>9</v>
      </c>
      <c r="E3847" s="23">
        <v>19</v>
      </c>
      <c r="F3847" s="48">
        <f>Profiles!F3839</f>
        <v>2098</v>
      </c>
      <c r="G3847" s="48">
        <f>Profiles!G3839</f>
        <v>1964.3000000000002</v>
      </c>
      <c r="H3847" s="48">
        <f>Profiles!H3839</f>
        <v>600</v>
      </c>
      <c r="I3847" s="24">
        <f t="shared" si="711"/>
        <v>4662.3</v>
      </c>
      <c r="J3847" s="49">
        <f>Profiles!L3839*'2019 Calculations'!$C$8</f>
        <v>676.01172947295288</v>
      </c>
      <c r="K3847" s="49">
        <f>Profiles!M3839*'2019 Calculations'!$C$9</f>
        <v>26.145327057914123</v>
      </c>
      <c r="L3847" s="49">
        <f t="shared" si="712"/>
        <v>3960.1429434691331</v>
      </c>
      <c r="M3847" s="49">
        <f>MIN(M3846-MIN(IF(L3847&gt;0,MIN(L3847,'2019 Calculations'!$C$10)),M3846)+MIN(IF(L3847&lt;0,-L3847),'2019 Calculations'!$C$10),'2019 Calculations'!$C$13)</f>
        <v>0</v>
      </c>
      <c r="N3847" s="49">
        <f t="shared" si="713"/>
        <v>0</v>
      </c>
      <c r="O3847" s="42">
        <f t="shared" si="714"/>
        <v>0</v>
      </c>
      <c r="Q3847" s="49">
        <f t="shared" si="715"/>
        <v>3960.1429434691331</v>
      </c>
      <c r="R3847" s="70">
        <f t="shared" si="716"/>
        <v>800</v>
      </c>
      <c r="S3847" s="70">
        <f t="shared" si="717"/>
        <v>1000</v>
      </c>
      <c r="T3847" s="70">
        <f t="shared" si="718"/>
        <v>2160.1429434691331</v>
      </c>
      <c r="U3847" s="70">
        <f t="shared" si="719"/>
        <v>0</v>
      </c>
      <c r="W3847" s="49">
        <f>MIN(MAX(W3846+MAX(MIN(SUM($R$5:$U$5)-L3847,'2019 Calculations'!$C$10),-'2019 Calculations'!$C$10),0),'2019 Calculations'!$C$13)</f>
        <v>0</v>
      </c>
      <c r="X3847" s="43">
        <f t="shared" si="710"/>
        <v>0</v>
      </c>
      <c r="Y3847" s="49">
        <f t="shared" si="720"/>
        <v>0</v>
      </c>
      <c r="AA3847">
        <f>Q3847/SUM($Q$13:$Q$8772)*3*'[1]PS 6'!$E$366</f>
        <v>3.6739865137865659</v>
      </c>
      <c r="AB3847" s="3">
        <f>J3847*'[1]PS 6'!$E$368</f>
        <v>2704.0469178918115</v>
      </c>
      <c r="AC3847" s="3">
        <f t="shared" si="721"/>
        <v>-2700.372931378025</v>
      </c>
      <c r="AD3847" s="27">
        <f>AC3847*'[1]PS 6'!$E$365</f>
        <v>-540.07458627560504</v>
      </c>
      <c r="AE3847" s="27">
        <f>IF(AC3847&gt;0,AC3847*'[1]PS 6'!$E$365,[1]Data!AD3847*SUM([1]Data!M3847:P3847)/1000)</f>
        <v>4.8062288397145089E-2</v>
      </c>
    </row>
    <row r="3848" spans="2:31">
      <c r="B3848" s="23">
        <v>1</v>
      </c>
      <c r="C3848" s="23">
        <v>6</v>
      </c>
      <c r="D3848" s="23">
        <v>9</v>
      </c>
      <c r="E3848" s="23">
        <v>20</v>
      </c>
      <c r="F3848" s="48">
        <f>Profiles!F3840</f>
        <v>2440</v>
      </c>
      <c r="G3848" s="48">
        <f>Profiles!G3840</f>
        <v>1634.1999999999998</v>
      </c>
      <c r="H3848" s="48">
        <f>Profiles!H3840</f>
        <v>600</v>
      </c>
      <c r="I3848" s="24">
        <f t="shared" si="711"/>
        <v>4674.2</v>
      </c>
      <c r="J3848" s="49">
        <f>Profiles!L3840*'2019 Calculations'!$C$8</f>
        <v>665.24721148771471</v>
      </c>
      <c r="K3848" s="49">
        <f>Profiles!M3840*'2019 Calculations'!$C$9</f>
        <v>7.7835925689666826E-3</v>
      </c>
      <c r="L3848" s="49">
        <f t="shared" si="712"/>
        <v>4008.9450049197162</v>
      </c>
      <c r="M3848" s="49">
        <f>MIN(M3847-MIN(IF(L3848&gt;0,MIN(L3848,'2019 Calculations'!$C$10)),M3847)+MIN(IF(L3848&lt;0,-L3848),'2019 Calculations'!$C$10),'2019 Calculations'!$C$13)</f>
        <v>0</v>
      </c>
      <c r="N3848" s="49">
        <f t="shared" si="713"/>
        <v>0</v>
      </c>
      <c r="O3848" s="42">
        <f t="shared" si="714"/>
        <v>0</v>
      </c>
      <c r="Q3848" s="49">
        <f t="shared" si="715"/>
        <v>4008.9450049197162</v>
      </c>
      <c r="R3848" s="70">
        <f t="shared" si="716"/>
        <v>800</v>
      </c>
      <c r="S3848" s="70">
        <f t="shared" si="717"/>
        <v>1000</v>
      </c>
      <c r="T3848" s="70">
        <f t="shared" si="718"/>
        <v>2208.9450049197162</v>
      </c>
      <c r="U3848" s="70">
        <f t="shared" si="719"/>
        <v>0</v>
      </c>
      <c r="W3848" s="49">
        <f>MIN(MAX(W3847+MAX(MIN(SUM($R$5:$U$5)-L3848,'2019 Calculations'!$C$10),-'2019 Calculations'!$C$10),0),'2019 Calculations'!$C$13)</f>
        <v>0</v>
      </c>
      <c r="X3848" s="43">
        <f t="shared" si="710"/>
        <v>0</v>
      </c>
      <c r="Y3848" s="49">
        <f t="shared" si="720"/>
        <v>0</v>
      </c>
      <c r="AA3848">
        <f>Q3848/SUM($Q$13:$Q$8772)*3*'[1]PS 6'!$E$366</f>
        <v>3.7192621814010685</v>
      </c>
      <c r="AB3848" s="3">
        <f>J3848*'[1]PS 6'!$E$368</f>
        <v>2660.9888459508588</v>
      </c>
      <c r="AC3848" s="3">
        <f t="shared" si="721"/>
        <v>-2657.2695837694578</v>
      </c>
      <c r="AD3848" s="27">
        <f>AC3848*'[1]PS 6'!$E$365</f>
        <v>-531.45391675389158</v>
      </c>
      <c r="AE3848" s="27">
        <f>IF(AC3848&gt;0,AC3848*'[1]PS 6'!$E$365,[1]Data!AD3848*SUM([1]Data!M3848:P3848)/1000)</f>
        <v>5.6546294182793902E-2</v>
      </c>
    </row>
    <row r="3849" spans="2:31">
      <c r="B3849" s="23">
        <v>1</v>
      </c>
      <c r="C3849" s="23">
        <v>6</v>
      </c>
      <c r="D3849" s="23">
        <v>9</v>
      </c>
      <c r="E3849" s="23">
        <v>21</v>
      </c>
      <c r="F3849" s="48">
        <f>Profiles!F3841</f>
        <v>2768</v>
      </c>
      <c r="G3849" s="48">
        <f>Profiles!G3841</f>
        <v>1617.7</v>
      </c>
      <c r="H3849" s="48">
        <f>Profiles!H3841</f>
        <v>600</v>
      </c>
      <c r="I3849" s="24">
        <f t="shared" si="711"/>
        <v>4985.7</v>
      </c>
      <c r="J3849" s="49">
        <f>Profiles!L3841*'2019 Calculations'!$C$8</f>
        <v>712.61109062276239</v>
      </c>
      <c r="K3849" s="49">
        <f>Profiles!M3841*'2019 Calculations'!$C$9</f>
        <v>0</v>
      </c>
      <c r="L3849" s="49">
        <f t="shared" si="712"/>
        <v>4273.0889093772375</v>
      </c>
      <c r="M3849" s="49">
        <f>MIN(M3848-MIN(IF(L3849&gt;0,MIN(L3849,'2019 Calculations'!$C$10)),M3848)+MIN(IF(L3849&lt;0,-L3849),'2019 Calculations'!$C$10),'2019 Calculations'!$C$13)</f>
        <v>0</v>
      </c>
      <c r="N3849" s="49">
        <f t="shared" si="713"/>
        <v>0</v>
      </c>
      <c r="O3849" s="42">
        <f t="shared" si="714"/>
        <v>0</v>
      </c>
      <c r="Q3849" s="49">
        <f t="shared" si="715"/>
        <v>4273.0889093772375</v>
      </c>
      <c r="R3849" s="70">
        <f t="shared" si="716"/>
        <v>800</v>
      </c>
      <c r="S3849" s="70">
        <f t="shared" si="717"/>
        <v>1000</v>
      </c>
      <c r="T3849" s="70">
        <f t="shared" si="718"/>
        <v>2473.0889093772375</v>
      </c>
      <c r="U3849" s="70">
        <f t="shared" si="719"/>
        <v>0</v>
      </c>
      <c r="W3849" s="49">
        <f>MIN(MAX(W3848+MAX(MIN(SUM($R$5:$U$5)-L3849,'2019 Calculations'!$C$10),-'2019 Calculations'!$C$10),0),'2019 Calculations'!$C$13)</f>
        <v>0</v>
      </c>
      <c r="X3849" s="43">
        <f t="shared" si="710"/>
        <v>0</v>
      </c>
      <c r="Y3849" s="49">
        <f t="shared" si="720"/>
        <v>0</v>
      </c>
      <c r="AA3849">
        <f>Q3849/SUM($Q$13:$Q$8772)*3*'[1]PS 6'!$E$366</f>
        <v>3.9643192807353982</v>
      </c>
      <c r="AB3849" s="3">
        <f>J3849*'[1]PS 6'!$E$368</f>
        <v>2850.4443624910496</v>
      </c>
      <c r="AC3849" s="3">
        <f t="shared" si="721"/>
        <v>-2846.4800432103143</v>
      </c>
      <c r="AD3849" s="27">
        <f>AC3849*'[1]PS 6'!$E$365</f>
        <v>-569.29600864206293</v>
      </c>
      <c r="AE3849" s="27">
        <f>IF(AC3849&gt;0,AC3849*'[1]PS 6'!$E$365,[1]Data!AD3849*SUM([1]Data!M3849:P3849)/1000)</f>
        <v>4.968889098032734E-2</v>
      </c>
    </row>
    <row r="3850" spans="2:31">
      <c r="B3850" s="23">
        <v>1</v>
      </c>
      <c r="C3850" s="23">
        <v>6</v>
      </c>
      <c r="D3850" s="23">
        <v>9</v>
      </c>
      <c r="E3850" s="23">
        <v>22</v>
      </c>
      <c r="F3850" s="48">
        <f>Profiles!F3842</f>
        <v>2334</v>
      </c>
      <c r="G3850" s="48">
        <f>Profiles!G3842</f>
        <v>498.4</v>
      </c>
      <c r="H3850" s="48">
        <f>Profiles!H3842</f>
        <v>600</v>
      </c>
      <c r="I3850" s="24">
        <f t="shared" si="711"/>
        <v>3432.4</v>
      </c>
      <c r="J3850" s="49">
        <f>Profiles!L3842*'2019 Calculations'!$C$8</f>
        <v>710.45818702571478</v>
      </c>
      <c r="K3850" s="49">
        <f>Profiles!M3842*'2019 Calculations'!$C$9</f>
        <v>0</v>
      </c>
      <c r="L3850" s="49">
        <f t="shared" si="712"/>
        <v>2721.9418129742853</v>
      </c>
      <c r="M3850" s="49">
        <f>MIN(M3849-MIN(IF(L3850&gt;0,MIN(L3850,'2019 Calculations'!$C$10)),M3849)+MIN(IF(L3850&lt;0,-L3850),'2019 Calculations'!$C$10),'2019 Calculations'!$C$13)</f>
        <v>0</v>
      </c>
      <c r="N3850" s="49">
        <f t="shared" si="713"/>
        <v>0</v>
      </c>
      <c r="O3850" s="42">
        <f t="shared" si="714"/>
        <v>0</v>
      </c>
      <c r="Q3850" s="49">
        <f t="shared" si="715"/>
        <v>2721.9418129742853</v>
      </c>
      <c r="R3850" s="70">
        <f t="shared" si="716"/>
        <v>800</v>
      </c>
      <c r="S3850" s="70">
        <f t="shared" si="717"/>
        <v>1000</v>
      </c>
      <c r="T3850" s="70">
        <f t="shared" si="718"/>
        <v>921.94181297428531</v>
      </c>
      <c r="U3850" s="70">
        <f t="shared" si="719"/>
        <v>0</v>
      </c>
      <c r="W3850" s="49">
        <f>MIN(MAX(W3849+MAX(MIN(SUM($R$5:$U$5)-L3850,'2019 Calculations'!$C$10),-'2019 Calculations'!$C$10),0),'2019 Calculations'!$C$13)</f>
        <v>0</v>
      </c>
      <c r="X3850" s="43">
        <f t="shared" si="710"/>
        <v>0</v>
      </c>
      <c r="Y3850" s="49">
        <f t="shared" si="720"/>
        <v>0</v>
      </c>
      <c r="AA3850">
        <f>Q3850/SUM($Q$13:$Q$8772)*3*'[1]PS 6'!$E$366</f>
        <v>2.525256702834779</v>
      </c>
      <c r="AB3850" s="3">
        <f>J3850*'[1]PS 6'!$E$368</f>
        <v>2841.8327481028591</v>
      </c>
      <c r="AC3850" s="3">
        <f t="shared" si="721"/>
        <v>-2839.3074914000244</v>
      </c>
      <c r="AD3850" s="27">
        <f>AC3850*'[1]PS 6'!$E$365</f>
        <v>-567.86149828000487</v>
      </c>
      <c r="AE3850" s="27">
        <f>IF(AC3850&gt;0,AC3850*'[1]PS 6'!$E$365,[1]Data!AD3850*SUM([1]Data!M3850:P3850)/1000)</f>
        <v>3.6172118838779806E-2</v>
      </c>
    </row>
    <row r="3851" spans="2:31">
      <c r="B3851" s="23">
        <v>1</v>
      </c>
      <c r="C3851" s="23">
        <v>6</v>
      </c>
      <c r="D3851" s="23">
        <v>9</v>
      </c>
      <c r="E3851" s="23">
        <v>23</v>
      </c>
      <c r="F3851" s="48">
        <f>Profiles!F3843</f>
        <v>1768</v>
      </c>
      <c r="G3851" s="48">
        <f>Profiles!G3843</f>
        <v>448.50000000000006</v>
      </c>
      <c r="H3851" s="48">
        <f>Profiles!H3843</f>
        <v>600</v>
      </c>
      <c r="I3851" s="24">
        <f t="shared" si="711"/>
        <v>2816.5</v>
      </c>
      <c r="J3851" s="49">
        <f>Profiles!L3843*'2019 Calculations'!$C$8</f>
        <v>676.01172947295288</v>
      </c>
      <c r="K3851" s="49">
        <f>Profiles!M3843*'2019 Calculations'!$C$9</f>
        <v>0</v>
      </c>
      <c r="L3851" s="49">
        <f t="shared" si="712"/>
        <v>2140.488270527047</v>
      </c>
      <c r="M3851" s="49">
        <f>MIN(M3850-MIN(IF(L3851&gt;0,MIN(L3851,'2019 Calculations'!$C$10)),M3850)+MIN(IF(L3851&lt;0,-L3851),'2019 Calculations'!$C$10),'2019 Calculations'!$C$13)</f>
        <v>0</v>
      </c>
      <c r="N3851" s="49">
        <f t="shared" si="713"/>
        <v>0</v>
      </c>
      <c r="O3851" s="42">
        <f t="shared" si="714"/>
        <v>0</v>
      </c>
      <c r="Q3851" s="49">
        <f t="shared" si="715"/>
        <v>2140.488270527047</v>
      </c>
      <c r="R3851" s="70">
        <f t="shared" si="716"/>
        <v>800</v>
      </c>
      <c r="S3851" s="70">
        <f t="shared" si="717"/>
        <v>1000</v>
      </c>
      <c r="T3851" s="70">
        <f t="shared" si="718"/>
        <v>340.48827052704701</v>
      </c>
      <c r="U3851" s="70">
        <f t="shared" si="719"/>
        <v>0</v>
      </c>
      <c r="W3851" s="49">
        <f>MIN(MAX(W3850+MAX(MIN(SUM($R$5:$U$5)-L3851,'2019 Calculations'!$C$10),-'2019 Calculations'!$C$10),0),'2019 Calculations'!$C$13)</f>
        <v>0</v>
      </c>
      <c r="X3851" s="43">
        <f t="shared" si="710"/>
        <v>0</v>
      </c>
      <c r="Y3851" s="49">
        <f t="shared" si="720"/>
        <v>0</v>
      </c>
      <c r="AA3851">
        <f>Q3851/SUM($Q$13:$Q$8772)*3*'[1]PS 6'!$E$366</f>
        <v>1.9858184795586273</v>
      </c>
      <c r="AB3851" s="3">
        <f>J3851*'[1]PS 6'!$E$368</f>
        <v>2704.0469178918115</v>
      </c>
      <c r="AC3851" s="3">
        <f t="shared" si="721"/>
        <v>-2702.061099412253</v>
      </c>
      <c r="AD3851" s="27">
        <f>AC3851*'[1]PS 6'!$E$365</f>
        <v>-540.41221988245059</v>
      </c>
      <c r="AE3851" s="27">
        <f>IF(AC3851&gt;0,AC3851*'[1]PS 6'!$E$365,[1]Data!AD3851*SUM([1]Data!M3851:P3851)/1000)</f>
        <v>2.5455940413506625E-2</v>
      </c>
    </row>
    <row r="3852" spans="2:31">
      <c r="B3852" s="23">
        <v>1</v>
      </c>
      <c r="C3852" s="23">
        <v>6</v>
      </c>
      <c r="D3852" s="23">
        <v>9</v>
      </c>
      <c r="E3852" s="23">
        <v>24</v>
      </c>
      <c r="F3852" s="48">
        <f>Profiles!F3844</f>
        <v>1186</v>
      </c>
      <c r="G3852" s="48">
        <f>Profiles!G3844</f>
        <v>448.50000000000006</v>
      </c>
      <c r="H3852" s="48">
        <f>Profiles!H3844</f>
        <v>600</v>
      </c>
      <c r="I3852" s="24">
        <f t="shared" si="711"/>
        <v>2234.5</v>
      </c>
      <c r="J3852" s="49">
        <f>Profiles!L3844*'2019 Calculations'!$C$8</f>
        <v>630.80075393495281</v>
      </c>
      <c r="K3852" s="49">
        <f>Profiles!M3844*'2019 Calculations'!$C$9</f>
        <v>0</v>
      </c>
      <c r="L3852" s="49">
        <f t="shared" si="712"/>
        <v>1603.6992460650472</v>
      </c>
      <c r="M3852" s="49">
        <f>MIN(M3851-MIN(IF(L3852&gt;0,MIN(L3852,'2019 Calculations'!$C$10)),M3851)+MIN(IF(L3852&lt;0,-L3852),'2019 Calculations'!$C$10),'2019 Calculations'!$C$13)</f>
        <v>0</v>
      </c>
      <c r="N3852" s="49">
        <f t="shared" si="713"/>
        <v>0</v>
      </c>
      <c r="O3852" s="42">
        <f t="shared" si="714"/>
        <v>0</v>
      </c>
      <c r="Q3852" s="49">
        <f t="shared" si="715"/>
        <v>1603.6992460650472</v>
      </c>
      <c r="R3852" s="70">
        <f t="shared" si="716"/>
        <v>800</v>
      </c>
      <c r="S3852" s="70">
        <f t="shared" si="717"/>
        <v>803.69924606504719</v>
      </c>
      <c r="T3852" s="70">
        <f t="shared" si="718"/>
        <v>0</v>
      </c>
      <c r="U3852" s="70">
        <f t="shared" si="719"/>
        <v>0</v>
      </c>
      <c r="W3852" s="49">
        <f>MIN(MAX(W3851+MAX(MIN(SUM($R$5:$U$5)-L3852,'2019 Calculations'!$C$10),-'2019 Calculations'!$C$10),0),'2019 Calculations'!$C$13)</f>
        <v>0</v>
      </c>
      <c r="X3852" s="43">
        <f t="shared" si="710"/>
        <v>0</v>
      </c>
      <c r="Y3852" s="49">
        <f t="shared" si="720"/>
        <v>0</v>
      </c>
      <c r="AA3852">
        <f>Q3852/SUM($Q$13:$Q$8772)*3*'[1]PS 6'!$E$366</f>
        <v>1.4878173556662655</v>
      </c>
      <c r="AB3852" s="3">
        <f>J3852*'[1]PS 6'!$E$368</f>
        <v>2523.2030157398112</v>
      </c>
      <c r="AC3852" s="3">
        <f t="shared" si="721"/>
        <v>-2521.715198384145</v>
      </c>
      <c r="AD3852" s="27">
        <f>AC3852*'[1]PS 6'!$E$365</f>
        <v>-504.34303967682899</v>
      </c>
      <c r="AE3852" s="27">
        <f>IF(AC3852&gt;0,AC3852*'[1]PS 6'!$E$365,[1]Data!AD3852*SUM([1]Data!M3852:P3852)/1000)</f>
        <v>1.3398223786790548E-2</v>
      </c>
    </row>
    <row r="3853" spans="2:31">
      <c r="B3853" s="23">
        <v>1</v>
      </c>
      <c r="C3853" s="23">
        <v>6</v>
      </c>
      <c r="D3853" s="23">
        <v>10</v>
      </c>
      <c r="E3853" s="23">
        <v>1</v>
      </c>
      <c r="F3853" s="48">
        <f>Profiles!F3845</f>
        <v>972</v>
      </c>
      <c r="G3853" s="48">
        <f>Profiles!G3845</f>
        <v>348.80000000000007</v>
      </c>
      <c r="H3853" s="48">
        <f>Profiles!H3845</f>
        <v>600</v>
      </c>
      <c r="I3853" s="24">
        <f t="shared" si="711"/>
        <v>1920.8000000000002</v>
      </c>
      <c r="J3853" s="49">
        <f>Profiles!L3845*'2019 Calculations'!$C$8</f>
        <v>607.11881436742908</v>
      </c>
      <c r="K3853" s="49">
        <f>Profiles!M3845*'2019 Calculations'!$C$9</f>
        <v>0</v>
      </c>
      <c r="L3853" s="49">
        <f t="shared" si="712"/>
        <v>1313.6811856325712</v>
      </c>
      <c r="M3853" s="49">
        <f>MIN(M3852-MIN(IF(L3853&gt;0,MIN(L3853,'2019 Calculations'!$C$10)),M3852)+MIN(IF(L3853&lt;0,-L3853),'2019 Calculations'!$C$10),'2019 Calculations'!$C$13)</f>
        <v>0</v>
      </c>
      <c r="N3853" s="49">
        <f t="shared" si="713"/>
        <v>0</v>
      </c>
      <c r="O3853" s="42">
        <f t="shared" si="714"/>
        <v>0</v>
      </c>
      <c r="Q3853" s="49">
        <f t="shared" si="715"/>
        <v>1313.6811856325712</v>
      </c>
      <c r="R3853" s="70">
        <f t="shared" si="716"/>
        <v>800</v>
      </c>
      <c r="S3853" s="70">
        <f t="shared" si="717"/>
        <v>513.68118563257121</v>
      </c>
      <c r="T3853" s="70">
        <f t="shared" si="718"/>
        <v>0</v>
      </c>
      <c r="U3853" s="70">
        <f t="shared" si="719"/>
        <v>0</v>
      </c>
      <c r="W3853" s="49">
        <f>MIN(MAX(W3852+MAX(MIN(SUM($R$5:$U$5)-L3853,'2019 Calculations'!$C$10),-'2019 Calculations'!$C$10),0),'2019 Calculations'!$C$13)</f>
        <v>0</v>
      </c>
      <c r="X3853" s="43">
        <f t="shared" ref="X3853:X3916" si="722">IF(W3852-W3853&gt;0,W3852-W3853,0)</f>
        <v>0</v>
      </c>
      <c r="Y3853" s="49">
        <f t="shared" si="720"/>
        <v>0</v>
      </c>
      <c r="AA3853">
        <f>Q3853/SUM($Q$13:$Q$8772)*3*'[1]PS 6'!$E$366</f>
        <v>1.2187557440038232</v>
      </c>
      <c r="AB3853" s="3">
        <f>J3853*'[1]PS 6'!$E$368</f>
        <v>2428.4752574697163</v>
      </c>
      <c r="AC3853" s="3">
        <f t="shared" si="721"/>
        <v>-2427.2565017257125</v>
      </c>
      <c r="AD3853" s="27">
        <f>AC3853*'[1]PS 6'!$E$365</f>
        <v>-485.4513003451425</v>
      </c>
      <c r="AE3853" s="27">
        <f>IF(AC3853&gt;0,AC3853*'[1]PS 6'!$E$365,[1]Data!AD3853*SUM([1]Data!M3853:P3853)/1000)</f>
        <v>1.0700266638650062E-2</v>
      </c>
    </row>
    <row r="3854" spans="2:31">
      <c r="B3854" s="23">
        <v>1</v>
      </c>
      <c r="C3854" s="23">
        <v>6</v>
      </c>
      <c r="D3854" s="23">
        <v>10</v>
      </c>
      <c r="E3854" s="23">
        <v>2</v>
      </c>
      <c r="F3854" s="48">
        <f>Profiles!F3846</f>
        <v>864</v>
      </c>
      <c r="G3854" s="48">
        <f>Profiles!G3846</f>
        <v>348.80000000000007</v>
      </c>
      <c r="H3854" s="48">
        <f>Profiles!H3846</f>
        <v>600</v>
      </c>
      <c r="I3854" s="24">
        <f t="shared" ref="I3854:I3917" si="723">SUM(F3854:H3854)</f>
        <v>1812.8000000000002</v>
      </c>
      <c r="J3854" s="49">
        <f>Profiles!L3846*'2019 Calculations'!$C$8</f>
        <v>628.6478503379052</v>
      </c>
      <c r="K3854" s="49">
        <f>Profiles!M3846*'2019 Calculations'!$C$9</f>
        <v>0</v>
      </c>
      <c r="L3854" s="49">
        <f t="shared" ref="L3854:L3917" si="724">I3854-J3854-K3854</f>
        <v>1184.1521496620949</v>
      </c>
      <c r="M3854" s="49">
        <f>MIN(M3853-MIN(IF(L3854&gt;0,MIN(L3854,'2019 Calculations'!$C$10)),M3853)+MIN(IF(L3854&lt;0,-L3854),'2019 Calculations'!$C$10),'2019 Calculations'!$C$13)</f>
        <v>0</v>
      </c>
      <c r="N3854" s="49">
        <f t="shared" ref="N3854:N3917" si="725">M3854-M3853</f>
        <v>0</v>
      </c>
      <c r="O3854" s="42">
        <f t="shared" ref="O3854:O3917" si="726">MAX(-L3854-N3854,0)</f>
        <v>0</v>
      </c>
      <c r="Q3854" s="49">
        <f t="shared" ref="Q3854:Q3917" si="727">L3854+N3854+O3854</f>
        <v>1184.1521496620949</v>
      </c>
      <c r="R3854" s="70">
        <f t="shared" ref="R3854:R3917" si="728">MAX(MIN(Q3854,R$5),0)</f>
        <v>800</v>
      </c>
      <c r="S3854" s="70">
        <f t="shared" ref="S3854:S3917" si="729">MAX(MIN(Q3854-R3854,S$5),0)</f>
        <v>384.15214966209487</v>
      </c>
      <c r="T3854" s="70">
        <f t="shared" ref="T3854:T3917" si="730">MAX(MIN(Q3854-R3854-S3854,T$5),0)</f>
        <v>0</v>
      </c>
      <c r="U3854" s="70">
        <f t="shared" ref="U3854:U3917" si="731">MAX(MIN(Q3854-R3854-S3854-T3854,U$5),0)</f>
        <v>0</v>
      </c>
      <c r="W3854" s="49">
        <f>MIN(MAX(W3853+MAX(MIN(SUM($R$5:$U$5)-L3854,'2019 Calculations'!$C$10),-'2019 Calculations'!$C$10),0),'2019 Calculations'!$C$13)</f>
        <v>0</v>
      </c>
      <c r="X3854" s="43">
        <f t="shared" si="722"/>
        <v>0</v>
      </c>
      <c r="Y3854" s="49">
        <f t="shared" ref="Y3854:Y3917" si="732">IF(MAX(L3854-SUM($R$5:$U$5,X3854),0)&lt;1,0,MAX(L3854-SUM($R$5:$U$5,X3854),0))</f>
        <v>0</v>
      </c>
      <c r="AA3854">
        <f>Q3854/SUM($Q$13:$Q$8772)*3*'[1]PS 6'!$E$366</f>
        <v>1.0985863617131875</v>
      </c>
      <c r="AB3854" s="3">
        <f>J3854*'[1]PS 6'!$E$368</f>
        <v>2514.5914013516208</v>
      </c>
      <c r="AC3854" s="3">
        <f t="shared" ref="AC3854:AC3917" si="733">AA3854-AB3854</f>
        <v>-2513.4928149899074</v>
      </c>
      <c r="AD3854" s="27">
        <f>AC3854*'[1]PS 6'!$E$365</f>
        <v>-502.69856299798153</v>
      </c>
      <c r="AE3854" s="27">
        <f>IF(AC3854&gt;0,AC3854*'[1]PS 6'!$E$365,[1]Data!AD3854*SUM([1]Data!M3854:P3854)/1000)</f>
        <v>9.2146014446870574E-3</v>
      </c>
    </row>
    <row r="3855" spans="2:31">
      <c r="B3855" s="23">
        <v>1</v>
      </c>
      <c r="C3855" s="23">
        <v>6</v>
      </c>
      <c r="D3855" s="23">
        <v>10</v>
      </c>
      <c r="E3855" s="23">
        <v>3</v>
      </c>
      <c r="F3855" s="48">
        <f>Profiles!F3847</f>
        <v>838</v>
      </c>
      <c r="G3855" s="48">
        <f>Profiles!G3847</f>
        <v>348.80000000000007</v>
      </c>
      <c r="H3855" s="48">
        <f>Profiles!H3847</f>
        <v>600</v>
      </c>
      <c r="I3855" s="24">
        <f t="shared" si="723"/>
        <v>1786.8000000000002</v>
      </c>
      <c r="J3855" s="49">
        <f>Profiles!L3847*'2019 Calculations'!$C$8</f>
        <v>658.78850069657187</v>
      </c>
      <c r="K3855" s="49">
        <f>Profiles!M3847*'2019 Calculations'!$C$9</f>
        <v>0</v>
      </c>
      <c r="L3855" s="49">
        <f t="shared" si="724"/>
        <v>1128.0114993034283</v>
      </c>
      <c r="M3855" s="49">
        <f>MIN(M3854-MIN(IF(L3855&gt;0,MIN(L3855,'2019 Calculations'!$C$10)),M3854)+MIN(IF(L3855&lt;0,-L3855),'2019 Calculations'!$C$10),'2019 Calculations'!$C$13)</f>
        <v>0</v>
      </c>
      <c r="N3855" s="49">
        <f t="shared" si="725"/>
        <v>0</v>
      </c>
      <c r="O3855" s="42">
        <f t="shared" si="726"/>
        <v>0</v>
      </c>
      <c r="Q3855" s="49">
        <f t="shared" si="727"/>
        <v>1128.0114993034283</v>
      </c>
      <c r="R3855" s="70">
        <f t="shared" si="728"/>
        <v>800</v>
      </c>
      <c r="S3855" s="70">
        <f t="shared" si="729"/>
        <v>328.01149930342831</v>
      </c>
      <c r="T3855" s="70">
        <f t="shared" si="730"/>
        <v>0</v>
      </c>
      <c r="U3855" s="70">
        <f t="shared" si="731"/>
        <v>0</v>
      </c>
      <c r="W3855" s="49">
        <f>MIN(MAX(W3854+MAX(MIN(SUM($R$5:$U$5)-L3855,'2019 Calculations'!$C$10),-'2019 Calculations'!$C$10),0),'2019 Calculations'!$C$13)</f>
        <v>0</v>
      </c>
      <c r="X3855" s="43">
        <f t="shared" si="722"/>
        <v>0</v>
      </c>
      <c r="Y3855" s="49">
        <f t="shared" si="732"/>
        <v>0</v>
      </c>
      <c r="AA3855">
        <f>Q3855/SUM($Q$13:$Q$8772)*3*'[1]PS 6'!$E$366</f>
        <v>1.0465023851402961</v>
      </c>
      <c r="AB3855" s="3">
        <f>J3855*'[1]PS 6'!$E$368</f>
        <v>2635.1540027862875</v>
      </c>
      <c r="AC3855" s="3">
        <f t="shared" si="733"/>
        <v>-2634.1075004011473</v>
      </c>
      <c r="AD3855" s="27">
        <f>AC3855*'[1]PS 6'!$E$365</f>
        <v>-526.8215000802295</v>
      </c>
      <c r="AE3855" s="27">
        <f>IF(AC3855&gt;0,AC3855*'[1]PS 6'!$E$365,[1]Data!AD3855*SUM([1]Data!M3855:P3855)/1000)</f>
        <v>6.9771033028987097E-3</v>
      </c>
    </row>
    <row r="3856" spans="2:31">
      <c r="B3856" s="23">
        <v>1</v>
      </c>
      <c r="C3856" s="23">
        <v>6</v>
      </c>
      <c r="D3856" s="23">
        <v>10</v>
      </c>
      <c r="E3856" s="23">
        <v>4</v>
      </c>
      <c r="F3856" s="48">
        <f>Profiles!F3848</f>
        <v>838</v>
      </c>
      <c r="G3856" s="48">
        <f>Profiles!G3848</f>
        <v>348.80000000000007</v>
      </c>
      <c r="H3856" s="48">
        <f>Profiles!H3848</f>
        <v>600</v>
      </c>
      <c r="I3856" s="24">
        <f t="shared" si="723"/>
        <v>1786.8000000000002</v>
      </c>
      <c r="J3856" s="49">
        <f>Profiles!L3848*'2019 Calculations'!$C$8</f>
        <v>652.32978990542904</v>
      </c>
      <c r="K3856" s="49">
        <f>Profiles!M3848*'2019 Calculations'!$C$9</f>
        <v>0</v>
      </c>
      <c r="L3856" s="49">
        <f t="shared" si="724"/>
        <v>1134.470210094571</v>
      </c>
      <c r="M3856" s="49">
        <f>MIN(M3855-MIN(IF(L3856&gt;0,MIN(L3856,'2019 Calculations'!$C$10)),M3855)+MIN(IF(L3856&lt;0,-L3856),'2019 Calculations'!$C$10),'2019 Calculations'!$C$13)</f>
        <v>0</v>
      </c>
      <c r="N3856" s="49">
        <f t="shared" si="725"/>
        <v>0</v>
      </c>
      <c r="O3856" s="42">
        <f t="shared" si="726"/>
        <v>0</v>
      </c>
      <c r="Q3856" s="49">
        <f t="shared" si="727"/>
        <v>1134.470210094571</v>
      </c>
      <c r="R3856" s="70">
        <f t="shared" si="728"/>
        <v>800</v>
      </c>
      <c r="S3856" s="70">
        <f t="shared" si="729"/>
        <v>334.47021009457103</v>
      </c>
      <c r="T3856" s="70">
        <f t="shared" si="730"/>
        <v>0</v>
      </c>
      <c r="U3856" s="70">
        <f t="shared" si="731"/>
        <v>0</v>
      </c>
      <c r="W3856" s="49">
        <f>MIN(MAX(W3855+MAX(MIN(SUM($R$5:$U$5)-L3856,'2019 Calculations'!$C$10),-'2019 Calculations'!$C$10),0),'2019 Calculations'!$C$13)</f>
        <v>0</v>
      </c>
      <c r="X3856" s="43">
        <f t="shared" si="722"/>
        <v>0</v>
      </c>
      <c r="Y3856" s="49">
        <f t="shared" si="732"/>
        <v>0</v>
      </c>
      <c r="AA3856">
        <f>Q3856/SUM($Q$13:$Q$8772)*3*'[1]PS 6'!$E$366</f>
        <v>1.052494395196963</v>
      </c>
      <c r="AB3856" s="3">
        <f>J3856*'[1]PS 6'!$E$368</f>
        <v>2609.3191596217162</v>
      </c>
      <c r="AC3856" s="3">
        <f t="shared" si="733"/>
        <v>-2608.2666652265193</v>
      </c>
      <c r="AD3856" s="27">
        <f>AC3856*'[1]PS 6'!$E$365</f>
        <v>-521.65333304530384</v>
      </c>
      <c r="AE3856" s="27">
        <f>IF(AC3856&gt;0,AC3856*'[1]PS 6'!$E$365,[1]Data!AD3856*SUM([1]Data!M3856:P3856)/1000)</f>
        <v>9.0911263906411164E-3</v>
      </c>
    </row>
    <row r="3857" spans="2:31">
      <c r="B3857" s="23">
        <v>1</v>
      </c>
      <c r="C3857" s="23">
        <v>6</v>
      </c>
      <c r="D3857" s="23">
        <v>10</v>
      </c>
      <c r="E3857" s="23">
        <v>5</v>
      </c>
      <c r="F3857" s="48">
        <f>Profiles!F3849</f>
        <v>934</v>
      </c>
      <c r="G3857" s="48">
        <f>Profiles!G3849</f>
        <v>348.80000000000007</v>
      </c>
      <c r="H3857" s="48">
        <f>Profiles!H3849</f>
        <v>600</v>
      </c>
      <c r="I3857" s="24">
        <f t="shared" si="723"/>
        <v>1882.8000000000002</v>
      </c>
      <c r="J3857" s="49">
        <f>Profiles!L3849*'2019 Calculations'!$C$8</f>
        <v>639.41236832314326</v>
      </c>
      <c r="K3857" s="49">
        <f>Profiles!M3849*'2019 Calculations'!$C$9</f>
        <v>0</v>
      </c>
      <c r="L3857" s="49">
        <f t="shared" si="724"/>
        <v>1243.3876316768569</v>
      </c>
      <c r="M3857" s="49">
        <f>MIN(M3856-MIN(IF(L3857&gt;0,MIN(L3857,'2019 Calculations'!$C$10)),M3856)+MIN(IF(L3857&lt;0,-L3857),'2019 Calculations'!$C$10),'2019 Calculations'!$C$13)</f>
        <v>0</v>
      </c>
      <c r="N3857" s="49">
        <f t="shared" si="725"/>
        <v>0</v>
      </c>
      <c r="O3857" s="42">
        <f t="shared" si="726"/>
        <v>0</v>
      </c>
      <c r="Q3857" s="49">
        <f t="shared" si="727"/>
        <v>1243.3876316768569</v>
      </c>
      <c r="R3857" s="70">
        <f t="shared" si="728"/>
        <v>800</v>
      </c>
      <c r="S3857" s="70">
        <f t="shared" si="729"/>
        <v>443.38763167685693</v>
      </c>
      <c r="T3857" s="70">
        <f t="shared" si="730"/>
        <v>0</v>
      </c>
      <c r="U3857" s="70">
        <f t="shared" si="731"/>
        <v>0</v>
      </c>
      <c r="W3857" s="49">
        <f>MIN(MAX(W3856+MAX(MIN(SUM($R$5:$U$5)-L3857,'2019 Calculations'!$C$10),-'2019 Calculations'!$C$10),0),'2019 Calculations'!$C$13)</f>
        <v>0</v>
      </c>
      <c r="X3857" s="43">
        <f t="shared" si="722"/>
        <v>0</v>
      </c>
      <c r="Y3857" s="49">
        <f t="shared" si="732"/>
        <v>0</v>
      </c>
      <c r="AA3857">
        <f>Q3857/SUM($Q$13:$Q$8772)*3*'[1]PS 6'!$E$366</f>
        <v>1.1535415401414781</v>
      </c>
      <c r="AB3857" s="3">
        <f>J3857*'[1]PS 6'!$E$368</f>
        <v>2557.649473292573</v>
      </c>
      <c r="AC3857" s="3">
        <f t="shared" si="733"/>
        <v>-2556.4959317524317</v>
      </c>
      <c r="AD3857" s="27">
        <f>AC3857*'[1]PS 6'!$E$365</f>
        <v>-511.29918635048637</v>
      </c>
      <c r="AE3857" s="27">
        <f>IF(AC3857&gt;0,AC3857*'[1]PS 6'!$E$365,[1]Data!AD3857*SUM([1]Data!M3857:P3857)/1000)</f>
        <v>1.4457685695293107E-2</v>
      </c>
    </row>
    <row r="3858" spans="2:31">
      <c r="B3858" s="23">
        <v>1</v>
      </c>
      <c r="C3858" s="23">
        <v>6</v>
      </c>
      <c r="D3858" s="23">
        <v>10</v>
      </c>
      <c r="E3858" s="23">
        <v>6</v>
      </c>
      <c r="F3858" s="48">
        <f>Profiles!F3850</f>
        <v>1194</v>
      </c>
      <c r="G3858" s="48">
        <f>Profiles!G3850</f>
        <v>1348.1999999999998</v>
      </c>
      <c r="H3858" s="48">
        <f>Profiles!H3850</f>
        <v>600</v>
      </c>
      <c r="I3858" s="24">
        <f t="shared" si="723"/>
        <v>3142.2</v>
      </c>
      <c r="J3858" s="49">
        <f>Profiles!L3850*'2019 Calculations'!$C$8</f>
        <v>581.28397120285763</v>
      </c>
      <c r="K3858" s="49">
        <f>Profiles!M3850*'2019 Calculations'!$C$9</f>
        <v>25.448369880101506</v>
      </c>
      <c r="L3858" s="49">
        <f t="shared" si="724"/>
        <v>2535.4676589170408</v>
      </c>
      <c r="M3858" s="49">
        <f>MIN(M3857-MIN(IF(L3858&gt;0,MIN(L3858,'2019 Calculations'!$C$10)),M3857)+MIN(IF(L3858&lt;0,-L3858),'2019 Calculations'!$C$10),'2019 Calculations'!$C$13)</f>
        <v>0</v>
      </c>
      <c r="N3858" s="49">
        <f t="shared" si="725"/>
        <v>0</v>
      </c>
      <c r="O3858" s="42">
        <f t="shared" si="726"/>
        <v>0</v>
      </c>
      <c r="Q3858" s="49">
        <f t="shared" si="727"/>
        <v>2535.4676589170408</v>
      </c>
      <c r="R3858" s="70">
        <f t="shared" si="728"/>
        <v>800</v>
      </c>
      <c r="S3858" s="70">
        <f t="shared" si="729"/>
        <v>1000</v>
      </c>
      <c r="T3858" s="70">
        <f t="shared" si="730"/>
        <v>735.46765891704081</v>
      </c>
      <c r="U3858" s="70">
        <f t="shared" si="731"/>
        <v>0</v>
      </c>
      <c r="W3858" s="49">
        <f>MIN(MAX(W3857+MAX(MIN(SUM($R$5:$U$5)-L3858,'2019 Calculations'!$C$10),-'2019 Calculations'!$C$10),0),'2019 Calculations'!$C$13)</f>
        <v>0</v>
      </c>
      <c r="X3858" s="43">
        <f t="shared" si="722"/>
        <v>0</v>
      </c>
      <c r="Y3858" s="49">
        <f t="shared" si="732"/>
        <v>0</v>
      </c>
      <c r="AA3858">
        <f>Q3858/SUM($Q$13:$Q$8772)*3*'[1]PS 6'!$E$366</f>
        <v>2.3522570063703085</v>
      </c>
      <c r="AB3858" s="3">
        <f>J3858*'[1]PS 6'!$E$368</f>
        <v>2325.1358848114305</v>
      </c>
      <c r="AC3858" s="3">
        <f t="shared" si="733"/>
        <v>-2322.7836278050604</v>
      </c>
      <c r="AD3858" s="27">
        <f>AC3858*'[1]PS 6'!$E$365</f>
        <v>-464.55672556101212</v>
      </c>
      <c r="AE3858" s="27">
        <f>IF(AC3858&gt;0,AC3858*'[1]PS 6'!$E$365,[1]Data!AD3858*SUM([1]Data!M3858:P3858)/1000)</f>
        <v>5.9477009578497294E-3</v>
      </c>
    </row>
    <row r="3859" spans="2:31">
      <c r="B3859" s="23">
        <v>1</v>
      </c>
      <c r="C3859" s="23">
        <v>6</v>
      </c>
      <c r="D3859" s="23">
        <v>10</v>
      </c>
      <c r="E3859" s="23">
        <v>7</v>
      </c>
      <c r="F3859" s="48">
        <f>Profiles!F3851</f>
        <v>1528</v>
      </c>
      <c r="G3859" s="48">
        <f>Profiles!G3851</f>
        <v>1326.8000000000002</v>
      </c>
      <c r="H3859" s="48">
        <f>Profiles!H3851</f>
        <v>814.90800000000013</v>
      </c>
      <c r="I3859" s="24">
        <f t="shared" si="723"/>
        <v>3669.7080000000005</v>
      </c>
      <c r="J3859" s="49">
        <f>Profiles!L3851*'2019 Calculations'!$C$8</f>
        <v>475.79169494752415</v>
      </c>
      <c r="K3859" s="49">
        <f>Profiles!M3851*'2019 Calculations'!$C$9</f>
        <v>130.77866623765897</v>
      </c>
      <c r="L3859" s="49">
        <f t="shared" si="724"/>
        <v>3063.1376388148174</v>
      </c>
      <c r="M3859" s="49">
        <f>MIN(M3858-MIN(IF(L3859&gt;0,MIN(L3859,'2019 Calculations'!$C$10)),M3858)+MIN(IF(L3859&lt;0,-L3859),'2019 Calculations'!$C$10),'2019 Calculations'!$C$13)</f>
        <v>0</v>
      </c>
      <c r="N3859" s="49">
        <f t="shared" si="725"/>
        <v>0</v>
      </c>
      <c r="O3859" s="42">
        <f t="shared" si="726"/>
        <v>0</v>
      </c>
      <c r="Q3859" s="49">
        <f t="shared" si="727"/>
        <v>3063.1376388148174</v>
      </c>
      <c r="R3859" s="70">
        <f t="shared" si="728"/>
        <v>800</v>
      </c>
      <c r="S3859" s="70">
        <f t="shared" si="729"/>
        <v>1000</v>
      </c>
      <c r="T3859" s="70">
        <f t="shared" si="730"/>
        <v>1263.1376388148174</v>
      </c>
      <c r="U3859" s="70">
        <f t="shared" si="731"/>
        <v>0</v>
      </c>
      <c r="W3859" s="49">
        <f>MIN(MAX(W3858+MAX(MIN(SUM($R$5:$U$5)-L3859,'2019 Calculations'!$C$10),-'2019 Calculations'!$C$10),0),'2019 Calculations'!$C$13)</f>
        <v>0</v>
      </c>
      <c r="X3859" s="43">
        <f t="shared" si="722"/>
        <v>0</v>
      </c>
      <c r="Y3859" s="49">
        <f t="shared" si="732"/>
        <v>0</v>
      </c>
      <c r="AA3859">
        <f>Q3859/SUM($Q$13:$Q$8772)*3*'[1]PS 6'!$E$366</f>
        <v>2.8417980198005406</v>
      </c>
      <c r="AB3859" s="3">
        <f>J3859*'[1]PS 6'!$E$368</f>
        <v>1903.1667797900966</v>
      </c>
      <c r="AC3859" s="3">
        <f t="shared" si="733"/>
        <v>-1900.3249817702961</v>
      </c>
      <c r="AD3859" s="27">
        <f>AC3859*'[1]PS 6'!$E$365</f>
        <v>-380.06499635405925</v>
      </c>
      <c r="AE3859" s="27">
        <f>IF(AC3859&gt;0,AC3859*'[1]PS 6'!$E$365,[1]Data!AD3859*SUM([1]Data!M3859:P3859)/1000)</f>
        <v>1.20889049279917E-3</v>
      </c>
    </row>
    <row r="3860" spans="2:31">
      <c r="B3860" s="23">
        <v>1</v>
      </c>
      <c r="C3860" s="23">
        <v>6</v>
      </c>
      <c r="D3860" s="23">
        <v>10</v>
      </c>
      <c r="E3860" s="23">
        <v>8</v>
      </c>
      <c r="F3860" s="48">
        <f>Profiles!F3852</f>
        <v>1472</v>
      </c>
      <c r="G3860" s="48">
        <f>Profiles!G3852</f>
        <v>1838.0000000000002</v>
      </c>
      <c r="H3860" s="48">
        <f>Profiles!H3852</f>
        <v>814.90800000000013</v>
      </c>
      <c r="I3860" s="24">
        <f t="shared" si="723"/>
        <v>4124.9080000000004</v>
      </c>
      <c r="J3860" s="49">
        <f>Profiles!L3852*'2019 Calculations'!$C$8</f>
        <v>445.65104458885747</v>
      </c>
      <c r="K3860" s="49">
        <f>Profiles!M3852*'2019 Calculations'!$C$9</f>
        <v>320.61540262685537</v>
      </c>
      <c r="L3860" s="49">
        <f t="shared" si="724"/>
        <v>3358.6415527842873</v>
      </c>
      <c r="M3860" s="49">
        <f>MIN(M3859-MIN(IF(L3860&gt;0,MIN(L3860,'2019 Calculations'!$C$10)),M3859)+MIN(IF(L3860&lt;0,-L3860),'2019 Calculations'!$C$10),'2019 Calculations'!$C$13)</f>
        <v>0</v>
      </c>
      <c r="N3860" s="49">
        <f t="shared" si="725"/>
        <v>0</v>
      </c>
      <c r="O3860" s="42">
        <f t="shared" si="726"/>
        <v>0</v>
      </c>
      <c r="Q3860" s="49">
        <f t="shared" si="727"/>
        <v>3358.6415527842873</v>
      </c>
      <c r="R3860" s="70">
        <f t="shared" si="728"/>
        <v>800</v>
      </c>
      <c r="S3860" s="70">
        <f t="shared" si="729"/>
        <v>1000</v>
      </c>
      <c r="T3860" s="70">
        <f t="shared" si="730"/>
        <v>1558.6415527842873</v>
      </c>
      <c r="U3860" s="70">
        <f t="shared" si="731"/>
        <v>0</v>
      </c>
      <c r="W3860" s="49">
        <f>MIN(MAX(W3859+MAX(MIN(SUM($R$5:$U$5)-L3860,'2019 Calculations'!$C$10),-'2019 Calculations'!$C$10),0),'2019 Calculations'!$C$13)</f>
        <v>0</v>
      </c>
      <c r="X3860" s="43">
        <f t="shared" si="722"/>
        <v>0</v>
      </c>
      <c r="Y3860" s="49">
        <f t="shared" si="732"/>
        <v>0</v>
      </c>
      <c r="AA3860">
        <f>Q3860/SUM($Q$13:$Q$8772)*3*'[1]PS 6'!$E$366</f>
        <v>3.1159490820710127</v>
      </c>
      <c r="AB3860" s="3">
        <f>J3860*'[1]PS 6'!$E$368</f>
        <v>1782.6041783554299</v>
      </c>
      <c r="AC3860" s="3">
        <f t="shared" si="733"/>
        <v>-1779.4882292733589</v>
      </c>
      <c r="AD3860" s="27">
        <f>AC3860*'[1]PS 6'!$E$365</f>
        <v>-355.89764585467179</v>
      </c>
      <c r="AE3860" s="27">
        <f>IF(AC3860&gt;0,AC3860*'[1]PS 6'!$E$365,[1]Data!AD3860*SUM([1]Data!M3860:P3860)/1000)</f>
        <v>0</v>
      </c>
    </row>
    <row r="3861" spans="2:31">
      <c r="B3861" s="23">
        <v>1</v>
      </c>
      <c r="C3861" s="23">
        <v>6</v>
      </c>
      <c r="D3861" s="23">
        <v>10</v>
      </c>
      <c r="E3861" s="23">
        <v>9</v>
      </c>
      <c r="F3861" s="48">
        <f>Profiles!F3853</f>
        <v>1420</v>
      </c>
      <c r="G3861" s="48">
        <f>Profiles!G3853</f>
        <v>1838.4999999999998</v>
      </c>
      <c r="H3861" s="48">
        <f>Profiles!H3853</f>
        <v>814.90800000000013</v>
      </c>
      <c r="I3861" s="24">
        <f t="shared" si="723"/>
        <v>4073.4080000000004</v>
      </c>
      <c r="J3861" s="49">
        <f>Profiles!L3853*'2019 Calculations'!$C$8</f>
        <v>473.63879135047659</v>
      </c>
      <c r="K3861" s="49">
        <f>Profiles!M3853*'2019 Calculations'!$C$9</f>
        <v>493.20382578772347</v>
      </c>
      <c r="L3861" s="49">
        <f t="shared" si="724"/>
        <v>3106.5653828618001</v>
      </c>
      <c r="M3861" s="49">
        <f>MIN(M3860-MIN(IF(L3861&gt;0,MIN(L3861,'2019 Calculations'!$C$10)),M3860)+MIN(IF(L3861&lt;0,-L3861),'2019 Calculations'!$C$10),'2019 Calculations'!$C$13)</f>
        <v>0</v>
      </c>
      <c r="N3861" s="49">
        <f t="shared" si="725"/>
        <v>0</v>
      </c>
      <c r="O3861" s="42">
        <f t="shared" si="726"/>
        <v>0</v>
      </c>
      <c r="Q3861" s="49">
        <f t="shared" si="727"/>
        <v>3106.5653828618001</v>
      </c>
      <c r="R3861" s="70">
        <f t="shared" si="728"/>
        <v>800</v>
      </c>
      <c r="S3861" s="70">
        <f t="shared" si="729"/>
        <v>1000</v>
      </c>
      <c r="T3861" s="70">
        <f t="shared" si="730"/>
        <v>1306.5653828618001</v>
      </c>
      <c r="U3861" s="70">
        <f t="shared" si="731"/>
        <v>0</v>
      </c>
      <c r="W3861" s="49">
        <f>MIN(MAX(W3860+MAX(MIN(SUM($R$5:$U$5)-L3861,'2019 Calculations'!$C$10),-'2019 Calculations'!$C$10),0),'2019 Calculations'!$C$13)</f>
        <v>0</v>
      </c>
      <c r="X3861" s="43">
        <f t="shared" si="722"/>
        <v>0</v>
      </c>
      <c r="Y3861" s="49">
        <f t="shared" si="732"/>
        <v>0</v>
      </c>
      <c r="AA3861">
        <f>Q3861/SUM($Q$13:$Q$8772)*3*'[1]PS 6'!$E$366</f>
        <v>2.8820877134379668</v>
      </c>
      <c r="AB3861" s="3">
        <f>J3861*'[1]PS 6'!$E$368</f>
        <v>1894.5551654019064</v>
      </c>
      <c r="AC3861" s="3">
        <f t="shared" si="733"/>
        <v>-1891.6730776884683</v>
      </c>
      <c r="AD3861" s="27">
        <f>AC3861*'[1]PS 6'!$E$365</f>
        <v>-378.33461553769371</v>
      </c>
      <c r="AE3861" s="27">
        <f>IF(AC3861&gt;0,AC3861*'[1]PS 6'!$E$365,[1]Data!AD3861*SUM([1]Data!M3861:P3861)/1000)</f>
        <v>0</v>
      </c>
    </row>
    <row r="3862" spans="2:31">
      <c r="B3862" s="23">
        <v>1</v>
      </c>
      <c r="C3862" s="23">
        <v>6</v>
      </c>
      <c r="D3862" s="23">
        <v>10</v>
      </c>
      <c r="E3862" s="23">
        <v>10</v>
      </c>
      <c r="F3862" s="48">
        <f>Profiles!F3854</f>
        <v>1462.0000000000002</v>
      </c>
      <c r="G3862" s="48">
        <f>Profiles!G3854</f>
        <v>1853.9</v>
      </c>
      <c r="H3862" s="48">
        <f>Profiles!H3854</f>
        <v>814.90800000000013</v>
      </c>
      <c r="I3862" s="24">
        <f t="shared" si="723"/>
        <v>4130.8080000000009</v>
      </c>
      <c r="J3862" s="49">
        <f>Profiles!L3854*'2019 Calculations'!$C$8</f>
        <v>484.40330933571465</v>
      </c>
      <c r="K3862" s="49">
        <f>Profiles!M3854*'2019 Calculations'!$C$9</f>
        <v>624.20725563108851</v>
      </c>
      <c r="L3862" s="49">
        <f t="shared" si="724"/>
        <v>3022.1974350331975</v>
      </c>
      <c r="M3862" s="49">
        <f>MIN(M3861-MIN(IF(L3862&gt;0,MIN(L3862,'2019 Calculations'!$C$10)),M3861)+MIN(IF(L3862&lt;0,-L3862),'2019 Calculations'!$C$10),'2019 Calculations'!$C$13)</f>
        <v>0</v>
      </c>
      <c r="N3862" s="49">
        <f t="shared" si="725"/>
        <v>0</v>
      </c>
      <c r="O3862" s="42">
        <f t="shared" si="726"/>
        <v>0</v>
      </c>
      <c r="Q3862" s="49">
        <f t="shared" si="727"/>
        <v>3022.1974350331975</v>
      </c>
      <c r="R3862" s="70">
        <f t="shared" si="728"/>
        <v>800</v>
      </c>
      <c r="S3862" s="70">
        <f t="shared" si="729"/>
        <v>1000</v>
      </c>
      <c r="T3862" s="70">
        <f t="shared" si="730"/>
        <v>1222.1974350331975</v>
      </c>
      <c r="U3862" s="70">
        <f t="shared" si="731"/>
        <v>0</v>
      </c>
      <c r="W3862" s="49">
        <f>MIN(MAX(W3861+MAX(MIN(SUM($R$5:$U$5)-L3862,'2019 Calculations'!$C$10),-'2019 Calculations'!$C$10),0),'2019 Calculations'!$C$13)</f>
        <v>0</v>
      </c>
      <c r="X3862" s="43">
        <f t="shared" si="722"/>
        <v>0</v>
      </c>
      <c r="Y3862" s="49">
        <f t="shared" si="732"/>
        <v>0</v>
      </c>
      <c r="AA3862">
        <f>Q3862/SUM($Q$13:$Q$8772)*3*'[1]PS 6'!$E$366</f>
        <v>2.8038161189670361</v>
      </c>
      <c r="AB3862" s="3">
        <f>J3862*'[1]PS 6'!$E$368</f>
        <v>1937.6132373428586</v>
      </c>
      <c r="AC3862" s="3">
        <f t="shared" si="733"/>
        <v>-1934.8094212238916</v>
      </c>
      <c r="AD3862" s="27">
        <f>AC3862*'[1]PS 6'!$E$365</f>
        <v>-386.96188424477833</v>
      </c>
      <c r="AE3862" s="27">
        <f>IF(AC3862&gt;0,AC3862*'[1]PS 6'!$E$365,[1]Data!AD3862*SUM([1]Data!M3862:P3862)/1000)</f>
        <v>0</v>
      </c>
    </row>
    <row r="3863" spans="2:31">
      <c r="B3863" s="23">
        <v>1</v>
      </c>
      <c r="C3863" s="23">
        <v>6</v>
      </c>
      <c r="D3863" s="23">
        <v>10</v>
      </c>
      <c r="E3863" s="23">
        <v>11</v>
      </c>
      <c r="F3863" s="48">
        <f>Profiles!F3855</f>
        <v>1484.0000000000002</v>
      </c>
      <c r="G3863" s="48">
        <f>Profiles!G3855</f>
        <v>1865.7</v>
      </c>
      <c r="H3863" s="48">
        <f>Profiles!H3855</f>
        <v>814.90800000000013</v>
      </c>
      <c r="I3863" s="24">
        <f t="shared" si="723"/>
        <v>4164.6080000000002</v>
      </c>
      <c r="J3863" s="49">
        <f>Profiles!L3855*'2019 Calculations'!$C$8</f>
        <v>510.23815250028611</v>
      </c>
      <c r="K3863" s="49">
        <f>Profiles!M3855*'2019 Calculations'!$C$9</f>
        <v>710.88203320885737</v>
      </c>
      <c r="L3863" s="49">
        <f t="shared" si="724"/>
        <v>2943.4878142908565</v>
      </c>
      <c r="M3863" s="49">
        <f>MIN(M3862-MIN(IF(L3863&gt;0,MIN(L3863,'2019 Calculations'!$C$10)),M3862)+MIN(IF(L3863&lt;0,-L3863),'2019 Calculations'!$C$10),'2019 Calculations'!$C$13)</f>
        <v>0</v>
      </c>
      <c r="N3863" s="49">
        <f t="shared" si="725"/>
        <v>0</v>
      </c>
      <c r="O3863" s="42">
        <f t="shared" si="726"/>
        <v>0</v>
      </c>
      <c r="Q3863" s="49">
        <f t="shared" si="727"/>
        <v>2943.4878142908565</v>
      </c>
      <c r="R3863" s="70">
        <f t="shared" si="728"/>
        <v>800</v>
      </c>
      <c r="S3863" s="70">
        <f t="shared" si="729"/>
        <v>1000</v>
      </c>
      <c r="T3863" s="70">
        <f t="shared" si="730"/>
        <v>1143.4878142908565</v>
      </c>
      <c r="U3863" s="70">
        <f t="shared" si="731"/>
        <v>0</v>
      </c>
      <c r="W3863" s="49">
        <f>MIN(MAX(W3862+MAX(MIN(SUM($R$5:$U$5)-L3863,'2019 Calculations'!$C$10),-'2019 Calculations'!$C$10),0),'2019 Calculations'!$C$13)</f>
        <v>0</v>
      </c>
      <c r="X3863" s="43">
        <f t="shared" si="722"/>
        <v>0</v>
      </c>
      <c r="Y3863" s="49">
        <f t="shared" si="732"/>
        <v>0</v>
      </c>
      <c r="AA3863">
        <f>Q3863/SUM($Q$13:$Q$8772)*3*'[1]PS 6'!$E$366</f>
        <v>2.7307939858671406</v>
      </c>
      <c r="AB3863" s="3">
        <f>J3863*'[1]PS 6'!$E$368</f>
        <v>2040.9526100011444</v>
      </c>
      <c r="AC3863" s="3">
        <f t="shared" si="733"/>
        <v>-2038.2218160152772</v>
      </c>
      <c r="AD3863" s="27">
        <f>AC3863*'[1]PS 6'!$E$365</f>
        <v>-407.64436320305549</v>
      </c>
      <c r="AE3863" s="27">
        <f>IF(AC3863&gt;0,AC3863*'[1]PS 6'!$E$365,[1]Data!AD3863*SUM([1]Data!M3863:P3863)/1000)</f>
        <v>0</v>
      </c>
    </row>
    <row r="3864" spans="2:31">
      <c r="B3864" s="23">
        <v>1</v>
      </c>
      <c r="C3864" s="23">
        <v>6</v>
      </c>
      <c r="D3864" s="23">
        <v>10</v>
      </c>
      <c r="E3864" s="23">
        <v>12</v>
      </c>
      <c r="F3864" s="48">
        <f>Profiles!F3856</f>
        <v>1618</v>
      </c>
      <c r="G3864" s="48">
        <f>Profiles!G3856</f>
        <v>1884.6</v>
      </c>
      <c r="H3864" s="48">
        <f>Profiles!H3856</f>
        <v>814.90800000000013</v>
      </c>
      <c r="I3864" s="24">
        <f t="shared" si="723"/>
        <v>4317.5079999999998</v>
      </c>
      <c r="J3864" s="49">
        <f>Profiles!L3856*'2019 Calculations'!$C$8</f>
        <v>564.06074242647662</v>
      </c>
      <c r="K3864" s="49">
        <f>Profiles!M3856*'2019 Calculations'!$C$9</f>
        <v>755.81634811526476</v>
      </c>
      <c r="L3864" s="49">
        <f t="shared" si="724"/>
        <v>2997.6309094582584</v>
      </c>
      <c r="M3864" s="49">
        <f>MIN(M3863-MIN(IF(L3864&gt;0,MIN(L3864,'2019 Calculations'!$C$10)),M3863)+MIN(IF(L3864&lt;0,-L3864),'2019 Calculations'!$C$10),'2019 Calculations'!$C$13)</f>
        <v>0</v>
      </c>
      <c r="N3864" s="49">
        <f t="shared" si="725"/>
        <v>0</v>
      </c>
      <c r="O3864" s="42">
        <f t="shared" si="726"/>
        <v>0</v>
      </c>
      <c r="Q3864" s="49">
        <f t="shared" si="727"/>
        <v>2997.6309094582584</v>
      </c>
      <c r="R3864" s="70">
        <f t="shared" si="728"/>
        <v>800</v>
      </c>
      <c r="S3864" s="70">
        <f t="shared" si="729"/>
        <v>1000</v>
      </c>
      <c r="T3864" s="70">
        <f t="shared" si="730"/>
        <v>1197.6309094582584</v>
      </c>
      <c r="U3864" s="70">
        <f t="shared" si="731"/>
        <v>0</v>
      </c>
      <c r="W3864" s="49">
        <f>MIN(MAX(W3863+MAX(MIN(SUM($R$5:$U$5)-L3864,'2019 Calculations'!$C$10),-'2019 Calculations'!$C$10),0),'2019 Calculations'!$C$13)</f>
        <v>0</v>
      </c>
      <c r="X3864" s="43">
        <f t="shared" si="722"/>
        <v>0</v>
      </c>
      <c r="Y3864" s="49">
        <f t="shared" si="732"/>
        <v>0</v>
      </c>
      <c r="AA3864">
        <f>Q3864/SUM($Q$13:$Q$8772)*3*'[1]PS 6'!$E$366</f>
        <v>2.7810247488217321</v>
      </c>
      <c r="AB3864" s="3">
        <f>J3864*'[1]PS 6'!$E$368</f>
        <v>2256.2429697059065</v>
      </c>
      <c r="AC3864" s="3">
        <f t="shared" si="733"/>
        <v>-2253.4619449570846</v>
      </c>
      <c r="AD3864" s="27">
        <f>AC3864*'[1]PS 6'!$E$365</f>
        <v>-450.69238899141692</v>
      </c>
      <c r="AE3864" s="27">
        <f>IF(AC3864&gt;0,AC3864*'[1]PS 6'!$E$365,[1]Data!AD3864*SUM([1]Data!M3864:P3864)/1000)</f>
        <v>0</v>
      </c>
    </row>
    <row r="3865" spans="2:31">
      <c r="B3865" s="23">
        <v>1</v>
      </c>
      <c r="C3865" s="23">
        <v>6</v>
      </c>
      <c r="D3865" s="23">
        <v>10</v>
      </c>
      <c r="E3865" s="23">
        <v>13</v>
      </c>
      <c r="F3865" s="48">
        <f>Profiles!F3857</f>
        <v>1726</v>
      </c>
      <c r="G3865" s="48">
        <f>Profiles!G3857</f>
        <v>1892.3000000000002</v>
      </c>
      <c r="H3865" s="48">
        <f>Profiles!H3857</f>
        <v>814.90800000000013</v>
      </c>
      <c r="I3865" s="24">
        <f t="shared" si="723"/>
        <v>4433.2080000000005</v>
      </c>
      <c r="J3865" s="49">
        <f>Profiles!L3857*'2019 Calculations'!$C$8</f>
        <v>637.25946472609576</v>
      </c>
      <c r="K3865" s="49">
        <f>Profiles!M3857*'2019 Calculations'!$C$9</f>
        <v>757.74947827587346</v>
      </c>
      <c r="L3865" s="49">
        <f t="shared" si="724"/>
        <v>3038.1990569980312</v>
      </c>
      <c r="M3865" s="49">
        <f>MIN(M3864-MIN(IF(L3865&gt;0,MIN(L3865,'2019 Calculations'!$C$10)),M3864)+MIN(IF(L3865&lt;0,-L3865),'2019 Calculations'!$C$10),'2019 Calculations'!$C$13)</f>
        <v>0</v>
      </c>
      <c r="N3865" s="49">
        <f t="shared" si="725"/>
        <v>0</v>
      </c>
      <c r="O3865" s="42">
        <f t="shared" si="726"/>
        <v>0</v>
      </c>
      <c r="Q3865" s="49">
        <f t="shared" si="727"/>
        <v>3038.1990569980312</v>
      </c>
      <c r="R3865" s="70">
        <f t="shared" si="728"/>
        <v>800</v>
      </c>
      <c r="S3865" s="70">
        <f t="shared" si="729"/>
        <v>1000</v>
      </c>
      <c r="T3865" s="70">
        <f t="shared" si="730"/>
        <v>1238.1990569980312</v>
      </c>
      <c r="U3865" s="70">
        <f t="shared" si="731"/>
        <v>0</v>
      </c>
      <c r="W3865" s="49">
        <f>MIN(MAX(W3864+MAX(MIN(SUM($R$5:$U$5)-L3865,'2019 Calculations'!$C$10),-'2019 Calculations'!$C$10),0),'2019 Calculations'!$C$13)</f>
        <v>0</v>
      </c>
      <c r="X3865" s="43">
        <f t="shared" si="722"/>
        <v>0</v>
      </c>
      <c r="Y3865" s="49">
        <f t="shared" si="732"/>
        <v>0</v>
      </c>
      <c r="AA3865">
        <f>Q3865/SUM($Q$13:$Q$8772)*3*'[1]PS 6'!$E$366</f>
        <v>2.8186614778686545</v>
      </c>
      <c r="AB3865" s="3">
        <f>J3865*'[1]PS 6'!$E$368</f>
        <v>2549.037858904383</v>
      </c>
      <c r="AC3865" s="3">
        <f t="shared" si="733"/>
        <v>-2546.2191974265143</v>
      </c>
      <c r="AD3865" s="27">
        <f>AC3865*'[1]PS 6'!$E$365</f>
        <v>-509.24383948530289</v>
      </c>
      <c r="AE3865" s="27">
        <f>IF(AC3865&gt;0,AC3865*'[1]PS 6'!$E$365,[1]Data!AD3865*SUM([1]Data!M3865:P3865)/1000)</f>
        <v>0</v>
      </c>
    </row>
    <row r="3866" spans="2:31">
      <c r="B3866" s="23">
        <v>1</v>
      </c>
      <c r="C3866" s="23">
        <v>6</v>
      </c>
      <c r="D3866" s="23">
        <v>10</v>
      </c>
      <c r="E3866" s="23">
        <v>14</v>
      </c>
      <c r="F3866" s="48">
        <f>Profiles!F3858</f>
        <v>1814</v>
      </c>
      <c r="G3866" s="48">
        <f>Profiles!G3858</f>
        <v>1363.2</v>
      </c>
      <c r="H3866" s="48">
        <f>Profiles!H3858</f>
        <v>814.90800000000013</v>
      </c>
      <c r="I3866" s="24">
        <f t="shared" si="723"/>
        <v>3992.1080000000002</v>
      </c>
      <c r="J3866" s="49">
        <f>Profiles!L3858*'2019 Calculations'!$C$8</f>
        <v>708.30528342866717</v>
      </c>
      <c r="K3866" s="49">
        <f>Profiles!M3858*'2019 Calculations'!$C$9</f>
        <v>715.77498738467523</v>
      </c>
      <c r="L3866" s="49">
        <f t="shared" si="724"/>
        <v>2568.0277291866578</v>
      </c>
      <c r="M3866" s="49">
        <f>MIN(M3865-MIN(IF(L3866&gt;0,MIN(L3866,'2019 Calculations'!$C$10)),M3865)+MIN(IF(L3866&lt;0,-L3866),'2019 Calculations'!$C$10),'2019 Calculations'!$C$13)</f>
        <v>0</v>
      </c>
      <c r="N3866" s="49">
        <f t="shared" si="725"/>
        <v>0</v>
      </c>
      <c r="O3866" s="42">
        <f t="shared" si="726"/>
        <v>0</v>
      </c>
      <c r="Q3866" s="49">
        <f t="shared" si="727"/>
        <v>2568.0277291866578</v>
      </c>
      <c r="R3866" s="70">
        <f t="shared" si="728"/>
        <v>800</v>
      </c>
      <c r="S3866" s="70">
        <f t="shared" si="729"/>
        <v>1000</v>
      </c>
      <c r="T3866" s="70">
        <f t="shared" si="730"/>
        <v>768.02772918665778</v>
      </c>
      <c r="U3866" s="70">
        <f t="shared" si="731"/>
        <v>0</v>
      </c>
      <c r="W3866" s="49">
        <f>MIN(MAX(W3865+MAX(MIN(SUM($R$5:$U$5)-L3866,'2019 Calculations'!$C$10),-'2019 Calculations'!$C$10),0),'2019 Calculations'!$C$13)</f>
        <v>0</v>
      </c>
      <c r="X3866" s="43">
        <f t="shared" si="722"/>
        <v>0</v>
      </c>
      <c r="Y3866" s="49">
        <f t="shared" si="732"/>
        <v>0</v>
      </c>
      <c r="AA3866">
        <f>Q3866/SUM($Q$13:$Q$8772)*3*'[1]PS 6'!$E$366</f>
        <v>2.3824643147342139</v>
      </c>
      <c r="AB3866" s="3">
        <f>J3866*'[1]PS 6'!$E$368</f>
        <v>2833.2211337146687</v>
      </c>
      <c r="AC3866" s="3">
        <f t="shared" si="733"/>
        <v>-2830.8386693999346</v>
      </c>
      <c r="AD3866" s="27">
        <f>AC3866*'[1]PS 6'!$E$365</f>
        <v>-566.16773387998694</v>
      </c>
      <c r="AE3866" s="27">
        <f>IF(AC3866&gt;0,AC3866*'[1]PS 6'!$E$365,[1]Data!AD3866*SUM([1]Data!M3866:P3866)/1000)</f>
        <v>0</v>
      </c>
    </row>
    <row r="3867" spans="2:31">
      <c r="B3867" s="23">
        <v>1</v>
      </c>
      <c r="C3867" s="23">
        <v>6</v>
      </c>
      <c r="D3867" s="23">
        <v>10</v>
      </c>
      <c r="E3867" s="23">
        <v>15</v>
      </c>
      <c r="F3867" s="48">
        <f>Profiles!F3859</f>
        <v>2006.0000000000002</v>
      </c>
      <c r="G3867" s="48">
        <f>Profiles!G3859</f>
        <v>1326.8000000000002</v>
      </c>
      <c r="H3867" s="48">
        <f>Profiles!H3859</f>
        <v>814.90800000000013</v>
      </c>
      <c r="I3867" s="24">
        <f t="shared" si="723"/>
        <v>4147.7080000000005</v>
      </c>
      <c r="J3867" s="49">
        <f>Profiles!L3859*'2019 Calculations'!$C$8</f>
        <v>729.8343193991434</v>
      </c>
      <c r="K3867" s="49">
        <f>Profiles!M3859*'2019 Calculations'!$C$9</f>
        <v>627.72030212569075</v>
      </c>
      <c r="L3867" s="49">
        <f t="shared" si="724"/>
        <v>2790.1533784751664</v>
      </c>
      <c r="M3867" s="49">
        <f>MIN(M3866-MIN(IF(L3867&gt;0,MIN(L3867,'2019 Calculations'!$C$10)),M3866)+MIN(IF(L3867&lt;0,-L3867),'2019 Calculations'!$C$10),'2019 Calculations'!$C$13)</f>
        <v>0</v>
      </c>
      <c r="N3867" s="49">
        <f t="shared" si="725"/>
        <v>0</v>
      </c>
      <c r="O3867" s="42">
        <f t="shared" si="726"/>
        <v>0</v>
      </c>
      <c r="Q3867" s="49">
        <f t="shared" si="727"/>
        <v>2790.1533784751664</v>
      </c>
      <c r="R3867" s="70">
        <f t="shared" si="728"/>
        <v>800</v>
      </c>
      <c r="S3867" s="70">
        <f t="shared" si="729"/>
        <v>1000</v>
      </c>
      <c r="T3867" s="70">
        <f t="shared" si="730"/>
        <v>990.15337847516639</v>
      </c>
      <c r="U3867" s="70">
        <f t="shared" si="731"/>
        <v>0</v>
      </c>
      <c r="W3867" s="49">
        <f>MIN(MAX(W3866+MAX(MIN(SUM($R$5:$U$5)-L3867,'2019 Calculations'!$C$10),-'2019 Calculations'!$C$10),0),'2019 Calculations'!$C$13)</f>
        <v>0</v>
      </c>
      <c r="X3867" s="43">
        <f t="shared" si="722"/>
        <v>0</v>
      </c>
      <c r="Y3867" s="49">
        <f t="shared" si="732"/>
        <v>0</v>
      </c>
      <c r="AA3867">
        <f>Q3867/SUM($Q$13:$Q$8772)*3*'[1]PS 6'!$E$366</f>
        <v>2.5885393608882707</v>
      </c>
      <c r="AB3867" s="3">
        <f>J3867*'[1]PS 6'!$E$368</f>
        <v>2919.3372775965736</v>
      </c>
      <c r="AC3867" s="3">
        <f t="shared" si="733"/>
        <v>-2916.7487382356853</v>
      </c>
      <c r="AD3867" s="27">
        <f>AC3867*'[1]PS 6'!$E$365</f>
        <v>-583.34974764713706</v>
      </c>
      <c r="AE3867" s="27">
        <f>IF(AC3867&gt;0,AC3867*'[1]PS 6'!$E$365,[1]Data!AD3867*SUM([1]Data!M3867:P3867)/1000)</f>
        <v>0</v>
      </c>
    </row>
    <row r="3868" spans="2:31">
      <c r="B3868" s="23">
        <v>1</v>
      </c>
      <c r="C3868" s="23">
        <v>6</v>
      </c>
      <c r="D3868" s="23">
        <v>10</v>
      </c>
      <c r="E3868" s="23">
        <v>16</v>
      </c>
      <c r="F3868" s="48">
        <f>Profiles!F3860</f>
        <v>2292</v>
      </c>
      <c r="G3868" s="48">
        <f>Profiles!G3860</f>
        <v>1312.9</v>
      </c>
      <c r="H3868" s="48">
        <f>Profiles!H3860</f>
        <v>600</v>
      </c>
      <c r="I3868" s="24">
        <f t="shared" si="723"/>
        <v>4204.8999999999996</v>
      </c>
      <c r="J3868" s="49">
        <f>Profiles!L3860*'2019 Calculations'!$C$8</f>
        <v>744.90464457847679</v>
      </c>
      <c r="K3868" s="49">
        <f>Profiles!M3860*'2019 Calculations'!$C$9</f>
        <v>494.95506298774387</v>
      </c>
      <c r="L3868" s="49">
        <f t="shared" si="724"/>
        <v>2965.0402924337786</v>
      </c>
      <c r="M3868" s="49">
        <f>MIN(M3867-MIN(IF(L3868&gt;0,MIN(L3868,'2019 Calculations'!$C$10)),M3867)+MIN(IF(L3868&lt;0,-L3868),'2019 Calculations'!$C$10),'2019 Calculations'!$C$13)</f>
        <v>0</v>
      </c>
      <c r="N3868" s="49">
        <f t="shared" si="725"/>
        <v>0</v>
      </c>
      <c r="O3868" s="42">
        <f t="shared" si="726"/>
        <v>0</v>
      </c>
      <c r="Q3868" s="49">
        <f t="shared" si="727"/>
        <v>2965.0402924337786</v>
      </c>
      <c r="R3868" s="70">
        <f t="shared" si="728"/>
        <v>800</v>
      </c>
      <c r="S3868" s="70">
        <f t="shared" si="729"/>
        <v>1000</v>
      </c>
      <c r="T3868" s="70">
        <f t="shared" si="730"/>
        <v>1165.0402924337786</v>
      </c>
      <c r="U3868" s="70">
        <f t="shared" si="731"/>
        <v>0</v>
      </c>
      <c r="W3868" s="49">
        <f>MIN(MAX(W3867+MAX(MIN(SUM($R$5:$U$5)-L3868,'2019 Calculations'!$C$10),-'2019 Calculations'!$C$10),0),'2019 Calculations'!$C$13)</f>
        <v>0</v>
      </c>
      <c r="X3868" s="43">
        <f t="shared" si="722"/>
        <v>0</v>
      </c>
      <c r="Y3868" s="49">
        <f t="shared" si="732"/>
        <v>0</v>
      </c>
      <c r="AA3868">
        <f>Q3868/SUM($Q$13:$Q$8772)*3*'[1]PS 6'!$E$366</f>
        <v>2.7507891009844778</v>
      </c>
      <c r="AB3868" s="3">
        <f>J3868*'[1]PS 6'!$E$368</f>
        <v>2979.6185783139072</v>
      </c>
      <c r="AC3868" s="3">
        <f t="shared" si="733"/>
        <v>-2976.8677892129226</v>
      </c>
      <c r="AD3868" s="27">
        <f>AC3868*'[1]PS 6'!$E$365</f>
        <v>-595.37355784258455</v>
      </c>
      <c r="AE3868" s="27">
        <f>IF(AC3868&gt;0,AC3868*'[1]PS 6'!$E$365,[1]Data!AD3868*SUM([1]Data!M3868:P3868)/1000)</f>
        <v>0</v>
      </c>
    </row>
    <row r="3869" spans="2:31">
      <c r="B3869" s="23">
        <v>1</v>
      </c>
      <c r="C3869" s="23">
        <v>6</v>
      </c>
      <c r="D3869" s="23">
        <v>10</v>
      </c>
      <c r="E3869" s="23">
        <v>17</v>
      </c>
      <c r="F3869" s="48">
        <f>Profiles!F3861</f>
        <v>2510.0000000000005</v>
      </c>
      <c r="G3869" s="48">
        <f>Profiles!G3861</f>
        <v>1173.8</v>
      </c>
      <c r="H3869" s="48">
        <f>Profiles!H3861</f>
        <v>600</v>
      </c>
      <c r="I3869" s="24">
        <f t="shared" si="723"/>
        <v>4283.8</v>
      </c>
      <c r="J3869" s="49">
        <f>Profiles!L3861*'2019 Calculations'!$C$8</f>
        <v>753.51625896666712</v>
      </c>
      <c r="K3869" s="49">
        <f>Profiles!M3861*'2019 Calculations'!$C$9</f>
        <v>323.02430213686034</v>
      </c>
      <c r="L3869" s="49">
        <f t="shared" si="724"/>
        <v>3207.2594388964726</v>
      </c>
      <c r="M3869" s="49">
        <f>MIN(M3868-MIN(IF(L3869&gt;0,MIN(L3869,'2019 Calculations'!$C$10)),M3868)+MIN(IF(L3869&lt;0,-L3869),'2019 Calculations'!$C$10),'2019 Calculations'!$C$13)</f>
        <v>0</v>
      </c>
      <c r="N3869" s="49">
        <f t="shared" si="725"/>
        <v>0</v>
      </c>
      <c r="O3869" s="42">
        <f t="shared" si="726"/>
        <v>0</v>
      </c>
      <c r="Q3869" s="49">
        <f t="shared" si="727"/>
        <v>3207.2594388964726</v>
      </c>
      <c r="R3869" s="70">
        <f t="shared" si="728"/>
        <v>800</v>
      </c>
      <c r="S3869" s="70">
        <f t="shared" si="729"/>
        <v>1000</v>
      </c>
      <c r="T3869" s="70">
        <f t="shared" si="730"/>
        <v>1407.2594388964726</v>
      </c>
      <c r="U3869" s="70">
        <f t="shared" si="731"/>
        <v>0</v>
      </c>
      <c r="W3869" s="49">
        <f>MIN(MAX(W3868+MAX(MIN(SUM($R$5:$U$5)-L3869,'2019 Calculations'!$C$10),-'2019 Calculations'!$C$10),0),'2019 Calculations'!$C$13)</f>
        <v>0</v>
      </c>
      <c r="X3869" s="43">
        <f t="shared" si="722"/>
        <v>0</v>
      </c>
      <c r="Y3869" s="49">
        <f t="shared" si="732"/>
        <v>0</v>
      </c>
      <c r="AA3869">
        <f>Q3869/SUM($Q$13:$Q$8772)*3*'[1]PS 6'!$E$366</f>
        <v>2.9755057059626955</v>
      </c>
      <c r="AB3869" s="3">
        <f>J3869*'[1]PS 6'!$E$368</f>
        <v>3014.0650358666685</v>
      </c>
      <c r="AC3869" s="3">
        <f t="shared" si="733"/>
        <v>-3011.0895301607056</v>
      </c>
      <c r="AD3869" s="27">
        <f>AC3869*'[1]PS 6'!$E$365</f>
        <v>-602.21790603214117</v>
      </c>
      <c r="AE3869" s="27">
        <f>IF(AC3869&gt;0,AC3869*'[1]PS 6'!$E$365,[1]Data!AD3869*SUM([1]Data!M3869:P3869)/1000)</f>
        <v>0</v>
      </c>
    </row>
    <row r="3870" spans="2:31">
      <c r="B3870" s="23">
        <v>1</v>
      </c>
      <c r="C3870" s="23">
        <v>6</v>
      </c>
      <c r="D3870" s="23">
        <v>10</v>
      </c>
      <c r="E3870" s="23">
        <v>18</v>
      </c>
      <c r="F3870" s="48">
        <f>Profiles!F3862</f>
        <v>2658</v>
      </c>
      <c r="G3870" s="48">
        <f>Profiles!G3862</f>
        <v>753.30000000000007</v>
      </c>
      <c r="H3870" s="48">
        <f>Profiles!H3862</f>
        <v>600</v>
      </c>
      <c r="I3870" s="24">
        <f t="shared" si="723"/>
        <v>4011.3</v>
      </c>
      <c r="J3870" s="49">
        <f>Profiles!L3862*'2019 Calculations'!$C$8</f>
        <v>703.99947623457194</v>
      </c>
      <c r="K3870" s="49">
        <f>Profiles!M3862*'2019 Calculations'!$C$9</f>
        <v>137.82136184841121</v>
      </c>
      <c r="L3870" s="49">
        <f t="shared" si="724"/>
        <v>3169.4791619170173</v>
      </c>
      <c r="M3870" s="49">
        <f>MIN(M3869-MIN(IF(L3870&gt;0,MIN(L3870,'2019 Calculations'!$C$10)),M3869)+MIN(IF(L3870&lt;0,-L3870),'2019 Calculations'!$C$10),'2019 Calculations'!$C$13)</f>
        <v>0</v>
      </c>
      <c r="N3870" s="49">
        <f t="shared" si="725"/>
        <v>0</v>
      </c>
      <c r="O3870" s="42">
        <f t="shared" si="726"/>
        <v>0</v>
      </c>
      <c r="Q3870" s="49">
        <f t="shared" si="727"/>
        <v>3169.4791619170173</v>
      </c>
      <c r="R3870" s="70">
        <f t="shared" si="728"/>
        <v>800</v>
      </c>
      <c r="S3870" s="70">
        <f t="shared" si="729"/>
        <v>1000</v>
      </c>
      <c r="T3870" s="70">
        <f t="shared" si="730"/>
        <v>1369.4791619170173</v>
      </c>
      <c r="U3870" s="70">
        <f t="shared" si="731"/>
        <v>0</v>
      </c>
      <c r="W3870" s="49">
        <f>MIN(MAX(W3869+MAX(MIN(SUM($R$5:$U$5)-L3870,'2019 Calculations'!$C$10),-'2019 Calculations'!$C$10),0),'2019 Calculations'!$C$13)</f>
        <v>0</v>
      </c>
      <c r="X3870" s="43">
        <f t="shared" si="722"/>
        <v>0</v>
      </c>
      <c r="Y3870" s="49">
        <f t="shared" si="732"/>
        <v>0</v>
      </c>
      <c r="AA3870">
        <f>Q3870/SUM($Q$13:$Q$8772)*3*'[1]PS 6'!$E$366</f>
        <v>2.9404553984129271</v>
      </c>
      <c r="AB3870" s="3">
        <f>J3870*'[1]PS 6'!$E$368</f>
        <v>2815.9979049382878</v>
      </c>
      <c r="AC3870" s="3">
        <f t="shared" si="733"/>
        <v>-2813.0574495398751</v>
      </c>
      <c r="AD3870" s="27">
        <f>AC3870*'[1]PS 6'!$E$365</f>
        <v>-562.61148990797506</v>
      </c>
      <c r="AE3870" s="27">
        <f>IF(AC3870&gt;0,AC3870*'[1]PS 6'!$E$365,[1]Data!AD3870*SUM([1]Data!M3870:P3870)/1000)</f>
        <v>7.6846221275908792E-3</v>
      </c>
    </row>
    <row r="3871" spans="2:31">
      <c r="B3871" s="23">
        <v>1</v>
      </c>
      <c r="C3871" s="23">
        <v>6</v>
      </c>
      <c r="D3871" s="23">
        <v>10</v>
      </c>
      <c r="E3871" s="23">
        <v>19</v>
      </c>
      <c r="F3871" s="48">
        <f>Profiles!F3863</f>
        <v>2670</v>
      </c>
      <c r="G3871" s="48">
        <f>Profiles!G3863</f>
        <v>348.80000000000007</v>
      </c>
      <c r="H3871" s="48">
        <f>Profiles!H3863</f>
        <v>600</v>
      </c>
      <c r="I3871" s="24">
        <f t="shared" si="723"/>
        <v>3618.8</v>
      </c>
      <c r="J3871" s="49">
        <f>Profiles!L3863*'2019 Calculations'!$C$8</f>
        <v>656.63559709952426</v>
      </c>
      <c r="K3871" s="49">
        <f>Profiles!M3863*'2019 Calculations'!$C$9</f>
        <v>27.153838520312146</v>
      </c>
      <c r="L3871" s="49">
        <f t="shared" si="724"/>
        <v>2935.0105643801639</v>
      </c>
      <c r="M3871" s="49">
        <f>MIN(M3870-MIN(IF(L3871&gt;0,MIN(L3871,'2019 Calculations'!$C$10)),M3870)+MIN(IF(L3871&lt;0,-L3871),'2019 Calculations'!$C$10),'2019 Calculations'!$C$13)</f>
        <v>0</v>
      </c>
      <c r="N3871" s="49">
        <f t="shared" si="725"/>
        <v>0</v>
      </c>
      <c r="O3871" s="42">
        <f t="shared" si="726"/>
        <v>0</v>
      </c>
      <c r="Q3871" s="49">
        <f t="shared" si="727"/>
        <v>2935.0105643801639</v>
      </c>
      <c r="R3871" s="70">
        <f t="shared" si="728"/>
        <v>800</v>
      </c>
      <c r="S3871" s="70">
        <f t="shared" si="729"/>
        <v>1000</v>
      </c>
      <c r="T3871" s="70">
        <f t="shared" si="730"/>
        <v>1135.0105643801639</v>
      </c>
      <c r="U3871" s="70">
        <f t="shared" si="731"/>
        <v>0</v>
      </c>
      <c r="W3871" s="49">
        <f>MIN(MAX(W3870+MAX(MIN(SUM($R$5:$U$5)-L3871,'2019 Calculations'!$C$10),-'2019 Calculations'!$C$10),0),'2019 Calculations'!$C$13)</f>
        <v>0</v>
      </c>
      <c r="X3871" s="43">
        <f t="shared" si="722"/>
        <v>0</v>
      </c>
      <c r="Y3871" s="49">
        <f t="shared" si="732"/>
        <v>0</v>
      </c>
      <c r="AA3871">
        <f>Q3871/SUM($Q$13:$Q$8772)*3*'[1]PS 6'!$E$366</f>
        <v>2.7229292945440036</v>
      </c>
      <c r="AB3871" s="3">
        <f>J3871*'[1]PS 6'!$E$368</f>
        <v>2626.542388398097</v>
      </c>
      <c r="AC3871" s="3">
        <f t="shared" si="733"/>
        <v>-2623.8194591035531</v>
      </c>
      <c r="AD3871" s="27">
        <f>AC3871*'[1]PS 6'!$E$365</f>
        <v>-524.76389182071068</v>
      </c>
      <c r="AE3871" s="27">
        <f>IF(AC3871&gt;0,AC3871*'[1]PS 6'!$E$365,[1]Data!AD3871*SUM([1]Data!M3871:P3871)/1000)</f>
        <v>4.0836563882219984E-2</v>
      </c>
    </row>
    <row r="3872" spans="2:31">
      <c r="B3872" s="23">
        <v>1</v>
      </c>
      <c r="C3872" s="23">
        <v>6</v>
      </c>
      <c r="D3872" s="23">
        <v>10</v>
      </c>
      <c r="E3872" s="23">
        <v>20</v>
      </c>
      <c r="F3872" s="48">
        <f>Profiles!F3864</f>
        <v>2862</v>
      </c>
      <c r="G3872" s="48">
        <f>Profiles!G3864</f>
        <v>348.80000000000007</v>
      </c>
      <c r="H3872" s="48">
        <f>Profiles!H3864</f>
        <v>600</v>
      </c>
      <c r="I3872" s="24">
        <f t="shared" si="723"/>
        <v>3810.8</v>
      </c>
      <c r="J3872" s="49">
        <f>Profiles!L3864*'2019 Calculations'!$C$8</f>
        <v>641.56527192019098</v>
      </c>
      <c r="K3872" s="49">
        <f>Profiles!M3864*'2019 Calculations'!$C$9</f>
        <v>1.2845109891101837E-2</v>
      </c>
      <c r="L3872" s="49">
        <f t="shared" si="724"/>
        <v>3169.2218829699182</v>
      </c>
      <c r="M3872" s="49">
        <f>MIN(M3871-MIN(IF(L3872&gt;0,MIN(L3872,'2019 Calculations'!$C$10)),M3871)+MIN(IF(L3872&lt;0,-L3872),'2019 Calculations'!$C$10),'2019 Calculations'!$C$13)</f>
        <v>0</v>
      </c>
      <c r="N3872" s="49">
        <f t="shared" si="725"/>
        <v>0</v>
      </c>
      <c r="O3872" s="42">
        <f t="shared" si="726"/>
        <v>0</v>
      </c>
      <c r="Q3872" s="49">
        <f t="shared" si="727"/>
        <v>3169.2218829699182</v>
      </c>
      <c r="R3872" s="70">
        <f t="shared" si="728"/>
        <v>800</v>
      </c>
      <c r="S3872" s="70">
        <f t="shared" si="729"/>
        <v>1000</v>
      </c>
      <c r="T3872" s="70">
        <f t="shared" si="730"/>
        <v>1369.2218829699182</v>
      </c>
      <c r="U3872" s="70">
        <f t="shared" si="731"/>
        <v>0</v>
      </c>
      <c r="W3872" s="49">
        <f>MIN(MAX(W3871+MAX(MIN(SUM($R$5:$U$5)-L3872,'2019 Calculations'!$C$10),-'2019 Calculations'!$C$10),0),'2019 Calculations'!$C$13)</f>
        <v>0</v>
      </c>
      <c r="X3872" s="43">
        <f t="shared" si="722"/>
        <v>0</v>
      </c>
      <c r="Y3872" s="49">
        <f t="shared" si="732"/>
        <v>0</v>
      </c>
      <c r="AA3872">
        <f>Q3872/SUM($Q$13:$Q$8772)*3*'[1]PS 6'!$E$366</f>
        <v>2.9402167102151981</v>
      </c>
      <c r="AB3872" s="3">
        <f>J3872*'[1]PS 6'!$E$368</f>
        <v>2566.2610876807639</v>
      </c>
      <c r="AC3872" s="3">
        <f t="shared" si="733"/>
        <v>-2563.3208709705486</v>
      </c>
      <c r="AD3872" s="27">
        <f>AC3872*'[1]PS 6'!$E$365</f>
        <v>-512.66417419410971</v>
      </c>
      <c r="AE3872" s="27">
        <f>IF(AC3872&gt;0,AC3872*'[1]PS 6'!$E$365,[1]Data!AD3872*SUM([1]Data!M3872:P3872)/1000)</f>
        <v>5.0984160740724198E-2</v>
      </c>
    </row>
    <row r="3873" spans="2:31">
      <c r="B3873" s="23">
        <v>1</v>
      </c>
      <c r="C3873" s="23">
        <v>6</v>
      </c>
      <c r="D3873" s="23">
        <v>10</v>
      </c>
      <c r="E3873" s="23">
        <v>21</v>
      </c>
      <c r="F3873" s="48">
        <f>Profiles!F3865</f>
        <v>3106</v>
      </c>
      <c r="G3873" s="48">
        <f>Profiles!G3865</f>
        <v>348.80000000000007</v>
      </c>
      <c r="H3873" s="48">
        <f>Profiles!H3865</f>
        <v>600</v>
      </c>
      <c r="I3873" s="24">
        <f t="shared" si="723"/>
        <v>4054.8</v>
      </c>
      <c r="J3873" s="49">
        <f>Profiles!L3865*'2019 Calculations'!$C$8</f>
        <v>596.35429638219091</v>
      </c>
      <c r="K3873" s="49">
        <f>Profiles!M3865*'2019 Calculations'!$C$9</f>
        <v>0</v>
      </c>
      <c r="L3873" s="49">
        <f t="shared" si="724"/>
        <v>3458.4457036178092</v>
      </c>
      <c r="M3873" s="49">
        <f>MIN(M3872-MIN(IF(L3873&gt;0,MIN(L3873,'2019 Calculations'!$C$10)),M3872)+MIN(IF(L3873&lt;0,-L3873),'2019 Calculations'!$C$10),'2019 Calculations'!$C$13)</f>
        <v>0</v>
      </c>
      <c r="N3873" s="49">
        <f t="shared" si="725"/>
        <v>0</v>
      </c>
      <c r="O3873" s="42">
        <f t="shared" si="726"/>
        <v>0</v>
      </c>
      <c r="Q3873" s="49">
        <f t="shared" si="727"/>
        <v>3458.4457036178092</v>
      </c>
      <c r="R3873" s="70">
        <f t="shared" si="728"/>
        <v>800</v>
      </c>
      <c r="S3873" s="70">
        <f t="shared" si="729"/>
        <v>1000</v>
      </c>
      <c r="T3873" s="70">
        <f t="shared" si="730"/>
        <v>1658.4457036178092</v>
      </c>
      <c r="U3873" s="70">
        <f t="shared" si="731"/>
        <v>0</v>
      </c>
      <c r="W3873" s="49">
        <f>MIN(MAX(W3872+MAX(MIN(SUM($R$5:$U$5)-L3873,'2019 Calculations'!$C$10),-'2019 Calculations'!$C$10),0),'2019 Calculations'!$C$13)</f>
        <v>0</v>
      </c>
      <c r="X3873" s="43">
        <f t="shared" si="722"/>
        <v>0</v>
      </c>
      <c r="Y3873" s="49">
        <f t="shared" si="732"/>
        <v>0</v>
      </c>
      <c r="AA3873">
        <f>Q3873/SUM($Q$13:$Q$8772)*3*'[1]PS 6'!$E$366</f>
        <v>3.2085414731580535</v>
      </c>
      <c r="AB3873" s="3">
        <f>J3873*'[1]PS 6'!$E$368</f>
        <v>2385.4171855287636</v>
      </c>
      <c r="AC3873" s="3">
        <f t="shared" si="733"/>
        <v>-2382.2086440556054</v>
      </c>
      <c r="AD3873" s="27">
        <f>AC3873*'[1]PS 6'!$E$365</f>
        <v>-476.4417288111211</v>
      </c>
      <c r="AE3873" s="27">
        <f>IF(AC3873&gt;0,AC3873*'[1]PS 6'!$E$365,[1]Data!AD3873*SUM([1]Data!M3873:P3873)/1000)</f>
        <v>4.307939012894519E-2</v>
      </c>
    </row>
    <row r="3874" spans="2:31">
      <c r="B3874" s="23">
        <v>1</v>
      </c>
      <c r="C3874" s="23">
        <v>6</v>
      </c>
      <c r="D3874" s="23">
        <v>10</v>
      </c>
      <c r="E3874" s="23">
        <v>22</v>
      </c>
      <c r="F3874" s="48">
        <f>Profiles!F3866</f>
        <v>2532</v>
      </c>
      <c r="G3874" s="48">
        <f>Profiles!G3866</f>
        <v>348.80000000000007</v>
      </c>
      <c r="H3874" s="48">
        <f>Profiles!H3866</f>
        <v>600</v>
      </c>
      <c r="I3874" s="24">
        <f t="shared" si="723"/>
        <v>3480.8</v>
      </c>
      <c r="J3874" s="49">
        <f>Profiles!L3866*'2019 Calculations'!$C$8</f>
        <v>525.30847767961939</v>
      </c>
      <c r="K3874" s="49">
        <f>Profiles!M3866*'2019 Calculations'!$C$9</f>
        <v>0</v>
      </c>
      <c r="L3874" s="49">
        <f t="shared" si="724"/>
        <v>2955.4915223203807</v>
      </c>
      <c r="M3874" s="49">
        <f>MIN(M3873-MIN(IF(L3874&gt;0,MIN(L3874,'2019 Calculations'!$C$10)),M3873)+MIN(IF(L3874&lt;0,-L3874),'2019 Calculations'!$C$10),'2019 Calculations'!$C$13)</f>
        <v>0</v>
      </c>
      <c r="N3874" s="49">
        <f t="shared" si="725"/>
        <v>0</v>
      </c>
      <c r="O3874" s="42">
        <f t="shared" si="726"/>
        <v>0</v>
      </c>
      <c r="Q3874" s="49">
        <f t="shared" si="727"/>
        <v>2955.4915223203807</v>
      </c>
      <c r="R3874" s="70">
        <f t="shared" si="728"/>
        <v>800</v>
      </c>
      <c r="S3874" s="70">
        <f t="shared" si="729"/>
        <v>1000</v>
      </c>
      <c r="T3874" s="70">
        <f t="shared" si="730"/>
        <v>1155.4915223203807</v>
      </c>
      <c r="U3874" s="70">
        <f t="shared" si="731"/>
        <v>0</v>
      </c>
      <c r="W3874" s="49">
        <f>MIN(MAX(W3873+MAX(MIN(SUM($R$5:$U$5)-L3874,'2019 Calculations'!$C$10),-'2019 Calculations'!$C$10),0),'2019 Calculations'!$C$13)</f>
        <v>0</v>
      </c>
      <c r="X3874" s="43">
        <f t="shared" si="722"/>
        <v>0</v>
      </c>
      <c r="Y3874" s="49">
        <f t="shared" si="732"/>
        <v>0</v>
      </c>
      <c r="AA3874">
        <f>Q3874/SUM($Q$13:$Q$8772)*3*'[1]PS 6'!$E$366</f>
        <v>2.7419303165616253</v>
      </c>
      <c r="AB3874" s="3">
        <f>J3874*'[1]PS 6'!$E$368</f>
        <v>2101.2339107184775</v>
      </c>
      <c r="AC3874" s="3">
        <f t="shared" si="733"/>
        <v>-2098.491980401916</v>
      </c>
      <c r="AD3874" s="27">
        <f>AC3874*'[1]PS 6'!$E$365</f>
        <v>-419.69839608038319</v>
      </c>
      <c r="AE3874" s="27">
        <f>IF(AC3874&gt;0,AC3874*'[1]PS 6'!$E$365,[1]Data!AD3874*SUM([1]Data!M3874:P3874)/1000)</f>
        <v>3.2709784566232254E-2</v>
      </c>
    </row>
    <row r="3875" spans="2:31">
      <c r="B3875" s="23">
        <v>1</v>
      </c>
      <c r="C3875" s="23">
        <v>6</v>
      </c>
      <c r="D3875" s="23">
        <v>10</v>
      </c>
      <c r="E3875" s="23">
        <v>23</v>
      </c>
      <c r="F3875" s="48">
        <f>Profiles!F3867</f>
        <v>1798</v>
      </c>
      <c r="G3875" s="48">
        <f>Profiles!G3867</f>
        <v>348.80000000000007</v>
      </c>
      <c r="H3875" s="48">
        <f>Profiles!H3867</f>
        <v>600</v>
      </c>
      <c r="I3875" s="24">
        <f t="shared" si="723"/>
        <v>2746.8</v>
      </c>
      <c r="J3875" s="49">
        <f>Profiles!L3867*'2019 Calculations'!$C$8</f>
        <v>452.10975538000031</v>
      </c>
      <c r="K3875" s="49">
        <f>Profiles!M3867*'2019 Calculations'!$C$9</f>
        <v>0</v>
      </c>
      <c r="L3875" s="49">
        <f t="shared" si="724"/>
        <v>2294.6902446199997</v>
      </c>
      <c r="M3875" s="49">
        <f>MIN(M3874-MIN(IF(L3875&gt;0,MIN(L3875,'2019 Calculations'!$C$10)),M3874)+MIN(IF(L3875&lt;0,-L3875),'2019 Calculations'!$C$10),'2019 Calculations'!$C$13)</f>
        <v>0</v>
      </c>
      <c r="N3875" s="49">
        <f t="shared" si="725"/>
        <v>0</v>
      </c>
      <c r="O3875" s="42">
        <f t="shared" si="726"/>
        <v>0</v>
      </c>
      <c r="Q3875" s="49">
        <f t="shared" si="727"/>
        <v>2294.6902446199997</v>
      </c>
      <c r="R3875" s="70">
        <f t="shared" si="728"/>
        <v>800</v>
      </c>
      <c r="S3875" s="70">
        <f t="shared" si="729"/>
        <v>1000</v>
      </c>
      <c r="T3875" s="70">
        <f t="shared" si="730"/>
        <v>494.6902446199997</v>
      </c>
      <c r="U3875" s="70">
        <f t="shared" si="731"/>
        <v>0</v>
      </c>
      <c r="W3875" s="49">
        <f>MIN(MAX(W3874+MAX(MIN(SUM($R$5:$U$5)-L3875,'2019 Calculations'!$C$10),-'2019 Calculations'!$C$10),0),'2019 Calculations'!$C$13)</f>
        <v>0</v>
      </c>
      <c r="X3875" s="43">
        <f t="shared" si="722"/>
        <v>0</v>
      </c>
      <c r="Y3875" s="49">
        <f t="shared" si="732"/>
        <v>0</v>
      </c>
      <c r="AA3875">
        <f>Q3875/SUM($Q$13:$Q$8772)*3*'[1]PS 6'!$E$366</f>
        <v>2.1288779552654518</v>
      </c>
      <c r="AB3875" s="3">
        <f>J3875*'[1]PS 6'!$E$368</f>
        <v>1808.4390215200012</v>
      </c>
      <c r="AC3875" s="3">
        <f t="shared" si="733"/>
        <v>-1806.3101435647359</v>
      </c>
      <c r="AD3875" s="27">
        <f>AC3875*'[1]PS 6'!$E$365</f>
        <v>-361.2620287129472</v>
      </c>
      <c r="AE3875" s="27">
        <f>IF(AC3875&gt;0,AC3875*'[1]PS 6'!$E$365,[1]Data!AD3875*SUM([1]Data!M3875:P3875)/1000)</f>
        <v>2.2521749255985608E-2</v>
      </c>
    </row>
    <row r="3876" spans="2:31">
      <c r="B3876" s="23">
        <v>1</v>
      </c>
      <c r="C3876" s="23">
        <v>6</v>
      </c>
      <c r="D3876" s="23">
        <v>10</v>
      </c>
      <c r="E3876" s="23">
        <v>24</v>
      </c>
      <c r="F3876" s="48">
        <f>Profiles!F3868</f>
        <v>1200</v>
      </c>
      <c r="G3876" s="48">
        <f>Profiles!G3868</f>
        <v>348.80000000000007</v>
      </c>
      <c r="H3876" s="48">
        <f>Profiles!H3868</f>
        <v>600</v>
      </c>
      <c r="I3876" s="24">
        <f t="shared" si="723"/>
        <v>2148.8000000000002</v>
      </c>
      <c r="J3876" s="49">
        <f>Profiles!L3868*'2019 Calculations'!$C$8</f>
        <v>322.93553955714304</v>
      </c>
      <c r="K3876" s="49">
        <f>Profiles!M3868*'2019 Calculations'!$C$9</f>
        <v>0</v>
      </c>
      <c r="L3876" s="49">
        <f t="shared" si="724"/>
        <v>1825.8644604428571</v>
      </c>
      <c r="M3876" s="49">
        <f>MIN(M3875-MIN(IF(L3876&gt;0,MIN(L3876,'2019 Calculations'!$C$10)),M3875)+MIN(IF(L3876&lt;0,-L3876),'2019 Calculations'!$C$10),'2019 Calculations'!$C$13)</f>
        <v>0</v>
      </c>
      <c r="N3876" s="49">
        <f t="shared" si="725"/>
        <v>0</v>
      </c>
      <c r="O3876" s="42">
        <f t="shared" si="726"/>
        <v>0</v>
      </c>
      <c r="Q3876" s="49">
        <f t="shared" si="727"/>
        <v>1825.8644604428571</v>
      </c>
      <c r="R3876" s="70">
        <f t="shared" si="728"/>
        <v>800</v>
      </c>
      <c r="S3876" s="70">
        <f t="shared" si="729"/>
        <v>1000</v>
      </c>
      <c r="T3876" s="70">
        <f t="shared" si="730"/>
        <v>25.86446044285708</v>
      </c>
      <c r="U3876" s="70">
        <f t="shared" si="731"/>
        <v>0</v>
      </c>
      <c r="W3876" s="49">
        <f>MIN(MAX(W3875+MAX(MIN(SUM($R$5:$U$5)-L3876,'2019 Calculations'!$C$10),-'2019 Calculations'!$C$10),0),'2019 Calculations'!$C$13)</f>
        <v>0</v>
      </c>
      <c r="X3876" s="43">
        <f t="shared" si="722"/>
        <v>0</v>
      </c>
      <c r="Y3876" s="49">
        <f t="shared" si="732"/>
        <v>0</v>
      </c>
      <c r="AA3876">
        <f>Q3876/SUM($Q$13:$Q$8772)*3*'[1]PS 6'!$E$366</f>
        <v>1.6939291079712331</v>
      </c>
      <c r="AB3876" s="3">
        <f>J3876*'[1]PS 6'!$E$368</f>
        <v>1291.7421582285722</v>
      </c>
      <c r="AC3876" s="3">
        <f t="shared" si="733"/>
        <v>-1290.048229120601</v>
      </c>
      <c r="AD3876" s="27">
        <f>AC3876*'[1]PS 6'!$E$365</f>
        <v>-258.00964582412024</v>
      </c>
      <c r="AE3876" s="27">
        <f>IF(AC3876&gt;0,AC3876*'[1]PS 6'!$E$365,[1]Data!AD3876*SUM([1]Data!M3876:P3876)/1000)</f>
        <v>9.6222887816871158E-3</v>
      </c>
    </row>
    <row r="3877" spans="2:31">
      <c r="B3877" s="23">
        <v>1</v>
      </c>
      <c r="C3877" s="23">
        <v>6</v>
      </c>
      <c r="D3877" s="23">
        <v>11</v>
      </c>
      <c r="E3877" s="23">
        <v>1</v>
      </c>
      <c r="F3877" s="48">
        <f>Profiles!F3869</f>
        <v>972</v>
      </c>
      <c r="G3877" s="48">
        <f>Profiles!G3869</f>
        <v>348.80000000000007</v>
      </c>
      <c r="H3877" s="48">
        <f>Profiles!H3869</f>
        <v>600</v>
      </c>
      <c r="I3877" s="24">
        <f t="shared" si="723"/>
        <v>1920.8000000000002</v>
      </c>
      <c r="J3877" s="49">
        <f>Profiles!L3869*'2019 Calculations'!$C$8</f>
        <v>264.80714243685736</v>
      </c>
      <c r="K3877" s="49">
        <f>Profiles!M3869*'2019 Calculations'!$C$9</f>
        <v>0</v>
      </c>
      <c r="L3877" s="49">
        <f t="shared" si="724"/>
        <v>1655.9928575631429</v>
      </c>
      <c r="M3877" s="49">
        <f>MIN(M3876-MIN(IF(L3877&gt;0,MIN(L3877,'2019 Calculations'!$C$10)),M3876)+MIN(IF(L3877&lt;0,-L3877),'2019 Calculations'!$C$10),'2019 Calculations'!$C$13)</f>
        <v>0</v>
      </c>
      <c r="N3877" s="49">
        <f t="shared" si="725"/>
        <v>0</v>
      </c>
      <c r="O3877" s="42">
        <f t="shared" si="726"/>
        <v>0</v>
      </c>
      <c r="Q3877" s="49">
        <f t="shared" si="727"/>
        <v>1655.9928575631429</v>
      </c>
      <c r="R3877" s="70">
        <f t="shared" si="728"/>
        <v>800</v>
      </c>
      <c r="S3877" s="70">
        <f t="shared" si="729"/>
        <v>855.99285756314293</v>
      </c>
      <c r="T3877" s="70">
        <f t="shared" si="730"/>
        <v>0</v>
      </c>
      <c r="U3877" s="70">
        <f t="shared" si="731"/>
        <v>0</v>
      </c>
      <c r="W3877" s="49">
        <f>MIN(MAX(W3876+MAX(MIN(SUM($R$5:$U$5)-L3877,'2019 Calculations'!$C$10),-'2019 Calculations'!$C$10),0),'2019 Calculations'!$C$13)</f>
        <v>0</v>
      </c>
      <c r="X3877" s="43">
        <f t="shared" si="722"/>
        <v>0</v>
      </c>
      <c r="Y3877" s="49">
        <f t="shared" si="732"/>
        <v>0</v>
      </c>
      <c r="AA3877">
        <f>Q3877/SUM($Q$13:$Q$8772)*3*'[1]PS 6'!$E$366</f>
        <v>1.5363322770071839</v>
      </c>
      <c r="AB3877" s="3">
        <f>J3877*'[1]PS 6'!$E$368</f>
        <v>1059.2285697474294</v>
      </c>
      <c r="AC3877" s="3">
        <f t="shared" si="733"/>
        <v>-1057.6922374704222</v>
      </c>
      <c r="AD3877" s="27">
        <f>AC3877*'[1]PS 6'!$E$365</f>
        <v>-211.53844749408447</v>
      </c>
      <c r="AE3877" s="27">
        <f>IF(AC3877&gt;0,AC3877*'[1]PS 6'!$E$365,[1]Data!AD3877*SUM([1]Data!M3877:P3877)/1000)</f>
        <v>4.5758305343241729E-3</v>
      </c>
    </row>
    <row r="3878" spans="2:31">
      <c r="B3878" s="23">
        <v>1</v>
      </c>
      <c r="C3878" s="23">
        <v>6</v>
      </c>
      <c r="D3878" s="23">
        <v>11</v>
      </c>
      <c r="E3878" s="23">
        <v>2</v>
      </c>
      <c r="F3878" s="48">
        <f>Profiles!F3870</f>
        <v>864</v>
      </c>
      <c r="G3878" s="48">
        <f>Profiles!G3870</f>
        <v>348.80000000000007</v>
      </c>
      <c r="H3878" s="48">
        <f>Profiles!H3870</f>
        <v>600</v>
      </c>
      <c r="I3878" s="24">
        <f t="shared" si="723"/>
        <v>1812.8000000000002</v>
      </c>
      <c r="J3878" s="49">
        <f>Profiles!L3870*'2019 Calculations'!$C$8</f>
        <v>213.13745610771443</v>
      </c>
      <c r="K3878" s="49">
        <f>Profiles!M3870*'2019 Calculations'!$C$9</f>
        <v>0</v>
      </c>
      <c r="L3878" s="49">
        <f t="shared" si="724"/>
        <v>1599.6625438922858</v>
      </c>
      <c r="M3878" s="49">
        <f>MIN(M3877-MIN(IF(L3878&gt;0,MIN(L3878,'2019 Calculations'!$C$10)),M3877)+MIN(IF(L3878&lt;0,-L3878),'2019 Calculations'!$C$10),'2019 Calculations'!$C$13)</f>
        <v>0</v>
      </c>
      <c r="N3878" s="49">
        <f t="shared" si="725"/>
        <v>0</v>
      </c>
      <c r="O3878" s="42">
        <f t="shared" si="726"/>
        <v>0</v>
      </c>
      <c r="Q3878" s="49">
        <f t="shared" si="727"/>
        <v>1599.6625438922858</v>
      </c>
      <c r="R3878" s="70">
        <f t="shared" si="728"/>
        <v>800</v>
      </c>
      <c r="S3878" s="70">
        <f t="shared" si="729"/>
        <v>799.66254389228584</v>
      </c>
      <c r="T3878" s="70">
        <f t="shared" si="730"/>
        <v>0</v>
      </c>
      <c r="U3878" s="70">
        <f t="shared" si="731"/>
        <v>0</v>
      </c>
      <c r="W3878" s="49">
        <f>MIN(MAX(W3877+MAX(MIN(SUM($R$5:$U$5)-L3878,'2019 Calculations'!$C$10),-'2019 Calculations'!$C$10),0),'2019 Calculations'!$C$13)</f>
        <v>0</v>
      </c>
      <c r="X3878" s="43">
        <f t="shared" si="722"/>
        <v>0</v>
      </c>
      <c r="Y3878" s="49">
        <f t="shared" si="732"/>
        <v>0</v>
      </c>
      <c r="AA3878">
        <f>Q3878/SUM($Q$13:$Q$8772)*3*'[1]PS 6'!$E$366</f>
        <v>1.4840723420254434</v>
      </c>
      <c r="AB3878" s="3">
        <f>J3878*'[1]PS 6'!$E$368</f>
        <v>852.54982443085771</v>
      </c>
      <c r="AC3878" s="3">
        <f t="shared" si="733"/>
        <v>-851.06575208883226</v>
      </c>
      <c r="AD3878" s="27">
        <f>AC3878*'[1]PS 6'!$E$365</f>
        <v>-170.21315041776646</v>
      </c>
      <c r="AE3878" s="27">
        <f>IF(AC3878&gt;0,AC3878*'[1]PS 6'!$E$365,[1]Data!AD3878*SUM([1]Data!M3878:P3878)/1000)</f>
        <v>3.9557775390520631E-3</v>
      </c>
    </row>
    <row r="3879" spans="2:31">
      <c r="B3879" s="23">
        <v>1</v>
      </c>
      <c r="C3879" s="23">
        <v>6</v>
      </c>
      <c r="D3879" s="23">
        <v>11</v>
      </c>
      <c r="E3879" s="23">
        <v>3</v>
      </c>
      <c r="F3879" s="48">
        <f>Profiles!F3871</f>
        <v>838</v>
      </c>
      <c r="G3879" s="48">
        <f>Profiles!G3871</f>
        <v>348.80000000000007</v>
      </c>
      <c r="H3879" s="48">
        <f>Profiles!H3871</f>
        <v>600</v>
      </c>
      <c r="I3879" s="24">
        <f t="shared" si="723"/>
        <v>1786.8000000000002</v>
      </c>
      <c r="J3879" s="49">
        <f>Profiles!L3871*'2019 Calculations'!$C$8</f>
        <v>124.86840862876198</v>
      </c>
      <c r="K3879" s="49">
        <f>Profiles!M3871*'2019 Calculations'!$C$9</f>
        <v>0</v>
      </c>
      <c r="L3879" s="49">
        <f t="shared" si="724"/>
        <v>1661.9315913712383</v>
      </c>
      <c r="M3879" s="49">
        <f>MIN(M3878-MIN(IF(L3879&gt;0,MIN(L3879,'2019 Calculations'!$C$10)),M3878)+MIN(IF(L3879&lt;0,-L3879),'2019 Calculations'!$C$10),'2019 Calculations'!$C$13)</f>
        <v>0</v>
      </c>
      <c r="N3879" s="49">
        <f t="shared" si="725"/>
        <v>0</v>
      </c>
      <c r="O3879" s="42">
        <f t="shared" si="726"/>
        <v>0</v>
      </c>
      <c r="Q3879" s="49">
        <f t="shared" si="727"/>
        <v>1661.9315913712383</v>
      </c>
      <c r="R3879" s="70">
        <f t="shared" si="728"/>
        <v>800</v>
      </c>
      <c r="S3879" s="70">
        <f t="shared" si="729"/>
        <v>861.93159137123826</v>
      </c>
      <c r="T3879" s="70">
        <f t="shared" si="730"/>
        <v>0</v>
      </c>
      <c r="U3879" s="70">
        <f t="shared" si="731"/>
        <v>0</v>
      </c>
      <c r="W3879" s="49">
        <f>MIN(MAX(W3878+MAX(MIN(SUM($R$5:$U$5)-L3879,'2019 Calculations'!$C$10),-'2019 Calculations'!$C$10),0),'2019 Calculations'!$C$13)</f>
        <v>0</v>
      </c>
      <c r="X3879" s="43">
        <f t="shared" si="722"/>
        <v>0</v>
      </c>
      <c r="Y3879" s="49">
        <f t="shared" si="732"/>
        <v>0</v>
      </c>
      <c r="AA3879">
        <f>Q3879/SUM($Q$13:$Q$8772)*3*'[1]PS 6'!$E$366</f>
        <v>1.5418418831581167</v>
      </c>
      <c r="AB3879" s="3">
        <f>J3879*'[1]PS 6'!$E$368</f>
        <v>499.47363451504793</v>
      </c>
      <c r="AC3879" s="3">
        <f t="shared" si="733"/>
        <v>-497.93179263188983</v>
      </c>
      <c r="AD3879" s="27">
        <f>AC3879*'[1]PS 6'!$E$365</f>
        <v>-99.586358526377978</v>
      </c>
      <c r="AE3879" s="27">
        <f>IF(AC3879&gt;0,AC3879*'[1]PS 6'!$E$365,[1]Data!AD3879*SUM([1]Data!M3879:P3879)/1000)</f>
        <v>3.5903142194534904E-3</v>
      </c>
    </row>
    <row r="3880" spans="2:31">
      <c r="B3880" s="23">
        <v>1</v>
      </c>
      <c r="C3880" s="23">
        <v>6</v>
      </c>
      <c r="D3880" s="23">
        <v>11</v>
      </c>
      <c r="E3880" s="23">
        <v>4</v>
      </c>
      <c r="F3880" s="48">
        <f>Profiles!F3872</f>
        <v>838</v>
      </c>
      <c r="G3880" s="48">
        <f>Profiles!G3872</f>
        <v>348.80000000000007</v>
      </c>
      <c r="H3880" s="48">
        <f>Profiles!H3872</f>
        <v>600</v>
      </c>
      <c r="I3880" s="24">
        <f t="shared" si="723"/>
        <v>1786.8000000000002</v>
      </c>
      <c r="J3880" s="49">
        <f>Profiles!L3872*'2019 Calculations'!$C$8</f>
        <v>114.10389064352388</v>
      </c>
      <c r="K3880" s="49">
        <f>Profiles!M3872*'2019 Calculations'!$C$9</f>
        <v>0</v>
      </c>
      <c r="L3880" s="49">
        <f t="shared" si="724"/>
        <v>1672.6961093564762</v>
      </c>
      <c r="M3880" s="49">
        <f>MIN(M3879-MIN(IF(L3880&gt;0,MIN(L3880,'2019 Calculations'!$C$10)),M3879)+MIN(IF(L3880&lt;0,-L3880),'2019 Calculations'!$C$10),'2019 Calculations'!$C$13)</f>
        <v>0</v>
      </c>
      <c r="N3880" s="49">
        <f t="shared" si="725"/>
        <v>0</v>
      </c>
      <c r="O3880" s="42">
        <f t="shared" si="726"/>
        <v>0</v>
      </c>
      <c r="Q3880" s="49">
        <f t="shared" si="727"/>
        <v>1672.6961093564762</v>
      </c>
      <c r="R3880" s="70">
        <f t="shared" si="728"/>
        <v>800</v>
      </c>
      <c r="S3880" s="70">
        <f t="shared" si="729"/>
        <v>872.6961093564762</v>
      </c>
      <c r="T3880" s="70">
        <f t="shared" si="730"/>
        <v>0</v>
      </c>
      <c r="U3880" s="70">
        <f t="shared" si="731"/>
        <v>0</v>
      </c>
      <c r="W3880" s="49">
        <f>MIN(MAX(W3879+MAX(MIN(SUM($R$5:$U$5)-L3880,'2019 Calculations'!$C$10),-'2019 Calculations'!$C$10),0),'2019 Calculations'!$C$13)</f>
        <v>0</v>
      </c>
      <c r="X3880" s="43">
        <f t="shared" si="722"/>
        <v>0</v>
      </c>
      <c r="Y3880" s="49">
        <f t="shared" si="732"/>
        <v>0</v>
      </c>
      <c r="AA3880">
        <f>Q3880/SUM($Q$13:$Q$8772)*3*'[1]PS 6'!$E$366</f>
        <v>1.5518285665858951</v>
      </c>
      <c r="AB3880" s="3">
        <f>J3880*'[1]PS 6'!$E$368</f>
        <v>456.41556257409553</v>
      </c>
      <c r="AC3880" s="3">
        <f t="shared" si="733"/>
        <v>-454.86373400750966</v>
      </c>
      <c r="AD3880" s="27">
        <f>AC3880*'[1]PS 6'!$E$365</f>
        <v>-90.972746801501941</v>
      </c>
      <c r="AE3880" s="27">
        <f>IF(AC3880&gt;0,AC3880*'[1]PS 6'!$E$365,[1]Data!AD3880*SUM([1]Data!M3880:P3880)/1000)</f>
        <v>1.1921770090073333E-3</v>
      </c>
    </row>
    <row r="3881" spans="2:31">
      <c r="B3881" s="23">
        <v>1</v>
      </c>
      <c r="C3881" s="23">
        <v>6</v>
      </c>
      <c r="D3881" s="23">
        <v>11</v>
      </c>
      <c r="E3881" s="23">
        <v>5</v>
      </c>
      <c r="F3881" s="48">
        <f>Profiles!F3873</f>
        <v>934</v>
      </c>
      <c r="G3881" s="48">
        <f>Profiles!G3873</f>
        <v>348.80000000000007</v>
      </c>
      <c r="H3881" s="48">
        <f>Profiles!H3873</f>
        <v>600</v>
      </c>
      <c r="I3881" s="24">
        <f t="shared" si="723"/>
        <v>1882.8000000000002</v>
      </c>
      <c r="J3881" s="49">
        <f>Profiles!L3873*'2019 Calculations'!$C$8</f>
        <v>109.79808344942865</v>
      </c>
      <c r="K3881" s="49">
        <f>Profiles!M3873*'2019 Calculations'!$C$9</f>
        <v>0</v>
      </c>
      <c r="L3881" s="49">
        <f t="shared" si="724"/>
        <v>1773.0019165505714</v>
      </c>
      <c r="M3881" s="49">
        <f>MIN(M3880-MIN(IF(L3881&gt;0,MIN(L3881,'2019 Calculations'!$C$10)),M3880)+MIN(IF(L3881&lt;0,-L3881),'2019 Calculations'!$C$10),'2019 Calculations'!$C$13)</f>
        <v>0</v>
      </c>
      <c r="N3881" s="49">
        <f t="shared" si="725"/>
        <v>0</v>
      </c>
      <c r="O3881" s="42">
        <f t="shared" si="726"/>
        <v>0</v>
      </c>
      <c r="Q3881" s="49">
        <f t="shared" si="727"/>
        <v>1773.0019165505714</v>
      </c>
      <c r="R3881" s="70">
        <f t="shared" si="728"/>
        <v>800</v>
      </c>
      <c r="S3881" s="70">
        <f t="shared" si="729"/>
        <v>973.00191655057142</v>
      </c>
      <c r="T3881" s="70">
        <f t="shared" si="730"/>
        <v>0</v>
      </c>
      <c r="U3881" s="70">
        <f t="shared" si="731"/>
        <v>0</v>
      </c>
      <c r="W3881" s="49">
        <f>MIN(MAX(W3880+MAX(MIN(SUM($R$5:$U$5)-L3881,'2019 Calculations'!$C$10),-'2019 Calculations'!$C$10),0),'2019 Calculations'!$C$13)</f>
        <v>0</v>
      </c>
      <c r="X3881" s="43">
        <f t="shared" si="722"/>
        <v>0</v>
      </c>
      <c r="Y3881" s="49">
        <f t="shared" si="732"/>
        <v>0</v>
      </c>
      <c r="AA3881">
        <f>Q3881/SUM($Q$13:$Q$8772)*3*'[1]PS 6'!$E$366</f>
        <v>1.6448863647881873</v>
      </c>
      <c r="AB3881" s="3">
        <f>J3881*'[1]PS 6'!$E$368</f>
        <v>439.19233379771458</v>
      </c>
      <c r="AC3881" s="3">
        <f t="shared" si="733"/>
        <v>-437.54744743292639</v>
      </c>
      <c r="AD3881" s="27">
        <f>AC3881*'[1]PS 6'!$E$365</f>
        <v>-87.509489486585281</v>
      </c>
      <c r="AE3881" s="27">
        <f>IF(AC3881&gt;0,AC3881*'[1]PS 6'!$E$365,[1]Data!AD3881*SUM([1]Data!M3881:P3881)/1000)</f>
        <v>3.4299147657601073E-3</v>
      </c>
    </row>
    <row r="3882" spans="2:31">
      <c r="B3882" s="23">
        <v>1</v>
      </c>
      <c r="C3882" s="23">
        <v>6</v>
      </c>
      <c r="D3882" s="23">
        <v>11</v>
      </c>
      <c r="E3882" s="23">
        <v>6</v>
      </c>
      <c r="F3882" s="48">
        <f>Profiles!F3874</f>
        <v>1194</v>
      </c>
      <c r="G3882" s="48">
        <f>Profiles!G3874</f>
        <v>348.80000000000007</v>
      </c>
      <c r="H3882" s="48">
        <f>Profiles!H3874</f>
        <v>600</v>
      </c>
      <c r="I3882" s="24">
        <f t="shared" si="723"/>
        <v>2142.8000000000002</v>
      </c>
      <c r="J3882" s="49">
        <f>Profiles!L3874*'2019 Calculations'!$C$8</f>
        <v>105.49227625533342</v>
      </c>
      <c r="K3882" s="49">
        <f>Profiles!M3874*'2019 Calculations'!$C$9</f>
        <v>25.953959410340971</v>
      </c>
      <c r="L3882" s="49">
        <f t="shared" si="724"/>
        <v>2011.3537643343259</v>
      </c>
      <c r="M3882" s="49">
        <f>MIN(M3881-MIN(IF(L3882&gt;0,MIN(L3882,'2019 Calculations'!$C$10)),M3881)+MIN(IF(L3882&lt;0,-L3882),'2019 Calculations'!$C$10),'2019 Calculations'!$C$13)</f>
        <v>0</v>
      </c>
      <c r="N3882" s="49">
        <f t="shared" si="725"/>
        <v>0</v>
      </c>
      <c r="O3882" s="42">
        <f t="shared" si="726"/>
        <v>0</v>
      </c>
      <c r="Q3882" s="49">
        <f t="shared" si="727"/>
        <v>2011.3537643343259</v>
      </c>
      <c r="R3882" s="70">
        <f t="shared" si="728"/>
        <v>800</v>
      </c>
      <c r="S3882" s="70">
        <f t="shared" si="729"/>
        <v>1000</v>
      </c>
      <c r="T3882" s="70">
        <f t="shared" si="730"/>
        <v>211.35376433432589</v>
      </c>
      <c r="U3882" s="70">
        <f t="shared" si="731"/>
        <v>0</v>
      </c>
      <c r="W3882" s="49">
        <f>MIN(MAX(W3881+MAX(MIN(SUM($R$5:$U$5)-L3882,'2019 Calculations'!$C$10),-'2019 Calculations'!$C$10),0),'2019 Calculations'!$C$13)</f>
        <v>0</v>
      </c>
      <c r="X3882" s="43">
        <f t="shared" si="722"/>
        <v>0</v>
      </c>
      <c r="Y3882" s="49">
        <f t="shared" si="732"/>
        <v>0</v>
      </c>
      <c r="AA3882">
        <f>Q3882/SUM($Q$13:$Q$8772)*3*'[1]PS 6'!$E$366</f>
        <v>1.8660151186726361</v>
      </c>
      <c r="AB3882" s="3">
        <f>J3882*'[1]PS 6'!$E$368</f>
        <v>421.96910502133369</v>
      </c>
      <c r="AC3882" s="3">
        <f t="shared" si="733"/>
        <v>-420.10308990266105</v>
      </c>
      <c r="AD3882" s="27">
        <f>AC3882*'[1]PS 6'!$E$365</f>
        <v>-84.020617980532222</v>
      </c>
      <c r="AE3882" s="27">
        <f>IF(AC3882&gt;0,AC3882*'[1]PS 6'!$E$365,[1]Data!AD3882*SUM([1]Data!M3882:P3882)/1000)</f>
        <v>-4.5286702454292874E-3</v>
      </c>
    </row>
    <row r="3883" spans="2:31">
      <c r="B3883" s="23">
        <v>1</v>
      </c>
      <c r="C3883" s="23">
        <v>6</v>
      </c>
      <c r="D3883" s="23">
        <v>11</v>
      </c>
      <c r="E3883" s="23">
        <v>7</v>
      </c>
      <c r="F3883" s="48">
        <f>Profiles!F3875</f>
        <v>1528</v>
      </c>
      <c r="G3883" s="48">
        <f>Profiles!G3875</f>
        <v>348.80000000000007</v>
      </c>
      <c r="H3883" s="48">
        <f>Profiles!H3875</f>
        <v>600</v>
      </c>
      <c r="I3883" s="24">
        <f t="shared" si="723"/>
        <v>2476.8000000000002</v>
      </c>
      <c r="J3883" s="49">
        <f>Profiles!L3875*'2019 Calculations'!$C$8</f>
        <v>36.599361149809553</v>
      </c>
      <c r="K3883" s="49">
        <f>Profiles!M3875*'2019 Calculations'!$C$9</f>
        <v>132.44240727385113</v>
      </c>
      <c r="L3883" s="49">
        <f t="shared" si="724"/>
        <v>2307.7582315763393</v>
      </c>
      <c r="M3883" s="49">
        <f>MIN(M3882-MIN(IF(L3883&gt;0,MIN(L3883,'2019 Calculations'!$C$10)),M3882)+MIN(IF(L3883&lt;0,-L3883),'2019 Calculations'!$C$10),'2019 Calculations'!$C$13)</f>
        <v>0</v>
      </c>
      <c r="N3883" s="49">
        <f t="shared" si="725"/>
        <v>0</v>
      </c>
      <c r="O3883" s="42">
        <f t="shared" si="726"/>
        <v>0</v>
      </c>
      <c r="Q3883" s="49">
        <f t="shared" si="727"/>
        <v>2307.7582315763393</v>
      </c>
      <c r="R3883" s="70">
        <f t="shared" si="728"/>
        <v>800</v>
      </c>
      <c r="S3883" s="70">
        <f t="shared" si="729"/>
        <v>1000</v>
      </c>
      <c r="T3883" s="70">
        <f t="shared" si="730"/>
        <v>507.75823157633931</v>
      </c>
      <c r="U3883" s="70">
        <f t="shared" si="731"/>
        <v>0</v>
      </c>
      <c r="W3883" s="49">
        <f>MIN(MAX(W3882+MAX(MIN(SUM($R$5:$U$5)-L3883,'2019 Calculations'!$C$10),-'2019 Calculations'!$C$10),0),'2019 Calculations'!$C$13)</f>
        <v>0</v>
      </c>
      <c r="X3883" s="43">
        <f t="shared" si="722"/>
        <v>0</v>
      </c>
      <c r="Y3883" s="49">
        <f t="shared" si="732"/>
        <v>0</v>
      </c>
      <c r="AA3883">
        <f>Q3883/SUM($Q$13:$Q$8772)*3*'[1]PS 6'!$E$366</f>
        <v>2.1410016610319591</v>
      </c>
      <c r="AB3883" s="3">
        <f>J3883*'[1]PS 6'!$E$368</f>
        <v>146.39744459923821</v>
      </c>
      <c r="AC3883" s="3">
        <f t="shared" si="733"/>
        <v>-144.25644293820625</v>
      </c>
      <c r="AD3883" s="27">
        <f>AC3883*'[1]PS 6'!$E$365</f>
        <v>-28.85128858764125</v>
      </c>
      <c r="AE3883" s="27">
        <f>IF(AC3883&gt;0,AC3883*'[1]PS 6'!$E$365,[1]Data!AD3883*SUM([1]Data!M3883:P3883)/1000)</f>
        <v>0</v>
      </c>
    </row>
    <row r="3884" spans="2:31">
      <c r="B3884" s="23">
        <v>1</v>
      </c>
      <c r="C3884" s="23">
        <v>6</v>
      </c>
      <c r="D3884" s="23">
        <v>11</v>
      </c>
      <c r="E3884" s="23">
        <v>8</v>
      </c>
      <c r="F3884" s="48">
        <f>Profiles!F3876</f>
        <v>1472</v>
      </c>
      <c r="G3884" s="48">
        <f>Profiles!G3876</f>
        <v>348.80000000000007</v>
      </c>
      <c r="H3884" s="48">
        <f>Profiles!H3876</f>
        <v>600</v>
      </c>
      <c r="I3884" s="24">
        <f t="shared" si="723"/>
        <v>2420.8000000000002</v>
      </c>
      <c r="J3884" s="49">
        <f>Profiles!L3876*'2019 Calculations'!$C$8</f>
        <v>47.363879135047654</v>
      </c>
      <c r="K3884" s="49">
        <f>Profiles!M3876*'2019 Calculations'!$C$9</f>
        <v>322.81557752301808</v>
      </c>
      <c r="L3884" s="49">
        <f t="shared" si="724"/>
        <v>2050.6205433419345</v>
      </c>
      <c r="M3884" s="49">
        <f>MIN(M3883-MIN(IF(L3884&gt;0,MIN(L3884,'2019 Calculations'!$C$10)),M3883)+MIN(IF(L3884&lt;0,-L3884),'2019 Calculations'!$C$10),'2019 Calculations'!$C$13)</f>
        <v>0</v>
      </c>
      <c r="N3884" s="49">
        <f t="shared" si="725"/>
        <v>0</v>
      </c>
      <c r="O3884" s="42">
        <f t="shared" si="726"/>
        <v>0</v>
      </c>
      <c r="Q3884" s="49">
        <f t="shared" si="727"/>
        <v>2050.6205433419345</v>
      </c>
      <c r="R3884" s="70">
        <f t="shared" si="728"/>
        <v>800</v>
      </c>
      <c r="S3884" s="70">
        <f t="shared" si="729"/>
        <v>1000</v>
      </c>
      <c r="T3884" s="70">
        <f t="shared" si="730"/>
        <v>250.62054334193454</v>
      </c>
      <c r="U3884" s="70">
        <f t="shared" si="731"/>
        <v>0</v>
      </c>
      <c r="W3884" s="49">
        <f>MIN(MAX(W3883+MAX(MIN(SUM($R$5:$U$5)-L3884,'2019 Calculations'!$C$10),-'2019 Calculations'!$C$10),0),'2019 Calculations'!$C$13)</f>
        <v>0</v>
      </c>
      <c r="X3884" s="43">
        <f t="shared" si="722"/>
        <v>0</v>
      </c>
      <c r="Y3884" s="49">
        <f t="shared" si="732"/>
        <v>0</v>
      </c>
      <c r="AA3884">
        <f>Q3884/SUM($Q$13:$Q$8772)*3*'[1]PS 6'!$E$366</f>
        <v>1.9024445149275635</v>
      </c>
      <c r="AB3884" s="3">
        <f>J3884*'[1]PS 6'!$E$368</f>
        <v>189.45551654019062</v>
      </c>
      <c r="AC3884" s="3">
        <f t="shared" si="733"/>
        <v>-187.55307202526305</v>
      </c>
      <c r="AD3884" s="27">
        <f>AC3884*'[1]PS 6'!$E$365</f>
        <v>-37.510614405052614</v>
      </c>
      <c r="AE3884" s="27">
        <f>IF(AC3884&gt;0,AC3884*'[1]PS 6'!$E$365,[1]Data!AD3884*SUM([1]Data!M3884:P3884)/1000)</f>
        <v>0</v>
      </c>
    </row>
    <row r="3885" spans="2:31">
      <c r="B3885" s="23">
        <v>1</v>
      </c>
      <c r="C3885" s="23">
        <v>6</v>
      </c>
      <c r="D3885" s="23">
        <v>11</v>
      </c>
      <c r="E3885" s="23">
        <v>9</v>
      </c>
      <c r="F3885" s="48">
        <f>Profiles!F3877</f>
        <v>1420</v>
      </c>
      <c r="G3885" s="48">
        <f>Profiles!G3877</f>
        <v>812.2</v>
      </c>
      <c r="H3885" s="48">
        <f>Profiles!H3877</f>
        <v>600</v>
      </c>
      <c r="I3885" s="24">
        <f t="shared" si="723"/>
        <v>2832.2</v>
      </c>
      <c r="J3885" s="49">
        <f>Profiles!L3877*'2019 Calculations'!$C$8</f>
        <v>105.49227625533342</v>
      </c>
      <c r="K3885" s="49">
        <f>Profiles!M3877*'2019 Calculations'!$C$9</f>
        <v>497.40690586293874</v>
      </c>
      <c r="L3885" s="49">
        <f t="shared" si="724"/>
        <v>2229.3008178817277</v>
      </c>
      <c r="M3885" s="49">
        <f>MIN(M3884-MIN(IF(L3885&gt;0,MIN(L3885,'2019 Calculations'!$C$10)),M3884)+MIN(IF(L3885&lt;0,-L3885),'2019 Calculations'!$C$10),'2019 Calculations'!$C$13)</f>
        <v>0</v>
      </c>
      <c r="N3885" s="49">
        <f t="shared" si="725"/>
        <v>0</v>
      </c>
      <c r="O3885" s="42">
        <f t="shared" si="726"/>
        <v>0</v>
      </c>
      <c r="Q3885" s="49">
        <f t="shared" si="727"/>
        <v>2229.3008178817277</v>
      </c>
      <c r="R3885" s="70">
        <f t="shared" si="728"/>
        <v>800</v>
      </c>
      <c r="S3885" s="70">
        <f t="shared" si="729"/>
        <v>1000</v>
      </c>
      <c r="T3885" s="70">
        <f t="shared" si="730"/>
        <v>429.30081788172765</v>
      </c>
      <c r="U3885" s="70">
        <f t="shared" si="731"/>
        <v>0</v>
      </c>
      <c r="W3885" s="49">
        <f>MIN(MAX(W3884+MAX(MIN(SUM($R$5:$U$5)-L3885,'2019 Calculations'!$C$10),-'2019 Calculations'!$C$10),0),'2019 Calculations'!$C$13)</f>
        <v>0</v>
      </c>
      <c r="X3885" s="43">
        <f t="shared" si="722"/>
        <v>0</v>
      </c>
      <c r="Y3885" s="49">
        <f t="shared" si="732"/>
        <v>0</v>
      </c>
      <c r="AA3885">
        <f>Q3885/SUM($Q$13:$Q$8772)*3*'[1]PS 6'!$E$366</f>
        <v>2.0682135107213884</v>
      </c>
      <c r="AB3885" s="3">
        <f>J3885*'[1]PS 6'!$E$368</f>
        <v>421.96910502133369</v>
      </c>
      <c r="AC3885" s="3">
        <f t="shared" si="733"/>
        <v>-419.90089151061233</v>
      </c>
      <c r="AD3885" s="27">
        <f>AC3885*'[1]PS 6'!$E$365</f>
        <v>-83.980178302122468</v>
      </c>
      <c r="AE3885" s="27">
        <f>IF(AC3885&gt;0,AC3885*'[1]PS 6'!$E$365,[1]Data!AD3885*SUM([1]Data!M3885:P3885)/1000)</f>
        <v>0</v>
      </c>
    </row>
    <row r="3886" spans="2:31">
      <c r="B3886" s="23">
        <v>1</v>
      </c>
      <c r="C3886" s="23">
        <v>6</v>
      </c>
      <c r="D3886" s="23">
        <v>11</v>
      </c>
      <c r="E3886" s="23">
        <v>10</v>
      </c>
      <c r="F3886" s="48">
        <f>Profiles!F3878</f>
        <v>1462.0000000000002</v>
      </c>
      <c r="G3886" s="48">
        <f>Profiles!G3878</f>
        <v>750.8</v>
      </c>
      <c r="H3886" s="48">
        <f>Profiles!H3878</f>
        <v>600</v>
      </c>
      <c r="I3886" s="24">
        <f t="shared" si="723"/>
        <v>2812.8</v>
      </c>
      <c r="J3886" s="49">
        <f>Profiles!L3878*'2019 Calculations'!$C$8</f>
        <v>213.13745610771443</v>
      </c>
      <c r="K3886" s="49">
        <f>Profiles!M3878*'2019 Calculations'!$C$9</f>
        <v>628.8976930831534</v>
      </c>
      <c r="L3886" s="49">
        <f t="shared" si="724"/>
        <v>1970.7648508091322</v>
      </c>
      <c r="M3886" s="49">
        <f>MIN(M3885-MIN(IF(L3886&gt;0,MIN(L3886,'2019 Calculations'!$C$10)),M3885)+MIN(IF(L3886&lt;0,-L3886),'2019 Calculations'!$C$10),'2019 Calculations'!$C$13)</f>
        <v>0</v>
      </c>
      <c r="N3886" s="49">
        <f t="shared" si="725"/>
        <v>0</v>
      </c>
      <c r="O3886" s="42">
        <f t="shared" si="726"/>
        <v>0</v>
      </c>
      <c r="Q3886" s="49">
        <f t="shared" si="727"/>
        <v>1970.7648508091322</v>
      </c>
      <c r="R3886" s="70">
        <f t="shared" si="728"/>
        <v>800</v>
      </c>
      <c r="S3886" s="70">
        <f t="shared" si="729"/>
        <v>1000</v>
      </c>
      <c r="T3886" s="70">
        <f t="shared" si="730"/>
        <v>170.76485080913221</v>
      </c>
      <c r="U3886" s="70">
        <f t="shared" si="731"/>
        <v>0</v>
      </c>
      <c r="W3886" s="49">
        <f>MIN(MAX(W3885+MAX(MIN(SUM($R$5:$U$5)-L3886,'2019 Calculations'!$C$10),-'2019 Calculations'!$C$10),0),'2019 Calculations'!$C$13)</f>
        <v>0</v>
      </c>
      <c r="X3886" s="43">
        <f t="shared" si="722"/>
        <v>0</v>
      </c>
      <c r="Y3886" s="49">
        <f t="shared" si="732"/>
        <v>0</v>
      </c>
      <c r="AA3886">
        <f>Q3886/SUM($Q$13:$Q$8772)*3*'[1]PS 6'!$E$366</f>
        <v>1.8283591241720494</v>
      </c>
      <c r="AB3886" s="3">
        <f>J3886*'[1]PS 6'!$E$368</f>
        <v>852.54982443085771</v>
      </c>
      <c r="AC3886" s="3">
        <f t="shared" si="733"/>
        <v>-850.72146530668567</v>
      </c>
      <c r="AD3886" s="27">
        <f>AC3886*'[1]PS 6'!$E$365</f>
        <v>-170.14429306133715</v>
      </c>
      <c r="AE3886" s="27">
        <f>IF(AC3886&gt;0,AC3886*'[1]PS 6'!$E$365,[1]Data!AD3886*SUM([1]Data!M3886:P3886)/1000)</f>
        <v>0</v>
      </c>
    </row>
    <row r="3887" spans="2:31">
      <c r="B3887" s="23">
        <v>1</v>
      </c>
      <c r="C3887" s="23">
        <v>6</v>
      </c>
      <c r="D3887" s="23">
        <v>11</v>
      </c>
      <c r="E3887" s="23">
        <v>11</v>
      </c>
      <c r="F3887" s="48">
        <f>Profiles!F3879</f>
        <v>1484.0000000000002</v>
      </c>
      <c r="G3887" s="48">
        <f>Profiles!G3879</f>
        <v>777.80000000000007</v>
      </c>
      <c r="H3887" s="48">
        <f>Profiles!H3879</f>
        <v>600</v>
      </c>
      <c r="I3887" s="24">
        <f t="shared" si="723"/>
        <v>2861.8</v>
      </c>
      <c r="J3887" s="49">
        <f>Profiles!L3879*'2019 Calculations'!$C$8</f>
        <v>187.30261294314298</v>
      </c>
      <c r="K3887" s="49">
        <f>Profiles!M3879*'2019 Calculations'!$C$9</f>
        <v>715.10794208365053</v>
      </c>
      <c r="L3887" s="49">
        <f t="shared" si="724"/>
        <v>1959.389444973207</v>
      </c>
      <c r="M3887" s="49">
        <f>MIN(M3886-MIN(IF(L3887&gt;0,MIN(L3887,'2019 Calculations'!$C$10)),M3886)+MIN(IF(L3887&lt;0,-L3887),'2019 Calculations'!$C$10),'2019 Calculations'!$C$13)</f>
        <v>0</v>
      </c>
      <c r="N3887" s="49">
        <f t="shared" si="725"/>
        <v>0</v>
      </c>
      <c r="O3887" s="42">
        <f t="shared" si="726"/>
        <v>0</v>
      </c>
      <c r="Q3887" s="49">
        <f t="shared" si="727"/>
        <v>1959.389444973207</v>
      </c>
      <c r="R3887" s="70">
        <f t="shared" si="728"/>
        <v>800</v>
      </c>
      <c r="S3887" s="70">
        <f t="shared" si="729"/>
        <v>1000</v>
      </c>
      <c r="T3887" s="70">
        <f t="shared" si="730"/>
        <v>159.38944497320699</v>
      </c>
      <c r="U3887" s="70">
        <f t="shared" si="731"/>
        <v>0</v>
      </c>
      <c r="W3887" s="49">
        <f>MIN(MAX(W3886+MAX(MIN(SUM($R$5:$U$5)-L3887,'2019 Calculations'!$C$10),-'2019 Calculations'!$C$10),0),'2019 Calculations'!$C$13)</f>
        <v>0</v>
      </c>
      <c r="X3887" s="43">
        <f t="shared" si="722"/>
        <v>0</v>
      </c>
      <c r="Y3887" s="49">
        <f t="shared" si="732"/>
        <v>0</v>
      </c>
      <c r="AA3887">
        <f>Q3887/SUM($Q$13:$Q$8772)*3*'[1]PS 6'!$E$366</f>
        <v>1.8178056951098582</v>
      </c>
      <c r="AB3887" s="3">
        <f>J3887*'[1]PS 6'!$E$368</f>
        <v>749.2104517725719</v>
      </c>
      <c r="AC3887" s="3">
        <f t="shared" si="733"/>
        <v>-747.39264607746202</v>
      </c>
      <c r="AD3887" s="27">
        <f>AC3887*'[1]PS 6'!$E$365</f>
        <v>-149.47852921549242</v>
      </c>
      <c r="AE3887" s="27">
        <f>IF(AC3887&gt;0,AC3887*'[1]PS 6'!$E$365,[1]Data!AD3887*SUM([1]Data!M3887:P3887)/1000)</f>
        <v>0</v>
      </c>
    </row>
    <row r="3888" spans="2:31">
      <c r="B3888" s="23">
        <v>1</v>
      </c>
      <c r="C3888" s="23">
        <v>6</v>
      </c>
      <c r="D3888" s="23">
        <v>11</v>
      </c>
      <c r="E3888" s="23">
        <v>12</v>
      </c>
      <c r="F3888" s="48">
        <f>Profiles!F3880</f>
        <v>1446.0000000000002</v>
      </c>
      <c r="G3888" s="48">
        <f>Profiles!G3880</f>
        <v>348.80000000000007</v>
      </c>
      <c r="H3888" s="48">
        <f>Profiles!H3880</f>
        <v>600</v>
      </c>
      <c r="I3888" s="24">
        <f t="shared" si="723"/>
        <v>2394.8000000000002</v>
      </c>
      <c r="J3888" s="49">
        <f>Profiles!L3880*'2019 Calculations'!$C$8</f>
        <v>146.39744459923821</v>
      </c>
      <c r="K3888" s="49">
        <f>Profiles!M3880*'2019 Calculations'!$C$9</f>
        <v>752.00202157753506</v>
      </c>
      <c r="L3888" s="49">
        <f t="shared" si="724"/>
        <v>1496.4005338232271</v>
      </c>
      <c r="M3888" s="49">
        <f>MIN(M3887-MIN(IF(L3888&gt;0,MIN(L3888,'2019 Calculations'!$C$10)),M3887)+MIN(IF(L3888&lt;0,-L3888),'2019 Calculations'!$C$10),'2019 Calculations'!$C$13)</f>
        <v>0</v>
      </c>
      <c r="N3888" s="49">
        <f t="shared" si="725"/>
        <v>0</v>
      </c>
      <c r="O3888" s="42">
        <f t="shared" si="726"/>
        <v>0</v>
      </c>
      <c r="Q3888" s="49">
        <f t="shared" si="727"/>
        <v>1496.4005338232271</v>
      </c>
      <c r="R3888" s="70">
        <f t="shared" si="728"/>
        <v>800</v>
      </c>
      <c r="S3888" s="70">
        <f t="shared" si="729"/>
        <v>696.40053382322708</v>
      </c>
      <c r="T3888" s="70">
        <f t="shared" si="730"/>
        <v>0</v>
      </c>
      <c r="U3888" s="70">
        <f t="shared" si="731"/>
        <v>0</v>
      </c>
      <c r="W3888" s="49">
        <f>MIN(MAX(W3887+MAX(MIN(SUM($R$5:$U$5)-L3888,'2019 Calculations'!$C$10),-'2019 Calculations'!$C$10),0),'2019 Calculations'!$C$13)</f>
        <v>0</v>
      </c>
      <c r="X3888" s="43">
        <f t="shared" si="722"/>
        <v>0</v>
      </c>
      <c r="Y3888" s="49">
        <f t="shared" si="732"/>
        <v>0</v>
      </c>
      <c r="AA3888">
        <f>Q3888/SUM($Q$13:$Q$8772)*3*'[1]PS 6'!$E$366</f>
        <v>1.3882719535556598</v>
      </c>
      <c r="AB3888" s="3">
        <f>J3888*'[1]PS 6'!$E$368</f>
        <v>585.58977839695285</v>
      </c>
      <c r="AC3888" s="3">
        <f t="shared" si="733"/>
        <v>-584.20150644339719</v>
      </c>
      <c r="AD3888" s="27">
        <f>AC3888*'[1]PS 6'!$E$365</f>
        <v>-116.84030128867944</v>
      </c>
      <c r="AE3888" s="27">
        <f>IF(AC3888&gt;0,AC3888*'[1]PS 6'!$E$365,[1]Data!AD3888*SUM([1]Data!M3888:P3888)/1000)</f>
        <v>0</v>
      </c>
    </row>
    <row r="3889" spans="2:31">
      <c r="B3889" s="23">
        <v>1</v>
      </c>
      <c r="C3889" s="23">
        <v>6</v>
      </c>
      <c r="D3889" s="23">
        <v>11</v>
      </c>
      <c r="E3889" s="23">
        <v>13</v>
      </c>
      <c r="F3889" s="48">
        <f>Profiles!F3881</f>
        <v>1394.0000000000002</v>
      </c>
      <c r="G3889" s="48">
        <f>Profiles!G3881</f>
        <v>348.80000000000007</v>
      </c>
      <c r="H3889" s="48">
        <f>Profiles!H3881</f>
        <v>600</v>
      </c>
      <c r="I3889" s="24">
        <f t="shared" si="723"/>
        <v>2342.8000000000002</v>
      </c>
      <c r="J3889" s="49">
        <f>Profiles!L3881*'2019 Calculations'!$C$8</f>
        <v>107.64517985238102</v>
      </c>
      <c r="K3889" s="49">
        <f>Profiles!M3881*'2019 Calculations'!$C$9</f>
        <v>746.86548220336454</v>
      </c>
      <c r="L3889" s="49">
        <f t="shared" si="724"/>
        <v>1488.2893379442548</v>
      </c>
      <c r="M3889" s="49">
        <f>MIN(M3888-MIN(IF(L3889&gt;0,MIN(L3889,'2019 Calculations'!$C$10)),M3888)+MIN(IF(L3889&lt;0,-L3889),'2019 Calculations'!$C$10),'2019 Calculations'!$C$13)</f>
        <v>0</v>
      </c>
      <c r="N3889" s="49">
        <f t="shared" si="725"/>
        <v>0</v>
      </c>
      <c r="O3889" s="42">
        <f t="shared" si="726"/>
        <v>0</v>
      </c>
      <c r="Q3889" s="49">
        <f t="shared" si="727"/>
        <v>1488.2893379442548</v>
      </c>
      <c r="R3889" s="70">
        <f t="shared" si="728"/>
        <v>800</v>
      </c>
      <c r="S3889" s="70">
        <f t="shared" si="729"/>
        <v>688.28933794425484</v>
      </c>
      <c r="T3889" s="70">
        <f t="shared" si="730"/>
        <v>0</v>
      </c>
      <c r="U3889" s="70">
        <f t="shared" si="731"/>
        <v>0</v>
      </c>
      <c r="W3889" s="49">
        <f>MIN(MAX(W3888+MAX(MIN(SUM($R$5:$U$5)-L3889,'2019 Calculations'!$C$10),-'2019 Calculations'!$C$10),0),'2019 Calculations'!$C$13)</f>
        <v>0</v>
      </c>
      <c r="X3889" s="43">
        <f t="shared" si="722"/>
        <v>0</v>
      </c>
      <c r="Y3889" s="49">
        <f t="shared" si="732"/>
        <v>0</v>
      </c>
      <c r="AA3889">
        <f>Q3889/SUM($Q$13:$Q$8772)*3*'[1]PS 6'!$E$366</f>
        <v>1.3807468655233781</v>
      </c>
      <c r="AB3889" s="3">
        <f>J3889*'[1]PS 6'!$E$368</f>
        <v>430.58071940952408</v>
      </c>
      <c r="AC3889" s="3">
        <f t="shared" si="733"/>
        <v>-429.19997254400067</v>
      </c>
      <c r="AD3889" s="27">
        <f>AC3889*'[1]PS 6'!$E$365</f>
        <v>-85.839994508800146</v>
      </c>
      <c r="AE3889" s="27">
        <f>IF(AC3889&gt;0,AC3889*'[1]PS 6'!$E$365,[1]Data!AD3889*SUM([1]Data!M3889:P3889)/1000)</f>
        <v>0</v>
      </c>
    </row>
    <row r="3890" spans="2:31">
      <c r="B3890" s="23">
        <v>1</v>
      </c>
      <c r="C3890" s="23">
        <v>6</v>
      </c>
      <c r="D3890" s="23">
        <v>11</v>
      </c>
      <c r="E3890" s="23">
        <v>14</v>
      </c>
      <c r="F3890" s="48">
        <f>Profiles!F3882</f>
        <v>1366</v>
      </c>
      <c r="G3890" s="48">
        <f>Profiles!G3882</f>
        <v>348.80000000000007</v>
      </c>
      <c r="H3890" s="48">
        <f>Profiles!H3882</f>
        <v>600</v>
      </c>
      <c r="I3890" s="24">
        <f t="shared" si="723"/>
        <v>2314.8000000000002</v>
      </c>
      <c r="J3890" s="49">
        <f>Profiles!L3882*'2019 Calculations'!$C$8</f>
        <v>114.10389064352388</v>
      </c>
      <c r="K3890" s="49">
        <f>Profiles!M3882*'2019 Calculations'!$C$9</f>
        <v>698.43501903772051</v>
      </c>
      <c r="L3890" s="49">
        <f t="shared" si="724"/>
        <v>1502.261090318756</v>
      </c>
      <c r="M3890" s="49">
        <f>MIN(M3889-MIN(IF(L3890&gt;0,MIN(L3890,'2019 Calculations'!$C$10)),M3889)+MIN(IF(L3890&lt;0,-L3890),'2019 Calculations'!$C$10),'2019 Calculations'!$C$13)</f>
        <v>0</v>
      </c>
      <c r="N3890" s="49">
        <f t="shared" si="725"/>
        <v>0</v>
      </c>
      <c r="O3890" s="42">
        <f t="shared" si="726"/>
        <v>0</v>
      </c>
      <c r="Q3890" s="49">
        <f t="shared" si="727"/>
        <v>1502.261090318756</v>
      </c>
      <c r="R3890" s="70">
        <f t="shared" si="728"/>
        <v>800</v>
      </c>
      <c r="S3890" s="70">
        <f t="shared" si="729"/>
        <v>702.26109031875603</v>
      </c>
      <c r="T3890" s="70">
        <f t="shared" si="730"/>
        <v>0</v>
      </c>
      <c r="U3890" s="70">
        <f t="shared" si="731"/>
        <v>0</v>
      </c>
      <c r="W3890" s="49">
        <f>MIN(MAX(W3889+MAX(MIN(SUM($R$5:$U$5)-L3890,'2019 Calculations'!$C$10),-'2019 Calculations'!$C$10),0),'2019 Calculations'!$C$13)</f>
        <v>0</v>
      </c>
      <c r="X3890" s="43">
        <f t="shared" si="722"/>
        <v>0</v>
      </c>
      <c r="Y3890" s="49">
        <f t="shared" si="732"/>
        <v>0</v>
      </c>
      <c r="AA3890">
        <f>Q3890/SUM($Q$13:$Q$8772)*3*'[1]PS 6'!$E$366</f>
        <v>1.3937090314175506</v>
      </c>
      <c r="AB3890" s="3">
        <f>J3890*'[1]PS 6'!$E$368</f>
        <v>456.41556257409553</v>
      </c>
      <c r="AC3890" s="3">
        <f t="shared" si="733"/>
        <v>-455.021853542678</v>
      </c>
      <c r="AD3890" s="27">
        <f>AC3890*'[1]PS 6'!$E$365</f>
        <v>-91.004370708535603</v>
      </c>
      <c r="AE3890" s="27">
        <f>IF(AC3890&gt;0,AC3890*'[1]PS 6'!$E$365,[1]Data!AD3890*SUM([1]Data!M3890:P3890)/1000)</f>
        <v>0</v>
      </c>
    </row>
    <row r="3891" spans="2:31">
      <c r="B3891" s="23">
        <v>1</v>
      </c>
      <c r="C3891" s="23">
        <v>6</v>
      </c>
      <c r="D3891" s="23">
        <v>11</v>
      </c>
      <c r="E3891" s="23">
        <v>15</v>
      </c>
      <c r="F3891" s="48">
        <f>Profiles!F3883</f>
        <v>1416</v>
      </c>
      <c r="G3891" s="48">
        <f>Profiles!G3883</f>
        <v>348.80000000000007</v>
      </c>
      <c r="H3891" s="48">
        <f>Profiles!H3883</f>
        <v>600</v>
      </c>
      <c r="I3891" s="24">
        <f t="shared" si="723"/>
        <v>2364.8000000000002</v>
      </c>
      <c r="J3891" s="49">
        <f>Profiles!L3883*'2019 Calculations'!$C$8</f>
        <v>71.045818702571481</v>
      </c>
      <c r="K3891" s="49">
        <f>Profiles!M3883*'2019 Calculations'!$C$9</f>
        <v>610.58319870927687</v>
      </c>
      <c r="L3891" s="49">
        <f t="shared" si="724"/>
        <v>1683.1709825881517</v>
      </c>
      <c r="M3891" s="49">
        <f>MIN(M3890-MIN(IF(L3891&gt;0,MIN(L3891,'2019 Calculations'!$C$10)),M3890)+MIN(IF(L3891&lt;0,-L3891),'2019 Calculations'!$C$10),'2019 Calculations'!$C$13)</f>
        <v>0</v>
      </c>
      <c r="N3891" s="49">
        <f t="shared" si="725"/>
        <v>0</v>
      </c>
      <c r="O3891" s="42">
        <f t="shared" si="726"/>
        <v>0</v>
      </c>
      <c r="Q3891" s="49">
        <f t="shared" si="727"/>
        <v>1683.1709825881517</v>
      </c>
      <c r="R3891" s="70">
        <f t="shared" si="728"/>
        <v>800</v>
      </c>
      <c r="S3891" s="70">
        <f t="shared" si="729"/>
        <v>883.17098258815167</v>
      </c>
      <c r="T3891" s="70">
        <f t="shared" si="730"/>
        <v>0</v>
      </c>
      <c r="U3891" s="70">
        <f t="shared" si="731"/>
        <v>0</v>
      </c>
      <c r="W3891" s="49">
        <f>MIN(MAX(W3890+MAX(MIN(SUM($R$5:$U$5)-L3891,'2019 Calculations'!$C$10),-'2019 Calculations'!$C$10),0),'2019 Calculations'!$C$13)</f>
        <v>0</v>
      </c>
      <c r="X3891" s="43">
        <f t="shared" si="722"/>
        <v>0</v>
      </c>
      <c r="Y3891" s="49">
        <f t="shared" si="732"/>
        <v>0</v>
      </c>
      <c r="AA3891">
        <f>Q3891/SUM($Q$13:$Q$8772)*3*'[1]PS 6'!$E$366</f>
        <v>1.5615465347340569</v>
      </c>
      <c r="AB3891" s="3">
        <f>J3891*'[1]PS 6'!$E$368</f>
        <v>284.18327481028592</v>
      </c>
      <c r="AC3891" s="3">
        <f t="shared" si="733"/>
        <v>-282.62172827555185</v>
      </c>
      <c r="AD3891" s="27">
        <f>AC3891*'[1]PS 6'!$E$365</f>
        <v>-56.524345655110373</v>
      </c>
      <c r="AE3891" s="27">
        <f>IF(AC3891&gt;0,AC3891*'[1]PS 6'!$E$365,[1]Data!AD3891*SUM([1]Data!M3891:P3891)/1000)</f>
        <v>0</v>
      </c>
    </row>
    <row r="3892" spans="2:31">
      <c r="B3892" s="23">
        <v>1</v>
      </c>
      <c r="C3892" s="23">
        <v>6</v>
      </c>
      <c r="D3892" s="23">
        <v>11</v>
      </c>
      <c r="E3892" s="23">
        <v>16</v>
      </c>
      <c r="F3892" s="48">
        <f>Profiles!F3884</f>
        <v>1609.9999999999998</v>
      </c>
      <c r="G3892" s="48">
        <f>Profiles!G3884</f>
        <v>348.80000000000007</v>
      </c>
      <c r="H3892" s="48">
        <f>Profiles!H3884</f>
        <v>600</v>
      </c>
      <c r="I3892" s="24">
        <f t="shared" si="723"/>
        <v>2558.7999999999997</v>
      </c>
      <c r="J3892" s="49">
        <f>Profiles!L3884*'2019 Calculations'!$C$8</f>
        <v>36.599361149809553</v>
      </c>
      <c r="K3892" s="49">
        <f>Profiles!M3884*'2019 Calculations'!$C$9</f>
        <v>482.54453095759351</v>
      </c>
      <c r="L3892" s="49">
        <f t="shared" si="724"/>
        <v>2039.6561078925965</v>
      </c>
      <c r="M3892" s="49">
        <f>MIN(M3891-MIN(IF(L3892&gt;0,MIN(L3892,'2019 Calculations'!$C$10)),M3891)+MIN(IF(L3892&lt;0,-L3892),'2019 Calculations'!$C$10),'2019 Calculations'!$C$13)</f>
        <v>0</v>
      </c>
      <c r="N3892" s="49">
        <f t="shared" si="725"/>
        <v>0</v>
      </c>
      <c r="O3892" s="42">
        <f t="shared" si="726"/>
        <v>0</v>
      </c>
      <c r="Q3892" s="49">
        <f t="shared" si="727"/>
        <v>2039.6561078925965</v>
      </c>
      <c r="R3892" s="70">
        <f t="shared" si="728"/>
        <v>800</v>
      </c>
      <c r="S3892" s="70">
        <f t="shared" si="729"/>
        <v>1000</v>
      </c>
      <c r="T3892" s="70">
        <f t="shared" si="730"/>
        <v>239.65610789259654</v>
      </c>
      <c r="U3892" s="70">
        <f t="shared" si="731"/>
        <v>0</v>
      </c>
      <c r="W3892" s="49">
        <f>MIN(MAX(W3891+MAX(MIN(SUM($R$5:$U$5)-L3892,'2019 Calculations'!$C$10),-'2019 Calculations'!$C$10),0),'2019 Calculations'!$C$13)</f>
        <v>0</v>
      </c>
      <c r="X3892" s="43">
        <f t="shared" si="722"/>
        <v>0</v>
      </c>
      <c r="Y3892" s="49">
        <f t="shared" si="732"/>
        <v>0</v>
      </c>
      <c r="AA3892">
        <f>Q3892/SUM($Q$13:$Q$8772)*3*'[1]PS 6'!$E$366</f>
        <v>1.8922723598949822</v>
      </c>
      <c r="AB3892" s="3">
        <f>J3892*'[1]PS 6'!$E$368</f>
        <v>146.39744459923821</v>
      </c>
      <c r="AC3892" s="3">
        <f t="shared" si="733"/>
        <v>-144.50517223934324</v>
      </c>
      <c r="AD3892" s="27">
        <f>AC3892*'[1]PS 6'!$E$365</f>
        <v>-28.90103444786865</v>
      </c>
      <c r="AE3892" s="27">
        <f>IF(AC3892&gt;0,AC3892*'[1]PS 6'!$E$365,[1]Data!AD3892*SUM([1]Data!M3892:P3892)/1000)</f>
        <v>0</v>
      </c>
    </row>
    <row r="3893" spans="2:31">
      <c r="B3893" s="23">
        <v>1</v>
      </c>
      <c r="C3893" s="23">
        <v>6</v>
      </c>
      <c r="D3893" s="23">
        <v>11</v>
      </c>
      <c r="E3893" s="23">
        <v>17</v>
      </c>
      <c r="F3893" s="48">
        <f>Profiles!F3885</f>
        <v>1948</v>
      </c>
      <c r="G3893" s="48">
        <f>Profiles!G3885</f>
        <v>348.80000000000007</v>
      </c>
      <c r="H3893" s="48">
        <f>Profiles!H3885</f>
        <v>600</v>
      </c>
      <c r="I3893" s="24">
        <f t="shared" si="723"/>
        <v>2896.8</v>
      </c>
      <c r="J3893" s="49">
        <f>Profiles!L3885*'2019 Calculations'!$C$8</f>
        <v>6.4587107911428614</v>
      </c>
      <c r="K3893" s="49">
        <f>Profiles!M3885*'2019 Calculations'!$C$9</f>
        <v>317.33035803484142</v>
      </c>
      <c r="L3893" s="49">
        <f t="shared" si="724"/>
        <v>2573.0109311740157</v>
      </c>
      <c r="M3893" s="49">
        <f>MIN(M3892-MIN(IF(L3893&gt;0,MIN(L3893,'2019 Calculations'!$C$10)),M3892)+MIN(IF(L3893&lt;0,-L3893),'2019 Calculations'!$C$10),'2019 Calculations'!$C$13)</f>
        <v>0</v>
      </c>
      <c r="N3893" s="49">
        <f t="shared" si="725"/>
        <v>0</v>
      </c>
      <c r="O3893" s="42">
        <f t="shared" si="726"/>
        <v>0</v>
      </c>
      <c r="Q3893" s="49">
        <f t="shared" si="727"/>
        <v>2573.0109311740157</v>
      </c>
      <c r="R3893" s="70">
        <f t="shared" si="728"/>
        <v>800</v>
      </c>
      <c r="S3893" s="70">
        <f t="shared" si="729"/>
        <v>1000</v>
      </c>
      <c r="T3893" s="70">
        <f t="shared" si="730"/>
        <v>773.0109311740157</v>
      </c>
      <c r="U3893" s="70">
        <f t="shared" si="731"/>
        <v>0</v>
      </c>
      <c r="W3893" s="49">
        <f>MIN(MAX(W3892+MAX(MIN(SUM($R$5:$U$5)-L3893,'2019 Calculations'!$C$10),-'2019 Calculations'!$C$10),0),'2019 Calculations'!$C$13)</f>
        <v>0</v>
      </c>
      <c r="X3893" s="43">
        <f t="shared" si="722"/>
        <v>0</v>
      </c>
      <c r="Y3893" s="49">
        <f t="shared" si="732"/>
        <v>0</v>
      </c>
      <c r="AA3893">
        <f>Q3893/SUM($Q$13:$Q$8772)*3*'[1]PS 6'!$E$366</f>
        <v>2.3870874349494122</v>
      </c>
      <c r="AB3893" s="3">
        <f>J3893*'[1]PS 6'!$E$368</f>
        <v>25.834843164571446</v>
      </c>
      <c r="AC3893" s="3">
        <f t="shared" si="733"/>
        <v>-23.447755729622035</v>
      </c>
      <c r="AD3893" s="27">
        <f>AC3893*'[1]PS 6'!$E$365</f>
        <v>-4.6895511459244075</v>
      </c>
      <c r="AE3893" s="27">
        <f>IF(AC3893&gt;0,AC3893*'[1]PS 6'!$E$365,[1]Data!AD3893*SUM([1]Data!M3893:P3893)/1000)</f>
        <v>0</v>
      </c>
    </row>
    <row r="3894" spans="2:31">
      <c r="B3894" s="23">
        <v>1</v>
      </c>
      <c r="C3894" s="23">
        <v>6</v>
      </c>
      <c r="D3894" s="23">
        <v>11</v>
      </c>
      <c r="E3894" s="23">
        <v>18</v>
      </c>
      <c r="F3894" s="48">
        <f>Profiles!F3886</f>
        <v>2080</v>
      </c>
      <c r="G3894" s="48">
        <f>Profiles!G3886</f>
        <v>348.80000000000007</v>
      </c>
      <c r="H3894" s="48">
        <f>Profiles!H3886</f>
        <v>600</v>
      </c>
      <c r="I3894" s="24">
        <f t="shared" si="723"/>
        <v>3028.8</v>
      </c>
      <c r="J3894" s="49">
        <f>Profiles!L3886*'2019 Calculations'!$C$8</f>
        <v>8.6116143881904819</v>
      </c>
      <c r="K3894" s="49">
        <f>Profiles!M3886*'2019 Calculations'!$C$9</f>
        <v>136.66025596573073</v>
      </c>
      <c r="L3894" s="49">
        <f t="shared" si="724"/>
        <v>2883.5281296460789</v>
      </c>
      <c r="M3894" s="49">
        <f>MIN(M3893-MIN(IF(L3894&gt;0,MIN(L3894,'2019 Calculations'!$C$10)),M3893)+MIN(IF(L3894&lt;0,-L3894),'2019 Calculations'!$C$10),'2019 Calculations'!$C$13)</f>
        <v>0</v>
      </c>
      <c r="N3894" s="49">
        <f t="shared" si="725"/>
        <v>0</v>
      </c>
      <c r="O3894" s="42">
        <f t="shared" si="726"/>
        <v>0</v>
      </c>
      <c r="Q3894" s="49">
        <f t="shared" si="727"/>
        <v>2883.5281296460789</v>
      </c>
      <c r="R3894" s="70">
        <f t="shared" si="728"/>
        <v>800</v>
      </c>
      <c r="S3894" s="70">
        <f t="shared" si="729"/>
        <v>1000</v>
      </c>
      <c r="T3894" s="70">
        <f t="shared" si="730"/>
        <v>1083.5281296460789</v>
      </c>
      <c r="U3894" s="70">
        <f t="shared" si="731"/>
        <v>0</v>
      </c>
      <c r="W3894" s="49">
        <f>MIN(MAX(W3893+MAX(MIN(SUM($R$5:$U$5)-L3894,'2019 Calculations'!$C$10),-'2019 Calculations'!$C$10),0),'2019 Calculations'!$C$13)</f>
        <v>0</v>
      </c>
      <c r="X3894" s="43">
        <f t="shared" si="722"/>
        <v>0</v>
      </c>
      <c r="Y3894" s="49">
        <f t="shared" si="732"/>
        <v>0</v>
      </c>
      <c r="AA3894">
        <f>Q3894/SUM($Q$13:$Q$8772)*3*'[1]PS 6'!$E$366</f>
        <v>2.6751669350509313</v>
      </c>
      <c r="AB3894" s="3">
        <f>J3894*'[1]PS 6'!$E$368</f>
        <v>34.446457552761927</v>
      </c>
      <c r="AC3894" s="3">
        <f t="shared" si="733"/>
        <v>-31.771290617710996</v>
      </c>
      <c r="AD3894" s="27">
        <f>AC3894*'[1]PS 6'!$E$365</f>
        <v>-6.3542581235421993</v>
      </c>
      <c r="AE3894" s="27">
        <f>IF(AC3894&gt;0,AC3894*'[1]PS 6'!$E$365,[1]Data!AD3894*SUM([1]Data!M3894:P3894)/1000)</f>
        <v>1.027970231440882E-2</v>
      </c>
    </row>
    <row r="3895" spans="2:31">
      <c r="B3895" s="23">
        <v>1</v>
      </c>
      <c r="C3895" s="23">
        <v>6</v>
      </c>
      <c r="D3895" s="23">
        <v>11</v>
      </c>
      <c r="E3895" s="23">
        <v>19</v>
      </c>
      <c r="F3895" s="48">
        <f>Profiles!F3887</f>
        <v>2184</v>
      </c>
      <c r="G3895" s="48">
        <f>Profiles!G3887</f>
        <v>348.80000000000007</v>
      </c>
      <c r="H3895" s="48">
        <f>Profiles!H3887</f>
        <v>600</v>
      </c>
      <c r="I3895" s="24">
        <f t="shared" si="723"/>
        <v>3132.8</v>
      </c>
      <c r="J3895" s="49">
        <f>Profiles!L3887*'2019 Calculations'!$C$8</f>
        <v>38.752264746857165</v>
      </c>
      <c r="K3895" s="49">
        <f>Profiles!M3887*'2019 Calculations'!$C$9</f>
        <v>27.409568037933518</v>
      </c>
      <c r="L3895" s="49">
        <f t="shared" si="724"/>
        <v>3066.6381672152093</v>
      </c>
      <c r="M3895" s="49">
        <f>MIN(M3894-MIN(IF(L3895&gt;0,MIN(L3895,'2019 Calculations'!$C$10)),M3894)+MIN(IF(L3895&lt;0,-L3895),'2019 Calculations'!$C$10),'2019 Calculations'!$C$13)</f>
        <v>0</v>
      </c>
      <c r="N3895" s="49">
        <f t="shared" si="725"/>
        <v>0</v>
      </c>
      <c r="O3895" s="42">
        <f t="shared" si="726"/>
        <v>0</v>
      </c>
      <c r="Q3895" s="49">
        <f t="shared" si="727"/>
        <v>3066.6381672152093</v>
      </c>
      <c r="R3895" s="70">
        <f t="shared" si="728"/>
        <v>800</v>
      </c>
      <c r="S3895" s="70">
        <f t="shared" si="729"/>
        <v>1000</v>
      </c>
      <c r="T3895" s="70">
        <f t="shared" si="730"/>
        <v>1266.6381672152093</v>
      </c>
      <c r="U3895" s="70">
        <f t="shared" si="731"/>
        <v>0</v>
      </c>
      <c r="W3895" s="49">
        <f>MIN(MAX(W3894+MAX(MIN(SUM($R$5:$U$5)-L3895,'2019 Calculations'!$C$10),-'2019 Calculations'!$C$10),0),'2019 Calculations'!$C$13)</f>
        <v>0</v>
      </c>
      <c r="X3895" s="43">
        <f t="shared" si="722"/>
        <v>0</v>
      </c>
      <c r="Y3895" s="49">
        <f t="shared" si="732"/>
        <v>0</v>
      </c>
      <c r="AA3895">
        <f>Q3895/SUM($Q$13:$Q$8772)*3*'[1]PS 6'!$E$366</f>
        <v>2.84504560311199</v>
      </c>
      <c r="AB3895" s="3">
        <f>J3895*'[1]PS 6'!$E$368</f>
        <v>155.00905898742866</v>
      </c>
      <c r="AC3895" s="3">
        <f t="shared" si="733"/>
        <v>-152.16401338431666</v>
      </c>
      <c r="AD3895" s="27">
        <f>AC3895*'[1]PS 6'!$E$365</f>
        <v>-30.432802676863332</v>
      </c>
      <c r="AE3895" s="27">
        <f>IF(AC3895&gt;0,AC3895*'[1]PS 6'!$E$365,[1]Data!AD3895*SUM([1]Data!M3895:P3895)/1000)</f>
        <v>5.0166710297140329E-2</v>
      </c>
    </row>
    <row r="3896" spans="2:31">
      <c r="B3896" s="23">
        <v>1</v>
      </c>
      <c r="C3896" s="23">
        <v>6</v>
      </c>
      <c r="D3896" s="23">
        <v>11</v>
      </c>
      <c r="E3896" s="23">
        <v>20</v>
      </c>
      <c r="F3896" s="48">
        <f>Profiles!F3888</f>
        <v>2510</v>
      </c>
      <c r="G3896" s="48">
        <f>Profiles!G3888</f>
        <v>348.80000000000007</v>
      </c>
      <c r="H3896" s="48">
        <f>Profiles!H3888</f>
        <v>600</v>
      </c>
      <c r="I3896" s="24">
        <f t="shared" si="723"/>
        <v>3458.8</v>
      </c>
      <c r="J3896" s="49">
        <f>Profiles!L3888*'2019 Calculations'!$C$8</f>
        <v>142.09163740514296</v>
      </c>
      <c r="K3896" s="49">
        <f>Profiles!M3888*'2019 Calculations'!$C$9</f>
        <v>1.7662679029310659E-2</v>
      </c>
      <c r="L3896" s="49">
        <f t="shared" si="724"/>
        <v>3316.6906999158277</v>
      </c>
      <c r="M3896" s="49">
        <f>MIN(M3895-MIN(IF(L3896&gt;0,MIN(L3896,'2019 Calculations'!$C$10)),M3895)+MIN(IF(L3896&lt;0,-L3896),'2019 Calculations'!$C$10),'2019 Calculations'!$C$13)</f>
        <v>0</v>
      </c>
      <c r="N3896" s="49">
        <f t="shared" si="725"/>
        <v>0</v>
      </c>
      <c r="O3896" s="42">
        <f t="shared" si="726"/>
        <v>0</v>
      </c>
      <c r="Q3896" s="49">
        <f t="shared" si="727"/>
        <v>3316.6906999158277</v>
      </c>
      <c r="R3896" s="70">
        <f t="shared" si="728"/>
        <v>800</v>
      </c>
      <c r="S3896" s="70">
        <f t="shared" si="729"/>
        <v>1000</v>
      </c>
      <c r="T3896" s="70">
        <f t="shared" si="730"/>
        <v>1516.6906999158277</v>
      </c>
      <c r="U3896" s="70">
        <f t="shared" si="731"/>
        <v>0</v>
      </c>
      <c r="W3896" s="49">
        <f>MIN(MAX(W3895+MAX(MIN(SUM($R$5:$U$5)-L3896,'2019 Calculations'!$C$10),-'2019 Calculations'!$C$10),0),'2019 Calculations'!$C$13)</f>
        <v>0</v>
      </c>
      <c r="X3896" s="43">
        <f t="shared" si="722"/>
        <v>0</v>
      </c>
      <c r="Y3896" s="49">
        <f t="shared" si="732"/>
        <v>0</v>
      </c>
      <c r="AA3896">
        <f>Q3896/SUM($Q$13:$Q$8772)*3*'[1]PS 6'!$E$366</f>
        <v>3.0770295607606157</v>
      </c>
      <c r="AB3896" s="3">
        <f>J3896*'[1]PS 6'!$E$368</f>
        <v>568.36654962057185</v>
      </c>
      <c r="AC3896" s="3">
        <f t="shared" si="733"/>
        <v>-565.28952005981125</v>
      </c>
      <c r="AD3896" s="27">
        <f>AC3896*'[1]PS 6'!$E$365</f>
        <v>-113.05790401196225</v>
      </c>
      <c r="AE3896" s="27">
        <f>IF(AC3896&gt;0,AC3896*'[1]PS 6'!$E$365,[1]Data!AD3896*SUM([1]Data!M3896:P3896)/1000)</f>
        <v>6.9342930606697856E-2</v>
      </c>
    </row>
    <row r="3897" spans="2:31">
      <c r="B3897" s="23">
        <v>1</v>
      </c>
      <c r="C3897" s="23">
        <v>6</v>
      </c>
      <c r="D3897" s="23">
        <v>11</v>
      </c>
      <c r="E3897" s="23">
        <v>21</v>
      </c>
      <c r="F3897" s="48">
        <f>Profiles!F3889</f>
        <v>2840</v>
      </c>
      <c r="G3897" s="48">
        <f>Profiles!G3889</f>
        <v>348.80000000000007</v>
      </c>
      <c r="H3897" s="48">
        <f>Profiles!H3889</f>
        <v>600</v>
      </c>
      <c r="I3897" s="24">
        <f t="shared" si="723"/>
        <v>3788.8</v>
      </c>
      <c r="J3897" s="49">
        <f>Profiles!L3889*'2019 Calculations'!$C$8</f>
        <v>234.66649207819063</v>
      </c>
      <c r="K3897" s="49">
        <f>Profiles!M3889*'2019 Calculations'!$C$9</f>
        <v>0</v>
      </c>
      <c r="L3897" s="49">
        <f t="shared" si="724"/>
        <v>3554.1335079218097</v>
      </c>
      <c r="M3897" s="49">
        <f>MIN(M3896-MIN(IF(L3897&gt;0,MIN(L3897,'2019 Calculations'!$C$10)),M3896)+MIN(IF(L3897&lt;0,-L3897),'2019 Calculations'!$C$10),'2019 Calculations'!$C$13)</f>
        <v>0</v>
      </c>
      <c r="N3897" s="49">
        <f t="shared" si="725"/>
        <v>0</v>
      </c>
      <c r="O3897" s="42">
        <f t="shared" si="726"/>
        <v>0</v>
      </c>
      <c r="Q3897" s="49">
        <f t="shared" si="727"/>
        <v>3554.1335079218097</v>
      </c>
      <c r="R3897" s="70">
        <f t="shared" si="728"/>
        <v>800</v>
      </c>
      <c r="S3897" s="70">
        <f t="shared" si="729"/>
        <v>1000</v>
      </c>
      <c r="T3897" s="70">
        <f t="shared" si="730"/>
        <v>1754.1335079218097</v>
      </c>
      <c r="U3897" s="70">
        <f t="shared" si="731"/>
        <v>0</v>
      </c>
      <c r="W3897" s="49">
        <f>MIN(MAX(W3896+MAX(MIN(SUM($R$5:$U$5)-L3897,'2019 Calculations'!$C$10),-'2019 Calculations'!$C$10),0),'2019 Calculations'!$C$13)</f>
        <v>0</v>
      </c>
      <c r="X3897" s="43">
        <f t="shared" si="722"/>
        <v>0</v>
      </c>
      <c r="Y3897" s="49">
        <f t="shared" si="732"/>
        <v>0</v>
      </c>
      <c r="AA3897">
        <f>Q3897/SUM($Q$13:$Q$8772)*3*'[1]PS 6'!$E$366</f>
        <v>3.297314961278353</v>
      </c>
      <c r="AB3897" s="3">
        <f>J3897*'[1]PS 6'!$E$368</f>
        <v>938.66596831276252</v>
      </c>
      <c r="AC3897" s="3">
        <f t="shared" si="733"/>
        <v>-935.36865335148411</v>
      </c>
      <c r="AD3897" s="27">
        <f>AC3897*'[1]PS 6'!$E$365</f>
        <v>-187.07373067029684</v>
      </c>
      <c r="AE3897" s="27">
        <f>IF(AC3897&gt;0,AC3897*'[1]PS 6'!$E$365,[1]Data!AD3897*SUM([1]Data!M3897:P3897)/1000)</f>
        <v>5.2698277124274058E-2</v>
      </c>
    </row>
    <row r="3898" spans="2:31">
      <c r="B3898" s="23">
        <v>1</v>
      </c>
      <c r="C3898" s="23">
        <v>6</v>
      </c>
      <c r="D3898" s="23">
        <v>11</v>
      </c>
      <c r="E3898" s="23">
        <v>22</v>
      </c>
      <c r="F3898" s="48">
        <f>Profiles!F3890</f>
        <v>2392.0000000000005</v>
      </c>
      <c r="G3898" s="48">
        <f>Profiles!G3890</f>
        <v>348.80000000000007</v>
      </c>
      <c r="H3898" s="48">
        <f>Profiles!H3890</f>
        <v>600</v>
      </c>
      <c r="I3898" s="24">
        <f t="shared" si="723"/>
        <v>3340.8000000000006</v>
      </c>
      <c r="J3898" s="49">
        <f>Profiles!L3890*'2019 Calculations'!$C$8</f>
        <v>238.97229927228588</v>
      </c>
      <c r="K3898" s="49">
        <f>Profiles!M3890*'2019 Calculations'!$C$9</f>
        <v>0</v>
      </c>
      <c r="L3898" s="49">
        <f t="shared" si="724"/>
        <v>3101.8277007277147</v>
      </c>
      <c r="M3898" s="49">
        <f>MIN(M3897-MIN(IF(L3898&gt;0,MIN(L3898,'2019 Calculations'!$C$10)),M3897)+MIN(IF(L3898&lt;0,-L3898),'2019 Calculations'!$C$10),'2019 Calculations'!$C$13)</f>
        <v>0</v>
      </c>
      <c r="N3898" s="49">
        <f t="shared" si="725"/>
        <v>0</v>
      </c>
      <c r="O3898" s="42">
        <f t="shared" si="726"/>
        <v>0</v>
      </c>
      <c r="Q3898" s="49">
        <f t="shared" si="727"/>
        <v>3101.8277007277147</v>
      </c>
      <c r="R3898" s="70">
        <f t="shared" si="728"/>
        <v>800</v>
      </c>
      <c r="S3898" s="70">
        <f t="shared" si="729"/>
        <v>1000</v>
      </c>
      <c r="T3898" s="70">
        <f t="shared" si="730"/>
        <v>1301.8277007277147</v>
      </c>
      <c r="U3898" s="70">
        <f t="shared" si="731"/>
        <v>0</v>
      </c>
      <c r="W3898" s="49">
        <f>MIN(MAX(W3897+MAX(MIN(SUM($R$5:$U$5)-L3898,'2019 Calculations'!$C$10),-'2019 Calculations'!$C$10),0),'2019 Calculations'!$C$13)</f>
        <v>0</v>
      </c>
      <c r="X3898" s="43">
        <f t="shared" si="722"/>
        <v>0</v>
      </c>
      <c r="Y3898" s="49">
        <f t="shared" si="732"/>
        <v>0</v>
      </c>
      <c r="AA3898">
        <f>Q3898/SUM($Q$13:$Q$8772)*3*'[1]PS 6'!$E$366</f>
        <v>2.8776923720283993</v>
      </c>
      <c r="AB3898" s="3">
        <f>J3898*'[1]PS 6'!$E$368</f>
        <v>955.88919708914352</v>
      </c>
      <c r="AC3898" s="3">
        <f t="shared" si="733"/>
        <v>-953.01150471711514</v>
      </c>
      <c r="AD3898" s="27">
        <f>AC3898*'[1]PS 6'!$E$365</f>
        <v>-190.60230094342305</v>
      </c>
      <c r="AE3898" s="27">
        <f>IF(AC3898&gt;0,AC3898*'[1]PS 6'!$E$365,[1]Data!AD3898*SUM([1]Data!M3898:P3898)/1000)</f>
        <v>3.3856756503042588E-2</v>
      </c>
    </row>
    <row r="3899" spans="2:31">
      <c r="B3899" s="23">
        <v>1</v>
      </c>
      <c r="C3899" s="23">
        <v>6</v>
      </c>
      <c r="D3899" s="23">
        <v>11</v>
      </c>
      <c r="E3899" s="23">
        <v>23</v>
      </c>
      <c r="F3899" s="48">
        <f>Profiles!F3891</f>
        <v>1798</v>
      </c>
      <c r="G3899" s="48">
        <f>Profiles!G3891</f>
        <v>348.80000000000007</v>
      </c>
      <c r="H3899" s="48">
        <f>Profiles!H3891</f>
        <v>600</v>
      </c>
      <c r="I3899" s="24">
        <f t="shared" si="723"/>
        <v>2746.8</v>
      </c>
      <c r="J3899" s="49">
        <f>Profiles!L3891*'2019 Calculations'!$C$8</f>
        <v>234.66649207819063</v>
      </c>
      <c r="K3899" s="49">
        <f>Profiles!M3891*'2019 Calculations'!$C$9</f>
        <v>0</v>
      </c>
      <c r="L3899" s="49">
        <f t="shared" si="724"/>
        <v>2512.1335079218097</v>
      </c>
      <c r="M3899" s="49">
        <f>MIN(M3898-MIN(IF(L3899&gt;0,MIN(L3899,'2019 Calculations'!$C$10)),M3898)+MIN(IF(L3899&lt;0,-L3899),'2019 Calculations'!$C$10),'2019 Calculations'!$C$13)</f>
        <v>0</v>
      </c>
      <c r="N3899" s="49">
        <f t="shared" si="725"/>
        <v>0</v>
      </c>
      <c r="O3899" s="42">
        <f t="shared" si="726"/>
        <v>0</v>
      </c>
      <c r="Q3899" s="49">
        <f t="shared" si="727"/>
        <v>2512.1335079218097</v>
      </c>
      <c r="R3899" s="70">
        <f t="shared" si="728"/>
        <v>800</v>
      </c>
      <c r="S3899" s="70">
        <f t="shared" si="729"/>
        <v>1000</v>
      </c>
      <c r="T3899" s="70">
        <f t="shared" si="730"/>
        <v>712.13350792180972</v>
      </c>
      <c r="U3899" s="70">
        <f t="shared" si="731"/>
        <v>0</v>
      </c>
      <c r="W3899" s="49">
        <f>MIN(MAX(W3898+MAX(MIN(SUM($R$5:$U$5)-L3899,'2019 Calculations'!$C$10),-'2019 Calculations'!$C$10),0),'2019 Calculations'!$C$13)</f>
        <v>0</v>
      </c>
      <c r="X3899" s="43">
        <f t="shared" si="722"/>
        <v>0</v>
      </c>
      <c r="Y3899" s="49">
        <f t="shared" si="732"/>
        <v>0</v>
      </c>
      <c r="AA3899">
        <f>Q3899/SUM($Q$13:$Q$8772)*3*'[1]PS 6'!$E$366</f>
        <v>2.3306089605065807</v>
      </c>
      <c r="AB3899" s="3">
        <f>J3899*'[1]PS 6'!$E$368</f>
        <v>938.66596831276252</v>
      </c>
      <c r="AC3899" s="3">
        <f t="shared" si="733"/>
        <v>-936.33535935225598</v>
      </c>
      <c r="AD3899" s="27">
        <f>AC3899*'[1]PS 6'!$E$365</f>
        <v>-187.26707187045122</v>
      </c>
      <c r="AE3899" s="27">
        <f>IF(AC3899&gt;0,AC3899*'[1]PS 6'!$E$365,[1]Data!AD3899*SUM([1]Data!M3899:P3899)/1000)</f>
        <v>1.7933342265747484E-2</v>
      </c>
    </row>
    <row r="3900" spans="2:31">
      <c r="B3900" s="23">
        <v>1</v>
      </c>
      <c r="C3900" s="23">
        <v>6</v>
      </c>
      <c r="D3900" s="23">
        <v>11</v>
      </c>
      <c r="E3900" s="23">
        <v>24</v>
      </c>
      <c r="F3900" s="48">
        <f>Profiles!F3892</f>
        <v>1200</v>
      </c>
      <c r="G3900" s="48">
        <f>Profiles!G3892</f>
        <v>348.80000000000007</v>
      </c>
      <c r="H3900" s="48">
        <f>Profiles!H3892</f>
        <v>600</v>
      </c>
      <c r="I3900" s="24">
        <f t="shared" si="723"/>
        <v>2148.8000000000002</v>
      </c>
      <c r="J3900" s="49">
        <f>Profiles!L3892*'2019 Calculations'!$C$8</f>
        <v>213.13745610771443</v>
      </c>
      <c r="K3900" s="49">
        <f>Profiles!M3892*'2019 Calculations'!$C$9</f>
        <v>0</v>
      </c>
      <c r="L3900" s="49">
        <f t="shared" si="724"/>
        <v>1935.6625438922858</v>
      </c>
      <c r="M3900" s="49">
        <f>MIN(M3899-MIN(IF(L3900&gt;0,MIN(L3900,'2019 Calculations'!$C$10)),M3899)+MIN(IF(L3900&lt;0,-L3900),'2019 Calculations'!$C$10),'2019 Calculations'!$C$13)</f>
        <v>0</v>
      </c>
      <c r="N3900" s="49">
        <f t="shared" si="725"/>
        <v>0</v>
      </c>
      <c r="O3900" s="42">
        <f t="shared" si="726"/>
        <v>0</v>
      </c>
      <c r="Q3900" s="49">
        <f t="shared" si="727"/>
        <v>1935.6625438922858</v>
      </c>
      <c r="R3900" s="70">
        <f t="shared" si="728"/>
        <v>800</v>
      </c>
      <c r="S3900" s="70">
        <f t="shared" si="729"/>
        <v>1000</v>
      </c>
      <c r="T3900" s="70">
        <f t="shared" si="730"/>
        <v>135.66254389228584</v>
      </c>
      <c r="U3900" s="70">
        <f t="shared" si="731"/>
        <v>0</v>
      </c>
      <c r="W3900" s="49">
        <f>MIN(MAX(W3899+MAX(MIN(SUM($R$5:$U$5)-L3900,'2019 Calculations'!$C$10),-'2019 Calculations'!$C$10),0),'2019 Calculations'!$C$13)</f>
        <v>0</v>
      </c>
      <c r="X3900" s="43">
        <f t="shared" si="722"/>
        <v>0</v>
      </c>
      <c r="Y3900" s="49">
        <f t="shared" si="732"/>
        <v>0</v>
      </c>
      <c r="AA3900">
        <f>Q3900/SUM($Q$13:$Q$8772)*3*'[1]PS 6'!$E$366</f>
        <v>1.7957932789345752</v>
      </c>
      <c r="AB3900" s="3">
        <f>J3900*'[1]PS 6'!$E$368</f>
        <v>852.54982443085771</v>
      </c>
      <c r="AC3900" s="3">
        <f t="shared" si="733"/>
        <v>-850.75403115192319</v>
      </c>
      <c r="AD3900" s="27">
        <f>AC3900*'[1]PS 6'!$E$365</f>
        <v>-170.15080623038466</v>
      </c>
      <c r="AE3900" s="27">
        <f>IF(AC3900&gt;0,AC3900*'[1]PS 6'!$E$365,[1]Data!AD3900*SUM([1]Data!M3900:P3900)/1000)</f>
        <v>1.2031273348934158E-2</v>
      </c>
    </row>
    <row r="3901" spans="2:31">
      <c r="B3901" s="23">
        <v>1</v>
      </c>
      <c r="C3901" s="23">
        <v>6</v>
      </c>
      <c r="D3901" s="23">
        <v>12</v>
      </c>
      <c r="E3901" s="23">
        <v>1</v>
      </c>
      <c r="F3901" s="48">
        <f>Profiles!F3893</f>
        <v>964</v>
      </c>
      <c r="G3901" s="48">
        <f>Profiles!G3893</f>
        <v>448.50000000000006</v>
      </c>
      <c r="H3901" s="48">
        <f>Profiles!H3893</f>
        <v>600</v>
      </c>
      <c r="I3901" s="24">
        <f t="shared" si="723"/>
        <v>2012.5</v>
      </c>
      <c r="J3901" s="49">
        <f>Profiles!L3893*'2019 Calculations'!$C$8</f>
        <v>189.45551654019062</v>
      </c>
      <c r="K3901" s="49">
        <f>Profiles!M3893*'2019 Calculations'!$C$9</f>
        <v>0</v>
      </c>
      <c r="L3901" s="49">
        <f t="shared" si="724"/>
        <v>1823.0444834598093</v>
      </c>
      <c r="M3901" s="49">
        <f>MIN(M3900-MIN(IF(L3901&gt;0,MIN(L3901,'2019 Calculations'!$C$10)),M3900)+MIN(IF(L3901&lt;0,-L3901),'2019 Calculations'!$C$10),'2019 Calculations'!$C$13)</f>
        <v>0</v>
      </c>
      <c r="N3901" s="49">
        <f t="shared" si="725"/>
        <v>0</v>
      </c>
      <c r="O3901" s="42">
        <f t="shared" si="726"/>
        <v>0</v>
      </c>
      <c r="Q3901" s="49">
        <f t="shared" si="727"/>
        <v>1823.0444834598093</v>
      </c>
      <c r="R3901" s="70">
        <f t="shared" si="728"/>
        <v>800</v>
      </c>
      <c r="S3901" s="70">
        <f t="shared" si="729"/>
        <v>1000</v>
      </c>
      <c r="T3901" s="70">
        <f t="shared" si="730"/>
        <v>23.044483459809271</v>
      </c>
      <c r="U3901" s="70">
        <f t="shared" si="731"/>
        <v>0</v>
      </c>
      <c r="W3901" s="49">
        <f>MIN(MAX(W3900+MAX(MIN(SUM($R$5:$U$5)-L3901,'2019 Calculations'!$C$10),-'2019 Calculations'!$C$10),0),'2019 Calculations'!$C$13)</f>
        <v>0</v>
      </c>
      <c r="X3901" s="43">
        <f t="shared" si="722"/>
        <v>0</v>
      </c>
      <c r="Y3901" s="49">
        <f t="shared" si="732"/>
        <v>0</v>
      </c>
      <c r="AA3901">
        <f>Q3901/SUM($Q$13:$Q$8772)*3*'[1]PS 6'!$E$366</f>
        <v>1.6913129000330847</v>
      </c>
      <c r="AB3901" s="3">
        <f>J3901*'[1]PS 6'!$E$368</f>
        <v>757.82206616076246</v>
      </c>
      <c r="AC3901" s="3">
        <f t="shared" si="733"/>
        <v>-756.13075326072942</v>
      </c>
      <c r="AD3901" s="27">
        <f>AC3901*'[1]PS 6'!$E$365</f>
        <v>-151.22615065214589</v>
      </c>
      <c r="AE3901" s="27">
        <f>IF(AC3901&gt;0,AC3901*'[1]PS 6'!$E$365,[1]Data!AD3901*SUM([1]Data!M3901:P3901)/1000)</f>
        <v>4.0555088308822998E-3</v>
      </c>
    </row>
    <row r="3902" spans="2:31">
      <c r="B3902" s="23">
        <v>1</v>
      </c>
      <c r="C3902" s="23">
        <v>6</v>
      </c>
      <c r="D3902" s="23">
        <v>12</v>
      </c>
      <c r="E3902" s="23">
        <v>2</v>
      </c>
      <c r="F3902" s="48">
        <f>Profiles!F3894</f>
        <v>858</v>
      </c>
      <c r="G3902" s="48">
        <f>Profiles!G3894</f>
        <v>448.50000000000006</v>
      </c>
      <c r="H3902" s="48">
        <f>Profiles!H3894</f>
        <v>600</v>
      </c>
      <c r="I3902" s="24">
        <f t="shared" si="723"/>
        <v>1906.5</v>
      </c>
      <c r="J3902" s="49">
        <f>Profiles!L3894*'2019 Calculations'!$C$8</f>
        <v>161.46776977857152</v>
      </c>
      <c r="K3902" s="49">
        <f>Profiles!M3894*'2019 Calculations'!$C$9</f>
        <v>0</v>
      </c>
      <c r="L3902" s="49">
        <f t="shared" si="724"/>
        <v>1745.0322302214286</v>
      </c>
      <c r="M3902" s="49">
        <f>MIN(M3901-MIN(IF(L3902&gt;0,MIN(L3902,'2019 Calculations'!$C$10)),M3901)+MIN(IF(L3902&lt;0,-L3902),'2019 Calculations'!$C$10),'2019 Calculations'!$C$13)</f>
        <v>0</v>
      </c>
      <c r="N3902" s="49">
        <f t="shared" si="725"/>
        <v>0</v>
      </c>
      <c r="O3902" s="42">
        <f t="shared" si="726"/>
        <v>0</v>
      </c>
      <c r="Q3902" s="49">
        <f t="shared" si="727"/>
        <v>1745.0322302214286</v>
      </c>
      <c r="R3902" s="70">
        <f t="shared" si="728"/>
        <v>800</v>
      </c>
      <c r="S3902" s="70">
        <f t="shared" si="729"/>
        <v>945.03223022142856</v>
      </c>
      <c r="T3902" s="70">
        <f t="shared" si="730"/>
        <v>0</v>
      </c>
      <c r="U3902" s="70">
        <f t="shared" si="731"/>
        <v>0</v>
      </c>
      <c r="W3902" s="49">
        <f>MIN(MAX(W3901+MAX(MIN(SUM($R$5:$U$5)-L3902,'2019 Calculations'!$C$10),-'2019 Calculations'!$C$10),0),'2019 Calculations'!$C$13)</f>
        <v>0</v>
      </c>
      <c r="X3902" s="43">
        <f t="shared" si="722"/>
        <v>0</v>
      </c>
      <c r="Y3902" s="49">
        <f t="shared" si="732"/>
        <v>0</v>
      </c>
      <c r="AA3902">
        <f>Q3902/SUM($Q$13:$Q$8772)*3*'[1]PS 6'!$E$366</f>
        <v>1.6189377432775476</v>
      </c>
      <c r="AB3902" s="3">
        <f>J3902*'[1]PS 6'!$E$368</f>
        <v>645.87107911428609</v>
      </c>
      <c r="AC3902" s="3">
        <f t="shared" si="733"/>
        <v>-644.25214137100852</v>
      </c>
      <c r="AD3902" s="27">
        <f>AC3902*'[1]PS 6'!$E$365</f>
        <v>-128.8504282742017</v>
      </c>
      <c r="AE3902" s="27">
        <f>IF(AC3902&gt;0,AC3902*'[1]PS 6'!$E$365,[1]Data!AD3902*SUM([1]Data!M3902:P3902)/1000)</f>
        <v>2.5020955556155308E-3</v>
      </c>
    </row>
    <row r="3903" spans="2:31">
      <c r="B3903" s="23">
        <v>1</v>
      </c>
      <c r="C3903" s="23">
        <v>6</v>
      </c>
      <c r="D3903" s="23">
        <v>12</v>
      </c>
      <c r="E3903" s="23">
        <v>3</v>
      </c>
      <c r="F3903" s="48">
        <f>Profiles!F3895</f>
        <v>836</v>
      </c>
      <c r="G3903" s="48">
        <f>Profiles!G3895</f>
        <v>448.50000000000006</v>
      </c>
      <c r="H3903" s="48">
        <f>Profiles!H3895</f>
        <v>600</v>
      </c>
      <c r="I3903" s="24">
        <f t="shared" si="723"/>
        <v>1884.5</v>
      </c>
      <c r="J3903" s="49">
        <f>Profiles!L3895*'2019 Calculations'!$C$8</f>
        <v>139.93873380809535</v>
      </c>
      <c r="K3903" s="49">
        <f>Profiles!M3895*'2019 Calculations'!$C$9</f>
        <v>0</v>
      </c>
      <c r="L3903" s="49">
        <f t="shared" si="724"/>
        <v>1744.5612661919047</v>
      </c>
      <c r="M3903" s="49">
        <f>MIN(M3902-MIN(IF(L3903&gt;0,MIN(L3903,'2019 Calculations'!$C$10)),M3902)+MIN(IF(L3903&lt;0,-L3903),'2019 Calculations'!$C$10),'2019 Calculations'!$C$13)</f>
        <v>0</v>
      </c>
      <c r="N3903" s="49">
        <f t="shared" si="725"/>
        <v>0</v>
      </c>
      <c r="O3903" s="42">
        <f t="shared" si="726"/>
        <v>0</v>
      </c>
      <c r="Q3903" s="49">
        <f t="shared" si="727"/>
        <v>1744.5612661919047</v>
      </c>
      <c r="R3903" s="70">
        <f t="shared" si="728"/>
        <v>800</v>
      </c>
      <c r="S3903" s="70">
        <f t="shared" si="729"/>
        <v>944.56126619190468</v>
      </c>
      <c r="T3903" s="70">
        <f t="shared" si="730"/>
        <v>0</v>
      </c>
      <c r="U3903" s="70">
        <f t="shared" si="731"/>
        <v>0</v>
      </c>
      <c r="W3903" s="49">
        <f>MIN(MAX(W3902+MAX(MIN(SUM($R$5:$U$5)-L3903,'2019 Calculations'!$C$10),-'2019 Calculations'!$C$10),0),'2019 Calculations'!$C$13)</f>
        <v>0</v>
      </c>
      <c r="X3903" s="43">
        <f t="shared" si="722"/>
        <v>0</v>
      </c>
      <c r="Y3903" s="49">
        <f t="shared" si="732"/>
        <v>0</v>
      </c>
      <c r="AA3903">
        <f>Q3903/SUM($Q$13:$Q$8772)*3*'[1]PS 6'!$E$366</f>
        <v>1.6185008106926257</v>
      </c>
      <c r="AB3903" s="3">
        <f>J3903*'[1]PS 6'!$E$368</f>
        <v>559.7549352323814</v>
      </c>
      <c r="AC3903" s="3">
        <f t="shared" si="733"/>
        <v>-558.13643442168882</v>
      </c>
      <c r="AD3903" s="27">
        <f>AC3903*'[1]PS 6'!$E$365</f>
        <v>-111.62728688433776</v>
      </c>
      <c r="AE3903" s="27">
        <f>IF(AC3903&gt;0,AC3903*'[1]PS 6'!$E$365,[1]Data!AD3903*SUM([1]Data!M3903:P3903)/1000)</f>
        <v>1.9559700012531686E-3</v>
      </c>
    </row>
    <row r="3904" spans="2:31">
      <c r="B3904" s="23">
        <v>1</v>
      </c>
      <c r="C3904" s="23">
        <v>6</v>
      </c>
      <c r="D3904" s="23">
        <v>12</v>
      </c>
      <c r="E3904" s="23">
        <v>4</v>
      </c>
      <c r="F3904" s="48">
        <f>Profiles!F3896</f>
        <v>832.00000000000011</v>
      </c>
      <c r="G3904" s="48">
        <f>Profiles!G3896</f>
        <v>448.50000000000006</v>
      </c>
      <c r="H3904" s="48">
        <f>Profiles!H3896</f>
        <v>600</v>
      </c>
      <c r="I3904" s="24">
        <f t="shared" si="723"/>
        <v>1880.5000000000002</v>
      </c>
      <c r="J3904" s="49">
        <f>Profiles!L3896*'2019 Calculations'!$C$8</f>
        <v>96.880661867142919</v>
      </c>
      <c r="K3904" s="49">
        <f>Profiles!M3896*'2019 Calculations'!$C$9</f>
        <v>0</v>
      </c>
      <c r="L3904" s="49">
        <f t="shared" si="724"/>
        <v>1783.6193381328574</v>
      </c>
      <c r="M3904" s="49">
        <f>MIN(M3903-MIN(IF(L3904&gt;0,MIN(L3904,'2019 Calculations'!$C$10)),M3903)+MIN(IF(L3904&lt;0,-L3904),'2019 Calculations'!$C$10),'2019 Calculations'!$C$13)</f>
        <v>0</v>
      </c>
      <c r="N3904" s="49">
        <f t="shared" si="725"/>
        <v>0</v>
      </c>
      <c r="O3904" s="42">
        <f t="shared" si="726"/>
        <v>0</v>
      </c>
      <c r="Q3904" s="49">
        <f t="shared" si="727"/>
        <v>1783.6193381328574</v>
      </c>
      <c r="R3904" s="70">
        <f t="shared" si="728"/>
        <v>800</v>
      </c>
      <c r="S3904" s="70">
        <f t="shared" si="729"/>
        <v>983.61933813285737</v>
      </c>
      <c r="T3904" s="70">
        <f t="shared" si="730"/>
        <v>0</v>
      </c>
      <c r="U3904" s="70">
        <f t="shared" si="731"/>
        <v>0</v>
      </c>
      <c r="W3904" s="49">
        <f>MIN(MAX(W3903+MAX(MIN(SUM($R$5:$U$5)-L3904,'2019 Calculations'!$C$10),-'2019 Calculations'!$C$10),0),'2019 Calculations'!$C$13)</f>
        <v>0</v>
      </c>
      <c r="X3904" s="43">
        <f t="shared" si="722"/>
        <v>0</v>
      </c>
      <c r="Y3904" s="49">
        <f t="shared" si="732"/>
        <v>0</v>
      </c>
      <c r="AA3904">
        <f>Q3904/SUM($Q$13:$Q$8772)*3*'[1]PS 6'!$E$366</f>
        <v>1.6547365808691084</v>
      </c>
      <c r="AB3904" s="3">
        <f>J3904*'[1]PS 6'!$E$368</f>
        <v>387.52264746857168</v>
      </c>
      <c r="AC3904" s="3">
        <f t="shared" si="733"/>
        <v>-385.86791088770258</v>
      </c>
      <c r="AD3904" s="27">
        <f>AC3904*'[1]PS 6'!$E$365</f>
        <v>-77.173582177540524</v>
      </c>
      <c r="AE3904" s="27">
        <f>IF(AC3904&gt;0,AC3904*'[1]PS 6'!$E$365,[1]Data!AD3904*SUM([1]Data!M3904:P3904)/1000)</f>
        <v>8.2752293442020057E-3</v>
      </c>
    </row>
    <row r="3905" spans="2:31">
      <c r="B3905" s="23">
        <v>1</v>
      </c>
      <c r="C3905" s="23">
        <v>6</v>
      </c>
      <c r="D3905" s="23">
        <v>12</v>
      </c>
      <c r="E3905" s="23">
        <v>5</v>
      </c>
      <c r="F3905" s="48">
        <f>Profiles!F3897</f>
        <v>924</v>
      </c>
      <c r="G3905" s="48">
        <f>Profiles!G3897</f>
        <v>498.4</v>
      </c>
      <c r="H3905" s="48">
        <f>Profiles!H3897</f>
        <v>600</v>
      </c>
      <c r="I3905" s="24">
        <f t="shared" si="723"/>
        <v>2022.4</v>
      </c>
      <c r="J3905" s="49">
        <f>Profiles!L3897*'2019 Calculations'!$C$8</f>
        <v>62.434204314380992</v>
      </c>
      <c r="K3905" s="49">
        <f>Profiles!M3897*'2019 Calculations'!$C$9</f>
        <v>-5.6212594826689934E-20</v>
      </c>
      <c r="L3905" s="49">
        <f t="shared" si="724"/>
        <v>1959.965795685619</v>
      </c>
      <c r="M3905" s="49">
        <f>MIN(M3904-MIN(IF(L3905&gt;0,MIN(L3905,'2019 Calculations'!$C$10)),M3904)+MIN(IF(L3905&lt;0,-L3905),'2019 Calculations'!$C$10),'2019 Calculations'!$C$13)</f>
        <v>0</v>
      </c>
      <c r="N3905" s="49">
        <f t="shared" si="725"/>
        <v>0</v>
      </c>
      <c r="O3905" s="42">
        <f t="shared" si="726"/>
        <v>0</v>
      </c>
      <c r="Q3905" s="49">
        <f t="shared" si="727"/>
        <v>1959.965795685619</v>
      </c>
      <c r="R3905" s="70">
        <f t="shared" si="728"/>
        <v>800</v>
      </c>
      <c r="S3905" s="70">
        <f t="shared" si="729"/>
        <v>1000</v>
      </c>
      <c r="T3905" s="70">
        <f t="shared" si="730"/>
        <v>159.96579568561901</v>
      </c>
      <c r="U3905" s="70">
        <f t="shared" si="731"/>
        <v>0</v>
      </c>
      <c r="W3905" s="49">
        <f>MIN(MAX(W3904+MAX(MIN(SUM($R$5:$U$5)-L3905,'2019 Calculations'!$C$10),-'2019 Calculations'!$C$10),0),'2019 Calculations'!$C$13)</f>
        <v>0</v>
      </c>
      <c r="X3905" s="43">
        <f t="shared" si="722"/>
        <v>0</v>
      </c>
      <c r="Y3905" s="49">
        <f t="shared" si="732"/>
        <v>0</v>
      </c>
      <c r="AA3905">
        <f>Q3905/SUM($Q$13:$Q$8772)*3*'[1]PS 6'!$E$366</f>
        <v>1.8183403992290883</v>
      </c>
      <c r="AB3905" s="3">
        <f>J3905*'[1]PS 6'!$E$368</f>
        <v>249.73681725752397</v>
      </c>
      <c r="AC3905" s="3">
        <f t="shared" si="733"/>
        <v>-247.91847685829487</v>
      </c>
      <c r="AD3905" s="27">
        <f>AC3905*'[1]PS 6'!$E$365</f>
        <v>-49.583695371658976</v>
      </c>
      <c r="AE3905" s="27">
        <f>IF(AC3905&gt;0,AC3905*'[1]PS 6'!$E$365,[1]Data!AD3905*SUM([1]Data!M3905:P3905)/1000)</f>
        <v>1.8048464085001392E-2</v>
      </c>
    </row>
    <row r="3906" spans="2:31">
      <c r="B3906" s="23">
        <v>1</v>
      </c>
      <c r="C3906" s="23">
        <v>6</v>
      </c>
      <c r="D3906" s="23">
        <v>12</v>
      </c>
      <c r="E3906" s="23">
        <v>6</v>
      </c>
      <c r="F3906" s="48">
        <f>Profiles!F3898</f>
        <v>1172</v>
      </c>
      <c r="G3906" s="48">
        <f>Profiles!G3898</f>
        <v>1425.7</v>
      </c>
      <c r="H3906" s="48">
        <f>Profiles!H3898</f>
        <v>814.90800000000013</v>
      </c>
      <c r="I3906" s="24">
        <f t="shared" si="723"/>
        <v>3412.6080000000002</v>
      </c>
      <c r="J3906" s="49">
        <f>Profiles!L3898*'2019 Calculations'!$C$8</f>
        <v>36.599361149809553</v>
      </c>
      <c r="K3906" s="49">
        <f>Profiles!M3898*'2019 Calculations'!$C$9</f>
        <v>25.341232000092489</v>
      </c>
      <c r="L3906" s="49">
        <f t="shared" si="724"/>
        <v>3350.6674068500979</v>
      </c>
      <c r="M3906" s="49">
        <f>MIN(M3905-MIN(IF(L3906&gt;0,MIN(L3906,'2019 Calculations'!$C$10)),M3905)+MIN(IF(L3906&lt;0,-L3906),'2019 Calculations'!$C$10),'2019 Calculations'!$C$13)</f>
        <v>0</v>
      </c>
      <c r="N3906" s="49">
        <f t="shared" si="725"/>
        <v>0</v>
      </c>
      <c r="O3906" s="42">
        <f t="shared" si="726"/>
        <v>0</v>
      </c>
      <c r="Q3906" s="49">
        <f t="shared" si="727"/>
        <v>3350.6674068500979</v>
      </c>
      <c r="R3906" s="70">
        <f t="shared" si="728"/>
        <v>800</v>
      </c>
      <c r="S3906" s="70">
        <f t="shared" si="729"/>
        <v>1000</v>
      </c>
      <c r="T3906" s="70">
        <f t="shared" si="730"/>
        <v>1550.6674068500979</v>
      </c>
      <c r="U3906" s="70">
        <f t="shared" si="731"/>
        <v>0</v>
      </c>
      <c r="W3906" s="49">
        <f>MIN(MAX(W3905+MAX(MIN(SUM($R$5:$U$5)-L3906,'2019 Calculations'!$C$10),-'2019 Calculations'!$C$10),0),'2019 Calculations'!$C$13)</f>
        <v>0</v>
      </c>
      <c r="X3906" s="43">
        <f t="shared" si="722"/>
        <v>0</v>
      </c>
      <c r="Y3906" s="49">
        <f t="shared" si="732"/>
        <v>0</v>
      </c>
      <c r="AA3906">
        <f>Q3906/SUM($Q$13:$Q$8772)*3*'[1]PS 6'!$E$366</f>
        <v>3.1085511408756088</v>
      </c>
      <c r="AB3906" s="3">
        <f>J3906*'[1]PS 6'!$E$368</f>
        <v>146.39744459923821</v>
      </c>
      <c r="AC3906" s="3">
        <f t="shared" si="733"/>
        <v>-143.28889345836259</v>
      </c>
      <c r="AD3906" s="27">
        <f>AC3906*'[1]PS 6'!$E$365</f>
        <v>-28.657778691672519</v>
      </c>
      <c r="AE3906" s="27">
        <f>IF(AC3906&gt;0,AC3906*'[1]PS 6'!$E$365,[1]Data!AD3906*SUM([1]Data!M3906:P3906)/1000)</f>
        <v>2.1575791790213805E-2</v>
      </c>
    </row>
    <row r="3907" spans="2:31">
      <c r="B3907" s="23">
        <v>1</v>
      </c>
      <c r="C3907" s="23">
        <v>6</v>
      </c>
      <c r="D3907" s="23">
        <v>12</v>
      </c>
      <c r="E3907" s="23">
        <v>7</v>
      </c>
      <c r="F3907" s="48">
        <f>Profiles!F3899</f>
        <v>1486</v>
      </c>
      <c r="G3907" s="48">
        <f>Profiles!G3899</f>
        <v>1667.0000000000002</v>
      </c>
      <c r="H3907" s="48">
        <f>Profiles!H3899</f>
        <v>963.03</v>
      </c>
      <c r="I3907" s="24">
        <f t="shared" si="723"/>
        <v>4116.03</v>
      </c>
      <c r="J3907" s="49">
        <f>Profiles!L3899*'2019 Calculations'!$C$8</f>
        <v>25.834843164571446</v>
      </c>
      <c r="K3907" s="49">
        <f>Profiles!M3899*'2019 Calculations'!$C$9</f>
        <v>129.49061131642941</v>
      </c>
      <c r="L3907" s="49">
        <f t="shared" si="724"/>
        <v>3960.7045455189991</v>
      </c>
      <c r="M3907" s="49">
        <f>MIN(M3906-MIN(IF(L3907&gt;0,MIN(L3907,'2019 Calculations'!$C$10)),M3906)+MIN(IF(L3907&lt;0,-L3907),'2019 Calculations'!$C$10),'2019 Calculations'!$C$13)</f>
        <v>0</v>
      </c>
      <c r="N3907" s="49">
        <f t="shared" si="725"/>
        <v>0</v>
      </c>
      <c r="O3907" s="42">
        <f t="shared" si="726"/>
        <v>0</v>
      </c>
      <c r="Q3907" s="49">
        <f t="shared" si="727"/>
        <v>3960.7045455189991</v>
      </c>
      <c r="R3907" s="70">
        <f t="shared" si="728"/>
        <v>800</v>
      </c>
      <c r="S3907" s="70">
        <f t="shared" si="729"/>
        <v>1000</v>
      </c>
      <c r="T3907" s="70">
        <f t="shared" si="730"/>
        <v>2160.7045455189991</v>
      </c>
      <c r="U3907" s="70">
        <f t="shared" si="731"/>
        <v>0</v>
      </c>
      <c r="W3907" s="49">
        <f>MIN(MAX(W3906+MAX(MIN(SUM($R$5:$U$5)-L3907,'2019 Calculations'!$C$10),-'2019 Calculations'!$C$10),0),'2019 Calculations'!$C$13)</f>
        <v>0</v>
      </c>
      <c r="X3907" s="43">
        <f t="shared" si="722"/>
        <v>0</v>
      </c>
      <c r="Y3907" s="49">
        <f t="shared" si="732"/>
        <v>0</v>
      </c>
      <c r="AA3907">
        <f>Q3907/SUM($Q$13:$Q$8772)*3*'[1]PS 6'!$E$366</f>
        <v>3.6745075349685732</v>
      </c>
      <c r="AB3907" s="3">
        <f>J3907*'[1]PS 6'!$E$368</f>
        <v>103.33937265828578</v>
      </c>
      <c r="AC3907" s="3">
        <f t="shared" si="733"/>
        <v>-99.664865123317213</v>
      </c>
      <c r="AD3907" s="27">
        <f>AC3907*'[1]PS 6'!$E$365</f>
        <v>-19.932973024663443</v>
      </c>
      <c r="AE3907" s="27">
        <f>IF(AC3907&gt;0,AC3907*'[1]PS 6'!$E$365,[1]Data!AD3907*SUM([1]Data!M3907:P3907)/1000)</f>
        <v>1.3837392206690131E-2</v>
      </c>
    </row>
    <row r="3908" spans="2:31">
      <c r="B3908" s="23">
        <v>1</v>
      </c>
      <c r="C3908" s="23">
        <v>6</v>
      </c>
      <c r="D3908" s="23">
        <v>12</v>
      </c>
      <c r="E3908" s="23">
        <v>8</v>
      </c>
      <c r="F3908" s="48">
        <f>Profiles!F3900</f>
        <v>1408</v>
      </c>
      <c r="G3908" s="48">
        <f>Profiles!G3900</f>
        <v>2757.4</v>
      </c>
      <c r="H3908" s="48">
        <f>Profiles!H3900</f>
        <v>1217.2280000000001</v>
      </c>
      <c r="I3908" s="24">
        <f t="shared" si="723"/>
        <v>5382.6279999999997</v>
      </c>
      <c r="J3908" s="49">
        <f>Profiles!L3900*'2019 Calculations'!$C$8</f>
        <v>2.1529035970476205</v>
      </c>
      <c r="K3908" s="49">
        <f>Profiles!M3900*'2019 Calculations'!$C$9</f>
        <v>310.79980443370948</v>
      </c>
      <c r="L3908" s="49">
        <f t="shared" si="724"/>
        <v>5069.6752919692426</v>
      </c>
      <c r="M3908" s="49">
        <f>MIN(M3907-MIN(IF(L3908&gt;0,MIN(L3908,'2019 Calculations'!$C$10)),M3907)+MIN(IF(L3908&lt;0,-L3908),'2019 Calculations'!$C$10),'2019 Calculations'!$C$13)</f>
        <v>0</v>
      </c>
      <c r="N3908" s="49">
        <f t="shared" si="725"/>
        <v>0</v>
      </c>
      <c r="O3908" s="42">
        <f t="shared" si="726"/>
        <v>0</v>
      </c>
      <c r="Q3908" s="49">
        <f t="shared" si="727"/>
        <v>5069.6752919692426</v>
      </c>
      <c r="R3908" s="70">
        <f t="shared" si="728"/>
        <v>800</v>
      </c>
      <c r="S3908" s="70">
        <f t="shared" si="729"/>
        <v>1000</v>
      </c>
      <c r="T3908" s="70">
        <f t="shared" si="730"/>
        <v>3269.6752919692426</v>
      </c>
      <c r="U3908" s="70">
        <f t="shared" si="731"/>
        <v>0</v>
      </c>
      <c r="W3908" s="49">
        <f>MIN(MAX(W3907+MAX(MIN(SUM($R$5:$U$5)-L3908,'2019 Calculations'!$C$10),-'2019 Calculations'!$C$10),0),'2019 Calculations'!$C$13)</f>
        <v>0</v>
      </c>
      <c r="X3908" s="43">
        <f t="shared" si="722"/>
        <v>0</v>
      </c>
      <c r="Y3908" s="49">
        <f t="shared" si="732"/>
        <v>0</v>
      </c>
      <c r="AA3908">
        <f>Q3908/SUM($Q$13:$Q$8772)*3*'[1]PS 6'!$E$366</f>
        <v>4.7033450352313384</v>
      </c>
      <c r="AB3908" s="3">
        <f>J3908*'[1]PS 6'!$E$368</f>
        <v>8.6116143881904819</v>
      </c>
      <c r="AC3908" s="3">
        <f t="shared" si="733"/>
        <v>-3.9082693529591435</v>
      </c>
      <c r="AD3908" s="27">
        <f>AC3908*'[1]PS 6'!$E$365</f>
        <v>-0.78165387059182878</v>
      </c>
      <c r="AE3908" s="27">
        <f>IF(AC3908&gt;0,AC3908*'[1]PS 6'!$E$365,[1]Data!AD3908*SUM([1]Data!M3908:P3908)/1000)</f>
        <v>0</v>
      </c>
    </row>
    <row r="3909" spans="2:31">
      <c r="B3909" s="23">
        <v>1</v>
      </c>
      <c r="C3909" s="23">
        <v>6</v>
      </c>
      <c r="D3909" s="23">
        <v>12</v>
      </c>
      <c r="E3909" s="23">
        <v>9</v>
      </c>
      <c r="F3909" s="48">
        <f>Profiles!F3901</f>
        <v>1330</v>
      </c>
      <c r="G3909" s="48">
        <f>Profiles!G3901</f>
        <v>2742.2999999999997</v>
      </c>
      <c r="H3909" s="48">
        <f>Profiles!H3901</f>
        <v>1242.518</v>
      </c>
      <c r="I3909" s="24">
        <f t="shared" si="723"/>
        <v>5314.8179999999993</v>
      </c>
      <c r="J3909" s="49">
        <f>Profiles!L3901*'2019 Calculations'!$C$8</f>
        <v>0</v>
      </c>
      <c r="K3909" s="49">
        <f>Profiles!M3901*'2019 Calculations'!$C$9</f>
        <v>473.48994353471346</v>
      </c>
      <c r="L3909" s="49">
        <f t="shared" si="724"/>
        <v>4841.328056465286</v>
      </c>
      <c r="M3909" s="49">
        <f>MIN(M3908-MIN(IF(L3909&gt;0,MIN(L3909,'2019 Calculations'!$C$10)),M3908)+MIN(IF(L3909&lt;0,-L3909),'2019 Calculations'!$C$10),'2019 Calculations'!$C$13)</f>
        <v>0</v>
      </c>
      <c r="N3909" s="49">
        <f t="shared" si="725"/>
        <v>0</v>
      </c>
      <c r="O3909" s="42">
        <f t="shared" si="726"/>
        <v>0</v>
      </c>
      <c r="Q3909" s="49">
        <f t="shared" si="727"/>
        <v>4841.328056465286</v>
      </c>
      <c r="R3909" s="70">
        <f t="shared" si="728"/>
        <v>800</v>
      </c>
      <c r="S3909" s="70">
        <f t="shared" si="729"/>
        <v>1000</v>
      </c>
      <c r="T3909" s="70">
        <f t="shared" si="730"/>
        <v>3041.328056465286</v>
      </c>
      <c r="U3909" s="70">
        <f t="shared" si="731"/>
        <v>0</v>
      </c>
      <c r="W3909" s="49">
        <f>MIN(MAX(W3908+MAX(MIN(SUM($R$5:$U$5)-L3909,'2019 Calculations'!$C$10),-'2019 Calculations'!$C$10),0),'2019 Calculations'!$C$13)</f>
        <v>0</v>
      </c>
      <c r="X3909" s="43">
        <f t="shared" si="722"/>
        <v>0</v>
      </c>
      <c r="Y3909" s="49">
        <f t="shared" si="732"/>
        <v>0</v>
      </c>
      <c r="AA3909">
        <f>Q3909/SUM($Q$13:$Q$8772)*3*'[1]PS 6'!$E$366</f>
        <v>4.4914979691840076</v>
      </c>
      <c r="AB3909" s="3">
        <f>J3909*'[1]PS 6'!$E$368</f>
        <v>0</v>
      </c>
      <c r="AC3909" s="3">
        <f t="shared" si="733"/>
        <v>4.4914979691840076</v>
      </c>
      <c r="AD3909" s="27">
        <f>AC3909*'[1]PS 6'!$E$365</f>
        <v>0.89829959383680158</v>
      </c>
      <c r="AE3909" s="27">
        <f>IF(AC3909&gt;0,AC3909*'[1]PS 6'!$E$365,[1]Data!AD3909*SUM([1]Data!M3909:P3909)/1000)</f>
        <v>0.89829959383680158</v>
      </c>
    </row>
    <row r="3910" spans="2:31">
      <c r="B3910" s="23">
        <v>1</v>
      </c>
      <c r="C3910" s="23">
        <v>6</v>
      </c>
      <c r="D3910" s="23">
        <v>12</v>
      </c>
      <c r="E3910" s="23">
        <v>10</v>
      </c>
      <c r="F3910" s="48">
        <f>Profiles!F3902</f>
        <v>1359.9999999999998</v>
      </c>
      <c r="G3910" s="48">
        <f>Profiles!G3902</f>
        <v>2734</v>
      </c>
      <c r="H3910" s="48">
        <f>Profiles!H3902</f>
        <v>1242.518</v>
      </c>
      <c r="I3910" s="24">
        <f t="shared" si="723"/>
        <v>5336.518</v>
      </c>
      <c r="J3910" s="49">
        <f>Profiles!L3902*'2019 Calculations'!$C$8</f>
        <v>6.4587107911428614</v>
      </c>
      <c r="K3910" s="49">
        <f>Profiles!M3902*'2019 Calculations'!$C$9</f>
        <v>597.639671322514</v>
      </c>
      <c r="L3910" s="49">
        <f t="shared" si="724"/>
        <v>4732.4196178863431</v>
      </c>
      <c r="M3910" s="49">
        <f>MIN(M3909-MIN(IF(L3910&gt;0,MIN(L3910,'2019 Calculations'!$C$10)),M3909)+MIN(IF(L3910&lt;0,-L3910),'2019 Calculations'!$C$10),'2019 Calculations'!$C$13)</f>
        <v>0</v>
      </c>
      <c r="N3910" s="49">
        <f t="shared" si="725"/>
        <v>0</v>
      </c>
      <c r="O3910" s="42">
        <f t="shared" si="726"/>
        <v>0</v>
      </c>
      <c r="Q3910" s="49">
        <f t="shared" si="727"/>
        <v>4732.4196178863431</v>
      </c>
      <c r="R3910" s="70">
        <f t="shared" si="728"/>
        <v>800</v>
      </c>
      <c r="S3910" s="70">
        <f t="shared" si="729"/>
        <v>1000</v>
      </c>
      <c r="T3910" s="70">
        <f t="shared" si="730"/>
        <v>2932.4196178863431</v>
      </c>
      <c r="U3910" s="70">
        <f t="shared" si="731"/>
        <v>0</v>
      </c>
      <c r="W3910" s="49">
        <f>MIN(MAX(W3909+MAX(MIN(SUM($R$5:$U$5)-L3910,'2019 Calculations'!$C$10),-'2019 Calculations'!$C$10),0),'2019 Calculations'!$C$13)</f>
        <v>0</v>
      </c>
      <c r="X3910" s="43">
        <f t="shared" si="722"/>
        <v>0</v>
      </c>
      <c r="Y3910" s="49">
        <f t="shared" si="732"/>
        <v>0</v>
      </c>
      <c r="AA3910">
        <f>Q3910/SUM($Q$13:$Q$8772)*3*'[1]PS 6'!$E$366</f>
        <v>4.3904591581389516</v>
      </c>
      <c r="AB3910" s="3">
        <f>J3910*'[1]PS 6'!$E$368</f>
        <v>25.834843164571446</v>
      </c>
      <c r="AC3910" s="3">
        <f t="shared" si="733"/>
        <v>-21.444384006432493</v>
      </c>
      <c r="AD3910" s="27">
        <f>AC3910*'[1]PS 6'!$E$365</f>
        <v>-4.2888768012864986</v>
      </c>
      <c r="AE3910" s="27">
        <f>IF(AC3910&gt;0,AC3910*'[1]PS 6'!$E$365,[1]Data!AD3910*SUM([1]Data!M3910:P3910)/1000)</f>
        <v>0</v>
      </c>
    </row>
    <row r="3911" spans="2:31">
      <c r="B3911" s="23">
        <v>1</v>
      </c>
      <c r="C3911" s="23">
        <v>6</v>
      </c>
      <c r="D3911" s="23">
        <v>12</v>
      </c>
      <c r="E3911" s="23">
        <v>11</v>
      </c>
      <c r="F3911" s="48">
        <f>Profiles!F3903</f>
        <v>1380.0000000000002</v>
      </c>
      <c r="G3911" s="48">
        <f>Profiles!G3903</f>
        <v>2722.7</v>
      </c>
      <c r="H3911" s="48">
        <f>Profiles!H3903</f>
        <v>1242.518</v>
      </c>
      <c r="I3911" s="24">
        <f t="shared" si="723"/>
        <v>5345.2179999999998</v>
      </c>
      <c r="J3911" s="49">
        <f>Profiles!L3903*'2019 Calculations'!$C$8</f>
        <v>4.3058071940952409</v>
      </c>
      <c r="K3911" s="49">
        <f>Profiles!M3903*'2019 Calculations'!$C$9</f>
        <v>679.19419019435963</v>
      </c>
      <c r="L3911" s="49">
        <f t="shared" si="724"/>
        <v>4661.7180026115457</v>
      </c>
      <c r="M3911" s="49">
        <f>MIN(M3910-MIN(IF(L3911&gt;0,MIN(L3911,'2019 Calculations'!$C$10)),M3910)+MIN(IF(L3911&lt;0,-L3911),'2019 Calculations'!$C$10),'2019 Calculations'!$C$13)</f>
        <v>0</v>
      </c>
      <c r="N3911" s="49">
        <f t="shared" si="725"/>
        <v>0</v>
      </c>
      <c r="O3911" s="42">
        <f t="shared" si="726"/>
        <v>0</v>
      </c>
      <c r="Q3911" s="49">
        <f t="shared" si="727"/>
        <v>4661.7180026115457</v>
      </c>
      <c r="R3911" s="70">
        <f t="shared" si="728"/>
        <v>800</v>
      </c>
      <c r="S3911" s="70">
        <f t="shared" si="729"/>
        <v>1000</v>
      </c>
      <c r="T3911" s="70">
        <f t="shared" si="730"/>
        <v>2861.7180026115457</v>
      </c>
      <c r="U3911" s="70">
        <f t="shared" si="731"/>
        <v>0</v>
      </c>
      <c r="W3911" s="49">
        <f>MIN(MAX(W3910+MAX(MIN(SUM($R$5:$U$5)-L3911,'2019 Calculations'!$C$10),-'2019 Calculations'!$C$10),0),'2019 Calculations'!$C$13)</f>
        <v>0</v>
      </c>
      <c r="X3911" s="43">
        <f t="shared" si="722"/>
        <v>0</v>
      </c>
      <c r="Y3911" s="49">
        <f t="shared" si="732"/>
        <v>0</v>
      </c>
      <c r="AA3911">
        <f>Q3911/SUM($Q$13:$Q$8772)*3*'[1]PS 6'!$E$366</f>
        <v>4.3248663791078537</v>
      </c>
      <c r="AB3911" s="3">
        <f>J3911*'[1]PS 6'!$E$368</f>
        <v>17.223228776380964</v>
      </c>
      <c r="AC3911" s="3">
        <f t="shared" si="733"/>
        <v>-12.898362397273111</v>
      </c>
      <c r="AD3911" s="27">
        <f>AC3911*'[1]PS 6'!$E$365</f>
        <v>-2.5796724794546222</v>
      </c>
      <c r="AE3911" s="27">
        <f>IF(AC3911&gt;0,AC3911*'[1]PS 6'!$E$365,[1]Data!AD3911*SUM([1]Data!M3911:P3911)/1000)</f>
        <v>0</v>
      </c>
    </row>
    <row r="3912" spans="2:31">
      <c r="B3912" s="23">
        <v>1</v>
      </c>
      <c r="C3912" s="23">
        <v>6</v>
      </c>
      <c r="D3912" s="23">
        <v>12</v>
      </c>
      <c r="E3912" s="23">
        <v>12</v>
      </c>
      <c r="F3912" s="48">
        <f>Profiles!F3904</f>
        <v>1350</v>
      </c>
      <c r="G3912" s="48">
        <f>Profiles!G3904</f>
        <v>2629.2999999999997</v>
      </c>
      <c r="H3912" s="48">
        <f>Profiles!H3904</f>
        <v>1217.2280000000001</v>
      </c>
      <c r="I3912" s="24">
        <f t="shared" si="723"/>
        <v>5196.5280000000002</v>
      </c>
      <c r="J3912" s="49">
        <f>Profiles!L3904*'2019 Calculations'!$C$8</f>
        <v>2.1529035970476205</v>
      </c>
      <c r="K3912" s="49">
        <f>Profiles!M3904*'2019 Calculations'!$C$9</f>
        <v>714.94727715539511</v>
      </c>
      <c r="L3912" s="49">
        <f t="shared" si="724"/>
        <v>4479.4278192475576</v>
      </c>
      <c r="M3912" s="49">
        <f>MIN(M3911-MIN(IF(L3912&gt;0,MIN(L3912,'2019 Calculations'!$C$10)),M3911)+MIN(IF(L3912&lt;0,-L3912),'2019 Calculations'!$C$10),'2019 Calculations'!$C$13)</f>
        <v>0</v>
      </c>
      <c r="N3912" s="49">
        <f t="shared" si="725"/>
        <v>0</v>
      </c>
      <c r="O3912" s="42">
        <f t="shared" si="726"/>
        <v>0</v>
      </c>
      <c r="Q3912" s="49">
        <f t="shared" si="727"/>
        <v>4479.4278192475576</v>
      </c>
      <c r="R3912" s="70">
        <f t="shared" si="728"/>
        <v>800</v>
      </c>
      <c r="S3912" s="70">
        <f t="shared" si="729"/>
        <v>1000</v>
      </c>
      <c r="T3912" s="70">
        <f t="shared" si="730"/>
        <v>2679.4278192475576</v>
      </c>
      <c r="U3912" s="70">
        <f t="shared" si="731"/>
        <v>0</v>
      </c>
      <c r="W3912" s="49">
        <f>MIN(MAX(W3911+MAX(MIN(SUM($R$5:$U$5)-L3912,'2019 Calculations'!$C$10),-'2019 Calculations'!$C$10),0),'2019 Calculations'!$C$13)</f>
        <v>0</v>
      </c>
      <c r="X3912" s="43">
        <f t="shared" si="722"/>
        <v>0</v>
      </c>
      <c r="Y3912" s="49">
        <f t="shared" si="732"/>
        <v>0</v>
      </c>
      <c r="AA3912">
        <f>Q3912/SUM($Q$13:$Q$8772)*3*'[1]PS 6'!$E$366</f>
        <v>4.1557483233115446</v>
      </c>
      <c r="AB3912" s="3">
        <f>J3912*'[1]PS 6'!$E$368</f>
        <v>8.6116143881904819</v>
      </c>
      <c r="AC3912" s="3">
        <f t="shared" si="733"/>
        <v>-4.4558660648789372</v>
      </c>
      <c r="AD3912" s="27">
        <f>AC3912*'[1]PS 6'!$E$365</f>
        <v>-0.89117321297578744</v>
      </c>
      <c r="AE3912" s="27">
        <f>IF(AC3912&gt;0,AC3912*'[1]PS 6'!$E$365,[1]Data!AD3912*SUM([1]Data!M3912:P3912)/1000)</f>
        <v>0</v>
      </c>
    </row>
    <row r="3913" spans="2:31">
      <c r="B3913" s="23">
        <v>1</v>
      </c>
      <c r="C3913" s="23">
        <v>6</v>
      </c>
      <c r="D3913" s="23">
        <v>12</v>
      </c>
      <c r="E3913" s="23">
        <v>13</v>
      </c>
      <c r="F3913" s="48">
        <f>Profiles!F3905</f>
        <v>1306</v>
      </c>
      <c r="G3913" s="48">
        <f>Profiles!G3905</f>
        <v>2709.2000000000003</v>
      </c>
      <c r="H3913" s="48">
        <f>Profiles!H3905</f>
        <v>1242.518</v>
      </c>
      <c r="I3913" s="24">
        <f t="shared" si="723"/>
        <v>5257.7180000000008</v>
      </c>
      <c r="J3913" s="49">
        <f>Profiles!L3905*'2019 Calculations'!$C$8</f>
        <v>0</v>
      </c>
      <c r="K3913" s="49">
        <f>Profiles!M3905*'2019 Calculations'!$C$9</f>
        <v>712.37122749447019</v>
      </c>
      <c r="L3913" s="49">
        <f t="shared" si="724"/>
        <v>4545.3467725055307</v>
      </c>
      <c r="M3913" s="49">
        <f>MIN(M3912-MIN(IF(L3913&gt;0,MIN(L3913,'2019 Calculations'!$C$10)),M3912)+MIN(IF(L3913&lt;0,-L3913),'2019 Calculations'!$C$10),'2019 Calculations'!$C$13)</f>
        <v>0</v>
      </c>
      <c r="N3913" s="49">
        <f t="shared" si="725"/>
        <v>0</v>
      </c>
      <c r="O3913" s="42">
        <f t="shared" si="726"/>
        <v>0</v>
      </c>
      <c r="Q3913" s="49">
        <f t="shared" si="727"/>
        <v>4545.3467725055307</v>
      </c>
      <c r="R3913" s="70">
        <f t="shared" si="728"/>
        <v>800</v>
      </c>
      <c r="S3913" s="70">
        <f t="shared" si="729"/>
        <v>1000</v>
      </c>
      <c r="T3913" s="70">
        <f t="shared" si="730"/>
        <v>2745.3467725055307</v>
      </c>
      <c r="U3913" s="70">
        <f t="shared" si="731"/>
        <v>0</v>
      </c>
      <c r="W3913" s="49">
        <f>MIN(MAX(W3912+MAX(MIN(SUM($R$5:$U$5)-L3913,'2019 Calculations'!$C$10),-'2019 Calculations'!$C$10),0),'2019 Calculations'!$C$13)</f>
        <v>0</v>
      </c>
      <c r="X3913" s="43">
        <f t="shared" si="722"/>
        <v>0</v>
      </c>
      <c r="Y3913" s="49">
        <f t="shared" si="732"/>
        <v>0</v>
      </c>
      <c r="AA3913">
        <f>Q3913/SUM($Q$13:$Q$8772)*3*'[1]PS 6'!$E$366</f>
        <v>4.2169040312569157</v>
      </c>
      <c r="AB3913" s="3">
        <f>J3913*'[1]PS 6'!$E$368</f>
        <v>0</v>
      </c>
      <c r="AC3913" s="3">
        <f t="shared" si="733"/>
        <v>4.2169040312569157</v>
      </c>
      <c r="AD3913" s="27">
        <f>AC3913*'[1]PS 6'!$E$365</f>
        <v>0.84338080625138323</v>
      </c>
      <c r="AE3913" s="27">
        <f>IF(AC3913&gt;0,AC3913*'[1]PS 6'!$E$365,[1]Data!AD3913*SUM([1]Data!M3913:P3913)/1000)</f>
        <v>0.84338080625138323</v>
      </c>
    </row>
    <row r="3914" spans="2:31">
      <c r="B3914" s="23">
        <v>1</v>
      </c>
      <c r="C3914" s="23">
        <v>6</v>
      </c>
      <c r="D3914" s="23">
        <v>12</v>
      </c>
      <c r="E3914" s="23">
        <v>14</v>
      </c>
      <c r="F3914" s="48">
        <f>Profiles!F3906</f>
        <v>1288</v>
      </c>
      <c r="G3914" s="48">
        <f>Profiles!G3906</f>
        <v>2713.6</v>
      </c>
      <c r="H3914" s="48">
        <f>Profiles!H3906</f>
        <v>1242.518</v>
      </c>
      <c r="I3914" s="24">
        <f t="shared" si="723"/>
        <v>5244.1180000000004</v>
      </c>
      <c r="J3914" s="49">
        <f>Profiles!L3906*'2019 Calculations'!$C$8</f>
        <v>0</v>
      </c>
      <c r="K3914" s="49">
        <f>Profiles!M3906*'2019 Calculations'!$C$9</f>
        <v>674.18444054849351</v>
      </c>
      <c r="L3914" s="49">
        <f t="shared" si="724"/>
        <v>4569.9335594515069</v>
      </c>
      <c r="M3914" s="49">
        <f>MIN(M3913-MIN(IF(L3914&gt;0,MIN(L3914,'2019 Calculations'!$C$10)),M3913)+MIN(IF(L3914&lt;0,-L3914),'2019 Calculations'!$C$10),'2019 Calculations'!$C$13)</f>
        <v>0</v>
      </c>
      <c r="N3914" s="49">
        <f t="shared" si="725"/>
        <v>0</v>
      </c>
      <c r="O3914" s="42">
        <f t="shared" si="726"/>
        <v>0</v>
      </c>
      <c r="Q3914" s="49">
        <f t="shared" si="727"/>
        <v>4569.9335594515069</v>
      </c>
      <c r="R3914" s="70">
        <f t="shared" si="728"/>
        <v>800</v>
      </c>
      <c r="S3914" s="70">
        <f t="shared" si="729"/>
        <v>1000</v>
      </c>
      <c r="T3914" s="70">
        <f t="shared" si="730"/>
        <v>2769.9335594515069</v>
      </c>
      <c r="U3914" s="70">
        <f t="shared" si="731"/>
        <v>0</v>
      </c>
      <c r="W3914" s="49">
        <f>MIN(MAX(W3913+MAX(MIN(SUM($R$5:$U$5)-L3914,'2019 Calculations'!$C$10),-'2019 Calculations'!$C$10),0),'2019 Calculations'!$C$13)</f>
        <v>0</v>
      </c>
      <c r="X3914" s="43">
        <f t="shared" si="722"/>
        <v>0</v>
      </c>
      <c r="Y3914" s="49">
        <f t="shared" si="732"/>
        <v>0</v>
      </c>
      <c r="AA3914">
        <f>Q3914/SUM($Q$13:$Q$8772)*3*'[1]PS 6'!$E$366</f>
        <v>4.2397141987044895</v>
      </c>
      <c r="AB3914" s="3">
        <f>J3914*'[1]PS 6'!$E$368</f>
        <v>0</v>
      </c>
      <c r="AC3914" s="3">
        <f t="shared" si="733"/>
        <v>4.2397141987044895</v>
      </c>
      <c r="AD3914" s="27">
        <f>AC3914*'[1]PS 6'!$E$365</f>
        <v>0.8479428397408979</v>
      </c>
      <c r="AE3914" s="27">
        <f>IF(AC3914&gt;0,AC3914*'[1]PS 6'!$E$365,[1]Data!AD3914*SUM([1]Data!M3914:P3914)/1000)</f>
        <v>0.8479428397408979</v>
      </c>
    </row>
    <row r="3915" spans="2:31">
      <c r="B3915" s="23">
        <v>1</v>
      </c>
      <c r="C3915" s="23">
        <v>6</v>
      </c>
      <c r="D3915" s="23">
        <v>12</v>
      </c>
      <c r="E3915" s="23">
        <v>15</v>
      </c>
      <c r="F3915" s="48">
        <f>Profiles!F3907</f>
        <v>1342</v>
      </c>
      <c r="G3915" s="48">
        <f>Profiles!G3907</f>
        <v>2715.1</v>
      </c>
      <c r="H3915" s="48">
        <f>Profiles!H3907</f>
        <v>1242.518</v>
      </c>
      <c r="I3915" s="24">
        <f t="shared" si="723"/>
        <v>5299.6180000000004</v>
      </c>
      <c r="J3915" s="49">
        <f>Profiles!L3907*'2019 Calculations'!$C$8</f>
        <v>8.6116143881904819</v>
      </c>
      <c r="K3915" s="49">
        <f>Profiles!M3907*'2019 Calculations'!$C$9</f>
        <v>596.74370744879445</v>
      </c>
      <c r="L3915" s="49">
        <f t="shared" si="724"/>
        <v>4694.2626781630152</v>
      </c>
      <c r="M3915" s="49">
        <f>MIN(M3914-MIN(IF(L3915&gt;0,MIN(L3915,'2019 Calculations'!$C$10)),M3914)+MIN(IF(L3915&lt;0,-L3915),'2019 Calculations'!$C$10),'2019 Calculations'!$C$13)</f>
        <v>0</v>
      </c>
      <c r="N3915" s="49">
        <f t="shared" si="725"/>
        <v>0</v>
      </c>
      <c r="O3915" s="42">
        <f t="shared" si="726"/>
        <v>0</v>
      </c>
      <c r="Q3915" s="49">
        <f t="shared" si="727"/>
        <v>4694.2626781630152</v>
      </c>
      <c r="R3915" s="70">
        <f t="shared" si="728"/>
        <v>800</v>
      </c>
      <c r="S3915" s="70">
        <f t="shared" si="729"/>
        <v>1000</v>
      </c>
      <c r="T3915" s="70">
        <f t="shared" si="730"/>
        <v>2894.2626781630152</v>
      </c>
      <c r="U3915" s="70">
        <f t="shared" si="731"/>
        <v>0</v>
      </c>
      <c r="W3915" s="49">
        <f>MIN(MAX(W3914+MAX(MIN(SUM($R$5:$U$5)-L3915,'2019 Calculations'!$C$10),-'2019 Calculations'!$C$10),0),'2019 Calculations'!$C$13)</f>
        <v>0</v>
      </c>
      <c r="X3915" s="43">
        <f t="shared" si="722"/>
        <v>0</v>
      </c>
      <c r="Y3915" s="49">
        <f t="shared" si="732"/>
        <v>0</v>
      </c>
      <c r="AA3915">
        <f>Q3915/SUM($Q$13:$Q$8772)*3*'[1]PS 6'!$E$366</f>
        <v>4.3550594051623408</v>
      </c>
      <c r="AB3915" s="3">
        <f>J3915*'[1]PS 6'!$E$368</f>
        <v>34.446457552761927</v>
      </c>
      <c r="AC3915" s="3">
        <f t="shared" si="733"/>
        <v>-30.091398147599588</v>
      </c>
      <c r="AD3915" s="27">
        <f>AC3915*'[1]PS 6'!$E$365</f>
        <v>-6.0182796295199177</v>
      </c>
      <c r="AE3915" s="27">
        <f>IF(AC3915&gt;0,AC3915*'[1]PS 6'!$E$365,[1]Data!AD3915*SUM([1]Data!M3915:P3915)/1000)</f>
        <v>0</v>
      </c>
    </row>
    <row r="3916" spans="2:31">
      <c r="B3916" s="23">
        <v>1</v>
      </c>
      <c r="C3916" s="23">
        <v>6</v>
      </c>
      <c r="D3916" s="23">
        <v>12</v>
      </c>
      <c r="E3916" s="23">
        <v>16</v>
      </c>
      <c r="F3916" s="48">
        <f>Profiles!F3908</f>
        <v>1537.9999999999998</v>
      </c>
      <c r="G3916" s="48">
        <f>Profiles!G3908</f>
        <v>2708.3</v>
      </c>
      <c r="H3916" s="48">
        <f>Profiles!H3908</f>
        <v>1242.518</v>
      </c>
      <c r="I3916" s="24">
        <f t="shared" si="723"/>
        <v>5488.8180000000002</v>
      </c>
      <c r="J3916" s="49">
        <f>Profiles!L3908*'2019 Calculations'!$C$8</f>
        <v>51.669686329142891</v>
      </c>
      <c r="K3916" s="49">
        <f>Profiles!M3908*'2019 Calculations'!$C$9</f>
        <v>475.12035069994283</v>
      </c>
      <c r="L3916" s="49">
        <f t="shared" si="724"/>
        <v>4962.0279629709148</v>
      </c>
      <c r="M3916" s="49">
        <f>MIN(M3915-MIN(IF(L3916&gt;0,MIN(L3916,'2019 Calculations'!$C$10)),M3915)+MIN(IF(L3916&lt;0,-L3916),'2019 Calculations'!$C$10),'2019 Calculations'!$C$13)</f>
        <v>0</v>
      </c>
      <c r="N3916" s="49">
        <f t="shared" si="725"/>
        <v>0</v>
      </c>
      <c r="O3916" s="42">
        <f t="shared" si="726"/>
        <v>0</v>
      </c>
      <c r="Q3916" s="49">
        <f t="shared" si="727"/>
        <v>4962.0279629709148</v>
      </c>
      <c r="R3916" s="70">
        <f t="shared" si="728"/>
        <v>800</v>
      </c>
      <c r="S3916" s="70">
        <f t="shared" si="729"/>
        <v>1000</v>
      </c>
      <c r="T3916" s="70">
        <f t="shared" si="730"/>
        <v>3162.0279629709148</v>
      </c>
      <c r="U3916" s="70">
        <f t="shared" si="731"/>
        <v>0</v>
      </c>
      <c r="W3916" s="49">
        <f>MIN(MAX(W3915+MAX(MIN(SUM($R$5:$U$5)-L3916,'2019 Calculations'!$C$10),-'2019 Calculations'!$C$10),0),'2019 Calculations'!$C$13)</f>
        <v>0</v>
      </c>
      <c r="X3916" s="43">
        <f t="shared" si="722"/>
        <v>0</v>
      </c>
      <c r="Y3916" s="49">
        <f t="shared" si="732"/>
        <v>0</v>
      </c>
      <c r="AA3916">
        <f>Q3916/SUM($Q$13:$Q$8772)*3*'[1]PS 6'!$E$366</f>
        <v>4.6034762071029931</v>
      </c>
      <c r="AB3916" s="3">
        <f>J3916*'[1]PS 6'!$E$368</f>
        <v>206.67874531657156</v>
      </c>
      <c r="AC3916" s="3">
        <f t="shared" si="733"/>
        <v>-202.07526910946856</v>
      </c>
      <c r="AD3916" s="27">
        <f>AC3916*'[1]PS 6'!$E$365</f>
        <v>-40.415053821893714</v>
      </c>
      <c r="AE3916" s="27">
        <f>IF(AC3916&gt;0,AC3916*'[1]PS 6'!$E$365,[1]Data!AD3916*SUM([1]Data!M3916:P3916)/1000)</f>
        <v>0</v>
      </c>
    </row>
    <row r="3917" spans="2:31">
      <c r="B3917" s="23">
        <v>1</v>
      </c>
      <c r="C3917" s="23">
        <v>6</v>
      </c>
      <c r="D3917" s="23">
        <v>12</v>
      </c>
      <c r="E3917" s="23">
        <v>17</v>
      </c>
      <c r="F3917" s="48">
        <f>Profiles!F3909</f>
        <v>1878</v>
      </c>
      <c r="G3917" s="48">
        <f>Profiles!G3909</f>
        <v>2430.8000000000002</v>
      </c>
      <c r="H3917" s="48">
        <f>Profiles!H3909</f>
        <v>611.09199999999998</v>
      </c>
      <c r="I3917" s="24">
        <f t="shared" si="723"/>
        <v>4919.8919999999998</v>
      </c>
      <c r="J3917" s="49">
        <f>Profiles!L3909*'2019 Calculations'!$C$8</f>
        <v>223.90197409295257</v>
      </c>
      <c r="K3917" s="49">
        <f>Profiles!M3909*'2019 Calculations'!$C$9</f>
        <v>313.57605680681269</v>
      </c>
      <c r="L3917" s="49">
        <f t="shared" si="724"/>
        <v>4382.4139691002347</v>
      </c>
      <c r="M3917" s="49">
        <f>MIN(M3916-MIN(IF(L3917&gt;0,MIN(L3917,'2019 Calculations'!$C$10)),M3916)+MIN(IF(L3917&lt;0,-L3917),'2019 Calculations'!$C$10),'2019 Calculations'!$C$13)</f>
        <v>0</v>
      </c>
      <c r="N3917" s="49">
        <f t="shared" si="725"/>
        <v>0</v>
      </c>
      <c r="O3917" s="42">
        <f t="shared" si="726"/>
        <v>0</v>
      </c>
      <c r="Q3917" s="49">
        <f t="shared" si="727"/>
        <v>4382.4139691002347</v>
      </c>
      <c r="R3917" s="70">
        <f t="shared" si="728"/>
        <v>800</v>
      </c>
      <c r="S3917" s="70">
        <f t="shared" si="729"/>
        <v>1000</v>
      </c>
      <c r="T3917" s="70">
        <f t="shared" si="730"/>
        <v>2582.4139691002347</v>
      </c>
      <c r="U3917" s="70">
        <f t="shared" si="731"/>
        <v>0</v>
      </c>
      <c r="W3917" s="49">
        <f>MIN(MAX(W3916+MAX(MIN(SUM($R$5:$U$5)-L3917,'2019 Calculations'!$C$10),-'2019 Calculations'!$C$10),0),'2019 Calculations'!$C$13)</f>
        <v>0</v>
      </c>
      <c r="X3917" s="43">
        <f t="shared" ref="X3917:X3980" si="734">IF(W3916-W3917&gt;0,W3916-W3917,0)</f>
        <v>0</v>
      </c>
      <c r="Y3917" s="49">
        <f t="shared" si="732"/>
        <v>0</v>
      </c>
      <c r="AA3917">
        <f>Q3917/SUM($Q$13:$Q$8772)*3*'[1]PS 6'!$E$366</f>
        <v>4.0657446082487896</v>
      </c>
      <c r="AB3917" s="3">
        <f>J3917*'[1]PS 6'!$E$368</f>
        <v>895.60789637181028</v>
      </c>
      <c r="AC3917" s="3">
        <f t="shared" si="733"/>
        <v>-891.54215176356149</v>
      </c>
      <c r="AD3917" s="27">
        <f>AC3917*'[1]PS 6'!$E$365</f>
        <v>-178.30843035271232</v>
      </c>
      <c r="AE3917" s="27">
        <f>IF(AC3917&gt;0,AC3917*'[1]PS 6'!$E$365,[1]Data!AD3917*SUM([1]Data!M3917:P3917)/1000)</f>
        <v>0</v>
      </c>
    </row>
    <row r="3918" spans="2:31">
      <c r="B3918" s="23">
        <v>1</v>
      </c>
      <c r="C3918" s="23">
        <v>6</v>
      </c>
      <c r="D3918" s="23">
        <v>12</v>
      </c>
      <c r="E3918" s="23">
        <v>18</v>
      </c>
      <c r="F3918" s="48">
        <f>Profiles!F3910</f>
        <v>1972</v>
      </c>
      <c r="G3918" s="48">
        <f>Profiles!G3910</f>
        <v>2074.6999999999998</v>
      </c>
      <c r="H3918" s="48">
        <f>Profiles!H3910</f>
        <v>600</v>
      </c>
      <c r="I3918" s="24">
        <f t="shared" ref="I3918:I3981" si="735">SUM(F3918:H3918)</f>
        <v>4646.7</v>
      </c>
      <c r="J3918" s="49">
        <f>Profiles!L3910*'2019 Calculations'!$C$8</f>
        <v>273.41875682504781</v>
      </c>
      <c r="K3918" s="49">
        <f>Profiles!M3910*'2019 Calculations'!$C$9</f>
        <v>135.34632437456048</v>
      </c>
      <c r="L3918" s="49">
        <f t="shared" ref="L3918:L3981" si="736">I3918-J3918-K3918</f>
        <v>4237.9349188003907</v>
      </c>
      <c r="M3918" s="49">
        <f>MIN(M3917-MIN(IF(L3918&gt;0,MIN(L3918,'2019 Calculations'!$C$10)),M3917)+MIN(IF(L3918&lt;0,-L3918),'2019 Calculations'!$C$10),'2019 Calculations'!$C$13)</f>
        <v>0</v>
      </c>
      <c r="N3918" s="49">
        <f t="shared" ref="N3918:N3981" si="737">M3918-M3917</f>
        <v>0</v>
      </c>
      <c r="O3918" s="42">
        <f t="shared" ref="O3918:O3981" si="738">MAX(-L3918-N3918,0)</f>
        <v>0</v>
      </c>
      <c r="Q3918" s="49">
        <f t="shared" ref="Q3918:Q3981" si="739">L3918+N3918+O3918</f>
        <v>4237.9349188003907</v>
      </c>
      <c r="R3918" s="70">
        <f t="shared" ref="R3918:R3981" si="740">MAX(MIN(Q3918,R$5),0)</f>
        <v>800</v>
      </c>
      <c r="S3918" s="70">
        <f t="shared" ref="S3918:S3981" si="741">MAX(MIN(Q3918-R3918,S$5),0)</f>
        <v>1000</v>
      </c>
      <c r="T3918" s="70">
        <f t="shared" ref="T3918:T3981" si="742">MAX(MIN(Q3918-R3918-S3918,T$5),0)</f>
        <v>2437.9349188003907</v>
      </c>
      <c r="U3918" s="70">
        <f t="shared" ref="U3918:U3981" si="743">MAX(MIN(Q3918-R3918-S3918-T3918,U$5),0)</f>
        <v>0</v>
      </c>
      <c r="W3918" s="49">
        <f>MIN(MAX(W3917+MAX(MIN(SUM($R$5:$U$5)-L3918,'2019 Calculations'!$C$10),-'2019 Calculations'!$C$10),0),'2019 Calculations'!$C$13)</f>
        <v>0</v>
      </c>
      <c r="X3918" s="43">
        <f t="shared" si="734"/>
        <v>0</v>
      </c>
      <c r="Y3918" s="49">
        <f t="shared" ref="Y3918:Y3981" si="744">IF(MAX(L3918-SUM($R$5:$U$5,X3918),0)&lt;1,0,MAX(L3918-SUM($R$5:$U$5,X3918),0))</f>
        <v>0</v>
      </c>
      <c r="AA3918">
        <f>Q3918/SUM($Q$13:$Q$8772)*3*'[1]PS 6'!$E$366</f>
        <v>3.9317054864535241</v>
      </c>
      <c r="AB3918" s="3">
        <f>J3918*'[1]PS 6'!$E$368</f>
        <v>1093.6750273001912</v>
      </c>
      <c r="AC3918" s="3">
        <f t="shared" ref="AC3918:AC3981" si="745">AA3918-AB3918</f>
        <v>-1089.7433218137378</v>
      </c>
      <c r="AD3918" s="27">
        <f>AC3918*'[1]PS 6'!$E$365</f>
        <v>-217.94866436274756</v>
      </c>
      <c r="AE3918" s="27">
        <f>IF(AC3918&gt;0,AC3918*'[1]PS 6'!$E$365,[1]Data!AD3918*SUM([1]Data!M3918:P3918)/1000)</f>
        <v>1.7870162429649707E-2</v>
      </c>
    </row>
    <row r="3919" spans="2:31">
      <c r="B3919" s="23">
        <v>1</v>
      </c>
      <c r="C3919" s="23">
        <v>6</v>
      </c>
      <c r="D3919" s="23">
        <v>12</v>
      </c>
      <c r="E3919" s="23">
        <v>19</v>
      </c>
      <c r="F3919" s="48">
        <f>Profiles!F3911</f>
        <v>2098</v>
      </c>
      <c r="G3919" s="48">
        <f>Profiles!G3911</f>
        <v>2080</v>
      </c>
      <c r="H3919" s="48">
        <f>Profiles!H3911</f>
        <v>600</v>
      </c>
      <c r="I3919" s="24">
        <f t="shared" si="735"/>
        <v>4778</v>
      </c>
      <c r="J3919" s="49">
        <f>Profiles!L3911*'2019 Calculations'!$C$8</f>
        <v>355.22909351285739</v>
      </c>
      <c r="K3919" s="49">
        <f>Profiles!M3911*'2019 Calculations'!$C$9</f>
        <v>27.068418810561806</v>
      </c>
      <c r="L3919" s="49">
        <f t="shared" si="736"/>
        <v>4395.7024876765809</v>
      </c>
      <c r="M3919" s="49">
        <f>MIN(M3918-MIN(IF(L3919&gt;0,MIN(L3919,'2019 Calculations'!$C$10)),M3918)+MIN(IF(L3919&lt;0,-L3919),'2019 Calculations'!$C$10),'2019 Calculations'!$C$13)</f>
        <v>0</v>
      </c>
      <c r="N3919" s="49">
        <f t="shared" si="737"/>
        <v>0</v>
      </c>
      <c r="O3919" s="42">
        <f t="shared" si="738"/>
        <v>0</v>
      </c>
      <c r="Q3919" s="49">
        <f t="shared" si="739"/>
        <v>4395.7024876765809</v>
      </c>
      <c r="R3919" s="70">
        <f t="shared" si="740"/>
        <v>800</v>
      </c>
      <c r="S3919" s="70">
        <f t="shared" si="741"/>
        <v>1000</v>
      </c>
      <c r="T3919" s="70">
        <f t="shared" si="742"/>
        <v>2595.7024876765809</v>
      </c>
      <c r="U3919" s="70">
        <f t="shared" si="743"/>
        <v>0</v>
      </c>
      <c r="W3919" s="49">
        <f>MIN(MAX(W3918+MAX(MIN(SUM($R$5:$U$5)-L3919,'2019 Calculations'!$C$10),-'2019 Calculations'!$C$10),0),'2019 Calculations'!$C$13)</f>
        <v>0</v>
      </c>
      <c r="X3919" s="43">
        <f t="shared" si="734"/>
        <v>0</v>
      </c>
      <c r="Y3919" s="49">
        <f t="shared" si="744"/>
        <v>0</v>
      </c>
      <c r="AA3919">
        <f>Q3919/SUM($Q$13:$Q$8772)*3*'[1]PS 6'!$E$366</f>
        <v>4.078072910215317</v>
      </c>
      <c r="AB3919" s="3">
        <f>J3919*'[1]PS 6'!$E$368</f>
        <v>1420.9163740514296</v>
      </c>
      <c r="AC3919" s="3">
        <f t="shared" si="745"/>
        <v>-1416.8383011412143</v>
      </c>
      <c r="AD3919" s="27">
        <f>AC3919*'[1]PS 6'!$E$365</f>
        <v>-283.36766022824287</v>
      </c>
      <c r="AE3919" s="27">
        <f>IF(AC3919&gt;0,AC3919*'[1]PS 6'!$E$365,[1]Data!AD3919*SUM([1]Data!M3919:P3919)/1000)</f>
        <v>5.3933959728864875E-2</v>
      </c>
    </row>
    <row r="3920" spans="2:31">
      <c r="B3920" s="23">
        <v>1</v>
      </c>
      <c r="C3920" s="23">
        <v>6</v>
      </c>
      <c r="D3920" s="23">
        <v>12</v>
      </c>
      <c r="E3920" s="23">
        <v>20</v>
      </c>
      <c r="F3920" s="48">
        <f>Profiles!F3912</f>
        <v>2440</v>
      </c>
      <c r="G3920" s="48">
        <f>Profiles!G3912</f>
        <v>1789.2</v>
      </c>
      <c r="H3920" s="48">
        <f>Profiles!H3912</f>
        <v>600</v>
      </c>
      <c r="I3920" s="24">
        <f t="shared" si="735"/>
        <v>4829.2</v>
      </c>
      <c r="J3920" s="49">
        <f>Profiles!L3912*'2019 Calculations'!$C$8</f>
        <v>439.19233379771458</v>
      </c>
      <c r="K3920" s="49">
        <f>Profiles!M3912*'2019 Calculations'!$C$9</f>
        <v>1.7510609070882671E-2</v>
      </c>
      <c r="L3920" s="49">
        <f t="shared" si="736"/>
        <v>4389.9901555932147</v>
      </c>
      <c r="M3920" s="49">
        <f>MIN(M3919-MIN(IF(L3920&gt;0,MIN(L3920,'2019 Calculations'!$C$10)),M3919)+MIN(IF(L3920&lt;0,-L3920),'2019 Calculations'!$C$10),'2019 Calculations'!$C$13)</f>
        <v>0</v>
      </c>
      <c r="N3920" s="49">
        <f t="shared" si="737"/>
        <v>0</v>
      </c>
      <c r="O3920" s="42">
        <f t="shared" si="738"/>
        <v>0</v>
      </c>
      <c r="Q3920" s="49">
        <f t="shared" si="739"/>
        <v>4389.9901555932147</v>
      </c>
      <c r="R3920" s="70">
        <f t="shared" si="740"/>
        <v>800</v>
      </c>
      <c r="S3920" s="70">
        <f t="shared" si="741"/>
        <v>1000</v>
      </c>
      <c r="T3920" s="70">
        <f t="shared" si="742"/>
        <v>2589.9901555932147</v>
      </c>
      <c r="U3920" s="70">
        <f t="shared" si="743"/>
        <v>0</v>
      </c>
      <c r="W3920" s="49">
        <f>MIN(MAX(W3919+MAX(MIN(SUM($R$5:$U$5)-L3920,'2019 Calculations'!$C$10),-'2019 Calculations'!$C$10),0),'2019 Calculations'!$C$13)</f>
        <v>0</v>
      </c>
      <c r="X3920" s="43">
        <f t="shared" si="734"/>
        <v>0</v>
      </c>
      <c r="Y3920" s="49">
        <f t="shared" si="744"/>
        <v>0</v>
      </c>
      <c r="AA3920">
        <f>Q3920/SUM($Q$13:$Q$8772)*3*'[1]PS 6'!$E$366</f>
        <v>4.0727733462005462</v>
      </c>
      <c r="AB3920" s="3">
        <f>J3920*'[1]PS 6'!$E$368</f>
        <v>1756.7693351908583</v>
      </c>
      <c r="AC3920" s="3">
        <f t="shared" si="745"/>
        <v>-1752.6965618446577</v>
      </c>
      <c r="AD3920" s="27">
        <f>AC3920*'[1]PS 6'!$E$365</f>
        <v>-350.53931236893158</v>
      </c>
      <c r="AE3920" s="27">
        <f>IF(AC3920&gt;0,AC3920*'[1]PS 6'!$E$365,[1]Data!AD3920*SUM([1]Data!M3920:P3920)/1000)</f>
        <v>6.8165251595600426E-2</v>
      </c>
    </row>
    <row r="3921" spans="2:31">
      <c r="B3921" s="23">
        <v>1</v>
      </c>
      <c r="C3921" s="23">
        <v>6</v>
      </c>
      <c r="D3921" s="23">
        <v>12</v>
      </c>
      <c r="E3921" s="23">
        <v>21</v>
      </c>
      <c r="F3921" s="48">
        <f>Profiles!F3913</f>
        <v>2768</v>
      </c>
      <c r="G3921" s="48">
        <f>Profiles!G3913</f>
        <v>1800.5000000000002</v>
      </c>
      <c r="H3921" s="48">
        <f>Profiles!H3913</f>
        <v>600</v>
      </c>
      <c r="I3921" s="24">
        <f t="shared" si="735"/>
        <v>5168.5</v>
      </c>
      <c r="J3921" s="49">
        <f>Profiles!L3913*'2019 Calculations'!$C$8</f>
        <v>421.96910502133369</v>
      </c>
      <c r="K3921" s="49">
        <f>Profiles!M3913*'2019 Calculations'!$C$9</f>
        <v>0</v>
      </c>
      <c r="L3921" s="49">
        <f t="shared" si="736"/>
        <v>4746.5308949786668</v>
      </c>
      <c r="M3921" s="49">
        <f>MIN(M3920-MIN(IF(L3921&gt;0,MIN(L3921,'2019 Calculations'!$C$10)),M3920)+MIN(IF(L3921&lt;0,-L3921),'2019 Calculations'!$C$10),'2019 Calculations'!$C$13)</f>
        <v>0</v>
      </c>
      <c r="N3921" s="49">
        <f t="shared" si="737"/>
        <v>0</v>
      </c>
      <c r="O3921" s="42">
        <f t="shared" si="738"/>
        <v>0</v>
      </c>
      <c r="Q3921" s="49">
        <f t="shared" si="739"/>
        <v>4746.5308949786668</v>
      </c>
      <c r="R3921" s="70">
        <f t="shared" si="740"/>
        <v>800</v>
      </c>
      <c r="S3921" s="70">
        <f t="shared" si="741"/>
        <v>1000</v>
      </c>
      <c r="T3921" s="70">
        <f t="shared" si="742"/>
        <v>2946.5308949786668</v>
      </c>
      <c r="U3921" s="70">
        <f t="shared" si="743"/>
        <v>0</v>
      </c>
      <c r="W3921" s="49">
        <f>MIN(MAX(W3920+MAX(MIN(SUM($R$5:$U$5)-L3921,'2019 Calculations'!$C$10),-'2019 Calculations'!$C$10),0),'2019 Calculations'!$C$13)</f>
        <v>0</v>
      </c>
      <c r="X3921" s="43">
        <f t="shared" si="734"/>
        <v>0</v>
      </c>
      <c r="Y3921" s="49">
        <f t="shared" si="744"/>
        <v>0</v>
      </c>
      <c r="AA3921">
        <f>Q3921/SUM($Q$13:$Q$8772)*3*'[1]PS 6'!$E$366</f>
        <v>4.4035507668181282</v>
      </c>
      <c r="AB3921" s="3">
        <f>J3921*'[1]PS 6'!$E$368</f>
        <v>1687.8764200853348</v>
      </c>
      <c r="AC3921" s="3">
        <f t="shared" si="745"/>
        <v>-1683.4728693185166</v>
      </c>
      <c r="AD3921" s="27">
        <f>AC3921*'[1]PS 6'!$E$365</f>
        <v>-336.69457386370334</v>
      </c>
      <c r="AE3921" s="27">
        <f>IF(AC3921&gt;0,AC3921*'[1]PS 6'!$E$365,[1]Data!AD3921*SUM([1]Data!M3921:P3921)/1000)</f>
        <v>5.7656341393316247E-2</v>
      </c>
    </row>
    <row r="3922" spans="2:31">
      <c r="B3922" s="23">
        <v>1</v>
      </c>
      <c r="C3922" s="23">
        <v>6</v>
      </c>
      <c r="D3922" s="23">
        <v>12</v>
      </c>
      <c r="E3922" s="23">
        <v>22</v>
      </c>
      <c r="F3922" s="48">
        <f>Profiles!F3914</f>
        <v>2334</v>
      </c>
      <c r="G3922" s="48">
        <f>Profiles!G3914</f>
        <v>498.4</v>
      </c>
      <c r="H3922" s="48">
        <f>Profiles!H3914</f>
        <v>600</v>
      </c>
      <c r="I3922" s="24">
        <f t="shared" si="735"/>
        <v>3432.4</v>
      </c>
      <c r="J3922" s="49">
        <f>Profiles!L3914*'2019 Calculations'!$C$8</f>
        <v>419.81620142428602</v>
      </c>
      <c r="K3922" s="49">
        <f>Profiles!M3914*'2019 Calculations'!$C$9</f>
        <v>0</v>
      </c>
      <c r="L3922" s="49">
        <f t="shared" si="736"/>
        <v>3012.5837985757139</v>
      </c>
      <c r="M3922" s="49">
        <f>MIN(M3921-MIN(IF(L3922&gt;0,MIN(L3922,'2019 Calculations'!$C$10)),M3921)+MIN(IF(L3922&lt;0,-L3922),'2019 Calculations'!$C$10),'2019 Calculations'!$C$13)</f>
        <v>0</v>
      </c>
      <c r="N3922" s="49">
        <f t="shared" si="737"/>
        <v>0</v>
      </c>
      <c r="O3922" s="42">
        <f t="shared" si="738"/>
        <v>0</v>
      </c>
      <c r="Q3922" s="49">
        <f t="shared" si="739"/>
        <v>3012.5837985757139</v>
      </c>
      <c r="R3922" s="70">
        <f t="shared" si="740"/>
        <v>800</v>
      </c>
      <c r="S3922" s="70">
        <f t="shared" si="741"/>
        <v>1000</v>
      </c>
      <c r="T3922" s="70">
        <f t="shared" si="742"/>
        <v>1212.5837985757139</v>
      </c>
      <c r="U3922" s="70">
        <f t="shared" si="743"/>
        <v>0</v>
      </c>
      <c r="W3922" s="49">
        <f>MIN(MAX(W3921+MAX(MIN(SUM($R$5:$U$5)-L3922,'2019 Calculations'!$C$10),-'2019 Calculations'!$C$10),0),'2019 Calculations'!$C$13)</f>
        <v>0</v>
      </c>
      <c r="X3922" s="43">
        <f t="shared" si="734"/>
        <v>0</v>
      </c>
      <c r="Y3922" s="49">
        <f t="shared" si="744"/>
        <v>0</v>
      </c>
      <c r="AA3922">
        <f>Q3922/SUM($Q$13:$Q$8772)*3*'[1]PS 6'!$E$366</f>
        <v>2.7948971553848025</v>
      </c>
      <c r="AB3922" s="3">
        <f>J3922*'[1]PS 6'!$E$368</f>
        <v>1679.2648056971441</v>
      </c>
      <c r="AC3922" s="3">
        <f t="shared" si="745"/>
        <v>-1676.4699085417592</v>
      </c>
      <c r="AD3922" s="27">
        <f>AC3922*'[1]PS 6'!$E$365</f>
        <v>-335.29398170835185</v>
      </c>
      <c r="AE3922" s="27">
        <f>IF(AC3922&gt;0,AC3922*'[1]PS 6'!$E$365,[1]Data!AD3922*SUM([1]Data!M3922:P3922)/1000)</f>
        <v>4.0083637742574757E-2</v>
      </c>
    </row>
    <row r="3923" spans="2:31">
      <c r="B3923" s="23">
        <v>1</v>
      </c>
      <c r="C3923" s="23">
        <v>6</v>
      </c>
      <c r="D3923" s="23">
        <v>12</v>
      </c>
      <c r="E3923" s="23">
        <v>23</v>
      </c>
      <c r="F3923" s="48">
        <f>Profiles!F3915</f>
        <v>1768</v>
      </c>
      <c r="G3923" s="48">
        <f>Profiles!G3915</f>
        <v>448.50000000000006</v>
      </c>
      <c r="H3923" s="48">
        <f>Profiles!H3915</f>
        <v>600</v>
      </c>
      <c r="I3923" s="24">
        <f t="shared" si="735"/>
        <v>2816.5</v>
      </c>
      <c r="J3923" s="49">
        <f>Profiles!L3915*'2019 Calculations'!$C$8</f>
        <v>406.89877984200029</v>
      </c>
      <c r="K3923" s="49">
        <f>Profiles!M3915*'2019 Calculations'!$C$9</f>
        <v>0</v>
      </c>
      <c r="L3923" s="49">
        <f t="shared" si="736"/>
        <v>2409.6012201579997</v>
      </c>
      <c r="M3923" s="49">
        <f>MIN(M3922-MIN(IF(L3923&gt;0,MIN(L3923,'2019 Calculations'!$C$10)),M3922)+MIN(IF(L3923&lt;0,-L3923),'2019 Calculations'!$C$10),'2019 Calculations'!$C$13)</f>
        <v>0</v>
      </c>
      <c r="N3923" s="49">
        <f t="shared" si="737"/>
        <v>0</v>
      </c>
      <c r="O3923" s="42">
        <f t="shared" si="738"/>
        <v>0</v>
      </c>
      <c r="Q3923" s="49">
        <f t="shared" si="739"/>
        <v>2409.6012201579997</v>
      </c>
      <c r="R3923" s="70">
        <f t="shared" si="740"/>
        <v>800</v>
      </c>
      <c r="S3923" s="70">
        <f t="shared" si="741"/>
        <v>1000</v>
      </c>
      <c r="T3923" s="70">
        <f t="shared" si="742"/>
        <v>609.60122015799971</v>
      </c>
      <c r="U3923" s="70">
        <f t="shared" si="743"/>
        <v>0</v>
      </c>
      <c r="W3923" s="49">
        <f>MIN(MAX(W3922+MAX(MIN(SUM($R$5:$U$5)-L3923,'2019 Calculations'!$C$10),-'2019 Calculations'!$C$10),0),'2019 Calculations'!$C$13)</f>
        <v>0</v>
      </c>
      <c r="X3923" s="43">
        <f t="shared" si="734"/>
        <v>0</v>
      </c>
      <c r="Y3923" s="49">
        <f t="shared" si="744"/>
        <v>0</v>
      </c>
      <c r="AA3923">
        <f>Q3923/SUM($Q$13:$Q$8772)*3*'[1]PS 6'!$E$366</f>
        <v>2.2354855652530934</v>
      </c>
      <c r="AB3923" s="3">
        <f>J3923*'[1]PS 6'!$E$368</f>
        <v>1627.5951193680012</v>
      </c>
      <c r="AC3923" s="3">
        <f t="shared" si="745"/>
        <v>-1625.359633802748</v>
      </c>
      <c r="AD3923" s="27">
        <f>AC3923*'[1]PS 6'!$E$365</f>
        <v>-325.07192676054962</v>
      </c>
      <c r="AE3923" s="27">
        <f>IF(AC3923&gt;0,AC3923*'[1]PS 6'!$E$365,[1]Data!AD3923*SUM([1]Data!M3923:P3923)/1000)</f>
        <v>2.7095392718924621E-2</v>
      </c>
    </row>
    <row r="3924" spans="2:31">
      <c r="B3924" s="23">
        <v>1</v>
      </c>
      <c r="C3924" s="23">
        <v>6</v>
      </c>
      <c r="D3924" s="23">
        <v>12</v>
      </c>
      <c r="E3924" s="23">
        <v>24</v>
      </c>
      <c r="F3924" s="48">
        <f>Profiles!F3916</f>
        <v>1186</v>
      </c>
      <c r="G3924" s="48">
        <f>Profiles!G3916</f>
        <v>448.50000000000006</v>
      </c>
      <c r="H3924" s="48">
        <f>Profiles!H3916</f>
        <v>600</v>
      </c>
      <c r="I3924" s="24">
        <f t="shared" si="735"/>
        <v>2234.5</v>
      </c>
      <c r="J3924" s="49">
        <f>Profiles!L3916*'2019 Calculations'!$C$8</f>
        <v>398.28716545380985</v>
      </c>
      <c r="K3924" s="49">
        <f>Profiles!M3916*'2019 Calculations'!$C$9</f>
        <v>0</v>
      </c>
      <c r="L3924" s="49">
        <f t="shared" si="736"/>
        <v>1836.2128345461902</v>
      </c>
      <c r="M3924" s="49">
        <f>MIN(M3923-MIN(IF(L3924&gt;0,MIN(L3924,'2019 Calculations'!$C$10)),M3923)+MIN(IF(L3924&lt;0,-L3924),'2019 Calculations'!$C$10),'2019 Calculations'!$C$13)</f>
        <v>0</v>
      </c>
      <c r="N3924" s="49">
        <f t="shared" si="737"/>
        <v>0</v>
      </c>
      <c r="O3924" s="42">
        <f t="shared" si="738"/>
        <v>0</v>
      </c>
      <c r="Q3924" s="49">
        <f t="shared" si="739"/>
        <v>1836.2128345461902</v>
      </c>
      <c r="R3924" s="70">
        <f t="shared" si="740"/>
        <v>800</v>
      </c>
      <c r="S3924" s="70">
        <f t="shared" si="741"/>
        <v>1000</v>
      </c>
      <c r="T3924" s="70">
        <f t="shared" si="742"/>
        <v>36.212834546190152</v>
      </c>
      <c r="U3924" s="70">
        <f t="shared" si="743"/>
        <v>0</v>
      </c>
      <c r="W3924" s="49">
        <f>MIN(MAX(W3923+MAX(MIN(SUM($R$5:$U$5)-L3924,'2019 Calculations'!$C$10),-'2019 Calculations'!$C$10),0),'2019 Calculations'!$C$13)</f>
        <v>0</v>
      </c>
      <c r="X3924" s="43">
        <f t="shared" si="734"/>
        <v>0</v>
      </c>
      <c r="Y3924" s="49">
        <f t="shared" si="744"/>
        <v>0</v>
      </c>
      <c r="AA3924">
        <f>Q3924/SUM($Q$13:$Q$8772)*3*'[1]PS 6'!$E$366</f>
        <v>1.7035297177062843</v>
      </c>
      <c r="AB3924" s="3">
        <f>J3924*'[1]PS 6'!$E$368</f>
        <v>1593.1486618152394</v>
      </c>
      <c r="AC3924" s="3">
        <f t="shared" si="745"/>
        <v>-1591.4451320975331</v>
      </c>
      <c r="AD3924" s="27">
        <f>AC3924*'[1]PS 6'!$E$365</f>
        <v>-318.28902641950663</v>
      </c>
      <c r="AE3924" s="27">
        <f>IF(AC3924&gt;0,AC3924*'[1]PS 6'!$E$365,[1]Data!AD3924*SUM([1]Data!M3924:P3924)/1000)</f>
        <v>1.7671376103355018E-2</v>
      </c>
    </row>
    <row r="3925" spans="2:31">
      <c r="B3925" s="23">
        <v>1</v>
      </c>
      <c r="C3925" s="23">
        <v>6</v>
      </c>
      <c r="D3925" s="23">
        <v>13</v>
      </c>
      <c r="E3925" s="23">
        <v>1</v>
      </c>
      <c r="F3925" s="48">
        <f>Profiles!F3917</f>
        <v>964</v>
      </c>
      <c r="G3925" s="48">
        <f>Profiles!G3917</f>
        <v>448.50000000000006</v>
      </c>
      <c r="H3925" s="48">
        <f>Profiles!H3917</f>
        <v>600</v>
      </c>
      <c r="I3925" s="24">
        <f t="shared" si="735"/>
        <v>2012.5</v>
      </c>
      <c r="J3925" s="49">
        <f>Profiles!L3917*'2019 Calculations'!$C$8</f>
        <v>353.07618991580978</v>
      </c>
      <c r="K3925" s="49">
        <f>Profiles!M3917*'2019 Calculations'!$C$9</f>
        <v>0</v>
      </c>
      <c r="L3925" s="49">
        <f t="shared" si="736"/>
        <v>1659.4238100841903</v>
      </c>
      <c r="M3925" s="49">
        <f>MIN(M3924-MIN(IF(L3925&gt;0,MIN(L3925,'2019 Calculations'!$C$10)),M3924)+MIN(IF(L3925&lt;0,-L3925),'2019 Calculations'!$C$10),'2019 Calculations'!$C$13)</f>
        <v>0</v>
      </c>
      <c r="N3925" s="49">
        <f t="shared" si="737"/>
        <v>0</v>
      </c>
      <c r="O3925" s="42">
        <f t="shared" si="738"/>
        <v>0</v>
      </c>
      <c r="Q3925" s="49">
        <f t="shared" si="739"/>
        <v>1659.4238100841903</v>
      </c>
      <c r="R3925" s="70">
        <f t="shared" si="740"/>
        <v>800</v>
      </c>
      <c r="S3925" s="70">
        <f t="shared" si="741"/>
        <v>859.42381008419034</v>
      </c>
      <c r="T3925" s="70">
        <f t="shared" si="742"/>
        <v>0</v>
      </c>
      <c r="U3925" s="70">
        <f t="shared" si="743"/>
        <v>0</v>
      </c>
      <c r="W3925" s="49">
        <f>MIN(MAX(W3924+MAX(MIN(SUM($R$5:$U$5)-L3925,'2019 Calculations'!$C$10),-'2019 Calculations'!$C$10),0),'2019 Calculations'!$C$13)</f>
        <v>0</v>
      </c>
      <c r="X3925" s="43">
        <f t="shared" si="734"/>
        <v>0</v>
      </c>
      <c r="Y3925" s="49">
        <f t="shared" si="744"/>
        <v>0</v>
      </c>
      <c r="AA3925">
        <f>Q3925/SUM($Q$13:$Q$8772)*3*'[1]PS 6'!$E$366</f>
        <v>1.5395153119308496</v>
      </c>
      <c r="AB3925" s="3">
        <f>J3925*'[1]PS 6'!$E$368</f>
        <v>1412.3047596632391</v>
      </c>
      <c r="AC3925" s="3">
        <f t="shared" si="745"/>
        <v>-1410.7652443513082</v>
      </c>
      <c r="AD3925" s="27">
        <f>AC3925*'[1]PS 6'!$E$365</f>
        <v>-282.15304887026167</v>
      </c>
      <c r="AE3925" s="27">
        <f>IF(AC3925&gt;0,AC3925*'[1]PS 6'!$E$365,[1]Data!AD3925*SUM([1]Data!M3925:P3925)/1000)</f>
        <v>1.2895500779242864E-2</v>
      </c>
    </row>
    <row r="3926" spans="2:31">
      <c r="B3926" s="23">
        <v>1</v>
      </c>
      <c r="C3926" s="23">
        <v>6</v>
      </c>
      <c r="D3926" s="23">
        <v>13</v>
      </c>
      <c r="E3926" s="23">
        <v>2</v>
      </c>
      <c r="F3926" s="48">
        <f>Profiles!F3918</f>
        <v>858</v>
      </c>
      <c r="G3926" s="48">
        <f>Profiles!G3918</f>
        <v>448.50000000000006</v>
      </c>
      <c r="H3926" s="48">
        <f>Profiles!H3918</f>
        <v>600</v>
      </c>
      <c r="I3926" s="24">
        <f t="shared" si="735"/>
        <v>1906.5</v>
      </c>
      <c r="J3926" s="49">
        <f>Profiles!L3918*'2019 Calculations'!$C$8</f>
        <v>288.48908200438115</v>
      </c>
      <c r="K3926" s="49">
        <f>Profiles!M3918*'2019 Calculations'!$C$9</f>
        <v>0</v>
      </c>
      <c r="L3926" s="49">
        <f t="shared" si="736"/>
        <v>1618.0109179956189</v>
      </c>
      <c r="M3926" s="49">
        <f>MIN(M3925-MIN(IF(L3926&gt;0,MIN(L3926,'2019 Calculations'!$C$10)),M3925)+MIN(IF(L3926&lt;0,-L3926),'2019 Calculations'!$C$10),'2019 Calculations'!$C$13)</f>
        <v>0</v>
      </c>
      <c r="N3926" s="49">
        <f t="shared" si="737"/>
        <v>0</v>
      </c>
      <c r="O3926" s="42">
        <f t="shared" si="738"/>
        <v>0</v>
      </c>
      <c r="Q3926" s="49">
        <f t="shared" si="739"/>
        <v>1618.0109179956189</v>
      </c>
      <c r="R3926" s="70">
        <f t="shared" si="740"/>
        <v>800</v>
      </c>
      <c r="S3926" s="70">
        <f t="shared" si="741"/>
        <v>818.01091799561891</v>
      </c>
      <c r="T3926" s="70">
        <f t="shared" si="742"/>
        <v>0</v>
      </c>
      <c r="U3926" s="70">
        <f t="shared" si="743"/>
        <v>0</v>
      </c>
      <c r="W3926" s="49">
        <f>MIN(MAX(W3925+MAX(MIN(SUM($R$5:$U$5)-L3926,'2019 Calculations'!$C$10),-'2019 Calculations'!$C$10),0),'2019 Calculations'!$C$13)</f>
        <v>0</v>
      </c>
      <c r="X3926" s="43">
        <f t="shared" si="734"/>
        <v>0</v>
      </c>
      <c r="Y3926" s="49">
        <f t="shared" si="744"/>
        <v>0</v>
      </c>
      <c r="AA3926">
        <f>Q3926/SUM($Q$13:$Q$8772)*3*'[1]PS 6'!$E$366</f>
        <v>1.5010948788297593</v>
      </c>
      <c r="AB3926" s="3">
        <f>J3926*'[1]PS 6'!$E$368</f>
        <v>1153.9563280175246</v>
      </c>
      <c r="AC3926" s="3">
        <f t="shared" si="745"/>
        <v>-1152.4552331386949</v>
      </c>
      <c r="AD3926" s="27">
        <f>AC3926*'[1]PS 6'!$E$365</f>
        <v>-230.491046627739</v>
      </c>
      <c r="AE3926" s="27">
        <f>IF(AC3926&gt;0,AC3926*'[1]PS 6'!$E$365,[1]Data!AD3926*SUM([1]Data!M3926:P3926)/1000)</f>
        <v>8.4485547250479631E-3</v>
      </c>
    </row>
    <row r="3927" spans="2:31">
      <c r="B3927" s="23">
        <v>1</v>
      </c>
      <c r="C3927" s="23">
        <v>6</v>
      </c>
      <c r="D3927" s="23">
        <v>13</v>
      </c>
      <c r="E3927" s="23">
        <v>3</v>
      </c>
      <c r="F3927" s="48">
        <f>Profiles!F3919</f>
        <v>836</v>
      </c>
      <c r="G3927" s="48">
        <f>Profiles!G3919</f>
        <v>448.50000000000006</v>
      </c>
      <c r="H3927" s="48">
        <f>Profiles!H3919</f>
        <v>600</v>
      </c>
      <c r="I3927" s="24">
        <f t="shared" si="735"/>
        <v>1884.5</v>
      </c>
      <c r="J3927" s="49">
        <f>Profiles!L3919*'2019 Calculations'!$C$8</f>
        <v>206.67874531657156</v>
      </c>
      <c r="K3927" s="49">
        <f>Profiles!M3919*'2019 Calculations'!$C$9</f>
        <v>0</v>
      </c>
      <c r="L3927" s="49">
        <f t="shared" si="736"/>
        <v>1677.8212546834284</v>
      </c>
      <c r="M3927" s="49">
        <f>MIN(M3926-MIN(IF(L3927&gt;0,MIN(L3927,'2019 Calculations'!$C$10)),M3926)+MIN(IF(L3927&lt;0,-L3927),'2019 Calculations'!$C$10),'2019 Calculations'!$C$13)</f>
        <v>0</v>
      </c>
      <c r="N3927" s="49">
        <f t="shared" si="737"/>
        <v>0</v>
      </c>
      <c r="O3927" s="42">
        <f t="shared" si="738"/>
        <v>0</v>
      </c>
      <c r="Q3927" s="49">
        <f t="shared" si="739"/>
        <v>1677.8212546834284</v>
      </c>
      <c r="R3927" s="70">
        <f t="shared" si="740"/>
        <v>800</v>
      </c>
      <c r="S3927" s="70">
        <f t="shared" si="741"/>
        <v>877.82125468342838</v>
      </c>
      <c r="T3927" s="70">
        <f t="shared" si="742"/>
        <v>0</v>
      </c>
      <c r="U3927" s="70">
        <f t="shared" si="743"/>
        <v>0</v>
      </c>
      <c r="W3927" s="49">
        <f>MIN(MAX(W3926+MAX(MIN(SUM($R$5:$U$5)-L3927,'2019 Calculations'!$C$10),-'2019 Calculations'!$C$10),0),'2019 Calculations'!$C$13)</f>
        <v>0</v>
      </c>
      <c r="X3927" s="43">
        <f t="shared" si="734"/>
        <v>0</v>
      </c>
      <c r="Y3927" s="49">
        <f t="shared" si="744"/>
        <v>0</v>
      </c>
      <c r="AA3927">
        <f>Q3927/SUM($Q$13:$Q$8772)*3*'[1]PS 6'!$E$366</f>
        <v>1.5565833734403984</v>
      </c>
      <c r="AB3927" s="3">
        <f>J3927*'[1]PS 6'!$E$368</f>
        <v>826.71498126628626</v>
      </c>
      <c r="AC3927" s="3">
        <f t="shared" si="745"/>
        <v>-825.15839789284587</v>
      </c>
      <c r="AD3927" s="27">
        <f>AC3927*'[1]PS 6'!$E$365</f>
        <v>-165.0316795785692</v>
      </c>
      <c r="AE3927" s="27">
        <f>IF(AC3927&gt;0,AC3927*'[1]PS 6'!$E$365,[1]Data!AD3927*SUM([1]Data!M3927:P3927)/1000)</f>
        <v>8.1924745137605618E-3</v>
      </c>
    </row>
    <row r="3928" spans="2:31">
      <c r="B3928" s="23">
        <v>1</v>
      </c>
      <c r="C3928" s="23">
        <v>6</v>
      </c>
      <c r="D3928" s="23">
        <v>13</v>
      </c>
      <c r="E3928" s="23">
        <v>4</v>
      </c>
      <c r="F3928" s="48">
        <f>Profiles!F3920</f>
        <v>832.00000000000011</v>
      </c>
      <c r="G3928" s="48">
        <f>Profiles!G3920</f>
        <v>448.50000000000006</v>
      </c>
      <c r="H3928" s="48">
        <f>Profiles!H3920</f>
        <v>600</v>
      </c>
      <c r="I3928" s="24">
        <f t="shared" si="735"/>
        <v>1880.5000000000002</v>
      </c>
      <c r="J3928" s="49">
        <f>Profiles!L3920*'2019 Calculations'!$C$8</f>
        <v>137.78583021104771</v>
      </c>
      <c r="K3928" s="49">
        <f>Profiles!M3920*'2019 Calculations'!$C$9</f>
        <v>0</v>
      </c>
      <c r="L3928" s="49">
        <f t="shared" si="736"/>
        <v>1742.7141697889524</v>
      </c>
      <c r="M3928" s="49">
        <f>MIN(M3927-MIN(IF(L3928&gt;0,MIN(L3928,'2019 Calculations'!$C$10)),M3927)+MIN(IF(L3928&lt;0,-L3928),'2019 Calculations'!$C$10),'2019 Calculations'!$C$13)</f>
        <v>0</v>
      </c>
      <c r="N3928" s="49">
        <f t="shared" si="737"/>
        <v>0</v>
      </c>
      <c r="O3928" s="42">
        <f t="shared" si="738"/>
        <v>0</v>
      </c>
      <c r="Q3928" s="49">
        <f t="shared" si="739"/>
        <v>1742.7141697889524</v>
      </c>
      <c r="R3928" s="70">
        <f t="shared" si="740"/>
        <v>800</v>
      </c>
      <c r="S3928" s="70">
        <f t="shared" si="741"/>
        <v>942.7141697889524</v>
      </c>
      <c r="T3928" s="70">
        <f t="shared" si="742"/>
        <v>0</v>
      </c>
      <c r="U3928" s="70">
        <f t="shared" si="743"/>
        <v>0</v>
      </c>
      <c r="W3928" s="49">
        <f>MIN(MAX(W3927+MAX(MIN(SUM($R$5:$U$5)-L3928,'2019 Calculations'!$C$10),-'2019 Calculations'!$C$10),0),'2019 Calculations'!$C$13)</f>
        <v>0</v>
      </c>
      <c r="X3928" s="43">
        <f t="shared" si="734"/>
        <v>0</v>
      </c>
      <c r="Y3928" s="49">
        <f t="shared" si="744"/>
        <v>0</v>
      </c>
      <c r="AA3928">
        <f>Q3928/SUM($Q$13:$Q$8772)*3*'[1]PS 6'!$E$366</f>
        <v>1.616787183843549</v>
      </c>
      <c r="AB3928" s="3">
        <f>J3928*'[1]PS 6'!$E$368</f>
        <v>551.14332084419084</v>
      </c>
      <c r="AC3928" s="3">
        <f t="shared" si="745"/>
        <v>-549.52653366034724</v>
      </c>
      <c r="AD3928" s="27">
        <f>AC3928*'[1]PS 6'!$E$365</f>
        <v>-109.90530673206945</v>
      </c>
      <c r="AE3928" s="27">
        <f>IF(AC3928&gt;0,AC3928*'[1]PS 6'!$E$365,[1]Data!AD3928*SUM([1]Data!M3928:P3928)/1000)</f>
        <v>1.7442062373939131E-2</v>
      </c>
    </row>
    <row r="3929" spans="2:31">
      <c r="B3929" s="23">
        <v>1</v>
      </c>
      <c r="C3929" s="23">
        <v>6</v>
      </c>
      <c r="D3929" s="23">
        <v>13</v>
      </c>
      <c r="E3929" s="23">
        <v>5</v>
      </c>
      <c r="F3929" s="48">
        <f>Profiles!F3921</f>
        <v>924</v>
      </c>
      <c r="G3929" s="48">
        <f>Profiles!G3921</f>
        <v>498.4</v>
      </c>
      <c r="H3929" s="48">
        <f>Profiles!H3921</f>
        <v>600</v>
      </c>
      <c r="I3929" s="24">
        <f t="shared" si="735"/>
        <v>2022.4</v>
      </c>
      <c r="J3929" s="49">
        <f>Profiles!L3921*'2019 Calculations'!$C$8</f>
        <v>81.810336687809581</v>
      </c>
      <c r="K3929" s="49">
        <f>Profiles!M3921*'2019 Calculations'!$C$9</f>
        <v>0</v>
      </c>
      <c r="L3929" s="49">
        <f t="shared" si="736"/>
        <v>1940.5896633121906</v>
      </c>
      <c r="M3929" s="49">
        <f>MIN(M3928-MIN(IF(L3929&gt;0,MIN(L3929,'2019 Calculations'!$C$10)),M3928)+MIN(IF(L3929&lt;0,-L3929),'2019 Calculations'!$C$10),'2019 Calculations'!$C$13)</f>
        <v>0</v>
      </c>
      <c r="N3929" s="49">
        <f t="shared" si="737"/>
        <v>0</v>
      </c>
      <c r="O3929" s="42">
        <f t="shared" si="738"/>
        <v>0</v>
      </c>
      <c r="Q3929" s="49">
        <f t="shared" si="739"/>
        <v>1940.5896633121906</v>
      </c>
      <c r="R3929" s="70">
        <f t="shared" si="740"/>
        <v>800</v>
      </c>
      <c r="S3929" s="70">
        <f t="shared" si="741"/>
        <v>1000</v>
      </c>
      <c r="T3929" s="70">
        <f t="shared" si="742"/>
        <v>140.58966331219062</v>
      </c>
      <c r="U3929" s="70">
        <f t="shared" si="743"/>
        <v>0</v>
      </c>
      <c r="W3929" s="49">
        <f>MIN(MAX(W3928+MAX(MIN(SUM($R$5:$U$5)-L3929,'2019 Calculations'!$C$10),-'2019 Calculations'!$C$10),0),'2019 Calculations'!$C$13)</f>
        <v>0</v>
      </c>
      <c r="X3929" s="43">
        <f t="shared" si="734"/>
        <v>0</v>
      </c>
      <c r="Y3929" s="49">
        <f t="shared" si="744"/>
        <v>0</v>
      </c>
      <c r="AA3929">
        <f>Q3929/SUM($Q$13:$Q$8772)*3*'[1]PS 6'!$E$366</f>
        <v>1.8003643690590871</v>
      </c>
      <c r="AB3929" s="3">
        <f>J3929*'[1]PS 6'!$E$368</f>
        <v>327.24134675123832</v>
      </c>
      <c r="AC3929" s="3">
        <f t="shared" si="745"/>
        <v>-325.44098238217924</v>
      </c>
      <c r="AD3929" s="27">
        <f>AC3929*'[1]PS 6'!$E$365</f>
        <v>-65.088196476435854</v>
      </c>
      <c r="AE3929" s="27">
        <f>IF(AC3929&gt;0,AC3929*'[1]PS 6'!$E$365,[1]Data!AD3929*SUM([1]Data!M3929:P3929)/1000)</f>
        <v>2.8194901996688958E-2</v>
      </c>
    </row>
    <row r="3930" spans="2:31">
      <c r="B3930" s="23">
        <v>1</v>
      </c>
      <c r="C3930" s="23">
        <v>6</v>
      </c>
      <c r="D3930" s="23">
        <v>13</v>
      </c>
      <c r="E3930" s="23">
        <v>6</v>
      </c>
      <c r="F3930" s="48">
        <f>Profiles!F3922</f>
        <v>1172</v>
      </c>
      <c r="G3930" s="48">
        <f>Profiles!G3922</f>
        <v>1454.1000000000001</v>
      </c>
      <c r="H3930" s="48">
        <f>Profiles!H3922</f>
        <v>814.90800000000013</v>
      </c>
      <c r="I3930" s="24">
        <f t="shared" si="735"/>
        <v>3441.0080000000007</v>
      </c>
      <c r="J3930" s="49">
        <f>Profiles!L3922*'2019 Calculations'!$C$8</f>
        <v>23.681939567523827</v>
      </c>
      <c r="K3930" s="49">
        <f>Profiles!M3922*'2019 Calculations'!$C$9</f>
        <v>24.859215997332353</v>
      </c>
      <c r="L3930" s="49">
        <f t="shared" si="736"/>
        <v>3392.4668444351446</v>
      </c>
      <c r="M3930" s="49">
        <f>MIN(M3929-MIN(IF(L3930&gt;0,MIN(L3930,'2019 Calculations'!$C$10)),M3929)+MIN(IF(L3930&lt;0,-L3930),'2019 Calculations'!$C$10),'2019 Calculations'!$C$13)</f>
        <v>0</v>
      </c>
      <c r="N3930" s="49">
        <f t="shared" si="737"/>
        <v>0</v>
      </c>
      <c r="O3930" s="42">
        <f t="shared" si="738"/>
        <v>0</v>
      </c>
      <c r="Q3930" s="49">
        <f t="shared" si="739"/>
        <v>3392.4668444351446</v>
      </c>
      <c r="R3930" s="70">
        <f t="shared" si="740"/>
        <v>800</v>
      </c>
      <c r="S3930" s="70">
        <f t="shared" si="741"/>
        <v>1000</v>
      </c>
      <c r="T3930" s="70">
        <f t="shared" si="742"/>
        <v>1592.4668444351446</v>
      </c>
      <c r="U3930" s="70">
        <f t="shared" si="743"/>
        <v>0</v>
      </c>
      <c r="W3930" s="49">
        <f>MIN(MAX(W3929+MAX(MIN(SUM($R$5:$U$5)-L3930,'2019 Calculations'!$C$10),-'2019 Calculations'!$C$10),0),'2019 Calculations'!$C$13)</f>
        <v>0</v>
      </c>
      <c r="X3930" s="43">
        <f t="shared" si="734"/>
        <v>0</v>
      </c>
      <c r="Y3930" s="49">
        <f t="shared" si="744"/>
        <v>0</v>
      </c>
      <c r="AA3930">
        <f>Q3930/SUM($Q$13:$Q$8772)*3*'[1]PS 6'!$E$366</f>
        <v>3.1473301880371731</v>
      </c>
      <c r="AB3930" s="3">
        <f>J3930*'[1]PS 6'!$E$368</f>
        <v>94.727758270095308</v>
      </c>
      <c r="AC3930" s="3">
        <f t="shared" si="745"/>
        <v>-91.580428082058134</v>
      </c>
      <c r="AD3930" s="27">
        <f>AC3930*'[1]PS 6'!$E$365</f>
        <v>-18.316085616411627</v>
      </c>
      <c r="AE3930" s="27">
        <f>IF(AC3930&gt;0,AC3930*'[1]PS 6'!$E$365,[1]Data!AD3930*SUM([1]Data!M3930:P3930)/1000)</f>
        <v>2.6855307327555672E-2</v>
      </c>
    </row>
    <row r="3931" spans="2:31">
      <c r="B3931" s="23">
        <v>1</v>
      </c>
      <c r="C3931" s="23">
        <v>6</v>
      </c>
      <c r="D3931" s="23">
        <v>13</v>
      </c>
      <c r="E3931" s="23">
        <v>7</v>
      </c>
      <c r="F3931" s="48">
        <f>Profiles!F3923</f>
        <v>1486</v>
      </c>
      <c r="G3931" s="48">
        <f>Profiles!G3923</f>
        <v>1678.3000000000002</v>
      </c>
      <c r="H3931" s="48">
        <f>Profiles!H3923</f>
        <v>963.03</v>
      </c>
      <c r="I3931" s="24">
        <f t="shared" si="735"/>
        <v>4127.33</v>
      </c>
      <c r="J3931" s="49">
        <f>Profiles!L3923*'2019 Calculations'!$C$8</f>
        <v>4.3058071940952409</v>
      </c>
      <c r="K3931" s="49">
        <f>Profiles!M3923*'2019 Calculations'!$C$9</f>
        <v>126.68774536968679</v>
      </c>
      <c r="L3931" s="49">
        <f t="shared" si="736"/>
        <v>3996.3364474362184</v>
      </c>
      <c r="M3931" s="49">
        <f>MIN(M3930-MIN(IF(L3931&gt;0,MIN(L3931,'2019 Calculations'!$C$10)),M3930)+MIN(IF(L3931&lt;0,-L3931),'2019 Calculations'!$C$10),'2019 Calculations'!$C$13)</f>
        <v>0</v>
      </c>
      <c r="N3931" s="49">
        <f t="shared" si="737"/>
        <v>0</v>
      </c>
      <c r="O3931" s="42">
        <f t="shared" si="738"/>
        <v>0</v>
      </c>
      <c r="Q3931" s="49">
        <f t="shared" si="739"/>
        <v>3996.3364474362184</v>
      </c>
      <c r="R3931" s="70">
        <f t="shared" si="740"/>
        <v>800</v>
      </c>
      <c r="S3931" s="70">
        <f t="shared" si="741"/>
        <v>1000</v>
      </c>
      <c r="T3931" s="70">
        <f t="shared" si="742"/>
        <v>2196.3364474362184</v>
      </c>
      <c r="U3931" s="70">
        <f t="shared" si="743"/>
        <v>0</v>
      </c>
      <c r="W3931" s="49">
        <f>MIN(MAX(W3930+MAX(MIN(SUM($R$5:$U$5)-L3931,'2019 Calculations'!$C$10),-'2019 Calculations'!$C$10),0),'2019 Calculations'!$C$13)</f>
        <v>0</v>
      </c>
      <c r="X3931" s="43">
        <f t="shared" si="734"/>
        <v>0</v>
      </c>
      <c r="Y3931" s="49">
        <f t="shared" si="744"/>
        <v>0</v>
      </c>
      <c r="AA3931">
        <f>Q3931/SUM($Q$13:$Q$8772)*3*'[1]PS 6'!$E$366</f>
        <v>3.7075647071396736</v>
      </c>
      <c r="AB3931" s="3">
        <f>J3931*'[1]PS 6'!$E$368</f>
        <v>17.223228776380964</v>
      </c>
      <c r="AC3931" s="3">
        <f t="shared" si="745"/>
        <v>-13.515664069241289</v>
      </c>
      <c r="AD3931" s="27">
        <f>AC3931*'[1]PS 6'!$E$365</f>
        <v>-2.7031328138482582</v>
      </c>
      <c r="AE3931" s="27">
        <f>IF(AC3931&gt;0,AC3931*'[1]PS 6'!$E$365,[1]Data!AD3931*SUM([1]Data!M3931:P3931)/1000)</f>
        <v>1.4162185390657505E-2</v>
      </c>
    </row>
    <row r="3932" spans="2:31">
      <c r="B3932" s="23">
        <v>1</v>
      </c>
      <c r="C3932" s="23">
        <v>6</v>
      </c>
      <c r="D3932" s="23">
        <v>13</v>
      </c>
      <c r="E3932" s="23">
        <v>8</v>
      </c>
      <c r="F3932" s="48">
        <f>Profiles!F3924</f>
        <v>1408</v>
      </c>
      <c r="G3932" s="48">
        <f>Profiles!G3924</f>
        <v>2769.9</v>
      </c>
      <c r="H3932" s="48">
        <f>Profiles!H3924</f>
        <v>1217.2280000000001</v>
      </c>
      <c r="I3932" s="24">
        <f t="shared" si="735"/>
        <v>5395.1279999999997</v>
      </c>
      <c r="J3932" s="49">
        <f>Profiles!L3924*'2019 Calculations'!$C$8</f>
        <v>0</v>
      </c>
      <c r="K3932" s="49">
        <f>Profiles!M3924*'2019 Calculations'!$C$9</f>
        <v>307.63831365657018</v>
      </c>
      <c r="L3932" s="49">
        <f t="shared" si="736"/>
        <v>5087.4896863434296</v>
      </c>
      <c r="M3932" s="49">
        <f>MIN(M3931-MIN(IF(L3932&gt;0,MIN(L3932,'2019 Calculations'!$C$10)),M3931)+MIN(IF(L3932&lt;0,-L3932),'2019 Calculations'!$C$10),'2019 Calculations'!$C$13)</f>
        <v>0</v>
      </c>
      <c r="N3932" s="49">
        <f t="shared" si="737"/>
        <v>0</v>
      </c>
      <c r="O3932" s="42">
        <f t="shared" si="738"/>
        <v>0</v>
      </c>
      <c r="Q3932" s="49">
        <f t="shared" si="739"/>
        <v>5087.4896863434296</v>
      </c>
      <c r="R3932" s="70">
        <f t="shared" si="740"/>
        <v>800</v>
      </c>
      <c r="S3932" s="70">
        <f t="shared" si="741"/>
        <v>1000</v>
      </c>
      <c r="T3932" s="70">
        <f t="shared" si="742"/>
        <v>3287.4896863434296</v>
      </c>
      <c r="U3932" s="70">
        <f t="shared" si="743"/>
        <v>0</v>
      </c>
      <c r="W3932" s="49">
        <f>MIN(MAX(W3931+MAX(MIN(SUM($R$5:$U$5)-L3932,'2019 Calculations'!$C$10),-'2019 Calculations'!$C$10),0),'2019 Calculations'!$C$13)</f>
        <v>0</v>
      </c>
      <c r="X3932" s="43">
        <f t="shared" si="734"/>
        <v>0</v>
      </c>
      <c r="Y3932" s="49">
        <f t="shared" si="744"/>
        <v>0</v>
      </c>
      <c r="AA3932">
        <f>Q3932/SUM($Q$13:$Q$8772)*3*'[1]PS 6'!$E$366</f>
        <v>4.7198721772098819</v>
      </c>
      <c r="AB3932" s="3">
        <f>J3932*'[1]PS 6'!$E$368</f>
        <v>0</v>
      </c>
      <c r="AC3932" s="3">
        <f t="shared" si="745"/>
        <v>4.7198721772098819</v>
      </c>
      <c r="AD3932" s="27">
        <f>AC3932*'[1]PS 6'!$E$365</f>
        <v>0.94397443544197646</v>
      </c>
      <c r="AE3932" s="27">
        <f>IF(AC3932&gt;0,AC3932*'[1]PS 6'!$E$365,[1]Data!AD3932*SUM([1]Data!M3932:P3932)/1000)</f>
        <v>0.94397443544197646</v>
      </c>
    </row>
    <row r="3933" spans="2:31">
      <c r="B3933" s="23">
        <v>1</v>
      </c>
      <c r="C3933" s="23">
        <v>6</v>
      </c>
      <c r="D3933" s="23">
        <v>13</v>
      </c>
      <c r="E3933" s="23">
        <v>9</v>
      </c>
      <c r="F3933" s="48">
        <f>Profiles!F3925</f>
        <v>1330</v>
      </c>
      <c r="G3933" s="48">
        <f>Profiles!G3925</f>
        <v>2740.3</v>
      </c>
      <c r="H3933" s="48">
        <f>Profiles!H3925</f>
        <v>1242.518</v>
      </c>
      <c r="I3933" s="24">
        <f t="shared" si="735"/>
        <v>5312.8180000000002</v>
      </c>
      <c r="J3933" s="49">
        <f>Profiles!L3925*'2019 Calculations'!$C$8</f>
        <v>0</v>
      </c>
      <c r="K3933" s="49">
        <f>Profiles!M3925*'2019 Calculations'!$C$9</f>
        <v>470.23143729209505</v>
      </c>
      <c r="L3933" s="49">
        <f t="shared" si="736"/>
        <v>4842.5865627079056</v>
      </c>
      <c r="M3933" s="49">
        <f>MIN(M3932-MIN(IF(L3933&gt;0,MIN(L3933,'2019 Calculations'!$C$10)),M3932)+MIN(IF(L3933&lt;0,-L3933),'2019 Calculations'!$C$10),'2019 Calculations'!$C$13)</f>
        <v>0</v>
      </c>
      <c r="N3933" s="49">
        <f t="shared" si="737"/>
        <v>0</v>
      </c>
      <c r="O3933" s="42">
        <f t="shared" si="738"/>
        <v>0</v>
      </c>
      <c r="Q3933" s="49">
        <f t="shared" si="739"/>
        <v>4842.5865627079056</v>
      </c>
      <c r="R3933" s="70">
        <f t="shared" si="740"/>
        <v>800</v>
      </c>
      <c r="S3933" s="70">
        <f t="shared" si="741"/>
        <v>1000</v>
      </c>
      <c r="T3933" s="70">
        <f t="shared" si="742"/>
        <v>3042.5865627079056</v>
      </c>
      <c r="U3933" s="70">
        <f t="shared" si="743"/>
        <v>0</v>
      </c>
      <c r="W3933" s="49">
        <f>MIN(MAX(W3932+MAX(MIN(SUM($R$5:$U$5)-L3933,'2019 Calculations'!$C$10),-'2019 Calculations'!$C$10),0),'2019 Calculations'!$C$13)</f>
        <v>0</v>
      </c>
      <c r="X3933" s="43">
        <f t="shared" si="734"/>
        <v>0</v>
      </c>
      <c r="Y3933" s="49">
        <f t="shared" si="744"/>
        <v>0</v>
      </c>
      <c r="AA3933">
        <f>Q3933/SUM($Q$13:$Q$8772)*3*'[1]PS 6'!$E$366</f>
        <v>4.4926655368776247</v>
      </c>
      <c r="AB3933" s="3">
        <f>J3933*'[1]PS 6'!$E$368</f>
        <v>0</v>
      </c>
      <c r="AC3933" s="3">
        <f t="shared" si="745"/>
        <v>4.4926655368776247</v>
      </c>
      <c r="AD3933" s="27">
        <f>AC3933*'[1]PS 6'!$E$365</f>
        <v>0.89853310737552494</v>
      </c>
      <c r="AE3933" s="27">
        <f>IF(AC3933&gt;0,AC3933*'[1]PS 6'!$E$365,[1]Data!AD3933*SUM([1]Data!M3933:P3933)/1000)</f>
        <v>0.89853310737552494</v>
      </c>
    </row>
    <row r="3934" spans="2:31">
      <c r="B3934" s="23">
        <v>1</v>
      </c>
      <c r="C3934" s="23">
        <v>6</v>
      </c>
      <c r="D3934" s="23">
        <v>13</v>
      </c>
      <c r="E3934" s="23">
        <v>10</v>
      </c>
      <c r="F3934" s="48">
        <f>Profiles!F3926</f>
        <v>1359.9999999999998</v>
      </c>
      <c r="G3934" s="48">
        <f>Profiles!G3926</f>
        <v>2728.6</v>
      </c>
      <c r="H3934" s="48">
        <f>Profiles!H3926</f>
        <v>1242.518</v>
      </c>
      <c r="I3934" s="24">
        <f t="shared" si="735"/>
        <v>5331.1179999999995</v>
      </c>
      <c r="J3934" s="49">
        <f>Profiles!L3926*'2019 Calculations'!$C$8</f>
        <v>0</v>
      </c>
      <c r="K3934" s="49">
        <f>Profiles!M3926*'2019 Calculations'!$C$9</f>
        <v>592.26034182099022</v>
      </c>
      <c r="L3934" s="49">
        <f t="shared" si="736"/>
        <v>4738.8576581790094</v>
      </c>
      <c r="M3934" s="49">
        <f>MIN(M3933-MIN(IF(L3934&gt;0,MIN(L3934,'2019 Calculations'!$C$10)),M3933)+MIN(IF(L3934&lt;0,-L3934),'2019 Calculations'!$C$10),'2019 Calculations'!$C$13)</f>
        <v>0</v>
      </c>
      <c r="N3934" s="49">
        <f t="shared" si="737"/>
        <v>0</v>
      </c>
      <c r="O3934" s="42">
        <f t="shared" si="738"/>
        <v>0</v>
      </c>
      <c r="Q3934" s="49">
        <f t="shared" si="739"/>
        <v>4738.8576581790094</v>
      </c>
      <c r="R3934" s="70">
        <f t="shared" si="740"/>
        <v>800</v>
      </c>
      <c r="S3934" s="70">
        <f t="shared" si="741"/>
        <v>1000</v>
      </c>
      <c r="T3934" s="70">
        <f t="shared" si="742"/>
        <v>2938.8576581790094</v>
      </c>
      <c r="U3934" s="70">
        <f t="shared" si="743"/>
        <v>0</v>
      </c>
      <c r="W3934" s="49">
        <f>MIN(MAX(W3933+MAX(MIN(SUM($R$5:$U$5)-L3934,'2019 Calculations'!$C$10),-'2019 Calculations'!$C$10),0),'2019 Calculations'!$C$13)</f>
        <v>0</v>
      </c>
      <c r="X3934" s="43">
        <f t="shared" si="734"/>
        <v>0</v>
      </c>
      <c r="Y3934" s="49">
        <f t="shared" si="744"/>
        <v>0</v>
      </c>
      <c r="AA3934">
        <f>Q3934/SUM($Q$13:$Q$8772)*3*'[1]PS 6'!$E$366</f>
        <v>4.3964319913290959</v>
      </c>
      <c r="AB3934" s="3">
        <f>J3934*'[1]PS 6'!$E$368</f>
        <v>0</v>
      </c>
      <c r="AC3934" s="3">
        <f t="shared" si="745"/>
        <v>4.3964319913290959</v>
      </c>
      <c r="AD3934" s="27">
        <f>AC3934*'[1]PS 6'!$E$365</f>
        <v>0.87928639826581922</v>
      </c>
      <c r="AE3934" s="27">
        <f>IF(AC3934&gt;0,AC3934*'[1]PS 6'!$E$365,[1]Data!AD3934*SUM([1]Data!M3934:P3934)/1000)</f>
        <v>0.87928639826581922</v>
      </c>
    </row>
    <row r="3935" spans="2:31">
      <c r="B3935" s="23">
        <v>1</v>
      </c>
      <c r="C3935" s="23">
        <v>6</v>
      </c>
      <c r="D3935" s="23">
        <v>13</v>
      </c>
      <c r="E3935" s="23">
        <v>11</v>
      </c>
      <c r="F3935" s="48">
        <f>Profiles!F3927</f>
        <v>1380.0000000000002</v>
      </c>
      <c r="G3935" s="48">
        <f>Profiles!G3927</f>
        <v>2722.7999999999997</v>
      </c>
      <c r="H3935" s="48">
        <f>Profiles!H3927</f>
        <v>1242.518</v>
      </c>
      <c r="I3935" s="24">
        <f t="shared" si="735"/>
        <v>5345.3180000000002</v>
      </c>
      <c r="J3935" s="49">
        <f>Profiles!L3927*'2019 Calculations'!$C$8</f>
        <v>0</v>
      </c>
      <c r="K3935" s="49">
        <f>Profiles!M3927*'2019 Calculations'!$C$9</f>
        <v>673.97479912431345</v>
      </c>
      <c r="L3935" s="49">
        <f t="shared" si="736"/>
        <v>4671.3432008756863</v>
      </c>
      <c r="M3935" s="49">
        <f>MIN(M3934-MIN(IF(L3935&gt;0,MIN(L3935,'2019 Calculations'!$C$10)),M3934)+MIN(IF(L3935&lt;0,-L3935),'2019 Calculations'!$C$10),'2019 Calculations'!$C$13)</f>
        <v>0</v>
      </c>
      <c r="N3935" s="49">
        <f t="shared" si="737"/>
        <v>0</v>
      </c>
      <c r="O3935" s="42">
        <f t="shared" si="738"/>
        <v>0</v>
      </c>
      <c r="Q3935" s="49">
        <f t="shared" si="739"/>
        <v>4671.3432008756863</v>
      </c>
      <c r="R3935" s="70">
        <f t="shared" si="740"/>
        <v>800</v>
      </c>
      <c r="S3935" s="70">
        <f t="shared" si="741"/>
        <v>1000</v>
      </c>
      <c r="T3935" s="70">
        <f t="shared" si="742"/>
        <v>2871.3432008756863</v>
      </c>
      <c r="U3935" s="70">
        <f t="shared" si="743"/>
        <v>0</v>
      </c>
      <c r="W3935" s="49">
        <f>MIN(MAX(W3934+MAX(MIN(SUM($R$5:$U$5)-L3935,'2019 Calculations'!$C$10),-'2019 Calculations'!$C$10),0),'2019 Calculations'!$C$13)</f>
        <v>0</v>
      </c>
      <c r="X3935" s="43">
        <f t="shared" si="734"/>
        <v>0</v>
      </c>
      <c r="Y3935" s="49">
        <f t="shared" si="744"/>
        <v>0</v>
      </c>
      <c r="AA3935">
        <f>Q3935/SUM($Q$13:$Q$8772)*3*'[1]PS 6'!$E$366</f>
        <v>4.3337960690508126</v>
      </c>
      <c r="AB3935" s="3">
        <f>J3935*'[1]PS 6'!$E$368</f>
        <v>0</v>
      </c>
      <c r="AC3935" s="3">
        <f t="shared" si="745"/>
        <v>4.3337960690508126</v>
      </c>
      <c r="AD3935" s="27">
        <f>AC3935*'[1]PS 6'!$E$365</f>
        <v>0.86675921381016252</v>
      </c>
      <c r="AE3935" s="27">
        <f>IF(AC3935&gt;0,AC3935*'[1]PS 6'!$E$365,[1]Data!AD3935*SUM([1]Data!M3935:P3935)/1000)</f>
        <v>0.86675921381016252</v>
      </c>
    </row>
    <row r="3936" spans="2:31">
      <c r="B3936" s="23">
        <v>1</v>
      </c>
      <c r="C3936" s="23">
        <v>6</v>
      </c>
      <c r="D3936" s="23">
        <v>13</v>
      </c>
      <c r="E3936" s="23">
        <v>12</v>
      </c>
      <c r="F3936" s="48">
        <f>Profiles!F3928</f>
        <v>1350</v>
      </c>
      <c r="G3936" s="48">
        <f>Profiles!G3928</f>
        <v>2626.7000000000003</v>
      </c>
      <c r="H3936" s="48">
        <f>Profiles!H3928</f>
        <v>1217.2280000000001</v>
      </c>
      <c r="I3936" s="24">
        <f t="shared" si="735"/>
        <v>5193.9279999999999</v>
      </c>
      <c r="J3936" s="49">
        <f>Profiles!L3928*'2019 Calculations'!$C$8</f>
        <v>6.4587107911428614</v>
      </c>
      <c r="K3936" s="49">
        <f>Profiles!M3928*'2019 Calculations'!$C$9</f>
        <v>715.98447455845155</v>
      </c>
      <c r="L3936" s="49">
        <f t="shared" si="736"/>
        <v>4471.4848146504055</v>
      </c>
      <c r="M3936" s="49">
        <f>MIN(M3935-MIN(IF(L3936&gt;0,MIN(L3936,'2019 Calculations'!$C$10)),M3935)+MIN(IF(L3936&lt;0,-L3936),'2019 Calculations'!$C$10),'2019 Calculations'!$C$13)</f>
        <v>0</v>
      </c>
      <c r="N3936" s="49">
        <f t="shared" si="737"/>
        <v>0</v>
      </c>
      <c r="O3936" s="42">
        <f t="shared" si="738"/>
        <v>0</v>
      </c>
      <c r="Q3936" s="49">
        <f t="shared" si="739"/>
        <v>4471.4848146504055</v>
      </c>
      <c r="R3936" s="70">
        <f t="shared" si="740"/>
        <v>800</v>
      </c>
      <c r="S3936" s="70">
        <f t="shared" si="741"/>
        <v>1000</v>
      </c>
      <c r="T3936" s="70">
        <f t="shared" si="742"/>
        <v>2671.4848146504055</v>
      </c>
      <c r="U3936" s="70">
        <f t="shared" si="743"/>
        <v>0</v>
      </c>
      <c r="W3936" s="49">
        <f>MIN(MAX(W3935+MAX(MIN(SUM($R$5:$U$5)-L3936,'2019 Calculations'!$C$10),-'2019 Calculations'!$C$10),0),'2019 Calculations'!$C$13)</f>
        <v>0</v>
      </c>
      <c r="X3936" s="43">
        <f t="shared" si="734"/>
        <v>0</v>
      </c>
      <c r="Y3936" s="49">
        <f t="shared" si="744"/>
        <v>0</v>
      </c>
      <c r="AA3936">
        <f>Q3936/SUM($Q$13:$Q$8772)*3*'[1]PS 6'!$E$366</f>
        <v>4.1483792732076816</v>
      </c>
      <c r="AB3936" s="3">
        <f>J3936*'[1]PS 6'!$E$368</f>
        <v>25.834843164571446</v>
      </c>
      <c r="AC3936" s="3">
        <f t="shared" si="745"/>
        <v>-21.686463891363765</v>
      </c>
      <c r="AD3936" s="27">
        <f>AC3936*'[1]PS 6'!$E$365</f>
        <v>-4.3372927782727535</v>
      </c>
      <c r="AE3936" s="27">
        <f>IF(AC3936&gt;0,AC3936*'[1]PS 6'!$E$365,[1]Data!AD3936*SUM([1]Data!M3936:P3936)/1000)</f>
        <v>0</v>
      </c>
    </row>
    <row r="3937" spans="2:31">
      <c r="B3937" s="23">
        <v>1</v>
      </c>
      <c r="C3937" s="23">
        <v>6</v>
      </c>
      <c r="D3937" s="23">
        <v>13</v>
      </c>
      <c r="E3937" s="23">
        <v>13</v>
      </c>
      <c r="F3937" s="48">
        <f>Profiles!F3929</f>
        <v>1306</v>
      </c>
      <c r="G3937" s="48">
        <f>Profiles!G3929</f>
        <v>2698.3</v>
      </c>
      <c r="H3937" s="48">
        <f>Profiles!H3929</f>
        <v>1242.518</v>
      </c>
      <c r="I3937" s="24">
        <f t="shared" si="735"/>
        <v>5246.8180000000002</v>
      </c>
      <c r="J3937" s="49">
        <f>Profiles!L3929*'2019 Calculations'!$C$8</f>
        <v>51.669686329142891</v>
      </c>
      <c r="K3937" s="49">
        <f>Profiles!M3929*'2019 Calculations'!$C$9</f>
        <v>718.75337333820312</v>
      </c>
      <c r="L3937" s="49">
        <f t="shared" si="736"/>
        <v>4476.3949403326542</v>
      </c>
      <c r="M3937" s="49">
        <f>MIN(M3936-MIN(IF(L3937&gt;0,MIN(L3937,'2019 Calculations'!$C$10)),M3936)+MIN(IF(L3937&lt;0,-L3937),'2019 Calculations'!$C$10),'2019 Calculations'!$C$13)</f>
        <v>0</v>
      </c>
      <c r="N3937" s="49">
        <f t="shared" si="737"/>
        <v>0</v>
      </c>
      <c r="O3937" s="42">
        <f t="shared" si="738"/>
        <v>0</v>
      </c>
      <c r="Q3937" s="49">
        <f t="shared" si="739"/>
        <v>4476.3949403326542</v>
      </c>
      <c r="R3937" s="70">
        <f t="shared" si="740"/>
        <v>800</v>
      </c>
      <c r="S3937" s="70">
        <f t="shared" si="741"/>
        <v>1000</v>
      </c>
      <c r="T3937" s="70">
        <f t="shared" si="742"/>
        <v>2676.3949403326542</v>
      </c>
      <c r="U3937" s="70">
        <f t="shared" si="743"/>
        <v>0</v>
      </c>
      <c r="W3937" s="49">
        <f>MIN(MAX(W3936+MAX(MIN(SUM($R$5:$U$5)-L3937,'2019 Calculations'!$C$10),-'2019 Calculations'!$C$10),0),'2019 Calculations'!$C$13)</f>
        <v>0</v>
      </c>
      <c r="X3937" s="43">
        <f t="shared" si="734"/>
        <v>0</v>
      </c>
      <c r="Y3937" s="49">
        <f t="shared" si="744"/>
        <v>0</v>
      </c>
      <c r="AA3937">
        <f>Q3937/SUM($Q$13:$Q$8772)*3*'[1]PS 6'!$E$366</f>
        <v>4.152934597547004</v>
      </c>
      <c r="AB3937" s="3">
        <f>J3937*'[1]PS 6'!$E$368</f>
        <v>206.67874531657156</v>
      </c>
      <c r="AC3937" s="3">
        <f t="shared" si="745"/>
        <v>-202.52581071902455</v>
      </c>
      <c r="AD3937" s="27">
        <f>AC3937*'[1]PS 6'!$E$365</f>
        <v>-40.50516214380491</v>
      </c>
      <c r="AE3937" s="27">
        <f>IF(AC3937&gt;0,AC3937*'[1]PS 6'!$E$365,[1]Data!AD3937*SUM([1]Data!M3937:P3937)/1000)</f>
        <v>0</v>
      </c>
    </row>
    <row r="3938" spans="2:31">
      <c r="B3938" s="23">
        <v>1</v>
      </c>
      <c r="C3938" s="23">
        <v>6</v>
      </c>
      <c r="D3938" s="23">
        <v>13</v>
      </c>
      <c r="E3938" s="23">
        <v>14</v>
      </c>
      <c r="F3938" s="48">
        <f>Profiles!F3930</f>
        <v>1290</v>
      </c>
      <c r="G3938" s="48">
        <f>Profiles!G3930</f>
        <v>2690.1</v>
      </c>
      <c r="H3938" s="48">
        <f>Profiles!H3930</f>
        <v>1242.518</v>
      </c>
      <c r="I3938" s="24">
        <f t="shared" si="735"/>
        <v>5222.6180000000004</v>
      </c>
      <c r="J3938" s="49">
        <f>Profiles!L3930*'2019 Calculations'!$C$8</f>
        <v>167.92648056971439</v>
      </c>
      <c r="K3938" s="49">
        <f>Profiles!M3930*'2019 Calculations'!$C$9</f>
        <v>680.57001078950407</v>
      </c>
      <c r="L3938" s="49">
        <f t="shared" si="736"/>
        <v>4374.121508640781</v>
      </c>
      <c r="M3938" s="49">
        <f>MIN(M3937-MIN(IF(L3938&gt;0,MIN(L3938,'2019 Calculations'!$C$10)),M3937)+MIN(IF(L3938&lt;0,-L3938),'2019 Calculations'!$C$10),'2019 Calculations'!$C$13)</f>
        <v>0</v>
      </c>
      <c r="N3938" s="49">
        <f t="shared" si="737"/>
        <v>0</v>
      </c>
      <c r="O3938" s="42">
        <f t="shared" si="738"/>
        <v>0</v>
      </c>
      <c r="Q3938" s="49">
        <f t="shared" si="739"/>
        <v>4374.121508640781</v>
      </c>
      <c r="R3938" s="70">
        <f t="shared" si="740"/>
        <v>800</v>
      </c>
      <c r="S3938" s="70">
        <f t="shared" si="741"/>
        <v>1000</v>
      </c>
      <c r="T3938" s="70">
        <f t="shared" si="742"/>
        <v>2574.121508640781</v>
      </c>
      <c r="U3938" s="70">
        <f t="shared" si="743"/>
        <v>0</v>
      </c>
      <c r="W3938" s="49">
        <f>MIN(MAX(W3937+MAX(MIN(SUM($R$5:$U$5)-L3938,'2019 Calculations'!$C$10),-'2019 Calculations'!$C$10),0),'2019 Calculations'!$C$13)</f>
        <v>0</v>
      </c>
      <c r="X3938" s="43">
        <f t="shared" si="734"/>
        <v>0</v>
      </c>
      <c r="Y3938" s="49">
        <f t="shared" si="744"/>
        <v>0</v>
      </c>
      <c r="AA3938">
        <f>Q3938/SUM($Q$13:$Q$8772)*3*'[1]PS 6'!$E$366</f>
        <v>4.0580513536544354</v>
      </c>
      <c r="AB3938" s="3">
        <f>J3938*'[1]PS 6'!$E$368</f>
        <v>671.70592227885754</v>
      </c>
      <c r="AC3938" s="3">
        <f t="shared" si="745"/>
        <v>-667.64787092520305</v>
      </c>
      <c r="AD3938" s="27">
        <f>AC3938*'[1]PS 6'!$E$365</f>
        <v>-133.52957418504062</v>
      </c>
      <c r="AE3938" s="27">
        <f>IF(AC3938&gt;0,AC3938*'[1]PS 6'!$E$365,[1]Data!AD3938*SUM([1]Data!M3938:P3938)/1000)</f>
        <v>0</v>
      </c>
    </row>
    <row r="3939" spans="2:31">
      <c r="B3939" s="23">
        <v>1</v>
      </c>
      <c r="C3939" s="23">
        <v>6</v>
      </c>
      <c r="D3939" s="23">
        <v>13</v>
      </c>
      <c r="E3939" s="23">
        <v>15</v>
      </c>
      <c r="F3939" s="48">
        <f>Profiles!F3931</f>
        <v>1496</v>
      </c>
      <c r="G3939" s="48">
        <f>Profiles!G3931</f>
        <v>2687.6</v>
      </c>
      <c r="H3939" s="48">
        <f>Profiles!H3931</f>
        <v>1242.518</v>
      </c>
      <c r="I3939" s="24">
        <f t="shared" si="735"/>
        <v>5426.1180000000004</v>
      </c>
      <c r="J3939" s="49">
        <f>Profiles!L3931*'2019 Calculations'!$C$8</f>
        <v>292.79488919847643</v>
      </c>
      <c r="K3939" s="49">
        <f>Profiles!M3931*'2019 Calculations'!$C$9</f>
        <v>599.4817051853762</v>
      </c>
      <c r="L3939" s="49">
        <f t="shared" si="736"/>
        <v>4533.8414056161482</v>
      </c>
      <c r="M3939" s="49">
        <f>MIN(M3938-MIN(IF(L3939&gt;0,MIN(L3939,'2019 Calculations'!$C$10)),M3938)+MIN(IF(L3939&lt;0,-L3939),'2019 Calculations'!$C$10),'2019 Calculations'!$C$13)</f>
        <v>0</v>
      </c>
      <c r="N3939" s="49">
        <f t="shared" si="737"/>
        <v>0</v>
      </c>
      <c r="O3939" s="42">
        <f t="shared" si="738"/>
        <v>0</v>
      </c>
      <c r="Q3939" s="49">
        <f t="shared" si="739"/>
        <v>4533.8414056161482</v>
      </c>
      <c r="R3939" s="70">
        <f t="shared" si="740"/>
        <v>800</v>
      </c>
      <c r="S3939" s="70">
        <f t="shared" si="741"/>
        <v>1000</v>
      </c>
      <c r="T3939" s="70">
        <f t="shared" si="742"/>
        <v>2733.8414056161482</v>
      </c>
      <c r="U3939" s="70">
        <f t="shared" si="743"/>
        <v>0</v>
      </c>
      <c r="W3939" s="49">
        <f>MIN(MAX(W3938+MAX(MIN(SUM($R$5:$U$5)-L3939,'2019 Calculations'!$C$10),-'2019 Calculations'!$C$10),0),'2019 Calculations'!$C$13)</f>
        <v>0</v>
      </c>
      <c r="X3939" s="43">
        <f t="shared" si="734"/>
        <v>0</v>
      </c>
      <c r="Y3939" s="49">
        <f t="shared" si="744"/>
        <v>0</v>
      </c>
      <c r="AA3939">
        <f>Q3939/SUM($Q$13:$Q$8772)*3*'[1]PS 6'!$E$366</f>
        <v>4.2062300320121491</v>
      </c>
      <c r="AB3939" s="3">
        <f>J3939*'[1]PS 6'!$E$368</f>
        <v>1171.1795567939057</v>
      </c>
      <c r="AC3939" s="3">
        <f t="shared" si="745"/>
        <v>-1166.9733267618935</v>
      </c>
      <c r="AD3939" s="27">
        <f>AC3939*'[1]PS 6'!$E$365</f>
        <v>-233.39466535237872</v>
      </c>
      <c r="AE3939" s="27">
        <f>IF(AC3939&gt;0,AC3939*'[1]PS 6'!$E$365,[1]Data!AD3939*SUM([1]Data!M3939:P3939)/1000)</f>
        <v>0</v>
      </c>
    </row>
    <row r="3940" spans="2:31">
      <c r="B3940" s="23">
        <v>1</v>
      </c>
      <c r="C3940" s="23">
        <v>6</v>
      </c>
      <c r="D3940" s="23">
        <v>13</v>
      </c>
      <c r="E3940" s="23">
        <v>16</v>
      </c>
      <c r="F3940" s="48">
        <f>Profiles!F3932</f>
        <v>1886</v>
      </c>
      <c r="G3940" s="48">
        <f>Profiles!G3932</f>
        <v>2677.3</v>
      </c>
      <c r="H3940" s="48">
        <f>Profiles!H3932</f>
        <v>1242.518</v>
      </c>
      <c r="I3940" s="24">
        <f t="shared" si="735"/>
        <v>5805.8180000000002</v>
      </c>
      <c r="J3940" s="49">
        <f>Profiles!L3932*'2019 Calculations'!$C$8</f>
        <v>370.29941869219078</v>
      </c>
      <c r="K3940" s="49">
        <f>Profiles!M3932*'2019 Calculations'!$C$9</f>
        <v>475.4961029056293</v>
      </c>
      <c r="L3940" s="49">
        <f t="shared" si="736"/>
        <v>4960.0224784021802</v>
      </c>
      <c r="M3940" s="49">
        <f>MIN(M3939-MIN(IF(L3940&gt;0,MIN(L3940,'2019 Calculations'!$C$10)),M3939)+MIN(IF(L3940&lt;0,-L3940),'2019 Calculations'!$C$10),'2019 Calculations'!$C$13)</f>
        <v>0</v>
      </c>
      <c r="N3940" s="49">
        <f t="shared" si="737"/>
        <v>0</v>
      </c>
      <c r="O3940" s="42">
        <f t="shared" si="738"/>
        <v>0</v>
      </c>
      <c r="Q3940" s="49">
        <f t="shared" si="739"/>
        <v>4960.0224784021802</v>
      </c>
      <c r="R3940" s="70">
        <f t="shared" si="740"/>
        <v>800</v>
      </c>
      <c r="S3940" s="70">
        <f t="shared" si="741"/>
        <v>1000</v>
      </c>
      <c r="T3940" s="70">
        <f t="shared" si="742"/>
        <v>3160.0224784021802</v>
      </c>
      <c r="U3940" s="70">
        <f t="shared" si="743"/>
        <v>0</v>
      </c>
      <c r="W3940" s="49">
        <f>MIN(MAX(W3939+MAX(MIN(SUM($R$5:$U$5)-L3940,'2019 Calculations'!$C$10),-'2019 Calculations'!$C$10),0),'2019 Calculations'!$C$13)</f>
        <v>0</v>
      </c>
      <c r="X3940" s="43">
        <f t="shared" si="734"/>
        <v>0</v>
      </c>
      <c r="Y3940" s="49">
        <f t="shared" si="744"/>
        <v>0</v>
      </c>
      <c r="AA3940">
        <f>Q3940/SUM($Q$13:$Q$8772)*3*'[1]PS 6'!$E$366</f>
        <v>4.6016156370770327</v>
      </c>
      <c r="AB3940" s="3">
        <f>J3940*'[1]PS 6'!$E$368</f>
        <v>1481.1976747687631</v>
      </c>
      <c r="AC3940" s="3">
        <f t="shared" si="745"/>
        <v>-1476.5960591316862</v>
      </c>
      <c r="AD3940" s="27">
        <f>AC3940*'[1]PS 6'!$E$365</f>
        <v>-295.31921182633727</v>
      </c>
      <c r="AE3940" s="27">
        <f>IF(AC3940&gt;0,AC3940*'[1]PS 6'!$E$365,[1]Data!AD3940*SUM([1]Data!M3940:P3940)/1000)</f>
        <v>0</v>
      </c>
    </row>
    <row r="3941" spans="2:31">
      <c r="B3941" s="23">
        <v>1</v>
      </c>
      <c r="C3941" s="23">
        <v>6</v>
      </c>
      <c r="D3941" s="23">
        <v>13</v>
      </c>
      <c r="E3941" s="23">
        <v>17</v>
      </c>
      <c r="F3941" s="48">
        <f>Profiles!F3933</f>
        <v>2314</v>
      </c>
      <c r="G3941" s="48">
        <f>Profiles!G3933</f>
        <v>2398.5</v>
      </c>
      <c r="H3941" s="48">
        <f>Profiles!H3933</f>
        <v>611.09199999999998</v>
      </c>
      <c r="I3941" s="24">
        <f t="shared" si="735"/>
        <v>5323.5919999999996</v>
      </c>
      <c r="J3941" s="49">
        <f>Profiles!L3933*'2019 Calculations'!$C$8</f>
        <v>437.03943020066697</v>
      </c>
      <c r="K3941" s="49">
        <f>Profiles!M3933*'2019 Calculations'!$C$9</f>
        <v>312.77832946130127</v>
      </c>
      <c r="L3941" s="49">
        <f t="shared" si="736"/>
        <v>4573.7742403380316</v>
      </c>
      <c r="M3941" s="49">
        <f>MIN(M3940-MIN(IF(L3941&gt;0,MIN(L3941,'2019 Calculations'!$C$10)),M3940)+MIN(IF(L3941&lt;0,-L3941),'2019 Calculations'!$C$10),'2019 Calculations'!$C$13)</f>
        <v>0</v>
      </c>
      <c r="N3941" s="49">
        <f t="shared" si="737"/>
        <v>0</v>
      </c>
      <c r="O3941" s="42">
        <f t="shared" si="738"/>
        <v>0</v>
      </c>
      <c r="Q3941" s="49">
        <f t="shared" si="739"/>
        <v>4573.7742403380316</v>
      </c>
      <c r="R3941" s="70">
        <f t="shared" si="740"/>
        <v>800</v>
      </c>
      <c r="S3941" s="70">
        <f t="shared" si="741"/>
        <v>1000</v>
      </c>
      <c r="T3941" s="70">
        <f t="shared" si="742"/>
        <v>2773.7742403380316</v>
      </c>
      <c r="U3941" s="70">
        <f t="shared" si="743"/>
        <v>0</v>
      </c>
      <c r="W3941" s="49">
        <f>MIN(MAX(W3940+MAX(MIN(SUM($R$5:$U$5)-L3941,'2019 Calculations'!$C$10),-'2019 Calculations'!$C$10),0),'2019 Calculations'!$C$13)</f>
        <v>0</v>
      </c>
      <c r="X3941" s="43">
        <f t="shared" si="734"/>
        <v>0</v>
      </c>
      <c r="Y3941" s="49">
        <f t="shared" si="744"/>
        <v>0</v>
      </c>
      <c r="AA3941">
        <f>Q3941/SUM($Q$13:$Q$8772)*3*'[1]PS 6'!$E$366</f>
        <v>4.2432773553840031</v>
      </c>
      <c r="AB3941" s="3">
        <f>J3941*'[1]PS 6'!$E$368</f>
        <v>1748.1577208026679</v>
      </c>
      <c r="AC3941" s="3">
        <f t="shared" si="745"/>
        <v>-1743.9144434472839</v>
      </c>
      <c r="AD3941" s="27">
        <f>AC3941*'[1]PS 6'!$E$365</f>
        <v>-348.7828886894568</v>
      </c>
      <c r="AE3941" s="27">
        <f>IF(AC3941&gt;0,AC3941*'[1]PS 6'!$E$365,[1]Data!AD3941*SUM([1]Data!M3941:P3941)/1000)</f>
        <v>0</v>
      </c>
    </row>
    <row r="3942" spans="2:31">
      <c r="B3942" s="23">
        <v>1</v>
      </c>
      <c r="C3942" s="23">
        <v>6</v>
      </c>
      <c r="D3942" s="23">
        <v>13</v>
      </c>
      <c r="E3942" s="23">
        <v>18</v>
      </c>
      <c r="F3942" s="48">
        <f>Profiles!F3934</f>
        <v>2520</v>
      </c>
      <c r="G3942" s="48">
        <f>Profiles!G3934</f>
        <v>2046.6000000000001</v>
      </c>
      <c r="H3942" s="48">
        <f>Profiles!H3934</f>
        <v>600</v>
      </c>
      <c r="I3942" s="24">
        <f t="shared" si="735"/>
        <v>5166.6000000000004</v>
      </c>
      <c r="J3942" s="49">
        <f>Profiles!L3934*'2019 Calculations'!$C$8</f>
        <v>441.34523739476225</v>
      </c>
      <c r="K3942" s="49">
        <f>Profiles!M3934*'2019 Calculations'!$C$9</f>
        <v>134.81945151544642</v>
      </c>
      <c r="L3942" s="49">
        <f t="shared" si="736"/>
        <v>4590.4353110897919</v>
      </c>
      <c r="M3942" s="49">
        <f>MIN(M3941-MIN(IF(L3942&gt;0,MIN(L3942,'2019 Calculations'!$C$10)),M3941)+MIN(IF(L3942&lt;0,-L3942),'2019 Calculations'!$C$10),'2019 Calculations'!$C$13)</f>
        <v>0</v>
      </c>
      <c r="N3942" s="49">
        <f t="shared" si="737"/>
        <v>0</v>
      </c>
      <c r="O3942" s="42">
        <f t="shared" si="738"/>
        <v>0</v>
      </c>
      <c r="Q3942" s="49">
        <f t="shared" si="739"/>
        <v>4590.4353110897919</v>
      </c>
      <c r="R3942" s="70">
        <f t="shared" si="740"/>
        <v>800</v>
      </c>
      <c r="S3942" s="70">
        <f t="shared" si="741"/>
        <v>1000</v>
      </c>
      <c r="T3942" s="70">
        <f t="shared" si="742"/>
        <v>2790.4353110897919</v>
      </c>
      <c r="U3942" s="70">
        <f t="shared" si="743"/>
        <v>0</v>
      </c>
      <c r="W3942" s="49">
        <f>MIN(MAX(W3941+MAX(MIN(SUM($R$5:$U$5)-L3942,'2019 Calculations'!$C$10),-'2019 Calculations'!$C$10),0),'2019 Calculations'!$C$13)</f>
        <v>0</v>
      </c>
      <c r="X3942" s="43">
        <f t="shared" si="734"/>
        <v>0</v>
      </c>
      <c r="Y3942" s="49">
        <f t="shared" si="744"/>
        <v>0</v>
      </c>
      <c r="AA3942">
        <f>Q3942/SUM($Q$13:$Q$8772)*3*'[1]PS 6'!$E$366</f>
        <v>4.2587345118859323</v>
      </c>
      <c r="AB3942" s="3">
        <f>J3942*'[1]PS 6'!$E$368</f>
        <v>1765.380949579049</v>
      </c>
      <c r="AC3942" s="3">
        <f t="shared" si="745"/>
        <v>-1761.1222150671631</v>
      </c>
      <c r="AD3942" s="27">
        <f>AC3942*'[1]PS 6'!$E$365</f>
        <v>-352.22444301343262</v>
      </c>
      <c r="AE3942" s="27">
        <f>IF(AC3942&gt;0,AC3942*'[1]PS 6'!$E$365,[1]Data!AD3942*SUM([1]Data!M3942:P3942)/1000)</f>
        <v>3.1719147447408537E-2</v>
      </c>
    </row>
    <row r="3943" spans="2:31">
      <c r="B3943" s="23">
        <v>1</v>
      </c>
      <c r="C3943" s="23">
        <v>6</v>
      </c>
      <c r="D3943" s="23">
        <v>13</v>
      </c>
      <c r="E3943" s="23">
        <v>19</v>
      </c>
      <c r="F3943" s="48">
        <f>Profiles!F3935</f>
        <v>2586.0000000000005</v>
      </c>
      <c r="G3943" s="48">
        <f>Profiles!G3935</f>
        <v>2069.6</v>
      </c>
      <c r="H3943" s="48">
        <f>Profiles!H3935</f>
        <v>600</v>
      </c>
      <c r="I3943" s="24">
        <f t="shared" si="735"/>
        <v>5255.6</v>
      </c>
      <c r="J3943" s="49">
        <f>Profiles!L3935*'2019 Calculations'!$C$8</f>
        <v>443.49814099180981</v>
      </c>
      <c r="K3943" s="49">
        <f>Profiles!M3935*'2019 Calculations'!$C$9</f>
        <v>26.991097567621843</v>
      </c>
      <c r="L3943" s="49">
        <f t="shared" si="736"/>
        <v>4785.1107614405682</v>
      </c>
      <c r="M3943" s="49">
        <f>MIN(M3942-MIN(IF(L3943&gt;0,MIN(L3943,'2019 Calculations'!$C$10)),M3942)+MIN(IF(L3943&lt;0,-L3943),'2019 Calculations'!$C$10),'2019 Calculations'!$C$13)</f>
        <v>0</v>
      </c>
      <c r="N3943" s="49">
        <f t="shared" si="737"/>
        <v>0</v>
      </c>
      <c r="O3943" s="42">
        <f t="shared" si="738"/>
        <v>0</v>
      </c>
      <c r="Q3943" s="49">
        <f t="shared" si="739"/>
        <v>4785.1107614405682</v>
      </c>
      <c r="R3943" s="70">
        <f t="shared" si="740"/>
        <v>800</v>
      </c>
      <c r="S3943" s="70">
        <f t="shared" si="741"/>
        <v>1000</v>
      </c>
      <c r="T3943" s="70">
        <f t="shared" si="742"/>
        <v>2985.1107614405682</v>
      </c>
      <c r="U3943" s="70">
        <f t="shared" si="743"/>
        <v>0</v>
      </c>
      <c r="W3943" s="49">
        <f>MIN(MAX(W3942+MAX(MIN(SUM($R$5:$U$5)-L3943,'2019 Calculations'!$C$10),-'2019 Calculations'!$C$10),0),'2019 Calculations'!$C$13)</f>
        <v>0</v>
      </c>
      <c r="X3943" s="43">
        <f t="shared" si="734"/>
        <v>0</v>
      </c>
      <c r="Y3943" s="49">
        <f t="shared" si="744"/>
        <v>0</v>
      </c>
      <c r="AA3943">
        <f>Q3943/SUM($Q$13:$Q$8772)*3*'[1]PS 6'!$E$366</f>
        <v>4.4393428862209054</v>
      </c>
      <c r="AB3943" s="3">
        <f>J3943*'[1]PS 6'!$E$368</f>
        <v>1773.9925639672392</v>
      </c>
      <c r="AC3943" s="3">
        <f t="shared" si="745"/>
        <v>-1769.5532210810184</v>
      </c>
      <c r="AD3943" s="27">
        <f>AC3943*'[1]PS 6'!$E$365</f>
        <v>-353.91064421620371</v>
      </c>
      <c r="AE3943" s="27">
        <f>IF(AC3943&gt;0,AC3943*'[1]PS 6'!$E$365,[1]Data!AD3943*SUM([1]Data!M3943:P3943)/1000)</f>
        <v>7.2620084063882803E-2</v>
      </c>
    </row>
    <row r="3944" spans="2:31">
      <c r="B3944" s="23">
        <v>1</v>
      </c>
      <c r="C3944" s="23">
        <v>6</v>
      </c>
      <c r="D3944" s="23">
        <v>13</v>
      </c>
      <c r="E3944" s="23">
        <v>20</v>
      </c>
      <c r="F3944" s="48">
        <f>Profiles!F3936</f>
        <v>2840</v>
      </c>
      <c r="G3944" s="48">
        <f>Profiles!G3936</f>
        <v>1779.5000000000002</v>
      </c>
      <c r="H3944" s="48">
        <f>Profiles!H3936</f>
        <v>600</v>
      </c>
      <c r="I3944" s="24">
        <f t="shared" si="735"/>
        <v>5219.5</v>
      </c>
      <c r="J3944" s="49">
        <f>Profiles!L3936*'2019 Calculations'!$C$8</f>
        <v>488.70911652980988</v>
      </c>
      <c r="K3944" s="49">
        <f>Profiles!M3936*'2019 Calculations'!$C$9</f>
        <v>2.2790475862000201E-2</v>
      </c>
      <c r="L3944" s="49">
        <f t="shared" si="736"/>
        <v>4730.7680929943281</v>
      </c>
      <c r="M3944" s="49">
        <f>MIN(M3943-MIN(IF(L3944&gt;0,MIN(L3944,'2019 Calculations'!$C$10)),M3943)+MIN(IF(L3944&lt;0,-L3944),'2019 Calculations'!$C$10),'2019 Calculations'!$C$13)</f>
        <v>0</v>
      </c>
      <c r="N3944" s="49">
        <f t="shared" si="737"/>
        <v>0</v>
      </c>
      <c r="O3944" s="42">
        <f t="shared" si="738"/>
        <v>0</v>
      </c>
      <c r="Q3944" s="49">
        <f t="shared" si="739"/>
        <v>4730.7680929943281</v>
      </c>
      <c r="R3944" s="70">
        <f t="shared" si="740"/>
        <v>800</v>
      </c>
      <c r="S3944" s="70">
        <f t="shared" si="741"/>
        <v>1000</v>
      </c>
      <c r="T3944" s="70">
        <f t="shared" si="742"/>
        <v>2930.7680929943281</v>
      </c>
      <c r="U3944" s="70">
        <f t="shared" si="743"/>
        <v>0</v>
      </c>
      <c r="W3944" s="49">
        <f>MIN(MAX(W3943+MAX(MIN(SUM($R$5:$U$5)-L3944,'2019 Calculations'!$C$10),-'2019 Calculations'!$C$10),0),'2019 Calculations'!$C$13)</f>
        <v>0</v>
      </c>
      <c r="X3944" s="43">
        <f t="shared" si="734"/>
        <v>0</v>
      </c>
      <c r="Y3944" s="49">
        <f t="shared" si="744"/>
        <v>0</v>
      </c>
      <c r="AA3944">
        <f>Q3944/SUM($Q$13:$Q$8772)*3*'[1]PS 6'!$E$366</f>
        <v>4.3889269709762502</v>
      </c>
      <c r="AB3944" s="3">
        <f>J3944*'[1]PS 6'!$E$368</f>
        <v>1954.8364661192395</v>
      </c>
      <c r="AC3944" s="3">
        <f t="shared" si="745"/>
        <v>-1950.4475391482633</v>
      </c>
      <c r="AD3944" s="27">
        <f>AC3944*'[1]PS 6'!$E$365</f>
        <v>-390.08950782965269</v>
      </c>
      <c r="AE3944" s="27">
        <f>IF(AC3944&gt;0,AC3944*'[1]PS 6'!$E$365,[1]Data!AD3944*SUM([1]Data!M3944:P3944)/1000)</f>
        <v>8.6018746938455043E-2</v>
      </c>
    </row>
    <row r="3945" spans="2:31">
      <c r="B3945" s="23">
        <v>1</v>
      </c>
      <c r="C3945" s="23">
        <v>6</v>
      </c>
      <c r="D3945" s="23">
        <v>13</v>
      </c>
      <c r="E3945" s="23">
        <v>21</v>
      </c>
      <c r="F3945" s="48">
        <f>Profiles!F3937</f>
        <v>3092</v>
      </c>
      <c r="G3945" s="48">
        <f>Profiles!G3937</f>
        <v>1789.3999999999999</v>
      </c>
      <c r="H3945" s="48">
        <f>Profiles!H3937</f>
        <v>600</v>
      </c>
      <c r="I3945" s="24">
        <f t="shared" si="735"/>
        <v>5481.4</v>
      </c>
      <c r="J3945" s="49">
        <f>Profiles!L3937*'2019 Calculations'!$C$8</f>
        <v>482.25040573866698</v>
      </c>
      <c r="K3945" s="49">
        <f>Profiles!M3937*'2019 Calculations'!$C$9</f>
        <v>0</v>
      </c>
      <c r="L3945" s="49">
        <f t="shared" si="736"/>
        <v>4999.1495942613328</v>
      </c>
      <c r="M3945" s="49">
        <f>MIN(M3944-MIN(IF(L3945&gt;0,MIN(L3945,'2019 Calculations'!$C$10)),M3944)+MIN(IF(L3945&lt;0,-L3945),'2019 Calculations'!$C$10),'2019 Calculations'!$C$13)</f>
        <v>0</v>
      </c>
      <c r="N3945" s="49">
        <f t="shared" si="737"/>
        <v>0</v>
      </c>
      <c r="O3945" s="42">
        <f t="shared" si="738"/>
        <v>0</v>
      </c>
      <c r="Q3945" s="49">
        <f t="shared" si="739"/>
        <v>4999.1495942613328</v>
      </c>
      <c r="R3945" s="70">
        <f t="shared" si="740"/>
        <v>800</v>
      </c>
      <c r="S3945" s="70">
        <f t="shared" si="741"/>
        <v>1000</v>
      </c>
      <c r="T3945" s="70">
        <f t="shared" si="742"/>
        <v>3199.1495942613328</v>
      </c>
      <c r="U3945" s="70">
        <f t="shared" si="743"/>
        <v>0</v>
      </c>
      <c r="W3945" s="49">
        <f>MIN(MAX(W3944+MAX(MIN(SUM($R$5:$U$5)-L3945,'2019 Calculations'!$C$10),-'2019 Calculations'!$C$10),0),'2019 Calculations'!$C$13)</f>
        <v>0</v>
      </c>
      <c r="X3945" s="43">
        <f t="shared" si="734"/>
        <v>0</v>
      </c>
      <c r="Y3945" s="49">
        <f t="shared" si="744"/>
        <v>0</v>
      </c>
      <c r="AA3945">
        <f>Q3945/SUM($Q$13:$Q$8772)*3*'[1]PS 6'!$E$366</f>
        <v>4.6379154621191967</v>
      </c>
      <c r="AB3945" s="3">
        <f>J3945*'[1]PS 6'!$E$368</f>
        <v>1929.0016229546679</v>
      </c>
      <c r="AC3945" s="3">
        <f t="shared" si="745"/>
        <v>-1924.3637074925487</v>
      </c>
      <c r="AD3945" s="27">
        <f>AC3945*'[1]PS 6'!$E$365</f>
        <v>-384.87274149850975</v>
      </c>
      <c r="AE3945" s="27">
        <f>IF(AC3945&gt;0,AC3945*'[1]PS 6'!$E$365,[1]Data!AD3945*SUM([1]Data!M3945:P3945)/1000)</f>
        <v>6.6544953071485752E-2</v>
      </c>
    </row>
    <row r="3946" spans="2:31">
      <c r="B3946" s="23">
        <v>1</v>
      </c>
      <c r="C3946" s="23">
        <v>6</v>
      </c>
      <c r="D3946" s="23">
        <v>13</v>
      </c>
      <c r="E3946" s="23">
        <v>22</v>
      </c>
      <c r="F3946" s="48">
        <f>Profiles!F3938</f>
        <v>2522.0000000000005</v>
      </c>
      <c r="G3946" s="48">
        <f>Profiles!G3938</f>
        <v>498.4</v>
      </c>
      <c r="H3946" s="48">
        <f>Profiles!H3938</f>
        <v>600</v>
      </c>
      <c r="I3946" s="24">
        <f t="shared" si="735"/>
        <v>3620.4000000000005</v>
      </c>
      <c r="J3946" s="49">
        <f>Profiles!L3938*'2019 Calculations'!$C$8</f>
        <v>533.92009206780995</v>
      </c>
      <c r="K3946" s="49">
        <f>Profiles!M3938*'2019 Calculations'!$C$9</f>
        <v>0</v>
      </c>
      <c r="L3946" s="49">
        <f t="shared" si="736"/>
        <v>3086.4799079321906</v>
      </c>
      <c r="M3946" s="49">
        <f>MIN(M3945-MIN(IF(L3946&gt;0,MIN(L3946,'2019 Calculations'!$C$10)),M3945)+MIN(IF(L3946&lt;0,-L3946),'2019 Calculations'!$C$10),'2019 Calculations'!$C$13)</f>
        <v>0</v>
      </c>
      <c r="N3946" s="49">
        <f t="shared" si="737"/>
        <v>0</v>
      </c>
      <c r="O3946" s="42">
        <f t="shared" si="738"/>
        <v>0</v>
      </c>
      <c r="Q3946" s="49">
        <f t="shared" si="739"/>
        <v>3086.4799079321906</v>
      </c>
      <c r="R3946" s="70">
        <f t="shared" si="740"/>
        <v>800</v>
      </c>
      <c r="S3946" s="70">
        <f t="shared" si="741"/>
        <v>1000</v>
      </c>
      <c r="T3946" s="70">
        <f t="shared" si="742"/>
        <v>1286.4799079321906</v>
      </c>
      <c r="U3946" s="70">
        <f t="shared" si="743"/>
        <v>0</v>
      </c>
      <c r="W3946" s="49">
        <f>MIN(MAX(W3945+MAX(MIN(SUM($R$5:$U$5)-L3946,'2019 Calculations'!$C$10),-'2019 Calculations'!$C$10),0),'2019 Calculations'!$C$13)</f>
        <v>0</v>
      </c>
      <c r="X3946" s="43">
        <f t="shared" si="734"/>
        <v>0</v>
      </c>
      <c r="Y3946" s="49">
        <f t="shared" si="744"/>
        <v>0</v>
      </c>
      <c r="AA3946">
        <f>Q3946/SUM($Q$13:$Q$8772)*3*'[1]PS 6'!$E$366</f>
        <v>2.8634535971780775</v>
      </c>
      <c r="AB3946" s="3">
        <f>J3946*'[1]PS 6'!$E$368</f>
        <v>2135.6803682712398</v>
      </c>
      <c r="AC3946" s="3">
        <f t="shared" si="745"/>
        <v>-2132.8169146740615</v>
      </c>
      <c r="AD3946" s="27">
        <f>AC3946*'[1]PS 6'!$E$365</f>
        <v>-426.56338293481235</v>
      </c>
      <c r="AE3946" s="27">
        <f>IF(AC3946&gt;0,AC3946*'[1]PS 6'!$E$365,[1]Data!AD3946*SUM([1]Data!M3946:P3946)/1000)</f>
        <v>4.1766864185260814E-2</v>
      </c>
    </row>
    <row r="3947" spans="2:31">
      <c r="B3947" s="23">
        <v>1</v>
      </c>
      <c r="C3947" s="23">
        <v>6</v>
      </c>
      <c r="D3947" s="23">
        <v>13</v>
      </c>
      <c r="E3947" s="23">
        <v>23</v>
      </c>
      <c r="F3947" s="48">
        <f>Profiles!F3939</f>
        <v>1820</v>
      </c>
      <c r="G3947" s="48">
        <f>Profiles!G3939</f>
        <v>448.50000000000006</v>
      </c>
      <c r="H3947" s="48">
        <f>Profiles!H3939</f>
        <v>600</v>
      </c>
      <c r="I3947" s="24">
        <f t="shared" si="735"/>
        <v>2868.5</v>
      </c>
      <c r="J3947" s="49">
        <f>Profiles!L3939*'2019 Calculations'!$C$8</f>
        <v>576.97816400876229</v>
      </c>
      <c r="K3947" s="49">
        <f>Profiles!M3939*'2019 Calculations'!$C$9</f>
        <v>0</v>
      </c>
      <c r="L3947" s="49">
        <f t="shared" si="736"/>
        <v>2291.5218359912378</v>
      </c>
      <c r="M3947" s="49">
        <f>MIN(M3946-MIN(IF(L3947&gt;0,MIN(L3947,'2019 Calculations'!$C$10)),M3946)+MIN(IF(L3947&lt;0,-L3947),'2019 Calculations'!$C$10),'2019 Calculations'!$C$13)</f>
        <v>0</v>
      </c>
      <c r="N3947" s="49">
        <f t="shared" si="737"/>
        <v>0</v>
      </c>
      <c r="O3947" s="42">
        <f t="shared" si="738"/>
        <v>0</v>
      </c>
      <c r="Q3947" s="49">
        <f t="shared" si="739"/>
        <v>2291.5218359912378</v>
      </c>
      <c r="R3947" s="70">
        <f t="shared" si="740"/>
        <v>800</v>
      </c>
      <c r="S3947" s="70">
        <f t="shared" si="741"/>
        <v>1000</v>
      </c>
      <c r="T3947" s="70">
        <f t="shared" si="742"/>
        <v>491.52183599123782</v>
      </c>
      <c r="U3947" s="70">
        <f t="shared" si="743"/>
        <v>0</v>
      </c>
      <c r="W3947" s="49">
        <f>MIN(MAX(W3946+MAX(MIN(SUM($R$5:$U$5)-L3947,'2019 Calculations'!$C$10),-'2019 Calculations'!$C$10),0),'2019 Calculations'!$C$13)</f>
        <v>0</v>
      </c>
      <c r="X3947" s="43">
        <f t="shared" si="734"/>
        <v>0</v>
      </c>
      <c r="Y3947" s="49">
        <f t="shared" si="744"/>
        <v>0</v>
      </c>
      <c r="AA3947">
        <f>Q3947/SUM($Q$13:$Q$8772)*3*'[1]PS 6'!$E$366</f>
        <v>2.1259384930444138</v>
      </c>
      <c r="AB3947" s="3">
        <f>J3947*'[1]PS 6'!$E$368</f>
        <v>2307.9126560350492</v>
      </c>
      <c r="AC3947" s="3">
        <f t="shared" si="745"/>
        <v>-2305.7867175420047</v>
      </c>
      <c r="AD3947" s="27">
        <f>AC3947*'[1]PS 6'!$E$365</f>
        <v>-461.15734350840097</v>
      </c>
      <c r="AE3947" s="27">
        <f>IF(AC3947&gt;0,AC3947*'[1]PS 6'!$E$365,[1]Data!AD3947*SUM([1]Data!M3947:P3947)/1000)</f>
        <v>3.0999220281474477E-2</v>
      </c>
    </row>
    <row r="3948" spans="2:31">
      <c r="B3948" s="23">
        <v>1</v>
      </c>
      <c r="C3948" s="23">
        <v>6</v>
      </c>
      <c r="D3948" s="23">
        <v>13</v>
      </c>
      <c r="E3948" s="23">
        <v>24</v>
      </c>
      <c r="F3948" s="48">
        <f>Profiles!F3940</f>
        <v>1186</v>
      </c>
      <c r="G3948" s="48">
        <f>Profiles!G3940</f>
        <v>448.50000000000006</v>
      </c>
      <c r="H3948" s="48">
        <f>Profiles!H3940</f>
        <v>600</v>
      </c>
      <c r="I3948" s="24">
        <f t="shared" si="735"/>
        <v>2234.5</v>
      </c>
      <c r="J3948" s="49">
        <f>Profiles!L3940*'2019 Calculations'!$C$8</f>
        <v>632.95365753200042</v>
      </c>
      <c r="K3948" s="49">
        <f>Profiles!M3940*'2019 Calculations'!$C$9</f>
        <v>0</v>
      </c>
      <c r="L3948" s="49">
        <f t="shared" si="736"/>
        <v>1601.5463424679997</v>
      </c>
      <c r="M3948" s="49">
        <f>MIN(M3947-MIN(IF(L3948&gt;0,MIN(L3948,'2019 Calculations'!$C$10)),M3947)+MIN(IF(L3948&lt;0,-L3948),'2019 Calculations'!$C$10),'2019 Calculations'!$C$13)</f>
        <v>0</v>
      </c>
      <c r="N3948" s="49">
        <f t="shared" si="737"/>
        <v>0</v>
      </c>
      <c r="O3948" s="42">
        <f t="shared" si="738"/>
        <v>0</v>
      </c>
      <c r="Q3948" s="49">
        <f t="shared" si="739"/>
        <v>1601.5463424679997</v>
      </c>
      <c r="R3948" s="70">
        <f t="shared" si="740"/>
        <v>800</v>
      </c>
      <c r="S3948" s="70">
        <f t="shared" si="741"/>
        <v>801.54634246799969</v>
      </c>
      <c r="T3948" s="70">
        <f t="shared" si="742"/>
        <v>0</v>
      </c>
      <c r="U3948" s="70">
        <f t="shared" si="743"/>
        <v>0</v>
      </c>
      <c r="W3948" s="49">
        <f>MIN(MAX(W3947+MAX(MIN(SUM($R$5:$U$5)-L3948,'2019 Calculations'!$C$10),-'2019 Calculations'!$C$10),0),'2019 Calculations'!$C$13)</f>
        <v>0</v>
      </c>
      <c r="X3948" s="43">
        <f t="shared" si="734"/>
        <v>0</v>
      </c>
      <c r="Y3948" s="49">
        <f t="shared" si="744"/>
        <v>0</v>
      </c>
      <c r="AA3948">
        <f>Q3948/SUM($Q$13:$Q$8772)*3*'[1]PS 6'!$E$366</f>
        <v>1.48582001898071</v>
      </c>
      <c r="AB3948" s="3">
        <f>J3948*'[1]PS 6'!$E$368</f>
        <v>2531.8146301280017</v>
      </c>
      <c r="AC3948" s="3">
        <f t="shared" si="745"/>
        <v>-2530.3288101090211</v>
      </c>
      <c r="AD3948" s="27">
        <f>AC3948*'[1]PS 6'!$E$365</f>
        <v>-506.06576202180423</v>
      </c>
      <c r="AE3948" s="27">
        <f>IF(AC3948&gt;0,AC3948*'[1]PS 6'!$E$365,[1]Data!AD3948*SUM([1]Data!M3948:P3948)/1000)</f>
        <v>2.6684137740028698E-2</v>
      </c>
    </row>
    <row r="3949" spans="2:31">
      <c r="B3949" s="23">
        <v>1</v>
      </c>
      <c r="C3949" s="23">
        <v>6</v>
      </c>
      <c r="D3949" s="23">
        <v>14</v>
      </c>
      <c r="E3949" s="23">
        <v>1</v>
      </c>
      <c r="F3949" s="48">
        <f>Profiles!F3941</f>
        <v>964</v>
      </c>
      <c r="G3949" s="48">
        <f>Profiles!G3941</f>
        <v>448.50000000000006</v>
      </c>
      <c r="H3949" s="48">
        <f>Profiles!H3941</f>
        <v>600</v>
      </c>
      <c r="I3949" s="24">
        <f t="shared" si="735"/>
        <v>2012.5</v>
      </c>
      <c r="J3949" s="49">
        <f>Profiles!L3941*'2019 Calculations'!$C$8</f>
        <v>630.80075393495281</v>
      </c>
      <c r="K3949" s="49">
        <f>Profiles!M3941*'2019 Calculations'!$C$9</f>
        <v>0</v>
      </c>
      <c r="L3949" s="49">
        <f t="shared" si="736"/>
        <v>1381.6992460650472</v>
      </c>
      <c r="M3949" s="49">
        <f>MIN(M3948-MIN(IF(L3949&gt;0,MIN(L3949,'2019 Calculations'!$C$10)),M3948)+MIN(IF(L3949&lt;0,-L3949),'2019 Calculations'!$C$10),'2019 Calculations'!$C$13)</f>
        <v>0</v>
      </c>
      <c r="N3949" s="49">
        <f t="shared" si="737"/>
        <v>0</v>
      </c>
      <c r="O3949" s="42">
        <f t="shared" si="738"/>
        <v>0</v>
      </c>
      <c r="Q3949" s="49">
        <f t="shared" si="739"/>
        <v>1381.6992460650472</v>
      </c>
      <c r="R3949" s="70">
        <f t="shared" si="740"/>
        <v>800</v>
      </c>
      <c r="S3949" s="70">
        <f t="shared" si="741"/>
        <v>581.69924606504719</v>
      </c>
      <c r="T3949" s="70">
        <f t="shared" si="742"/>
        <v>0</v>
      </c>
      <c r="U3949" s="70">
        <f t="shared" si="743"/>
        <v>0</v>
      </c>
      <c r="W3949" s="49">
        <f>MIN(MAX(W3948+MAX(MIN(SUM($R$5:$U$5)-L3949,'2019 Calculations'!$C$10),-'2019 Calculations'!$C$10),0),'2019 Calculations'!$C$13)</f>
        <v>0</v>
      </c>
      <c r="X3949" s="43">
        <f t="shared" si="734"/>
        <v>0</v>
      </c>
      <c r="Y3949" s="49">
        <f t="shared" si="744"/>
        <v>0</v>
      </c>
      <c r="AA3949">
        <f>Q3949/SUM($Q$13:$Q$8772)*3*'[1]PS 6'!$E$366</f>
        <v>1.2818588794941603</v>
      </c>
      <c r="AB3949" s="3">
        <f>J3949*'[1]PS 6'!$E$368</f>
        <v>2523.2030157398112</v>
      </c>
      <c r="AC3949" s="3">
        <f t="shared" si="745"/>
        <v>-2521.9211568603173</v>
      </c>
      <c r="AD3949" s="27">
        <f>AC3949*'[1]PS 6'!$E$365</f>
        <v>-504.38423137206348</v>
      </c>
      <c r="AE3949" s="27">
        <f>IF(AC3949&gt;0,AC3949*'[1]PS 6'!$E$365,[1]Data!AD3949*SUM([1]Data!M3949:P3949)/1000)</f>
        <v>2.0280207843868549E-2</v>
      </c>
    </row>
    <row r="3950" spans="2:31">
      <c r="B3950" s="23">
        <v>1</v>
      </c>
      <c r="C3950" s="23">
        <v>6</v>
      </c>
      <c r="D3950" s="23">
        <v>14</v>
      </c>
      <c r="E3950" s="23">
        <v>2</v>
      </c>
      <c r="F3950" s="48">
        <f>Profiles!F3942</f>
        <v>858</v>
      </c>
      <c r="G3950" s="48">
        <f>Profiles!G3942</f>
        <v>448.50000000000006</v>
      </c>
      <c r="H3950" s="48">
        <f>Profiles!H3942</f>
        <v>600</v>
      </c>
      <c r="I3950" s="24">
        <f t="shared" si="735"/>
        <v>1906.5</v>
      </c>
      <c r="J3950" s="49">
        <f>Profiles!L3942*'2019 Calculations'!$C$8</f>
        <v>617.88333235266714</v>
      </c>
      <c r="K3950" s="49">
        <f>Profiles!M3942*'2019 Calculations'!$C$9</f>
        <v>0</v>
      </c>
      <c r="L3950" s="49">
        <f t="shared" si="736"/>
        <v>1288.6166676473329</v>
      </c>
      <c r="M3950" s="49">
        <f>MIN(M3949-MIN(IF(L3950&gt;0,MIN(L3950,'2019 Calculations'!$C$10)),M3949)+MIN(IF(L3950&lt;0,-L3950),'2019 Calculations'!$C$10),'2019 Calculations'!$C$13)</f>
        <v>0</v>
      </c>
      <c r="N3950" s="49">
        <f t="shared" si="737"/>
        <v>0</v>
      </c>
      <c r="O3950" s="42">
        <f t="shared" si="738"/>
        <v>0</v>
      </c>
      <c r="Q3950" s="49">
        <f t="shared" si="739"/>
        <v>1288.6166676473329</v>
      </c>
      <c r="R3950" s="70">
        <f t="shared" si="740"/>
        <v>800</v>
      </c>
      <c r="S3950" s="70">
        <f t="shared" si="741"/>
        <v>488.61666764733286</v>
      </c>
      <c r="T3950" s="70">
        <f t="shared" si="742"/>
        <v>0</v>
      </c>
      <c r="U3950" s="70">
        <f t="shared" si="743"/>
        <v>0</v>
      </c>
      <c r="W3950" s="49">
        <f>MIN(MAX(W3949+MAX(MIN(SUM($R$5:$U$5)-L3950,'2019 Calculations'!$C$10),-'2019 Calculations'!$C$10),0),'2019 Calculations'!$C$13)</f>
        <v>0</v>
      </c>
      <c r="X3950" s="43">
        <f t="shared" si="734"/>
        <v>0</v>
      </c>
      <c r="Y3950" s="49">
        <f t="shared" si="744"/>
        <v>0</v>
      </c>
      <c r="AA3950">
        <f>Q3950/SUM($Q$13:$Q$8772)*3*'[1]PS 6'!$E$366</f>
        <v>1.1955023659397328</v>
      </c>
      <c r="AB3950" s="3">
        <f>J3950*'[1]PS 6'!$E$368</f>
        <v>2471.5333294106686</v>
      </c>
      <c r="AC3950" s="3">
        <f t="shared" si="745"/>
        <v>-2470.3378270447288</v>
      </c>
      <c r="AD3950" s="27">
        <f>AC3950*'[1]PS 6'!$E$365</f>
        <v>-494.06756540894577</v>
      </c>
      <c r="AE3950" s="27">
        <f>IF(AC3950&gt;0,AC3950*'[1]PS 6'!$E$365,[1]Data!AD3950*SUM([1]Data!M3950:P3950)/1000)</f>
        <v>1.5791353040524213E-2</v>
      </c>
    </row>
    <row r="3951" spans="2:31">
      <c r="B3951" s="23">
        <v>1</v>
      </c>
      <c r="C3951" s="23">
        <v>6</v>
      </c>
      <c r="D3951" s="23">
        <v>14</v>
      </c>
      <c r="E3951" s="23">
        <v>3</v>
      </c>
      <c r="F3951" s="48">
        <f>Profiles!F3943</f>
        <v>836</v>
      </c>
      <c r="G3951" s="48">
        <f>Profiles!G3943</f>
        <v>448.50000000000006</v>
      </c>
      <c r="H3951" s="48">
        <f>Profiles!H3943</f>
        <v>600</v>
      </c>
      <c r="I3951" s="24">
        <f t="shared" si="735"/>
        <v>1884.5</v>
      </c>
      <c r="J3951" s="49">
        <f>Profiles!L3943*'2019 Calculations'!$C$8</f>
        <v>583.43687479990513</v>
      </c>
      <c r="K3951" s="49">
        <f>Profiles!M3943*'2019 Calculations'!$C$9</f>
        <v>0</v>
      </c>
      <c r="L3951" s="49">
        <f t="shared" si="736"/>
        <v>1301.0631252000949</v>
      </c>
      <c r="M3951" s="49">
        <f>MIN(M3950-MIN(IF(L3951&gt;0,MIN(L3951,'2019 Calculations'!$C$10)),M3950)+MIN(IF(L3951&lt;0,-L3951),'2019 Calculations'!$C$10),'2019 Calculations'!$C$13)</f>
        <v>0</v>
      </c>
      <c r="N3951" s="49">
        <f t="shared" si="737"/>
        <v>0</v>
      </c>
      <c r="O3951" s="42">
        <f t="shared" si="738"/>
        <v>0</v>
      </c>
      <c r="Q3951" s="49">
        <f t="shared" si="739"/>
        <v>1301.0631252000949</v>
      </c>
      <c r="R3951" s="70">
        <f t="shared" si="740"/>
        <v>800</v>
      </c>
      <c r="S3951" s="70">
        <f t="shared" si="741"/>
        <v>501.06312520009487</v>
      </c>
      <c r="T3951" s="70">
        <f t="shared" si="742"/>
        <v>0</v>
      </c>
      <c r="U3951" s="70">
        <f t="shared" si="743"/>
        <v>0</v>
      </c>
      <c r="W3951" s="49">
        <f>MIN(MAX(W3950+MAX(MIN(SUM($R$5:$U$5)-L3951,'2019 Calculations'!$C$10),-'2019 Calculations'!$C$10),0),'2019 Calculations'!$C$13)</f>
        <v>0</v>
      </c>
      <c r="X3951" s="43">
        <f t="shared" si="734"/>
        <v>0</v>
      </c>
      <c r="Y3951" s="49">
        <f t="shared" si="744"/>
        <v>0</v>
      </c>
      <c r="AA3951">
        <f>Q3951/SUM($Q$13:$Q$8772)*3*'[1]PS 6'!$E$366</f>
        <v>1.2070494534681457</v>
      </c>
      <c r="AB3951" s="3">
        <f>J3951*'[1]PS 6'!$E$368</f>
        <v>2333.7474991996205</v>
      </c>
      <c r="AC3951" s="3">
        <f t="shared" si="745"/>
        <v>-2332.5404497461523</v>
      </c>
      <c r="AD3951" s="27">
        <f>AC3951*'[1]PS 6'!$E$365</f>
        <v>-466.50808994923045</v>
      </c>
      <c r="AE3951" s="27">
        <f>IF(AC3951&gt;0,AC3951*'[1]PS 6'!$E$365,[1]Data!AD3951*SUM([1]Data!M3951:P3951)/1000)</f>
        <v>1.4195900297250943E-2</v>
      </c>
    </row>
    <row r="3952" spans="2:31">
      <c r="B3952" s="23">
        <v>1</v>
      </c>
      <c r="C3952" s="23">
        <v>6</v>
      </c>
      <c r="D3952" s="23">
        <v>14</v>
      </c>
      <c r="E3952" s="23">
        <v>4</v>
      </c>
      <c r="F3952" s="48">
        <f>Profiles!F3944</f>
        <v>832.00000000000011</v>
      </c>
      <c r="G3952" s="48">
        <f>Profiles!G3944</f>
        <v>448.50000000000006</v>
      </c>
      <c r="H3952" s="48">
        <f>Profiles!H3944</f>
        <v>600</v>
      </c>
      <c r="I3952" s="24">
        <f t="shared" si="735"/>
        <v>1880.5000000000002</v>
      </c>
      <c r="J3952" s="49">
        <f>Profiles!L3944*'2019 Calculations'!$C$8</f>
        <v>544.684610053048</v>
      </c>
      <c r="K3952" s="49">
        <f>Profiles!M3944*'2019 Calculations'!$C$9</f>
        <v>0</v>
      </c>
      <c r="L3952" s="49">
        <f t="shared" si="736"/>
        <v>1335.8153899469521</v>
      </c>
      <c r="M3952" s="49">
        <f>MIN(M3951-MIN(IF(L3952&gt;0,MIN(L3952,'2019 Calculations'!$C$10)),M3951)+MIN(IF(L3952&lt;0,-L3952),'2019 Calculations'!$C$10),'2019 Calculations'!$C$13)</f>
        <v>0</v>
      </c>
      <c r="N3952" s="49">
        <f t="shared" si="737"/>
        <v>0</v>
      </c>
      <c r="O3952" s="42">
        <f t="shared" si="738"/>
        <v>0</v>
      </c>
      <c r="Q3952" s="49">
        <f t="shared" si="739"/>
        <v>1335.8153899469521</v>
      </c>
      <c r="R3952" s="70">
        <f t="shared" si="740"/>
        <v>800</v>
      </c>
      <c r="S3952" s="70">
        <f t="shared" si="741"/>
        <v>535.81538994695211</v>
      </c>
      <c r="T3952" s="70">
        <f t="shared" si="742"/>
        <v>0</v>
      </c>
      <c r="U3952" s="70">
        <f t="shared" si="743"/>
        <v>0</v>
      </c>
      <c r="W3952" s="49">
        <f>MIN(MAX(W3951+MAX(MIN(SUM($R$5:$U$5)-L3952,'2019 Calculations'!$C$10),-'2019 Calculations'!$C$10),0),'2019 Calculations'!$C$13)</f>
        <v>0</v>
      </c>
      <c r="X3952" s="43">
        <f t="shared" si="734"/>
        <v>0</v>
      </c>
      <c r="Y3952" s="49">
        <f t="shared" si="744"/>
        <v>0</v>
      </c>
      <c r="AA3952">
        <f>Q3952/SUM($Q$13:$Q$8772)*3*'[1]PS 6'!$E$366</f>
        <v>1.2392905502735165</v>
      </c>
      <c r="AB3952" s="3">
        <f>J3952*'[1]PS 6'!$E$368</f>
        <v>2178.738440212192</v>
      </c>
      <c r="AC3952" s="3">
        <f t="shared" si="745"/>
        <v>-2177.4991496619186</v>
      </c>
      <c r="AD3952" s="27">
        <f>AC3952*'[1]PS 6'!$E$365</f>
        <v>-435.49982993238376</v>
      </c>
      <c r="AE3952" s="27">
        <f>IF(AC3952&gt;0,AC3952*'[1]PS 6'!$E$365,[1]Data!AD3952*SUM([1]Data!M3952:P3952)/1000)</f>
        <v>2.3283261674253493E-2</v>
      </c>
    </row>
    <row r="3953" spans="2:31">
      <c r="B3953" s="23">
        <v>1</v>
      </c>
      <c r="C3953" s="23">
        <v>6</v>
      </c>
      <c r="D3953" s="23">
        <v>14</v>
      </c>
      <c r="E3953" s="23">
        <v>5</v>
      </c>
      <c r="F3953" s="48">
        <f>Profiles!F3945</f>
        <v>924</v>
      </c>
      <c r="G3953" s="48">
        <f>Profiles!G3945</f>
        <v>498.4</v>
      </c>
      <c r="H3953" s="48">
        <f>Profiles!H3945</f>
        <v>600</v>
      </c>
      <c r="I3953" s="24">
        <f t="shared" si="735"/>
        <v>2022.4</v>
      </c>
      <c r="J3953" s="49">
        <f>Profiles!L3945*'2019 Calculations'!$C$8</f>
        <v>454.26265897704798</v>
      </c>
      <c r="K3953" s="49">
        <f>Profiles!M3945*'2019 Calculations'!$C$9</f>
        <v>0</v>
      </c>
      <c r="L3953" s="49">
        <f t="shared" si="736"/>
        <v>1568.1373410229521</v>
      </c>
      <c r="M3953" s="49">
        <f>MIN(M3952-MIN(IF(L3953&gt;0,MIN(L3953,'2019 Calculations'!$C$10)),M3952)+MIN(IF(L3953&lt;0,-L3953),'2019 Calculations'!$C$10),'2019 Calculations'!$C$13)</f>
        <v>0</v>
      </c>
      <c r="N3953" s="49">
        <f t="shared" si="737"/>
        <v>0</v>
      </c>
      <c r="O3953" s="42">
        <f t="shared" si="738"/>
        <v>0</v>
      </c>
      <c r="Q3953" s="49">
        <f t="shared" si="739"/>
        <v>1568.1373410229521</v>
      </c>
      <c r="R3953" s="70">
        <f t="shared" si="740"/>
        <v>800</v>
      </c>
      <c r="S3953" s="70">
        <f t="shared" si="741"/>
        <v>768.13734102295211</v>
      </c>
      <c r="T3953" s="70">
        <f t="shared" si="742"/>
        <v>0</v>
      </c>
      <c r="U3953" s="70">
        <f t="shared" si="743"/>
        <v>0</v>
      </c>
      <c r="W3953" s="49">
        <f>MIN(MAX(W3952+MAX(MIN(SUM($R$5:$U$5)-L3953,'2019 Calculations'!$C$10),-'2019 Calculations'!$C$10),0),'2019 Calculations'!$C$13)</f>
        <v>0</v>
      </c>
      <c r="X3953" s="43">
        <f t="shared" si="734"/>
        <v>0</v>
      </c>
      <c r="Y3953" s="49">
        <f t="shared" si="744"/>
        <v>0</v>
      </c>
      <c r="AA3953">
        <f>Q3953/SUM($Q$13:$Q$8772)*3*'[1]PS 6'!$E$366</f>
        <v>1.4548251224579456</v>
      </c>
      <c r="AB3953" s="3">
        <f>J3953*'[1]PS 6'!$E$368</f>
        <v>1817.0506359081919</v>
      </c>
      <c r="AC3953" s="3">
        <f t="shared" si="745"/>
        <v>-1815.5958107857339</v>
      </c>
      <c r="AD3953" s="27">
        <f>AC3953*'[1]PS 6'!$E$365</f>
        <v>-363.11916215714677</v>
      </c>
      <c r="AE3953" s="27">
        <f>IF(AC3953&gt;0,AC3953*'[1]PS 6'!$E$365,[1]Data!AD3953*SUM([1]Data!M3953:P3953)/1000)</f>
        <v>2.9153510424303392E-2</v>
      </c>
    </row>
    <row r="3954" spans="2:31">
      <c r="B3954" s="23">
        <v>1</v>
      </c>
      <c r="C3954" s="23">
        <v>6</v>
      </c>
      <c r="D3954" s="23">
        <v>14</v>
      </c>
      <c r="E3954" s="23">
        <v>6</v>
      </c>
      <c r="F3954" s="48">
        <f>Profiles!F3946</f>
        <v>1172</v>
      </c>
      <c r="G3954" s="48">
        <f>Profiles!G3946</f>
        <v>1465.9</v>
      </c>
      <c r="H3954" s="48">
        <f>Profiles!H3946</f>
        <v>814.90800000000013</v>
      </c>
      <c r="I3954" s="24">
        <f t="shared" si="735"/>
        <v>3452.808</v>
      </c>
      <c r="J3954" s="49">
        <f>Profiles!L3946*'2019 Calculations'!$C$8</f>
        <v>327.24134675123832</v>
      </c>
      <c r="K3954" s="49">
        <f>Profiles!M3946*'2019 Calculations'!$C$9</f>
        <v>24.484893106777854</v>
      </c>
      <c r="L3954" s="49">
        <f t="shared" si="736"/>
        <v>3101.081760141984</v>
      </c>
      <c r="M3954" s="49">
        <f>MIN(M3953-MIN(IF(L3954&gt;0,MIN(L3954,'2019 Calculations'!$C$10)),M3953)+MIN(IF(L3954&lt;0,-L3954),'2019 Calculations'!$C$10),'2019 Calculations'!$C$13)</f>
        <v>0</v>
      </c>
      <c r="N3954" s="49">
        <f t="shared" si="737"/>
        <v>0</v>
      </c>
      <c r="O3954" s="42">
        <f t="shared" si="738"/>
        <v>0</v>
      </c>
      <c r="Q3954" s="49">
        <f t="shared" si="739"/>
        <v>3101.081760141984</v>
      </c>
      <c r="R3954" s="70">
        <f t="shared" si="740"/>
        <v>800</v>
      </c>
      <c r="S3954" s="70">
        <f t="shared" si="741"/>
        <v>1000</v>
      </c>
      <c r="T3954" s="70">
        <f t="shared" si="742"/>
        <v>1301.081760141984</v>
      </c>
      <c r="U3954" s="70">
        <f t="shared" si="743"/>
        <v>0</v>
      </c>
      <c r="W3954" s="49">
        <f>MIN(MAX(W3953+MAX(MIN(SUM($R$5:$U$5)-L3954,'2019 Calculations'!$C$10),-'2019 Calculations'!$C$10),0),'2019 Calculations'!$C$13)</f>
        <v>0</v>
      </c>
      <c r="X3954" s="43">
        <f t="shared" si="734"/>
        <v>0</v>
      </c>
      <c r="Y3954" s="49">
        <f t="shared" si="744"/>
        <v>0</v>
      </c>
      <c r="AA3954">
        <f>Q3954/SUM($Q$13:$Q$8772)*3*'[1]PS 6'!$E$366</f>
        <v>2.8770003324502369</v>
      </c>
      <c r="AB3954" s="3">
        <f>J3954*'[1]PS 6'!$E$368</f>
        <v>1308.9653870049533</v>
      </c>
      <c r="AC3954" s="3">
        <f t="shared" si="745"/>
        <v>-1306.088386672503</v>
      </c>
      <c r="AD3954" s="27">
        <f>AC3954*'[1]PS 6'!$E$365</f>
        <v>-261.21767733450059</v>
      </c>
      <c r="AE3954" s="27">
        <f>IF(AC3954&gt;0,AC3954*'[1]PS 6'!$E$365,[1]Data!AD3954*SUM([1]Data!M3954:P3954)/1000)</f>
        <v>2.9061844506605712E-2</v>
      </c>
    </row>
    <row r="3955" spans="2:31">
      <c r="B3955" s="23">
        <v>1</v>
      </c>
      <c r="C3955" s="23">
        <v>6</v>
      </c>
      <c r="D3955" s="23">
        <v>14</v>
      </c>
      <c r="E3955" s="23">
        <v>7</v>
      </c>
      <c r="F3955" s="48">
        <f>Profiles!F3947</f>
        <v>1486</v>
      </c>
      <c r="G3955" s="48">
        <f>Profiles!G3947</f>
        <v>1691.8</v>
      </c>
      <c r="H3955" s="48">
        <f>Profiles!H3947</f>
        <v>963.03</v>
      </c>
      <c r="I3955" s="24">
        <f t="shared" si="735"/>
        <v>4140.83</v>
      </c>
      <c r="J3955" s="49">
        <f>Profiles!L3947*'2019 Calculations'!$C$8</f>
        <v>101.18646906123816</v>
      </c>
      <c r="K3955" s="49">
        <f>Profiles!M3947*'2019 Calculations'!$C$9</f>
        <v>126.32175760762081</v>
      </c>
      <c r="L3955" s="49">
        <f t="shared" si="736"/>
        <v>3913.3217733311408</v>
      </c>
      <c r="M3955" s="49">
        <f>MIN(M3954-MIN(IF(L3955&gt;0,MIN(L3955,'2019 Calculations'!$C$10)),M3954)+MIN(IF(L3955&lt;0,-L3955),'2019 Calculations'!$C$10),'2019 Calculations'!$C$13)</f>
        <v>0</v>
      </c>
      <c r="N3955" s="49">
        <f t="shared" si="737"/>
        <v>0</v>
      </c>
      <c r="O3955" s="42">
        <f t="shared" si="738"/>
        <v>0</v>
      </c>
      <c r="Q3955" s="49">
        <f t="shared" si="739"/>
        <v>3913.3217733311408</v>
      </c>
      <c r="R3955" s="70">
        <f t="shared" si="740"/>
        <v>800</v>
      </c>
      <c r="S3955" s="70">
        <f t="shared" si="741"/>
        <v>1000</v>
      </c>
      <c r="T3955" s="70">
        <f t="shared" si="742"/>
        <v>2113.3217733311408</v>
      </c>
      <c r="U3955" s="70">
        <f t="shared" si="743"/>
        <v>0</v>
      </c>
      <c r="W3955" s="49">
        <f>MIN(MAX(W3954+MAX(MIN(SUM($R$5:$U$5)-L3955,'2019 Calculations'!$C$10),-'2019 Calculations'!$C$10),0),'2019 Calculations'!$C$13)</f>
        <v>0</v>
      </c>
      <c r="X3955" s="43">
        <f t="shared" si="734"/>
        <v>0</v>
      </c>
      <c r="Y3955" s="49">
        <f t="shared" si="744"/>
        <v>0</v>
      </c>
      <c r="AA3955">
        <f>Q3955/SUM($Q$13:$Q$8772)*3*'[1]PS 6'!$E$366</f>
        <v>3.6305486000288378</v>
      </c>
      <c r="AB3955" s="3">
        <f>J3955*'[1]PS 6'!$E$368</f>
        <v>404.74587624495263</v>
      </c>
      <c r="AC3955" s="3">
        <f t="shared" si="745"/>
        <v>-401.11532764492381</v>
      </c>
      <c r="AD3955" s="27">
        <f>AC3955*'[1]PS 6'!$E$365</f>
        <v>-80.223065528984762</v>
      </c>
      <c r="AE3955" s="27">
        <f>IF(AC3955&gt;0,AC3955*'[1]PS 6'!$E$365,[1]Data!AD3955*SUM([1]Data!M3955:P3955)/1000)</f>
        <v>1.2211623515832857E-2</v>
      </c>
    </row>
    <row r="3956" spans="2:31">
      <c r="B3956" s="23">
        <v>1</v>
      </c>
      <c r="C3956" s="23">
        <v>6</v>
      </c>
      <c r="D3956" s="23">
        <v>14</v>
      </c>
      <c r="E3956" s="23">
        <v>8</v>
      </c>
      <c r="F3956" s="48">
        <f>Profiles!F3948</f>
        <v>1408</v>
      </c>
      <c r="G3956" s="48">
        <f>Profiles!G3948</f>
        <v>2761.7000000000003</v>
      </c>
      <c r="H3956" s="48">
        <f>Profiles!H3948</f>
        <v>1217.2280000000001</v>
      </c>
      <c r="I3956" s="24">
        <f t="shared" si="735"/>
        <v>5386.9280000000008</v>
      </c>
      <c r="J3956" s="49">
        <f>Profiles!L3948*'2019 Calculations'!$C$8</f>
        <v>27.987746761619071</v>
      </c>
      <c r="K3956" s="49">
        <f>Profiles!M3948*'2019 Calculations'!$C$9</f>
        <v>306.35304479648551</v>
      </c>
      <c r="L3956" s="49">
        <f t="shared" si="736"/>
        <v>5052.5872084418961</v>
      </c>
      <c r="M3956" s="49">
        <f>MIN(M3955-MIN(IF(L3956&gt;0,MIN(L3956,'2019 Calculations'!$C$10)),M3955)+MIN(IF(L3956&lt;0,-L3956),'2019 Calculations'!$C$10),'2019 Calculations'!$C$13)</f>
        <v>0</v>
      </c>
      <c r="N3956" s="49">
        <f t="shared" si="737"/>
        <v>0</v>
      </c>
      <c r="O3956" s="42">
        <f t="shared" si="738"/>
        <v>0</v>
      </c>
      <c r="Q3956" s="49">
        <f t="shared" si="739"/>
        <v>5052.5872084418961</v>
      </c>
      <c r="R3956" s="70">
        <f t="shared" si="740"/>
        <v>800</v>
      </c>
      <c r="S3956" s="70">
        <f t="shared" si="741"/>
        <v>1000</v>
      </c>
      <c r="T3956" s="70">
        <f t="shared" si="742"/>
        <v>3252.5872084418961</v>
      </c>
      <c r="U3956" s="70">
        <f t="shared" si="743"/>
        <v>0</v>
      </c>
      <c r="W3956" s="49">
        <f>MIN(MAX(W3955+MAX(MIN(SUM($R$5:$U$5)-L3956,'2019 Calculations'!$C$10),-'2019 Calculations'!$C$10),0),'2019 Calculations'!$C$13)</f>
        <v>0</v>
      </c>
      <c r="X3956" s="43">
        <f t="shared" si="734"/>
        <v>0</v>
      </c>
      <c r="Y3956" s="49">
        <f t="shared" si="744"/>
        <v>0</v>
      </c>
      <c r="AA3956">
        <f>Q3956/SUM($Q$13:$Q$8772)*3*'[1]PS 6'!$E$366</f>
        <v>4.6874917215196552</v>
      </c>
      <c r="AB3956" s="3">
        <f>J3956*'[1]PS 6'!$E$368</f>
        <v>111.95098704647629</v>
      </c>
      <c r="AC3956" s="3">
        <f t="shared" si="745"/>
        <v>-107.26349532495664</v>
      </c>
      <c r="AD3956" s="27">
        <f>AC3956*'[1]PS 6'!$E$365</f>
        <v>-21.452699064991329</v>
      </c>
      <c r="AE3956" s="27">
        <f>IF(AC3956&gt;0,AC3956*'[1]PS 6'!$E$365,[1]Data!AD3956*SUM([1]Data!M3956:P3956)/1000)</f>
        <v>0</v>
      </c>
    </row>
    <row r="3957" spans="2:31">
      <c r="B3957" s="23">
        <v>1</v>
      </c>
      <c r="C3957" s="23">
        <v>6</v>
      </c>
      <c r="D3957" s="23">
        <v>14</v>
      </c>
      <c r="E3957" s="23">
        <v>9</v>
      </c>
      <c r="F3957" s="48">
        <f>Profiles!F3949</f>
        <v>1330</v>
      </c>
      <c r="G3957" s="48">
        <f>Profiles!G3949</f>
        <v>2720.9</v>
      </c>
      <c r="H3957" s="48">
        <f>Profiles!H3949</f>
        <v>1242.518</v>
      </c>
      <c r="I3957" s="24">
        <f t="shared" si="735"/>
        <v>5293.4179999999997</v>
      </c>
      <c r="J3957" s="49">
        <f>Profiles!L3949*'2019 Calculations'!$C$8</f>
        <v>12.917421582285723</v>
      </c>
      <c r="K3957" s="49">
        <f>Profiles!M3949*'2019 Calculations'!$C$9</f>
        <v>470.24597435762064</v>
      </c>
      <c r="L3957" s="49">
        <f t="shared" si="736"/>
        <v>4810.2546040600928</v>
      </c>
      <c r="M3957" s="49">
        <f>MIN(M3956-MIN(IF(L3957&gt;0,MIN(L3957,'2019 Calculations'!$C$10)),M3956)+MIN(IF(L3957&lt;0,-L3957),'2019 Calculations'!$C$10),'2019 Calculations'!$C$13)</f>
        <v>0</v>
      </c>
      <c r="N3957" s="49">
        <f t="shared" si="737"/>
        <v>0</v>
      </c>
      <c r="O3957" s="42">
        <f t="shared" si="738"/>
        <v>0</v>
      </c>
      <c r="Q3957" s="49">
        <f t="shared" si="739"/>
        <v>4810.2546040600928</v>
      </c>
      <c r="R3957" s="70">
        <f t="shared" si="740"/>
        <v>800</v>
      </c>
      <c r="S3957" s="70">
        <f t="shared" si="741"/>
        <v>1000</v>
      </c>
      <c r="T3957" s="70">
        <f t="shared" si="742"/>
        <v>3010.2546040600928</v>
      </c>
      <c r="U3957" s="70">
        <f t="shared" si="743"/>
        <v>0</v>
      </c>
      <c r="W3957" s="49">
        <f>MIN(MAX(W3956+MAX(MIN(SUM($R$5:$U$5)-L3957,'2019 Calculations'!$C$10),-'2019 Calculations'!$C$10),0),'2019 Calculations'!$C$13)</f>
        <v>0</v>
      </c>
      <c r="X3957" s="43">
        <f t="shared" si="734"/>
        <v>0</v>
      </c>
      <c r="Y3957" s="49">
        <f t="shared" si="744"/>
        <v>0</v>
      </c>
      <c r="AA3957">
        <f>Q3957/SUM($Q$13:$Q$8772)*3*'[1]PS 6'!$E$366</f>
        <v>4.4626698569913046</v>
      </c>
      <c r="AB3957" s="3">
        <f>J3957*'[1]PS 6'!$E$368</f>
        <v>51.669686329142891</v>
      </c>
      <c r="AC3957" s="3">
        <f t="shared" si="745"/>
        <v>-47.207016472151587</v>
      </c>
      <c r="AD3957" s="27">
        <f>AC3957*'[1]PS 6'!$E$365</f>
        <v>-9.4414032944303177</v>
      </c>
      <c r="AE3957" s="27">
        <f>IF(AC3957&gt;0,AC3957*'[1]PS 6'!$E$365,[1]Data!AD3957*SUM([1]Data!M3957:P3957)/1000)</f>
        <v>0</v>
      </c>
    </row>
    <row r="3958" spans="2:31">
      <c r="B3958" s="23">
        <v>1</v>
      </c>
      <c r="C3958" s="23">
        <v>6</v>
      </c>
      <c r="D3958" s="23">
        <v>14</v>
      </c>
      <c r="E3958" s="23">
        <v>10</v>
      </c>
      <c r="F3958" s="48">
        <f>Profiles!F3950</f>
        <v>1359.9999999999998</v>
      </c>
      <c r="G3958" s="48">
        <f>Profiles!G3950</f>
        <v>2702.9</v>
      </c>
      <c r="H3958" s="48">
        <f>Profiles!H3950</f>
        <v>1242.518</v>
      </c>
      <c r="I3958" s="24">
        <f t="shared" si="735"/>
        <v>5305.4179999999997</v>
      </c>
      <c r="J3958" s="49">
        <f>Profiles!L3950*'2019 Calculations'!$C$8</f>
        <v>17.223228776380964</v>
      </c>
      <c r="K3958" s="49">
        <f>Profiles!M3950*'2019 Calculations'!$C$9</f>
        <v>593.01112590260459</v>
      </c>
      <c r="L3958" s="49">
        <f t="shared" si="736"/>
        <v>4695.1836453210144</v>
      </c>
      <c r="M3958" s="49">
        <f>MIN(M3957-MIN(IF(L3958&gt;0,MIN(L3958,'2019 Calculations'!$C$10)),M3957)+MIN(IF(L3958&lt;0,-L3958),'2019 Calculations'!$C$10),'2019 Calculations'!$C$13)</f>
        <v>0</v>
      </c>
      <c r="N3958" s="49">
        <f t="shared" si="737"/>
        <v>0</v>
      </c>
      <c r="O3958" s="42">
        <f t="shared" si="738"/>
        <v>0</v>
      </c>
      <c r="Q3958" s="49">
        <f t="shared" si="739"/>
        <v>4695.1836453210144</v>
      </c>
      <c r="R3958" s="70">
        <f t="shared" si="740"/>
        <v>800</v>
      </c>
      <c r="S3958" s="70">
        <f t="shared" si="741"/>
        <v>1000</v>
      </c>
      <c r="T3958" s="70">
        <f t="shared" si="742"/>
        <v>2895.1836453210144</v>
      </c>
      <c r="U3958" s="70">
        <f t="shared" si="743"/>
        <v>0</v>
      </c>
      <c r="W3958" s="49">
        <f>MIN(MAX(W3957+MAX(MIN(SUM($R$5:$U$5)-L3958,'2019 Calculations'!$C$10),-'2019 Calculations'!$C$10),0),'2019 Calculations'!$C$13)</f>
        <v>0</v>
      </c>
      <c r="X3958" s="43">
        <f t="shared" si="734"/>
        <v>0</v>
      </c>
      <c r="Y3958" s="49">
        <f t="shared" si="744"/>
        <v>0</v>
      </c>
      <c r="AA3958">
        <f>Q3958/SUM($Q$13:$Q$8772)*3*'[1]PS 6'!$E$366</f>
        <v>4.3559138240473239</v>
      </c>
      <c r="AB3958" s="3">
        <f>J3958*'[1]PS 6'!$E$368</f>
        <v>68.892915105523855</v>
      </c>
      <c r="AC3958" s="3">
        <f t="shared" si="745"/>
        <v>-64.537001281476535</v>
      </c>
      <c r="AD3958" s="27">
        <f>AC3958*'[1]PS 6'!$E$365</f>
        <v>-12.907400256295308</v>
      </c>
      <c r="AE3958" s="27">
        <f>IF(AC3958&gt;0,AC3958*'[1]PS 6'!$E$365,[1]Data!AD3958*SUM([1]Data!M3958:P3958)/1000)</f>
        <v>0</v>
      </c>
    </row>
    <row r="3959" spans="2:31">
      <c r="B3959" s="23">
        <v>1</v>
      </c>
      <c r="C3959" s="23">
        <v>6</v>
      </c>
      <c r="D3959" s="23">
        <v>14</v>
      </c>
      <c r="E3959" s="23">
        <v>11</v>
      </c>
      <c r="F3959" s="48">
        <f>Profiles!F3951</f>
        <v>1426</v>
      </c>
      <c r="G3959" s="48">
        <f>Profiles!G3951</f>
        <v>2690</v>
      </c>
      <c r="H3959" s="48">
        <f>Profiles!H3951</f>
        <v>1242.518</v>
      </c>
      <c r="I3959" s="24">
        <f t="shared" si="735"/>
        <v>5358.518</v>
      </c>
      <c r="J3959" s="49">
        <f>Profiles!L3951*'2019 Calculations'!$C$8</f>
        <v>45.210975538000028</v>
      </c>
      <c r="K3959" s="49">
        <f>Profiles!M3951*'2019 Calculations'!$C$9</f>
        <v>674.37888236813444</v>
      </c>
      <c r="L3959" s="49">
        <f t="shared" si="736"/>
        <v>4638.928142093866</v>
      </c>
      <c r="M3959" s="49">
        <f>MIN(M3958-MIN(IF(L3959&gt;0,MIN(L3959,'2019 Calculations'!$C$10)),M3958)+MIN(IF(L3959&lt;0,-L3959),'2019 Calculations'!$C$10),'2019 Calculations'!$C$13)</f>
        <v>0</v>
      </c>
      <c r="N3959" s="49">
        <f t="shared" si="737"/>
        <v>0</v>
      </c>
      <c r="O3959" s="42">
        <f t="shared" si="738"/>
        <v>0</v>
      </c>
      <c r="Q3959" s="49">
        <f t="shared" si="739"/>
        <v>4638.928142093866</v>
      </c>
      <c r="R3959" s="70">
        <f t="shared" si="740"/>
        <v>800</v>
      </c>
      <c r="S3959" s="70">
        <f t="shared" si="741"/>
        <v>1000</v>
      </c>
      <c r="T3959" s="70">
        <f t="shared" si="742"/>
        <v>2838.928142093866</v>
      </c>
      <c r="U3959" s="70">
        <f t="shared" si="743"/>
        <v>0</v>
      </c>
      <c r="W3959" s="49">
        <f>MIN(MAX(W3958+MAX(MIN(SUM($R$5:$U$5)-L3959,'2019 Calculations'!$C$10),-'2019 Calculations'!$C$10),0),'2019 Calculations'!$C$13)</f>
        <v>0</v>
      </c>
      <c r="X3959" s="43">
        <f t="shared" si="734"/>
        <v>0</v>
      </c>
      <c r="Y3959" s="49">
        <f t="shared" si="744"/>
        <v>0</v>
      </c>
      <c r="AA3959">
        <f>Q3959/SUM($Q$13:$Q$8772)*3*'[1]PS 6'!$E$366</f>
        <v>4.3037232937727357</v>
      </c>
      <c r="AB3959" s="3">
        <f>J3959*'[1]PS 6'!$E$368</f>
        <v>180.84390215200011</v>
      </c>
      <c r="AC3959" s="3">
        <f t="shared" si="745"/>
        <v>-176.54017885822736</v>
      </c>
      <c r="AD3959" s="27">
        <f>AC3959*'[1]PS 6'!$E$365</f>
        <v>-35.308035771645471</v>
      </c>
      <c r="AE3959" s="27">
        <f>IF(AC3959&gt;0,AC3959*'[1]PS 6'!$E$365,[1]Data!AD3959*SUM([1]Data!M3959:P3959)/1000)</f>
        <v>0</v>
      </c>
    </row>
    <row r="3960" spans="2:31">
      <c r="B3960" s="23">
        <v>1</v>
      </c>
      <c r="C3960" s="23">
        <v>6</v>
      </c>
      <c r="D3960" s="23">
        <v>14</v>
      </c>
      <c r="E3960" s="23">
        <v>12</v>
      </c>
      <c r="F3960" s="48">
        <f>Profiles!F3952</f>
        <v>1474</v>
      </c>
      <c r="G3960" s="48">
        <f>Profiles!G3952</f>
        <v>2606.1999999999998</v>
      </c>
      <c r="H3960" s="48">
        <f>Profiles!H3952</f>
        <v>1217.2280000000001</v>
      </c>
      <c r="I3960" s="24">
        <f t="shared" si="735"/>
        <v>5297.4279999999999</v>
      </c>
      <c r="J3960" s="49">
        <f>Profiles!L3952*'2019 Calculations'!$C$8</f>
        <v>189.45551654019062</v>
      </c>
      <c r="K3960" s="49">
        <f>Profiles!M3952*'2019 Calculations'!$C$9</f>
        <v>717.3288118365416</v>
      </c>
      <c r="L3960" s="49">
        <f t="shared" si="736"/>
        <v>4390.6436716232674</v>
      </c>
      <c r="M3960" s="49">
        <f>MIN(M3959-MIN(IF(L3960&gt;0,MIN(L3960,'2019 Calculations'!$C$10)),M3959)+MIN(IF(L3960&lt;0,-L3960),'2019 Calculations'!$C$10),'2019 Calculations'!$C$13)</f>
        <v>0</v>
      </c>
      <c r="N3960" s="49">
        <f t="shared" si="737"/>
        <v>0</v>
      </c>
      <c r="O3960" s="42">
        <f t="shared" si="738"/>
        <v>0</v>
      </c>
      <c r="Q3960" s="49">
        <f t="shared" si="739"/>
        <v>4390.6436716232674</v>
      </c>
      <c r="R3960" s="70">
        <f t="shared" si="740"/>
        <v>800</v>
      </c>
      <c r="S3960" s="70">
        <f t="shared" si="741"/>
        <v>1000</v>
      </c>
      <c r="T3960" s="70">
        <f t="shared" si="742"/>
        <v>2590.6436716232674</v>
      </c>
      <c r="U3960" s="70">
        <f t="shared" si="743"/>
        <v>0</v>
      </c>
      <c r="W3960" s="49">
        <f>MIN(MAX(W3959+MAX(MIN(SUM($R$5:$U$5)-L3960,'2019 Calculations'!$C$10),-'2019 Calculations'!$C$10),0),'2019 Calculations'!$C$13)</f>
        <v>0</v>
      </c>
      <c r="X3960" s="43">
        <f t="shared" si="734"/>
        <v>0</v>
      </c>
      <c r="Y3960" s="49">
        <f t="shared" si="744"/>
        <v>0</v>
      </c>
      <c r="AA3960">
        <f>Q3960/SUM($Q$13:$Q$8772)*3*'[1]PS 6'!$E$366</f>
        <v>4.0733796397397519</v>
      </c>
      <c r="AB3960" s="3">
        <f>J3960*'[1]PS 6'!$E$368</f>
        <v>757.82206616076246</v>
      </c>
      <c r="AC3960" s="3">
        <f t="shared" si="745"/>
        <v>-753.74868652102271</v>
      </c>
      <c r="AD3960" s="27">
        <f>AC3960*'[1]PS 6'!$E$365</f>
        <v>-150.74973730420456</v>
      </c>
      <c r="AE3960" s="27">
        <f>IF(AC3960&gt;0,AC3960*'[1]PS 6'!$E$365,[1]Data!AD3960*SUM([1]Data!M3960:P3960)/1000)</f>
        <v>0</v>
      </c>
    </row>
    <row r="3961" spans="2:31">
      <c r="B3961" s="23">
        <v>1</v>
      </c>
      <c r="C3961" s="23">
        <v>6</v>
      </c>
      <c r="D3961" s="23">
        <v>14</v>
      </c>
      <c r="E3961" s="23">
        <v>13</v>
      </c>
      <c r="F3961" s="48">
        <f>Profiles!F3953</f>
        <v>1596</v>
      </c>
      <c r="G3961" s="48">
        <f>Profiles!G3953</f>
        <v>2688.9</v>
      </c>
      <c r="H3961" s="48">
        <f>Profiles!H3953</f>
        <v>1242.518</v>
      </c>
      <c r="I3961" s="24">
        <f t="shared" si="735"/>
        <v>5527.4179999999997</v>
      </c>
      <c r="J3961" s="49">
        <f>Profiles!L3953*'2019 Calculations'!$C$8</f>
        <v>396.13426185676218</v>
      </c>
      <c r="K3961" s="49">
        <f>Profiles!M3953*'2019 Calculations'!$C$9</f>
        <v>720.81057202887064</v>
      </c>
      <c r="L3961" s="49">
        <f t="shared" si="736"/>
        <v>4410.4731661143669</v>
      </c>
      <c r="M3961" s="49">
        <f>MIN(M3960-MIN(IF(L3961&gt;0,MIN(L3961,'2019 Calculations'!$C$10)),M3960)+MIN(IF(L3961&lt;0,-L3961),'2019 Calculations'!$C$10),'2019 Calculations'!$C$13)</f>
        <v>0</v>
      </c>
      <c r="N3961" s="49">
        <f t="shared" si="737"/>
        <v>0</v>
      </c>
      <c r="O3961" s="42">
        <f t="shared" si="738"/>
        <v>0</v>
      </c>
      <c r="Q3961" s="49">
        <f t="shared" si="739"/>
        <v>4410.4731661143669</v>
      </c>
      <c r="R3961" s="70">
        <f t="shared" si="740"/>
        <v>800</v>
      </c>
      <c r="S3961" s="70">
        <f t="shared" si="741"/>
        <v>1000</v>
      </c>
      <c r="T3961" s="70">
        <f t="shared" si="742"/>
        <v>2610.4731661143669</v>
      </c>
      <c r="U3961" s="70">
        <f t="shared" si="743"/>
        <v>0</v>
      </c>
      <c r="W3961" s="49">
        <f>MIN(MAX(W3960+MAX(MIN(SUM($R$5:$U$5)-L3961,'2019 Calculations'!$C$10),-'2019 Calculations'!$C$10),0),'2019 Calculations'!$C$13)</f>
        <v>0</v>
      </c>
      <c r="X3961" s="43">
        <f t="shared" si="734"/>
        <v>0</v>
      </c>
      <c r="Y3961" s="49">
        <f t="shared" si="744"/>
        <v>0</v>
      </c>
      <c r="AA3961">
        <f>Q3961/SUM($Q$13:$Q$8772)*3*'[1]PS 6'!$E$366</f>
        <v>4.0917762724814191</v>
      </c>
      <c r="AB3961" s="3">
        <f>J3961*'[1]PS 6'!$E$368</f>
        <v>1584.5370474270487</v>
      </c>
      <c r="AC3961" s="3">
        <f t="shared" si="745"/>
        <v>-1580.4452711545673</v>
      </c>
      <c r="AD3961" s="27">
        <f>AC3961*'[1]PS 6'!$E$365</f>
        <v>-316.08905423091346</v>
      </c>
      <c r="AE3961" s="27">
        <f>IF(AC3961&gt;0,AC3961*'[1]PS 6'!$E$365,[1]Data!AD3961*SUM([1]Data!M3961:P3961)/1000)</f>
        <v>0</v>
      </c>
    </row>
    <row r="3962" spans="2:31">
      <c r="B3962" s="23">
        <v>1</v>
      </c>
      <c r="C3962" s="23">
        <v>6</v>
      </c>
      <c r="D3962" s="23">
        <v>14</v>
      </c>
      <c r="E3962" s="23">
        <v>14</v>
      </c>
      <c r="F3962" s="48">
        <f>Profiles!F3954</f>
        <v>1743.9999999999998</v>
      </c>
      <c r="G3962" s="48">
        <f>Profiles!G3954</f>
        <v>2682.4</v>
      </c>
      <c r="H3962" s="48">
        <f>Profiles!H3954</f>
        <v>1242.518</v>
      </c>
      <c r="I3962" s="24">
        <f t="shared" si="735"/>
        <v>5668.9179999999997</v>
      </c>
      <c r="J3962" s="49">
        <f>Profiles!L3954*'2019 Calculations'!$C$8</f>
        <v>445.65104458885747</v>
      </c>
      <c r="K3962" s="49">
        <f>Profiles!M3954*'2019 Calculations'!$C$9</f>
        <v>682.33117527409797</v>
      </c>
      <c r="L3962" s="49">
        <f t="shared" si="736"/>
        <v>4540.9357801370443</v>
      </c>
      <c r="M3962" s="49">
        <f>MIN(M3961-MIN(IF(L3962&gt;0,MIN(L3962,'2019 Calculations'!$C$10)),M3961)+MIN(IF(L3962&lt;0,-L3962),'2019 Calculations'!$C$10),'2019 Calculations'!$C$13)</f>
        <v>0</v>
      </c>
      <c r="N3962" s="49">
        <f t="shared" si="737"/>
        <v>0</v>
      </c>
      <c r="O3962" s="42">
        <f t="shared" si="738"/>
        <v>0</v>
      </c>
      <c r="Q3962" s="49">
        <f t="shared" si="739"/>
        <v>4540.9357801370443</v>
      </c>
      <c r="R3962" s="70">
        <f t="shared" si="740"/>
        <v>800</v>
      </c>
      <c r="S3962" s="70">
        <f t="shared" si="741"/>
        <v>1000</v>
      </c>
      <c r="T3962" s="70">
        <f t="shared" si="742"/>
        <v>2740.9357801370443</v>
      </c>
      <c r="U3962" s="70">
        <f t="shared" si="743"/>
        <v>0</v>
      </c>
      <c r="W3962" s="49">
        <f>MIN(MAX(W3961+MAX(MIN(SUM($R$5:$U$5)-L3962,'2019 Calculations'!$C$10),-'2019 Calculations'!$C$10),0),'2019 Calculations'!$C$13)</f>
        <v>0</v>
      </c>
      <c r="X3962" s="43">
        <f t="shared" si="734"/>
        <v>0</v>
      </c>
      <c r="Y3962" s="49">
        <f t="shared" si="744"/>
        <v>0</v>
      </c>
      <c r="AA3962">
        <f>Q3962/SUM($Q$13:$Q$8772)*3*'[1]PS 6'!$E$366</f>
        <v>4.2128117732991663</v>
      </c>
      <c r="AB3962" s="3">
        <f>J3962*'[1]PS 6'!$E$368</f>
        <v>1782.6041783554299</v>
      </c>
      <c r="AC3962" s="3">
        <f t="shared" si="745"/>
        <v>-1778.3913665821308</v>
      </c>
      <c r="AD3962" s="27">
        <f>AC3962*'[1]PS 6'!$E$365</f>
        <v>-355.67827331642616</v>
      </c>
      <c r="AE3962" s="27">
        <f>IF(AC3962&gt;0,AC3962*'[1]PS 6'!$E$365,[1]Data!AD3962*SUM([1]Data!M3962:P3962)/1000)</f>
        <v>0</v>
      </c>
    </row>
    <row r="3963" spans="2:31">
      <c r="B3963" s="23">
        <v>1</v>
      </c>
      <c r="C3963" s="23">
        <v>6</v>
      </c>
      <c r="D3963" s="23">
        <v>14</v>
      </c>
      <c r="E3963" s="23">
        <v>15</v>
      </c>
      <c r="F3963" s="48">
        <f>Profiles!F3955</f>
        <v>2056</v>
      </c>
      <c r="G3963" s="48">
        <f>Profiles!G3955</f>
        <v>2674.8</v>
      </c>
      <c r="H3963" s="48">
        <f>Profiles!H3955</f>
        <v>1242.518</v>
      </c>
      <c r="I3963" s="24">
        <f t="shared" si="735"/>
        <v>5973.3180000000002</v>
      </c>
      <c r="J3963" s="49">
        <f>Profiles!L3955*'2019 Calculations'!$C$8</f>
        <v>533.92009206780995</v>
      </c>
      <c r="K3963" s="49">
        <f>Profiles!M3955*'2019 Calculations'!$C$9</f>
        <v>600.67299505203891</v>
      </c>
      <c r="L3963" s="49">
        <f t="shared" si="736"/>
        <v>4838.7249128801523</v>
      </c>
      <c r="M3963" s="49">
        <f>MIN(M3962-MIN(IF(L3963&gt;0,MIN(L3963,'2019 Calculations'!$C$10)),M3962)+MIN(IF(L3963&lt;0,-L3963),'2019 Calculations'!$C$10),'2019 Calculations'!$C$13)</f>
        <v>0</v>
      </c>
      <c r="N3963" s="49">
        <f t="shared" si="737"/>
        <v>0</v>
      </c>
      <c r="O3963" s="42">
        <f t="shared" si="738"/>
        <v>0</v>
      </c>
      <c r="Q3963" s="49">
        <f t="shared" si="739"/>
        <v>4838.7249128801523</v>
      </c>
      <c r="R3963" s="70">
        <f t="shared" si="740"/>
        <v>800</v>
      </c>
      <c r="S3963" s="70">
        <f t="shared" si="741"/>
        <v>1000</v>
      </c>
      <c r="T3963" s="70">
        <f t="shared" si="742"/>
        <v>3038.7249128801523</v>
      </c>
      <c r="U3963" s="70">
        <f t="shared" si="743"/>
        <v>0</v>
      </c>
      <c r="W3963" s="49">
        <f>MIN(MAX(W3962+MAX(MIN(SUM($R$5:$U$5)-L3963,'2019 Calculations'!$C$10),-'2019 Calculations'!$C$10),0),'2019 Calculations'!$C$13)</f>
        <v>0</v>
      </c>
      <c r="X3963" s="43">
        <f t="shared" si="734"/>
        <v>0</v>
      </c>
      <c r="Y3963" s="49">
        <f t="shared" si="744"/>
        <v>0</v>
      </c>
      <c r="AA3963">
        <f>Q3963/SUM($Q$13:$Q$8772)*3*'[1]PS 6'!$E$366</f>
        <v>4.4890829264540466</v>
      </c>
      <c r="AB3963" s="3">
        <f>J3963*'[1]PS 6'!$E$368</f>
        <v>2135.6803682712398</v>
      </c>
      <c r="AC3963" s="3">
        <f t="shared" si="745"/>
        <v>-2131.1912853447857</v>
      </c>
      <c r="AD3963" s="27">
        <f>AC3963*'[1]PS 6'!$E$365</f>
        <v>-426.23825706895718</v>
      </c>
      <c r="AE3963" s="27">
        <f>IF(AC3963&gt;0,AC3963*'[1]PS 6'!$E$365,[1]Data!AD3963*SUM([1]Data!M3963:P3963)/1000)</f>
        <v>0</v>
      </c>
    </row>
    <row r="3964" spans="2:31">
      <c r="B3964" s="23">
        <v>1</v>
      </c>
      <c r="C3964" s="23">
        <v>6</v>
      </c>
      <c r="D3964" s="23">
        <v>14</v>
      </c>
      <c r="E3964" s="23">
        <v>16</v>
      </c>
      <c r="F3964" s="48">
        <f>Profiles!F3956</f>
        <v>2432</v>
      </c>
      <c r="G3964" s="48">
        <f>Profiles!G3956</f>
        <v>2669.8</v>
      </c>
      <c r="H3964" s="48">
        <f>Profiles!H3956</f>
        <v>1242.518</v>
      </c>
      <c r="I3964" s="24">
        <f t="shared" si="735"/>
        <v>6344.3180000000002</v>
      </c>
      <c r="J3964" s="49">
        <f>Profiles!L3956*'2019 Calculations'!$C$8</f>
        <v>518.84976688847655</v>
      </c>
      <c r="K3964" s="49">
        <f>Profiles!M3956*'2019 Calculations'!$C$9</f>
        <v>475.77306251606279</v>
      </c>
      <c r="L3964" s="49">
        <f t="shared" si="736"/>
        <v>5349.6951705954607</v>
      </c>
      <c r="M3964" s="49">
        <f>MIN(M3963-MIN(IF(L3964&gt;0,MIN(L3964,'2019 Calculations'!$C$10)),M3963)+MIN(IF(L3964&lt;0,-L3964),'2019 Calculations'!$C$10),'2019 Calculations'!$C$13)</f>
        <v>0</v>
      </c>
      <c r="N3964" s="49">
        <f t="shared" si="737"/>
        <v>0</v>
      </c>
      <c r="O3964" s="42">
        <f t="shared" si="738"/>
        <v>0</v>
      </c>
      <c r="Q3964" s="49">
        <f t="shared" si="739"/>
        <v>5349.6951705954607</v>
      </c>
      <c r="R3964" s="70">
        <f t="shared" si="740"/>
        <v>800</v>
      </c>
      <c r="S3964" s="70">
        <f t="shared" si="741"/>
        <v>1000</v>
      </c>
      <c r="T3964" s="70">
        <f t="shared" si="742"/>
        <v>3549.6951705954607</v>
      </c>
      <c r="U3964" s="70">
        <f t="shared" si="743"/>
        <v>0</v>
      </c>
      <c r="W3964" s="49">
        <f>MIN(MAX(W3963+MAX(MIN(SUM($R$5:$U$5)-L3964,'2019 Calculations'!$C$10),-'2019 Calculations'!$C$10),0),'2019 Calculations'!$C$13)</f>
        <v>0</v>
      </c>
      <c r="X3964" s="43">
        <f t="shared" si="734"/>
        <v>0</v>
      </c>
      <c r="Y3964" s="49">
        <f t="shared" si="744"/>
        <v>0</v>
      </c>
      <c r="AA3964">
        <f>Q3964/SUM($Q$13:$Q$8772)*3*'[1]PS 6'!$E$366</f>
        <v>4.9631309248698701</v>
      </c>
      <c r="AB3964" s="3">
        <f>J3964*'[1]PS 6'!$E$368</f>
        <v>2075.3990675539062</v>
      </c>
      <c r="AC3964" s="3">
        <f t="shared" si="745"/>
        <v>-2070.4359366290364</v>
      </c>
      <c r="AD3964" s="27">
        <f>AC3964*'[1]PS 6'!$E$365</f>
        <v>-414.08718732580729</v>
      </c>
      <c r="AE3964" s="27">
        <f>IF(AC3964&gt;0,AC3964*'[1]PS 6'!$E$365,[1]Data!AD3964*SUM([1]Data!M3964:P3964)/1000)</f>
        <v>0</v>
      </c>
    </row>
    <row r="3965" spans="2:31">
      <c r="B3965" s="23">
        <v>1</v>
      </c>
      <c r="C3965" s="23">
        <v>6</v>
      </c>
      <c r="D3965" s="23">
        <v>14</v>
      </c>
      <c r="E3965" s="23">
        <v>17</v>
      </c>
      <c r="F3965" s="48">
        <f>Profiles!F3957</f>
        <v>2754</v>
      </c>
      <c r="G3965" s="48">
        <f>Profiles!G3957</f>
        <v>2396.1999999999998</v>
      </c>
      <c r="H3965" s="48">
        <f>Profiles!H3957</f>
        <v>611.09199999999998</v>
      </c>
      <c r="I3965" s="24">
        <f t="shared" si="735"/>
        <v>5761.2919999999995</v>
      </c>
      <c r="J3965" s="49">
        <f>Profiles!L3957*'2019 Calculations'!$C$8</f>
        <v>521.00267048552416</v>
      </c>
      <c r="K3965" s="49">
        <f>Profiles!M3957*'2019 Calculations'!$C$9</f>
        <v>312.39741686229053</v>
      </c>
      <c r="L3965" s="49">
        <f t="shared" si="736"/>
        <v>4927.8919126521841</v>
      </c>
      <c r="M3965" s="49">
        <f>MIN(M3964-MIN(IF(L3965&gt;0,MIN(L3965,'2019 Calculations'!$C$10)),M3964)+MIN(IF(L3965&lt;0,-L3965),'2019 Calculations'!$C$10),'2019 Calculations'!$C$13)</f>
        <v>0</v>
      </c>
      <c r="N3965" s="49">
        <f t="shared" si="737"/>
        <v>0</v>
      </c>
      <c r="O3965" s="42">
        <f t="shared" si="738"/>
        <v>0</v>
      </c>
      <c r="Q3965" s="49">
        <f t="shared" si="739"/>
        <v>4927.8919126521841</v>
      </c>
      <c r="R3965" s="70">
        <f t="shared" si="740"/>
        <v>800</v>
      </c>
      <c r="S3965" s="70">
        <f t="shared" si="741"/>
        <v>1000</v>
      </c>
      <c r="T3965" s="70">
        <f t="shared" si="742"/>
        <v>3127.8919126521841</v>
      </c>
      <c r="U3965" s="70">
        <f t="shared" si="743"/>
        <v>0</v>
      </c>
      <c r="W3965" s="49">
        <f>MIN(MAX(W3964+MAX(MIN(SUM($R$5:$U$5)-L3965,'2019 Calculations'!$C$10),-'2019 Calculations'!$C$10),0),'2019 Calculations'!$C$13)</f>
        <v>0</v>
      </c>
      <c r="X3965" s="43">
        <f t="shared" si="734"/>
        <v>0</v>
      </c>
      <c r="Y3965" s="49">
        <f t="shared" si="744"/>
        <v>0</v>
      </c>
      <c r="AA3965">
        <f>Q3965/SUM($Q$13:$Q$8772)*3*'[1]PS 6'!$E$366</f>
        <v>4.5718067976156957</v>
      </c>
      <c r="AB3965" s="3">
        <f>J3965*'[1]PS 6'!$E$368</f>
        <v>2084.0106819420967</v>
      </c>
      <c r="AC3965" s="3">
        <f t="shared" si="745"/>
        <v>-2079.4388751444808</v>
      </c>
      <c r="AD3965" s="27">
        <f>AC3965*'[1]PS 6'!$E$365</f>
        <v>-415.88777502889616</v>
      </c>
      <c r="AE3965" s="27">
        <f>IF(AC3965&gt;0,AC3965*'[1]PS 6'!$E$365,[1]Data!AD3965*SUM([1]Data!M3965:P3965)/1000)</f>
        <v>0</v>
      </c>
    </row>
    <row r="3966" spans="2:31">
      <c r="B3966" s="23">
        <v>1</v>
      </c>
      <c r="C3966" s="23">
        <v>6</v>
      </c>
      <c r="D3966" s="23">
        <v>14</v>
      </c>
      <c r="E3966" s="23">
        <v>18</v>
      </c>
      <c r="F3966" s="48">
        <f>Profiles!F3958</f>
        <v>2929.9999999999995</v>
      </c>
      <c r="G3966" s="48">
        <f>Profiles!G3958</f>
        <v>2043.0999999999997</v>
      </c>
      <c r="H3966" s="48">
        <f>Profiles!H3958</f>
        <v>600</v>
      </c>
      <c r="I3966" s="24">
        <f t="shared" si="735"/>
        <v>5573.0999999999995</v>
      </c>
      <c r="J3966" s="49">
        <f>Profiles!L3958*'2019 Calculations'!$C$8</f>
        <v>570.51945321761946</v>
      </c>
      <c r="K3966" s="49">
        <f>Profiles!M3958*'2019 Calculations'!$C$9</f>
        <v>134.56878319404964</v>
      </c>
      <c r="L3966" s="49">
        <f t="shared" si="736"/>
        <v>4868.0117635883307</v>
      </c>
      <c r="M3966" s="49">
        <f>MIN(M3965-MIN(IF(L3966&gt;0,MIN(L3966,'2019 Calculations'!$C$10)),M3965)+MIN(IF(L3966&lt;0,-L3966),'2019 Calculations'!$C$10),'2019 Calculations'!$C$13)</f>
        <v>0</v>
      </c>
      <c r="N3966" s="49">
        <f t="shared" si="737"/>
        <v>0</v>
      </c>
      <c r="O3966" s="42">
        <f t="shared" si="738"/>
        <v>0</v>
      </c>
      <c r="Q3966" s="49">
        <f t="shared" si="739"/>
        <v>4868.0117635883307</v>
      </c>
      <c r="R3966" s="70">
        <f t="shared" si="740"/>
        <v>800</v>
      </c>
      <c r="S3966" s="70">
        <f t="shared" si="741"/>
        <v>1000</v>
      </c>
      <c r="T3966" s="70">
        <f t="shared" si="742"/>
        <v>3068.0117635883307</v>
      </c>
      <c r="U3966" s="70">
        <f t="shared" si="743"/>
        <v>0</v>
      </c>
      <c r="W3966" s="49">
        <f>MIN(MAX(W3965+MAX(MIN(SUM($R$5:$U$5)-L3966,'2019 Calculations'!$C$10),-'2019 Calculations'!$C$10),0),'2019 Calculations'!$C$13)</f>
        <v>0</v>
      </c>
      <c r="X3966" s="43">
        <f t="shared" si="734"/>
        <v>0</v>
      </c>
      <c r="Y3966" s="49">
        <f t="shared" si="744"/>
        <v>0</v>
      </c>
      <c r="AA3966">
        <f>Q3966/SUM($Q$13:$Q$8772)*3*'[1]PS 6'!$E$366</f>
        <v>4.5162535352096151</v>
      </c>
      <c r="AB3966" s="3">
        <f>J3966*'[1]PS 6'!$E$368</f>
        <v>2282.0778128704778</v>
      </c>
      <c r="AC3966" s="3">
        <f t="shared" si="745"/>
        <v>-2277.5615593352682</v>
      </c>
      <c r="AD3966" s="27">
        <f>AC3966*'[1]PS 6'!$E$365</f>
        <v>-455.51231186705365</v>
      </c>
      <c r="AE3966" s="27">
        <f>IF(AC3966&gt;0,AC3966*'[1]PS 6'!$E$365,[1]Data!AD3966*SUM([1]Data!M3966:P3966)/1000)</f>
        <v>3.8175376616326646E-2</v>
      </c>
    </row>
    <row r="3967" spans="2:31">
      <c r="B3967" s="23">
        <v>1</v>
      </c>
      <c r="C3967" s="23">
        <v>6</v>
      </c>
      <c r="D3967" s="23">
        <v>14</v>
      </c>
      <c r="E3967" s="23">
        <v>19</v>
      </c>
      <c r="F3967" s="48">
        <f>Profiles!F3959</f>
        <v>2970</v>
      </c>
      <c r="G3967" s="48">
        <f>Profiles!G3959</f>
        <v>2054.1</v>
      </c>
      <c r="H3967" s="48">
        <f>Profiles!H3959</f>
        <v>600</v>
      </c>
      <c r="I3967" s="24">
        <f t="shared" si="735"/>
        <v>5624.1</v>
      </c>
      <c r="J3967" s="49">
        <f>Profiles!L3959*'2019 Calculations'!$C$8</f>
        <v>548.99041724714323</v>
      </c>
      <c r="K3967" s="49">
        <f>Profiles!M3959*'2019 Calculations'!$C$9</f>
        <v>26.923920020477222</v>
      </c>
      <c r="L3967" s="49">
        <f t="shared" si="736"/>
        <v>5048.1856627323796</v>
      </c>
      <c r="M3967" s="49">
        <f>MIN(M3966-MIN(IF(L3967&gt;0,MIN(L3967,'2019 Calculations'!$C$10)),M3966)+MIN(IF(L3967&lt;0,-L3967),'2019 Calculations'!$C$10),'2019 Calculations'!$C$13)</f>
        <v>0</v>
      </c>
      <c r="N3967" s="49">
        <f t="shared" si="737"/>
        <v>0</v>
      </c>
      <c r="O3967" s="42">
        <f t="shared" si="738"/>
        <v>0</v>
      </c>
      <c r="Q3967" s="49">
        <f t="shared" si="739"/>
        <v>5048.1856627323796</v>
      </c>
      <c r="R3967" s="70">
        <f t="shared" si="740"/>
        <v>800</v>
      </c>
      <c r="S3967" s="70">
        <f t="shared" si="741"/>
        <v>1000</v>
      </c>
      <c r="T3967" s="70">
        <f t="shared" si="742"/>
        <v>3248.1856627323796</v>
      </c>
      <c r="U3967" s="70">
        <f t="shared" si="743"/>
        <v>0</v>
      </c>
      <c r="W3967" s="49">
        <f>MIN(MAX(W3966+MAX(MIN(SUM($R$5:$U$5)-L3967,'2019 Calculations'!$C$10),-'2019 Calculations'!$C$10),0),'2019 Calculations'!$C$13)</f>
        <v>0</v>
      </c>
      <c r="X3967" s="43">
        <f t="shared" si="734"/>
        <v>0</v>
      </c>
      <c r="Y3967" s="49">
        <f t="shared" si="744"/>
        <v>0</v>
      </c>
      <c r="AA3967">
        <f>Q3967/SUM($Q$13:$Q$8772)*3*'[1]PS 6'!$E$366</f>
        <v>4.6834082276136462</v>
      </c>
      <c r="AB3967" s="3">
        <f>J3967*'[1]PS 6'!$E$368</f>
        <v>2195.9616689885729</v>
      </c>
      <c r="AC3967" s="3">
        <f t="shared" si="745"/>
        <v>-2191.2782607609593</v>
      </c>
      <c r="AD3967" s="27">
        <f>AC3967*'[1]PS 6'!$E$365</f>
        <v>-438.25565215219189</v>
      </c>
      <c r="AE3967" s="27">
        <f>IF(AC3967&gt;0,AC3967*'[1]PS 6'!$E$365,[1]Data!AD3967*SUM([1]Data!M3967:P3967)/1000)</f>
        <v>7.999029490912174E-2</v>
      </c>
    </row>
    <row r="3968" spans="2:31">
      <c r="B3968" s="23">
        <v>1</v>
      </c>
      <c r="C3968" s="23">
        <v>6</v>
      </c>
      <c r="D3968" s="23">
        <v>14</v>
      </c>
      <c r="E3968" s="23">
        <v>20</v>
      </c>
      <c r="F3968" s="48">
        <f>Profiles!F3960</f>
        <v>3198</v>
      </c>
      <c r="G3968" s="48">
        <f>Profiles!G3960</f>
        <v>1763.1</v>
      </c>
      <c r="H3968" s="48">
        <f>Profiles!H3960</f>
        <v>600</v>
      </c>
      <c r="I3968" s="24">
        <f t="shared" si="735"/>
        <v>5561.1</v>
      </c>
      <c r="J3968" s="49">
        <f>Profiles!L3960*'2019 Calculations'!$C$8</f>
        <v>585.58977839695285</v>
      </c>
      <c r="K3968" s="49">
        <f>Profiles!M3960*'2019 Calculations'!$C$9</f>
        <v>2.3547014005094437E-2</v>
      </c>
      <c r="L3968" s="49">
        <f t="shared" si="736"/>
        <v>4975.4866745890422</v>
      </c>
      <c r="M3968" s="49">
        <f>MIN(M3967-MIN(IF(L3968&gt;0,MIN(L3968,'2019 Calculations'!$C$10)),M3967)+MIN(IF(L3968&lt;0,-L3968),'2019 Calculations'!$C$10),'2019 Calculations'!$C$13)</f>
        <v>0</v>
      </c>
      <c r="N3968" s="49">
        <f t="shared" si="737"/>
        <v>0</v>
      </c>
      <c r="O3968" s="42">
        <f t="shared" si="738"/>
        <v>0</v>
      </c>
      <c r="Q3968" s="49">
        <f t="shared" si="739"/>
        <v>4975.4866745890422</v>
      </c>
      <c r="R3968" s="70">
        <f t="shared" si="740"/>
        <v>800</v>
      </c>
      <c r="S3968" s="70">
        <f t="shared" si="741"/>
        <v>1000</v>
      </c>
      <c r="T3968" s="70">
        <f t="shared" si="742"/>
        <v>3175.4866745890422</v>
      </c>
      <c r="U3968" s="70">
        <f t="shared" si="743"/>
        <v>0</v>
      </c>
      <c r="W3968" s="49">
        <f>MIN(MAX(W3967+MAX(MIN(SUM($R$5:$U$5)-L3968,'2019 Calculations'!$C$10),-'2019 Calculations'!$C$10),0),'2019 Calculations'!$C$13)</f>
        <v>0</v>
      </c>
      <c r="X3968" s="43">
        <f t="shared" si="734"/>
        <v>0</v>
      </c>
      <c r="Y3968" s="49">
        <f t="shared" si="744"/>
        <v>0</v>
      </c>
      <c r="AA3968">
        <f>Q3968/SUM($Q$13:$Q$8772)*3*'[1]PS 6'!$E$366</f>
        <v>4.6159624041124943</v>
      </c>
      <c r="AB3968" s="3">
        <f>J3968*'[1]PS 6'!$E$368</f>
        <v>2342.3591135878114</v>
      </c>
      <c r="AC3968" s="3">
        <f t="shared" si="745"/>
        <v>-2337.743151183699</v>
      </c>
      <c r="AD3968" s="27">
        <f>AC3968*'[1]PS 6'!$E$365</f>
        <v>-467.54863023673983</v>
      </c>
      <c r="AE3968" s="27">
        <f>IF(AC3968&gt;0,AC3968*'[1]PS 6'!$E$365,[1]Data!AD3968*SUM([1]Data!M3968:P3968)/1000)</f>
        <v>7.9911293749961324E-2</v>
      </c>
    </row>
    <row r="3969" spans="2:31">
      <c r="B3969" s="23">
        <v>1</v>
      </c>
      <c r="C3969" s="23">
        <v>6</v>
      </c>
      <c r="D3969" s="23">
        <v>14</v>
      </c>
      <c r="E3969" s="23">
        <v>21</v>
      </c>
      <c r="F3969" s="48">
        <f>Profiles!F3961</f>
        <v>3421.9999999999995</v>
      </c>
      <c r="G3969" s="48">
        <f>Profiles!G3961</f>
        <v>1776.1000000000004</v>
      </c>
      <c r="H3969" s="48">
        <f>Profiles!H3961</f>
        <v>600</v>
      </c>
      <c r="I3969" s="24">
        <f t="shared" si="735"/>
        <v>5798.1</v>
      </c>
      <c r="J3969" s="49">
        <f>Profiles!L3961*'2019 Calculations'!$C$8</f>
        <v>542.53170645600039</v>
      </c>
      <c r="K3969" s="49">
        <f>Profiles!M3961*'2019 Calculations'!$C$9</f>
        <v>0</v>
      </c>
      <c r="L3969" s="49">
        <f t="shared" si="736"/>
        <v>5255.568293544</v>
      </c>
      <c r="M3969" s="49">
        <f>MIN(M3968-MIN(IF(L3969&gt;0,MIN(L3969,'2019 Calculations'!$C$10)),M3968)+MIN(IF(L3969&lt;0,-L3969),'2019 Calculations'!$C$10),'2019 Calculations'!$C$13)</f>
        <v>0</v>
      </c>
      <c r="N3969" s="49">
        <f t="shared" si="737"/>
        <v>0</v>
      </c>
      <c r="O3969" s="42">
        <f t="shared" si="738"/>
        <v>0</v>
      </c>
      <c r="Q3969" s="49">
        <f t="shared" si="739"/>
        <v>5255.568293544</v>
      </c>
      <c r="R3969" s="70">
        <f t="shared" si="740"/>
        <v>800</v>
      </c>
      <c r="S3969" s="70">
        <f t="shared" si="741"/>
        <v>1000</v>
      </c>
      <c r="T3969" s="70">
        <f t="shared" si="742"/>
        <v>3455.568293544</v>
      </c>
      <c r="U3969" s="70">
        <f t="shared" si="743"/>
        <v>0</v>
      </c>
      <c r="W3969" s="49">
        <f>MIN(MAX(W3968+MAX(MIN(SUM($R$5:$U$5)-L3969,'2019 Calculations'!$C$10),-'2019 Calculations'!$C$10),0),'2019 Calculations'!$C$13)</f>
        <v>0</v>
      </c>
      <c r="X3969" s="43">
        <f t="shared" si="734"/>
        <v>0</v>
      </c>
      <c r="Y3969" s="49">
        <f t="shared" si="744"/>
        <v>0</v>
      </c>
      <c r="AA3969">
        <f>Q3969/SUM($Q$13:$Q$8772)*3*'[1]PS 6'!$E$366</f>
        <v>4.8758055727781668</v>
      </c>
      <c r="AB3969" s="3">
        <f>J3969*'[1]PS 6'!$E$368</f>
        <v>2170.1268258240016</v>
      </c>
      <c r="AC3969" s="3">
        <f t="shared" si="745"/>
        <v>-2165.2510202512235</v>
      </c>
      <c r="AD3969" s="27">
        <f>AC3969*'[1]PS 6'!$E$365</f>
        <v>-433.0502040502447</v>
      </c>
      <c r="AE3969" s="27">
        <f>IF(AC3969&gt;0,AC3969*'[1]PS 6'!$E$365,[1]Data!AD3969*SUM([1]Data!M3969:P3969)/1000)</f>
        <v>6.3376776244917693E-2</v>
      </c>
    </row>
    <row r="3970" spans="2:31">
      <c r="B3970" s="23">
        <v>1</v>
      </c>
      <c r="C3970" s="23">
        <v>6</v>
      </c>
      <c r="D3970" s="23">
        <v>14</v>
      </c>
      <c r="E3970" s="23">
        <v>22</v>
      </c>
      <c r="F3970" s="48">
        <f>Profiles!F3962</f>
        <v>2802</v>
      </c>
      <c r="G3970" s="48">
        <f>Profiles!G3962</f>
        <v>498.4</v>
      </c>
      <c r="H3970" s="48">
        <f>Profiles!H3962</f>
        <v>600</v>
      </c>
      <c r="I3970" s="24">
        <f t="shared" si="735"/>
        <v>3900.4</v>
      </c>
      <c r="J3970" s="49">
        <f>Profiles!L3962*'2019 Calculations'!$C$8</f>
        <v>523.15557408257177</v>
      </c>
      <c r="K3970" s="49">
        <f>Profiles!M3962*'2019 Calculations'!$C$9</f>
        <v>0</v>
      </c>
      <c r="L3970" s="49">
        <f t="shared" si="736"/>
        <v>3377.2444259174281</v>
      </c>
      <c r="M3970" s="49">
        <f>MIN(M3969-MIN(IF(L3970&gt;0,MIN(L3970,'2019 Calculations'!$C$10)),M3969)+MIN(IF(L3970&lt;0,-L3970),'2019 Calculations'!$C$10),'2019 Calculations'!$C$13)</f>
        <v>0</v>
      </c>
      <c r="N3970" s="49">
        <f t="shared" si="737"/>
        <v>0</v>
      </c>
      <c r="O3970" s="42">
        <f t="shared" si="738"/>
        <v>0</v>
      </c>
      <c r="Q3970" s="49">
        <f t="shared" si="739"/>
        <v>3377.2444259174281</v>
      </c>
      <c r="R3970" s="70">
        <f t="shared" si="740"/>
        <v>800</v>
      </c>
      <c r="S3970" s="70">
        <f t="shared" si="741"/>
        <v>1000</v>
      </c>
      <c r="T3970" s="70">
        <f t="shared" si="742"/>
        <v>1577.2444259174281</v>
      </c>
      <c r="U3970" s="70">
        <f t="shared" si="743"/>
        <v>0</v>
      </c>
      <c r="W3970" s="49">
        <f>MIN(MAX(W3969+MAX(MIN(SUM($R$5:$U$5)-L3970,'2019 Calculations'!$C$10),-'2019 Calculations'!$C$10),0),'2019 Calculations'!$C$13)</f>
        <v>0</v>
      </c>
      <c r="X3970" s="43">
        <f t="shared" si="734"/>
        <v>0</v>
      </c>
      <c r="Y3970" s="49">
        <f t="shared" si="744"/>
        <v>0</v>
      </c>
      <c r="AA3970">
        <f>Q3970/SUM($Q$13:$Q$8772)*3*'[1]PS 6'!$E$366</f>
        <v>3.1332077280301327</v>
      </c>
      <c r="AB3970" s="3">
        <f>J3970*'[1]PS 6'!$E$368</f>
        <v>2092.6222963302871</v>
      </c>
      <c r="AC3970" s="3">
        <f t="shared" si="745"/>
        <v>-2089.4890886022567</v>
      </c>
      <c r="AD3970" s="27">
        <f>AC3970*'[1]PS 6'!$E$365</f>
        <v>-417.89781772045137</v>
      </c>
      <c r="AE3970" s="27">
        <f>IF(AC3970&gt;0,AC3970*'[1]PS 6'!$E$365,[1]Data!AD3970*SUM([1]Data!M3970:P3970)/1000)</f>
        <v>4.5355235645072829E-2</v>
      </c>
    </row>
    <row r="3971" spans="2:31">
      <c r="B3971" s="23">
        <v>1</v>
      </c>
      <c r="C3971" s="23">
        <v>6</v>
      </c>
      <c r="D3971" s="23">
        <v>14</v>
      </c>
      <c r="E3971" s="23">
        <v>23</v>
      </c>
      <c r="F3971" s="48">
        <f>Profiles!F3963</f>
        <v>2068</v>
      </c>
      <c r="G3971" s="48">
        <f>Profiles!G3963</f>
        <v>448.50000000000006</v>
      </c>
      <c r="H3971" s="48">
        <f>Profiles!H3963</f>
        <v>600</v>
      </c>
      <c r="I3971" s="24">
        <f t="shared" si="735"/>
        <v>3116.5</v>
      </c>
      <c r="J3971" s="49">
        <f>Profiles!L3963*'2019 Calculations'!$C$8</f>
        <v>493.0149237239051</v>
      </c>
      <c r="K3971" s="49">
        <f>Profiles!M3963*'2019 Calculations'!$C$9</f>
        <v>0</v>
      </c>
      <c r="L3971" s="49">
        <f t="shared" si="736"/>
        <v>2623.4850762760948</v>
      </c>
      <c r="M3971" s="49">
        <f>MIN(M3970-MIN(IF(L3971&gt;0,MIN(L3971,'2019 Calculations'!$C$10)),M3970)+MIN(IF(L3971&lt;0,-L3971),'2019 Calculations'!$C$10),'2019 Calculations'!$C$13)</f>
        <v>0</v>
      </c>
      <c r="N3971" s="49">
        <f t="shared" si="737"/>
        <v>0</v>
      </c>
      <c r="O3971" s="42">
        <f t="shared" si="738"/>
        <v>0</v>
      </c>
      <c r="Q3971" s="49">
        <f t="shared" si="739"/>
        <v>2623.4850762760948</v>
      </c>
      <c r="R3971" s="70">
        <f t="shared" si="740"/>
        <v>800</v>
      </c>
      <c r="S3971" s="70">
        <f t="shared" si="741"/>
        <v>1000</v>
      </c>
      <c r="T3971" s="70">
        <f t="shared" si="742"/>
        <v>823.48507627609479</v>
      </c>
      <c r="U3971" s="70">
        <f t="shared" si="743"/>
        <v>0</v>
      </c>
      <c r="W3971" s="49">
        <f>MIN(MAX(W3970+MAX(MIN(SUM($R$5:$U$5)-L3971,'2019 Calculations'!$C$10),-'2019 Calculations'!$C$10),0),'2019 Calculations'!$C$13)</f>
        <v>0</v>
      </c>
      <c r="X3971" s="43">
        <f t="shared" si="734"/>
        <v>0</v>
      </c>
      <c r="Y3971" s="49">
        <f t="shared" si="744"/>
        <v>0</v>
      </c>
      <c r="AA3971">
        <f>Q3971/SUM($Q$13:$Q$8772)*3*'[1]PS 6'!$E$366</f>
        <v>2.4339143629283035</v>
      </c>
      <c r="AB3971" s="3">
        <f>J3971*'[1]PS 6'!$E$368</f>
        <v>1972.0596948956204</v>
      </c>
      <c r="AC3971" s="3">
        <f t="shared" si="745"/>
        <v>-1969.625780532692</v>
      </c>
      <c r="AD3971" s="27">
        <f>AC3971*'[1]PS 6'!$E$365</f>
        <v>-393.92515610653845</v>
      </c>
      <c r="AE3971" s="27">
        <f>IF(AC3971&gt;0,AC3971*'[1]PS 6'!$E$365,[1]Data!AD3971*SUM([1]Data!M3971:P3971)/1000)</f>
        <v>3.4109987640033645E-2</v>
      </c>
    </row>
    <row r="3972" spans="2:31">
      <c r="B3972" s="23">
        <v>1</v>
      </c>
      <c r="C3972" s="23">
        <v>6</v>
      </c>
      <c r="D3972" s="23">
        <v>14</v>
      </c>
      <c r="E3972" s="23">
        <v>24</v>
      </c>
      <c r="F3972" s="48">
        <f>Profiles!F3964</f>
        <v>1326</v>
      </c>
      <c r="G3972" s="48">
        <f>Profiles!G3964</f>
        <v>448.50000000000006</v>
      </c>
      <c r="H3972" s="48">
        <f>Profiles!H3964</f>
        <v>600</v>
      </c>
      <c r="I3972" s="24">
        <f t="shared" si="735"/>
        <v>2374.5</v>
      </c>
      <c r="J3972" s="49">
        <f>Profiles!L3964*'2019 Calculations'!$C$8</f>
        <v>443.49814099180981</v>
      </c>
      <c r="K3972" s="49">
        <f>Profiles!M3964*'2019 Calculations'!$C$9</f>
        <v>0</v>
      </c>
      <c r="L3972" s="49">
        <f t="shared" si="736"/>
        <v>1931.0018590081902</v>
      </c>
      <c r="M3972" s="49">
        <f>MIN(M3971-MIN(IF(L3972&gt;0,MIN(L3972,'2019 Calculations'!$C$10)),M3971)+MIN(IF(L3972&lt;0,-L3972),'2019 Calculations'!$C$10),'2019 Calculations'!$C$13)</f>
        <v>0</v>
      </c>
      <c r="N3972" s="49">
        <f t="shared" si="737"/>
        <v>0</v>
      </c>
      <c r="O3972" s="42">
        <f t="shared" si="738"/>
        <v>0</v>
      </c>
      <c r="Q3972" s="49">
        <f t="shared" si="739"/>
        <v>1931.0018590081902</v>
      </c>
      <c r="R3972" s="70">
        <f t="shared" si="740"/>
        <v>800</v>
      </c>
      <c r="S3972" s="70">
        <f t="shared" si="741"/>
        <v>1000</v>
      </c>
      <c r="T3972" s="70">
        <f t="shared" si="742"/>
        <v>131.00185900819019</v>
      </c>
      <c r="U3972" s="70">
        <f t="shared" si="743"/>
        <v>0</v>
      </c>
      <c r="W3972" s="49">
        <f>MIN(MAX(W3971+MAX(MIN(SUM($R$5:$U$5)-L3972,'2019 Calculations'!$C$10),-'2019 Calculations'!$C$10),0),'2019 Calculations'!$C$13)</f>
        <v>0</v>
      </c>
      <c r="X3972" s="43">
        <f t="shared" si="734"/>
        <v>0</v>
      </c>
      <c r="Y3972" s="49">
        <f t="shared" si="744"/>
        <v>0</v>
      </c>
      <c r="AA3972">
        <f>Q3972/SUM($Q$13:$Q$8772)*3*'[1]PS 6'!$E$366</f>
        <v>1.7914693710217524</v>
      </c>
      <c r="AB3972" s="3">
        <f>J3972*'[1]PS 6'!$E$368</f>
        <v>1773.9925639672392</v>
      </c>
      <c r="AC3972" s="3">
        <f t="shared" si="745"/>
        <v>-1772.2010945962174</v>
      </c>
      <c r="AD3972" s="27">
        <f>AC3972*'[1]PS 6'!$E$365</f>
        <v>-354.44021891924353</v>
      </c>
      <c r="AE3972" s="27">
        <f>IF(AC3972&gt;0,AC3972*'[1]PS 6'!$E$365,[1]Data!AD3972*SUM([1]Data!M3972:P3972)/1000)</f>
        <v>2.6181062403190816E-2</v>
      </c>
    </row>
    <row r="3973" spans="2:31">
      <c r="B3973" s="23">
        <v>1</v>
      </c>
      <c r="C3973" s="23">
        <v>6</v>
      </c>
      <c r="D3973" s="23">
        <v>15</v>
      </c>
      <c r="E3973" s="23">
        <v>1</v>
      </c>
      <c r="F3973" s="48">
        <f>Profiles!F3965</f>
        <v>964</v>
      </c>
      <c r="G3973" s="48">
        <f>Profiles!G3965</f>
        <v>448.50000000000006</v>
      </c>
      <c r="H3973" s="48">
        <f>Profiles!H3965</f>
        <v>600</v>
      </c>
      <c r="I3973" s="24">
        <f t="shared" si="735"/>
        <v>2012.5</v>
      </c>
      <c r="J3973" s="49">
        <f>Profiles!L3965*'2019 Calculations'!$C$8</f>
        <v>374.60522588628595</v>
      </c>
      <c r="K3973" s="49">
        <f>Profiles!M3965*'2019 Calculations'!$C$9</f>
        <v>0</v>
      </c>
      <c r="L3973" s="49">
        <f t="shared" si="736"/>
        <v>1637.894774113714</v>
      </c>
      <c r="M3973" s="49">
        <f>MIN(M3972-MIN(IF(L3973&gt;0,MIN(L3973,'2019 Calculations'!$C$10)),M3972)+MIN(IF(L3973&lt;0,-L3973),'2019 Calculations'!$C$10),'2019 Calculations'!$C$13)</f>
        <v>0</v>
      </c>
      <c r="N3973" s="49">
        <f t="shared" si="737"/>
        <v>0</v>
      </c>
      <c r="O3973" s="42">
        <f t="shared" si="738"/>
        <v>0</v>
      </c>
      <c r="Q3973" s="49">
        <f t="shared" si="739"/>
        <v>1637.894774113714</v>
      </c>
      <c r="R3973" s="70">
        <f t="shared" si="740"/>
        <v>800</v>
      </c>
      <c r="S3973" s="70">
        <f t="shared" si="741"/>
        <v>837.89477411371399</v>
      </c>
      <c r="T3973" s="70">
        <f t="shared" si="742"/>
        <v>0</v>
      </c>
      <c r="U3973" s="70">
        <f t="shared" si="743"/>
        <v>0</v>
      </c>
      <c r="W3973" s="49">
        <f>MIN(MAX(W3972+MAX(MIN(SUM($R$5:$U$5)-L3973,'2019 Calculations'!$C$10),-'2019 Calculations'!$C$10),0),'2019 Calculations'!$C$13)</f>
        <v>0</v>
      </c>
      <c r="X3973" s="43">
        <f t="shared" si="734"/>
        <v>0</v>
      </c>
      <c r="Y3973" s="49">
        <f t="shared" si="744"/>
        <v>0</v>
      </c>
      <c r="AA3973">
        <f>Q3973/SUM($Q$13:$Q$8772)*3*'[1]PS 6'!$E$366</f>
        <v>1.5195419450752921</v>
      </c>
      <c r="AB3973" s="3">
        <f>J3973*'[1]PS 6'!$E$368</f>
        <v>1498.4209035451438</v>
      </c>
      <c r="AC3973" s="3">
        <f t="shared" si="745"/>
        <v>-1496.9013616000684</v>
      </c>
      <c r="AD3973" s="27">
        <f>AC3973*'[1]PS 6'!$E$365</f>
        <v>-299.38027232001372</v>
      </c>
      <c r="AE3973" s="27">
        <f>IF(AC3973&gt;0,AC3973*'[1]PS 6'!$E$365,[1]Data!AD3973*SUM([1]Data!M3973:P3973)/1000)</f>
        <v>1.8508075092917079E-2</v>
      </c>
    </row>
    <row r="3974" spans="2:31">
      <c r="B3974" s="23">
        <v>1</v>
      </c>
      <c r="C3974" s="23">
        <v>6</v>
      </c>
      <c r="D3974" s="23">
        <v>15</v>
      </c>
      <c r="E3974" s="23">
        <v>2</v>
      </c>
      <c r="F3974" s="48">
        <f>Profiles!F3966</f>
        <v>858</v>
      </c>
      <c r="G3974" s="48">
        <f>Profiles!G3966</f>
        <v>448.50000000000006</v>
      </c>
      <c r="H3974" s="48">
        <f>Profiles!H3966</f>
        <v>600</v>
      </c>
      <c r="I3974" s="24">
        <f t="shared" si="735"/>
        <v>1906.5</v>
      </c>
      <c r="J3974" s="49">
        <f>Profiles!L3966*'2019 Calculations'!$C$8</f>
        <v>305.71231078076215</v>
      </c>
      <c r="K3974" s="49">
        <f>Profiles!M3966*'2019 Calculations'!$C$9</f>
        <v>0</v>
      </c>
      <c r="L3974" s="49">
        <f t="shared" si="736"/>
        <v>1600.7876892192378</v>
      </c>
      <c r="M3974" s="49">
        <f>MIN(M3973-MIN(IF(L3974&gt;0,MIN(L3974,'2019 Calculations'!$C$10)),M3973)+MIN(IF(L3974&lt;0,-L3974),'2019 Calculations'!$C$10),'2019 Calculations'!$C$13)</f>
        <v>0</v>
      </c>
      <c r="N3974" s="49">
        <f t="shared" si="737"/>
        <v>0</v>
      </c>
      <c r="O3974" s="42">
        <f t="shared" si="738"/>
        <v>0</v>
      </c>
      <c r="Q3974" s="49">
        <f t="shared" si="739"/>
        <v>1600.7876892192378</v>
      </c>
      <c r="R3974" s="70">
        <f t="shared" si="740"/>
        <v>800</v>
      </c>
      <c r="S3974" s="70">
        <f t="shared" si="741"/>
        <v>800.78768921923779</v>
      </c>
      <c r="T3974" s="70">
        <f t="shared" si="742"/>
        <v>0</v>
      </c>
      <c r="U3974" s="70">
        <f t="shared" si="743"/>
        <v>0</v>
      </c>
      <c r="W3974" s="49">
        <f>MIN(MAX(W3973+MAX(MIN(SUM($R$5:$U$5)-L3974,'2019 Calculations'!$C$10),-'2019 Calculations'!$C$10),0),'2019 Calculations'!$C$13)</f>
        <v>0</v>
      </c>
      <c r="X3974" s="43">
        <f t="shared" si="734"/>
        <v>0</v>
      </c>
      <c r="Y3974" s="49">
        <f t="shared" si="744"/>
        <v>0</v>
      </c>
      <c r="AA3974">
        <f>Q3974/SUM($Q$13:$Q$8772)*3*'[1]PS 6'!$E$366</f>
        <v>1.4851161853453136</v>
      </c>
      <c r="AB3974" s="3">
        <f>J3974*'[1]PS 6'!$E$368</f>
        <v>1222.8492431230486</v>
      </c>
      <c r="AC3974" s="3">
        <f t="shared" si="745"/>
        <v>-1221.3641269377033</v>
      </c>
      <c r="AD3974" s="27">
        <f>AC3974*'[1]PS 6'!$E$365</f>
        <v>-244.27282538754068</v>
      </c>
      <c r="AE3974" s="27">
        <f>IF(AC3974&gt;0,AC3974*'[1]PS 6'!$E$365,[1]Data!AD3974*SUM([1]Data!M3974:P3974)/1000)</f>
        <v>1.7129531458193976E-2</v>
      </c>
    </row>
    <row r="3975" spans="2:31">
      <c r="B3975" s="23">
        <v>1</v>
      </c>
      <c r="C3975" s="23">
        <v>6</v>
      </c>
      <c r="D3975" s="23">
        <v>15</v>
      </c>
      <c r="E3975" s="23">
        <v>3</v>
      </c>
      <c r="F3975" s="48">
        <f>Profiles!F3967</f>
        <v>836</v>
      </c>
      <c r="G3975" s="48">
        <f>Profiles!G3967</f>
        <v>448.50000000000006</v>
      </c>
      <c r="H3975" s="48">
        <f>Profiles!H3967</f>
        <v>600</v>
      </c>
      <c r="I3975" s="24">
        <f t="shared" si="735"/>
        <v>1884.5</v>
      </c>
      <c r="J3975" s="49">
        <f>Profiles!L3967*'2019 Calculations'!$C$8</f>
        <v>219.59616689885729</v>
      </c>
      <c r="K3975" s="49">
        <f>Profiles!M3967*'2019 Calculations'!$C$9</f>
        <v>0</v>
      </c>
      <c r="L3975" s="49">
        <f t="shared" si="736"/>
        <v>1664.9038331011427</v>
      </c>
      <c r="M3975" s="49">
        <f>MIN(M3974-MIN(IF(L3975&gt;0,MIN(L3975,'2019 Calculations'!$C$10)),M3974)+MIN(IF(L3975&lt;0,-L3975),'2019 Calculations'!$C$10),'2019 Calculations'!$C$13)</f>
        <v>0</v>
      </c>
      <c r="N3975" s="49">
        <f t="shared" si="737"/>
        <v>0</v>
      </c>
      <c r="O3975" s="42">
        <f t="shared" si="738"/>
        <v>0</v>
      </c>
      <c r="Q3975" s="49">
        <f t="shared" si="739"/>
        <v>1664.9038331011427</v>
      </c>
      <c r="R3975" s="70">
        <f t="shared" si="740"/>
        <v>800</v>
      </c>
      <c r="S3975" s="70">
        <f t="shared" si="741"/>
        <v>864.90383310114271</v>
      </c>
      <c r="T3975" s="70">
        <f t="shared" si="742"/>
        <v>0</v>
      </c>
      <c r="U3975" s="70">
        <f t="shared" si="743"/>
        <v>0</v>
      </c>
      <c r="W3975" s="49">
        <f>MIN(MAX(W3974+MAX(MIN(SUM($R$5:$U$5)-L3975,'2019 Calculations'!$C$10),-'2019 Calculations'!$C$10),0),'2019 Calculations'!$C$13)</f>
        <v>0</v>
      </c>
      <c r="X3975" s="43">
        <f t="shared" si="734"/>
        <v>0</v>
      </c>
      <c r="Y3975" s="49">
        <f t="shared" si="744"/>
        <v>0</v>
      </c>
      <c r="AA3975">
        <f>Q3975/SUM($Q$13:$Q$8772)*3*'[1]PS 6'!$E$366</f>
        <v>1.5445993533270639</v>
      </c>
      <c r="AB3975" s="3">
        <f>J3975*'[1]PS 6'!$E$368</f>
        <v>878.38466759542916</v>
      </c>
      <c r="AC3975" s="3">
        <f t="shared" si="745"/>
        <v>-876.84006824210212</v>
      </c>
      <c r="AD3975" s="27">
        <f>AC3975*'[1]PS 6'!$E$365</f>
        <v>-175.36801364842043</v>
      </c>
      <c r="AE3975" s="27">
        <f>IF(AC3975&gt;0,AC3975*'[1]PS 6'!$E$365,[1]Data!AD3975*SUM([1]Data!M3975:P3975)/1000)</f>
        <v>1.3933161795443873E-2</v>
      </c>
    </row>
    <row r="3976" spans="2:31">
      <c r="B3976" s="23">
        <v>1</v>
      </c>
      <c r="C3976" s="23">
        <v>6</v>
      </c>
      <c r="D3976" s="23">
        <v>15</v>
      </c>
      <c r="E3976" s="23">
        <v>4</v>
      </c>
      <c r="F3976" s="48">
        <f>Profiles!F3968</f>
        <v>832.00000000000011</v>
      </c>
      <c r="G3976" s="48">
        <f>Profiles!G3968</f>
        <v>448.50000000000006</v>
      </c>
      <c r="H3976" s="48">
        <f>Profiles!H3968</f>
        <v>600</v>
      </c>
      <c r="I3976" s="24">
        <f t="shared" si="735"/>
        <v>1880.5000000000002</v>
      </c>
      <c r="J3976" s="49">
        <f>Profiles!L3968*'2019 Calculations'!$C$8</f>
        <v>185.14970934609539</v>
      </c>
      <c r="K3976" s="49">
        <f>Profiles!M3968*'2019 Calculations'!$C$9</f>
        <v>0</v>
      </c>
      <c r="L3976" s="49">
        <f t="shared" si="736"/>
        <v>1695.3502906539047</v>
      </c>
      <c r="M3976" s="49">
        <f>MIN(M3975-MIN(IF(L3976&gt;0,MIN(L3976,'2019 Calculations'!$C$10)),M3975)+MIN(IF(L3976&lt;0,-L3976),'2019 Calculations'!$C$10),'2019 Calculations'!$C$13)</f>
        <v>0</v>
      </c>
      <c r="N3976" s="49">
        <f t="shared" si="737"/>
        <v>0</v>
      </c>
      <c r="O3976" s="42">
        <f t="shared" si="738"/>
        <v>0</v>
      </c>
      <c r="Q3976" s="49">
        <f t="shared" si="739"/>
        <v>1695.3502906539047</v>
      </c>
      <c r="R3976" s="70">
        <f t="shared" si="740"/>
        <v>800</v>
      </c>
      <c r="S3976" s="70">
        <f t="shared" si="741"/>
        <v>895.35029065390472</v>
      </c>
      <c r="T3976" s="70">
        <f t="shared" si="742"/>
        <v>0</v>
      </c>
      <c r="U3976" s="70">
        <f t="shared" si="743"/>
        <v>0</v>
      </c>
      <c r="W3976" s="49">
        <f>MIN(MAX(W3975+MAX(MIN(SUM($R$5:$U$5)-L3976,'2019 Calculations'!$C$10),-'2019 Calculations'!$C$10),0),'2019 Calculations'!$C$13)</f>
        <v>0</v>
      </c>
      <c r="X3976" s="43">
        <f t="shared" si="734"/>
        <v>0</v>
      </c>
      <c r="Y3976" s="49">
        <f t="shared" si="744"/>
        <v>0</v>
      </c>
      <c r="AA3976">
        <f>Q3976/SUM($Q$13:$Q$8772)*3*'[1]PS 6'!$E$366</f>
        <v>1.5728457767613231</v>
      </c>
      <c r="AB3976" s="3">
        <f>J3976*'[1]PS 6'!$E$368</f>
        <v>740.59883738438157</v>
      </c>
      <c r="AC3976" s="3">
        <f t="shared" si="745"/>
        <v>-739.0259916076202</v>
      </c>
      <c r="AD3976" s="27">
        <f>AC3976*'[1]PS 6'!$E$365</f>
        <v>-147.80519832152405</v>
      </c>
      <c r="AE3976" s="27">
        <f>IF(AC3976&gt;0,AC3976*'[1]PS 6'!$E$365,[1]Data!AD3976*SUM([1]Data!M3976:P3976)/1000)</f>
        <v>1.9951364896152884E-2</v>
      </c>
    </row>
    <row r="3977" spans="2:31">
      <c r="B3977" s="23">
        <v>1</v>
      </c>
      <c r="C3977" s="23">
        <v>6</v>
      </c>
      <c r="D3977" s="23">
        <v>15</v>
      </c>
      <c r="E3977" s="23">
        <v>5</v>
      </c>
      <c r="F3977" s="48">
        <f>Profiles!F3969</f>
        <v>924</v>
      </c>
      <c r="G3977" s="48">
        <f>Profiles!G3969</f>
        <v>498.4</v>
      </c>
      <c r="H3977" s="48">
        <f>Profiles!H3969</f>
        <v>600</v>
      </c>
      <c r="I3977" s="24">
        <f t="shared" si="735"/>
        <v>2022.4</v>
      </c>
      <c r="J3977" s="49">
        <f>Profiles!L3969*'2019 Calculations'!$C$8</f>
        <v>182.99680574904775</v>
      </c>
      <c r="K3977" s="49">
        <f>Profiles!M3969*'2019 Calculations'!$C$9</f>
        <v>0</v>
      </c>
      <c r="L3977" s="49">
        <f t="shared" si="736"/>
        <v>1839.4031942509523</v>
      </c>
      <c r="M3977" s="49">
        <f>MIN(M3976-MIN(IF(L3977&gt;0,MIN(L3977,'2019 Calculations'!$C$10)),M3976)+MIN(IF(L3977&lt;0,-L3977),'2019 Calculations'!$C$10),'2019 Calculations'!$C$13)</f>
        <v>0</v>
      </c>
      <c r="N3977" s="49">
        <f t="shared" si="737"/>
        <v>0</v>
      </c>
      <c r="O3977" s="42">
        <f t="shared" si="738"/>
        <v>0</v>
      </c>
      <c r="Q3977" s="49">
        <f t="shared" si="739"/>
        <v>1839.4031942509523</v>
      </c>
      <c r="R3977" s="70">
        <f t="shared" si="740"/>
        <v>800</v>
      </c>
      <c r="S3977" s="70">
        <f t="shared" si="741"/>
        <v>1000</v>
      </c>
      <c r="T3977" s="70">
        <f t="shared" si="742"/>
        <v>39.403194250952311</v>
      </c>
      <c r="U3977" s="70">
        <f t="shared" si="743"/>
        <v>0</v>
      </c>
      <c r="W3977" s="49">
        <f>MIN(MAX(W3976+MAX(MIN(SUM($R$5:$U$5)-L3977,'2019 Calculations'!$C$10),-'2019 Calculations'!$C$10),0),'2019 Calculations'!$C$13)</f>
        <v>0</v>
      </c>
      <c r="X3977" s="43">
        <f t="shared" si="734"/>
        <v>0</v>
      </c>
      <c r="Y3977" s="49">
        <f t="shared" si="744"/>
        <v>0</v>
      </c>
      <c r="AA3977">
        <f>Q3977/SUM($Q$13:$Q$8772)*3*'[1]PS 6'!$E$366</f>
        <v>1.7064895448379676</v>
      </c>
      <c r="AB3977" s="3">
        <f>J3977*'[1]PS 6'!$E$368</f>
        <v>731.98722299619101</v>
      </c>
      <c r="AC3977" s="3">
        <f t="shared" si="745"/>
        <v>-730.28073345135306</v>
      </c>
      <c r="AD3977" s="27">
        <f>AC3977*'[1]PS 6'!$E$365</f>
        <v>-146.05614669027062</v>
      </c>
      <c r="AE3977" s="27">
        <f>IF(AC3977&gt;0,AC3977*'[1]PS 6'!$E$365,[1]Data!AD3977*SUM([1]Data!M3977:P3977)/1000)</f>
        <v>2.5637550109637534E-2</v>
      </c>
    </row>
    <row r="3978" spans="2:31">
      <c r="B3978" s="23">
        <v>1</v>
      </c>
      <c r="C3978" s="23">
        <v>6</v>
      </c>
      <c r="D3978" s="23">
        <v>15</v>
      </c>
      <c r="E3978" s="23">
        <v>6</v>
      </c>
      <c r="F3978" s="48">
        <f>Profiles!F3970</f>
        <v>1172</v>
      </c>
      <c r="G3978" s="48">
        <f>Profiles!G3970</f>
        <v>1475.1</v>
      </c>
      <c r="H3978" s="48">
        <f>Profiles!H3970</f>
        <v>814.90800000000013</v>
      </c>
      <c r="I3978" s="24">
        <f t="shared" si="735"/>
        <v>3462.0079999999998</v>
      </c>
      <c r="J3978" s="49">
        <f>Profiles!L3970*'2019 Calculations'!$C$8</f>
        <v>124.86840862876198</v>
      </c>
      <c r="K3978" s="49">
        <f>Profiles!M3970*'2019 Calculations'!$C$9</f>
        <v>23.514402513349989</v>
      </c>
      <c r="L3978" s="49">
        <f t="shared" si="736"/>
        <v>3313.6251888578877</v>
      </c>
      <c r="M3978" s="49">
        <f>MIN(M3977-MIN(IF(L3978&gt;0,MIN(L3978,'2019 Calculations'!$C$10)),M3977)+MIN(IF(L3978&lt;0,-L3978),'2019 Calculations'!$C$10),'2019 Calculations'!$C$13)</f>
        <v>0</v>
      </c>
      <c r="N3978" s="49">
        <f t="shared" si="737"/>
        <v>0</v>
      </c>
      <c r="O3978" s="42">
        <f t="shared" si="738"/>
        <v>0</v>
      </c>
      <c r="Q3978" s="49">
        <f t="shared" si="739"/>
        <v>3313.6251888578877</v>
      </c>
      <c r="R3978" s="70">
        <f t="shared" si="740"/>
        <v>800</v>
      </c>
      <c r="S3978" s="70">
        <f t="shared" si="741"/>
        <v>1000</v>
      </c>
      <c r="T3978" s="70">
        <f t="shared" si="742"/>
        <v>1513.6251888578877</v>
      </c>
      <c r="U3978" s="70">
        <f t="shared" si="743"/>
        <v>0</v>
      </c>
      <c r="W3978" s="49">
        <f>MIN(MAX(W3977+MAX(MIN(SUM($R$5:$U$5)-L3978,'2019 Calculations'!$C$10),-'2019 Calculations'!$C$10),0),'2019 Calculations'!$C$13)</f>
        <v>0</v>
      </c>
      <c r="X3978" s="43">
        <f t="shared" si="734"/>
        <v>0</v>
      </c>
      <c r="Y3978" s="49">
        <f t="shared" si="744"/>
        <v>0</v>
      </c>
      <c r="AA3978">
        <f>Q3978/SUM($Q$13:$Q$8772)*3*'[1]PS 6'!$E$366</f>
        <v>3.0741855608228583</v>
      </c>
      <c r="AB3978" s="3">
        <f>J3978*'[1]PS 6'!$E$368</f>
        <v>499.47363451504793</v>
      </c>
      <c r="AC3978" s="3">
        <f t="shared" si="745"/>
        <v>-496.39944895422508</v>
      </c>
      <c r="AD3978" s="27">
        <f>AC3978*'[1]PS 6'!$E$365</f>
        <v>-99.279889790845019</v>
      </c>
      <c r="AE3978" s="27">
        <f>IF(AC3978&gt;0,AC3978*'[1]PS 6'!$E$365,[1]Data!AD3978*SUM([1]Data!M3978:P3978)/1000)</f>
        <v>2.3602905640593825E-2</v>
      </c>
    </row>
    <row r="3979" spans="2:31">
      <c r="B3979" s="23">
        <v>1</v>
      </c>
      <c r="C3979" s="23">
        <v>6</v>
      </c>
      <c r="D3979" s="23">
        <v>15</v>
      </c>
      <c r="E3979" s="23">
        <v>7</v>
      </c>
      <c r="F3979" s="48">
        <f>Profiles!F3971</f>
        <v>1486</v>
      </c>
      <c r="G3979" s="48">
        <f>Profiles!G3971</f>
        <v>1676.2</v>
      </c>
      <c r="H3979" s="48">
        <f>Profiles!H3971</f>
        <v>963.03</v>
      </c>
      <c r="I3979" s="24">
        <f t="shared" si="735"/>
        <v>4125.2299999999996</v>
      </c>
      <c r="J3979" s="49">
        <f>Profiles!L3971*'2019 Calculations'!$C$8</f>
        <v>30.140650358666687</v>
      </c>
      <c r="K3979" s="49">
        <f>Profiles!M3971*'2019 Calculations'!$C$9</f>
        <v>120.72303278052384</v>
      </c>
      <c r="L3979" s="49">
        <f t="shared" si="736"/>
        <v>3974.3663168608091</v>
      </c>
      <c r="M3979" s="49">
        <f>MIN(M3978-MIN(IF(L3979&gt;0,MIN(L3979,'2019 Calculations'!$C$10)),M3978)+MIN(IF(L3979&lt;0,-L3979),'2019 Calculations'!$C$10),'2019 Calculations'!$C$13)</f>
        <v>0</v>
      </c>
      <c r="N3979" s="49">
        <f t="shared" si="737"/>
        <v>0</v>
      </c>
      <c r="O3979" s="42">
        <f t="shared" si="738"/>
        <v>0</v>
      </c>
      <c r="Q3979" s="49">
        <f t="shared" si="739"/>
        <v>3974.3663168608091</v>
      </c>
      <c r="R3979" s="70">
        <f t="shared" si="740"/>
        <v>800</v>
      </c>
      <c r="S3979" s="70">
        <f t="shared" si="741"/>
        <v>1000</v>
      </c>
      <c r="T3979" s="70">
        <f t="shared" si="742"/>
        <v>2174.3663168608091</v>
      </c>
      <c r="U3979" s="70">
        <f t="shared" si="743"/>
        <v>0</v>
      </c>
      <c r="W3979" s="49">
        <f>MIN(MAX(W3978+MAX(MIN(SUM($R$5:$U$5)-L3979,'2019 Calculations'!$C$10),-'2019 Calculations'!$C$10),0),'2019 Calculations'!$C$13)</f>
        <v>0</v>
      </c>
      <c r="X3979" s="43">
        <f t="shared" si="734"/>
        <v>0</v>
      </c>
      <c r="Y3979" s="49">
        <f t="shared" si="744"/>
        <v>0</v>
      </c>
      <c r="AA3979">
        <f>Q3979/SUM($Q$13:$Q$8772)*3*'[1]PS 6'!$E$366</f>
        <v>3.6871821187855591</v>
      </c>
      <c r="AB3979" s="3">
        <f>J3979*'[1]PS 6'!$E$368</f>
        <v>120.56260143466675</v>
      </c>
      <c r="AC3979" s="3">
        <f t="shared" si="745"/>
        <v>-116.87541931588119</v>
      </c>
      <c r="AD3979" s="27">
        <f>AC3979*'[1]PS 6'!$E$365</f>
        <v>-23.37508386317624</v>
      </c>
      <c r="AE3979" s="27">
        <f>IF(AC3979&gt;0,AC3979*'[1]PS 6'!$E$365,[1]Data!AD3979*SUM([1]Data!M3979:P3979)/1000)</f>
        <v>9.1987369316557602E-3</v>
      </c>
    </row>
    <row r="3980" spans="2:31">
      <c r="B3980" s="23">
        <v>1</v>
      </c>
      <c r="C3980" s="23">
        <v>6</v>
      </c>
      <c r="D3980" s="23">
        <v>15</v>
      </c>
      <c r="E3980" s="23">
        <v>8</v>
      </c>
      <c r="F3980" s="48">
        <f>Profiles!F3972</f>
        <v>1484</v>
      </c>
      <c r="G3980" s="48">
        <f>Profiles!G3972</f>
        <v>2719.9</v>
      </c>
      <c r="H3980" s="48">
        <f>Profiles!H3972</f>
        <v>1217.2280000000001</v>
      </c>
      <c r="I3980" s="24">
        <f t="shared" si="735"/>
        <v>5421.1279999999997</v>
      </c>
      <c r="J3980" s="49">
        <f>Profiles!L3972*'2019 Calculations'!$C$8</f>
        <v>8.6116143881904819</v>
      </c>
      <c r="K3980" s="49">
        <f>Profiles!M3972*'2019 Calculations'!$C$9</f>
        <v>286.2905596363716</v>
      </c>
      <c r="L3980" s="49">
        <f t="shared" si="736"/>
        <v>5126.2258259754371</v>
      </c>
      <c r="M3980" s="49">
        <f>MIN(M3979-MIN(IF(L3980&gt;0,MIN(L3980,'2019 Calculations'!$C$10)),M3979)+MIN(IF(L3980&lt;0,-L3980),'2019 Calculations'!$C$10),'2019 Calculations'!$C$13)</f>
        <v>0</v>
      </c>
      <c r="N3980" s="49">
        <f t="shared" si="737"/>
        <v>0</v>
      </c>
      <c r="O3980" s="42">
        <f t="shared" si="738"/>
        <v>0</v>
      </c>
      <c r="Q3980" s="49">
        <f t="shared" si="739"/>
        <v>5126.2258259754371</v>
      </c>
      <c r="R3980" s="70">
        <f t="shared" si="740"/>
        <v>800</v>
      </c>
      <c r="S3980" s="70">
        <f t="shared" si="741"/>
        <v>1000</v>
      </c>
      <c r="T3980" s="70">
        <f t="shared" si="742"/>
        <v>3326.2258259754371</v>
      </c>
      <c r="U3980" s="70">
        <f t="shared" si="743"/>
        <v>0</v>
      </c>
      <c r="W3980" s="49">
        <f>MIN(MAX(W3979+MAX(MIN(SUM($R$5:$U$5)-L3980,'2019 Calculations'!$C$10),-'2019 Calculations'!$C$10),0),'2019 Calculations'!$C$13)</f>
        <v>0</v>
      </c>
      <c r="X3980" s="43">
        <f t="shared" si="734"/>
        <v>0</v>
      </c>
      <c r="Y3980" s="49">
        <f t="shared" si="744"/>
        <v>0</v>
      </c>
      <c r="AA3980">
        <f>Q3980/SUM($Q$13:$Q$8772)*3*'[1]PS 6'!$E$366</f>
        <v>4.7558092776215855</v>
      </c>
      <c r="AB3980" s="3">
        <f>J3980*'[1]PS 6'!$E$368</f>
        <v>34.446457552761927</v>
      </c>
      <c r="AC3980" s="3">
        <f t="shared" si="745"/>
        <v>-29.69064827514034</v>
      </c>
      <c r="AD3980" s="27">
        <f>AC3980*'[1]PS 6'!$E$365</f>
        <v>-5.9381296550280682</v>
      </c>
      <c r="AE3980" s="27">
        <f>IF(AC3980&gt;0,AC3980*'[1]PS 6'!$E$365,[1]Data!AD3980*SUM([1]Data!M3980:P3980)/1000)</f>
        <v>0</v>
      </c>
    </row>
    <row r="3981" spans="2:31">
      <c r="B3981" s="23">
        <v>1</v>
      </c>
      <c r="C3981" s="23">
        <v>6</v>
      </c>
      <c r="D3981" s="23">
        <v>15</v>
      </c>
      <c r="E3981" s="23">
        <v>9</v>
      </c>
      <c r="F3981" s="48">
        <f>Profiles!F3973</f>
        <v>1644</v>
      </c>
      <c r="G3981" s="48">
        <f>Profiles!G3973</f>
        <v>2681.6</v>
      </c>
      <c r="H3981" s="48">
        <f>Profiles!H3973</f>
        <v>1242.518</v>
      </c>
      <c r="I3981" s="24">
        <f t="shared" si="735"/>
        <v>5568.1180000000004</v>
      </c>
      <c r="J3981" s="49">
        <f>Profiles!L3973*'2019 Calculations'!$C$8</f>
        <v>4.3058071940952409</v>
      </c>
      <c r="K3981" s="49">
        <f>Profiles!M3973*'2019 Calculations'!$C$9</f>
        <v>450.01867581558707</v>
      </c>
      <c r="L3981" s="49">
        <f t="shared" si="736"/>
        <v>5113.7935169903185</v>
      </c>
      <c r="M3981" s="49">
        <f>MIN(M3980-MIN(IF(L3981&gt;0,MIN(L3981,'2019 Calculations'!$C$10)),M3980)+MIN(IF(L3981&lt;0,-L3981),'2019 Calculations'!$C$10),'2019 Calculations'!$C$13)</f>
        <v>0</v>
      </c>
      <c r="N3981" s="49">
        <f t="shared" si="737"/>
        <v>0</v>
      </c>
      <c r="O3981" s="42">
        <f t="shared" si="738"/>
        <v>0</v>
      </c>
      <c r="Q3981" s="49">
        <f t="shared" si="739"/>
        <v>5113.7935169903185</v>
      </c>
      <c r="R3981" s="70">
        <f t="shared" si="740"/>
        <v>800</v>
      </c>
      <c r="S3981" s="70">
        <f t="shared" si="741"/>
        <v>1000</v>
      </c>
      <c r="T3981" s="70">
        <f t="shared" si="742"/>
        <v>3313.7935169903185</v>
      </c>
      <c r="U3981" s="70">
        <f t="shared" si="743"/>
        <v>0</v>
      </c>
      <c r="W3981" s="49">
        <f>MIN(MAX(W3980+MAX(MIN(SUM($R$5:$U$5)-L3981,'2019 Calculations'!$C$10),-'2019 Calculations'!$C$10),0),'2019 Calculations'!$C$13)</f>
        <v>0</v>
      </c>
      <c r="X3981" s="43">
        <f t="shared" ref="X3981:X4044" si="746">IF(W3980-W3981&gt;0,W3980-W3981,0)</f>
        <v>0</v>
      </c>
      <c r="Y3981" s="49">
        <f t="shared" si="744"/>
        <v>0</v>
      </c>
      <c r="AA3981">
        <f>Q3981/SUM($Q$13:$Q$8772)*3*'[1]PS 6'!$E$366</f>
        <v>4.7442753162978208</v>
      </c>
      <c r="AB3981" s="3">
        <f>J3981*'[1]PS 6'!$E$368</f>
        <v>17.223228776380964</v>
      </c>
      <c r="AC3981" s="3">
        <f t="shared" si="745"/>
        <v>-12.478953460083144</v>
      </c>
      <c r="AD3981" s="27">
        <f>AC3981*'[1]PS 6'!$E$365</f>
        <v>-2.4957906920166288</v>
      </c>
      <c r="AE3981" s="27">
        <f>IF(AC3981&gt;0,AC3981*'[1]PS 6'!$E$365,[1]Data!AD3981*SUM([1]Data!M3981:P3981)/1000)</f>
        <v>0</v>
      </c>
    </row>
    <row r="3982" spans="2:31">
      <c r="B3982" s="23">
        <v>1</v>
      </c>
      <c r="C3982" s="23">
        <v>6</v>
      </c>
      <c r="D3982" s="23">
        <v>15</v>
      </c>
      <c r="E3982" s="23">
        <v>10</v>
      </c>
      <c r="F3982" s="48">
        <f>Profiles!F3974</f>
        <v>1994</v>
      </c>
      <c r="G3982" s="48">
        <f>Profiles!G3974</f>
        <v>2682.3</v>
      </c>
      <c r="H3982" s="48">
        <f>Profiles!H3974</f>
        <v>1242.518</v>
      </c>
      <c r="I3982" s="24">
        <f t="shared" ref="I3982:I4045" si="747">SUM(F3982:H3982)</f>
        <v>5918.8180000000002</v>
      </c>
      <c r="J3982" s="49">
        <f>Profiles!L3974*'2019 Calculations'!$C$8</f>
        <v>4.3058071940952409</v>
      </c>
      <c r="K3982" s="49">
        <f>Profiles!M3974*'2019 Calculations'!$C$9</f>
        <v>592.84161009285697</v>
      </c>
      <c r="L3982" s="49">
        <f t="shared" ref="L3982:L4045" si="748">I3982-J3982-K3982</f>
        <v>5321.6705827130481</v>
      </c>
      <c r="M3982" s="49">
        <f>MIN(M3981-MIN(IF(L3982&gt;0,MIN(L3982,'2019 Calculations'!$C$10)),M3981)+MIN(IF(L3982&lt;0,-L3982),'2019 Calculations'!$C$10),'2019 Calculations'!$C$13)</f>
        <v>0</v>
      </c>
      <c r="N3982" s="49">
        <f t="shared" ref="N3982:N4045" si="749">M3982-M3981</f>
        <v>0</v>
      </c>
      <c r="O3982" s="42">
        <f t="shared" ref="O3982:O4045" si="750">MAX(-L3982-N3982,0)</f>
        <v>0</v>
      </c>
      <c r="Q3982" s="49">
        <f t="shared" ref="Q3982:Q4045" si="751">L3982+N3982+O3982</f>
        <v>5321.6705827130481</v>
      </c>
      <c r="R3982" s="70">
        <f t="shared" ref="R3982:R4045" si="752">MAX(MIN(Q3982,R$5),0)</f>
        <v>800</v>
      </c>
      <c r="S3982" s="70">
        <f t="shared" ref="S3982:S4045" si="753">MAX(MIN(Q3982-R3982,S$5),0)</f>
        <v>1000</v>
      </c>
      <c r="T3982" s="70">
        <f t="shared" ref="T3982:T4045" si="754">MAX(MIN(Q3982-R3982-S3982,T$5),0)</f>
        <v>3521.6705827130481</v>
      </c>
      <c r="U3982" s="70">
        <f t="shared" ref="U3982:U4045" si="755">MAX(MIN(Q3982-R3982-S3982-T3982,U$5),0)</f>
        <v>0</v>
      </c>
      <c r="W3982" s="49">
        <f>MIN(MAX(W3981+MAX(MIN(SUM($R$5:$U$5)-L3982,'2019 Calculations'!$C$10),-'2019 Calculations'!$C$10),0),'2019 Calculations'!$C$13)</f>
        <v>0</v>
      </c>
      <c r="X3982" s="43">
        <f t="shared" si="746"/>
        <v>0</v>
      </c>
      <c r="Y3982" s="49">
        <f t="shared" ref="Y3982:Y4045" si="756">IF(MAX(L3982-SUM($R$5:$U$5,X3982),0)&lt;1,0,MAX(L3982-SUM($R$5:$U$5,X3982),0))</f>
        <v>0</v>
      </c>
      <c r="AA3982">
        <f>Q3982/SUM($Q$13:$Q$8772)*3*'[1]PS 6'!$E$366</f>
        <v>4.9371313689436853</v>
      </c>
      <c r="AB3982" s="3">
        <f>J3982*'[1]PS 6'!$E$368</f>
        <v>17.223228776380964</v>
      </c>
      <c r="AC3982" s="3">
        <f t="shared" ref="AC3982:AC4045" si="757">AA3982-AB3982</f>
        <v>-12.286097407437278</v>
      </c>
      <c r="AD3982" s="27">
        <f>AC3982*'[1]PS 6'!$E$365</f>
        <v>-2.4572194814874559</v>
      </c>
      <c r="AE3982" s="27">
        <f>IF(AC3982&gt;0,AC3982*'[1]PS 6'!$E$365,[1]Data!AD3982*SUM([1]Data!M3982:P3982)/1000)</f>
        <v>0</v>
      </c>
    </row>
    <row r="3983" spans="2:31">
      <c r="B3983" s="23">
        <v>1</v>
      </c>
      <c r="C3983" s="23">
        <v>6</v>
      </c>
      <c r="D3983" s="23">
        <v>15</v>
      </c>
      <c r="E3983" s="23">
        <v>11</v>
      </c>
      <c r="F3983" s="48">
        <f>Profiles!F3975</f>
        <v>2254</v>
      </c>
      <c r="G3983" s="48">
        <f>Profiles!G3975</f>
        <v>2687.9</v>
      </c>
      <c r="H3983" s="48">
        <f>Profiles!H3975</f>
        <v>1242.518</v>
      </c>
      <c r="I3983" s="24">
        <f t="shared" si="747"/>
        <v>6184.4179999999997</v>
      </c>
      <c r="J3983" s="49">
        <f>Profiles!L3975*'2019 Calculations'!$C$8</f>
        <v>17.223228776380964</v>
      </c>
      <c r="K3983" s="49">
        <f>Profiles!M3975*'2019 Calculations'!$C$9</f>
        <v>675.83380987181954</v>
      </c>
      <c r="L3983" s="49">
        <f t="shared" si="748"/>
        <v>5491.3609613517992</v>
      </c>
      <c r="M3983" s="49">
        <f>MIN(M3982-MIN(IF(L3983&gt;0,MIN(L3983,'2019 Calculations'!$C$10)),M3982)+MIN(IF(L3983&lt;0,-L3983),'2019 Calculations'!$C$10),'2019 Calculations'!$C$13)</f>
        <v>0</v>
      </c>
      <c r="N3983" s="49">
        <f t="shared" si="749"/>
        <v>0</v>
      </c>
      <c r="O3983" s="42">
        <f t="shared" si="750"/>
        <v>0</v>
      </c>
      <c r="Q3983" s="49">
        <f t="shared" si="751"/>
        <v>5491.3609613517992</v>
      </c>
      <c r="R3983" s="70">
        <f t="shared" si="752"/>
        <v>800</v>
      </c>
      <c r="S3983" s="70">
        <f t="shared" si="753"/>
        <v>1000</v>
      </c>
      <c r="T3983" s="70">
        <f t="shared" si="754"/>
        <v>3691.3609613517992</v>
      </c>
      <c r="U3983" s="70">
        <f t="shared" si="755"/>
        <v>0</v>
      </c>
      <c r="W3983" s="49">
        <f>MIN(MAX(W3982+MAX(MIN(SUM($R$5:$U$5)-L3983,'2019 Calculations'!$C$10),-'2019 Calculations'!$C$10),0),'2019 Calculations'!$C$13)</f>
        <v>0</v>
      </c>
      <c r="X3983" s="43">
        <f t="shared" si="746"/>
        <v>0</v>
      </c>
      <c r="Y3983" s="49">
        <f t="shared" si="756"/>
        <v>0</v>
      </c>
      <c r="AA3983">
        <f>Q3983/SUM($Q$13:$Q$8772)*3*'[1]PS 6'!$E$366</f>
        <v>5.0945600707702834</v>
      </c>
      <c r="AB3983" s="3">
        <f>J3983*'[1]PS 6'!$E$368</f>
        <v>68.892915105523855</v>
      </c>
      <c r="AC3983" s="3">
        <f t="shared" si="757"/>
        <v>-63.79835503475357</v>
      </c>
      <c r="AD3983" s="27">
        <f>AC3983*'[1]PS 6'!$E$365</f>
        <v>-12.759671006950715</v>
      </c>
      <c r="AE3983" s="27">
        <f>IF(AC3983&gt;0,AC3983*'[1]PS 6'!$E$365,[1]Data!AD3983*SUM([1]Data!M3983:P3983)/1000)</f>
        <v>0</v>
      </c>
    </row>
    <row r="3984" spans="2:31">
      <c r="B3984" s="23">
        <v>1</v>
      </c>
      <c r="C3984" s="23">
        <v>6</v>
      </c>
      <c r="D3984" s="23">
        <v>15</v>
      </c>
      <c r="E3984" s="23">
        <v>12</v>
      </c>
      <c r="F3984" s="48">
        <f>Profiles!F3976</f>
        <v>2762.0000000000005</v>
      </c>
      <c r="G3984" s="48">
        <f>Profiles!G3976</f>
        <v>2601.1999999999998</v>
      </c>
      <c r="H3984" s="48">
        <f>Profiles!H3976</f>
        <v>1217.2280000000001</v>
      </c>
      <c r="I3984" s="24">
        <f t="shared" si="747"/>
        <v>6580.4280000000008</v>
      </c>
      <c r="J3984" s="49">
        <f>Profiles!L3976*'2019 Calculations'!$C$8</f>
        <v>58.128397120285754</v>
      </c>
      <c r="K3984" s="49">
        <f>Profiles!M3976*'2019 Calculations'!$C$9</f>
        <v>718.98229919332084</v>
      </c>
      <c r="L3984" s="49">
        <f t="shared" si="748"/>
        <v>5803.3173036863946</v>
      </c>
      <c r="M3984" s="49">
        <f>MIN(M3983-MIN(IF(L3984&gt;0,MIN(L3984,'2019 Calculations'!$C$10)),M3983)+MIN(IF(L3984&lt;0,-L3984),'2019 Calculations'!$C$10),'2019 Calculations'!$C$13)</f>
        <v>0</v>
      </c>
      <c r="N3984" s="49">
        <f t="shared" si="749"/>
        <v>0</v>
      </c>
      <c r="O3984" s="42">
        <f t="shared" si="750"/>
        <v>0</v>
      </c>
      <c r="Q3984" s="49">
        <f t="shared" si="751"/>
        <v>5803.3173036863946</v>
      </c>
      <c r="R3984" s="70">
        <f t="shared" si="752"/>
        <v>800</v>
      </c>
      <c r="S3984" s="70">
        <f t="shared" si="753"/>
        <v>1000</v>
      </c>
      <c r="T3984" s="70">
        <f t="shared" si="754"/>
        <v>4000</v>
      </c>
      <c r="U3984" s="70">
        <f t="shared" si="755"/>
        <v>3.3173036863945526</v>
      </c>
      <c r="W3984" s="49">
        <f>MIN(MAX(W3983+MAX(MIN(SUM($R$5:$U$5)-L3984,'2019 Calculations'!$C$10),-'2019 Calculations'!$C$10),0),'2019 Calculations'!$C$13)</f>
        <v>0</v>
      </c>
      <c r="X3984" s="43">
        <f t="shared" si="746"/>
        <v>0</v>
      </c>
      <c r="Y3984" s="49">
        <f t="shared" si="756"/>
        <v>0</v>
      </c>
      <c r="AA3984">
        <f>Q3984/SUM($Q$13:$Q$8772)*3*'[1]PS 6'!$E$366</f>
        <v>5.3839747234705388</v>
      </c>
      <c r="AB3984" s="3">
        <f>J3984*'[1]PS 6'!$E$368</f>
        <v>232.51358848114302</v>
      </c>
      <c r="AC3984" s="3">
        <f t="shared" si="757"/>
        <v>-227.12961375767247</v>
      </c>
      <c r="AD3984" s="27">
        <f>AC3984*'[1]PS 6'!$E$365</f>
        <v>-45.4259227515345</v>
      </c>
      <c r="AE3984" s="27">
        <f>IF(AC3984&gt;0,AC3984*'[1]PS 6'!$E$365,[1]Data!AD3984*SUM([1]Data!M3984:P3984)/1000)</f>
        <v>0</v>
      </c>
    </row>
    <row r="3985" spans="2:31">
      <c r="B3985" s="23">
        <v>1</v>
      </c>
      <c r="C3985" s="23">
        <v>6</v>
      </c>
      <c r="D3985" s="23">
        <v>15</v>
      </c>
      <c r="E3985" s="23">
        <v>13</v>
      </c>
      <c r="F3985" s="48">
        <f>Profiles!F3977</f>
        <v>2820.0000000000005</v>
      </c>
      <c r="G3985" s="48">
        <f>Profiles!G3977</f>
        <v>2709.7</v>
      </c>
      <c r="H3985" s="48">
        <f>Profiles!H3977</f>
        <v>1242.518</v>
      </c>
      <c r="I3985" s="24">
        <f t="shared" si="747"/>
        <v>6772.2180000000008</v>
      </c>
      <c r="J3985" s="49">
        <f>Profiles!L3977*'2019 Calculations'!$C$8</f>
        <v>150.70325179333344</v>
      </c>
      <c r="K3985" s="49">
        <f>Profiles!M3977*'2019 Calculations'!$C$9</f>
        <v>720.36955643203453</v>
      </c>
      <c r="L3985" s="49">
        <f t="shared" si="748"/>
        <v>5901.1451917746335</v>
      </c>
      <c r="M3985" s="49">
        <f>MIN(M3984-MIN(IF(L3985&gt;0,MIN(L3985,'2019 Calculations'!$C$10)),M3984)+MIN(IF(L3985&lt;0,-L3985),'2019 Calculations'!$C$10),'2019 Calculations'!$C$13)</f>
        <v>0</v>
      </c>
      <c r="N3985" s="49">
        <f t="shared" si="749"/>
        <v>0</v>
      </c>
      <c r="O3985" s="42">
        <f t="shared" si="750"/>
        <v>0</v>
      </c>
      <c r="Q3985" s="49">
        <f t="shared" si="751"/>
        <v>5901.1451917746335</v>
      </c>
      <c r="R3985" s="70">
        <f t="shared" si="752"/>
        <v>800</v>
      </c>
      <c r="S3985" s="70">
        <f t="shared" si="753"/>
        <v>1000</v>
      </c>
      <c r="T3985" s="70">
        <f t="shared" si="754"/>
        <v>4000</v>
      </c>
      <c r="U3985" s="70">
        <f t="shared" si="755"/>
        <v>101.14519177463353</v>
      </c>
      <c r="W3985" s="49">
        <f>MIN(MAX(W3984+MAX(MIN(SUM($R$5:$U$5)-L3985,'2019 Calculations'!$C$10),-'2019 Calculations'!$C$10),0),'2019 Calculations'!$C$13)</f>
        <v>0</v>
      </c>
      <c r="X3985" s="43">
        <f t="shared" si="746"/>
        <v>0</v>
      </c>
      <c r="Y3985" s="49">
        <f t="shared" si="756"/>
        <v>0</v>
      </c>
      <c r="AA3985">
        <f>Q3985/SUM($Q$13:$Q$8772)*3*'[1]PS 6'!$E$366</f>
        <v>5.4747336548119296</v>
      </c>
      <c r="AB3985" s="3">
        <f>J3985*'[1]PS 6'!$E$368</f>
        <v>602.81300717333374</v>
      </c>
      <c r="AC3985" s="3">
        <f t="shared" si="757"/>
        <v>-597.33827351852176</v>
      </c>
      <c r="AD3985" s="27">
        <f>AC3985*'[1]PS 6'!$E$365</f>
        <v>-119.46765470370435</v>
      </c>
      <c r="AE3985" s="27">
        <f>IF(AC3985&gt;0,AC3985*'[1]PS 6'!$E$365,[1]Data!AD3985*SUM([1]Data!M3985:P3985)/1000)</f>
        <v>0</v>
      </c>
    </row>
    <row r="3986" spans="2:31">
      <c r="B3986" s="23">
        <v>1</v>
      </c>
      <c r="C3986" s="23">
        <v>6</v>
      </c>
      <c r="D3986" s="23">
        <v>15</v>
      </c>
      <c r="E3986" s="23">
        <v>14</v>
      </c>
      <c r="F3986" s="48">
        <f>Profiles!F3978</f>
        <v>2865.9999999999995</v>
      </c>
      <c r="G3986" s="48">
        <f>Profiles!G3978</f>
        <v>2692.5</v>
      </c>
      <c r="H3986" s="48">
        <f>Profiles!H3978</f>
        <v>1242.518</v>
      </c>
      <c r="I3986" s="24">
        <f t="shared" si="747"/>
        <v>6801.018</v>
      </c>
      <c r="J3986" s="49">
        <f>Profiles!L3978*'2019 Calculations'!$C$8</f>
        <v>260.50133524276208</v>
      </c>
      <c r="K3986" s="49">
        <f>Profiles!M3978*'2019 Calculations'!$C$9</f>
        <v>679.65760447254672</v>
      </c>
      <c r="L3986" s="49">
        <f t="shared" si="748"/>
        <v>5860.8590602846907</v>
      </c>
      <c r="M3986" s="49">
        <f>MIN(M3985-MIN(IF(L3986&gt;0,MIN(L3986,'2019 Calculations'!$C$10)),M3985)+MIN(IF(L3986&lt;0,-L3986),'2019 Calculations'!$C$10),'2019 Calculations'!$C$13)</f>
        <v>0</v>
      </c>
      <c r="N3986" s="49">
        <f t="shared" si="749"/>
        <v>0</v>
      </c>
      <c r="O3986" s="42">
        <f t="shared" si="750"/>
        <v>0</v>
      </c>
      <c r="Q3986" s="49">
        <f t="shared" si="751"/>
        <v>5860.8590602846907</v>
      </c>
      <c r="R3986" s="70">
        <f t="shared" si="752"/>
        <v>800</v>
      </c>
      <c r="S3986" s="70">
        <f t="shared" si="753"/>
        <v>1000</v>
      </c>
      <c r="T3986" s="70">
        <f t="shared" si="754"/>
        <v>4000</v>
      </c>
      <c r="U3986" s="70">
        <f t="shared" si="755"/>
        <v>60.859060284690713</v>
      </c>
      <c r="W3986" s="49">
        <f>MIN(MAX(W3985+MAX(MIN(SUM($R$5:$U$5)-L3986,'2019 Calculations'!$C$10),-'2019 Calculations'!$C$10),0),'2019 Calculations'!$C$13)</f>
        <v>0</v>
      </c>
      <c r="X3986" s="43">
        <f t="shared" si="746"/>
        <v>0</v>
      </c>
      <c r="Y3986" s="49">
        <f t="shared" si="756"/>
        <v>0</v>
      </c>
      <c r="AA3986">
        <f>Q3986/SUM($Q$13:$Q$8772)*3*'[1]PS 6'!$E$366</f>
        <v>5.4373585635842838</v>
      </c>
      <c r="AB3986" s="3">
        <f>J3986*'[1]PS 6'!$E$368</f>
        <v>1042.0053409710483</v>
      </c>
      <c r="AC3986" s="3">
        <f t="shared" si="757"/>
        <v>-1036.5679824074641</v>
      </c>
      <c r="AD3986" s="27">
        <f>AC3986*'[1]PS 6'!$E$365</f>
        <v>-207.31359648149282</v>
      </c>
      <c r="AE3986" s="27">
        <f>IF(AC3986&gt;0,AC3986*'[1]PS 6'!$E$365,[1]Data!AD3986*SUM([1]Data!M3986:P3986)/1000)</f>
        <v>0</v>
      </c>
    </row>
    <row r="3987" spans="2:31">
      <c r="B3987" s="23">
        <v>1</v>
      </c>
      <c r="C3987" s="23">
        <v>6</v>
      </c>
      <c r="D3987" s="23">
        <v>15</v>
      </c>
      <c r="E3987" s="23">
        <v>15</v>
      </c>
      <c r="F3987" s="48">
        <f>Profiles!F3979</f>
        <v>3210</v>
      </c>
      <c r="G3987" s="48">
        <f>Profiles!G3979</f>
        <v>2680.8</v>
      </c>
      <c r="H3987" s="48">
        <f>Profiles!H3979</f>
        <v>1242.518</v>
      </c>
      <c r="I3987" s="24">
        <f t="shared" si="747"/>
        <v>7133.3180000000002</v>
      </c>
      <c r="J3987" s="49">
        <f>Profiles!L3979*'2019 Calculations'!$C$8</f>
        <v>370.29941869219078</v>
      </c>
      <c r="K3987" s="49">
        <f>Profiles!M3979*'2019 Calculations'!$C$9</f>
        <v>598.07931108144658</v>
      </c>
      <c r="L3987" s="49">
        <f t="shared" si="748"/>
        <v>6164.9392702263631</v>
      </c>
      <c r="M3987" s="49">
        <f>MIN(M3986-MIN(IF(L3987&gt;0,MIN(L3987,'2019 Calculations'!$C$10)),M3986)+MIN(IF(L3987&lt;0,-L3987),'2019 Calculations'!$C$10),'2019 Calculations'!$C$13)</f>
        <v>0</v>
      </c>
      <c r="N3987" s="49">
        <f t="shared" si="749"/>
        <v>0</v>
      </c>
      <c r="O3987" s="42">
        <f t="shared" si="750"/>
        <v>0</v>
      </c>
      <c r="Q3987" s="49">
        <f t="shared" si="751"/>
        <v>6164.9392702263631</v>
      </c>
      <c r="R3987" s="70">
        <f t="shared" si="752"/>
        <v>800</v>
      </c>
      <c r="S3987" s="70">
        <f t="shared" si="753"/>
        <v>1000</v>
      </c>
      <c r="T3987" s="70">
        <f t="shared" si="754"/>
        <v>4000</v>
      </c>
      <c r="U3987" s="70">
        <f t="shared" si="755"/>
        <v>364.93927022636308</v>
      </c>
      <c r="W3987" s="49">
        <f>MIN(MAX(W3986+MAX(MIN(SUM($R$5:$U$5)-L3987,'2019 Calculations'!$C$10),-'2019 Calculations'!$C$10),0),'2019 Calculations'!$C$13)</f>
        <v>0</v>
      </c>
      <c r="X3987" s="43">
        <f t="shared" si="746"/>
        <v>0</v>
      </c>
      <c r="Y3987" s="49">
        <f t="shared" si="756"/>
        <v>0</v>
      </c>
      <c r="AA3987">
        <f>Q3987/SUM($Q$13:$Q$8772)*3*'[1]PS 6'!$E$366</f>
        <v>5.7194662062585211</v>
      </c>
      <c r="AB3987" s="3">
        <f>J3987*'[1]PS 6'!$E$368</f>
        <v>1481.1976747687631</v>
      </c>
      <c r="AC3987" s="3">
        <f t="shared" si="757"/>
        <v>-1475.4782085625045</v>
      </c>
      <c r="AD3987" s="27">
        <f>AC3987*'[1]PS 6'!$E$365</f>
        <v>-295.09564171250094</v>
      </c>
      <c r="AE3987" s="27">
        <f>IF(AC3987&gt;0,AC3987*'[1]PS 6'!$E$365,[1]Data!AD3987*SUM([1]Data!M3987:P3987)/1000)</f>
        <v>1.0885681540763499E-2</v>
      </c>
    </row>
    <row r="3988" spans="2:31">
      <c r="B3988" s="23">
        <v>1</v>
      </c>
      <c r="C3988" s="23">
        <v>6</v>
      </c>
      <c r="D3988" s="23">
        <v>15</v>
      </c>
      <c r="E3988" s="23">
        <v>16</v>
      </c>
      <c r="F3988" s="48">
        <f>Profiles!F3980</f>
        <v>3413.9999999999995</v>
      </c>
      <c r="G3988" s="48">
        <f>Profiles!G3980</f>
        <v>2675.9</v>
      </c>
      <c r="H3988" s="48">
        <f>Profiles!H3980</f>
        <v>1242.518</v>
      </c>
      <c r="I3988" s="24">
        <f t="shared" si="747"/>
        <v>7332.4179999999997</v>
      </c>
      <c r="J3988" s="49">
        <f>Profiles!L3980*'2019 Calculations'!$C$8</f>
        <v>467.1800805593337</v>
      </c>
      <c r="K3988" s="49">
        <f>Profiles!M3980*'2019 Calculations'!$C$9</f>
        <v>473.30886090107134</v>
      </c>
      <c r="L3988" s="49">
        <f t="shared" si="748"/>
        <v>6391.9290585395947</v>
      </c>
      <c r="M3988" s="49">
        <f>MIN(M3987-MIN(IF(L3988&gt;0,MIN(L3988,'2019 Calculations'!$C$10)),M3987)+MIN(IF(L3988&lt;0,-L3988),'2019 Calculations'!$C$10),'2019 Calculations'!$C$13)</f>
        <v>0</v>
      </c>
      <c r="N3988" s="49">
        <f t="shared" si="749"/>
        <v>0</v>
      </c>
      <c r="O3988" s="42">
        <f t="shared" si="750"/>
        <v>0</v>
      </c>
      <c r="Q3988" s="49">
        <f t="shared" si="751"/>
        <v>6391.9290585395947</v>
      </c>
      <c r="R3988" s="70">
        <f t="shared" si="752"/>
        <v>800</v>
      </c>
      <c r="S3988" s="70">
        <f t="shared" si="753"/>
        <v>1000</v>
      </c>
      <c r="T3988" s="70">
        <f t="shared" si="754"/>
        <v>4000</v>
      </c>
      <c r="U3988" s="70">
        <f t="shared" si="755"/>
        <v>591.92905853959473</v>
      </c>
      <c r="W3988" s="49">
        <f>MIN(MAX(W3987+MAX(MIN(SUM($R$5:$U$5)-L3988,'2019 Calculations'!$C$10),-'2019 Calculations'!$C$10),0),'2019 Calculations'!$C$13)</f>
        <v>0</v>
      </c>
      <c r="X3988" s="43">
        <f t="shared" si="746"/>
        <v>0</v>
      </c>
      <c r="Y3988" s="49">
        <f t="shared" si="756"/>
        <v>0</v>
      </c>
      <c r="AA3988">
        <f>Q3988/SUM($Q$13:$Q$8772)*3*'[1]PS 6'!$E$366</f>
        <v>5.9300539130496102</v>
      </c>
      <c r="AB3988" s="3">
        <f>J3988*'[1]PS 6'!$E$368</f>
        <v>1868.7203222373348</v>
      </c>
      <c r="AC3988" s="3">
        <f t="shared" si="757"/>
        <v>-1862.7902683242853</v>
      </c>
      <c r="AD3988" s="27">
        <f>AC3988*'[1]PS 6'!$E$365</f>
        <v>-372.55805366485708</v>
      </c>
      <c r="AE3988" s="27">
        <f>IF(AC3988&gt;0,AC3988*'[1]PS 6'!$E$365,[1]Data!AD3988*SUM([1]Data!M3988:P3988)/1000)</f>
        <v>4.9855517211202524E-3</v>
      </c>
    </row>
    <row r="3989" spans="2:31">
      <c r="B3989" s="23">
        <v>1</v>
      </c>
      <c r="C3989" s="23">
        <v>6</v>
      </c>
      <c r="D3989" s="23">
        <v>15</v>
      </c>
      <c r="E3989" s="23">
        <v>17</v>
      </c>
      <c r="F3989" s="48">
        <f>Profiles!F3981</f>
        <v>3882</v>
      </c>
      <c r="G3989" s="48">
        <f>Profiles!G3981</f>
        <v>2386.3000000000002</v>
      </c>
      <c r="H3989" s="48">
        <f>Profiles!H3981</f>
        <v>611.09199999999998</v>
      </c>
      <c r="I3989" s="24">
        <f t="shared" si="747"/>
        <v>6879.3919999999998</v>
      </c>
      <c r="J3989" s="49">
        <f>Profiles!L3981*'2019 Calculations'!$C$8</f>
        <v>484.40330933571465</v>
      </c>
      <c r="K3989" s="49">
        <f>Profiles!M3981*'2019 Calculations'!$C$9</f>
        <v>310.57635671613156</v>
      </c>
      <c r="L3989" s="49">
        <f t="shared" si="748"/>
        <v>6084.4123339481539</v>
      </c>
      <c r="M3989" s="49">
        <f>MIN(M3988-MIN(IF(L3989&gt;0,MIN(L3989,'2019 Calculations'!$C$10)),M3988)+MIN(IF(L3989&lt;0,-L3989),'2019 Calculations'!$C$10),'2019 Calculations'!$C$13)</f>
        <v>0</v>
      </c>
      <c r="N3989" s="49">
        <f t="shared" si="749"/>
        <v>0</v>
      </c>
      <c r="O3989" s="42">
        <f t="shared" si="750"/>
        <v>0</v>
      </c>
      <c r="Q3989" s="49">
        <f t="shared" si="751"/>
        <v>6084.4123339481539</v>
      </c>
      <c r="R3989" s="70">
        <f t="shared" si="752"/>
        <v>800</v>
      </c>
      <c r="S3989" s="70">
        <f t="shared" si="753"/>
        <v>1000</v>
      </c>
      <c r="T3989" s="70">
        <f t="shared" si="754"/>
        <v>4000</v>
      </c>
      <c r="U3989" s="70">
        <f t="shared" si="755"/>
        <v>284.4123339481539</v>
      </c>
      <c r="W3989" s="49">
        <f>MIN(MAX(W3988+MAX(MIN(SUM($R$5:$U$5)-L3989,'2019 Calculations'!$C$10),-'2019 Calculations'!$C$10),0),'2019 Calculations'!$C$13)</f>
        <v>0</v>
      </c>
      <c r="X3989" s="43">
        <f t="shared" si="746"/>
        <v>0</v>
      </c>
      <c r="Y3989" s="49">
        <f t="shared" si="756"/>
        <v>0</v>
      </c>
      <c r="AA3989">
        <f>Q3989/SUM($Q$13:$Q$8772)*3*'[1]PS 6'!$E$366</f>
        <v>5.6447580752374931</v>
      </c>
      <c r="AB3989" s="3">
        <f>J3989*'[1]PS 6'!$E$368</f>
        <v>1937.6132373428586</v>
      </c>
      <c r="AC3989" s="3">
        <f t="shared" si="757"/>
        <v>-1931.9684792676212</v>
      </c>
      <c r="AD3989" s="27">
        <f>AC3989*'[1]PS 6'!$E$365</f>
        <v>-386.39369585352426</v>
      </c>
      <c r="AE3989" s="27">
        <f>IF(AC3989&gt;0,AC3989*'[1]PS 6'!$E$365,[1]Data!AD3989*SUM([1]Data!M3989:P3989)/1000)</f>
        <v>-4.1104636283369395E-4</v>
      </c>
    </row>
    <row r="3990" spans="2:31">
      <c r="B3990" s="23">
        <v>1</v>
      </c>
      <c r="C3990" s="23">
        <v>6</v>
      </c>
      <c r="D3990" s="23">
        <v>15</v>
      </c>
      <c r="E3990" s="23">
        <v>18</v>
      </c>
      <c r="F3990" s="48">
        <f>Profiles!F3982</f>
        <v>3835.9999999999995</v>
      </c>
      <c r="G3990" s="48">
        <f>Profiles!G3982</f>
        <v>2012.1000000000001</v>
      </c>
      <c r="H3990" s="48">
        <f>Profiles!H3982</f>
        <v>600</v>
      </c>
      <c r="I3990" s="24">
        <f t="shared" si="747"/>
        <v>6448.0999999999995</v>
      </c>
      <c r="J3990" s="49">
        <f>Profiles!L3982*'2019 Calculations'!$C$8</f>
        <v>469.33298415638126</v>
      </c>
      <c r="K3990" s="49">
        <f>Profiles!M3982*'2019 Calculations'!$C$9</f>
        <v>134.35751892327599</v>
      </c>
      <c r="L3990" s="49">
        <f t="shared" si="748"/>
        <v>5844.4094969203425</v>
      </c>
      <c r="M3990" s="49">
        <f>MIN(M3989-MIN(IF(L3990&gt;0,MIN(L3990,'2019 Calculations'!$C$10)),M3989)+MIN(IF(L3990&lt;0,-L3990),'2019 Calculations'!$C$10),'2019 Calculations'!$C$13)</f>
        <v>0</v>
      </c>
      <c r="N3990" s="49">
        <f t="shared" si="749"/>
        <v>0</v>
      </c>
      <c r="O3990" s="42">
        <f t="shared" si="750"/>
        <v>0</v>
      </c>
      <c r="Q3990" s="49">
        <f t="shared" si="751"/>
        <v>5844.4094969203425</v>
      </c>
      <c r="R3990" s="70">
        <f t="shared" si="752"/>
        <v>800</v>
      </c>
      <c r="S3990" s="70">
        <f t="shared" si="753"/>
        <v>1000</v>
      </c>
      <c r="T3990" s="70">
        <f t="shared" si="754"/>
        <v>4000</v>
      </c>
      <c r="U3990" s="70">
        <f t="shared" si="755"/>
        <v>44.409496920342463</v>
      </c>
      <c r="W3990" s="49">
        <f>MIN(MAX(W3989+MAX(MIN(SUM($R$5:$U$5)-L3990,'2019 Calculations'!$C$10),-'2019 Calculations'!$C$10),0),'2019 Calculations'!$C$13)</f>
        <v>0</v>
      </c>
      <c r="X3990" s="43">
        <f t="shared" si="746"/>
        <v>0</v>
      </c>
      <c r="Y3990" s="49">
        <f t="shared" si="756"/>
        <v>0</v>
      </c>
      <c r="AA3990">
        <f>Q3990/SUM($Q$13:$Q$8772)*3*'[1]PS 6'!$E$366</f>
        <v>5.4220976311328526</v>
      </c>
      <c r="AB3990" s="3">
        <f>J3990*'[1]PS 6'!$E$368</f>
        <v>1877.331936625525</v>
      </c>
      <c r="AC3990" s="3">
        <f t="shared" si="757"/>
        <v>-1871.9098389943922</v>
      </c>
      <c r="AD3990" s="27">
        <f>AC3990*'[1]PS 6'!$E$365</f>
        <v>-374.38196779887846</v>
      </c>
      <c r="AE3990" s="27">
        <f>IF(AC3990&gt;0,AC3990*'[1]PS 6'!$E$365,[1]Data!AD3990*SUM([1]Data!M3990:P3990)/1000)</f>
        <v>4.198833943495317E-2</v>
      </c>
    </row>
    <row r="3991" spans="2:31">
      <c r="B3991" s="23">
        <v>1</v>
      </c>
      <c r="C3991" s="23">
        <v>6</v>
      </c>
      <c r="D3991" s="23">
        <v>15</v>
      </c>
      <c r="E3991" s="23">
        <v>19</v>
      </c>
      <c r="F3991" s="48">
        <f>Profiles!F3983</f>
        <v>3702.0000000000005</v>
      </c>
      <c r="G3991" s="48">
        <f>Profiles!G3983</f>
        <v>2024.9000000000003</v>
      </c>
      <c r="H3991" s="48">
        <f>Profiles!H3983</f>
        <v>600</v>
      </c>
      <c r="I3991" s="24">
        <f t="shared" si="747"/>
        <v>6326.9000000000005</v>
      </c>
      <c r="J3991" s="49">
        <f>Profiles!L3983*'2019 Calculations'!$C$8</f>
        <v>454.26265897704798</v>
      </c>
      <c r="K3991" s="49">
        <f>Profiles!M3983*'2019 Calculations'!$C$9</f>
        <v>26.912367798191848</v>
      </c>
      <c r="L3991" s="49">
        <f t="shared" si="748"/>
        <v>5845.724973224761</v>
      </c>
      <c r="M3991" s="49">
        <f>MIN(M3990-MIN(IF(L3991&gt;0,MIN(L3991,'2019 Calculations'!$C$10)),M3990)+MIN(IF(L3991&lt;0,-L3991),'2019 Calculations'!$C$10),'2019 Calculations'!$C$13)</f>
        <v>0</v>
      </c>
      <c r="N3991" s="49">
        <f t="shared" si="749"/>
        <v>0</v>
      </c>
      <c r="O3991" s="42">
        <f t="shared" si="750"/>
        <v>0</v>
      </c>
      <c r="Q3991" s="49">
        <f t="shared" si="751"/>
        <v>5845.724973224761</v>
      </c>
      <c r="R3991" s="70">
        <f t="shared" si="752"/>
        <v>800</v>
      </c>
      <c r="S3991" s="70">
        <f t="shared" si="753"/>
        <v>1000</v>
      </c>
      <c r="T3991" s="70">
        <f t="shared" si="754"/>
        <v>4000</v>
      </c>
      <c r="U3991" s="70">
        <f t="shared" si="755"/>
        <v>45.724973224761015</v>
      </c>
      <c r="W3991" s="49">
        <f>MIN(MAX(W3990+MAX(MIN(SUM($R$5:$U$5)-L3991,'2019 Calculations'!$C$10),-'2019 Calculations'!$C$10),0),'2019 Calculations'!$C$13)</f>
        <v>0</v>
      </c>
      <c r="X3991" s="43">
        <f t="shared" si="746"/>
        <v>0</v>
      </c>
      <c r="Y3991" s="49">
        <f t="shared" si="756"/>
        <v>0</v>
      </c>
      <c r="AA3991">
        <f>Q3991/SUM($Q$13:$Q$8772)*3*'[1]PS 6'!$E$366</f>
        <v>5.4233180522819451</v>
      </c>
      <c r="AB3991" s="3">
        <f>J3991*'[1]PS 6'!$E$368</f>
        <v>1817.0506359081919</v>
      </c>
      <c r="AC3991" s="3">
        <f t="shared" si="757"/>
        <v>-1811.62731785591</v>
      </c>
      <c r="AD3991" s="27">
        <f>AC3991*'[1]PS 6'!$E$365</f>
        <v>-362.32546357118201</v>
      </c>
      <c r="AE3991" s="27">
        <f>IF(AC3991&gt;0,AC3991*'[1]PS 6'!$E$365,[1]Data!AD3991*SUM([1]Data!M3991:P3991)/1000)</f>
        <v>8.2965848282395435E-2</v>
      </c>
    </row>
    <row r="3992" spans="2:31">
      <c r="B3992" s="23">
        <v>1</v>
      </c>
      <c r="C3992" s="23">
        <v>6</v>
      </c>
      <c r="D3992" s="23">
        <v>15</v>
      </c>
      <c r="E3992" s="23">
        <v>20</v>
      </c>
      <c r="F3992" s="48">
        <f>Profiles!F3984</f>
        <v>3814</v>
      </c>
      <c r="G3992" s="48">
        <f>Profiles!G3984</f>
        <v>1738.6000000000004</v>
      </c>
      <c r="H3992" s="48">
        <f>Profiles!H3984</f>
        <v>600</v>
      </c>
      <c r="I3992" s="24">
        <f t="shared" si="747"/>
        <v>6152.6</v>
      </c>
      <c r="J3992" s="49">
        <f>Profiles!L3984*'2019 Calculations'!$C$8</f>
        <v>486.55621293276221</v>
      </c>
      <c r="K3992" s="49">
        <f>Profiles!M3984*'2019 Calculations'!$C$9</f>
        <v>2.4284830407124258E-2</v>
      </c>
      <c r="L3992" s="49">
        <f t="shared" si="748"/>
        <v>5666.0195022368316</v>
      </c>
      <c r="M3992" s="49">
        <f>MIN(M3991-MIN(IF(L3992&gt;0,MIN(L3992,'2019 Calculations'!$C$10)),M3991)+MIN(IF(L3992&lt;0,-L3992),'2019 Calculations'!$C$10),'2019 Calculations'!$C$13)</f>
        <v>0</v>
      </c>
      <c r="N3992" s="49">
        <f t="shared" si="749"/>
        <v>0</v>
      </c>
      <c r="O3992" s="42">
        <f t="shared" si="750"/>
        <v>0</v>
      </c>
      <c r="Q3992" s="49">
        <f t="shared" si="751"/>
        <v>5666.0195022368316</v>
      </c>
      <c r="R3992" s="70">
        <f t="shared" si="752"/>
        <v>800</v>
      </c>
      <c r="S3992" s="70">
        <f t="shared" si="753"/>
        <v>1000</v>
      </c>
      <c r="T3992" s="70">
        <f t="shared" si="754"/>
        <v>3866.0195022368316</v>
      </c>
      <c r="U3992" s="70">
        <f t="shared" si="755"/>
        <v>0</v>
      </c>
      <c r="W3992" s="49">
        <f>MIN(MAX(W3991+MAX(MIN(SUM($R$5:$U$5)-L3992,'2019 Calculations'!$C$10),-'2019 Calculations'!$C$10),0),'2019 Calculations'!$C$13)</f>
        <v>0</v>
      </c>
      <c r="X3992" s="43">
        <f t="shared" si="746"/>
        <v>0</v>
      </c>
      <c r="Y3992" s="49">
        <f t="shared" si="756"/>
        <v>0</v>
      </c>
      <c r="AA3992">
        <f>Q3992/SUM($Q$13:$Q$8772)*3*'[1]PS 6'!$E$366</f>
        <v>5.2565979398294029</v>
      </c>
      <c r="AB3992" s="3">
        <f>J3992*'[1]PS 6'!$E$368</f>
        <v>1946.2248517310488</v>
      </c>
      <c r="AC3992" s="3">
        <f t="shared" si="757"/>
        <v>-1940.9682537912195</v>
      </c>
      <c r="AD3992" s="27">
        <f>AC3992*'[1]PS 6'!$E$365</f>
        <v>-388.1936507582439</v>
      </c>
      <c r="AE3992" s="27">
        <f>IF(AC3992&gt;0,AC3992*'[1]PS 6'!$E$365,[1]Data!AD3992*SUM([1]Data!M3992:P3992)/1000)</f>
        <v>9.0023714385803921E-2</v>
      </c>
    </row>
    <row r="3993" spans="2:31">
      <c r="B3993" s="23">
        <v>1</v>
      </c>
      <c r="C3993" s="23">
        <v>6</v>
      </c>
      <c r="D3993" s="23">
        <v>15</v>
      </c>
      <c r="E3993" s="23">
        <v>21</v>
      </c>
      <c r="F3993" s="48">
        <f>Profiles!F3985</f>
        <v>3942</v>
      </c>
      <c r="G3993" s="48">
        <f>Profiles!G3985</f>
        <v>1744.5</v>
      </c>
      <c r="H3993" s="48">
        <f>Profiles!H3985</f>
        <v>600</v>
      </c>
      <c r="I3993" s="24">
        <f t="shared" si="747"/>
        <v>6286.5</v>
      </c>
      <c r="J3993" s="49">
        <f>Profiles!L3985*'2019 Calculations'!$C$8</f>
        <v>514.54395969438133</v>
      </c>
      <c r="K3993" s="49">
        <f>Profiles!M3985*'2019 Calculations'!$C$9</f>
        <v>0</v>
      </c>
      <c r="L3993" s="49">
        <f t="shared" si="748"/>
        <v>5771.9560403056184</v>
      </c>
      <c r="M3993" s="49">
        <f>MIN(M3992-MIN(IF(L3993&gt;0,MIN(L3993,'2019 Calculations'!$C$10)),M3992)+MIN(IF(L3993&lt;0,-L3993),'2019 Calculations'!$C$10),'2019 Calculations'!$C$13)</f>
        <v>0</v>
      </c>
      <c r="N3993" s="49">
        <f t="shared" si="749"/>
        <v>0</v>
      </c>
      <c r="O3993" s="42">
        <f t="shared" si="750"/>
        <v>0</v>
      </c>
      <c r="Q3993" s="49">
        <f t="shared" si="751"/>
        <v>5771.9560403056184</v>
      </c>
      <c r="R3993" s="70">
        <f t="shared" si="752"/>
        <v>800</v>
      </c>
      <c r="S3993" s="70">
        <f t="shared" si="753"/>
        <v>1000</v>
      </c>
      <c r="T3993" s="70">
        <f t="shared" si="754"/>
        <v>3971.9560403056184</v>
      </c>
      <c r="U3993" s="70">
        <f t="shared" si="755"/>
        <v>0</v>
      </c>
      <c r="W3993" s="49">
        <f>MIN(MAX(W3992+MAX(MIN(SUM($R$5:$U$5)-L3993,'2019 Calculations'!$C$10),-'2019 Calculations'!$C$10),0),'2019 Calculations'!$C$13)</f>
        <v>0</v>
      </c>
      <c r="X3993" s="43">
        <f t="shared" si="746"/>
        <v>0</v>
      </c>
      <c r="Y3993" s="49">
        <f t="shared" si="756"/>
        <v>0</v>
      </c>
      <c r="AA3993">
        <f>Q3993/SUM($Q$13:$Q$8772)*3*'[1]PS 6'!$E$366</f>
        <v>5.3548795972690222</v>
      </c>
      <c r="AB3993" s="3">
        <f>J3993*'[1]PS 6'!$E$368</f>
        <v>2058.1758387775253</v>
      </c>
      <c r="AC3993" s="3">
        <f t="shared" si="757"/>
        <v>-2052.8209591802561</v>
      </c>
      <c r="AD3993" s="27">
        <f>AC3993*'[1]PS 6'!$E$365</f>
        <v>-410.56419183605124</v>
      </c>
      <c r="AE3993" s="27">
        <f>IF(AC3993&gt;0,AC3993*'[1]PS 6'!$E$365,[1]Data!AD3993*SUM([1]Data!M3993:P3993)/1000)</f>
        <v>6.5449336281047751E-2</v>
      </c>
    </row>
    <row r="3994" spans="2:31">
      <c r="B3994" s="23">
        <v>1</v>
      </c>
      <c r="C3994" s="23">
        <v>6</v>
      </c>
      <c r="D3994" s="23">
        <v>15</v>
      </c>
      <c r="E3994" s="23">
        <v>22</v>
      </c>
      <c r="F3994" s="48">
        <f>Profiles!F3986</f>
        <v>3300</v>
      </c>
      <c r="G3994" s="48">
        <f>Profiles!G3986</f>
        <v>498.4</v>
      </c>
      <c r="H3994" s="48">
        <f>Profiles!H3986</f>
        <v>600</v>
      </c>
      <c r="I3994" s="24">
        <f t="shared" si="747"/>
        <v>4398.3999999999996</v>
      </c>
      <c r="J3994" s="49">
        <f>Profiles!L3986*'2019 Calculations'!$C$8</f>
        <v>536.07299566485756</v>
      </c>
      <c r="K3994" s="49">
        <f>Profiles!M3986*'2019 Calculations'!$C$9</f>
        <v>0</v>
      </c>
      <c r="L3994" s="49">
        <f t="shared" si="748"/>
        <v>3862.3270043351422</v>
      </c>
      <c r="M3994" s="49">
        <f>MIN(M3993-MIN(IF(L3994&gt;0,MIN(L3994,'2019 Calculations'!$C$10)),M3993)+MIN(IF(L3994&lt;0,-L3994),'2019 Calculations'!$C$10),'2019 Calculations'!$C$13)</f>
        <v>0</v>
      </c>
      <c r="N3994" s="49">
        <f t="shared" si="749"/>
        <v>0</v>
      </c>
      <c r="O3994" s="42">
        <f t="shared" si="750"/>
        <v>0</v>
      </c>
      <c r="Q3994" s="49">
        <f t="shared" si="751"/>
        <v>3862.3270043351422</v>
      </c>
      <c r="R3994" s="70">
        <f t="shared" si="752"/>
        <v>800</v>
      </c>
      <c r="S3994" s="70">
        <f t="shared" si="753"/>
        <v>1000</v>
      </c>
      <c r="T3994" s="70">
        <f t="shared" si="754"/>
        <v>2062.3270043351422</v>
      </c>
      <c r="U3994" s="70">
        <f t="shared" si="755"/>
        <v>0</v>
      </c>
      <c r="W3994" s="49">
        <f>MIN(MAX(W3993+MAX(MIN(SUM($R$5:$U$5)-L3994,'2019 Calculations'!$C$10),-'2019 Calculations'!$C$10),0),'2019 Calculations'!$C$13)</f>
        <v>0</v>
      </c>
      <c r="X3994" s="43">
        <f t="shared" si="746"/>
        <v>0</v>
      </c>
      <c r="Y3994" s="49">
        <f t="shared" si="756"/>
        <v>0</v>
      </c>
      <c r="AA3994">
        <f>Q3994/SUM($Q$13:$Q$8772)*3*'[1]PS 6'!$E$366</f>
        <v>3.5832386679785477</v>
      </c>
      <c r="AB3994" s="3">
        <f>J3994*'[1]PS 6'!$E$368</f>
        <v>2144.2919826594302</v>
      </c>
      <c r="AC3994" s="3">
        <f t="shared" si="757"/>
        <v>-2140.7087439914517</v>
      </c>
      <c r="AD3994" s="27">
        <f>AC3994*'[1]PS 6'!$E$365</f>
        <v>-428.14174879829034</v>
      </c>
      <c r="AE3994" s="27">
        <f>IF(AC3994&gt;0,AC3994*'[1]PS 6'!$E$365,[1]Data!AD3994*SUM([1]Data!M3994:P3994)/1000)</f>
        <v>4.7159001962463441E-2</v>
      </c>
    </row>
    <row r="3995" spans="2:31">
      <c r="B3995" s="23">
        <v>1</v>
      </c>
      <c r="C3995" s="23">
        <v>6</v>
      </c>
      <c r="D3995" s="23">
        <v>15</v>
      </c>
      <c r="E3995" s="23">
        <v>23</v>
      </c>
      <c r="F3995" s="48">
        <f>Profiles!F3987</f>
        <v>2468</v>
      </c>
      <c r="G3995" s="48">
        <f>Profiles!G3987</f>
        <v>448.50000000000006</v>
      </c>
      <c r="H3995" s="48">
        <f>Profiles!H3987</f>
        <v>600</v>
      </c>
      <c r="I3995" s="24">
        <f t="shared" si="747"/>
        <v>3516.5</v>
      </c>
      <c r="J3995" s="49">
        <f>Profiles!L3987*'2019 Calculations'!$C$8</f>
        <v>480.09750214161937</v>
      </c>
      <c r="K3995" s="49">
        <f>Profiles!M3987*'2019 Calculations'!$C$9</f>
        <v>0</v>
      </c>
      <c r="L3995" s="49">
        <f t="shared" si="748"/>
        <v>3036.4024978583807</v>
      </c>
      <c r="M3995" s="49">
        <f>MIN(M3994-MIN(IF(L3995&gt;0,MIN(L3995,'2019 Calculations'!$C$10)),M3994)+MIN(IF(L3995&lt;0,-L3995),'2019 Calculations'!$C$10),'2019 Calculations'!$C$13)</f>
        <v>0</v>
      </c>
      <c r="N3995" s="49">
        <f t="shared" si="749"/>
        <v>0</v>
      </c>
      <c r="O3995" s="42">
        <f t="shared" si="750"/>
        <v>0</v>
      </c>
      <c r="Q3995" s="49">
        <f t="shared" si="751"/>
        <v>3036.4024978583807</v>
      </c>
      <c r="R3995" s="70">
        <f t="shared" si="752"/>
        <v>800</v>
      </c>
      <c r="S3995" s="70">
        <f t="shared" si="753"/>
        <v>1000</v>
      </c>
      <c r="T3995" s="70">
        <f t="shared" si="754"/>
        <v>1236.4024978583807</v>
      </c>
      <c r="U3995" s="70">
        <f t="shared" si="755"/>
        <v>0</v>
      </c>
      <c r="W3995" s="49">
        <f>MIN(MAX(W3994+MAX(MIN(SUM($R$5:$U$5)-L3995,'2019 Calculations'!$C$10),-'2019 Calculations'!$C$10),0),'2019 Calculations'!$C$13)</f>
        <v>0</v>
      </c>
      <c r="X3995" s="43">
        <f t="shared" si="746"/>
        <v>0</v>
      </c>
      <c r="Y3995" s="49">
        <f t="shared" si="756"/>
        <v>0</v>
      </c>
      <c r="AA3995">
        <f>Q3995/SUM($Q$13:$Q$8772)*3*'[1]PS 6'!$E$366</f>
        <v>2.8169947365048911</v>
      </c>
      <c r="AB3995" s="3">
        <f>J3995*'[1]PS 6'!$E$368</f>
        <v>1920.3900085664775</v>
      </c>
      <c r="AC3995" s="3">
        <f t="shared" si="757"/>
        <v>-1917.5730138299725</v>
      </c>
      <c r="AD3995" s="27">
        <f>AC3995*'[1]PS 6'!$E$365</f>
        <v>-383.51460276599454</v>
      </c>
      <c r="AE3995" s="27">
        <f>IF(AC3995&gt;0,AC3995*'[1]PS 6'!$E$365,[1]Data!AD3995*SUM([1]Data!M3995:P3995)/1000)</f>
        <v>3.7202275693123989E-2</v>
      </c>
    </row>
    <row r="3996" spans="2:31">
      <c r="B3996" s="23">
        <v>1</v>
      </c>
      <c r="C3996" s="23">
        <v>6</v>
      </c>
      <c r="D3996" s="23">
        <v>15</v>
      </c>
      <c r="E3996" s="23">
        <v>24</v>
      </c>
      <c r="F3996" s="48">
        <f>Profiles!F3988</f>
        <v>1529.9999999999998</v>
      </c>
      <c r="G3996" s="48">
        <f>Profiles!G3988</f>
        <v>448.50000000000006</v>
      </c>
      <c r="H3996" s="48">
        <f>Profiles!H3988</f>
        <v>600</v>
      </c>
      <c r="I3996" s="24">
        <f t="shared" si="747"/>
        <v>2578.5</v>
      </c>
      <c r="J3996" s="49">
        <f>Profiles!L3988*'2019 Calculations'!$C$8</f>
        <v>372.4523222892384</v>
      </c>
      <c r="K3996" s="49">
        <f>Profiles!M3988*'2019 Calculations'!$C$9</f>
        <v>0</v>
      </c>
      <c r="L3996" s="49">
        <f t="shared" si="748"/>
        <v>2206.0476777107615</v>
      </c>
      <c r="M3996" s="49">
        <f>MIN(M3995-MIN(IF(L3996&gt;0,MIN(L3996,'2019 Calculations'!$C$10)),M3995)+MIN(IF(L3996&lt;0,-L3996),'2019 Calculations'!$C$10),'2019 Calculations'!$C$13)</f>
        <v>0</v>
      </c>
      <c r="N3996" s="49">
        <f t="shared" si="749"/>
        <v>0</v>
      </c>
      <c r="O3996" s="42">
        <f t="shared" si="750"/>
        <v>0</v>
      </c>
      <c r="Q3996" s="49">
        <f t="shared" si="751"/>
        <v>2206.0476777107615</v>
      </c>
      <c r="R3996" s="70">
        <f t="shared" si="752"/>
        <v>800</v>
      </c>
      <c r="S3996" s="70">
        <f t="shared" si="753"/>
        <v>1000</v>
      </c>
      <c r="T3996" s="70">
        <f t="shared" si="754"/>
        <v>406.04767771076149</v>
      </c>
      <c r="U3996" s="70">
        <f t="shared" si="755"/>
        <v>0</v>
      </c>
      <c r="W3996" s="49">
        <f>MIN(MAX(W3995+MAX(MIN(SUM($R$5:$U$5)-L3996,'2019 Calculations'!$C$10),-'2019 Calculations'!$C$10),0),'2019 Calculations'!$C$13)</f>
        <v>0</v>
      </c>
      <c r="X3996" s="43">
        <f t="shared" si="746"/>
        <v>0</v>
      </c>
      <c r="Y3996" s="49">
        <f t="shared" si="756"/>
        <v>0</v>
      </c>
      <c r="AA3996">
        <f>Q3996/SUM($Q$13:$Q$8772)*3*'[1]PS 6'!$E$366</f>
        <v>2.04664062191135</v>
      </c>
      <c r="AB3996" s="3">
        <f>J3996*'[1]PS 6'!$E$368</f>
        <v>1489.8092891569536</v>
      </c>
      <c r="AC3996" s="3">
        <f t="shared" si="757"/>
        <v>-1487.7626485350422</v>
      </c>
      <c r="AD3996" s="27">
        <f>AC3996*'[1]PS 6'!$E$365</f>
        <v>-297.55252970700843</v>
      </c>
      <c r="AE3996" s="27">
        <f>IF(AC3996&gt;0,AC3996*'[1]PS 6'!$E$365,[1]Data!AD3996*SUM([1]Data!M3996:P3996)/1000)</f>
        <v>2.4081625625991827E-2</v>
      </c>
    </row>
    <row r="3997" spans="2:31">
      <c r="B3997" s="23">
        <v>1</v>
      </c>
      <c r="C3997" s="23">
        <v>6</v>
      </c>
      <c r="D3997" s="23">
        <v>16</v>
      </c>
      <c r="E3997" s="23">
        <v>1</v>
      </c>
      <c r="F3997" s="48">
        <f>Profiles!F3989</f>
        <v>1162</v>
      </c>
      <c r="G3997" s="48">
        <f>Profiles!G3989</f>
        <v>448.50000000000006</v>
      </c>
      <c r="H3997" s="48">
        <f>Profiles!H3989</f>
        <v>600</v>
      </c>
      <c r="I3997" s="24">
        <f t="shared" si="747"/>
        <v>2210.5</v>
      </c>
      <c r="J3997" s="49">
        <f>Profiles!L3989*'2019 Calculations'!$C$8</f>
        <v>249.73681725752397</v>
      </c>
      <c r="K3997" s="49">
        <f>Profiles!M3989*'2019 Calculations'!$C$9</f>
        <v>0</v>
      </c>
      <c r="L3997" s="49">
        <f t="shared" si="748"/>
        <v>1960.7631827424761</v>
      </c>
      <c r="M3997" s="49">
        <f>MIN(M3996-MIN(IF(L3997&gt;0,MIN(L3997,'2019 Calculations'!$C$10)),M3996)+MIN(IF(L3997&lt;0,-L3997),'2019 Calculations'!$C$10),'2019 Calculations'!$C$13)</f>
        <v>0</v>
      </c>
      <c r="N3997" s="49">
        <f t="shared" si="749"/>
        <v>0</v>
      </c>
      <c r="O3997" s="42">
        <f t="shared" si="750"/>
        <v>0</v>
      </c>
      <c r="Q3997" s="49">
        <f t="shared" si="751"/>
        <v>1960.7631827424761</v>
      </c>
      <c r="R3997" s="70">
        <f t="shared" si="752"/>
        <v>800</v>
      </c>
      <c r="S3997" s="70">
        <f t="shared" si="753"/>
        <v>1000</v>
      </c>
      <c r="T3997" s="70">
        <f t="shared" si="754"/>
        <v>160.76318274247615</v>
      </c>
      <c r="U3997" s="70">
        <f t="shared" si="755"/>
        <v>0</v>
      </c>
      <c r="W3997" s="49">
        <f>MIN(MAX(W3996+MAX(MIN(SUM($R$5:$U$5)-L3997,'2019 Calculations'!$C$10),-'2019 Calculations'!$C$10),0),'2019 Calculations'!$C$13)</f>
        <v>0</v>
      </c>
      <c r="X3997" s="43">
        <f t="shared" si="746"/>
        <v>0</v>
      </c>
      <c r="Y3997" s="49">
        <f t="shared" si="756"/>
        <v>0</v>
      </c>
      <c r="AA3997">
        <f>Q3997/SUM($Q$13:$Q$8772)*3*'[1]PS 6'!$E$366</f>
        <v>1.8190801678018347</v>
      </c>
      <c r="AB3997" s="3">
        <f>J3997*'[1]PS 6'!$E$368</f>
        <v>998.94726903009587</v>
      </c>
      <c r="AC3997" s="3">
        <f t="shared" si="757"/>
        <v>-997.128188862294</v>
      </c>
      <c r="AD3997" s="27">
        <f>AC3997*'[1]PS 6'!$E$365</f>
        <v>-199.4256377724588</v>
      </c>
      <c r="AE3997" s="27">
        <f>IF(AC3997&gt;0,AC3997*'[1]PS 6'!$E$365,[1]Data!AD3997*SUM([1]Data!M3997:P3997)/1000)</f>
        <v>1.6334163396668159E-2</v>
      </c>
    </row>
    <row r="3998" spans="2:31">
      <c r="B3998" s="23">
        <v>1</v>
      </c>
      <c r="C3998" s="23">
        <v>6</v>
      </c>
      <c r="D3998" s="23">
        <v>16</v>
      </c>
      <c r="E3998" s="23">
        <v>2</v>
      </c>
      <c r="F3998" s="48">
        <f>Profiles!F3990</f>
        <v>958</v>
      </c>
      <c r="G3998" s="48">
        <f>Profiles!G3990</f>
        <v>448.50000000000006</v>
      </c>
      <c r="H3998" s="48">
        <f>Profiles!H3990</f>
        <v>600</v>
      </c>
      <c r="I3998" s="24">
        <f t="shared" si="747"/>
        <v>2006.5</v>
      </c>
      <c r="J3998" s="49">
        <f>Profiles!L3990*'2019 Calculations'!$C$8</f>
        <v>206.67874531657156</v>
      </c>
      <c r="K3998" s="49">
        <f>Profiles!M3990*'2019 Calculations'!$C$9</f>
        <v>0</v>
      </c>
      <c r="L3998" s="49">
        <f t="shared" si="748"/>
        <v>1799.8212546834284</v>
      </c>
      <c r="M3998" s="49">
        <f>MIN(M3997-MIN(IF(L3998&gt;0,MIN(L3998,'2019 Calculations'!$C$10)),M3997)+MIN(IF(L3998&lt;0,-L3998),'2019 Calculations'!$C$10),'2019 Calculations'!$C$13)</f>
        <v>0</v>
      </c>
      <c r="N3998" s="49">
        <f t="shared" si="749"/>
        <v>0</v>
      </c>
      <c r="O3998" s="42">
        <f t="shared" si="750"/>
        <v>0</v>
      </c>
      <c r="Q3998" s="49">
        <f t="shared" si="751"/>
        <v>1799.8212546834284</v>
      </c>
      <c r="R3998" s="70">
        <f t="shared" si="752"/>
        <v>800</v>
      </c>
      <c r="S3998" s="70">
        <f t="shared" si="753"/>
        <v>999.82125468342838</v>
      </c>
      <c r="T3998" s="70">
        <f t="shared" si="754"/>
        <v>0</v>
      </c>
      <c r="U3998" s="70">
        <f t="shared" si="755"/>
        <v>0</v>
      </c>
      <c r="W3998" s="49">
        <f>MIN(MAX(W3997+MAX(MIN(SUM($R$5:$U$5)-L3998,'2019 Calculations'!$C$10),-'2019 Calculations'!$C$10),0),'2019 Calculations'!$C$13)</f>
        <v>0</v>
      </c>
      <c r="X3998" s="43">
        <f t="shared" si="746"/>
        <v>0</v>
      </c>
      <c r="Y3998" s="49">
        <f t="shared" si="756"/>
        <v>0</v>
      </c>
      <c r="AA3998">
        <f>Q3998/SUM($Q$13:$Q$8772)*3*'[1]PS 6'!$E$366</f>
        <v>1.6697677612466904</v>
      </c>
      <c r="AB3998" s="3">
        <f>J3998*'[1]PS 6'!$E$368</f>
        <v>826.71498126628626</v>
      </c>
      <c r="AC3998" s="3">
        <f t="shared" si="757"/>
        <v>-825.04521350503956</v>
      </c>
      <c r="AD3998" s="27">
        <f>AC3998*'[1]PS 6'!$E$365</f>
        <v>-165.00904270100793</v>
      </c>
      <c r="AE3998" s="27">
        <f>IF(AC3998&gt;0,AC3998*'[1]PS 6'!$E$365,[1]Data!AD3998*SUM([1]Data!M3998:P3998)/1000)</f>
        <v>1.5080933057960304E-2</v>
      </c>
    </row>
    <row r="3999" spans="2:31">
      <c r="B3999" s="23">
        <v>1</v>
      </c>
      <c r="C3999" s="23">
        <v>6</v>
      </c>
      <c r="D3999" s="23">
        <v>16</v>
      </c>
      <c r="E3999" s="23">
        <v>3</v>
      </c>
      <c r="F3999" s="48">
        <f>Profiles!F3991</f>
        <v>865.99999999999989</v>
      </c>
      <c r="G3999" s="48">
        <f>Profiles!G3991</f>
        <v>448.50000000000006</v>
      </c>
      <c r="H3999" s="48">
        <f>Profiles!H3991</f>
        <v>600</v>
      </c>
      <c r="I3999" s="24">
        <f t="shared" si="747"/>
        <v>1914.5</v>
      </c>
      <c r="J3999" s="49">
        <f>Profiles!L3991*'2019 Calculations'!$C$8</f>
        <v>191.60842013723823</v>
      </c>
      <c r="K3999" s="49">
        <f>Profiles!M3991*'2019 Calculations'!$C$9</f>
        <v>0</v>
      </c>
      <c r="L3999" s="49">
        <f t="shared" si="748"/>
        <v>1722.8915798627618</v>
      </c>
      <c r="M3999" s="49">
        <f>MIN(M3998-MIN(IF(L3999&gt;0,MIN(L3999,'2019 Calculations'!$C$10)),M3998)+MIN(IF(L3999&lt;0,-L3999),'2019 Calculations'!$C$10),'2019 Calculations'!$C$13)</f>
        <v>0</v>
      </c>
      <c r="N3999" s="49">
        <f t="shared" si="749"/>
        <v>0</v>
      </c>
      <c r="O3999" s="42">
        <f t="shared" si="750"/>
        <v>0</v>
      </c>
      <c r="Q3999" s="49">
        <f t="shared" si="751"/>
        <v>1722.8915798627618</v>
      </c>
      <c r="R3999" s="70">
        <f t="shared" si="752"/>
        <v>800</v>
      </c>
      <c r="S3999" s="70">
        <f t="shared" si="753"/>
        <v>922.89157986276177</v>
      </c>
      <c r="T3999" s="70">
        <f t="shared" si="754"/>
        <v>0</v>
      </c>
      <c r="U3999" s="70">
        <f t="shared" si="755"/>
        <v>0</v>
      </c>
      <c r="W3999" s="49">
        <f>MIN(MAX(W3998+MAX(MIN(SUM($R$5:$U$5)-L3999,'2019 Calculations'!$C$10),-'2019 Calculations'!$C$10),0),'2019 Calculations'!$C$13)</f>
        <v>0</v>
      </c>
      <c r="X3999" s="43">
        <f t="shared" si="746"/>
        <v>0</v>
      </c>
      <c r="Y3999" s="49">
        <f t="shared" si="756"/>
        <v>0</v>
      </c>
      <c r="AA3999">
        <f>Q3999/SUM($Q$13:$Q$8772)*3*'[1]PS 6'!$E$366</f>
        <v>1.5983969567490324</v>
      </c>
      <c r="AB3999" s="3">
        <f>J3999*'[1]PS 6'!$E$368</f>
        <v>766.43368054895291</v>
      </c>
      <c r="AC3999" s="3">
        <f t="shared" si="757"/>
        <v>-764.83528359220384</v>
      </c>
      <c r="AD3999" s="27">
        <f>AC3999*'[1]PS 6'!$E$365</f>
        <v>-152.96705671844077</v>
      </c>
      <c r="AE3999" s="27">
        <f>IF(AC3999&gt;0,AC3999*'[1]PS 6'!$E$365,[1]Data!AD3999*SUM([1]Data!M3999:P3999)/1000)</f>
        <v>1.2710138441366101E-2</v>
      </c>
    </row>
    <row r="4000" spans="2:31">
      <c r="B4000" s="23">
        <v>1</v>
      </c>
      <c r="C4000" s="23">
        <v>6</v>
      </c>
      <c r="D4000" s="23">
        <v>16</v>
      </c>
      <c r="E4000" s="23">
        <v>4</v>
      </c>
      <c r="F4000" s="48">
        <f>Profiles!F3992</f>
        <v>832.00000000000011</v>
      </c>
      <c r="G4000" s="48">
        <f>Profiles!G3992</f>
        <v>448.50000000000006</v>
      </c>
      <c r="H4000" s="48">
        <f>Profiles!H3992</f>
        <v>600</v>
      </c>
      <c r="I4000" s="24">
        <f t="shared" si="747"/>
        <v>1880.5000000000002</v>
      </c>
      <c r="J4000" s="49">
        <f>Profiles!L3992*'2019 Calculations'!$C$8</f>
        <v>161.46776977857152</v>
      </c>
      <c r="K4000" s="49">
        <f>Profiles!M3992*'2019 Calculations'!$C$9</f>
        <v>0</v>
      </c>
      <c r="L4000" s="49">
        <f t="shared" si="748"/>
        <v>1719.0322302214288</v>
      </c>
      <c r="M4000" s="49">
        <f>MIN(M3999-MIN(IF(L4000&gt;0,MIN(L4000,'2019 Calculations'!$C$10)),M3999)+MIN(IF(L4000&lt;0,-L4000),'2019 Calculations'!$C$10),'2019 Calculations'!$C$13)</f>
        <v>0</v>
      </c>
      <c r="N4000" s="49">
        <f t="shared" si="749"/>
        <v>0</v>
      </c>
      <c r="O4000" s="42">
        <f t="shared" si="750"/>
        <v>0</v>
      </c>
      <c r="Q4000" s="49">
        <f t="shared" si="751"/>
        <v>1719.0322302214288</v>
      </c>
      <c r="R4000" s="70">
        <f t="shared" si="752"/>
        <v>800</v>
      </c>
      <c r="S4000" s="70">
        <f t="shared" si="753"/>
        <v>919.03223022142879</v>
      </c>
      <c r="T4000" s="70">
        <f t="shared" si="754"/>
        <v>0</v>
      </c>
      <c r="U4000" s="70">
        <f t="shared" si="755"/>
        <v>0</v>
      </c>
      <c r="W4000" s="49">
        <f>MIN(MAX(W3999+MAX(MIN(SUM($R$5:$U$5)-L4000,'2019 Calculations'!$C$10),-'2019 Calculations'!$C$10),0),'2019 Calculations'!$C$13)</f>
        <v>0</v>
      </c>
      <c r="X4000" s="43">
        <f t="shared" si="746"/>
        <v>0</v>
      </c>
      <c r="Y4000" s="49">
        <f t="shared" si="756"/>
        <v>0</v>
      </c>
      <c r="AA4000">
        <f>Q4000/SUM($Q$13:$Q$8772)*3*'[1]PS 6'!$E$366</f>
        <v>1.5948164803024365</v>
      </c>
      <c r="AB4000" s="3">
        <f>J4000*'[1]PS 6'!$E$368</f>
        <v>645.87107911428609</v>
      </c>
      <c r="AC4000" s="3">
        <f t="shared" si="757"/>
        <v>-644.27626263398361</v>
      </c>
      <c r="AD4000" s="27">
        <f>AC4000*'[1]PS 6'!$E$365</f>
        <v>-128.85525252679673</v>
      </c>
      <c r="AE4000" s="27">
        <f>IF(AC4000&gt;0,AC4000*'[1]PS 6'!$E$365,[1]Data!AD4000*SUM([1]Data!M4000:P4000)/1000)</f>
        <v>1.8127135427773465E-2</v>
      </c>
    </row>
    <row r="4001" spans="2:31">
      <c r="B4001" s="23">
        <v>1</v>
      </c>
      <c r="C4001" s="23">
        <v>6</v>
      </c>
      <c r="D4001" s="23">
        <v>16</v>
      </c>
      <c r="E4001" s="23">
        <v>5</v>
      </c>
      <c r="F4001" s="48">
        <f>Profiles!F3993</f>
        <v>924</v>
      </c>
      <c r="G4001" s="48">
        <f>Profiles!G3993</f>
        <v>498.4</v>
      </c>
      <c r="H4001" s="48">
        <f>Profiles!H3993</f>
        <v>600</v>
      </c>
      <c r="I4001" s="24">
        <f t="shared" si="747"/>
        <v>2022.4</v>
      </c>
      <c r="J4001" s="49">
        <f>Profiles!L3993*'2019 Calculations'!$C$8</f>
        <v>103.33937265828578</v>
      </c>
      <c r="K4001" s="49">
        <f>Profiles!M3993*'2019 Calculations'!$C$9</f>
        <v>0</v>
      </c>
      <c r="L4001" s="49">
        <f t="shared" si="748"/>
        <v>1919.0606273417143</v>
      </c>
      <c r="M4001" s="49">
        <f>MIN(M4000-MIN(IF(L4001&gt;0,MIN(L4001,'2019 Calculations'!$C$10)),M4000)+MIN(IF(L4001&lt;0,-L4001),'2019 Calculations'!$C$10),'2019 Calculations'!$C$13)</f>
        <v>0</v>
      </c>
      <c r="N4001" s="49">
        <f t="shared" si="749"/>
        <v>0</v>
      </c>
      <c r="O4001" s="42">
        <f t="shared" si="750"/>
        <v>0</v>
      </c>
      <c r="Q4001" s="49">
        <f t="shared" si="751"/>
        <v>1919.0606273417143</v>
      </c>
      <c r="R4001" s="70">
        <f t="shared" si="752"/>
        <v>800</v>
      </c>
      <c r="S4001" s="70">
        <f t="shared" si="753"/>
        <v>1000</v>
      </c>
      <c r="T4001" s="70">
        <f t="shared" si="754"/>
        <v>119.06062734171428</v>
      </c>
      <c r="U4001" s="70">
        <f t="shared" si="755"/>
        <v>0</v>
      </c>
      <c r="W4001" s="49">
        <f>MIN(MAX(W4000+MAX(MIN(SUM($R$5:$U$5)-L4001,'2019 Calculations'!$C$10),-'2019 Calculations'!$C$10),0),'2019 Calculations'!$C$13)</f>
        <v>0</v>
      </c>
      <c r="X4001" s="43">
        <f t="shared" si="746"/>
        <v>0</v>
      </c>
      <c r="Y4001" s="49">
        <f t="shared" si="756"/>
        <v>0</v>
      </c>
      <c r="AA4001">
        <f>Q4001/SUM($Q$13:$Q$8772)*3*'[1]PS 6'!$E$366</f>
        <v>1.7803910022035296</v>
      </c>
      <c r="AB4001" s="3">
        <f>J4001*'[1]PS 6'!$E$368</f>
        <v>413.35749063314313</v>
      </c>
      <c r="AC4001" s="3">
        <f t="shared" si="757"/>
        <v>-411.57709963093959</v>
      </c>
      <c r="AD4001" s="27">
        <f>AC4001*'[1]PS 6'!$E$365</f>
        <v>-82.315419926187928</v>
      </c>
      <c r="AE4001" s="27">
        <f>IF(AC4001&gt;0,AC4001*'[1]PS 6'!$E$365,[1]Data!AD4001*SUM([1]Data!M4001:P4001)/1000)</f>
        <v>2.3342263992791063E-2</v>
      </c>
    </row>
    <row r="4002" spans="2:31">
      <c r="B4002" s="23">
        <v>1</v>
      </c>
      <c r="C4002" s="23">
        <v>6</v>
      </c>
      <c r="D4002" s="23">
        <v>16</v>
      </c>
      <c r="E4002" s="23">
        <v>6</v>
      </c>
      <c r="F4002" s="48">
        <f>Profiles!F3994</f>
        <v>1172</v>
      </c>
      <c r="G4002" s="48">
        <f>Profiles!G3994</f>
        <v>1468.5</v>
      </c>
      <c r="H4002" s="48">
        <f>Profiles!H3994</f>
        <v>814.90800000000013</v>
      </c>
      <c r="I4002" s="24">
        <f t="shared" si="747"/>
        <v>3455.4080000000004</v>
      </c>
      <c r="J4002" s="49">
        <f>Profiles!L3994*'2019 Calculations'!$C$8</f>
        <v>51.669686329142891</v>
      </c>
      <c r="K4002" s="49">
        <f>Profiles!M3994*'2019 Calculations'!$C$9</f>
        <v>24.274676571492364</v>
      </c>
      <c r="L4002" s="49">
        <f t="shared" si="748"/>
        <v>3379.4636370993653</v>
      </c>
      <c r="M4002" s="49">
        <f>MIN(M4001-MIN(IF(L4002&gt;0,MIN(L4002,'2019 Calculations'!$C$10)),M4001)+MIN(IF(L4002&lt;0,-L4002),'2019 Calculations'!$C$10),'2019 Calculations'!$C$13)</f>
        <v>0</v>
      </c>
      <c r="N4002" s="49">
        <f t="shared" si="749"/>
        <v>0</v>
      </c>
      <c r="O4002" s="42">
        <f t="shared" si="750"/>
        <v>0</v>
      </c>
      <c r="Q4002" s="49">
        <f t="shared" si="751"/>
        <v>3379.4636370993653</v>
      </c>
      <c r="R4002" s="70">
        <f t="shared" si="752"/>
        <v>800</v>
      </c>
      <c r="S4002" s="70">
        <f t="shared" si="753"/>
        <v>1000</v>
      </c>
      <c r="T4002" s="70">
        <f t="shared" si="754"/>
        <v>1579.4636370993653</v>
      </c>
      <c r="U4002" s="70">
        <f t="shared" si="755"/>
        <v>0</v>
      </c>
      <c r="W4002" s="49">
        <f>MIN(MAX(W4001+MAX(MIN(SUM($R$5:$U$5)-L4002,'2019 Calculations'!$C$10),-'2019 Calculations'!$C$10),0),'2019 Calculations'!$C$13)</f>
        <v>0</v>
      </c>
      <c r="X4002" s="43">
        <f t="shared" si="746"/>
        <v>0</v>
      </c>
      <c r="Y4002" s="49">
        <f t="shared" si="756"/>
        <v>0</v>
      </c>
      <c r="AA4002">
        <f>Q4002/SUM($Q$13:$Q$8772)*3*'[1]PS 6'!$E$366</f>
        <v>3.1352665809730871</v>
      </c>
      <c r="AB4002" s="3">
        <f>J4002*'[1]PS 6'!$E$368</f>
        <v>206.67874531657156</v>
      </c>
      <c r="AC4002" s="3">
        <f t="shared" si="757"/>
        <v>-203.54347873559848</v>
      </c>
      <c r="AD4002" s="27">
        <f>AC4002*'[1]PS 6'!$E$365</f>
        <v>-40.708695747119698</v>
      </c>
      <c r="AE4002" s="27">
        <f>IF(AC4002&gt;0,AC4002*'[1]PS 6'!$E$365,[1]Data!AD4002*SUM([1]Data!M4002:P4002)/1000)</f>
        <v>2.0549329333965957E-2</v>
      </c>
    </row>
    <row r="4003" spans="2:31">
      <c r="B4003" s="23">
        <v>1</v>
      </c>
      <c r="C4003" s="23">
        <v>6</v>
      </c>
      <c r="D4003" s="23">
        <v>16</v>
      </c>
      <c r="E4003" s="23">
        <v>7</v>
      </c>
      <c r="F4003" s="48">
        <f>Profiles!F3995</f>
        <v>1504</v>
      </c>
      <c r="G4003" s="48">
        <f>Profiles!G3995</f>
        <v>1675.0999999999997</v>
      </c>
      <c r="H4003" s="48">
        <f>Profiles!H3995</f>
        <v>963.03</v>
      </c>
      <c r="I4003" s="24">
        <f t="shared" si="747"/>
        <v>4142.1299999999992</v>
      </c>
      <c r="J4003" s="49">
        <f>Profiles!L3995*'2019 Calculations'!$C$8</f>
        <v>10.764517985238104</v>
      </c>
      <c r="K4003" s="49">
        <f>Profiles!M3995*'2019 Calculations'!$C$9</f>
        <v>123.25594317139139</v>
      </c>
      <c r="L4003" s="49">
        <f t="shared" si="748"/>
        <v>4008.10953884337</v>
      </c>
      <c r="M4003" s="49">
        <f>MIN(M4002-MIN(IF(L4003&gt;0,MIN(L4003,'2019 Calculations'!$C$10)),M4002)+MIN(IF(L4003&lt;0,-L4003),'2019 Calculations'!$C$10),'2019 Calculations'!$C$13)</f>
        <v>0</v>
      </c>
      <c r="N4003" s="49">
        <f t="shared" si="749"/>
        <v>0</v>
      </c>
      <c r="O4003" s="42">
        <f t="shared" si="750"/>
        <v>0</v>
      </c>
      <c r="Q4003" s="49">
        <f t="shared" si="751"/>
        <v>4008.10953884337</v>
      </c>
      <c r="R4003" s="70">
        <f t="shared" si="752"/>
        <v>800</v>
      </c>
      <c r="S4003" s="70">
        <f t="shared" si="753"/>
        <v>1000</v>
      </c>
      <c r="T4003" s="70">
        <f t="shared" si="754"/>
        <v>2208.10953884337</v>
      </c>
      <c r="U4003" s="70">
        <f t="shared" si="755"/>
        <v>0</v>
      </c>
      <c r="W4003" s="49">
        <f>MIN(MAX(W4002+MAX(MIN(SUM($R$5:$U$5)-L4003,'2019 Calculations'!$C$10),-'2019 Calculations'!$C$10),0),'2019 Calculations'!$C$13)</f>
        <v>0</v>
      </c>
      <c r="X4003" s="43">
        <f t="shared" si="746"/>
        <v>0</v>
      </c>
      <c r="Y4003" s="49">
        <f t="shared" si="756"/>
        <v>0</v>
      </c>
      <c r="AA4003">
        <f>Q4003/SUM($Q$13:$Q$8772)*3*'[1]PS 6'!$E$366</f>
        <v>3.7184870853651324</v>
      </c>
      <c r="AB4003" s="3">
        <f>J4003*'[1]PS 6'!$E$368</f>
        <v>43.058071940952416</v>
      </c>
      <c r="AC4003" s="3">
        <f t="shared" si="757"/>
        <v>-39.339584855587283</v>
      </c>
      <c r="AD4003" s="27">
        <f>AC4003*'[1]PS 6'!$E$365</f>
        <v>-7.8679169711174568</v>
      </c>
      <c r="AE4003" s="27">
        <f>IF(AC4003&gt;0,AC4003*'[1]PS 6'!$E$365,[1]Data!AD4003*SUM([1]Data!M4003:P4003)/1000)</f>
        <v>1.0163858319483113E-2</v>
      </c>
    </row>
    <row r="4004" spans="2:31">
      <c r="B4004" s="23">
        <v>1</v>
      </c>
      <c r="C4004" s="23">
        <v>6</v>
      </c>
      <c r="D4004" s="23">
        <v>16</v>
      </c>
      <c r="E4004" s="23">
        <v>8</v>
      </c>
      <c r="F4004" s="48">
        <f>Profiles!F3996</f>
        <v>1408</v>
      </c>
      <c r="G4004" s="48">
        <f>Profiles!G3996</f>
        <v>2731.8</v>
      </c>
      <c r="H4004" s="48">
        <f>Profiles!H3996</f>
        <v>1217.2280000000001</v>
      </c>
      <c r="I4004" s="24">
        <f t="shared" si="747"/>
        <v>5357.0280000000002</v>
      </c>
      <c r="J4004" s="49">
        <f>Profiles!L3996*'2019 Calculations'!$C$8</f>
        <v>0</v>
      </c>
      <c r="K4004" s="49">
        <f>Profiles!M3996*'2019 Calculations'!$C$9</f>
        <v>287.241756975621</v>
      </c>
      <c r="L4004" s="49">
        <f t="shared" si="748"/>
        <v>5069.7862430243795</v>
      </c>
      <c r="M4004" s="49">
        <f>MIN(M4003-MIN(IF(L4004&gt;0,MIN(L4004,'2019 Calculations'!$C$10)),M4003)+MIN(IF(L4004&lt;0,-L4004),'2019 Calculations'!$C$10),'2019 Calculations'!$C$13)</f>
        <v>0</v>
      </c>
      <c r="N4004" s="49">
        <f t="shared" si="749"/>
        <v>0</v>
      </c>
      <c r="O4004" s="42">
        <f t="shared" si="750"/>
        <v>0</v>
      </c>
      <c r="Q4004" s="49">
        <f t="shared" si="751"/>
        <v>5069.7862430243795</v>
      </c>
      <c r="R4004" s="70">
        <f t="shared" si="752"/>
        <v>800</v>
      </c>
      <c r="S4004" s="70">
        <f t="shared" si="753"/>
        <v>1000</v>
      </c>
      <c r="T4004" s="70">
        <f t="shared" si="754"/>
        <v>3269.7862430243795</v>
      </c>
      <c r="U4004" s="70">
        <f t="shared" si="755"/>
        <v>0</v>
      </c>
      <c r="W4004" s="49">
        <f>MIN(MAX(W4003+MAX(MIN(SUM($R$5:$U$5)-L4004,'2019 Calculations'!$C$10),-'2019 Calculations'!$C$10),0),'2019 Calculations'!$C$13)</f>
        <v>0</v>
      </c>
      <c r="X4004" s="43">
        <f t="shared" si="746"/>
        <v>0</v>
      </c>
      <c r="Y4004" s="49">
        <f t="shared" si="756"/>
        <v>0</v>
      </c>
      <c r="AA4004">
        <f>Q4004/SUM($Q$13:$Q$8772)*3*'[1]PS 6'!$E$366</f>
        <v>4.7034479690612754</v>
      </c>
      <c r="AB4004" s="3">
        <f>J4004*'[1]PS 6'!$E$368</f>
        <v>0</v>
      </c>
      <c r="AC4004" s="3">
        <f t="shared" si="757"/>
        <v>4.7034479690612754</v>
      </c>
      <c r="AD4004" s="27">
        <f>AC4004*'[1]PS 6'!$E$365</f>
        <v>0.94068959381225514</v>
      </c>
      <c r="AE4004" s="27">
        <f>IF(AC4004&gt;0,AC4004*'[1]PS 6'!$E$365,[1]Data!AD4004*SUM([1]Data!M4004:P4004)/1000)</f>
        <v>0.94068959381225514</v>
      </c>
    </row>
    <row r="4005" spans="2:31">
      <c r="B4005" s="23">
        <v>1</v>
      </c>
      <c r="C4005" s="23">
        <v>6</v>
      </c>
      <c r="D4005" s="23">
        <v>16</v>
      </c>
      <c r="E4005" s="23">
        <v>9</v>
      </c>
      <c r="F4005" s="48">
        <f>Profiles!F3997</f>
        <v>1330</v>
      </c>
      <c r="G4005" s="48">
        <f>Profiles!G3997</f>
        <v>2706</v>
      </c>
      <c r="H4005" s="48">
        <f>Profiles!H3997</f>
        <v>1242.518</v>
      </c>
      <c r="I4005" s="24">
        <f t="shared" si="747"/>
        <v>5278.518</v>
      </c>
      <c r="J4005" s="49">
        <f>Profiles!L3997*'2019 Calculations'!$C$8</f>
        <v>0</v>
      </c>
      <c r="K4005" s="49">
        <f>Profiles!M3997*'2019 Calculations'!$C$9</f>
        <v>444.01679712450459</v>
      </c>
      <c r="L4005" s="49">
        <f t="shared" si="748"/>
        <v>4834.5012028754954</v>
      </c>
      <c r="M4005" s="49">
        <f>MIN(M4004-MIN(IF(L4005&gt;0,MIN(L4005,'2019 Calculations'!$C$10)),M4004)+MIN(IF(L4005&lt;0,-L4005),'2019 Calculations'!$C$10),'2019 Calculations'!$C$13)</f>
        <v>0</v>
      </c>
      <c r="N4005" s="49">
        <f t="shared" si="749"/>
        <v>0</v>
      </c>
      <c r="O4005" s="42">
        <f t="shared" si="750"/>
        <v>0</v>
      </c>
      <c r="Q4005" s="49">
        <f t="shared" si="751"/>
        <v>4834.5012028754954</v>
      </c>
      <c r="R4005" s="70">
        <f t="shared" si="752"/>
        <v>800</v>
      </c>
      <c r="S4005" s="70">
        <f t="shared" si="753"/>
        <v>1000</v>
      </c>
      <c r="T4005" s="70">
        <f t="shared" si="754"/>
        <v>3034.5012028754954</v>
      </c>
      <c r="U4005" s="70">
        <f t="shared" si="755"/>
        <v>0</v>
      </c>
      <c r="W4005" s="49">
        <f>MIN(MAX(W4004+MAX(MIN(SUM($R$5:$U$5)-L4005,'2019 Calculations'!$C$10),-'2019 Calculations'!$C$10),0),'2019 Calculations'!$C$13)</f>
        <v>0</v>
      </c>
      <c r="X4005" s="43">
        <f t="shared" si="746"/>
        <v>0</v>
      </c>
      <c r="Y4005" s="49">
        <f t="shared" si="756"/>
        <v>0</v>
      </c>
      <c r="AA4005">
        <f>Q4005/SUM($Q$13:$Q$8772)*3*'[1]PS 6'!$E$366</f>
        <v>4.4851644180020109</v>
      </c>
      <c r="AB4005" s="3">
        <f>J4005*'[1]PS 6'!$E$368</f>
        <v>0</v>
      </c>
      <c r="AC4005" s="3">
        <f t="shared" si="757"/>
        <v>4.4851644180020109</v>
      </c>
      <c r="AD4005" s="27">
        <f>AC4005*'[1]PS 6'!$E$365</f>
        <v>0.89703288360040223</v>
      </c>
      <c r="AE4005" s="27">
        <f>IF(AC4005&gt;0,AC4005*'[1]PS 6'!$E$365,[1]Data!AD4005*SUM([1]Data!M4005:P4005)/1000)</f>
        <v>0.89703288360040223</v>
      </c>
    </row>
    <row r="4006" spans="2:31">
      <c r="B4006" s="23">
        <v>1</v>
      </c>
      <c r="C4006" s="23">
        <v>6</v>
      </c>
      <c r="D4006" s="23">
        <v>16</v>
      </c>
      <c r="E4006" s="23">
        <v>10</v>
      </c>
      <c r="F4006" s="48">
        <f>Profiles!F3998</f>
        <v>1359.9999999999998</v>
      </c>
      <c r="G4006" s="48">
        <f>Profiles!G3998</f>
        <v>2695.6</v>
      </c>
      <c r="H4006" s="48">
        <f>Profiles!H3998</f>
        <v>1242.518</v>
      </c>
      <c r="I4006" s="24">
        <f t="shared" si="747"/>
        <v>5298.1179999999995</v>
      </c>
      <c r="J4006" s="49">
        <f>Profiles!L3998*'2019 Calculations'!$C$8</f>
        <v>0</v>
      </c>
      <c r="K4006" s="49">
        <f>Profiles!M3998*'2019 Calculations'!$C$9</f>
        <v>572.76028557200436</v>
      </c>
      <c r="L4006" s="49">
        <f t="shared" si="748"/>
        <v>4725.3577144279952</v>
      </c>
      <c r="M4006" s="49">
        <f>MIN(M4005-MIN(IF(L4006&gt;0,MIN(L4006,'2019 Calculations'!$C$10)),M4005)+MIN(IF(L4006&lt;0,-L4006),'2019 Calculations'!$C$10),'2019 Calculations'!$C$13)</f>
        <v>0</v>
      </c>
      <c r="N4006" s="49">
        <f t="shared" si="749"/>
        <v>0</v>
      </c>
      <c r="O4006" s="42">
        <f t="shared" si="750"/>
        <v>0</v>
      </c>
      <c r="Q4006" s="49">
        <f t="shared" si="751"/>
        <v>4725.3577144279952</v>
      </c>
      <c r="R4006" s="70">
        <f t="shared" si="752"/>
        <v>800</v>
      </c>
      <c r="S4006" s="70">
        <f t="shared" si="753"/>
        <v>1000</v>
      </c>
      <c r="T4006" s="70">
        <f t="shared" si="754"/>
        <v>2925.3577144279952</v>
      </c>
      <c r="U4006" s="70">
        <f t="shared" si="755"/>
        <v>0</v>
      </c>
      <c r="W4006" s="49">
        <f>MIN(MAX(W4005+MAX(MIN(SUM($R$5:$U$5)-L4006,'2019 Calculations'!$C$10),-'2019 Calculations'!$C$10),0),'2019 Calculations'!$C$13)</f>
        <v>0</v>
      </c>
      <c r="X4006" s="43">
        <f t="shared" si="746"/>
        <v>0</v>
      </c>
      <c r="Y4006" s="49">
        <f t="shared" si="756"/>
        <v>0</v>
      </c>
      <c r="AA4006">
        <f>Q4006/SUM($Q$13:$Q$8772)*3*'[1]PS 6'!$E$366</f>
        <v>4.383907541584195</v>
      </c>
      <c r="AB4006" s="3">
        <f>J4006*'[1]PS 6'!$E$368</f>
        <v>0</v>
      </c>
      <c r="AC4006" s="3">
        <f t="shared" si="757"/>
        <v>4.383907541584195</v>
      </c>
      <c r="AD4006" s="27">
        <f>AC4006*'[1]PS 6'!$E$365</f>
        <v>0.8767815083168391</v>
      </c>
      <c r="AE4006" s="27">
        <f>IF(AC4006&gt;0,AC4006*'[1]PS 6'!$E$365,[1]Data!AD4006*SUM([1]Data!M4006:P4006)/1000)</f>
        <v>0.8767815083168391</v>
      </c>
    </row>
    <row r="4007" spans="2:31">
      <c r="B4007" s="23">
        <v>1</v>
      </c>
      <c r="C4007" s="23">
        <v>6</v>
      </c>
      <c r="D4007" s="23">
        <v>16</v>
      </c>
      <c r="E4007" s="23">
        <v>11</v>
      </c>
      <c r="F4007" s="48">
        <f>Profiles!F3999</f>
        <v>1502</v>
      </c>
      <c r="G4007" s="48">
        <f>Profiles!G3999</f>
        <v>2687.1</v>
      </c>
      <c r="H4007" s="48">
        <f>Profiles!H3999</f>
        <v>1242.518</v>
      </c>
      <c r="I4007" s="24">
        <f t="shared" si="747"/>
        <v>5431.6180000000004</v>
      </c>
      <c r="J4007" s="49">
        <f>Profiles!L3999*'2019 Calculations'!$C$8</f>
        <v>2.1529035970476205</v>
      </c>
      <c r="K4007" s="49">
        <f>Profiles!M3999*'2019 Calculations'!$C$9</f>
        <v>683.6374331696295</v>
      </c>
      <c r="L4007" s="49">
        <f t="shared" si="748"/>
        <v>4745.8276632333227</v>
      </c>
      <c r="M4007" s="49">
        <f>MIN(M4006-MIN(IF(L4007&gt;0,MIN(L4007,'2019 Calculations'!$C$10)),M4006)+MIN(IF(L4007&lt;0,-L4007),'2019 Calculations'!$C$10),'2019 Calculations'!$C$13)</f>
        <v>0</v>
      </c>
      <c r="N4007" s="49">
        <f t="shared" si="749"/>
        <v>0</v>
      </c>
      <c r="O4007" s="42">
        <f t="shared" si="750"/>
        <v>0</v>
      </c>
      <c r="Q4007" s="49">
        <f t="shared" si="751"/>
        <v>4745.8276632333227</v>
      </c>
      <c r="R4007" s="70">
        <f t="shared" si="752"/>
        <v>800</v>
      </c>
      <c r="S4007" s="70">
        <f t="shared" si="753"/>
        <v>1000</v>
      </c>
      <c r="T4007" s="70">
        <f t="shared" si="754"/>
        <v>2945.8276632333227</v>
      </c>
      <c r="U4007" s="70">
        <f t="shared" si="755"/>
        <v>0</v>
      </c>
      <c r="W4007" s="49">
        <f>MIN(MAX(W4006+MAX(MIN(SUM($R$5:$U$5)-L4007,'2019 Calculations'!$C$10),-'2019 Calculations'!$C$10),0),'2019 Calculations'!$C$13)</f>
        <v>0</v>
      </c>
      <c r="X4007" s="43">
        <f t="shared" si="746"/>
        <v>0</v>
      </c>
      <c r="Y4007" s="49">
        <f t="shared" si="756"/>
        <v>0</v>
      </c>
      <c r="AA4007">
        <f>Q4007/SUM($Q$13:$Q$8772)*3*'[1]PS 6'!$E$366</f>
        <v>4.4028983499772867</v>
      </c>
      <c r="AB4007" s="3">
        <f>J4007*'[1]PS 6'!$E$368</f>
        <v>8.6116143881904819</v>
      </c>
      <c r="AC4007" s="3">
        <f t="shared" si="757"/>
        <v>-4.2087160382131952</v>
      </c>
      <c r="AD4007" s="27">
        <f>AC4007*'[1]PS 6'!$E$365</f>
        <v>-0.8417432076426391</v>
      </c>
      <c r="AE4007" s="27">
        <f>IF(AC4007&gt;0,AC4007*'[1]PS 6'!$E$365,[1]Data!AD4007*SUM([1]Data!M4007:P4007)/1000)</f>
        <v>0</v>
      </c>
    </row>
    <row r="4008" spans="2:31">
      <c r="B4008" s="23">
        <v>1</v>
      </c>
      <c r="C4008" s="23">
        <v>6</v>
      </c>
      <c r="D4008" s="23">
        <v>16</v>
      </c>
      <c r="E4008" s="23">
        <v>12</v>
      </c>
      <c r="F4008" s="48">
        <f>Profiles!F4000</f>
        <v>1580</v>
      </c>
      <c r="G4008" s="48">
        <f>Profiles!G4000</f>
        <v>2600.3999999999996</v>
      </c>
      <c r="H4008" s="48">
        <f>Profiles!H4000</f>
        <v>1217.2280000000001</v>
      </c>
      <c r="I4008" s="24">
        <f t="shared" si="747"/>
        <v>5397.6279999999997</v>
      </c>
      <c r="J4008" s="49">
        <f>Profiles!L4000*'2019 Calculations'!$C$8</f>
        <v>6.4587107911428614</v>
      </c>
      <c r="K4008" s="49">
        <f>Profiles!M4000*'2019 Calculations'!$C$9</f>
        <v>727.22390559005066</v>
      </c>
      <c r="L4008" s="49">
        <f t="shared" si="748"/>
        <v>4663.9453836188059</v>
      </c>
      <c r="M4008" s="49">
        <f>MIN(M4007-MIN(IF(L4008&gt;0,MIN(L4008,'2019 Calculations'!$C$10)),M4007)+MIN(IF(L4008&lt;0,-L4008),'2019 Calculations'!$C$10),'2019 Calculations'!$C$13)</f>
        <v>0</v>
      </c>
      <c r="N4008" s="49">
        <f t="shared" si="749"/>
        <v>0</v>
      </c>
      <c r="O4008" s="42">
        <f t="shared" si="750"/>
        <v>0</v>
      </c>
      <c r="Q4008" s="49">
        <f t="shared" si="751"/>
        <v>4663.9453836188059</v>
      </c>
      <c r="R4008" s="70">
        <f t="shared" si="752"/>
        <v>800</v>
      </c>
      <c r="S4008" s="70">
        <f t="shared" si="753"/>
        <v>1000</v>
      </c>
      <c r="T4008" s="70">
        <f t="shared" si="754"/>
        <v>2863.9453836188059</v>
      </c>
      <c r="U4008" s="70">
        <f t="shared" si="755"/>
        <v>0</v>
      </c>
      <c r="W4008" s="49">
        <f>MIN(MAX(W4007+MAX(MIN(SUM($R$5:$U$5)-L4008,'2019 Calculations'!$C$10),-'2019 Calculations'!$C$10),0),'2019 Calculations'!$C$13)</f>
        <v>0</v>
      </c>
      <c r="X4008" s="43">
        <f t="shared" si="746"/>
        <v>0</v>
      </c>
      <c r="Y4008" s="49">
        <f t="shared" si="756"/>
        <v>0</v>
      </c>
      <c r="AA4008">
        <f>Q4008/SUM($Q$13:$Q$8772)*3*'[1]PS 6'!$E$366</f>
        <v>4.3269328115317727</v>
      </c>
      <c r="AB4008" s="3">
        <f>J4008*'[1]PS 6'!$E$368</f>
        <v>25.834843164571446</v>
      </c>
      <c r="AC4008" s="3">
        <f t="shared" si="757"/>
        <v>-21.507910353039673</v>
      </c>
      <c r="AD4008" s="27">
        <f>AC4008*'[1]PS 6'!$E$365</f>
        <v>-4.3015820706079344</v>
      </c>
      <c r="AE4008" s="27">
        <f>IF(AC4008&gt;0,AC4008*'[1]PS 6'!$E$365,[1]Data!AD4008*SUM([1]Data!M4008:P4008)/1000)</f>
        <v>1.228920017060876E-2</v>
      </c>
    </row>
    <row r="4009" spans="2:31">
      <c r="B4009" s="23">
        <v>1</v>
      </c>
      <c r="C4009" s="23">
        <v>6</v>
      </c>
      <c r="D4009" s="23">
        <v>16</v>
      </c>
      <c r="E4009" s="23">
        <v>13</v>
      </c>
      <c r="F4009" s="48">
        <f>Profiles!F4001</f>
        <v>1656</v>
      </c>
      <c r="G4009" s="48">
        <f>Profiles!G4001</f>
        <v>2684</v>
      </c>
      <c r="H4009" s="48">
        <f>Profiles!H4001</f>
        <v>1242.518</v>
      </c>
      <c r="I4009" s="24">
        <f t="shared" si="747"/>
        <v>5582.518</v>
      </c>
      <c r="J4009" s="49">
        <f>Profiles!L4001*'2019 Calculations'!$C$8</f>
        <v>21.529035970476208</v>
      </c>
      <c r="K4009" s="49">
        <f>Profiles!M4001*'2019 Calculations'!$C$9</f>
        <v>726.97988931294356</v>
      </c>
      <c r="L4009" s="49">
        <f t="shared" si="748"/>
        <v>4834.0090747165805</v>
      </c>
      <c r="M4009" s="49">
        <f>MIN(M4008-MIN(IF(L4009&gt;0,MIN(L4009,'2019 Calculations'!$C$10)),M4008)+MIN(IF(L4009&lt;0,-L4009),'2019 Calculations'!$C$10),'2019 Calculations'!$C$13)</f>
        <v>0</v>
      </c>
      <c r="N4009" s="49">
        <f t="shared" si="749"/>
        <v>0</v>
      </c>
      <c r="O4009" s="42">
        <f t="shared" si="750"/>
        <v>0</v>
      </c>
      <c r="Q4009" s="49">
        <f t="shared" si="751"/>
        <v>4834.0090747165805</v>
      </c>
      <c r="R4009" s="70">
        <f t="shared" si="752"/>
        <v>800</v>
      </c>
      <c r="S4009" s="70">
        <f t="shared" si="753"/>
        <v>1000</v>
      </c>
      <c r="T4009" s="70">
        <f t="shared" si="754"/>
        <v>3034.0090747165805</v>
      </c>
      <c r="U4009" s="70">
        <f t="shared" si="755"/>
        <v>0</v>
      </c>
      <c r="W4009" s="49">
        <f>MIN(MAX(W4008+MAX(MIN(SUM($R$5:$U$5)-L4009,'2019 Calculations'!$C$10),-'2019 Calculations'!$C$10),0),'2019 Calculations'!$C$13)</f>
        <v>0</v>
      </c>
      <c r="X4009" s="43">
        <f t="shared" si="746"/>
        <v>0</v>
      </c>
      <c r="Y4009" s="49">
        <f t="shared" si="756"/>
        <v>0</v>
      </c>
      <c r="AA4009">
        <f>Q4009/SUM($Q$13:$Q$8772)*3*'[1]PS 6'!$E$366</f>
        <v>4.4847078505889852</v>
      </c>
      <c r="AB4009" s="3">
        <f>J4009*'[1]PS 6'!$E$368</f>
        <v>86.116143881904833</v>
      </c>
      <c r="AC4009" s="3">
        <f t="shared" si="757"/>
        <v>-81.631436031315843</v>
      </c>
      <c r="AD4009" s="27">
        <f>AC4009*'[1]PS 6'!$E$365</f>
        <v>-16.326287206263171</v>
      </c>
      <c r="AE4009" s="27">
        <f>IF(AC4009&gt;0,AC4009*'[1]PS 6'!$E$365,[1]Data!AD4009*SUM([1]Data!M4009:P4009)/1000)</f>
        <v>8.8586839977988635E-3</v>
      </c>
    </row>
    <row r="4010" spans="2:31">
      <c r="B4010" s="23">
        <v>1</v>
      </c>
      <c r="C4010" s="23">
        <v>6</v>
      </c>
      <c r="D4010" s="23">
        <v>16</v>
      </c>
      <c r="E4010" s="23">
        <v>14</v>
      </c>
      <c r="F4010" s="48">
        <f>Profiles!F4002</f>
        <v>1914</v>
      </c>
      <c r="G4010" s="48">
        <f>Profiles!G4002</f>
        <v>2676.6000000000004</v>
      </c>
      <c r="H4010" s="48">
        <f>Profiles!H4002</f>
        <v>1242.518</v>
      </c>
      <c r="I4010" s="24">
        <f t="shared" si="747"/>
        <v>5833.1180000000004</v>
      </c>
      <c r="J4010" s="49">
        <f>Profiles!L4002*'2019 Calculations'!$C$8</f>
        <v>47.363879135047654</v>
      </c>
      <c r="K4010" s="49">
        <f>Profiles!M4002*'2019 Calculations'!$C$9</f>
        <v>683.60347363586607</v>
      </c>
      <c r="L4010" s="49">
        <f t="shared" si="748"/>
        <v>5102.1506472290866</v>
      </c>
      <c r="M4010" s="49">
        <f>MIN(M4009-MIN(IF(L4010&gt;0,MIN(L4010,'2019 Calculations'!$C$10)),M4009)+MIN(IF(L4010&lt;0,-L4010),'2019 Calculations'!$C$10),'2019 Calculations'!$C$13)</f>
        <v>0</v>
      </c>
      <c r="N4010" s="49">
        <f t="shared" si="749"/>
        <v>0</v>
      </c>
      <c r="O4010" s="42">
        <f t="shared" si="750"/>
        <v>0</v>
      </c>
      <c r="Q4010" s="49">
        <f t="shared" si="751"/>
        <v>5102.1506472290866</v>
      </c>
      <c r="R4010" s="70">
        <f t="shared" si="752"/>
        <v>800</v>
      </c>
      <c r="S4010" s="70">
        <f t="shared" si="753"/>
        <v>1000</v>
      </c>
      <c r="T4010" s="70">
        <f t="shared" si="754"/>
        <v>3302.1506472290866</v>
      </c>
      <c r="U4010" s="70">
        <f t="shared" si="755"/>
        <v>0</v>
      </c>
      <c r="W4010" s="49">
        <f>MIN(MAX(W4009+MAX(MIN(SUM($R$5:$U$5)-L4010,'2019 Calculations'!$C$10),-'2019 Calculations'!$C$10),0),'2019 Calculations'!$C$13)</f>
        <v>0</v>
      </c>
      <c r="X4010" s="43">
        <f t="shared" si="746"/>
        <v>0</v>
      </c>
      <c r="Y4010" s="49">
        <f t="shared" si="756"/>
        <v>0</v>
      </c>
      <c r="AA4010">
        <f>Q4010/SUM($Q$13:$Q$8772)*3*'[1]PS 6'!$E$366</f>
        <v>4.733473750017219</v>
      </c>
      <c r="AB4010" s="3">
        <f>J4010*'[1]PS 6'!$E$368</f>
        <v>189.45551654019062</v>
      </c>
      <c r="AC4010" s="3">
        <f t="shared" si="757"/>
        <v>-184.72204279017339</v>
      </c>
      <c r="AD4010" s="27">
        <f>AC4010*'[1]PS 6'!$E$365</f>
        <v>-36.944408558034681</v>
      </c>
      <c r="AE4010" s="27">
        <f>IF(AC4010&gt;0,AC4010*'[1]PS 6'!$E$365,[1]Data!AD4010*SUM([1]Data!M4010:P4010)/1000)</f>
        <v>-2.0673828052509349E-3</v>
      </c>
    </row>
    <row r="4011" spans="2:31">
      <c r="B4011" s="23">
        <v>1</v>
      </c>
      <c r="C4011" s="23">
        <v>6</v>
      </c>
      <c r="D4011" s="23">
        <v>16</v>
      </c>
      <c r="E4011" s="23">
        <v>15</v>
      </c>
      <c r="F4011" s="48">
        <f>Profiles!F4003</f>
        <v>2250</v>
      </c>
      <c r="G4011" s="48">
        <f>Profiles!G4003</f>
        <v>2673.1</v>
      </c>
      <c r="H4011" s="48">
        <f>Profiles!H4003</f>
        <v>1242.518</v>
      </c>
      <c r="I4011" s="24">
        <f t="shared" si="747"/>
        <v>6165.6180000000004</v>
      </c>
      <c r="J4011" s="49">
        <f>Profiles!L4003*'2019 Calculations'!$C$8</f>
        <v>94.727758270095308</v>
      </c>
      <c r="K4011" s="49">
        <f>Profiles!M4003*'2019 Calculations'!$C$9</f>
        <v>600.19065676582045</v>
      </c>
      <c r="L4011" s="49">
        <f t="shared" si="748"/>
        <v>5470.6995849640844</v>
      </c>
      <c r="M4011" s="49">
        <f>MIN(M4010-MIN(IF(L4011&gt;0,MIN(L4011,'2019 Calculations'!$C$10)),M4010)+MIN(IF(L4011&lt;0,-L4011),'2019 Calculations'!$C$10),'2019 Calculations'!$C$13)</f>
        <v>0</v>
      </c>
      <c r="N4011" s="49">
        <f t="shared" si="749"/>
        <v>0</v>
      </c>
      <c r="O4011" s="42">
        <f t="shared" si="750"/>
        <v>0</v>
      </c>
      <c r="Q4011" s="49">
        <f t="shared" si="751"/>
        <v>5470.6995849640844</v>
      </c>
      <c r="R4011" s="70">
        <f t="shared" si="752"/>
        <v>800</v>
      </c>
      <c r="S4011" s="70">
        <f t="shared" si="753"/>
        <v>1000</v>
      </c>
      <c r="T4011" s="70">
        <f t="shared" si="754"/>
        <v>3670.6995849640844</v>
      </c>
      <c r="U4011" s="70">
        <f t="shared" si="755"/>
        <v>0</v>
      </c>
      <c r="W4011" s="49">
        <f>MIN(MAX(W4010+MAX(MIN(SUM($R$5:$U$5)-L4011,'2019 Calculations'!$C$10),-'2019 Calculations'!$C$10),0),'2019 Calculations'!$C$13)</f>
        <v>0</v>
      </c>
      <c r="X4011" s="43">
        <f t="shared" si="746"/>
        <v>0</v>
      </c>
      <c r="Y4011" s="49">
        <f t="shared" si="756"/>
        <v>0</v>
      </c>
      <c r="AA4011">
        <f>Q4011/SUM($Q$13:$Q$8772)*3*'[1]PS 6'!$E$366</f>
        <v>5.0753916671827515</v>
      </c>
      <c r="AB4011" s="3">
        <f>J4011*'[1]PS 6'!$E$368</f>
        <v>378.91103308038123</v>
      </c>
      <c r="AC4011" s="3">
        <f t="shared" si="757"/>
        <v>-373.83564141319846</v>
      </c>
      <c r="AD4011" s="27">
        <f>AC4011*'[1]PS 6'!$E$365</f>
        <v>-74.767128282639689</v>
      </c>
      <c r="AE4011" s="27">
        <f>IF(AC4011&gt;0,AC4011*'[1]PS 6'!$E$365,[1]Data!AD4011*SUM([1]Data!M4011:P4011)/1000)</f>
        <v>-7.3712485399755091E-3</v>
      </c>
    </row>
    <row r="4012" spans="2:31">
      <c r="B4012" s="23">
        <v>1</v>
      </c>
      <c r="C4012" s="23">
        <v>6</v>
      </c>
      <c r="D4012" s="23">
        <v>16</v>
      </c>
      <c r="E4012" s="23">
        <v>16</v>
      </c>
      <c r="F4012" s="48">
        <f>Profiles!F4004</f>
        <v>2650</v>
      </c>
      <c r="G4012" s="48">
        <f>Profiles!G4004</f>
        <v>2664.9</v>
      </c>
      <c r="H4012" s="48">
        <f>Profiles!H4004</f>
        <v>1242.518</v>
      </c>
      <c r="I4012" s="24">
        <f t="shared" si="747"/>
        <v>6557.4179999999997</v>
      </c>
      <c r="J4012" s="49">
        <f>Profiles!L4004*'2019 Calculations'!$C$8</f>
        <v>185.14970934609539</v>
      </c>
      <c r="K4012" s="49">
        <f>Profiles!M4004*'2019 Calculations'!$C$9</f>
        <v>476.30467898863128</v>
      </c>
      <c r="L4012" s="49">
        <f t="shared" si="748"/>
        <v>5895.9636116652728</v>
      </c>
      <c r="M4012" s="49">
        <f>MIN(M4011-MIN(IF(L4012&gt;0,MIN(L4012,'2019 Calculations'!$C$10)),M4011)+MIN(IF(L4012&lt;0,-L4012),'2019 Calculations'!$C$10),'2019 Calculations'!$C$13)</f>
        <v>0</v>
      </c>
      <c r="N4012" s="49">
        <f t="shared" si="749"/>
        <v>0</v>
      </c>
      <c r="O4012" s="42">
        <f t="shared" si="750"/>
        <v>0</v>
      </c>
      <c r="Q4012" s="49">
        <f t="shared" si="751"/>
        <v>5895.9636116652728</v>
      </c>
      <c r="R4012" s="70">
        <f t="shared" si="752"/>
        <v>800</v>
      </c>
      <c r="S4012" s="70">
        <f t="shared" si="753"/>
        <v>1000</v>
      </c>
      <c r="T4012" s="70">
        <f t="shared" si="754"/>
        <v>4000</v>
      </c>
      <c r="U4012" s="70">
        <f t="shared" si="755"/>
        <v>95.963611665272765</v>
      </c>
      <c r="W4012" s="49">
        <f>MIN(MAX(W4011+MAX(MIN(SUM($R$5:$U$5)-L4012,'2019 Calculations'!$C$10),-'2019 Calculations'!$C$10),0),'2019 Calculations'!$C$13)</f>
        <v>0</v>
      </c>
      <c r="X4012" s="43">
        <f t="shared" si="746"/>
        <v>0</v>
      </c>
      <c r="Y4012" s="49">
        <f t="shared" si="756"/>
        <v>0</v>
      </c>
      <c r="AA4012">
        <f>Q4012/SUM($Q$13:$Q$8772)*3*'[1]PS 6'!$E$366</f>
        <v>5.4699264911025267</v>
      </c>
      <c r="AB4012" s="3">
        <f>J4012*'[1]PS 6'!$E$368</f>
        <v>740.59883738438157</v>
      </c>
      <c r="AC4012" s="3">
        <f t="shared" si="757"/>
        <v>-735.128910893279</v>
      </c>
      <c r="AD4012" s="27">
        <f>AC4012*'[1]PS 6'!$E$365</f>
        <v>-147.02578217865582</v>
      </c>
      <c r="AE4012" s="27">
        <f>IF(AC4012&gt;0,AC4012*'[1]PS 6'!$E$365,[1]Data!AD4012*SUM([1]Data!M4012:P4012)/1000)</f>
        <v>-8.8732838367602297E-3</v>
      </c>
    </row>
    <row r="4013" spans="2:31">
      <c r="B4013" s="23">
        <v>1</v>
      </c>
      <c r="C4013" s="23">
        <v>6</v>
      </c>
      <c r="D4013" s="23">
        <v>16</v>
      </c>
      <c r="E4013" s="23">
        <v>17</v>
      </c>
      <c r="F4013" s="48">
        <f>Profiles!F4005</f>
        <v>2929.9999999999995</v>
      </c>
      <c r="G4013" s="48">
        <f>Profiles!G4005</f>
        <v>2385.3000000000002</v>
      </c>
      <c r="H4013" s="48">
        <f>Profiles!H4005</f>
        <v>611.09199999999998</v>
      </c>
      <c r="I4013" s="24">
        <f t="shared" si="747"/>
        <v>5926.3919999999989</v>
      </c>
      <c r="J4013" s="49">
        <f>Profiles!L4005*'2019 Calculations'!$C$8</f>
        <v>312.17102157190499</v>
      </c>
      <c r="K4013" s="49">
        <f>Profiles!M4005*'2019 Calculations'!$C$9</f>
        <v>313.83441068782957</v>
      </c>
      <c r="L4013" s="49">
        <f t="shared" si="748"/>
        <v>5300.3865677402646</v>
      </c>
      <c r="M4013" s="49">
        <f>MIN(M4012-MIN(IF(L4013&gt;0,MIN(L4013,'2019 Calculations'!$C$10)),M4012)+MIN(IF(L4013&lt;0,-L4013),'2019 Calculations'!$C$10),'2019 Calculations'!$C$13)</f>
        <v>0</v>
      </c>
      <c r="N4013" s="49">
        <f t="shared" si="749"/>
        <v>0</v>
      </c>
      <c r="O4013" s="42">
        <f t="shared" si="750"/>
        <v>0</v>
      </c>
      <c r="Q4013" s="49">
        <f t="shared" si="751"/>
        <v>5300.3865677402646</v>
      </c>
      <c r="R4013" s="70">
        <f t="shared" si="752"/>
        <v>800</v>
      </c>
      <c r="S4013" s="70">
        <f t="shared" si="753"/>
        <v>1000</v>
      </c>
      <c r="T4013" s="70">
        <f t="shared" si="754"/>
        <v>3500.3865677402646</v>
      </c>
      <c r="U4013" s="70">
        <f t="shared" si="755"/>
        <v>0</v>
      </c>
      <c r="W4013" s="49">
        <f>MIN(MAX(W4012+MAX(MIN(SUM($R$5:$U$5)-L4013,'2019 Calculations'!$C$10),-'2019 Calculations'!$C$10),0),'2019 Calculations'!$C$13)</f>
        <v>0</v>
      </c>
      <c r="X4013" s="43">
        <f t="shared" si="746"/>
        <v>0</v>
      </c>
      <c r="Y4013" s="49">
        <f t="shared" si="756"/>
        <v>0</v>
      </c>
      <c r="AA4013">
        <f>Q4013/SUM($Q$13:$Q$8772)*3*'[1]PS 6'!$E$366</f>
        <v>4.9173853180850413</v>
      </c>
      <c r="AB4013" s="3">
        <f>J4013*'[1]PS 6'!$E$368</f>
        <v>1248.6840862876199</v>
      </c>
      <c r="AC4013" s="3">
        <f t="shared" si="757"/>
        <v>-1243.7667009695349</v>
      </c>
      <c r="AD4013" s="27">
        <f>AC4013*'[1]PS 6'!$E$365</f>
        <v>-248.75334019390698</v>
      </c>
      <c r="AE4013" s="27">
        <f>IF(AC4013&gt;0,AC4013*'[1]PS 6'!$E$365,[1]Data!AD4013*SUM([1]Data!M4013:P4013)/1000)</f>
        <v>-2.5035097459174893E-3</v>
      </c>
    </row>
    <row r="4014" spans="2:31">
      <c r="B4014" s="23">
        <v>1</v>
      </c>
      <c r="C4014" s="23">
        <v>6</v>
      </c>
      <c r="D4014" s="23">
        <v>16</v>
      </c>
      <c r="E4014" s="23">
        <v>18</v>
      </c>
      <c r="F4014" s="48">
        <f>Profiles!F4006</f>
        <v>3042</v>
      </c>
      <c r="G4014" s="48">
        <f>Profiles!G4006</f>
        <v>2046.3999999999999</v>
      </c>
      <c r="H4014" s="48">
        <f>Profiles!H4006</f>
        <v>600</v>
      </c>
      <c r="I4014" s="24">
        <f t="shared" si="747"/>
        <v>5688.4</v>
      </c>
      <c r="J4014" s="49">
        <f>Profiles!L4006*'2019 Calculations'!$C$8</f>
        <v>417.66329782723835</v>
      </c>
      <c r="K4014" s="49">
        <f>Profiles!M4006*'2019 Calculations'!$C$9</f>
        <v>136.72098501955915</v>
      </c>
      <c r="L4014" s="49">
        <f t="shared" si="748"/>
        <v>5134.0157171532019</v>
      </c>
      <c r="M4014" s="49">
        <f>MIN(M4013-MIN(IF(L4014&gt;0,MIN(L4014,'2019 Calculations'!$C$10)),M4013)+MIN(IF(L4014&lt;0,-L4014),'2019 Calculations'!$C$10),'2019 Calculations'!$C$13)</f>
        <v>0</v>
      </c>
      <c r="N4014" s="49">
        <f t="shared" si="749"/>
        <v>0</v>
      </c>
      <c r="O4014" s="42">
        <f t="shared" si="750"/>
        <v>0</v>
      </c>
      <c r="Q4014" s="49">
        <f t="shared" si="751"/>
        <v>5134.0157171532019</v>
      </c>
      <c r="R4014" s="70">
        <f t="shared" si="752"/>
        <v>800</v>
      </c>
      <c r="S4014" s="70">
        <f t="shared" si="753"/>
        <v>1000</v>
      </c>
      <c r="T4014" s="70">
        <f t="shared" si="754"/>
        <v>3334.0157171532019</v>
      </c>
      <c r="U4014" s="70">
        <f t="shared" si="755"/>
        <v>0</v>
      </c>
      <c r="W4014" s="49">
        <f>MIN(MAX(W4013+MAX(MIN(SUM($R$5:$U$5)-L4014,'2019 Calculations'!$C$10),-'2019 Calculations'!$C$10),0),'2019 Calculations'!$C$13)</f>
        <v>0</v>
      </c>
      <c r="X4014" s="43">
        <f t="shared" si="746"/>
        <v>0</v>
      </c>
      <c r="Y4014" s="49">
        <f t="shared" si="756"/>
        <v>0</v>
      </c>
      <c r="AA4014">
        <f>Q4014/SUM($Q$13:$Q$8772)*3*'[1]PS 6'!$E$366</f>
        <v>4.763036278146445</v>
      </c>
      <c r="AB4014" s="3">
        <f>J4014*'[1]PS 6'!$E$368</f>
        <v>1670.6531913089534</v>
      </c>
      <c r="AC4014" s="3">
        <f t="shared" si="757"/>
        <v>-1665.8901550308069</v>
      </c>
      <c r="AD4014" s="27">
        <f>AC4014*'[1]PS 6'!$E$365</f>
        <v>-333.1780310061614</v>
      </c>
      <c r="AE4014" s="27">
        <f>IF(AC4014&gt;0,AC4014*'[1]PS 6'!$E$365,[1]Data!AD4014*SUM([1]Data!M4014:P4014)/1000)</f>
        <v>3.4107305045902585E-2</v>
      </c>
    </row>
    <row r="4015" spans="2:31">
      <c r="B4015" s="23">
        <v>1</v>
      </c>
      <c r="C4015" s="23">
        <v>6</v>
      </c>
      <c r="D4015" s="23">
        <v>16</v>
      </c>
      <c r="E4015" s="23">
        <v>19</v>
      </c>
      <c r="F4015" s="48">
        <f>Profiles!F4007</f>
        <v>3038.0000000000005</v>
      </c>
      <c r="G4015" s="48">
        <f>Profiles!G4007</f>
        <v>2065.9</v>
      </c>
      <c r="H4015" s="48">
        <f>Profiles!H4007</f>
        <v>600</v>
      </c>
      <c r="I4015" s="24">
        <f t="shared" si="747"/>
        <v>5703.9000000000005</v>
      </c>
      <c r="J4015" s="49">
        <f>Profiles!L4007*'2019 Calculations'!$C$8</f>
        <v>475.79169494752415</v>
      </c>
      <c r="K4015" s="49">
        <f>Profiles!M4007*'2019 Calculations'!$C$9</f>
        <v>27.757274685084443</v>
      </c>
      <c r="L4015" s="49">
        <f t="shared" si="748"/>
        <v>5200.351030367392</v>
      </c>
      <c r="M4015" s="49">
        <f>MIN(M4014-MIN(IF(L4015&gt;0,MIN(L4015,'2019 Calculations'!$C$10)),M4014)+MIN(IF(L4015&lt;0,-L4015),'2019 Calculations'!$C$10),'2019 Calculations'!$C$13)</f>
        <v>0</v>
      </c>
      <c r="N4015" s="49">
        <f t="shared" si="749"/>
        <v>0</v>
      </c>
      <c r="O4015" s="42">
        <f t="shared" si="750"/>
        <v>0</v>
      </c>
      <c r="Q4015" s="49">
        <f t="shared" si="751"/>
        <v>5200.351030367392</v>
      </c>
      <c r="R4015" s="70">
        <f t="shared" si="752"/>
        <v>800</v>
      </c>
      <c r="S4015" s="70">
        <f t="shared" si="753"/>
        <v>1000</v>
      </c>
      <c r="T4015" s="70">
        <f t="shared" si="754"/>
        <v>3400.351030367392</v>
      </c>
      <c r="U4015" s="70">
        <f t="shared" si="755"/>
        <v>0</v>
      </c>
      <c r="W4015" s="49">
        <f>MIN(MAX(W4014+MAX(MIN(SUM($R$5:$U$5)-L4015,'2019 Calculations'!$C$10),-'2019 Calculations'!$C$10),0),'2019 Calculations'!$C$13)</f>
        <v>0</v>
      </c>
      <c r="X4015" s="43">
        <f t="shared" si="746"/>
        <v>0</v>
      </c>
      <c r="Y4015" s="49">
        <f t="shared" si="756"/>
        <v>0</v>
      </c>
      <c r="AA4015">
        <f>Q4015/SUM($Q$13:$Q$8772)*3*'[1]PS 6'!$E$366</f>
        <v>4.8245782602455174</v>
      </c>
      <c r="AB4015" s="3">
        <f>J4015*'[1]PS 6'!$E$368</f>
        <v>1903.1667797900966</v>
      </c>
      <c r="AC4015" s="3">
        <f t="shared" si="757"/>
        <v>-1898.3422015298511</v>
      </c>
      <c r="AD4015" s="27">
        <f>AC4015*'[1]PS 6'!$E$365</f>
        <v>-379.66844030597025</v>
      </c>
      <c r="AE4015" s="27">
        <f>IF(AC4015&gt;0,AC4015*'[1]PS 6'!$E$365,[1]Data!AD4015*SUM([1]Data!M4015:P4015)/1000)</f>
        <v>9.1476845383674954E-2</v>
      </c>
    </row>
    <row r="4016" spans="2:31">
      <c r="B4016" s="23">
        <v>1</v>
      </c>
      <c r="C4016" s="23">
        <v>6</v>
      </c>
      <c r="D4016" s="23">
        <v>16</v>
      </c>
      <c r="E4016" s="23">
        <v>20</v>
      </c>
      <c r="F4016" s="48">
        <f>Profiles!F4008</f>
        <v>3238</v>
      </c>
      <c r="G4016" s="48">
        <f>Profiles!G4008</f>
        <v>1776.7</v>
      </c>
      <c r="H4016" s="48">
        <f>Profiles!H4008</f>
        <v>600</v>
      </c>
      <c r="I4016" s="24">
        <f t="shared" si="747"/>
        <v>5614.7</v>
      </c>
      <c r="J4016" s="49">
        <f>Profiles!L4008*'2019 Calculations'!$C$8</f>
        <v>514.54395969438133</v>
      </c>
      <c r="K4016" s="49">
        <f>Profiles!M4008*'2019 Calculations'!$C$9</f>
        <v>3.0868766682407792E-2</v>
      </c>
      <c r="L4016" s="49">
        <f t="shared" si="748"/>
        <v>5100.1251715389362</v>
      </c>
      <c r="M4016" s="49">
        <f>MIN(M4015-MIN(IF(L4016&gt;0,MIN(L4016,'2019 Calculations'!$C$10)),M4015)+MIN(IF(L4016&lt;0,-L4016),'2019 Calculations'!$C$10),'2019 Calculations'!$C$13)</f>
        <v>0</v>
      </c>
      <c r="N4016" s="49">
        <f t="shared" si="749"/>
        <v>0</v>
      </c>
      <c r="O4016" s="42">
        <f t="shared" si="750"/>
        <v>0</v>
      </c>
      <c r="Q4016" s="49">
        <f t="shared" si="751"/>
        <v>5100.1251715389362</v>
      </c>
      <c r="R4016" s="70">
        <f t="shared" si="752"/>
        <v>800</v>
      </c>
      <c r="S4016" s="70">
        <f t="shared" si="753"/>
        <v>1000</v>
      </c>
      <c r="T4016" s="70">
        <f t="shared" si="754"/>
        <v>3300.1251715389362</v>
      </c>
      <c r="U4016" s="70">
        <f t="shared" si="755"/>
        <v>0</v>
      </c>
      <c r="W4016" s="49">
        <f>MIN(MAX(W4015+MAX(MIN(SUM($R$5:$U$5)-L4016,'2019 Calculations'!$C$10),-'2019 Calculations'!$C$10),0),'2019 Calculations'!$C$13)</f>
        <v>0</v>
      </c>
      <c r="X4016" s="43">
        <f t="shared" si="746"/>
        <v>0</v>
      </c>
      <c r="Y4016" s="49">
        <f t="shared" si="756"/>
        <v>0</v>
      </c>
      <c r="AA4016">
        <f>Q4016/SUM($Q$13:$Q$8772)*3*'[1]PS 6'!$E$366</f>
        <v>4.7315946334106105</v>
      </c>
      <c r="AB4016" s="3">
        <f>J4016*'[1]PS 6'!$E$368</f>
        <v>2058.1758387775253</v>
      </c>
      <c r="AC4016" s="3">
        <f t="shared" si="757"/>
        <v>-2053.4442441441147</v>
      </c>
      <c r="AD4016" s="27">
        <f>AC4016*'[1]PS 6'!$E$365</f>
        <v>-410.68884882882298</v>
      </c>
      <c r="AE4016" s="27">
        <f>IF(AC4016&gt;0,AC4016*'[1]PS 6'!$E$365,[1]Data!AD4016*SUM([1]Data!M4016:P4016)/1000)</f>
        <v>7.6561867974108938E-2</v>
      </c>
    </row>
    <row r="4017" spans="2:31">
      <c r="B4017" s="23">
        <v>1</v>
      </c>
      <c r="C4017" s="23">
        <v>6</v>
      </c>
      <c r="D4017" s="23">
        <v>16</v>
      </c>
      <c r="E4017" s="23">
        <v>21</v>
      </c>
      <c r="F4017" s="48">
        <f>Profiles!F4009</f>
        <v>3494</v>
      </c>
      <c r="G4017" s="48">
        <f>Profiles!G4009</f>
        <v>1777</v>
      </c>
      <c r="H4017" s="48">
        <f>Profiles!H4009</f>
        <v>600</v>
      </c>
      <c r="I4017" s="24">
        <f t="shared" si="747"/>
        <v>5871</v>
      </c>
      <c r="J4017" s="49">
        <f>Profiles!L4009*'2019 Calculations'!$C$8</f>
        <v>342.31167193057166</v>
      </c>
      <c r="K4017" s="49">
        <f>Profiles!M4009*'2019 Calculations'!$C$9</f>
        <v>0</v>
      </c>
      <c r="L4017" s="49">
        <f t="shared" si="748"/>
        <v>5528.6883280694283</v>
      </c>
      <c r="M4017" s="49">
        <f>MIN(M4016-MIN(IF(L4017&gt;0,MIN(L4017,'2019 Calculations'!$C$10)),M4016)+MIN(IF(L4017&lt;0,-L4017),'2019 Calculations'!$C$10),'2019 Calculations'!$C$13)</f>
        <v>0</v>
      </c>
      <c r="N4017" s="49">
        <f t="shared" si="749"/>
        <v>0</v>
      </c>
      <c r="O4017" s="42">
        <f t="shared" si="750"/>
        <v>0</v>
      </c>
      <c r="Q4017" s="49">
        <f t="shared" si="751"/>
        <v>5528.6883280694283</v>
      </c>
      <c r="R4017" s="70">
        <f t="shared" si="752"/>
        <v>800</v>
      </c>
      <c r="S4017" s="70">
        <f t="shared" si="753"/>
        <v>1000</v>
      </c>
      <c r="T4017" s="70">
        <f t="shared" si="754"/>
        <v>3728.6883280694283</v>
      </c>
      <c r="U4017" s="70">
        <f t="shared" si="755"/>
        <v>0</v>
      </c>
      <c r="W4017" s="49">
        <f>MIN(MAX(W4016+MAX(MIN(SUM($R$5:$U$5)-L4017,'2019 Calculations'!$C$10),-'2019 Calculations'!$C$10),0),'2019 Calculations'!$C$13)</f>
        <v>0</v>
      </c>
      <c r="X4017" s="43">
        <f t="shared" si="746"/>
        <v>0</v>
      </c>
      <c r="Y4017" s="49">
        <f t="shared" si="756"/>
        <v>0</v>
      </c>
      <c r="AA4017">
        <f>Q4017/SUM($Q$13:$Q$8772)*3*'[1]PS 6'!$E$366</f>
        <v>5.1291901949535275</v>
      </c>
      <c r="AB4017" s="3">
        <f>J4017*'[1]PS 6'!$E$368</f>
        <v>1369.2466877222867</v>
      </c>
      <c r="AC4017" s="3">
        <f t="shared" si="757"/>
        <v>-1364.1174975273332</v>
      </c>
      <c r="AD4017" s="27">
        <f>AC4017*'[1]PS 6'!$E$365</f>
        <v>-272.82349950546666</v>
      </c>
      <c r="AE4017" s="27">
        <f>IF(AC4017&gt;0,AC4017*'[1]PS 6'!$E$365,[1]Data!AD4017*SUM([1]Data!M4017:P4017)/1000)</f>
        <v>5.4837405758010362E-2</v>
      </c>
    </row>
    <row r="4018" spans="2:31">
      <c r="B4018" s="23">
        <v>1</v>
      </c>
      <c r="C4018" s="23">
        <v>6</v>
      </c>
      <c r="D4018" s="23">
        <v>16</v>
      </c>
      <c r="E4018" s="23">
        <v>22</v>
      </c>
      <c r="F4018" s="48">
        <f>Profiles!F4010</f>
        <v>2898</v>
      </c>
      <c r="G4018" s="48">
        <f>Profiles!G4010</f>
        <v>498.4</v>
      </c>
      <c r="H4018" s="48">
        <f>Profiles!H4010</f>
        <v>600</v>
      </c>
      <c r="I4018" s="24">
        <f t="shared" si="747"/>
        <v>3996.4</v>
      </c>
      <c r="J4018" s="49">
        <f>Profiles!L4010*'2019 Calculations'!$C$8</f>
        <v>331.5471539453336</v>
      </c>
      <c r="K4018" s="49">
        <f>Profiles!M4010*'2019 Calculations'!$C$9</f>
        <v>0</v>
      </c>
      <c r="L4018" s="49">
        <f t="shared" si="748"/>
        <v>3664.8528460546663</v>
      </c>
      <c r="M4018" s="49">
        <f>MIN(M4017-MIN(IF(L4018&gt;0,MIN(L4018,'2019 Calculations'!$C$10)),M4017)+MIN(IF(L4018&lt;0,-L4018),'2019 Calculations'!$C$10),'2019 Calculations'!$C$13)</f>
        <v>0</v>
      </c>
      <c r="N4018" s="49">
        <f t="shared" si="749"/>
        <v>0</v>
      </c>
      <c r="O4018" s="42">
        <f t="shared" si="750"/>
        <v>0</v>
      </c>
      <c r="Q4018" s="49">
        <f t="shared" si="751"/>
        <v>3664.8528460546663</v>
      </c>
      <c r="R4018" s="70">
        <f t="shared" si="752"/>
        <v>800</v>
      </c>
      <c r="S4018" s="70">
        <f t="shared" si="753"/>
        <v>1000</v>
      </c>
      <c r="T4018" s="70">
        <f t="shared" si="754"/>
        <v>1864.8528460546663</v>
      </c>
      <c r="U4018" s="70">
        <f t="shared" si="755"/>
        <v>0</v>
      </c>
      <c r="W4018" s="49">
        <f>MIN(MAX(W4017+MAX(MIN(SUM($R$5:$U$5)-L4018,'2019 Calculations'!$C$10),-'2019 Calculations'!$C$10),0),'2019 Calculations'!$C$13)</f>
        <v>0</v>
      </c>
      <c r="X4018" s="43">
        <f t="shared" si="746"/>
        <v>0</v>
      </c>
      <c r="Y4018" s="49">
        <f t="shared" si="756"/>
        <v>0</v>
      </c>
      <c r="AA4018">
        <f>Q4018/SUM($Q$13:$Q$8772)*3*'[1]PS 6'!$E$366</f>
        <v>3.400033817875773</v>
      </c>
      <c r="AB4018" s="3">
        <f>J4018*'[1]PS 6'!$E$368</f>
        <v>1326.1886157813344</v>
      </c>
      <c r="AC4018" s="3">
        <f t="shared" si="757"/>
        <v>-1322.7885819634587</v>
      </c>
      <c r="AD4018" s="27">
        <f>AC4018*'[1]PS 6'!$E$365</f>
        <v>-264.55771639269176</v>
      </c>
      <c r="AE4018" s="27">
        <f>IF(AC4018&gt;0,AC4018*'[1]PS 6'!$E$365,[1]Data!AD4018*SUM([1]Data!M4018:P4018)/1000)</f>
        <v>4.4504195343798576E-2</v>
      </c>
    </row>
    <row r="4019" spans="2:31">
      <c r="B4019" s="23">
        <v>1</v>
      </c>
      <c r="C4019" s="23">
        <v>6</v>
      </c>
      <c r="D4019" s="23">
        <v>16</v>
      </c>
      <c r="E4019" s="23">
        <v>23</v>
      </c>
      <c r="F4019" s="48">
        <f>Profiles!F4011</f>
        <v>2136</v>
      </c>
      <c r="G4019" s="48">
        <f>Profiles!G4011</f>
        <v>448.50000000000006</v>
      </c>
      <c r="H4019" s="48">
        <f>Profiles!H4011</f>
        <v>600</v>
      </c>
      <c r="I4019" s="24">
        <f t="shared" si="747"/>
        <v>3184.5</v>
      </c>
      <c r="J4019" s="49">
        <f>Profiles!L4011*'2019 Calculations'!$C$8</f>
        <v>331.5471539453336</v>
      </c>
      <c r="K4019" s="49">
        <f>Profiles!M4011*'2019 Calculations'!$C$9</f>
        <v>0</v>
      </c>
      <c r="L4019" s="49">
        <f t="shared" si="748"/>
        <v>2852.9528460546662</v>
      </c>
      <c r="M4019" s="49">
        <f>MIN(M4018-MIN(IF(L4019&gt;0,MIN(L4019,'2019 Calculations'!$C$10)),M4018)+MIN(IF(L4019&lt;0,-L4019),'2019 Calculations'!$C$10),'2019 Calculations'!$C$13)</f>
        <v>0</v>
      </c>
      <c r="N4019" s="49">
        <f t="shared" si="749"/>
        <v>0</v>
      </c>
      <c r="O4019" s="42">
        <f t="shared" si="750"/>
        <v>0</v>
      </c>
      <c r="Q4019" s="49">
        <f t="shared" si="751"/>
        <v>2852.9528460546662</v>
      </c>
      <c r="R4019" s="70">
        <f t="shared" si="752"/>
        <v>800</v>
      </c>
      <c r="S4019" s="70">
        <f t="shared" si="753"/>
        <v>1000</v>
      </c>
      <c r="T4019" s="70">
        <f t="shared" si="754"/>
        <v>1052.9528460546662</v>
      </c>
      <c r="U4019" s="70">
        <f t="shared" si="755"/>
        <v>0</v>
      </c>
      <c r="W4019" s="49">
        <f>MIN(MAX(W4018+MAX(MIN(SUM($R$5:$U$5)-L4019,'2019 Calculations'!$C$10),-'2019 Calculations'!$C$10),0),'2019 Calculations'!$C$13)</f>
        <v>0</v>
      </c>
      <c r="X4019" s="43">
        <f t="shared" si="746"/>
        <v>0</v>
      </c>
      <c r="Y4019" s="49">
        <f t="shared" si="756"/>
        <v>0</v>
      </c>
      <c r="AA4019">
        <f>Q4019/SUM($Q$13:$Q$8772)*3*'[1]PS 6'!$E$366</f>
        <v>2.6468009944337365</v>
      </c>
      <c r="AB4019" s="3">
        <f>J4019*'[1]PS 6'!$E$368</f>
        <v>1326.1886157813344</v>
      </c>
      <c r="AC4019" s="3">
        <f t="shared" si="757"/>
        <v>-1323.5418147869007</v>
      </c>
      <c r="AD4019" s="27">
        <f>AC4019*'[1]PS 6'!$E$365</f>
        <v>-264.70836295738013</v>
      </c>
      <c r="AE4019" s="27">
        <f>IF(AC4019&gt;0,AC4019*'[1]PS 6'!$E$365,[1]Data!AD4019*SUM([1]Data!M4019:P4019)/1000)</f>
        <v>3.6547357246163439E-2</v>
      </c>
    </row>
    <row r="4020" spans="2:31">
      <c r="B4020" s="23">
        <v>1</v>
      </c>
      <c r="C4020" s="23">
        <v>6</v>
      </c>
      <c r="D4020" s="23">
        <v>16</v>
      </c>
      <c r="E4020" s="23">
        <v>24</v>
      </c>
      <c r="F4020" s="48">
        <f>Profiles!F4012</f>
        <v>1355.9999999999998</v>
      </c>
      <c r="G4020" s="48">
        <f>Profiles!G4012</f>
        <v>448.50000000000006</v>
      </c>
      <c r="H4020" s="48">
        <f>Profiles!H4012</f>
        <v>600</v>
      </c>
      <c r="I4020" s="24">
        <f t="shared" si="747"/>
        <v>2404.5</v>
      </c>
      <c r="J4020" s="49">
        <f>Profiles!L4012*'2019 Calculations'!$C$8</f>
        <v>310.01811797485732</v>
      </c>
      <c r="K4020" s="49">
        <f>Profiles!M4012*'2019 Calculations'!$C$9</f>
        <v>0</v>
      </c>
      <c r="L4020" s="49">
        <f t="shared" si="748"/>
        <v>2094.4818820251426</v>
      </c>
      <c r="M4020" s="49">
        <f>MIN(M4019-MIN(IF(L4020&gt;0,MIN(L4020,'2019 Calculations'!$C$10)),M4019)+MIN(IF(L4020&lt;0,-L4020),'2019 Calculations'!$C$10),'2019 Calculations'!$C$13)</f>
        <v>0</v>
      </c>
      <c r="N4020" s="49">
        <f t="shared" si="749"/>
        <v>0</v>
      </c>
      <c r="O4020" s="42">
        <f t="shared" si="750"/>
        <v>0</v>
      </c>
      <c r="Q4020" s="49">
        <f t="shared" si="751"/>
        <v>2094.4818820251426</v>
      </c>
      <c r="R4020" s="70">
        <f t="shared" si="752"/>
        <v>800</v>
      </c>
      <c r="S4020" s="70">
        <f t="shared" si="753"/>
        <v>1000</v>
      </c>
      <c r="T4020" s="70">
        <f t="shared" si="754"/>
        <v>294.48188202514257</v>
      </c>
      <c r="U4020" s="70">
        <f t="shared" si="755"/>
        <v>0</v>
      </c>
      <c r="W4020" s="49">
        <f>MIN(MAX(W4019+MAX(MIN(SUM($R$5:$U$5)-L4020,'2019 Calculations'!$C$10),-'2019 Calculations'!$C$10),0),'2019 Calculations'!$C$13)</f>
        <v>0</v>
      </c>
      <c r="X4020" s="43">
        <f t="shared" si="746"/>
        <v>0</v>
      </c>
      <c r="Y4020" s="49">
        <f t="shared" si="756"/>
        <v>0</v>
      </c>
      <c r="AA4020">
        <f>Q4020/SUM($Q$13:$Q$8772)*3*'[1]PS 6'!$E$366</f>
        <v>1.9431364720359512</v>
      </c>
      <c r="AB4020" s="3">
        <f>J4020*'[1]PS 6'!$E$368</f>
        <v>1240.0724718994293</v>
      </c>
      <c r="AC4020" s="3">
        <f t="shared" si="757"/>
        <v>-1238.1293354273932</v>
      </c>
      <c r="AD4020" s="27">
        <f>AC4020*'[1]PS 6'!$E$365</f>
        <v>-247.62586708547866</v>
      </c>
      <c r="AE4020" s="27">
        <f>IF(AC4020&gt;0,AC4020*'[1]PS 6'!$E$365,[1]Data!AD4020*SUM([1]Data!M4020:P4020)/1000)</f>
        <v>3.2268294344222063E-2</v>
      </c>
    </row>
    <row r="4021" spans="2:31">
      <c r="B4021" s="23">
        <v>1</v>
      </c>
      <c r="C4021" s="23">
        <v>6</v>
      </c>
      <c r="D4021" s="23">
        <v>17</v>
      </c>
      <c r="E4021" s="23">
        <v>1</v>
      </c>
      <c r="F4021" s="48">
        <f>Profiles!F4013</f>
        <v>1046</v>
      </c>
      <c r="G4021" s="48">
        <f>Profiles!G4013</f>
        <v>348.80000000000007</v>
      </c>
      <c r="H4021" s="48">
        <f>Profiles!H4013</f>
        <v>600</v>
      </c>
      <c r="I4021" s="24">
        <f t="shared" si="747"/>
        <v>1994.8000000000002</v>
      </c>
      <c r="J4021" s="49">
        <f>Profiles!L4013*'2019 Calculations'!$C$8</f>
        <v>243.2781064663811</v>
      </c>
      <c r="K4021" s="49">
        <f>Profiles!M4013*'2019 Calculations'!$C$9</f>
        <v>0</v>
      </c>
      <c r="L4021" s="49">
        <f t="shared" si="748"/>
        <v>1751.521893533619</v>
      </c>
      <c r="M4021" s="49">
        <f>MIN(M4020-MIN(IF(L4021&gt;0,MIN(L4021,'2019 Calculations'!$C$10)),M4020)+MIN(IF(L4021&lt;0,-L4021),'2019 Calculations'!$C$10),'2019 Calculations'!$C$13)</f>
        <v>0</v>
      </c>
      <c r="N4021" s="49">
        <f t="shared" si="749"/>
        <v>0</v>
      </c>
      <c r="O4021" s="42">
        <f t="shared" si="750"/>
        <v>0</v>
      </c>
      <c r="Q4021" s="49">
        <f t="shared" si="751"/>
        <v>1751.521893533619</v>
      </c>
      <c r="R4021" s="70">
        <f t="shared" si="752"/>
        <v>800</v>
      </c>
      <c r="S4021" s="70">
        <f t="shared" si="753"/>
        <v>951.52189353361905</v>
      </c>
      <c r="T4021" s="70">
        <f t="shared" si="754"/>
        <v>0</v>
      </c>
      <c r="U4021" s="70">
        <f t="shared" si="755"/>
        <v>0</v>
      </c>
      <c r="W4021" s="49">
        <f>MIN(MAX(W4020+MAX(MIN(SUM($R$5:$U$5)-L4021,'2019 Calculations'!$C$10),-'2019 Calculations'!$C$10),0),'2019 Calculations'!$C$13)</f>
        <v>0</v>
      </c>
      <c r="X4021" s="43">
        <f t="shared" si="746"/>
        <v>0</v>
      </c>
      <c r="Y4021" s="49">
        <f t="shared" si="756"/>
        <v>0</v>
      </c>
      <c r="AA4021">
        <f>Q4021/SUM($Q$13:$Q$8772)*3*'[1]PS 6'!$E$366</f>
        <v>1.6249584692534427</v>
      </c>
      <c r="AB4021" s="3">
        <f>J4021*'[1]PS 6'!$E$368</f>
        <v>973.11242586552441</v>
      </c>
      <c r="AC4021" s="3">
        <f t="shared" si="757"/>
        <v>-971.48746739627097</v>
      </c>
      <c r="AD4021" s="27">
        <f>AC4021*'[1]PS 6'!$E$365</f>
        <v>-194.2974934792542</v>
      </c>
      <c r="AE4021" s="27">
        <f>IF(AC4021&gt;0,AC4021*'[1]PS 6'!$E$365,[1]Data!AD4021*SUM([1]Data!M4021:P4021)/1000)</f>
        <v>2.42879645910626E-2</v>
      </c>
    </row>
    <row r="4022" spans="2:31">
      <c r="B4022" s="23">
        <v>1</v>
      </c>
      <c r="C4022" s="23">
        <v>6</v>
      </c>
      <c r="D4022" s="23">
        <v>17</v>
      </c>
      <c r="E4022" s="23">
        <v>2</v>
      </c>
      <c r="F4022" s="48">
        <f>Profiles!F4014</f>
        <v>864</v>
      </c>
      <c r="G4022" s="48">
        <f>Profiles!G4014</f>
        <v>348.80000000000007</v>
      </c>
      <c r="H4022" s="48">
        <f>Profiles!H4014</f>
        <v>600</v>
      </c>
      <c r="I4022" s="24">
        <f t="shared" si="747"/>
        <v>1812.8000000000002</v>
      </c>
      <c r="J4022" s="49">
        <f>Profiles!L4014*'2019 Calculations'!$C$8</f>
        <v>185.14970934609539</v>
      </c>
      <c r="K4022" s="49">
        <f>Profiles!M4014*'2019 Calculations'!$C$9</f>
        <v>0</v>
      </c>
      <c r="L4022" s="49">
        <f t="shared" si="748"/>
        <v>1627.6502906539049</v>
      </c>
      <c r="M4022" s="49">
        <f>MIN(M4021-MIN(IF(L4022&gt;0,MIN(L4022,'2019 Calculations'!$C$10)),M4021)+MIN(IF(L4022&lt;0,-L4022),'2019 Calculations'!$C$10),'2019 Calculations'!$C$13)</f>
        <v>0</v>
      </c>
      <c r="N4022" s="49">
        <f t="shared" si="749"/>
        <v>0</v>
      </c>
      <c r="O4022" s="42">
        <f t="shared" si="750"/>
        <v>0</v>
      </c>
      <c r="Q4022" s="49">
        <f t="shared" si="751"/>
        <v>1627.6502906539049</v>
      </c>
      <c r="R4022" s="70">
        <f t="shared" si="752"/>
        <v>800</v>
      </c>
      <c r="S4022" s="70">
        <f t="shared" si="753"/>
        <v>827.6502906539049</v>
      </c>
      <c r="T4022" s="70">
        <f t="shared" si="754"/>
        <v>0</v>
      </c>
      <c r="U4022" s="70">
        <f t="shared" si="755"/>
        <v>0</v>
      </c>
      <c r="W4022" s="49">
        <f>MIN(MAX(W4021+MAX(MIN(SUM($R$5:$U$5)-L4022,'2019 Calculations'!$C$10),-'2019 Calculations'!$C$10),0),'2019 Calculations'!$C$13)</f>
        <v>0</v>
      </c>
      <c r="X4022" s="43">
        <f t="shared" si="746"/>
        <v>0</v>
      </c>
      <c r="Y4022" s="49">
        <f t="shared" si="756"/>
        <v>0</v>
      </c>
      <c r="AA4022">
        <f>Q4022/SUM($Q$13:$Q$8772)*3*'[1]PS 6'!$E$366</f>
        <v>1.5100377189376677</v>
      </c>
      <c r="AB4022" s="3">
        <f>J4022*'[1]PS 6'!$E$368</f>
        <v>740.59883738438157</v>
      </c>
      <c r="AC4022" s="3">
        <f t="shared" si="757"/>
        <v>-739.08879966544384</v>
      </c>
      <c r="AD4022" s="27">
        <f>AC4022*'[1]PS 6'!$E$365</f>
        <v>-147.81775993308878</v>
      </c>
      <c r="AE4022" s="27">
        <f>IF(AC4022&gt;0,AC4022*'[1]PS 6'!$E$365,[1]Data!AD4022*SUM([1]Data!M4022:P4022)/1000)</f>
        <v>2.3213468766857401E-2</v>
      </c>
    </row>
    <row r="4023" spans="2:31">
      <c r="B4023" s="23">
        <v>1</v>
      </c>
      <c r="C4023" s="23">
        <v>6</v>
      </c>
      <c r="D4023" s="23">
        <v>17</v>
      </c>
      <c r="E4023" s="23">
        <v>3</v>
      </c>
      <c r="F4023" s="48">
        <f>Profiles!F4015</f>
        <v>838</v>
      </c>
      <c r="G4023" s="48">
        <f>Profiles!G4015</f>
        <v>348.80000000000007</v>
      </c>
      <c r="H4023" s="48">
        <f>Profiles!H4015</f>
        <v>600</v>
      </c>
      <c r="I4023" s="24">
        <f t="shared" si="747"/>
        <v>1786.8000000000002</v>
      </c>
      <c r="J4023" s="49">
        <f>Profiles!L4015*'2019 Calculations'!$C$8</f>
        <v>152.85615539038108</v>
      </c>
      <c r="K4023" s="49">
        <f>Profiles!M4015*'2019 Calculations'!$C$9</f>
        <v>0</v>
      </c>
      <c r="L4023" s="49">
        <f t="shared" si="748"/>
        <v>1633.9438446096192</v>
      </c>
      <c r="M4023" s="49">
        <f>MIN(M4022-MIN(IF(L4023&gt;0,MIN(L4023,'2019 Calculations'!$C$10)),M4022)+MIN(IF(L4023&lt;0,-L4023),'2019 Calculations'!$C$10),'2019 Calculations'!$C$13)</f>
        <v>0</v>
      </c>
      <c r="N4023" s="49">
        <f t="shared" si="749"/>
        <v>0</v>
      </c>
      <c r="O4023" s="42">
        <f t="shared" si="750"/>
        <v>0</v>
      </c>
      <c r="Q4023" s="49">
        <f t="shared" si="751"/>
        <v>1633.9438446096192</v>
      </c>
      <c r="R4023" s="70">
        <f t="shared" si="752"/>
        <v>800</v>
      </c>
      <c r="S4023" s="70">
        <f t="shared" si="753"/>
        <v>833.94384460961919</v>
      </c>
      <c r="T4023" s="70">
        <f t="shared" si="754"/>
        <v>0</v>
      </c>
      <c r="U4023" s="70">
        <f t="shared" si="755"/>
        <v>0</v>
      </c>
      <c r="W4023" s="49">
        <f>MIN(MAX(W4022+MAX(MIN(SUM($R$5:$U$5)-L4023,'2019 Calculations'!$C$10),-'2019 Calculations'!$C$10),0),'2019 Calculations'!$C$13)</f>
        <v>0</v>
      </c>
      <c r="X4023" s="43">
        <f t="shared" si="746"/>
        <v>0</v>
      </c>
      <c r="Y4023" s="49">
        <f t="shared" si="756"/>
        <v>0</v>
      </c>
      <c r="AA4023">
        <f>Q4023/SUM($Q$13:$Q$8772)*3*'[1]PS 6'!$E$366</f>
        <v>1.5158765062458923</v>
      </c>
      <c r="AB4023" s="3">
        <f>J4023*'[1]PS 6'!$E$368</f>
        <v>611.4246215615243</v>
      </c>
      <c r="AC4023" s="3">
        <f t="shared" si="757"/>
        <v>-609.90874505527836</v>
      </c>
      <c r="AD4023" s="27">
        <f>AC4023*'[1]PS 6'!$E$365</f>
        <v>-121.98174901105568</v>
      </c>
      <c r="AE4023" s="27">
        <f>IF(AC4023&gt;0,AC4023*'[1]PS 6'!$E$365,[1]Data!AD4023*SUM([1]Data!M4023:P4023)/1000)</f>
        <v>2.0998899894812424E-2</v>
      </c>
    </row>
    <row r="4024" spans="2:31">
      <c r="B4024" s="23">
        <v>1</v>
      </c>
      <c r="C4024" s="23">
        <v>6</v>
      </c>
      <c r="D4024" s="23">
        <v>17</v>
      </c>
      <c r="E4024" s="23">
        <v>4</v>
      </c>
      <c r="F4024" s="48">
        <f>Profiles!F4016</f>
        <v>838</v>
      </c>
      <c r="G4024" s="48">
        <f>Profiles!G4016</f>
        <v>348.80000000000007</v>
      </c>
      <c r="H4024" s="48">
        <f>Profiles!H4016</f>
        <v>600</v>
      </c>
      <c r="I4024" s="24">
        <f t="shared" si="747"/>
        <v>1786.8000000000002</v>
      </c>
      <c r="J4024" s="49">
        <f>Profiles!L4016*'2019 Calculations'!$C$8</f>
        <v>161.46776977857152</v>
      </c>
      <c r="K4024" s="49">
        <f>Profiles!M4016*'2019 Calculations'!$C$9</f>
        <v>0</v>
      </c>
      <c r="L4024" s="49">
        <f t="shared" si="748"/>
        <v>1625.3322302214287</v>
      </c>
      <c r="M4024" s="49">
        <f>MIN(M4023-MIN(IF(L4024&gt;0,MIN(L4024,'2019 Calculations'!$C$10)),M4023)+MIN(IF(L4024&lt;0,-L4024),'2019 Calculations'!$C$10),'2019 Calculations'!$C$13)</f>
        <v>0</v>
      </c>
      <c r="N4024" s="49">
        <f t="shared" si="749"/>
        <v>0</v>
      </c>
      <c r="O4024" s="42">
        <f t="shared" si="750"/>
        <v>0</v>
      </c>
      <c r="Q4024" s="49">
        <f t="shared" si="751"/>
        <v>1625.3322302214287</v>
      </c>
      <c r="R4024" s="70">
        <f t="shared" si="752"/>
        <v>800</v>
      </c>
      <c r="S4024" s="70">
        <f t="shared" si="753"/>
        <v>825.33223022142874</v>
      </c>
      <c r="T4024" s="70">
        <f t="shared" si="754"/>
        <v>0</v>
      </c>
      <c r="U4024" s="70">
        <f t="shared" si="755"/>
        <v>0</v>
      </c>
      <c r="W4024" s="49">
        <f>MIN(MAX(W4023+MAX(MIN(SUM($R$5:$U$5)-L4024,'2019 Calculations'!$C$10),-'2019 Calculations'!$C$10),0),'2019 Calculations'!$C$13)</f>
        <v>0</v>
      </c>
      <c r="X4024" s="43">
        <f t="shared" si="746"/>
        <v>0</v>
      </c>
      <c r="Y4024" s="49">
        <f t="shared" si="756"/>
        <v>0</v>
      </c>
      <c r="AA4024">
        <f>Q4024/SUM($Q$13:$Q$8772)*3*'[1]PS 6'!$E$366</f>
        <v>1.5078871595036691</v>
      </c>
      <c r="AB4024" s="3">
        <f>J4024*'[1]PS 6'!$E$368</f>
        <v>645.87107911428609</v>
      </c>
      <c r="AC4024" s="3">
        <f t="shared" si="757"/>
        <v>-644.36319195478245</v>
      </c>
      <c r="AD4024" s="27">
        <f>AC4024*'[1]PS 6'!$E$365</f>
        <v>-128.8726383909565</v>
      </c>
      <c r="AE4024" s="27">
        <f>IF(AC4024&gt;0,AC4024*'[1]PS 6'!$E$365,[1]Data!AD4024*SUM([1]Data!M4024:P4024)/1000)</f>
        <v>2.0734644021120741E-2</v>
      </c>
    </row>
    <row r="4025" spans="2:31">
      <c r="B4025" s="23">
        <v>1</v>
      </c>
      <c r="C4025" s="23">
        <v>6</v>
      </c>
      <c r="D4025" s="23">
        <v>17</v>
      </c>
      <c r="E4025" s="23">
        <v>5</v>
      </c>
      <c r="F4025" s="48">
        <f>Profiles!F4017</f>
        <v>934</v>
      </c>
      <c r="G4025" s="48">
        <f>Profiles!G4017</f>
        <v>348.80000000000007</v>
      </c>
      <c r="H4025" s="48">
        <f>Profiles!H4017</f>
        <v>600</v>
      </c>
      <c r="I4025" s="24">
        <f t="shared" si="747"/>
        <v>1882.8000000000002</v>
      </c>
      <c r="J4025" s="49">
        <f>Profiles!L4017*'2019 Calculations'!$C$8</f>
        <v>163.62067337561916</v>
      </c>
      <c r="K4025" s="49">
        <f>Profiles!M4017*'2019 Calculations'!$C$9</f>
        <v>0</v>
      </c>
      <c r="L4025" s="49">
        <f t="shared" si="748"/>
        <v>1719.179326624381</v>
      </c>
      <c r="M4025" s="49">
        <f>MIN(M4024-MIN(IF(L4025&gt;0,MIN(L4025,'2019 Calculations'!$C$10)),M4024)+MIN(IF(L4025&lt;0,-L4025),'2019 Calculations'!$C$10),'2019 Calculations'!$C$13)</f>
        <v>0</v>
      </c>
      <c r="N4025" s="49">
        <f t="shared" si="749"/>
        <v>0</v>
      </c>
      <c r="O4025" s="42">
        <f t="shared" si="750"/>
        <v>0</v>
      </c>
      <c r="Q4025" s="49">
        <f t="shared" si="751"/>
        <v>1719.179326624381</v>
      </c>
      <c r="R4025" s="70">
        <f t="shared" si="752"/>
        <v>800</v>
      </c>
      <c r="S4025" s="70">
        <f t="shared" si="753"/>
        <v>919.17932662438102</v>
      </c>
      <c r="T4025" s="70">
        <f t="shared" si="754"/>
        <v>0</v>
      </c>
      <c r="U4025" s="70">
        <f t="shared" si="755"/>
        <v>0</v>
      </c>
      <c r="W4025" s="49">
        <f>MIN(MAX(W4024+MAX(MIN(SUM($R$5:$U$5)-L4025,'2019 Calculations'!$C$10),-'2019 Calculations'!$C$10),0),'2019 Calculations'!$C$13)</f>
        <v>0</v>
      </c>
      <c r="X4025" s="43">
        <f t="shared" si="746"/>
        <v>0</v>
      </c>
      <c r="Y4025" s="49">
        <f t="shared" si="756"/>
        <v>0</v>
      </c>
      <c r="AA4025">
        <f>Q4025/SUM($Q$13:$Q$8772)*3*'[1]PS 6'!$E$366</f>
        <v>1.5949529476492943</v>
      </c>
      <c r="AB4025" s="3">
        <f>J4025*'[1]PS 6'!$E$368</f>
        <v>654.48269350247665</v>
      </c>
      <c r="AC4025" s="3">
        <f t="shared" si="757"/>
        <v>-652.88774055482736</v>
      </c>
      <c r="AD4025" s="27">
        <f>AC4025*'[1]PS 6'!$E$365</f>
        <v>-130.57754811096547</v>
      </c>
      <c r="AE4025" s="27">
        <f>IF(AC4025&gt;0,AC4025*'[1]PS 6'!$E$365,[1]Data!AD4025*SUM([1]Data!M4025:P4025)/1000)</f>
        <v>2.160685779825566E-2</v>
      </c>
    </row>
    <row r="4026" spans="2:31">
      <c r="B4026" s="23">
        <v>1</v>
      </c>
      <c r="C4026" s="23">
        <v>6</v>
      </c>
      <c r="D4026" s="23">
        <v>17</v>
      </c>
      <c r="E4026" s="23">
        <v>6</v>
      </c>
      <c r="F4026" s="48">
        <f>Profiles!F4018</f>
        <v>1194</v>
      </c>
      <c r="G4026" s="48">
        <f>Profiles!G4018</f>
        <v>1472.4</v>
      </c>
      <c r="H4026" s="48">
        <f>Profiles!H4018</f>
        <v>600</v>
      </c>
      <c r="I4026" s="24">
        <f t="shared" si="747"/>
        <v>3266.4</v>
      </c>
      <c r="J4026" s="49">
        <f>Profiles!L4018*'2019 Calculations'!$C$8</f>
        <v>101.18646906123816</v>
      </c>
      <c r="K4026" s="49">
        <f>Profiles!M4018*'2019 Calculations'!$C$9</f>
        <v>24.245070330829069</v>
      </c>
      <c r="L4026" s="49">
        <f t="shared" si="748"/>
        <v>3140.9684606079327</v>
      </c>
      <c r="M4026" s="49">
        <f>MIN(M4025-MIN(IF(L4026&gt;0,MIN(L4026,'2019 Calculations'!$C$10)),M4025)+MIN(IF(L4026&lt;0,-L4026),'2019 Calculations'!$C$10),'2019 Calculations'!$C$13)</f>
        <v>0</v>
      </c>
      <c r="N4026" s="49">
        <f t="shared" si="749"/>
        <v>0</v>
      </c>
      <c r="O4026" s="42">
        <f t="shared" si="750"/>
        <v>0</v>
      </c>
      <c r="Q4026" s="49">
        <f t="shared" si="751"/>
        <v>3140.9684606079327</v>
      </c>
      <c r="R4026" s="70">
        <f t="shared" si="752"/>
        <v>800</v>
      </c>
      <c r="S4026" s="70">
        <f t="shared" si="753"/>
        <v>1000</v>
      </c>
      <c r="T4026" s="70">
        <f t="shared" si="754"/>
        <v>1340.9684606079327</v>
      </c>
      <c r="U4026" s="70">
        <f t="shared" si="755"/>
        <v>0</v>
      </c>
      <c r="W4026" s="49">
        <f>MIN(MAX(W4025+MAX(MIN(SUM($R$5:$U$5)-L4026,'2019 Calculations'!$C$10),-'2019 Calculations'!$C$10),0),'2019 Calculations'!$C$13)</f>
        <v>0</v>
      </c>
      <c r="X4026" s="43">
        <f t="shared" si="746"/>
        <v>0</v>
      </c>
      <c r="Y4026" s="49">
        <f t="shared" si="756"/>
        <v>0</v>
      </c>
      <c r="AA4026">
        <f>Q4026/SUM($Q$13:$Q$8772)*3*'[1]PS 6'!$E$366</f>
        <v>2.9140048551867239</v>
      </c>
      <c r="AB4026" s="3">
        <f>J4026*'[1]PS 6'!$E$368</f>
        <v>404.74587624495263</v>
      </c>
      <c r="AC4026" s="3">
        <f t="shared" si="757"/>
        <v>-401.83187138976592</v>
      </c>
      <c r="AD4026" s="27">
        <f>AC4026*'[1]PS 6'!$E$365</f>
        <v>-80.366374277953184</v>
      </c>
      <c r="AE4026" s="27">
        <f>IF(AC4026&gt;0,AC4026*'[1]PS 6'!$E$365,[1]Data!AD4026*SUM([1]Data!M4026:P4026)/1000)</f>
        <v>1.1485961909893479E-2</v>
      </c>
    </row>
    <row r="4027" spans="2:31">
      <c r="B4027" s="23">
        <v>1</v>
      </c>
      <c r="C4027" s="23">
        <v>6</v>
      </c>
      <c r="D4027" s="23">
        <v>17</v>
      </c>
      <c r="E4027" s="23">
        <v>7</v>
      </c>
      <c r="F4027" s="48">
        <f>Profiles!F4019</f>
        <v>1528</v>
      </c>
      <c r="G4027" s="48">
        <f>Profiles!G4019</f>
        <v>1489.8</v>
      </c>
      <c r="H4027" s="48">
        <f>Profiles!H4019</f>
        <v>814.90800000000013</v>
      </c>
      <c r="I4027" s="24">
        <f t="shared" si="747"/>
        <v>3832.7080000000005</v>
      </c>
      <c r="J4027" s="49">
        <f>Profiles!L4019*'2019 Calculations'!$C$8</f>
        <v>30.140650358666687</v>
      </c>
      <c r="K4027" s="49">
        <f>Profiles!M4019*'2019 Calculations'!$C$9</f>
        <v>124.10727815219722</v>
      </c>
      <c r="L4027" s="49">
        <f t="shared" si="748"/>
        <v>3678.4600714891367</v>
      </c>
      <c r="M4027" s="49">
        <f>MIN(M4026-MIN(IF(L4027&gt;0,MIN(L4027,'2019 Calculations'!$C$10)),M4026)+MIN(IF(L4027&lt;0,-L4027),'2019 Calculations'!$C$10),'2019 Calculations'!$C$13)</f>
        <v>0</v>
      </c>
      <c r="N4027" s="49">
        <f t="shared" si="749"/>
        <v>0</v>
      </c>
      <c r="O4027" s="42">
        <f t="shared" si="750"/>
        <v>0</v>
      </c>
      <c r="Q4027" s="49">
        <f t="shared" si="751"/>
        <v>3678.4600714891367</v>
      </c>
      <c r="R4027" s="70">
        <f t="shared" si="752"/>
        <v>800</v>
      </c>
      <c r="S4027" s="70">
        <f t="shared" si="753"/>
        <v>1000</v>
      </c>
      <c r="T4027" s="70">
        <f t="shared" si="754"/>
        <v>1878.4600714891367</v>
      </c>
      <c r="U4027" s="70">
        <f t="shared" si="755"/>
        <v>0</v>
      </c>
      <c r="W4027" s="49">
        <f>MIN(MAX(W4026+MAX(MIN(SUM($R$5:$U$5)-L4027,'2019 Calculations'!$C$10),-'2019 Calculations'!$C$10),0),'2019 Calculations'!$C$13)</f>
        <v>0</v>
      </c>
      <c r="X4027" s="43">
        <f t="shared" si="746"/>
        <v>0</v>
      </c>
      <c r="Y4027" s="49">
        <f t="shared" si="756"/>
        <v>0</v>
      </c>
      <c r="AA4027">
        <f>Q4027/SUM($Q$13:$Q$8772)*3*'[1]PS 6'!$E$366</f>
        <v>3.4126577972244845</v>
      </c>
      <c r="AB4027" s="3">
        <f>J4027*'[1]PS 6'!$E$368</f>
        <v>120.56260143466675</v>
      </c>
      <c r="AC4027" s="3">
        <f t="shared" si="757"/>
        <v>-117.14994363744226</v>
      </c>
      <c r="AD4027" s="27">
        <f>AC4027*'[1]PS 6'!$E$365</f>
        <v>-23.429988727488453</v>
      </c>
      <c r="AE4027" s="27">
        <f>IF(AC4027&gt;0,AC4027*'[1]PS 6'!$E$365,[1]Data!AD4027*SUM([1]Data!M4027:P4027)/1000)</f>
        <v>3.7798141145724074E-3</v>
      </c>
    </row>
    <row r="4028" spans="2:31">
      <c r="B4028" s="23">
        <v>1</v>
      </c>
      <c r="C4028" s="23">
        <v>6</v>
      </c>
      <c r="D4028" s="23">
        <v>17</v>
      </c>
      <c r="E4028" s="23">
        <v>8</v>
      </c>
      <c r="F4028" s="48">
        <f>Profiles!F4020</f>
        <v>1472</v>
      </c>
      <c r="G4028" s="48">
        <f>Profiles!G4020</f>
        <v>1984.1000000000001</v>
      </c>
      <c r="H4028" s="48">
        <f>Profiles!H4020</f>
        <v>814.90800000000013</v>
      </c>
      <c r="I4028" s="24">
        <f t="shared" si="747"/>
        <v>4271.0080000000007</v>
      </c>
      <c r="J4028" s="49">
        <f>Profiles!L4020*'2019 Calculations'!$C$8</f>
        <v>15.070325179333343</v>
      </c>
      <c r="K4028" s="49">
        <f>Profiles!M4020*'2019 Calculations'!$C$9</f>
        <v>304.82147109331947</v>
      </c>
      <c r="L4028" s="49">
        <f t="shared" si="748"/>
        <v>3951.1162037273484</v>
      </c>
      <c r="M4028" s="49">
        <f>MIN(M4027-MIN(IF(L4028&gt;0,MIN(L4028,'2019 Calculations'!$C$10)),M4027)+MIN(IF(L4028&lt;0,-L4028),'2019 Calculations'!$C$10),'2019 Calculations'!$C$13)</f>
        <v>0</v>
      </c>
      <c r="N4028" s="49">
        <f t="shared" si="749"/>
        <v>0</v>
      </c>
      <c r="O4028" s="42">
        <f t="shared" si="750"/>
        <v>0</v>
      </c>
      <c r="Q4028" s="49">
        <f t="shared" si="751"/>
        <v>3951.1162037273484</v>
      </c>
      <c r="R4028" s="70">
        <f t="shared" si="752"/>
        <v>800</v>
      </c>
      <c r="S4028" s="70">
        <f t="shared" si="753"/>
        <v>1000</v>
      </c>
      <c r="T4028" s="70">
        <f t="shared" si="754"/>
        <v>2151.1162037273484</v>
      </c>
      <c r="U4028" s="70">
        <f t="shared" si="755"/>
        <v>0</v>
      </c>
      <c r="W4028" s="49">
        <f>MIN(MAX(W4027+MAX(MIN(SUM($R$5:$U$5)-L4028,'2019 Calculations'!$C$10),-'2019 Calculations'!$C$10),0),'2019 Calculations'!$C$13)</f>
        <v>0</v>
      </c>
      <c r="X4028" s="43">
        <f t="shared" si="746"/>
        <v>0</v>
      </c>
      <c r="Y4028" s="49">
        <f t="shared" si="756"/>
        <v>0</v>
      </c>
      <c r="AA4028">
        <f>Q4028/SUM($Q$13:$Q$8772)*3*'[1]PS 6'!$E$366</f>
        <v>3.6656120382819712</v>
      </c>
      <c r="AB4028" s="3">
        <f>J4028*'[1]PS 6'!$E$368</f>
        <v>60.281300717333373</v>
      </c>
      <c r="AC4028" s="3">
        <f t="shared" si="757"/>
        <v>-56.615688679051402</v>
      </c>
      <c r="AD4028" s="27">
        <f>AC4028*'[1]PS 6'!$E$365</f>
        <v>-11.323137735810281</v>
      </c>
      <c r="AE4028" s="27">
        <f>IF(AC4028&gt;0,AC4028*'[1]PS 6'!$E$365,[1]Data!AD4028*SUM([1]Data!M4028:P4028)/1000)</f>
        <v>0</v>
      </c>
    </row>
    <row r="4029" spans="2:31">
      <c r="B4029" s="23">
        <v>1</v>
      </c>
      <c r="C4029" s="23">
        <v>6</v>
      </c>
      <c r="D4029" s="23">
        <v>17</v>
      </c>
      <c r="E4029" s="23">
        <v>9</v>
      </c>
      <c r="F4029" s="48">
        <f>Profiles!F4021</f>
        <v>1420</v>
      </c>
      <c r="G4029" s="48">
        <f>Profiles!G4021</f>
        <v>1978.3999999999999</v>
      </c>
      <c r="H4029" s="48">
        <f>Profiles!H4021</f>
        <v>814.90800000000013</v>
      </c>
      <c r="I4029" s="24">
        <f t="shared" si="747"/>
        <v>4213.308</v>
      </c>
      <c r="J4029" s="49">
        <f>Profiles!L4021*'2019 Calculations'!$C$8</f>
        <v>27.987746761619071</v>
      </c>
      <c r="K4029" s="49">
        <f>Profiles!M4021*'2019 Calculations'!$C$9</f>
        <v>474.07589791516489</v>
      </c>
      <c r="L4029" s="49">
        <f t="shared" si="748"/>
        <v>3711.244355323216</v>
      </c>
      <c r="M4029" s="49">
        <f>MIN(M4028-MIN(IF(L4029&gt;0,MIN(L4029,'2019 Calculations'!$C$10)),M4028)+MIN(IF(L4029&lt;0,-L4029),'2019 Calculations'!$C$10),'2019 Calculations'!$C$13)</f>
        <v>0</v>
      </c>
      <c r="N4029" s="49">
        <f t="shared" si="749"/>
        <v>0</v>
      </c>
      <c r="O4029" s="42">
        <f t="shared" si="750"/>
        <v>0</v>
      </c>
      <c r="Q4029" s="49">
        <f t="shared" si="751"/>
        <v>3711.244355323216</v>
      </c>
      <c r="R4029" s="70">
        <f t="shared" si="752"/>
        <v>800</v>
      </c>
      <c r="S4029" s="70">
        <f t="shared" si="753"/>
        <v>1000</v>
      </c>
      <c r="T4029" s="70">
        <f t="shared" si="754"/>
        <v>1911.244355323216</v>
      </c>
      <c r="U4029" s="70">
        <f t="shared" si="755"/>
        <v>0</v>
      </c>
      <c r="W4029" s="49">
        <f>MIN(MAX(W4028+MAX(MIN(SUM($R$5:$U$5)-L4029,'2019 Calculations'!$C$10),-'2019 Calculations'!$C$10),0),'2019 Calculations'!$C$13)</f>
        <v>0</v>
      </c>
      <c r="X4029" s="43">
        <f t="shared" si="746"/>
        <v>0</v>
      </c>
      <c r="Y4029" s="49">
        <f t="shared" si="756"/>
        <v>0</v>
      </c>
      <c r="AA4029">
        <f>Q4029/SUM($Q$13:$Q$8772)*3*'[1]PS 6'!$E$366</f>
        <v>3.4430731176788121</v>
      </c>
      <c r="AB4029" s="3">
        <f>J4029*'[1]PS 6'!$E$368</f>
        <v>111.95098704647629</v>
      </c>
      <c r="AC4029" s="3">
        <f t="shared" si="757"/>
        <v>-108.50791392879748</v>
      </c>
      <c r="AD4029" s="27">
        <f>AC4029*'[1]PS 6'!$E$365</f>
        <v>-21.701582785759499</v>
      </c>
      <c r="AE4029" s="27">
        <f>IF(AC4029&gt;0,AC4029*'[1]PS 6'!$E$365,[1]Data!AD4029*SUM([1]Data!M4029:P4029)/1000)</f>
        <v>0</v>
      </c>
    </row>
    <row r="4030" spans="2:31">
      <c r="B4030" s="23">
        <v>1</v>
      </c>
      <c r="C4030" s="23">
        <v>6</v>
      </c>
      <c r="D4030" s="23">
        <v>17</v>
      </c>
      <c r="E4030" s="23">
        <v>10</v>
      </c>
      <c r="F4030" s="48">
        <f>Profiles!F4022</f>
        <v>1462.0000000000002</v>
      </c>
      <c r="G4030" s="48">
        <f>Profiles!G4022</f>
        <v>1970.8999999999999</v>
      </c>
      <c r="H4030" s="48">
        <f>Profiles!H4022</f>
        <v>814.90800000000013</v>
      </c>
      <c r="I4030" s="24">
        <f t="shared" si="747"/>
        <v>4247.808</v>
      </c>
      <c r="J4030" s="49">
        <f>Profiles!L4022*'2019 Calculations'!$C$8</f>
        <v>53.82258992619051</v>
      </c>
      <c r="K4030" s="49">
        <f>Profiles!M4022*'2019 Calculations'!$C$9</f>
        <v>602.97243503645529</v>
      </c>
      <c r="L4030" s="49">
        <f t="shared" si="748"/>
        <v>3591.012975037354</v>
      </c>
      <c r="M4030" s="49">
        <f>MIN(M4029-MIN(IF(L4030&gt;0,MIN(L4030,'2019 Calculations'!$C$10)),M4029)+MIN(IF(L4030&lt;0,-L4030),'2019 Calculations'!$C$10),'2019 Calculations'!$C$13)</f>
        <v>0</v>
      </c>
      <c r="N4030" s="49">
        <f t="shared" si="749"/>
        <v>0</v>
      </c>
      <c r="O4030" s="42">
        <f t="shared" si="750"/>
        <v>0</v>
      </c>
      <c r="Q4030" s="49">
        <f t="shared" si="751"/>
        <v>3591.012975037354</v>
      </c>
      <c r="R4030" s="70">
        <f t="shared" si="752"/>
        <v>800</v>
      </c>
      <c r="S4030" s="70">
        <f t="shared" si="753"/>
        <v>1000</v>
      </c>
      <c r="T4030" s="70">
        <f t="shared" si="754"/>
        <v>1791.012975037354</v>
      </c>
      <c r="U4030" s="70">
        <f t="shared" si="755"/>
        <v>0</v>
      </c>
      <c r="W4030" s="49">
        <f>MIN(MAX(W4029+MAX(MIN(SUM($R$5:$U$5)-L4030,'2019 Calculations'!$C$10),-'2019 Calculations'!$C$10),0),'2019 Calculations'!$C$13)</f>
        <v>0</v>
      </c>
      <c r="X4030" s="43">
        <f t="shared" si="746"/>
        <v>0</v>
      </c>
      <c r="Y4030" s="49">
        <f t="shared" si="756"/>
        <v>0</v>
      </c>
      <c r="AA4030">
        <f>Q4030/SUM($Q$13:$Q$8772)*3*'[1]PS 6'!$E$366</f>
        <v>3.3315295506889693</v>
      </c>
      <c r="AB4030" s="3">
        <f>J4030*'[1]PS 6'!$E$368</f>
        <v>215.29035970476204</v>
      </c>
      <c r="AC4030" s="3">
        <f t="shared" si="757"/>
        <v>-211.95883015407307</v>
      </c>
      <c r="AD4030" s="27">
        <f>AC4030*'[1]PS 6'!$E$365</f>
        <v>-42.391766030814615</v>
      </c>
      <c r="AE4030" s="27">
        <f>IF(AC4030&gt;0,AC4030*'[1]PS 6'!$E$365,[1]Data!AD4030*SUM([1]Data!M4030:P4030)/1000)</f>
        <v>0</v>
      </c>
    </row>
    <row r="4031" spans="2:31">
      <c r="B4031" s="23">
        <v>1</v>
      </c>
      <c r="C4031" s="23">
        <v>6</v>
      </c>
      <c r="D4031" s="23">
        <v>17</v>
      </c>
      <c r="E4031" s="23">
        <v>11</v>
      </c>
      <c r="F4031" s="48">
        <f>Profiles!F4023</f>
        <v>1636.0000000000002</v>
      </c>
      <c r="G4031" s="48">
        <f>Profiles!G4023</f>
        <v>1957.9999999999998</v>
      </c>
      <c r="H4031" s="48">
        <f>Profiles!H4023</f>
        <v>814.90800000000013</v>
      </c>
      <c r="I4031" s="24">
        <f t="shared" si="747"/>
        <v>4408.9080000000004</v>
      </c>
      <c r="J4031" s="49">
        <f>Profiles!L4023*'2019 Calculations'!$C$8</f>
        <v>127.02131222580961</v>
      </c>
      <c r="K4031" s="49">
        <f>Profiles!M4023*'2019 Calculations'!$C$9</f>
        <v>688.82594952851662</v>
      </c>
      <c r="L4031" s="49">
        <f t="shared" si="748"/>
        <v>3593.0607382456747</v>
      </c>
      <c r="M4031" s="49">
        <f>MIN(M4030-MIN(IF(L4031&gt;0,MIN(L4031,'2019 Calculations'!$C$10)),M4030)+MIN(IF(L4031&lt;0,-L4031),'2019 Calculations'!$C$10),'2019 Calculations'!$C$13)</f>
        <v>0</v>
      </c>
      <c r="N4031" s="49">
        <f t="shared" si="749"/>
        <v>0</v>
      </c>
      <c r="O4031" s="42">
        <f t="shared" si="750"/>
        <v>0</v>
      </c>
      <c r="Q4031" s="49">
        <f t="shared" si="751"/>
        <v>3593.0607382456747</v>
      </c>
      <c r="R4031" s="70">
        <f t="shared" si="752"/>
        <v>800</v>
      </c>
      <c r="S4031" s="70">
        <f t="shared" si="753"/>
        <v>1000</v>
      </c>
      <c r="T4031" s="70">
        <f t="shared" si="754"/>
        <v>1793.0607382456747</v>
      </c>
      <c r="U4031" s="70">
        <f t="shared" si="755"/>
        <v>0</v>
      </c>
      <c r="W4031" s="49">
        <f>MIN(MAX(W4030+MAX(MIN(SUM($R$5:$U$5)-L4031,'2019 Calculations'!$C$10),-'2019 Calculations'!$C$10),0),'2019 Calculations'!$C$13)</f>
        <v>0</v>
      </c>
      <c r="X4031" s="43">
        <f t="shared" si="746"/>
        <v>0</v>
      </c>
      <c r="Y4031" s="49">
        <f t="shared" si="756"/>
        <v>0</v>
      </c>
      <c r="AA4031">
        <f>Q4031/SUM($Q$13:$Q$8772)*3*'[1]PS 6'!$E$366</f>
        <v>3.3334293443373793</v>
      </c>
      <c r="AB4031" s="3">
        <f>J4031*'[1]PS 6'!$E$368</f>
        <v>508.08524890323844</v>
      </c>
      <c r="AC4031" s="3">
        <f t="shared" si="757"/>
        <v>-504.75181955890105</v>
      </c>
      <c r="AD4031" s="27">
        <f>AC4031*'[1]PS 6'!$E$365</f>
        <v>-100.95036391178022</v>
      </c>
      <c r="AE4031" s="27">
        <f>IF(AC4031&gt;0,AC4031*'[1]PS 6'!$E$365,[1]Data!AD4031*SUM([1]Data!M4031:P4031)/1000)</f>
        <v>0</v>
      </c>
    </row>
    <row r="4032" spans="2:31">
      <c r="B4032" s="23">
        <v>1</v>
      </c>
      <c r="C4032" s="23">
        <v>6</v>
      </c>
      <c r="D4032" s="23">
        <v>17</v>
      </c>
      <c r="E4032" s="23">
        <v>12</v>
      </c>
      <c r="F4032" s="48">
        <f>Profiles!F4024</f>
        <v>1728.0000000000002</v>
      </c>
      <c r="G4032" s="48">
        <f>Profiles!G4024</f>
        <v>1948.1999999999998</v>
      </c>
      <c r="H4032" s="48">
        <f>Profiles!H4024</f>
        <v>814.90800000000013</v>
      </c>
      <c r="I4032" s="24">
        <f t="shared" si="747"/>
        <v>4491.1080000000002</v>
      </c>
      <c r="J4032" s="49">
        <f>Profiles!L4024*'2019 Calculations'!$C$8</f>
        <v>247.58391366047636</v>
      </c>
      <c r="K4032" s="49">
        <f>Profiles!M4024*'2019 Calculations'!$C$9</f>
        <v>731.69816640961676</v>
      </c>
      <c r="L4032" s="49">
        <f t="shared" si="748"/>
        <v>3511.8259199299073</v>
      </c>
      <c r="M4032" s="49">
        <f>MIN(M4031-MIN(IF(L4032&gt;0,MIN(L4032,'2019 Calculations'!$C$10)),M4031)+MIN(IF(L4032&lt;0,-L4032),'2019 Calculations'!$C$10),'2019 Calculations'!$C$13)</f>
        <v>0</v>
      </c>
      <c r="N4032" s="49">
        <f t="shared" si="749"/>
        <v>0</v>
      </c>
      <c r="O4032" s="42">
        <f t="shared" si="750"/>
        <v>0</v>
      </c>
      <c r="Q4032" s="49">
        <f t="shared" si="751"/>
        <v>3511.8259199299073</v>
      </c>
      <c r="R4032" s="70">
        <f t="shared" si="752"/>
        <v>800</v>
      </c>
      <c r="S4032" s="70">
        <f t="shared" si="753"/>
        <v>1000</v>
      </c>
      <c r="T4032" s="70">
        <f t="shared" si="754"/>
        <v>1711.8259199299073</v>
      </c>
      <c r="U4032" s="70">
        <f t="shared" si="755"/>
        <v>0</v>
      </c>
      <c r="W4032" s="49">
        <f>MIN(MAX(W4031+MAX(MIN(SUM($R$5:$U$5)-L4032,'2019 Calculations'!$C$10),-'2019 Calculations'!$C$10),0),'2019 Calculations'!$C$13)</f>
        <v>0</v>
      </c>
      <c r="X4032" s="43">
        <f t="shared" si="746"/>
        <v>0</v>
      </c>
      <c r="Y4032" s="49">
        <f t="shared" si="756"/>
        <v>0</v>
      </c>
      <c r="AA4032">
        <f>Q4032/SUM($Q$13:$Q$8772)*3*'[1]PS 6'!$E$366</f>
        <v>3.2580644822093014</v>
      </c>
      <c r="AB4032" s="3">
        <f>J4032*'[1]PS 6'!$E$368</f>
        <v>990.33565464190542</v>
      </c>
      <c r="AC4032" s="3">
        <f t="shared" si="757"/>
        <v>-987.07759015969611</v>
      </c>
      <c r="AD4032" s="27">
        <f>AC4032*'[1]PS 6'!$E$365</f>
        <v>-197.41551803193923</v>
      </c>
      <c r="AE4032" s="27">
        <f>IF(AC4032&gt;0,AC4032*'[1]PS 6'!$E$365,[1]Data!AD4032*SUM([1]Data!M4032:P4032)/1000)</f>
        <v>-2.6047863334418018E-4</v>
      </c>
    </row>
    <row r="4033" spans="2:31">
      <c r="B4033" s="23">
        <v>1</v>
      </c>
      <c r="C4033" s="23">
        <v>6</v>
      </c>
      <c r="D4033" s="23">
        <v>17</v>
      </c>
      <c r="E4033" s="23">
        <v>13</v>
      </c>
      <c r="F4033" s="48">
        <f>Profiles!F4025</f>
        <v>1780</v>
      </c>
      <c r="G4033" s="48">
        <f>Profiles!G4025</f>
        <v>1953.3999999999999</v>
      </c>
      <c r="H4033" s="48">
        <f>Profiles!H4025</f>
        <v>814.90800000000013</v>
      </c>
      <c r="I4033" s="24">
        <f t="shared" si="747"/>
        <v>4548.308</v>
      </c>
      <c r="J4033" s="49">
        <f>Profiles!L4025*'2019 Calculations'!$C$8</f>
        <v>299.25359998961926</v>
      </c>
      <c r="K4033" s="49">
        <f>Profiles!M4025*'2019 Calculations'!$C$9</f>
        <v>731.33050774597916</v>
      </c>
      <c r="L4033" s="49">
        <f t="shared" si="748"/>
        <v>3517.7238922644019</v>
      </c>
      <c r="M4033" s="49">
        <f>MIN(M4032-MIN(IF(L4033&gt;0,MIN(L4033,'2019 Calculations'!$C$10)),M4032)+MIN(IF(L4033&lt;0,-L4033),'2019 Calculations'!$C$10),'2019 Calculations'!$C$13)</f>
        <v>0</v>
      </c>
      <c r="N4033" s="49">
        <f t="shared" si="749"/>
        <v>0</v>
      </c>
      <c r="O4033" s="42">
        <f t="shared" si="750"/>
        <v>0</v>
      </c>
      <c r="Q4033" s="49">
        <f t="shared" si="751"/>
        <v>3517.7238922644019</v>
      </c>
      <c r="R4033" s="70">
        <f t="shared" si="752"/>
        <v>800</v>
      </c>
      <c r="S4033" s="70">
        <f t="shared" si="753"/>
        <v>1000</v>
      </c>
      <c r="T4033" s="70">
        <f t="shared" si="754"/>
        <v>1717.7238922644019</v>
      </c>
      <c r="U4033" s="70">
        <f t="shared" si="755"/>
        <v>0</v>
      </c>
      <c r="W4033" s="49">
        <f>MIN(MAX(W4032+MAX(MIN(SUM($R$5:$U$5)-L4033,'2019 Calculations'!$C$10),-'2019 Calculations'!$C$10),0),'2019 Calculations'!$C$13)</f>
        <v>0</v>
      </c>
      <c r="X4033" s="43">
        <f t="shared" si="746"/>
        <v>0</v>
      </c>
      <c r="Y4033" s="49">
        <f t="shared" si="756"/>
        <v>0</v>
      </c>
      <c r="AA4033">
        <f>Q4033/SUM($Q$13:$Q$8772)*3*'[1]PS 6'!$E$366</f>
        <v>3.2635362722746972</v>
      </c>
      <c r="AB4033" s="3">
        <f>J4033*'[1]PS 6'!$E$368</f>
        <v>1197.014399958477</v>
      </c>
      <c r="AC4033" s="3">
        <f t="shared" si="757"/>
        <v>-1193.7508636862024</v>
      </c>
      <c r="AD4033" s="27">
        <f>AC4033*'[1]PS 6'!$E$365</f>
        <v>-238.75017273724049</v>
      </c>
      <c r="AE4033" s="27">
        <f>IF(AC4033&gt;0,AC4033*'[1]PS 6'!$E$365,[1]Data!AD4033*SUM([1]Data!M4033:P4033)/1000)</f>
        <v>1.1920667633960569E-2</v>
      </c>
    </row>
    <row r="4034" spans="2:31">
      <c r="B4034" s="23">
        <v>1</v>
      </c>
      <c r="C4034" s="23">
        <v>6</v>
      </c>
      <c r="D4034" s="23">
        <v>17</v>
      </c>
      <c r="E4034" s="23">
        <v>14</v>
      </c>
      <c r="F4034" s="48">
        <f>Profiles!F4026</f>
        <v>1966</v>
      </c>
      <c r="G4034" s="48">
        <f>Profiles!G4026</f>
        <v>1466.9</v>
      </c>
      <c r="H4034" s="48">
        <f>Profiles!H4026</f>
        <v>814.90800000000013</v>
      </c>
      <c r="I4034" s="24">
        <f t="shared" si="747"/>
        <v>4247.808</v>
      </c>
      <c r="J4034" s="49">
        <f>Profiles!L4026*'2019 Calculations'!$C$8</f>
        <v>426.27491221542886</v>
      </c>
      <c r="K4034" s="49">
        <f>Profiles!M4026*'2019 Calculations'!$C$9</f>
        <v>690.02439350512293</v>
      </c>
      <c r="L4034" s="49">
        <f t="shared" si="748"/>
        <v>3131.5086942794483</v>
      </c>
      <c r="M4034" s="49">
        <f>MIN(M4033-MIN(IF(L4034&gt;0,MIN(L4034,'2019 Calculations'!$C$10)),M4033)+MIN(IF(L4034&lt;0,-L4034),'2019 Calculations'!$C$10),'2019 Calculations'!$C$13)</f>
        <v>0</v>
      </c>
      <c r="N4034" s="49">
        <f t="shared" si="749"/>
        <v>0</v>
      </c>
      <c r="O4034" s="42">
        <f t="shared" si="750"/>
        <v>0</v>
      </c>
      <c r="Q4034" s="49">
        <f t="shared" si="751"/>
        <v>3131.5086942794483</v>
      </c>
      <c r="R4034" s="70">
        <f t="shared" si="752"/>
        <v>800</v>
      </c>
      <c r="S4034" s="70">
        <f t="shared" si="753"/>
        <v>1000</v>
      </c>
      <c r="T4034" s="70">
        <f t="shared" si="754"/>
        <v>1331.5086942794483</v>
      </c>
      <c r="U4034" s="70">
        <f t="shared" si="755"/>
        <v>0</v>
      </c>
      <c r="W4034" s="49">
        <f>MIN(MAX(W4033+MAX(MIN(SUM($R$5:$U$5)-L4034,'2019 Calculations'!$C$10),-'2019 Calculations'!$C$10),0),'2019 Calculations'!$C$13)</f>
        <v>0</v>
      </c>
      <c r="X4034" s="43">
        <f t="shared" si="746"/>
        <v>0</v>
      </c>
      <c r="Y4034" s="49">
        <f t="shared" si="756"/>
        <v>0</v>
      </c>
      <c r="AA4034">
        <f>Q4034/SUM($Q$13:$Q$8772)*3*'[1]PS 6'!$E$366</f>
        <v>2.9052286432139365</v>
      </c>
      <c r="AB4034" s="3">
        <f>J4034*'[1]PS 6'!$E$368</f>
        <v>1705.0996488617154</v>
      </c>
      <c r="AC4034" s="3">
        <f t="shared" si="757"/>
        <v>-1702.1944202185016</v>
      </c>
      <c r="AD4034" s="27">
        <f>AC4034*'[1]PS 6'!$E$365</f>
        <v>-340.43888404370034</v>
      </c>
      <c r="AE4034" s="27">
        <f>IF(AC4034&gt;0,AC4034*'[1]PS 6'!$E$365,[1]Data!AD4034*SUM([1]Data!M4034:P4034)/1000)</f>
        <v>9.6879766812469834E-3</v>
      </c>
    </row>
    <row r="4035" spans="2:31">
      <c r="B4035" s="23">
        <v>1</v>
      </c>
      <c r="C4035" s="23">
        <v>6</v>
      </c>
      <c r="D4035" s="23">
        <v>17</v>
      </c>
      <c r="E4035" s="23">
        <v>15</v>
      </c>
      <c r="F4035" s="48">
        <f>Profiles!F4027</f>
        <v>2302</v>
      </c>
      <c r="G4035" s="48">
        <f>Profiles!G4027</f>
        <v>1471.4000000000003</v>
      </c>
      <c r="H4035" s="48">
        <f>Profiles!H4027</f>
        <v>814.90800000000013</v>
      </c>
      <c r="I4035" s="24">
        <f t="shared" si="747"/>
        <v>4588.3080000000009</v>
      </c>
      <c r="J4035" s="49">
        <f>Profiles!L4027*'2019 Calculations'!$C$8</f>
        <v>426.27491221542886</v>
      </c>
      <c r="K4035" s="49">
        <f>Profiles!M4027*'2019 Calculations'!$C$9</f>
        <v>606.37236102783334</v>
      </c>
      <c r="L4035" s="49">
        <f t="shared" si="748"/>
        <v>3555.6607267567383</v>
      </c>
      <c r="M4035" s="49">
        <f>MIN(M4034-MIN(IF(L4035&gt;0,MIN(L4035,'2019 Calculations'!$C$10)),M4034)+MIN(IF(L4035&lt;0,-L4035),'2019 Calculations'!$C$10),'2019 Calculations'!$C$13)</f>
        <v>0</v>
      </c>
      <c r="N4035" s="49">
        <f t="shared" si="749"/>
        <v>0</v>
      </c>
      <c r="O4035" s="42">
        <f t="shared" si="750"/>
        <v>0</v>
      </c>
      <c r="Q4035" s="49">
        <f t="shared" si="751"/>
        <v>3555.6607267567383</v>
      </c>
      <c r="R4035" s="70">
        <f t="shared" si="752"/>
        <v>800</v>
      </c>
      <c r="S4035" s="70">
        <f t="shared" si="753"/>
        <v>1000</v>
      </c>
      <c r="T4035" s="70">
        <f t="shared" si="754"/>
        <v>1755.6607267567383</v>
      </c>
      <c r="U4035" s="70">
        <f t="shared" si="755"/>
        <v>0</v>
      </c>
      <c r="W4035" s="49">
        <f>MIN(MAX(W4034+MAX(MIN(SUM($R$5:$U$5)-L4035,'2019 Calculations'!$C$10),-'2019 Calculations'!$C$10),0),'2019 Calculations'!$C$13)</f>
        <v>0</v>
      </c>
      <c r="X4035" s="43">
        <f t="shared" si="746"/>
        <v>0</v>
      </c>
      <c r="Y4035" s="49">
        <f t="shared" si="756"/>
        <v>0</v>
      </c>
      <c r="AA4035">
        <f>Q4035/SUM($Q$13:$Q$8772)*3*'[1]PS 6'!$E$366</f>
        <v>3.2987318246298094</v>
      </c>
      <c r="AB4035" s="3">
        <f>J4035*'[1]PS 6'!$E$368</f>
        <v>1705.0996488617154</v>
      </c>
      <c r="AC4035" s="3">
        <f t="shared" si="757"/>
        <v>-1701.8009170370856</v>
      </c>
      <c r="AD4035" s="27">
        <f>AC4035*'[1]PS 6'!$E$365</f>
        <v>-340.36018340741714</v>
      </c>
      <c r="AE4035" s="27">
        <f>IF(AC4035&gt;0,AC4035*'[1]PS 6'!$E$365,[1]Data!AD4035*SUM([1]Data!M4035:P4035)/1000)</f>
        <v>1.9874810046238878E-3</v>
      </c>
    </row>
    <row r="4036" spans="2:31">
      <c r="B4036" s="23">
        <v>1</v>
      </c>
      <c r="C4036" s="23">
        <v>6</v>
      </c>
      <c r="D4036" s="23">
        <v>17</v>
      </c>
      <c r="E4036" s="23">
        <v>16</v>
      </c>
      <c r="F4036" s="48">
        <f>Profiles!F4028</f>
        <v>2698</v>
      </c>
      <c r="G4036" s="48">
        <f>Profiles!G4028</f>
        <v>1465.2</v>
      </c>
      <c r="H4036" s="48">
        <f>Profiles!H4028</f>
        <v>600</v>
      </c>
      <c r="I4036" s="24">
        <f t="shared" si="747"/>
        <v>4763.2</v>
      </c>
      <c r="J4036" s="49">
        <f>Profiles!L4028*'2019 Calculations'!$C$8</f>
        <v>372.4523222892384</v>
      </c>
      <c r="K4036" s="49">
        <f>Profiles!M4028*'2019 Calculations'!$C$9</f>
        <v>480.5143894357812</v>
      </c>
      <c r="L4036" s="49">
        <f t="shared" si="748"/>
        <v>3910.2332882749802</v>
      </c>
      <c r="M4036" s="49">
        <f>MIN(M4035-MIN(IF(L4036&gt;0,MIN(L4036,'2019 Calculations'!$C$10)),M4035)+MIN(IF(L4036&lt;0,-L4036),'2019 Calculations'!$C$10),'2019 Calculations'!$C$13)</f>
        <v>0</v>
      </c>
      <c r="N4036" s="49">
        <f t="shared" si="749"/>
        <v>0</v>
      </c>
      <c r="O4036" s="42">
        <f t="shared" si="750"/>
        <v>0</v>
      </c>
      <c r="Q4036" s="49">
        <f t="shared" si="751"/>
        <v>3910.2332882749802</v>
      </c>
      <c r="R4036" s="70">
        <f t="shared" si="752"/>
        <v>800</v>
      </c>
      <c r="S4036" s="70">
        <f t="shared" si="753"/>
        <v>1000</v>
      </c>
      <c r="T4036" s="70">
        <f t="shared" si="754"/>
        <v>2110.2332882749802</v>
      </c>
      <c r="U4036" s="70">
        <f t="shared" si="755"/>
        <v>0</v>
      </c>
      <c r="W4036" s="49">
        <f>MIN(MAX(W4035+MAX(MIN(SUM($R$5:$U$5)-L4036,'2019 Calculations'!$C$10),-'2019 Calculations'!$C$10),0),'2019 Calculations'!$C$13)</f>
        <v>0</v>
      </c>
      <c r="X4036" s="43">
        <f t="shared" si="746"/>
        <v>0</v>
      </c>
      <c r="Y4036" s="49">
        <f t="shared" si="756"/>
        <v>0</v>
      </c>
      <c r="AA4036">
        <f>Q4036/SUM($Q$13:$Q$8772)*3*'[1]PS 6'!$E$366</f>
        <v>3.6276832861736699</v>
      </c>
      <c r="AB4036" s="3">
        <f>J4036*'[1]PS 6'!$E$368</f>
        <v>1489.8092891569536</v>
      </c>
      <c r="AC4036" s="3">
        <f t="shared" si="757"/>
        <v>-1486.18160587078</v>
      </c>
      <c r="AD4036" s="27">
        <f>AC4036*'[1]PS 6'!$E$365</f>
        <v>-297.23632117415599</v>
      </c>
      <c r="AE4036" s="27">
        <f>IF(AC4036&gt;0,AC4036*'[1]PS 6'!$E$365,[1]Data!AD4036*SUM([1]Data!M4036:P4036)/1000)</f>
        <v>-3.970309041670725E-3</v>
      </c>
    </row>
    <row r="4037" spans="2:31">
      <c r="B4037" s="23">
        <v>1</v>
      </c>
      <c r="C4037" s="23">
        <v>6</v>
      </c>
      <c r="D4037" s="23">
        <v>17</v>
      </c>
      <c r="E4037" s="23">
        <v>17</v>
      </c>
      <c r="F4037" s="48">
        <f>Profiles!F4029</f>
        <v>3042</v>
      </c>
      <c r="G4037" s="48">
        <f>Profiles!G4029</f>
        <v>1313.2</v>
      </c>
      <c r="H4037" s="48">
        <f>Profiles!H4029</f>
        <v>600</v>
      </c>
      <c r="I4037" s="24">
        <f t="shared" si="747"/>
        <v>4955.2</v>
      </c>
      <c r="J4037" s="49">
        <f>Profiles!L4029*'2019 Calculations'!$C$8</f>
        <v>327.24134675123832</v>
      </c>
      <c r="K4037" s="49">
        <f>Profiles!M4029*'2019 Calculations'!$C$9</f>
        <v>316.75565334178856</v>
      </c>
      <c r="L4037" s="49">
        <f t="shared" si="748"/>
        <v>4311.2029999069728</v>
      </c>
      <c r="M4037" s="49">
        <f>MIN(M4036-MIN(IF(L4037&gt;0,MIN(L4037,'2019 Calculations'!$C$10)),M4036)+MIN(IF(L4037&lt;0,-L4037),'2019 Calculations'!$C$10),'2019 Calculations'!$C$13)</f>
        <v>0</v>
      </c>
      <c r="N4037" s="49">
        <f t="shared" si="749"/>
        <v>0</v>
      </c>
      <c r="O4037" s="42">
        <f t="shared" si="750"/>
        <v>0</v>
      </c>
      <c r="Q4037" s="49">
        <f t="shared" si="751"/>
        <v>4311.2029999069728</v>
      </c>
      <c r="R4037" s="70">
        <f t="shared" si="752"/>
        <v>800</v>
      </c>
      <c r="S4037" s="70">
        <f t="shared" si="753"/>
        <v>1000</v>
      </c>
      <c r="T4037" s="70">
        <f t="shared" si="754"/>
        <v>2511.2029999069728</v>
      </c>
      <c r="U4037" s="70">
        <f t="shared" si="755"/>
        <v>0</v>
      </c>
      <c r="W4037" s="49">
        <f>MIN(MAX(W4036+MAX(MIN(SUM($R$5:$U$5)-L4037,'2019 Calculations'!$C$10),-'2019 Calculations'!$C$10),0),'2019 Calculations'!$C$13)</f>
        <v>0</v>
      </c>
      <c r="X4037" s="43">
        <f t="shared" si="746"/>
        <v>0</v>
      </c>
      <c r="Y4037" s="49">
        <f t="shared" si="756"/>
        <v>0</v>
      </c>
      <c r="AA4037">
        <f>Q4037/SUM($Q$13:$Q$8772)*3*'[1]PS 6'!$E$366</f>
        <v>3.9996792807632811</v>
      </c>
      <c r="AB4037" s="3">
        <f>J4037*'[1]PS 6'!$E$368</f>
        <v>1308.9653870049533</v>
      </c>
      <c r="AC4037" s="3">
        <f t="shared" si="757"/>
        <v>-1304.96570772419</v>
      </c>
      <c r="AD4037" s="27">
        <f>AC4037*'[1]PS 6'!$E$365</f>
        <v>-260.99314154483801</v>
      </c>
      <c r="AE4037" s="27">
        <f>IF(AC4037&gt;0,AC4037*'[1]PS 6'!$E$365,[1]Data!AD4037*SUM([1]Data!M4037:P4037)/1000)</f>
        <v>-1.6651783293437686E-3</v>
      </c>
    </row>
    <row r="4038" spans="2:31">
      <c r="B4038" s="23">
        <v>1</v>
      </c>
      <c r="C4038" s="23">
        <v>6</v>
      </c>
      <c r="D4038" s="23">
        <v>17</v>
      </c>
      <c r="E4038" s="23">
        <v>18</v>
      </c>
      <c r="F4038" s="48">
        <f>Profiles!F4030</f>
        <v>3198</v>
      </c>
      <c r="G4038" s="48">
        <f>Profiles!G4030</f>
        <v>1119.8</v>
      </c>
      <c r="H4038" s="48">
        <f>Profiles!H4030</f>
        <v>600</v>
      </c>
      <c r="I4038" s="24">
        <f t="shared" si="747"/>
        <v>4917.8</v>
      </c>
      <c r="J4038" s="49">
        <f>Profiles!L4030*'2019 Calculations'!$C$8</f>
        <v>223.90197409295257</v>
      </c>
      <c r="K4038" s="49">
        <f>Profiles!M4030*'2019 Calculations'!$C$9</f>
        <v>137.78141205815479</v>
      </c>
      <c r="L4038" s="49">
        <f t="shared" si="748"/>
        <v>4556.1166138488925</v>
      </c>
      <c r="M4038" s="49">
        <f>MIN(M4037-MIN(IF(L4038&gt;0,MIN(L4038,'2019 Calculations'!$C$10)),M4037)+MIN(IF(L4038&lt;0,-L4038),'2019 Calculations'!$C$10),'2019 Calculations'!$C$13)</f>
        <v>0</v>
      </c>
      <c r="N4038" s="49">
        <f t="shared" si="749"/>
        <v>0</v>
      </c>
      <c r="O4038" s="42">
        <f t="shared" si="750"/>
        <v>0</v>
      </c>
      <c r="Q4038" s="49">
        <f t="shared" si="751"/>
        <v>4556.1166138488925</v>
      </c>
      <c r="R4038" s="70">
        <f t="shared" si="752"/>
        <v>800</v>
      </c>
      <c r="S4038" s="70">
        <f t="shared" si="753"/>
        <v>1000</v>
      </c>
      <c r="T4038" s="70">
        <f t="shared" si="754"/>
        <v>2756.1166138488925</v>
      </c>
      <c r="U4038" s="70">
        <f t="shared" si="755"/>
        <v>0</v>
      </c>
      <c r="W4038" s="49">
        <f>MIN(MAX(W4037+MAX(MIN(SUM($R$5:$U$5)-L4038,'2019 Calculations'!$C$10),-'2019 Calculations'!$C$10),0),'2019 Calculations'!$C$13)</f>
        <v>0</v>
      </c>
      <c r="X4038" s="43">
        <f t="shared" si="746"/>
        <v>0</v>
      </c>
      <c r="Y4038" s="49">
        <f t="shared" si="756"/>
        <v>0</v>
      </c>
      <c r="AA4038">
        <f>Q4038/SUM($Q$13:$Q$8772)*3*'[1]PS 6'!$E$366</f>
        <v>4.2268956533816642</v>
      </c>
      <c r="AB4038" s="3">
        <f>J4038*'[1]PS 6'!$E$368</f>
        <v>895.60789637181028</v>
      </c>
      <c r="AC4038" s="3">
        <f t="shared" si="757"/>
        <v>-891.3810007184286</v>
      </c>
      <c r="AD4038" s="27">
        <f>AC4038*'[1]PS 6'!$E$365</f>
        <v>-178.27620014368574</v>
      </c>
      <c r="AE4038" s="27">
        <f>IF(AC4038&gt;0,AC4038*'[1]PS 6'!$E$365,[1]Data!AD4038*SUM([1]Data!M4038:P4038)/1000)</f>
        <v>2.9630798921577245E-2</v>
      </c>
    </row>
    <row r="4039" spans="2:31">
      <c r="B4039" s="23">
        <v>1</v>
      </c>
      <c r="C4039" s="23">
        <v>6</v>
      </c>
      <c r="D4039" s="23">
        <v>17</v>
      </c>
      <c r="E4039" s="23">
        <v>19</v>
      </c>
      <c r="F4039" s="48">
        <f>Profiles!F4031</f>
        <v>3227.9999999999995</v>
      </c>
      <c r="G4039" s="48">
        <f>Profiles!G4031</f>
        <v>696.3</v>
      </c>
      <c r="H4039" s="48">
        <f>Profiles!H4031</f>
        <v>600</v>
      </c>
      <c r="I4039" s="24">
        <f t="shared" si="747"/>
        <v>4524.2999999999993</v>
      </c>
      <c r="J4039" s="49">
        <f>Profiles!L4031*'2019 Calculations'!$C$8</f>
        <v>226.05487769000015</v>
      </c>
      <c r="K4039" s="49">
        <f>Profiles!M4031*'2019 Calculations'!$C$9</f>
        <v>28.054467145575263</v>
      </c>
      <c r="L4039" s="49">
        <f t="shared" si="748"/>
        <v>4270.1906551644233</v>
      </c>
      <c r="M4039" s="49">
        <f>MIN(M4038-MIN(IF(L4039&gt;0,MIN(L4039,'2019 Calculations'!$C$10)),M4038)+MIN(IF(L4039&lt;0,-L4039),'2019 Calculations'!$C$10),'2019 Calculations'!$C$13)</f>
        <v>0</v>
      </c>
      <c r="N4039" s="49">
        <f t="shared" si="749"/>
        <v>0</v>
      </c>
      <c r="O4039" s="42">
        <f t="shared" si="750"/>
        <v>0</v>
      </c>
      <c r="Q4039" s="49">
        <f t="shared" si="751"/>
        <v>4270.1906551644233</v>
      </c>
      <c r="R4039" s="70">
        <f t="shared" si="752"/>
        <v>800</v>
      </c>
      <c r="S4039" s="70">
        <f t="shared" si="753"/>
        <v>1000</v>
      </c>
      <c r="T4039" s="70">
        <f t="shared" si="754"/>
        <v>2470.1906551644233</v>
      </c>
      <c r="U4039" s="70">
        <f t="shared" si="755"/>
        <v>0</v>
      </c>
      <c r="W4039" s="49">
        <f>MIN(MAX(W4038+MAX(MIN(SUM($R$5:$U$5)-L4039,'2019 Calculations'!$C$10),-'2019 Calculations'!$C$10),0),'2019 Calculations'!$C$13)</f>
        <v>0</v>
      </c>
      <c r="X4039" s="43">
        <f t="shared" si="746"/>
        <v>0</v>
      </c>
      <c r="Y4039" s="49">
        <f t="shared" si="756"/>
        <v>0</v>
      </c>
      <c r="AA4039">
        <f>Q4039/SUM($Q$13:$Q$8772)*3*'[1]PS 6'!$E$366</f>
        <v>3.9616304518109362</v>
      </c>
      <c r="AB4039" s="3">
        <f>J4039*'[1]PS 6'!$E$368</f>
        <v>904.21951076000062</v>
      </c>
      <c r="AC4039" s="3">
        <f t="shared" si="757"/>
        <v>-900.25788030818967</v>
      </c>
      <c r="AD4039" s="27">
        <f>AC4039*'[1]PS 6'!$E$365</f>
        <v>-180.05157606163795</v>
      </c>
      <c r="AE4039" s="27">
        <f>IF(AC4039&gt;0,AC4039*'[1]PS 6'!$E$365,[1]Data!AD4039*SUM([1]Data!M4039:P4039)/1000)</f>
        <v>8.5695962850078106E-2</v>
      </c>
    </row>
    <row r="4040" spans="2:31">
      <c r="B4040" s="23">
        <v>1</v>
      </c>
      <c r="C4040" s="23">
        <v>6</v>
      </c>
      <c r="D4040" s="23">
        <v>17</v>
      </c>
      <c r="E4040" s="23">
        <v>20</v>
      </c>
      <c r="F4040" s="48">
        <f>Profiles!F4032</f>
        <v>3386</v>
      </c>
      <c r="G4040" s="48">
        <f>Profiles!G4032</f>
        <v>348.80000000000007</v>
      </c>
      <c r="H4040" s="48">
        <f>Profiles!H4032</f>
        <v>600</v>
      </c>
      <c r="I4040" s="24">
        <f t="shared" si="747"/>
        <v>4334.8</v>
      </c>
      <c r="J4040" s="49">
        <f>Profiles!L4032*'2019 Calculations'!$C$8</f>
        <v>230.36068488409543</v>
      </c>
      <c r="K4040" s="49">
        <f>Profiles!M4032*'2019 Calculations'!$C$9</f>
        <v>1.1726217460027541E-2</v>
      </c>
      <c r="L4040" s="49">
        <f t="shared" si="748"/>
        <v>4104.4275888984448</v>
      </c>
      <c r="M4040" s="49">
        <f>MIN(M4039-MIN(IF(L4040&gt;0,MIN(L4040,'2019 Calculations'!$C$10)),M4039)+MIN(IF(L4040&lt;0,-L4040),'2019 Calculations'!$C$10),'2019 Calculations'!$C$13)</f>
        <v>0</v>
      </c>
      <c r="N4040" s="49">
        <f t="shared" si="749"/>
        <v>0</v>
      </c>
      <c r="O4040" s="42">
        <f t="shared" si="750"/>
        <v>0</v>
      </c>
      <c r="Q4040" s="49">
        <f t="shared" si="751"/>
        <v>4104.4275888984448</v>
      </c>
      <c r="R4040" s="70">
        <f t="shared" si="752"/>
        <v>800</v>
      </c>
      <c r="S4040" s="70">
        <f t="shared" si="753"/>
        <v>1000</v>
      </c>
      <c r="T4040" s="70">
        <f t="shared" si="754"/>
        <v>2304.4275888984448</v>
      </c>
      <c r="U4040" s="70">
        <f t="shared" si="755"/>
        <v>0</v>
      </c>
      <c r="W4040" s="49">
        <f>MIN(MAX(W4039+MAX(MIN(SUM($R$5:$U$5)-L4040,'2019 Calculations'!$C$10),-'2019 Calculations'!$C$10),0),'2019 Calculations'!$C$13)</f>
        <v>0</v>
      </c>
      <c r="X4040" s="43">
        <f t="shared" si="746"/>
        <v>0</v>
      </c>
      <c r="Y4040" s="49">
        <f t="shared" si="756"/>
        <v>0</v>
      </c>
      <c r="AA4040">
        <f>Q4040/SUM($Q$13:$Q$8772)*3*'[1]PS 6'!$E$366</f>
        <v>3.8078452782354564</v>
      </c>
      <c r="AB4040" s="3">
        <f>J4040*'[1]PS 6'!$E$368</f>
        <v>921.44273953638174</v>
      </c>
      <c r="AC4040" s="3">
        <f t="shared" si="757"/>
        <v>-917.63489425814623</v>
      </c>
      <c r="AD4040" s="27">
        <f>AC4040*'[1]PS 6'!$E$365</f>
        <v>-183.52697885162925</v>
      </c>
      <c r="AE4040" s="27">
        <f>IF(AC4040&gt;0,AC4040*'[1]PS 6'!$E$365,[1]Data!AD4040*SUM([1]Data!M4040:P4040)/1000)</f>
        <v>6.8701543324900693E-2</v>
      </c>
    </row>
    <row r="4041" spans="2:31">
      <c r="B4041" s="23">
        <v>1</v>
      </c>
      <c r="C4041" s="23">
        <v>6</v>
      </c>
      <c r="D4041" s="23">
        <v>17</v>
      </c>
      <c r="E4041" s="23">
        <v>21</v>
      </c>
      <c r="F4041" s="48">
        <f>Profiles!F4033</f>
        <v>3616.0000000000005</v>
      </c>
      <c r="G4041" s="48">
        <f>Profiles!G4033</f>
        <v>348.80000000000007</v>
      </c>
      <c r="H4041" s="48">
        <f>Profiles!H4033</f>
        <v>600</v>
      </c>
      <c r="I4041" s="24">
        <f t="shared" si="747"/>
        <v>4564.8000000000011</v>
      </c>
      <c r="J4041" s="49">
        <f>Profiles!L4033*'2019 Calculations'!$C$8</f>
        <v>189.45551654019062</v>
      </c>
      <c r="K4041" s="49">
        <f>Profiles!M4033*'2019 Calculations'!$C$9</f>
        <v>0</v>
      </c>
      <c r="L4041" s="49">
        <f t="shared" si="748"/>
        <v>4375.3444834598104</v>
      </c>
      <c r="M4041" s="49">
        <f>MIN(M4040-MIN(IF(L4041&gt;0,MIN(L4041,'2019 Calculations'!$C$10)),M4040)+MIN(IF(L4041&lt;0,-L4041),'2019 Calculations'!$C$10),'2019 Calculations'!$C$13)</f>
        <v>0</v>
      </c>
      <c r="N4041" s="49">
        <f t="shared" si="749"/>
        <v>0</v>
      </c>
      <c r="O4041" s="42">
        <f t="shared" si="750"/>
        <v>0</v>
      </c>
      <c r="Q4041" s="49">
        <f t="shared" si="751"/>
        <v>4375.3444834598104</v>
      </c>
      <c r="R4041" s="70">
        <f t="shared" si="752"/>
        <v>800</v>
      </c>
      <c r="S4041" s="70">
        <f t="shared" si="753"/>
        <v>1000</v>
      </c>
      <c r="T4041" s="70">
        <f t="shared" si="754"/>
        <v>2575.3444834598104</v>
      </c>
      <c r="U4041" s="70">
        <f t="shared" si="755"/>
        <v>0</v>
      </c>
      <c r="W4041" s="49">
        <f>MIN(MAX(W4040+MAX(MIN(SUM($R$5:$U$5)-L4041,'2019 Calculations'!$C$10),-'2019 Calculations'!$C$10),0),'2019 Calculations'!$C$13)</f>
        <v>0</v>
      </c>
      <c r="X4041" s="43">
        <f t="shared" si="746"/>
        <v>0</v>
      </c>
      <c r="Y4041" s="49">
        <f t="shared" si="756"/>
        <v>0</v>
      </c>
      <c r="AA4041">
        <f>Q4041/SUM($Q$13:$Q$8772)*3*'[1]PS 6'!$E$366</f>
        <v>4.0591859573937343</v>
      </c>
      <c r="AB4041" s="3">
        <f>J4041*'[1]PS 6'!$E$368</f>
        <v>757.82206616076246</v>
      </c>
      <c r="AC4041" s="3">
        <f t="shared" si="757"/>
        <v>-753.7628802033687</v>
      </c>
      <c r="AD4041" s="27">
        <f>AC4041*'[1]PS 6'!$E$365</f>
        <v>-150.75257604067374</v>
      </c>
      <c r="AE4041" s="27">
        <f>IF(AC4041&gt;0,AC4041*'[1]PS 6'!$E$365,[1]Data!AD4041*SUM([1]Data!M4041:P4041)/1000)</f>
        <v>5.2811222064874097E-2</v>
      </c>
    </row>
    <row r="4042" spans="2:31">
      <c r="B4042" s="23">
        <v>1</v>
      </c>
      <c r="C4042" s="23">
        <v>6</v>
      </c>
      <c r="D4042" s="23">
        <v>17</v>
      </c>
      <c r="E4042" s="23">
        <v>22</v>
      </c>
      <c r="F4042" s="48">
        <f>Profiles!F4034</f>
        <v>2946</v>
      </c>
      <c r="G4042" s="48">
        <f>Profiles!G4034</f>
        <v>348.80000000000007</v>
      </c>
      <c r="H4042" s="48">
        <f>Profiles!H4034</f>
        <v>600</v>
      </c>
      <c r="I4042" s="24">
        <f t="shared" si="747"/>
        <v>3894.8</v>
      </c>
      <c r="J4042" s="49">
        <f>Profiles!L4034*'2019 Calculations'!$C$8</f>
        <v>228.20778128704777</v>
      </c>
      <c r="K4042" s="49">
        <f>Profiles!M4034*'2019 Calculations'!$C$9</f>
        <v>0</v>
      </c>
      <c r="L4042" s="49">
        <f t="shared" si="748"/>
        <v>3666.5922187129522</v>
      </c>
      <c r="M4042" s="49">
        <f>MIN(M4041-MIN(IF(L4042&gt;0,MIN(L4042,'2019 Calculations'!$C$10)),M4041)+MIN(IF(L4042&lt;0,-L4042),'2019 Calculations'!$C$10),'2019 Calculations'!$C$13)</f>
        <v>0</v>
      </c>
      <c r="N4042" s="49">
        <f t="shared" si="749"/>
        <v>0</v>
      </c>
      <c r="O4042" s="42">
        <f t="shared" si="750"/>
        <v>0</v>
      </c>
      <c r="Q4042" s="49">
        <f t="shared" si="751"/>
        <v>3666.5922187129522</v>
      </c>
      <c r="R4042" s="70">
        <f t="shared" si="752"/>
        <v>800</v>
      </c>
      <c r="S4042" s="70">
        <f t="shared" si="753"/>
        <v>1000</v>
      </c>
      <c r="T4042" s="70">
        <f t="shared" si="754"/>
        <v>1866.5922187129522</v>
      </c>
      <c r="U4042" s="70">
        <f t="shared" si="755"/>
        <v>0</v>
      </c>
      <c r="W4042" s="49">
        <f>MIN(MAX(W4041+MAX(MIN(SUM($R$5:$U$5)-L4042,'2019 Calculations'!$C$10),-'2019 Calculations'!$C$10),0),'2019 Calculations'!$C$13)</f>
        <v>0</v>
      </c>
      <c r="X4042" s="43">
        <f t="shared" si="746"/>
        <v>0</v>
      </c>
      <c r="Y4042" s="49">
        <f t="shared" si="756"/>
        <v>0</v>
      </c>
      <c r="AA4042">
        <f>Q4042/SUM($Q$13:$Q$8772)*3*'[1]PS 6'!$E$366</f>
        <v>3.4016475050027819</v>
      </c>
      <c r="AB4042" s="3">
        <f>J4042*'[1]PS 6'!$E$368</f>
        <v>912.83112514819106</v>
      </c>
      <c r="AC4042" s="3">
        <f t="shared" si="757"/>
        <v>-909.42947764318831</v>
      </c>
      <c r="AD4042" s="27">
        <f>AC4042*'[1]PS 6'!$E$365</f>
        <v>-181.88589552863766</v>
      </c>
      <c r="AE4042" s="27">
        <f>IF(AC4042&gt;0,AC4042*'[1]PS 6'!$E$365,[1]Data!AD4042*SUM([1]Data!M4042:P4042)/1000)</f>
        <v>4.2533310564622957E-2</v>
      </c>
    </row>
    <row r="4043" spans="2:31">
      <c r="B4043" s="23">
        <v>1</v>
      </c>
      <c r="C4043" s="23">
        <v>6</v>
      </c>
      <c r="D4043" s="23">
        <v>17</v>
      </c>
      <c r="E4043" s="23">
        <v>23</v>
      </c>
      <c r="F4043" s="48">
        <f>Profiles!F4035</f>
        <v>2126.0000000000005</v>
      </c>
      <c r="G4043" s="48">
        <f>Profiles!G4035</f>
        <v>348.80000000000007</v>
      </c>
      <c r="H4043" s="48">
        <f>Profiles!H4035</f>
        <v>600</v>
      </c>
      <c r="I4043" s="24">
        <f t="shared" si="747"/>
        <v>3074.8000000000006</v>
      </c>
      <c r="J4043" s="49">
        <f>Profiles!L4035*'2019 Calculations'!$C$8</f>
        <v>234.66649207819063</v>
      </c>
      <c r="K4043" s="49">
        <f>Profiles!M4035*'2019 Calculations'!$C$9</f>
        <v>0</v>
      </c>
      <c r="L4043" s="49">
        <f t="shared" si="748"/>
        <v>2840.1335079218102</v>
      </c>
      <c r="M4043" s="49">
        <f>MIN(M4042-MIN(IF(L4043&gt;0,MIN(L4043,'2019 Calculations'!$C$10)),M4042)+MIN(IF(L4043&lt;0,-L4043),'2019 Calculations'!$C$10),'2019 Calculations'!$C$13)</f>
        <v>0</v>
      </c>
      <c r="N4043" s="49">
        <f t="shared" si="749"/>
        <v>0</v>
      </c>
      <c r="O4043" s="42">
        <f t="shared" si="750"/>
        <v>0</v>
      </c>
      <c r="Q4043" s="49">
        <f t="shared" si="751"/>
        <v>2840.1335079218102</v>
      </c>
      <c r="R4043" s="70">
        <f t="shared" si="752"/>
        <v>800</v>
      </c>
      <c r="S4043" s="70">
        <f t="shared" si="753"/>
        <v>1000</v>
      </c>
      <c r="T4043" s="70">
        <f t="shared" si="754"/>
        <v>1040.1335079218102</v>
      </c>
      <c r="U4043" s="70">
        <f t="shared" si="755"/>
        <v>0</v>
      </c>
      <c r="W4043" s="49">
        <f>MIN(MAX(W4042+MAX(MIN(SUM($R$5:$U$5)-L4043,'2019 Calculations'!$C$10),-'2019 Calculations'!$C$10),0),'2019 Calculations'!$C$13)</f>
        <v>0</v>
      </c>
      <c r="X4043" s="43">
        <f t="shared" si="746"/>
        <v>0</v>
      </c>
      <c r="Y4043" s="49">
        <f t="shared" si="756"/>
        <v>0</v>
      </c>
      <c r="AA4043">
        <f>Q4043/SUM($Q$13:$Q$8772)*3*'[1]PS 6'!$E$366</f>
        <v>2.6349079703464477</v>
      </c>
      <c r="AB4043" s="3">
        <f>J4043*'[1]PS 6'!$E$368</f>
        <v>938.66596831276252</v>
      </c>
      <c r="AC4043" s="3">
        <f t="shared" si="757"/>
        <v>-936.03106034241603</v>
      </c>
      <c r="AD4043" s="27">
        <f>AC4043*'[1]PS 6'!$E$365</f>
        <v>-187.20621206848321</v>
      </c>
      <c r="AE4043" s="27">
        <f>IF(AC4043&gt;0,AC4043*'[1]PS 6'!$E$365,[1]Data!AD4043*SUM([1]Data!M4043:P4043)/1000)</f>
        <v>3.4003459711801493E-2</v>
      </c>
    </row>
    <row r="4044" spans="2:31">
      <c r="B4044" s="23">
        <v>1</v>
      </c>
      <c r="C4044" s="23">
        <v>6</v>
      </c>
      <c r="D4044" s="23">
        <v>17</v>
      </c>
      <c r="E4044" s="23">
        <v>24</v>
      </c>
      <c r="F4044" s="48">
        <f>Profiles!F4036</f>
        <v>1347.9999999999998</v>
      </c>
      <c r="G4044" s="48">
        <f>Profiles!G4036</f>
        <v>348.80000000000007</v>
      </c>
      <c r="H4044" s="48">
        <f>Profiles!H4036</f>
        <v>600</v>
      </c>
      <c r="I4044" s="24">
        <f t="shared" si="747"/>
        <v>2296.7999999999997</v>
      </c>
      <c r="J4044" s="49">
        <f>Profiles!L4036*'2019 Calculations'!$C$8</f>
        <v>200.2200345254287</v>
      </c>
      <c r="K4044" s="49">
        <f>Profiles!M4036*'2019 Calculations'!$C$9</f>
        <v>0</v>
      </c>
      <c r="L4044" s="49">
        <f t="shared" si="748"/>
        <v>2096.5799654745711</v>
      </c>
      <c r="M4044" s="49">
        <f>MIN(M4043-MIN(IF(L4044&gt;0,MIN(L4044,'2019 Calculations'!$C$10)),M4043)+MIN(IF(L4044&lt;0,-L4044),'2019 Calculations'!$C$10),'2019 Calculations'!$C$13)</f>
        <v>0</v>
      </c>
      <c r="N4044" s="49">
        <f t="shared" si="749"/>
        <v>0</v>
      </c>
      <c r="O4044" s="42">
        <f t="shared" si="750"/>
        <v>0</v>
      </c>
      <c r="Q4044" s="49">
        <f t="shared" si="751"/>
        <v>2096.5799654745711</v>
      </c>
      <c r="R4044" s="70">
        <f t="shared" si="752"/>
        <v>800</v>
      </c>
      <c r="S4044" s="70">
        <f t="shared" si="753"/>
        <v>1000</v>
      </c>
      <c r="T4044" s="70">
        <f t="shared" si="754"/>
        <v>296.57996547457105</v>
      </c>
      <c r="U4044" s="70">
        <f t="shared" si="755"/>
        <v>0</v>
      </c>
      <c r="W4044" s="49">
        <f>MIN(MAX(W4043+MAX(MIN(SUM($R$5:$U$5)-L4044,'2019 Calculations'!$C$10),-'2019 Calculations'!$C$10),0),'2019 Calculations'!$C$13)</f>
        <v>0</v>
      </c>
      <c r="X4044" s="43">
        <f t="shared" si="746"/>
        <v>0</v>
      </c>
      <c r="Y4044" s="49">
        <f t="shared" si="756"/>
        <v>0</v>
      </c>
      <c r="AA4044">
        <f>Q4044/SUM($Q$13:$Q$8772)*3*'[1]PS 6'!$E$366</f>
        <v>1.945082949829313</v>
      </c>
      <c r="AB4044" s="3">
        <f>J4044*'[1]PS 6'!$E$368</f>
        <v>800.88013810171481</v>
      </c>
      <c r="AC4044" s="3">
        <f t="shared" si="757"/>
        <v>-798.93505515188554</v>
      </c>
      <c r="AD4044" s="27">
        <f>AC4044*'[1]PS 6'!$E$365</f>
        <v>-159.78701103037713</v>
      </c>
      <c r="AE4044" s="27">
        <f>IF(AC4044&gt;0,AC4044*'[1]PS 6'!$E$365,[1]Data!AD4044*SUM([1]Data!M4044:P4044)/1000)</f>
        <v>3.2755781576908227E-2</v>
      </c>
    </row>
    <row r="4045" spans="2:31">
      <c r="B4045" s="23">
        <v>1</v>
      </c>
      <c r="C4045" s="23">
        <v>6</v>
      </c>
      <c r="D4045" s="23">
        <v>18</v>
      </c>
      <c r="E4045" s="23">
        <v>1</v>
      </c>
      <c r="F4045" s="48">
        <f>Profiles!F4037</f>
        <v>988</v>
      </c>
      <c r="G4045" s="48">
        <f>Profiles!G4037</f>
        <v>348.80000000000007</v>
      </c>
      <c r="H4045" s="48">
        <f>Profiles!H4037</f>
        <v>600</v>
      </c>
      <c r="I4045" s="24">
        <f t="shared" si="747"/>
        <v>1936.8000000000002</v>
      </c>
      <c r="J4045" s="49">
        <f>Profiles!L4037*'2019 Calculations'!$C$8</f>
        <v>172.23228776380967</v>
      </c>
      <c r="K4045" s="49">
        <f>Profiles!M4037*'2019 Calculations'!$C$9</f>
        <v>0</v>
      </c>
      <c r="L4045" s="49">
        <f t="shared" si="748"/>
        <v>1764.5677122361906</v>
      </c>
      <c r="M4045" s="49">
        <f>MIN(M4044-MIN(IF(L4045&gt;0,MIN(L4045,'2019 Calculations'!$C$10)),M4044)+MIN(IF(L4045&lt;0,-L4045),'2019 Calculations'!$C$10),'2019 Calculations'!$C$13)</f>
        <v>0</v>
      </c>
      <c r="N4045" s="49">
        <f t="shared" si="749"/>
        <v>0</v>
      </c>
      <c r="O4045" s="42">
        <f t="shared" si="750"/>
        <v>0</v>
      </c>
      <c r="Q4045" s="49">
        <f t="shared" si="751"/>
        <v>1764.5677122361906</v>
      </c>
      <c r="R4045" s="70">
        <f t="shared" si="752"/>
        <v>800</v>
      </c>
      <c r="S4045" s="70">
        <f t="shared" si="753"/>
        <v>964.56771223619057</v>
      </c>
      <c r="T4045" s="70">
        <f t="shared" si="754"/>
        <v>0</v>
      </c>
      <c r="U4045" s="70">
        <f t="shared" si="755"/>
        <v>0</v>
      </c>
      <c r="W4045" s="49">
        <f>MIN(MAX(W4044+MAX(MIN(SUM($R$5:$U$5)-L4045,'2019 Calculations'!$C$10),-'2019 Calculations'!$C$10),0),'2019 Calculations'!$C$13)</f>
        <v>0</v>
      </c>
      <c r="X4045" s="43">
        <f t="shared" ref="X4045:X4108" si="758">IF(W4044-W4045&gt;0,W4044-W4045,0)</f>
        <v>0</v>
      </c>
      <c r="Y4045" s="49">
        <f t="shared" si="756"/>
        <v>0</v>
      </c>
      <c r="AA4045">
        <f>Q4045/SUM($Q$13:$Q$8772)*3*'[1]PS 6'!$E$366</f>
        <v>1.6370616086246106</v>
      </c>
      <c r="AB4045" s="3">
        <f>J4045*'[1]PS 6'!$E$368</f>
        <v>688.92915105523866</v>
      </c>
      <c r="AC4045" s="3">
        <f t="shared" si="757"/>
        <v>-687.292089446614</v>
      </c>
      <c r="AD4045" s="27">
        <f>AC4045*'[1]PS 6'!$E$365</f>
        <v>-137.45841788932282</v>
      </c>
      <c r="AE4045" s="27">
        <f>IF(AC4045&gt;0,AC4045*'[1]PS 6'!$E$365,[1]Data!AD4045*SUM([1]Data!M4045:P4045)/1000)</f>
        <v>2.9466366585066316E-2</v>
      </c>
    </row>
    <row r="4046" spans="2:31">
      <c r="B4046" s="23">
        <v>1</v>
      </c>
      <c r="C4046" s="23">
        <v>6</v>
      </c>
      <c r="D4046" s="23">
        <v>18</v>
      </c>
      <c r="E4046" s="23">
        <v>2</v>
      </c>
      <c r="F4046" s="48">
        <f>Profiles!F4038</f>
        <v>864</v>
      </c>
      <c r="G4046" s="48">
        <f>Profiles!G4038</f>
        <v>348.80000000000007</v>
      </c>
      <c r="H4046" s="48">
        <f>Profiles!H4038</f>
        <v>600</v>
      </c>
      <c r="I4046" s="24">
        <f t="shared" ref="I4046:I4109" si="759">SUM(F4046:H4046)</f>
        <v>1812.8000000000002</v>
      </c>
      <c r="J4046" s="49">
        <f>Profiles!L4038*'2019 Calculations'!$C$8</f>
        <v>122.71550503171437</v>
      </c>
      <c r="K4046" s="49">
        <f>Profiles!M4038*'2019 Calculations'!$C$9</f>
        <v>0</v>
      </c>
      <c r="L4046" s="49">
        <f t="shared" ref="L4046:L4109" si="760">I4046-J4046-K4046</f>
        <v>1690.0844949682858</v>
      </c>
      <c r="M4046" s="49">
        <f>MIN(M4045-MIN(IF(L4046&gt;0,MIN(L4046,'2019 Calculations'!$C$10)),M4045)+MIN(IF(L4046&lt;0,-L4046),'2019 Calculations'!$C$10),'2019 Calculations'!$C$13)</f>
        <v>0</v>
      </c>
      <c r="N4046" s="49">
        <f t="shared" ref="N4046:N4109" si="761">M4046-M4045</f>
        <v>0</v>
      </c>
      <c r="O4046" s="42">
        <f t="shared" ref="O4046:O4109" si="762">MAX(-L4046-N4046,0)</f>
        <v>0</v>
      </c>
      <c r="Q4046" s="49">
        <f t="shared" ref="Q4046:Q4109" si="763">L4046+N4046+O4046</f>
        <v>1690.0844949682858</v>
      </c>
      <c r="R4046" s="70">
        <f t="shared" ref="R4046:R4109" si="764">MAX(MIN(Q4046,R$5),0)</f>
        <v>800</v>
      </c>
      <c r="S4046" s="70">
        <f t="shared" ref="S4046:S4109" si="765">MAX(MIN(Q4046-R4046,S$5),0)</f>
        <v>890.08449496828575</v>
      </c>
      <c r="T4046" s="70">
        <f t="shared" ref="T4046:T4109" si="766">MAX(MIN(Q4046-R4046-S4046,T$5),0)</f>
        <v>0</v>
      </c>
      <c r="U4046" s="70">
        <f t="shared" ref="U4046:U4109" si="767">MAX(MIN(Q4046-R4046-S4046-T4046,U$5),0)</f>
        <v>0</v>
      </c>
      <c r="W4046" s="49">
        <f>MIN(MAX(W4045+MAX(MIN(SUM($R$5:$U$5)-L4046,'2019 Calculations'!$C$10),-'2019 Calculations'!$C$10),0),'2019 Calculations'!$C$13)</f>
        <v>0</v>
      </c>
      <c r="X4046" s="43">
        <f t="shared" si="758"/>
        <v>0</v>
      </c>
      <c r="Y4046" s="49">
        <f t="shared" ref="Y4046:Y4109" si="768">IF(MAX(L4046-SUM($R$5:$U$5,X4046),0)&lt;1,0,MAX(L4046-SUM($R$5:$U$5,X4046),0))</f>
        <v>0</v>
      </c>
      <c r="AA4046">
        <f>Q4046/SUM($Q$13:$Q$8772)*3*'[1]PS 6'!$E$366</f>
        <v>1.5679604828187839</v>
      </c>
      <c r="AB4046" s="3">
        <f>J4046*'[1]PS 6'!$E$368</f>
        <v>490.86202012685749</v>
      </c>
      <c r="AC4046" s="3">
        <f t="shared" ref="AC4046:AC4109" si="769">AA4046-AB4046</f>
        <v>-489.29405964403873</v>
      </c>
      <c r="AD4046" s="27">
        <f>AC4046*'[1]PS 6'!$E$365</f>
        <v>-97.858811928807754</v>
      </c>
      <c r="AE4046" s="27">
        <f>IF(AC4046&gt;0,AC4046*'[1]PS 6'!$E$365,[1]Data!AD4046*SUM([1]Data!M4046:P4046)/1000)</f>
        <v>2.6676800959392646E-2</v>
      </c>
    </row>
    <row r="4047" spans="2:31">
      <c r="B4047" s="23">
        <v>1</v>
      </c>
      <c r="C4047" s="23">
        <v>6</v>
      </c>
      <c r="D4047" s="23">
        <v>18</v>
      </c>
      <c r="E4047" s="23">
        <v>3</v>
      </c>
      <c r="F4047" s="48">
        <f>Profiles!F4039</f>
        <v>838</v>
      </c>
      <c r="G4047" s="48">
        <f>Profiles!G4039</f>
        <v>348.80000000000007</v>
      </c>
      <c r="H4047" s="48">
        <f>Profiles!H4039</f>
        <v>600</v>
      </c>
      <c r="I4047" s="24">
        <f t="shared" si="759"/>
        <v>1786.8000000000002</v>
      </c>
      <c r="J4047" s="49">
        <f>Profiles!L4039*'2019 Calculations'!$C$8</f>
        <v>49.516782732095272</v>
      </c>
      <c r="K4047" s="49">
        <f>Profiles!M4039*'2019 Calculations'!$C$9</f>
        <v>0</v>
      </c>
      <c r="L4047" s="49">
        <f t="shared" si="760"/>
        <v>1737.283217267905</v>
      </c>
      <c r="M4047" s="49">
        <f>MIN(M4046-MIN(IF(L4047&gt;0,MIN(L4047,'2019 Calculations'!$C$10)),M4046)+MIN(IF(L4047&lt;0,-L4047),'2019 Calculations'!$C$10),'2019 Calculations'!$C$13)</f>
        <v>0</v>
      </c>
      <c r="N4047" s="49">
        <f t="shared" si="761"/>
        <v>0</v>
      </c>
      <c r="O4047" s="42">
        <f t="shared" si="762"/>
        <v>0</v>
      </c>
      <c r="Q4047" s="49">
        <f t="shared" si="763"/>
        <v>1737.283217267905</v>
      </c>
      <c r="R4047" s="70">
        <f t="shared" si="764"/>
        <v>800</v>
      </c>
      <c r="S4047" s="70">
        <f t="shared" si="765"/>
        <v>937.283217267905</v>
      </c>
      <c r="T4047" s="70">
        <f t="shared" si="766"/>
        <v>0</v>
      </c>
      <c r="U4047" s="70">
        <f t="shared" si="767"/>
        <v>0</v>
      </c>
      <c r="W4047" s="49">
        <f>MIN(MAX(W4046+MAX(MIN(SUM($R$5:$U$5)-L4047,'2019 Calculations'!$C$10),-'2019 Calculations'!$C$10),0),'2019 Calculations'!$C$13)</f>
        <v>0</v>
      </c>
      <c r="X4047" s="43">
        <f t="shared" si="758"/>
        <v>0</v>
      </c>
      <c r="Y4047" s="49">
        <f t="shared" si="768"/>
        <v>0</v>
      </c>
      <c r="AA4047">
        <f>Q4047/SUM($Q$13:$Q$8772)*3*'[1]PS 6'!$E$366</f>
        <v>1.6117486671525674</v>
      </c>
      <c r="AB4047" s="3">
        <f>J4047*'[1]PS 6'!$E$368</f>
        <v>198.06713092838109</v>
      </c>
      <c r="AC4047" s="3">
        <f t="shared" si="769"/>
        <v>-196.45538226122852</v>
      </c>
      <c r="AD4047" s="27">
        <f>AC4047*'[1]PS 6'!$E$365</f>
        <v>-39.291076452245704</v>
      </c>
      <c r="AE4047" s="27">
        <f>IF(AC4047&gt;0,AC4047*'[1]PS 6'!$E$365,[1]Data!AD4047*SUM([1]Data!M4047:P4047)/1000)</f>
        <v>2.7218164241240145E-2</v>
      </c>
    </row>
    <row r="4048" spans="2:31">
      <c r="B4048" s="23">
        <v>1</v>
      </c>
      <c r="C4048" s="23">
        <v>6</v>
      </c>
      <c r="D4048" s="23">
        <v>18</v>
      </c>
      <c r="E4048" s="23">
        <v>4</v>
      </c>
      <c r="F4048" s="48">
        <f>Profiles!F4040</f>
        <v>838</v>
      </c>
      <c r="G4048" s="48">
        <f>Profiles!G4040</f>
        <v>348.80000000000007</v>
      </c>
      <c r="H4048" s="48">
        <f>Profiles!H4040</f>
        <v>600</v>
      </c>
      <c r="I4048" s="24">
        <f t="shared" si="759"/>
        <v>1786.8000000000002</v>
      </c>
      <c r="J4048" s="49">
        <f>Profiles!L4040*'2019 Calculations'!$C$8</f>
        <v>12.917421582285723</v>
      </c>
      <c r="K4048" s="49">
        <f>Profiles!M4040*'2019 Calculations'!$C$9</f>
        <v>0</v>
      </c>
      <c r="L4048" s="49">
        <f t="shared" si="760"/>
        <v>1773.8825784177145</v>
      </c>
      <c r="M4048" s="49">
        <f>MIN(M4047-MIN(IF(L4048&gt;0,MIN(L4048,'2019 Calculations'!$C$10)),M4047)+MIN(IF(L4048&lt;0,-L4048),'2019 Calculations'!$C$10),'2019 Calculations'!$C$13)</f>
        <v>0</v>
      </c>
      <c r="N4048" s="49">
        <f t="shared" si="761"/>
        <v>0</v>
      </c>
      <c r="O4048" s="42">
        <f t="shared" si="762"/>
        <v>0</v>
      </c>
      <c r="Q4048" s="49">
        <f t="shared" si="763"/>
        <v>1773.8825784177145</v>
      </c>
      <c r="R4048" s="70">
        <f t="shared" si="764"/>
        <v>800</v>
      </c>
      <c r="S4048" s="70">
        <f t="shared" si="765"/>
        <v>973.88257841771451</v>
      </c>
      <c r="T4048" s="70">
        <f t="shared" si="766"/>
        <v>0</v>
      </c>
      <c r="U4048" s="70">
        <f t="shared" si="767"/>
        <v>0</v>
      </c>
      <c r="W4048" s="49">
        <f>MIN(MAX(W4047+MAX(MIN(SUM($R$5:$U$5)-L4048,'2019 Calculations'!$C$10),-'2019 Calculations'!$C$10),0),'2019 Calculations'!$C$13)</f>
        <v>0</v>
      </c>
      <c r="X4048" s="43">
        <f t="shared" si="758"/>
        <v>0</v>
      </c>
      <c r="Y4048" s="49">
        <f t="shared" si="768"/>
        <v>0</v>
      </c>
      <c r="AA4048">
        <f>Q4048/SUM($Q$13:$Q$8772)*3*'[1]PS 6'!$E$366</f>
        <v>1.6457033908070147</v>
      </c>
      <c r="AB4048" s="3">
        <f>J4048*'[1]PS 6'!$E$368</f>
        <v>51.669686329142891</v>
      </c>
      <c r="AC4048" s="3">
        <f t="shared" si="769"/>
        <v>-50.023982938335877</v>
      </c>
      <c r="AD4048" s="27">
        <f>AC4048*'[1]PS 6'!$E$365</f>
        <v>-10.004796587667176</v>
      </c>
      <c r="AE4048" s="27">
        <f>IF(AC4048&gt;0,AC4048*'[1]PS 6'!$E$365,[1]Data!AD4048*SUM([1]Data!M4048:P4048)/1000)</f>
        <v>2.6635545101221347E-2</v>
      </c>
    </row>
    <row r="4049" spans="2:31">
      <c r="B4049" s="23">
        <v>1</v>
      </c>
      <c r="C4049" s="23">
        <v>6</v>
      </c>
      <c r="D4049" s="23">
        <v>18</v>
      </c>
      <c r="E4049" s="23">
        <v>5</v>
      </c>
      <c r="F4049" s="48">
        <f>Profiles!F4041</f>
        <v>934</v>
      </c>
      <c r="G4049" s="48">
        <f>Profiles!G4041</f>
        <v>348.80000000000007</v>
      </c>
      <c r="H4049" s="48">
        <f>Profiles!H4041</f>
        <v>600</v>
      </c>
      <c r="I4049" s="24">
        <f t="shared" si="759"/>
        <v>1882.8000000000002</v>
      </c>
      <c r="J4049" s="49">
        <f>Profiles!L4041*'2019 Calculations'!$C$8</f>
        <v>0</v>
      </c>
      <c r="K4049" s="49">
        <f>Profiles!M4041*'2019 Calculations'!$C$9</f>
        <v>0</v>
      </c>
      <c r="L4049" s="49">
        <f t="shared" si="760"/>
        <v>1882.8000000000002</v>
      </c>
      <c r="M4049" s="49">
        <f>MIN(M4048-MIN(IF(L4049&gt;0,MIN(L4049,'2019 Calculations'!$C$10)),M4048)+MIN(IF(L4049&lt;0,-L4049),'2019 Calculations'!$C$10),'2019 Calculations'!$C$13)</f>
        <v>0</v>
      </c>
      <c r="N4049" s="49">
        <f t="shared" si="761"/>
        <v>0</v>
      </c>
      <c r="O4049" s="42">
        <f t="shared" si="762"/>
        <v>0</v>
      </c>
      <c r="Q4049" s="49">
        <f t="shared" si="763"/>
        <v>1882.8000000000002</v>
      </c>
      <c r="R4049" s="70">
        <f t="shared" si="764"/>
        <v>800</v>
      </c>
      <c r="S4049" s="70">
        <f t="shared" si="765"/>
        <v>1000</v>
      </c>
      <c r="T4049" s="70">
        <f t="shared" si="766"/>
        <v>82.800000000000182</v>
      </c>
      <c r="U4049" s="70">
        <f t="shared" si="767"/>
        <v>0</v>
      </c>
      <c r="W4049" s="49">
        <f>MIN(MAX(W4048+MAX(MIN(SUM($R$5:$U$5)-L4049,'2019 Calculations'!$C$10),-'2019 Calculations'!$C$10),0),'2019 Calculations'!$C$13)</f>
        <v>0</v>
      </c>
      <c r="X4049" s="43">
        <f t="shared" si="758"/>
        <v>0</v>
      </c>
      <c r="Y4049" s="49">
        <f t="shared" si="768"/>
        <v>0</v>
      </c>
      <c r="AA4049">
        <f>Q4049/SUM($Q$13:$Q$8772)*3*'[1]PS 6'!$E$366</f>
        <v>1.7467505357515294</v>
      </c>
      <c r="AB4049" s="3">
        <f>J4049*'[1]PS 6'!$E$368</f>
        <v>0</v>
      </c>
      <c r="AC4049" s="3">
        <f t="shared" si="769"/>
        <v>1.7467505357515294</v>
      </c>
      <c r="AD4049" s="27">
        <f>AC4049*'[1]PS 6'!$E$365</f>
        <v>0.3493501071503059</v>
      </c>
      <c r="AE4049" s="27">
        <f>IF(AC4049&gt;0,AC4049*'[1]PS 6'!$E$365,[1]Data!AD4049*SUM([1]Data!M4049:P4049)/1000)</f>
        <v>0.3493501071503059</v>
      </c>
    </row>
    <row r="4050" spans="2:31">
      <c r="B4050" s="23">
        <v>1</v>
      </c>
      <c r="C4050" s="23">
        <v>6</v>
      </c>
      <c r="D4050" s="23">
        <v>18</v>
      </c>
      <c r="E4050" s="23">
        <v>6</v>
      </c>
      <c r="F4050" s="48">
        <f>Profiles!F4042</f>
        <v>1194</v>
      </c>
      <c r="G4050" s="48">
        <f>Profiles!G4042</f>
        <v>348.80000000000007</v>
      </c>
      <c r="H4050" s="48">
        <f>Profiles!H4042</f>
        <v>600</v>
      </c>
      <c r="I4050" s="24">
        <f t="shared" si="759"/>
        <v>2142.8000000000002</v>
      </c>
      <c r="J4050" s="49">
        <f>Profiles!L4042*'2019 Calculations'!$C$8</f>
        <v>2.1529035970476205</v>
      </c>
      <c r="K4050" s="49">
        <f>Profiles!M4042*'2019 Calculations'!$C$9</f>
        <v>23.779070888505263</v>
      </c>
      <c r="L4050" s="49">
        <f t="shared" si="760"/>
        <v>2116.8680255144473</v>
      </c>
      <c r="M4050" s="49">
        <f>MIN(M4049-MIN(IF(L4050&gt;0,MIN(L4050,'2019 Calculations'!$C$10)),M4049)+MIN(IF(L4050&lt;0,-L4050),'2019 Calculations'!$C$10),'2019 Calculations'!$C$13)</f>
        <v>0</v>
      </c>
      <c r="N4050" s="49">
        <f t="shared" si="761"/>
        <v>0</v>
      </c>
      <c r="O4050" s="42">
        <f t="shared" si="762"/>
        <v>0</v>
      </c>
      <c r="Q4050" s="49">
        <f t="shared" si="763"/>
        <v>2116.8680255144473</v>
      </c>
      <c r="R4050" s="70">
        <f t="shared" si="764"/>
        <v>800</v>
      </c>
      <c r="S4050" s="70">
        <f t="shared" si="765"/>
        <v>1000</v>
      </c>
      <c r="T4050" s="70">
        <f t="shared" si="766"/>
        <v>316.86802551444725</v>
      </c>
      <c r="U4050" s="70">
        <f t="shared" si="767"/>
        <v>0</v>
      </c>
      <c r="W4050" s="49">
        <f>MIN(MAX(W4049+MAX(MIN(SUM($R$5:$U$5)-L4050,'2019 Calculations'!$C$10),-'2019 Calculations'!$C$10),0),'2019 Calculations'!$C$13)</f>
        <v>0</v>
      </c>
      <c r="X4050" s="43">
        <f t="shared" si="758"/>
        <v>0</v>
      </c>
      <c r="Y4050" s="49">
        <f t="shared" si="768"/>
        <v>0</v>
      </c>
      <c r="AA4050">
        <f>Q4050/SUM($Q$13:$Q$8772)*3*'[1]PS 6'!$E$366</f>
        <v>1.9639050125784168</v>
      </c>
      <c r="AB4050" s="3">
        <f>J4050*'[1]PS 6'!$E$368</f>
        <v>8.6116143881904819</v>
      </c>
      <c r="AC4050" s="3">
        <f t="shared" si="769"/>
        <v>-6.6477093756120649</v>
      </c>
      <c r="AD4050" s="27">
        <f>AC4050*'[1]PS 6'!$E$365</f>
        <v>-1.3295418751224131</v>
      </c>
      <c r="AE4050" s="27">
        <f>IF(AC4050&gt;0,AC4050*'[1]PS 6'!$E$365,[1]Data!AD4050*SUM([1]Data!M4050:P4050)/1000)</f>
        <v>1.63278151232619E-2</v>
      </c>
    </row>
    <row r="4051" spans="2:31">
      <c r="B4051" s="23">
        <v>1</v>
      </c>
      <c r="C4051" s="23">
        <v>6</v>
      </c>
      <c r="D4051" s="23">
        <v>18</v>
      </c>
      <c r="E4051" s="23">
        <v>7</v>
      </c>
      <c r="F4051" s="48">
        <f>Profiles!F4043</f>
        <v>1528</v>
      </c>
      <c r="G4051" s="48">
        <f>Profiles!G4043</f>
        <v>348.80000000000007</v>
      </c>
      <c r="H4051" s="48">
        <f>Profiles!H4043</f>
        <v>600</v>
      </c>
      <c r="I4051" s="24">
        <f t="shared" si="759"/>
        <v>2476.8000000000002</v>
      </c>
      <c r="J4051" s="49">
        <f>Profiles!L4043*'2019 Calculations'!$C$8</f>
        <v>4.3058071940952409</v>
      </c>
      <c r="K4051" s="49">
        <f>Profiles!M4043*'2019 Calculations'!$C$9</f>
        <v>122.76488679189524</v>
      </c>
      <c r="L4051" s="49">
        <f t="shared" si="760"/>
        <v>2349.7293060140096</v>
      </c>
      <c r="M4051" s="49">
        <f>MIN(M4050-MIN(IF(L4051&gt;0,MIN(L4051,'2019 Calculations'!$C$10)),M4050)+MIN(IF(L4051&lt;0,-L4051),'2019 Calculations'!$C$10),'2019 Calculations'!$C$13)</f>
        <v>0</v>
      </c>
      <c r="N4051" s="49">
        <f t="shared" si="761"/>
        <v>0</v>
      </c>
      <c r="O4051" s="42">
        <f t="shared" si="762"/>
        <v>0</v>
      </c>
      <c r="Q4051" s="49">
        <f t="shared" si="763"/>
        <v>2349.7293060140096</v>
      </c>
      <c r="R4051" s="70">
        <f t="shared" si="764"/>
        <v>800</v>
      </c>
      <c r="S4051" s="70">
        <f t="shared" si="765"/>
        <v>1000</v>
      </c>
      <c r="T4051" s="70">
        <f t="shared" si="766"/>
        <v>549.72930601400958</v>
      </c>
      <c r="U4051" s="70">
        <f t="shared" si="767"/>
        <v>0</v>
      </c>
      <c r="W4051" s="49">
        <f>MIN(MAX(W4050+MAX(MIN(SUM($R$5:$U$5)-L4051,'2019 Calculations'!$C$10),-'2019 Calculations'!$C$10),0),'2019 Calculations'!$C$13)</f>
        <v>0</v>
      </c>
      <c r="X4051" s="43">
        <f t="shared" si="758"/>
        <v>0</v>
      </c>
      <c r="Y4051" s="49">
        <f t="shared" si="768"/>
        <v>0</v>
      </c>
      <c r="AA4051">
        <f>Q4051/SUM($Q$13:$Q$8772)*3*'[1]PS 6'!$E$366</f>
        <v>2.1799399427188444</v>
      </c>
      <c r="AB4051" s="3">
        <f>J4051*'[1]PS 6'!$E$368</f>
        <v>17.223228776380964</v>
      </c>
      <c r="AC4051" s="3">
        <f t="shared" si="769"/>
        <v>-15.043288833662119</v>
      </c>
      <c r="AD4051" s="27">
        <f>AC4051*'[1]PS 6'!$E$365</f>
        <v>-3.0086577667324241</v>
      </c>
      <c r="AE4051" s="27">
        <f>IF(AC4051&gt;0,AC4051*'[1]PS 6'!$E$365,[1]Data!AD4051*SUM([1]Data!M4051:P4051)/1000)</f>
        <v>1.8601602211312316E-3</v>
      </c>
    </row>
    <row r="4052" spans="2:31">
      <c r="B4052" s="23">
        <v>1</v>
      </c>
      <c r="C4052" s="23">
        <v>6</v>
      </c>
      <c r="D4052" s="23">
        <v>18</v>
      </c>
      <c r="E4052" s="23">
        <v>8</v>
      </c>
      <c r="F4052" s="48">
        <f>Profiles!F4044</f>
        <v>1472</v>
      </c>
      <c r="G4052" s="48">
        <f>Profiles!G4044</f>
        <v>348.80000000000007</v>
      </c>
      <c r="H4052" s="48">
        <f>Profiles!H4044</f>
        <v>600</v>
      </c>
      <c r="I4052" s="24">
        <f t="shared" si="759"/>
        <v>2420.8000000000002</v>
      </c>
      <c r="J4052" s="49">
        <f>Profiles!L4044*'2019 Calculations'!$C$8</f>
        <v>0</v>
      </c>
      <c r="K4052" s="49">
        <f>Profiles!M4044*'2019 Calculations'!$C$9</f>
        <v>301.00728615895173</v>
      </c>
      <c r="L4052" s="49">
        <f t="shared" si="760"/>
        <v>2119.7927138410487</v>
      </c>
      <c r="M4052" s="49">
        <f>MIN(M4051-MIN(IF(L4052&gt;0,MIN(L4052,'2019 Calculations'!$C$10)),M4051)+MIN(IF(L4052&lt;0,-L4052),'2019 Calculations'!$C$10),'2019 Calculations'!$C$13)</f>
        <v>0</v>
      </c>
      <c r="N4052" s="49">
        <f t="shared" si="761"/>
        <v>0</v>
      </c>
      <c r="O4052" s="42">
        <f t="shared" si="762"/>
        <v>0</v>
      </c>
      <c r="Q4052" s="49">
        <f t="shared" si="763"/>
        <v>2119.7927138410487</v>
      </c>
      <c r="R4052" s="70">
        <f t="shared" si="764"/>
        <v>800</v>
      </c>
      <c r="S4052" s="70">
        <f t="shared" si="765"/>
        <v>1000</v>
      </c>
      <c r="T4052" s="70">
        <f t="shared" si="766"/>
        <v>319.79271384104868</v>
      </c>
      <c r="U4052" s="70">
        <f t="shared" si="767"/>
        <v>0</v>
      </c>
      <c r="W4052" s="49">
        <f>MIN(MAX(W4051+MAX(MIN(SUM($R$5:$U$5)-L4052,'2019 Calculations'!$C$10),-'2019 Calculations'!$C$10),0),'2019 Calculations'!$C$13)</f>
        <v>0</v>
      </c>
      <c r="X4052" s="43">
        <f t="shared" si="758"/>
        <v>0</v>
      </c>
      <c r="Y4052" s="49">
        <f t="shared" si="768"/>
        <v>0</v>
      </c>
      <c r="AA4052">
        <f>Q4052/SUM($Q$13:$Q$8772)*3*'[1]PS 6'!$E$366</f>
        <v>1.9666183655109626</v>
      </c>
      <c r="AB4052" s="3">
        <f>J4052*'[1]PS 6'!$E$368</f>
        <v>0</v>
      </c>
      <c r="AC4052" s="3">
        <f t="shared" si="769"/>
        <v>1.9666183655109626</v>
      </c>
      <c r="AD4052" s="27">
        <f>AC4052*'[1]PS 6'!$E$365</f>
        <v>0.39332367310219252</v>
      </c>
      <c r="AE4052" s="27">
        <f>IF(AC4052&gt;0,AC4052*'[1]PS 6'!$E$365,[1]Data!AD4052*SUM([1]Data!M4052:P4052)/1000)</f>
        <v>0.39332367310219252</v>
      </c>
    </row>
    <row r="4053" spans="2:31">
      <c r="B4053" s="23">
        <v>1</v>
      </c>
      <c r="C4053" s="23">
        <v>6</v>
      </c>
      <c r="D4053" s="23">
        <v>18</v>
      </c>
      <c r="E4053" s="23">
        <v>9</v>
      </c>
      <c r="F4053" s="48">
        <f>Profiles!F4045</f>
        <v>1420</v>
      </c>
      <c r="G4053" s="48">
        <f>Profiles!G4045</f>
        <v>348.80000000000007</v>
      </c>
      <c r="H4053" s="48">
        <f>Profiles!H4045</f>
        <v>600</v>
      </c>
      <c r="I4053" s="24">
        <f t="shared" si="759"/>
        <v>2368.8000000000002</v>
      </c>
      <c r="J4053" s="49">
        <f>Profiles!L4045*'2019 Calculations'!$C$8</f>
        <v>0</v>
      </c>
      <c r="K4053" s="49">
        <f>Profiles!M4045*'2019 Calculations'!$C$9</f>
        <v>463.38232638744267</v>
      </c>
      <c r="L4053" s="49">
        <f t="shared" si="760"/>
        <v>1905.4176736125576</v>
      </c>
      <c r="M4053" s="49">
        <f>MIN(M4052-MIN(IF(L4053&gt;0,MIN(L4053,'2019 Calculations'!$C$10)),M4052)+MIN(IF(L4053&lt;0,-L4053),'2019 Calculations'!$C$10),'2019 Calculations'!$C$13)</f>
        <v>0</v>
      </c>
      <c r="N4053" s="49">
        <f t="shared" si="761"/>
        <v>0</v>
      </c>
      <c r="O4053" s="42">
        <f t="shared" si="762"/>
        <v>0</v>
      </c>
      <c r="Q4053" s="49">
        <f t="shared" si="763"/>
        <v>1905.4176736125576</v>
      </c>
      <c r="R4053" s="70">
        <f t="shared" si="764"/>
        <v>800</v>
      </c>
      <c r="S4053" s="70">
        <f t="shared" si="765"/>
        <v>1000</v>
      </c>
      <c r="T4053" s="70">
        <f t="shared" si="766"/>
        <v>105.41767361255756</v>
      </c>
      <c r="U4053" s="70">
        <f t="shared" si="767"/>
        <v>0</v>
      </c>
      <c r="W4053" s="49">
        <f>MIN(MAX(W4052+MAX(MIN(SUM($R$5:$U$5)-L4053,'2019 Calculations'!$C$10),-'2019 Calculations'!$C$10),0),'2019 Calculations'!$C$13)</f>
        <v>0</v>
      </c>
      <c r="X4053" s="43">
        <f t="shared" si="758"/>
        <v>0</v>
      </c>
      <c r="Y4053" s="49">
        <f t="shared" si="768"/>
        <v>0</v>
      </c>
      <c r="AA4053">
        <f>Q4053/SUM($Q$13:$Q$8772)*3*'[1]PS 6'!$E$366</f>
        <v>1.7677338762551347</v>
      </c>
      <c r="AB4053" s="3">
        <f>J4053*'[1]PS 6'!$E$368</f>
        <v>0</v>
      </c>
      <c r="AC4053" s="3">
        <f t="shared" si="769"/>
        <v>1.7677338762551347</v>
      </c>
      <c r="AD4053" s="27">
        <f>AC4053*'[1]PS 6'!$E$365</f>
        <v>0.35354677525102696</v>
      </c>
      <c r="AE4053" s="27">
        <f>IF(AC4053&gt;0,AC4053*'[1]PS 6'!$E$365,[1]Data!AD4053*SUM([1]Data!M4053:P4053)/1000)</f>
        <v>0.35354677525102696</v>
      </c>
    </row>
    <row r="4054" spans="2:31">
      <c r="B4054" s="23">
        <v>1</v>
      </c>
      <c r="C4054" s="23">
        <v>6</v>
      </c>
      <c r="D4054" s="23">
        <v>18</v>
      </c>
      <c r="E4054" s="23">
        <v>10</v>
      </c>
      <c r="F4054" s="48">
        <f>Profiles!F4046</f>
        <v>1690</v>
      </c>
      <c r="G4054" s="48">
        <f>Profiles!G4046</f>
        <v>903.60000000000014</v>
      </c>
      <c r="H4054" s="48">
        <f>Profiles!H4046</f>
        <v>600</v>
      </c>
      <c r="I4054" s="24">
        <f t="shared" si="759"/>
        <v>3193.6000000000004</v>
      </c>
      <c r="J4054" s="49">
        <f>Profiles!L4046*'2019 Calculations'!$C$8</f>
        <v>0</v>
      </c>
      <c r="K4054" s="49">
        <f>Profiles!M4046*'2019 Calculations'!$C$9</f>
        <v>585.18403189025514</v>
      </c>
      <c r="L4054" s="49">
        <f t="shared" si="760"/>
        <v>2608.4159681097453</v>
      </c>
      <c r="M4054" s="49">
        <f>MIN(M4053-MIN(IF(L4054&gt;0,MIN(L4054,'2019 Calculations'!$C$10)),M4053)+MIN(IF(L4054&lt;0,-L4054),'2019 Calculations'!$C$10),'2019 Calculations'!$C$13)</f>
        <v>0</v>
      </c>
      <c r="N4054" s="49">
        <f t="shared" si="761"/>
        <v>0</v>
      </c>
      <c r="O4054" s="42">
        <f t="shared" si="762"/>
        <v>0</v>
      </c>
      <c r="Q4054" s="49">
        <f t="shared" si="763"/>
        <v>2608.4159681097453</v>
      </c>
      <c r="R4054" s="70">
        <f t="shared" si="764"/>
        <v>800</v>
      </c>
      <c r="S4054" s="70">
        <f t="shared" si="765"/>
        <v>1000</v>
      </c>
      <c r="T4054" s="70">
        <f t="shared" si="766"/>
        <v>808.41596810974534</v>
      </c>
      <c r="U4054" s="70">
        <f t="shared" si="767"/>
        <v>0</v>
      </c>
      <c r="W4054" s="49">
        <f>MIN(MAX(W4053+MAX(MIN(SUM($R$5:$U$5)-L4054,'2019 Calculations'!$C$10),-'2019 Calculations'!$C$10),0),'2019 Calculations'!$C$13)</f>
        <v>0</v>
      </c>
      <c r="X4054" s="43">
        <f t="shared" si="758"/>
        <v>0</v>
      </c>
      <c r="Y4054" s="49">
        <f t="shared" si="768"/>
        <v>0</v>
      </c>
      <c r="AA4054">
        <f>Q4054/SUM($Q$13:$Q$8772)*3*'[1]PS 6'!$E$366</f>
        <v>2.4199341352021149</v>
      </c>
      <c r="AB4054" s="3">
        <f>J4054*'[1]PS 6'!$E$368</f>
        <v>0</v>
      </c>
      <c r="AC4054" s="3">
        <f t="shared" si="769"/>
        <v>2.4199341352021149</v>
      </c>
      <c r="AD4054" s="27">
        <f>AC4054*'[1]PS 6'!$E$365</f>
        <v>0.48398682704042301</v>
      </c>
      <c r="AE4054" s="27">
        <f>IF(AC4054&gt;0,AC4054*'[1]PS 6'!$E$365,[1]Data!AD4054*SUM([1]Data!M4054:P4054)/1000)</f>
        <v>0.48398682704042301</v>
      </c>
    </row>
    <row r="4055" spans="2:31">
      <c r="B4055" s="23">
        <v>1</v>
      </c>
      <c r="C4055" s="23">
        <v>6</v>
      </c>
      <c r="D4055" s="23">
        <v>18</v>
      </c>
      <c r="E4055" s="23">
        <v>11</v>
      </c>
      <c r="F4055" s="48">
        <f>Profiles!F4047</f>
        <v>1888.0000000000002</v>
      </c>
      <c r="G4055" s="48">
        <f>Profiles!G4047</f>
        <v>895.9</v>
      </c>
      <c r="H4055" s="48">
        <f>Profiles!H4047</f>
        <v>600</v>
      </c>
      <c r="I4055" s="24">
        <f t="shared" si="759"/>
        <v>3383.9</v>
      </c>
      <c r="J4055" s="49">
        <f>Profiles!L4047*'2019 Calculations'!$C$8</f>
        <v>0</v>
      </c>
      <c r="K4055" s="49">
        <f>Profiles!M4047*'2019 Calculations'!$C$9</f>
        <v>666.70519835458708</v>
      </c>
      <c r="L4055" s="49">
        <f t="shared" si="760"/>
        <v>2717.194801645413</v>
      </c>
      <c r="M4055" s="49">
        <f>MIN(M4054-MIN(IF(L4055&gt;0,MIN(L4055,'2019 Calculations'!$C$10)),M4054)+MIN(IF(L4055&lt;0,-L4055),'2019 Calculations'!$C$10),'2019 Calculations'!$C$13)</f>
        <v>0</v>
      </c>
      <c r="N4055" s="49">
        <f t="shared" si="761"/>
        <v>0</v>
      </c>
      <c r="O4055" s="42">
        <f t="shared" si="762"/>
        <v>0</v>
      </c>
      <c r="Q4055" s="49">
        <f t="shared" si="763"/>
        <v>2717.194801645413</v>
      </c>
      <c r="R4055" s="70">
        <f t="shared" si="764"/>
        <v>800</v>
      </c>
      <c r="S4055" s="70">
        <f t="shared" si="765"/>
        <v>1000</v>
      </c>
      <c r="T4055" s="70">
        <f t="shared" si="766"/>
        <v>917.19480164541301</v>
      </c>
      <c r="U4055" s="70">
        <f t="shared" si="767"/>
        <v>0</v>
      </c>
      <c r="W4055" s="49">
        <f>MIN(MAX(W4054+MAX(MIN(SUM($R$5:$U$5)-L4055,'2019 Calculations'!$C$10),-'2019 Calculations'!$C$10),0),'2019 Calculations'!$C$13)</f>
        <v>0</v>
      </c>
      <c r="X4055" s="43">
        <f t="shared" si="758"/>
        <v>0</v>
      </c>
      <c r="Y4055" s="49">
        <f t="shared" si="768"/>
        <v>0</v>
      </c>
      <c r="AA4055">
        <f>Q4055/SUM($Q$13:$Q$8772)*3*'[1]PS 6'!$E$366</f>
        <v>2.5208527063497956</v>
      </c>
      <c r="AB4055" s="3">
        <f>J4055*'[1]PS 6'!$E$368</f>
        <v>0</v>
      </c>
      <c r="AC4055" s="3">
        <f t="shared" si="769"/>
        <v>2.5208527063497956</v>
      </c>
      <c r="AD4055" s="27">
        <f>AC4055*'[1]PS 6'!$E$365</f>
        <v>0.50417054126995919</v>
      </c>
      <c r="AE4055" s="27">
        <f>IF(AC4055&gt;0,AC4055*'[1]PS 6'!$E$365,[1]Data!AD4055*SUM([1]Data!M4055:P4055)/1000)</f>
        <v>0.50417054126995919</v>
      </c>
    </row>
    <row r="4056" spans="2:31">
      <c r="B4056" s="23">
        <v>1</v>
      </c>
      <c r="C4056" s="23">
        <v>6</v>
      </c>
      <c r="D4056" s="23">
        <v>18</v>
      </c>
      <c r="E4056" s="23">
        <v>12</v>
      </c>
      <c r="F4056" s="48">
        <f>Profiles!F4048</f>
        <v>1998.0000000000002</v>
      </c>
      <c r="G4056" s="48">
        <f>Profiles!G4048</f>
        <v>619.9</v>
      </c>
      <c r="H4056" s="48">
        <f>Profiles!H4048</f>
        <v>600</v>
      </c>
      <c r="I4056" s="24">
        <f t="shared" si="759"/>
        <v>3217.9</v>
      </c>
      <c r="J4056" s="49">
        <f>Profiles!L4048*'2019 Calculations'!$C$8</f>
        <v>0</v>
      </c>
      <c r="K4056" s="49">
        <f>Profiles!M4048*'2019 Calculations'!$C$9</f>
        <v>711.59088764529633</v>
      </c>
      <c r="L4056" s="49">
        <f t="shared" si="760"/>
        <v>2506.3091123547038</v>
      </c>
      <c r="M4056" s="49">
        <f>MIN(M4055-MIN(IF(L4056&gt;0,MIN(L4056,'2019 Calculations'!$C$10)),M4055)+MIN(IF(L4056&lt;0,-L4056),'2019 Calculations'!$C$10),'2019 Calculations'!$C$13)</f>
        <v>0</v>
      </c>
      <c r="N4056" s="49">
        <f t="shared" si="761"/>
        <v>0</v>
      </c>
      <c r="O4056" s="42">
        <f t="shared" si="762"/>
        <v>0</v>
      </c>
      <c r="Q4056" s="49">
        <f t="shared" si="763"/>
        <v>2506.3091123547038</v>
      </c>
      <c r="R4056" s="70">
        <f t="shared" si="764"/>
        <v>800</v>
      </c>
      <c r="S4056" s="70">
        <f t="shared" si="765"/>
        <v>1000</v>
      </c>
      <c r="T4056" s="70">
        <f t="shared" si="766"/>
        <v>706.30911235470376</v>
      </c>
      <c r="U4056" s="70">
        <f t="shared" si="767"/>
        <v>0</v>
      </c>
      <c r="W4056" s="49">
        <f>MIN(MAX(W4055+MAX(MIN(SUM($R$5:$U$5)-L4056,'2019 Calculations'!$C$10),-'2019 Calculations'!$C$10),0),'2019 Calculations'!$C$13)</f>
        <v>0</v>
      </c>
      <c r="X4056" s="43">
        <f t="shared" si="758"/>
        <v>0</v>
      </c>
      <c r="Y4056" s="49">
        <f t="shared" si="768"/>
        <v>0</v>
      </c>
      <c r="AA4056">
        <f>Q4056/SUM($Q$13:$Q$8772)*3*'[1]PS 6'!$E$366</f>
        <v>2.3252054306163794</v>
      </c>
      <c r="AB4056" s="3">
        <f>J4056*'[1]PS 6'!$E$368</f>
        <v>0</v>
      </c>
      <c r="AC4056" s="3">
        <f t="shared" si="769"/>
        <v>2.3252054306163794</v>
      </c>
      <c r="AD4056" s="27">
        <f>AC4056*'[1]PS 6'!$E$365</f>
        <v>0.46504108612327588</v>
      </c>
      <c r="AE4056" s="27">
        <f>IF(AC4056&gt;0,AC4056*'[1]PS 6'!$E$365,[1]Data!AD4056*SUM([1]Data!M4056:P4056)/1000)</f>
        <v>0.46504108612327588</v>
      </c>
    </row>
    <row r="4057" spans="2:31">
      <c r="B4057" s="23">
        <v>1</v>
      </c>
      <c r="C4057" s="23">
        <v>6</v>
      </c>
      <c r="D4057" s="23">
        <v>18</v>
      </c>
      <c r="E4057" s="23">
        <v>13</v>
      </c>
      <c r="F4057" s="48">
        <f>Profiles!F4049</f>
        <v>2152</v>
      </c>
      <c r="G4057" s="48">
        <f>Profiles!G4049</f>
        <v>892.6</v>
      </c>
      <c r="H4057" s="48">
        <f>Profiles!H4049</f>
        <v>600</v>
      </c>
      <c r="I4057" s="24">
        <f t="shared" si="759"/>
        <v>3644.6</v>
      </c>
      <c r="J4057" s="49">
        <f>Profiles!L4049*'2019 Calculations'!$C$8</f>
        <v>6.4587107911428614</v>
      </c>
      <c r="K4057" s="49">
        <f>Profiles!M4049*'2019 Calculations'!$C$9</f>
        <v>715.4015485741287</v>
      </c>
      <c r="L4057" s="49">
        <f t="shared" si="760"/>
        <v>2922.7397406347282</v>
      </c>
      <c r="M4057" s="49">
        <f>MIN(M4056-MIN(IF(L4057&gt;0,MIN(L4057,'2019 Calculations'!$C$10)),M4056)+MIN(IF(L4057&lt;0,-L4057),'2019 Calculations'!$C$10),'2019 Calculations'!$C$13)</f>
        <v>0</v>
      </c>
      <c r="N4057" s="49">
        <f t="shared" si="761"/>
        <v>0</v>
      </c>
      <c r="O4057" s="42">
        <f t="shared" si="762"/>
        <v>0</v>
      </c>
      <c r="Q4057" s="49">
        <f t="shared" si="763"/>
        <v>2922.7397406347282</v>
      </c>
      <c r="R4057" s="70">
        <f t="shared" si="764"/>
        <v>800</v>
      </c>
      <c r="S4057" s="70">
        <f t="shared" si="765"/>
        <v>1000</v>
      </c>
      <c r="T4057" s="70">
        <f t="shared" si="766"/>
        <v>1122.7397406347282</v>
      </c>
      <c r="U4057" s="70">
        <f t="shared" si="767"/>
        <v>0</v>
      </c>
      <c r="W4057" s="49">
        <f>MIN(MAX(W4056+MAX(MIN(SUM($R$5:$U$5)-L4057,'2019 Calculations'!$C$10),-'2019 Calculations'!$C$10),0),'2019 Calculations'!$C$13)</f>
        <v>0</v>
      </c>
      <c r="X4057" s="43">
        <f t="shared" si="758"/>
        <v>0</v>
      </c>
      <c r="Y4057" s="49">
        <f t="shared" si="768"/>
        <v>0</v>
      </c>
      <c r="AA4057">
        <f>Q4057/SUM($Q$13:$Q$8772)*3*'[1]PS 6'!$E$366</f>
        <v>2.7115451496791998</v>
      </c>
      <c r="AB4057" s="3">
        <f>J4057*'[1]PS 6'!$E$368</f>
        <v>25.834843164571446</v>
      </c>
      <c r="AC4057" s="3">
        <f t="shared" si="769"/>
        <v>-23.123298014892246</v>
      </c>
      <c r="AD4057" s="27">
        <f>AC4057*'[1]PS 6'!$E$365</f>
        <v>-4.6246596029784497</v>
      </c>
      <c r="AE4057" s="27">
        <f>IF(AC4057&gt;0,AC4057*'[1]PS 6'!$E$365,[1]Data!AD4057*SUM([1]Data!M4057:P4057)/1000)</f>
        <v>1.5786864913725058E-3</v>
      </c>
    </row>
    <row r="4058" spans="2:31">
      <c r="B4058" s="23">
        <v>1</v>
      </c>
      <c r="C4058" s="23">
        <v>6</v>
      </c>
      <c r="D4058" s="23">
        <v>18</v>
      </c>
      <c r="E4058" s="23">
        <v>14</v>
      </c>
      <c r="F4058" s="48">
        <f>Profiles!F4050</f>
        <v>2364</v>
      </c>
      <c r="G4058" s="48">
        <f>Profiles!G4050</f>
        <v>1176.5999999999999</v>
      </c>
      <c r="H4058" s="48">
        <f>Profiles!H4050</f>
        <v>600</v>
      </c>
      <c r="I4058" s="24">
        <f t="shared" si="759"/>
        <v>4140.6000000000004</v>
      </c>
      <c r="J4058" s="49">
        <f>Profiles!L4050*'2019 Calculations'!$C$8</f>
        <v>81.810336687809581</v>
      </c>
      <c r="K4058" s="49">
        <f>Profiles!M4050*'2019 Calculations'!$C$9</f>
        <v>678.5980303045568</v>
      </c>
      <c r="L4058" s="49">
        <f t="shared" si="760"/>
        <v>3380.1916330076342</v>
      </c>
      <c r="M4058" s="49">
        <f>MIN(M4057-MIN(IF(L4058&gt;0,MIN(L4058,'2019 Calculations'!$C$10)),M4057)+MIN(IF(L4058&lt;0,-L4058),'2019 Calculations'!$C$10),'2019 Calculations'!$C$13)</f>
        <v>0</v>
      </c>
      <c r="N4058" s="49">
        <f t="shared" si="761"/>
        <v>0</v>
      </c>
      <c r="O4058" s="42">
        <f t="shared" si="762"/>
        <v>0</v>
      </c>
      <c r="Q4058" s="49">
        <f t="shared" si="763"/>
        <v>3380.1916330076342</v>
      </c>
      <c r="R4058" s="70">
        <f t="shared" si="764"/>
        <v>800</v>
      </c>
      <c r="S4058" s="70">
        <f t="shared" si="765"/>
        <v>1000</v>
      </c>
      <c r="T4058" s="70">
        <f t="shared" si="766"/>
        <v>1580.1916330076342</v>
      </c>
      <c r="U4058" s="70">
        <f t="shared" si="767"/>
        <v>0</v>
      </c>
      <c r="W4058" s="49">
        <f>MIN(MAX(W4057+MAX(MIN(SUM($R$5:$U$5)-L4058,'2019 Calculations'!$C$10),-'2019 Calculations'!$C$10),0),'2019 Calculations'!$C$13)</f>
        <v>0</v>
      </c>
      <c r="X4058" s="43">
        <f t="shared" si="758"/>
        <v>0</v>
      </c>
      <c r="Y4058" s="49">
        <f t="shared" si="768"/>
        <v>0</v>
      </c>
      <c r="AA4058">
        <f>Q4058/SUM($Q$13:$Q$8772)*3*'[1]PS 6'!$E$366</f>
        <v>3.1359419725403237</v>
      </c>
      <c r="AB4058" s="3">
        <f>J4058*'[1]PS 6'!$E$368</f>
        <v>327.24134675123832</v>
      </c>
      <c r="AC4058" s="3">
        <f t="shared" si="769"/>
        <v>-324.10540477869802</v>
      </c>
      <c r="AD4058" s="27">
        <f>AC4058*'[1]PS 6'!$E$365</f>
        <v>-64.821080955739603</v>
      </c>
      <c r="AE4058" s="27">
        <f>IF(AC4058&gt;0,AC4058*'[1]PS 6'!$E$365,[1]Data!AD4058*SUM([1]Data!M4058:P4058)/1000)</f>
        <v>-1.4337997213347166E-2</v>
      </c>
    </row>
    <row r="4059" spans="2:31">
      <c r="B4059" s="23">
        <v>1</v>
      </c>
      <c r="C4059" s="23">
        <v>6</v>
      </c>
      <c r="D4059" s="23">
        <v>18</v>
      </c>
      <c r="E4059" s="23">
        <v>15</v>
      </c>
      <c r="F4059" s="48">
        <f>Profiles!F4051</f>
        <v>2760.0000000000005</v>
      </c>
      <c r="G4059" s="48">
        <f>Profiles!G4051</f>
        <v>1386.3</v>
      </c>
      <c r="H4059" s="48">
        <f>Profiles!H4051</f>
        <v>600</v>
      </c>
      <c r="I4059" s="24">
        <f t="shared" si="759"/>
        <v>4746.3</v>
      </c>
      <c r="J4059" s="49">
        <f>Profiles!L4051*'2019 Calculations'!$C$8</f>
        <v>210.98455251066684</v>
      </c>
      <c r="K4059" s="49">
        <f>Profiles!M4051*'2019 Calculations'!$C$9</f>
        <v>599.26809384116132</v>
      </c>
      <c r="L4059" s="49">
        <f t="shared" si="760"/>
        <v>3936.0473536481722</v>
      </c>
      <c r="M4059" s="49">
        <f>MIN(M4058-MIN(IF(L4059&gt;0,MIN(L4059,'2019 Calculations'!$C$10)),M4058)+MIN(IF(L4059&lt;0,-L4059),'2019 Calculations'!$C$10),'2019 Calculations'!$C$13)</f>
        <v>0</v>
      </c>
      <c r="N4059" s="49">
        <f t="shared" si="761"/>
        <v>0</v>
      </c>
      <c r="O4059" s="42">
        <f t="shared" si="762"/>
        <v>0</v>
      </c>
      <c r="Q4059" s="49">
        <f t="shared" si="763"/>
        <v>3936.0473536481722</v>
      </c>
      <c r="R4059" s="70">
        <f t="shared" si="764"/>
        <v>800</v>
      </c>
      <c r="S4059" s="70">
        <f t="shared" si="765"/>
        <v>1000</v>
      </c>
      <c r="T4059" s="70">
        <f t="shared" si="766"/>
        <v>2136.0473536481722</v>
      </c>
      <c r="U4059" s="70">
        <f t="shared" si="767"/>
        <v>0</v>
      </c>
      <c r="W4059" s="49">
        <f>MIN(MAX(W4058+MAX(MIN(SUM($R$5:$U$5)-L4059,'2019 Calculations'!$C$10),-'2019 Calculations'!$C$10),0),'2019 Calculations'!$C$13)</f>
        <v>0</v>
      </c>
      <c r="X4059" s="43">
        <f t="shared" si="758"/>
        <v>0</v>
      </c>
      <c r="Y4059" s="49">
        <f t="shared" si="768"/>
        <v>0</v>
      </c>
      <c r="AA4059">
        <f>Q4059/SUM($Q$13:$Q$8772)*3*'[1]PS 6'!$E$366</f>
        <v>3.6516320499938044</v>
      </c>
      <c r="AB4059" s="3">
        <f>J4059*'[1]PS 6'!$E$368</f>
        <v>843.93821004266738</v>
      </c>
      <c r="AC4059" s="3">
        <f t="shared" si="769"/>
        <v>-840.28657799267353</v>
      </c>
      <c r="AD4059" s="27">
        <f>AC4059*'[1]PS 6'!$E$365</f>
        <v>-168.05731559853473</v>
      </c>
      <c r="AE4059" s="27">
        <f>IF(AC4059&gt;0,AC4059*'[1]PS 6'!$E$365,[1]Data!AD4059*SUM([1]Data!M4059:P4059)/1000)</f>
        <v>-3.0197928529672513E-2</v>
      </c>
    </row>
    <row r="4060" spans="2:31">
      <c r="B4060" s="23">
        <v>1</v>
      </c>
      <c r="C4060" s="23">
        <v>6</v>
      </c>
      <c r="D4060" s="23">
        <v>18</v>
      </c>
      <c r="E4060" s="23">
        <v>16</v>
      </c>
      <c r="F4060" s="48">
        <f>Profiles!F4052</f>
        <v>3143.9999999999995</v>
      </c>
      <c r="G4060" s="48">
        <f>Profiles!G4052</f>
        <v>1308.7</v>
      </c>
      <c r="H4060" s="48">
        <f>Profiles!H4052</f>
        <v>600</v>
      </c>
      <c r="I4060" s="24">
        <f t="shared" si="759"/>
        <v>5052.7</v>
      </c>
      <c r="J4060" s="49">
        <f>Profiles!L4052*'2019 Calculations'!$C$8</f>
        <v>284.18327481028592</v>
      </c>
      <c r="K4060" s="49">
        <f>Profiles!M4052*'2019 Calculations'!$C$9</f>
        <v>475.69263315893977</v>
      </c>
      <c r="L4060" s="49">
        <f t="shared" si="760"/>
        <v>4292.8240920307744</v>
      </c>
      <c r="M4060" s="49">
        <f>MIN(M4059-MIN(IF(L4060&gt;0,MIN(L4060,'2019 Calculations'!$C$10)),M4059)+MIN(IF(L4060&lt;0,-L4060),'2019 Calculations'!$C$10),'2019 Calculations'!$C$13)</f>
        <v>0</v>
      </c>
      <c r="N4060" s="49">
        <f t="shared" si="761"/>
        <v>0</v>
      </c>
      <c r="O4060" s="42">
        <f t="shared" si="762"/>
        <v>0</v>
      </c>
      <c r="Q4060" s="49">
        <f t="shared" si="763"/>
        <v>4292.8240920307744</v>
      </c>
      <c r="R4060" s="70">
        <f t="shared" si="764"/>
        <v>800</v>
      </c>
      <c r="S4060" s="70">
        <f t="shared" si="765"/>
        <v>1000</v>
      </c>
      <c r="T4060" s="70">
        <f t="shared" si="766"/>
        <v>2492.8240920307744</v>
      </c>
      <c r="U4060" s="70">
        <f t="shared" si="767"/>
        <v>0</v>
      </c>
      <c r="W4060" s="49">
        <f>MIN(MAX(W4059+MAX(MIN(SUM($R$5:$U$5)-L4060,'2019 Calculations'!$C$10),-'2019 Calculations'!$C$10),0),'2019 Calculations'!$C$13)</f>
        <v>0</v>
      </c>
      <c r="X4060" s="43">
        <f t="shared" si="758"/>
        <v>0</v>
      </c>
      <c r="Y4060" s="49">
        <f t="shared" si="768"/>
        <v>0</v>
      </c>
      <c r="AA4060">
        <f>Q4060/SUM($Q$13:$Q$8772)*3*'[1]PS 6'!$E$366</f>
        <v>3.9826284165295456</v>
      </c>
      <c r="AB4060" s="3">
        <f>J4060*'[1]PS 6'!$E$368</f>
        <v>1136.7330992411437</v>
      </c>
      <c r="AC4060" s="3">
        <f t="shared" si="769"/>
        <v>-1132.7504708246142</v>
      </c>
      <c r="AD4060" s="27">
        <f>AC4060*'[1]PS 6'!$E$365</f>
        <v>-226.55009416492285</v>
      </c>
      <c r="AE4060" s="27">
        <f>IF(AC4060&gt;0,AC4060*'[1]PS 6'!$E$365,[1]Data!AD4060*SUM([1]Data!M4060:P4060)/1000)</f>
        <v>-2.4605908624465198E-2</v>
      </c>
    </row>
    <row r="4061" spans="2:31">
      <c r="B4061" s="23">
        <v>1</v>
      </c>
      <c r="C4061" s="23">
        <v>6</v>
      </c>
      <c r="D4061" s="23">
        <v>18</v>
      </c>
      <c r="E4061" s="23">
        <v>17</v>
      </c>
      <c r="F4061" s="48">
        <f>Profiles!F4053</f>
        <v>3568</v>
      </c>
      <c r="G4061" s="48">
        <f>Profiles!G4053</f>
        <v>1374.3</v>
      </c>
      <c r="H4061" s="48">
        <f>Profiles!H4053</f>
        <v>600</v>
      </c>
      <c r="I4061" s="24">
        <f t="shared" si="759"/>
        <v>5542.3</v>
      </c>
      <c r="J4061" s="49">
        <f>Profiles!L4053*'2019 Calculations'!$C$8</f>
        <v>286.33617840733353</v>
      </c>
      <c r="K4061" s="49">
        <f>Profiles!M4053*'2019 Calculations'!$C$9</f>
        <v>313.95703391492617</v>
      </c>
      <c r="L4061" s="49">
        <f t="shared" si="760"/>
        <v>4942.0067876777412</v>
      </c>
      <c r="M4061" s="49">
        <f>MIN(M4060-MIN(IF(L4061&gt;0,MIN(L4061,'2019 Calculations'!$C$10)),M4060)+MIN(IF(L4061&lt;0,-L4061),'2019 Calculations'!$C$10),'2019 Calculations'!$C$13)</f>
        <v>0</v>
      </c>
      <c r="N4061" s="49">
        <f t="shared" si="761"/>
        <v>0</v>
      </c>
      <c r="O4061" s="42">
        <f t="shared" si="762"/>
        <v>0</v>
      </c>
      <c r="Q4061" s="49">
        <f t="shared" si="763"/>
        <v>4942.0067876777412</v>
      </c>
      <c r="R4061" s="70">
        <f t="shared" si="764"/>
        <v>800</v>
      </c>
      <c r="S4061" s="70">
        <f t="shared" si="765"/>
        <v>1000</v>
      </c>
      <c r="T4061" s="70">
        <f t="shared" si="766"/>
        <v>3142.0067876777412</v>
      </c>
      <c r="U4061" s="70">
        <f t="shared" si="767"/>
        <v>0</v>
      </c>
      <c r="W4061" s="49">
        <f>MIN(MAX(W4060+MAX(MIN(SUM($R$5:$U$5)-L4061,'2019 Calculations'!$C$10),-'2019 Calculations'!$C$10),0),'2019 Calculations'!$C$13)</f>
        <v>0</v>
      </c>
      <c r="X4061" s="43">
        <f t="shared" si="758"/>
        <v>0</v>
      </c>
      <c r="Y4061" s="49">
        <f t="shared" si="768"/>
        <v>0</v>
      </c>
      <c r="AA4061">
        <f>Q4061/SUM($Q$13:$Q$8772)*3*'[1]PS 6'!$E$366</f>
        <v>4.5849017442446289</v>
      </c>
      <c r="AB4061" s="3">
        <f>J4061*'[1]PS 6'!$E$368</f>
        <v>1145.3447136293341</v>
      </c>
      <c r="AC4061" s="3">
        <f t="shared" si="769"/>
        <v>-1140.7598118850894</v>
      </c>
      <c r="AD4061" s="27">
        <f>AC4061*'[1]PS 6'!$E$365</f>
        <v>-228.1519623770179</v>
      </c>
      <c r="AE4061" s="27">
        <f>IF(AC4061&gt;0,AC4061*'[1]PS 6'!$E$365,[1]Data!AD4061*SUM([1]Data!M4061:P4061)/1000)</f>
        <v>-5.1938307438389036E-3</v>
      </c>
    </row>
    <row r="4062" spans="2:31">
      <c r="B4062" s="23">
        <v>1</v>
      </c>
      <c r="C4062" s="23">
        <v>6</v>
      </c>
      <c r="D4062" s="23">
        <v>18</v>
      </c>
      <c r="E4062" s="23">
        <v>18</v>
      </c>
      <c r="F4062" s="48">
        <f>Profiles!F4054</f>
        <v>3532</v>
      </c>
      <c r="G4062" s="48">
        <f>Profiles!G4054</f>
        <v>1276.0999999999999</v>
      </c>
      <c r="H4062" s="48">
        <f>Profiles!H4054</f>
        <v>600</v>
      </c>
      <c r="I4062" s="24">
        <f t="shared" si="759"/>
        <v>5408.1</v>
      </c>
      <c r="J4062" s="49">
        <f>Profiles!L4054*'2019 Calculations'!$C$8</f>
        <v>251.88972085457161</v>
      </c>
      <c r="K4062" s="49">
        <f>Profiles!M4054*'2019 Calculations'!$C$9</f>
        <v>136.96875664038038</v>
      </c>
      <c r="L4062" s="49">
        <f t="shared" si="760"/>
        <v>5019.241522505049</v>
      </c>
      <c r="M4062" s="49">
        <f>MIN(M4061-MIN(IF(L4062&gt;0,MIN(L4062,'2019 Calculations'!$C$10)),M4061)+MIN(IF(L4062&lt;0,-L4062),'2019 Calculations'!$C$10),'2019 Calculations'!$C$13)</f>
        <v>0</v>
      </c>
      <c r="N4062" s="49">
        <f t="shared" si="761"/>
        <v>0</v>
      </c>
      <c r="O4062" s="42">
        <f t="shared" si="762"/>
        <v>0</v>
      </c>
      <c r="Q4062" s="49">
        <f t="shared" si="763"/>
        <v>5019.241522505049</v>
      </c>
      <c r="R4062" s="70">
        <f t="shared" si="764"/>
        <v>800</v>
      </c>
      <c r="S4062" s="70">
        <f t="shared" si="765"/>
        <v>1000</v>
      </c>
      <c r="T4062" s="70">
        <f t="shared" si="766"/>
        <v>3219.241522505049</v>
      </c>
      <c r="U4062" s="70">
        <f t="shared" si="767"/>
        <v>0</v>
      </c>
      <c r="W4062" s="49">
        <f>MIN(MAX(W4061+MAX(MIN(SUM($R$5:$U$5)-L4062,'2019 Calculations'!$C$10),-'2019 Calculations'!$C$10),0),'2019 Calculations'!$C$13)</f>
        <v>0</v>
      </c>
      <c r="X4062" s="43">
        <f t="shared" si="758"/>
        <v>0</v>
      </c>
      <c r="Y4062" s="49">
        <f t="shared" si="768"/>
        <v>0</v>
      </c>
      <c r="AA4062">
        <f>Q4062/SUM($Q$13:$Q$8772)*3*'[1]PS 6'!$E$366</f>
        <v>4.6565555653824173</v>
      </c>
      <c r="AB4062" s="3">
        <f>J4062*'[1]PS 6'!$E$368</f>
        <v>1007.5588834182864</v>
      </c>
      <c r="AC4062" s="3">
        <f t="shared" si="769"/>
        <v>-1002.902327852904</v>
      </c>
      <c r="AD4062" s="27">
        <f>AC4062*'[1]PS 6'!$E$365</f>
        <v>-200.58046557058083</v>
      </c>
      <c r="AE4062" s="27">
        <f>IF(AC4062&gt;0,AC4062*'[1]PS 6'!$E$365,[1]Data!AD4062*SUM([1]Data!M4062:P4062)/1000)</f>
        <v>6.4582885165514095E-2</v>
      </c>
    </row>
    <row r="4063" spans="2:31">
      <c r="B4063" s="23">
        <v>1</v>
      </c>
      <c r="C4063" s="23">
        <v>6</v>
      </c>
      <c r="D4063" s="23">
        <v>18</v>
      </c>
      <c r="E4063" s="23">
        <v>19</v>
      </c>
      <c r="F4063" s="48">
        <f>Profiles!F4055</f>
        <v>3510</v>
      </c>
      <c r="G4063" s="48">
        <f>Profiles!G4055</f>
        <v>1311.2</v>
      </c>
      <c r="H4063" s="48">
        <f>Profiles!H4055</f>
        <v>600</v>
      </c>
      <c r="I4063" s="24">
        <f t="shared" si="759"/>
        <v>5421.2</v>
      </c>
      <c r="J4063" s="49">
        <f>Profiles!L4055*'2019 Calculations'!$C$8</f>
        <v>260.50133524276208</v>
      </c>
      <c r="K4063" s="49">
        <f>Profiles!M4055*'2019 Calculations'!$C$9</f>
        <v>27.863328931315255</v>
      </c>
      <c r="L4063" s="49">
        <f t="shared" si="760"/>
        <v>5132.8353358259219</v>
      </c>
      <c r="M4063" s="49">
        <f>MIN(M4062-MIN(IF(L4063&gt;0,MIN(L4063,'2019 Calculations'!$C$10)),M4062)+MIN(IF(L4063&lt;0,-L4063),'2019 Calculations'!$C$10),'2019 Calculations'!$C$13)</f>
        <v>0</v>
      </c>
      <c r="N4063" s="49">
        <f t="shared" si="761"/>
        <v>0</v>
      </c>
      <c r="O4063" s="42">
        <f t="shared" si="762"/>
        <v>0</v>
      </c>
      <c r="Q4063" s="49">
        <f t="shared" si="763"/>
        <v>5132.8353358259219</v>
      </c>
      <c r="R4063" s="70">
        <f t="shared" si="764"/>
        <v>800</v>
      </c>
      <c r="S4063" s="70">
        <f t="shared" si="765"/>
        <v>1000</v>
      </c>
      <c r="T4063" s="70">
        <f t="shared" si="766"/>
        <v>3332.8353358259219</v>
      </c>
      <c r="U4063" s="70">
        <f t="shared" si="767"/>
        <v>0</v>
      </c>
      <c r="W4063" s="49">
        <f>MIN(MAX(W4062+MAX(MIN(SUM($R$5:$U$5)-L4063,'2019 Calculations'!$C$10),-'2019 Calculations'!$C$10),0),'2019 Calculations'!$C$13)</f>
        <v>0</v>
      </c>
      <c r="X4063" s="43">
        <f t="shared" si="758"/>
        <v>0</v>
      </c>
      <c r="Y4063" s="49">
        <f t="shared" si="768"/>
        <v>0</v>
      </c>
      <c r="AA4063">
        <f>Q4063/SUM($Q$13:$Q$8772)*3*'[1]PS 6'!$E$366</f>
        <v>4.7619411901308206</v>
      </c>
      <c r="AB4063" s="3">
        <f>J4063*'[1]PS 6'!$E$368</f>
        <v>1042.0053409710483</v>
      </c>
      <c r="AC4063" s="3">
        <f t="shared" si="769"/>
        <v>-1037.2433997809176</v>
      </c>
      <c r="AD4063" s="27">
        <f>AC4063*'[1]PS 6'!$E$365</f>
        <v>-207.44867995618353</v>
      </c>
      <c r="AE4063" s="27">
        <f>IF(AC4063&gt;0,AC4063*'[1]PS 6'!$E$365,[1]Data!AD4063*SUM([1]Data!M4063:P4063)/1000)</f>
        <v>0.13018186453868463</v>
      </c>
    </row>
    <row r="4064" spans="2:31">
      <c r="B4064" s="23">
        <v>1</v>
      </c>
      <c r="C4064" s="23">
        <v>6</v>
      </c>
      <c r="D4064" s="23">
        <v>18</v>
      </c>
      <c r="E4064" s="23">
        <v>20</v>
      </c>
      <c r="F4064" s="48">
        <f>Profiles!F4056</f>
        <v>3667.9999999999995</v>
      </c>
      <c r="G4064" s="48">
        <f>Profiles!G4056</f>
        <v>445.3</v>
      </c>
      <c r="H4064" s="48">
        <f>Profiles!H4056</f>
        <v>600</v>
      </c>
      <c r="I4064" s="24">
        <f t="shared" si="759"/>
        <v>4713.2999999999993</v>
      </c>
      <c r="J4064" s="49">
        <f>Profiles!L4056*'2019 Calculations'!$C$8</f>
        <v>241.12520286933349</v>
      </c>
      <c r="K4064" s="49">
        <f>Profiles!M4056*'2019 Calculations'!$C$9</f>
        <v>4.6815733088336198E-2</v>
      </c>
      <c r="L4064" s="49">
        <f t="shared" si="760"/>
        <v>4472.127981397578</v>
      </c>
      <c r="M4064" s="49">
        <f>MIN(M4063-MIN(IF(L4064&gt;0,MIN(L4064,'2019 Calculations'!$C$10)),M4063)+MIN(IF(L4064&lt;0,-L4064),'2019 Calculations'!$C$10),'2019 Calculations'!$C$13)</f>
        <v>0</v>
      </c>
      <c r="N4064" s="49">
        <f t="shared" si="761"/>
        <v>0</v>
      </c>
      <c r="O4064" s="42">
        <f t="shared" si="762"/>
        <v>0</v>
      </c>
      <c r="Q4064" s="49">
        <f t="shared" si="763"/>
        <v>4472.127981397578</v>
      </c>
      <c r="R4064" s="70">
        <f t="shared" si="764"/>
        <v>800</v>
      </c>
      <c r="S4064" s="70">
        <f t="shared" si="765"/>
        <v>1000</v>
      </c>
      <c r="T4064" s="70">
        <f t="shared" si="766"/>
        <v>2672.127981397578</v>
      </c>
      <c r="U4064" s="70">
        <f t="shared" si="767"/>
        <v>0</v>
      </c>
      <c r="W4064" s="49">
        <f>MIN(MAX(W4063+MAX(MIN(SUM($R$5:$U$5)-L4064,'2019 Calculations'!$C$10),-'2019 Calculations'!$C$10),0),'2019 Calculations'!$C$13)</f>
        <v>0</v>
      </c>
      <c r="X4064" s="43">
        <f t="shared" si="758"/>
        <v>0</v>
      </c>
      <c r="Y4064" s="49">
        <f t="shared" si="768"/>
        <v>0</v>
      </c>
      <c r="AA4064">
        <f>Q4064/SUM($Q$13:$Q$8772)*3*'[1]PS 6'!$E$366</f>
        <v>4.148975965294043</v>
      </c>
      <c r="AB4064" s="3">
        <f>J4064*'[1]PS 6'!$E$368</f>
        <v>964.50081147733397</v>
      </c>
      <c r="AC4064" s="3">
        <f t="shared" si="769"/>
        <v>-960.35183551203988</v>
      </c>
      <c r="AD4064" s="27">
        <f>AC4064*'[1]PS 6'!$E$365</f>
        <v>-192.070367102408</v>
      </c>
      <c r="AE4064" s="27">
        <f>IF(AC4064&gt;0,AC4064*'[1]PS 6'!$E$365,[1]Data!AD4064*SUM([1]Data!M4064:P4064)/1000)</f>
        <v>0.10248932188216407</v>
      </c>
    </row>
    <row r="4065" spans="2:31">
      <c r="B4065" s="23">
        <v>1</v>
      </c>
      <c r="C4065" s="23">
        <v>6</v>
      </c>
      <c r="D4065" s="23">
        <v>18</v>
      </c>
      <c r="E4065" s="23">
        <v>21</v>
      </c>
      <c r="F4065" s="48">
        <f>Profiles!F4057</f>
        <v>3862</v>
      </c>
      <c r="G4065" s="48">
        <f>Profiles!G4057</f>
        <v>348.80000000000007</v>
      </c>
      <c r="H4065" s="48">
        <f>Profiles!H4057</f>
        <v>600</v>
      </c>
      <c r="I4065" s="24">
        <f t="shared" si="759"/>
        <v>4810.8</v>
      </c>
      <c r="J4065" s="49">
        <f>Profiles!L4057*'2019 Calculations'!$C$8</f>
        <v>501.6265381120956</v>
      </c>
      <c r="K4065" s="49">
        <f>Profiles!M4057*'2019 Calculations'!$C$9</f>
        <v>0</v>
      </c>
      <c r="L4065" s="49">
        <f t="shared" si="760"/>
        <v>4309.1734618879045</v>
      </c>
      <c r="M4065" s="49">
        <f>MIN(M4064-MIN(IF(L4065&gt;0,MIN(L4065,'2019 Calculations'!$C$10)),M4064)+MIN(IF(L4065&lt;0,-L4065),'2019 Calculations'!$C$10),'2019 Calculations'!$C$13)</f>
        <v>0</v>
      </c>
      <c r="N4065" s="49">
        <f t="shared" si="761"/>
        <v>0</v>
      </c>
      <c r="O4065" s="42">
        <f t="shared" si="762"/>
        <v>0</v>
      </c>
      <c r="Q4065" s="49">
        <f t="shared" si="763"/>
        <v>4309.1734618879045</v>
      </c>
      <c r="R4065" s="70">
        <f t="shared" si="764"/>
        <v>800</v>
      </c>
      <c r="S4065" s="70">
        <f t="shared" si="765"/>
        <v>1000</v>
      </c>
      <c r="T4065" s="70">
        <f t="shared" si="766"/>
        <v>2509.1734618879045</v>
      </c>
      <c r="U4065" s="70">
        <f t="shared" si="767"/>
        <v>0</v>
      </c>
      <c r="W4065" s="49">
        <f>MIN(MAX(W4064+MAX(MIN(SUM($R$5:$U$5)-L4065,'2019 Calculations'!$C$10),-'2019 Calculations'!$C$10),0),'2019 Calculations'!$C$13)</f>
        <v>0</v>
      </c>
      <c r="X4065" s="43">
        <f t="shared" si="758"/>
        <v>0</v>
      </c>
      <c r="Y4065" s="49">
        <f t="shared" si="768"/>
        <v>0</v>
      </c>
      <c r="AA4065">
        <f>Q4065/SUM($Q$13:$Q$8772)*3*'[1]PS 6'!$E$366</f>
        <v>3.9977963953680526</v>
      </c>
      <c r="AB4065" s="3">
        <f>J4065*'[1]PS 6'!$E$368</f>
        <v>2006.5061524483824</v>
      </c>
      <c r="AC4065" s="3">
        <f t="shared" si="769"/>
        <v>-2002.5083560530143</v>
      </c>
      <c r="AD4065" s="27">
        <f>AC4065*'[1]PS 6'!$E$365</f>
        <v>-400.50167121060286</v>
      </c>
      <c r="AE4065" s="27">
        <f>IF(AC4065&gt;0,AC4065*'[1]PS 6'!$E$365,[1]Data!AD4065*SUM([1]Data!M4065:P4065)/1000)</f>
        <v>6.419060733744493E-2</v>
      </c>
    </row>
    <row r="4066" spans="2:31">
      <c r="B4066" s="23">
        <v>1</v>
      </c>
      <c r="C4066" s="23">
        <v>6</v>
      </c>
      <c r="D4066" s="23">
        <v>18</v>
      </c>
      <c r="E4066" s="23">
        <v>22</v>
      </c>
      <c r="F4066" s="48">
        <f>Profiles!F4058</f>
        <v>3232</v>
      </c>
      <c r="G4066" s="48">
        <f>Profiles!G4058</f>
        <v>348.80000000000007</v>
      </c>
      <c r="H4066" s="48">
        <f>Profiles!H4058</f>
        <v>600</v>
      </c>
      <c r="I4066" s="24">
        <f t="shared" si="759"/>
        <v>4180.8</v>
      </c>
      <c r="J4066" s="49">
        <f>Profiles!L4058*'2019 Calculations'!$C$8</f>
        <v>521.00267048552416</v>
      </c>
      <c r="K4066" s="49">
        <f>Profiles!M4058*'2019 Calculations'!$C$9</f>
        <v>0</v>
      </c>
      <c r="L4066" s="49">
        <f t="shared" si="760"/>
        <v>3659.7973295144761</v>
      </c>
      <c r="M4066" s="49">
        <f>MIN(M4065-MIN(IF(L4066&gt;0,MIN(L4066,'2019 Calculations'!$C$10)),M4065)+MIN(IF(L4066&lt;0,-L4066),'2019 Calculations'!$C$10),'2019 Calculations'!$C$13)</f>
        <v>0</v>
      </c>
      <c r="N4066" s="49">
        <f t="shared" si="761"/>
        <v>0</v>
      </c>
      <c r="O4066" s="42">
        <f t="shared" si="762"/>
        <v>0</v>
      </c>
      <c r="Q4066" s="49">
        <f t="shared" si="763"/>
        <v>3659.7973295144761</v>
      </c>
      <c r="R4066" s="70">
        <f t="shared" si="764"/>
        <v>800</v>
      </c>
      <c r="S4066" s="70">
        <f t="shared" si="765"/>
        <v>1000</v>
      </c>
      <c r="T4066" s="70">
        <f t="shared" si="766"/>
        <v>1859.7973295144761</v>
      </c>
      <c r="U4066" s="70">
        <f t="shared" si="767"/>
        <v>0</v>
      </c>
      <c r="W4066" s="49">
        <f>MIN(MAX(W4065+MAX(MIN(SUM($R$5:$U$5)-L4066,'2019 Calculations'!$C$10),-'2019 Calculations'!$C$10),0),'2019 Calculations'!$C$13)</f>
        <v>0</v>
      </c>
      <c r="X4066" s="43">
        <f t="shared" si="758"/>
        <v>0</v>
      </c>
      <c r="Y4066" s="49">
        <f t="shared" si="768"/>
        <v>0</v>
      </c>
      <c r="AA4066">
        <f>Q4066/SUM($Q$13:$Q$8772)*3*'[1]PS 6'!$E$366</f>
        <v>3.3953436084934285</v>
      </c>
      <c r="AB4066" s="3">
        <f>J4066*'[1]PS 6'!$E$368</f>
        <v>2084.0106819420967</v>
      </c>
      <c r="AC4066" s="3">
        <f t="shared" si="769"/>
        <v>-2080.6153383336032</v>
      </c>
      <c r="AD4066" s="27">
        <f>AC4066*'[1]PS 6'!$E$365</f>
        <v>-416.12306766672066</v>
      </c>
      <c r="AE4066" s="27">
        <f>IF(AC4066&gt;0,AC4066*'[1]PS 6'!$E$365,[1]Data!AD4066*SUM([1]Data!M4066:P4066)/1000)</f>
        <v>4.9376710505016422E-2</v>
      </c>
    </row>
    <row r="4067" spans="2:31">
      <c r="B4067" s="23">
        <v>1</v>
      </c>
      <c r="C4067" s="23">
        <v>6</v>
      </c>
      <c r="D4067" s="23">
        <v>18</v>
      </c>
      <c r="E4067" s="23">
        <v>23</v>
      </c>
      <c r="F4067" s="48">
        <f>Profiles!F4059</f>
        <v>2410</v>
      </c>
      <c r="G4067" s="48">
        <f>Profiles!G4059</f>
        <v>348.80000000000007</v>
      </c>
      <c r="H4067" s="48">
        <f>Profiles!H4059</f>
        <v>600</v>
      </c>
      <c r="I4067" s="24">
        <f t="shared" si="759"/>
        <v>3358.8</v>
      </c>
      <c r="J4067" s="49">
        <f>Profiles!L4059*'2019 Calculations'!$C$8</f>
        <v>467.1800805593337</v>
      </c>
      <c r="K4067" s="49">
        <f>Profiles!M4059*'2019 Calculations'!$C$9</f>
        <v>0</v>
      </c>
      <c r="L4067" s="49">
        <f t="shared" si="760"/>
        <v>2891.6199194406663</v>
      </c>
      <c r="M4067" s="49">
        <f>MIN(M4066-MIN(IF(L4067&gt;0,MIN(L4067,'2019 Calculations'!$C$10)),M4066)+MIN(IF(L4067&lt;0,-L4067),'2019 Calculations'!$C$10),'2019 Calculations'!$C$13)</f>
        <v>0</v>
      </c>
      <c r="N4067" s="49">
        <f t="shared" si="761"/>
        <v>0</v>
      </c>
      <c r="O4067" s="42">
        <f t="shared" si="762"/>
        <v>0</v>
      </c>
      <c r="Q4067" s="49">
        <f t="shared" si="763"/>
        <v>2891.6199194406663</v>
      </c>
      <c r="R4067" s="70">
        <f t="shared" si="764"/>
        <v>800</v>
      </c>
      <c r="S4067" s="70">
        <f t="shared" si="765"/>
        <v>1000</v>
      </c>
      <c r="T4067" s="70">
        <f t="shared" si="766"/>
        <v>1091.6199194406663</v>
      </c>
      <c r="U4067" s="70">
        <f t="shared" si="767"/>
        <v>0</v>
      </c>
      <c r="W4067" s="49">
        <f>MIN(MAX(W4066+MAX(MIN(SUM($R$5:$U$5)-L4067,'2019 Calculations'!$C$10),-'2019 Calculations'!$C$10),0),'2019 Calculations'!$C$13)</f>
        <v>0</v>
      </c>
      <c r="X4067" s="43">
        <f t="shared" si="758"/>
        <v>0</v>
      </c>
      <c r="Y4067" s="49">
        <f t="shared" si="768"/>
        <v>0</v>
      </c>
      <c r="AA4067">
        <f>Q4067/SUM($Q$13:$Q$8772)*3*'[1]PS 6'!$E$366</f>
        <v>2.6826740192653382</v>
      </c>
      <c r="AB4067" s="3">
        <f>J4067*'[1]PS 6'!$E$368</f>
        <v>1868.7203222373348</v>
      </c>
      <c r="AC4067" s="3">
        <f t="shared" si="769"/>
        <v>-1866.0376482180695</v>
      </c>
      <c r="AD4067" s="27">
        <f>AC4067*'[1]PS 6'!$E$365</f>
        <v>-373.20752964361395</v>
      </c>
      <c r="AE4067" s="27">
        <f>IF(AC4067&gt;0,AC4067*'[1]PS 6'!$E$365,[1]Data!AD4067*SUM([1]Data!M4067:P4067)/1000)</f>
        <v>4.1497110931220285E-2</v>
      </c>
    </row>
    <row r="4068" spans="2:31">
      <c r="B4068" s="23">
        <v>1</v>
      </c>
      <c r="C4068" s="23">
        <v>6</v>
      </c>
      <c r="D4068" s="23">
        <v>18</v>
      </c>
      <c r="E4068" s="23">
        <v>24</v>
      </c>
      <c r="F4068" s="48">
        <f>Profiles!F4060</f>
        <v>1674</v>
      </c>
      <c r="G4068" s="48">
        <f>Profiles!G4060</f>
        <v>348.80000000000007</v>
      </c>
      <c r="H4068" s="48">
        <f>Profiles!H4060</f>
        <v>600</v>
      </c>
      <c r="I4068" s="24">
        <f t="shared" si="759"/>
        <v>2622.8</v>
      </c>
      <c r="J4068" s="49">
        <f>Profiles!L4060*'2019 Calculations'!$C$8</f>
        <v>518.84976688847655</v>
      </c>
      <c r="K4068" s="49">
        <f>Profiles!M4060*'2019 Calculations'!$C$9</f>
        <v>0</v>
      </c>
      <c r="L4068" s="49">
        <f t="shared" si="760"/>
        <v>2103.9502331115236</v>
      </c>
      <c r="M4068" s="49">
        <f>MIN(M4067-MIN(IF(L4068&gt;0,MIN(L4068,'2019 Calculations'!$C$10)),M4067)+MIN(IF(L4068&lt;0,-L4068),'2019 Calculations'!$C$10),'2019 Calculations'!$C$13)</f>
        <v>0</v>
      </c>
      <c r="N4068" s="49">
        <f t="shared" si="761"/>
        <v>0</v>
      </c>
      <c r="O4068" s="42">
        <f t="shared" si="762"/>
        <v>0</v>
      </c>
      <c r="Q4068" s="49">
        <f t="shared" si="763"/>
        <v>2103.9502331115236</v>
      </c>
      <c r="R4068" s="70">
        <f t="shared" si="764"/>
        <v>800</v>
      </c>
      <c r="S4068" s="70">
        <f t="shared" si="765"/>
        <v>1000</v>
      </c>
      <c r="T4068" s="70">
        <f t="shared" si="766"/>
        <v>303.95023311152363</v>
      </c>
      <c r="U4068" s="70">
        <f t="shared" si="767"/>
        <v>0</v>
      </c>
      <c r="W4068" s="49">
        <f>MIN(MAX(W4067+MAX(MIN(SUM($R$5:$U$5)-L4068,'2019 Calculations'!$C$10),-'2019 Calculations'!$C$10),0),'2019 Calculations'!$C$13)</f>
        <v>0</v>
      </c>
      <c r="X4068" s="43">
        <f t="shared" si="758"/>
        <v>0</v>
      </c>
      <c r="Y4068" s="49">
        <f t="shared" si="768"/>
        <v>0</v>
      </c>
      <c r="AA4068">
        <f>Q4068/SUM($Q$13:$Q$8772)*3*'[1]PS 6'!$E$366</f>
        <v>1.9519206484396161</v>
      </c>
      <c r="AB4068" s="3">
        <f>J4068*'[1]PS 6'!$E$368</f>
        <v>2075.3990675539062</v>
      </c>
      <c r="AC4068" s="3">
        <f t="shared" si="769"/>
        <v>-2073.4471469054665</v>
      </c>
      <c r="AD4068" s="27">
        <f>AC4068*'[1]PS 6'!$E$365</f>
        <v>-414.6894293810933</v>
      </c>
      <c r="AE4068" s="27">
        <f>IF(AC4068&gt;0,AC4068*'[1]PS 6'!$E$365,[1]Data!AD4068*SUM([1]Data!M4068:P4068)/1000)</f>
        <v>3.2480543699084805E-2</v>
      </c>
    </row>
    <row r="4069" spans="2:31">
      <c r="B4069" s="23">
        <v>1</v>
      </c>
      <c r="C4069" s="23">
        <v>6</v>
      </c>
      <c r="D4069" s="23">
        <v>19</v>
      </c>
      <c r="E4069" s="23">
        <v>1</v>
      </c>
      <c r="F4069" s="48">
        <f>Profiles!F4061</f>
        <v>1306</v>
      </c>
      <c r="G4069" s="48">
        <f>Profiles!G4061</f>
        <v>448.50000000000006</v>
      </c>
      <c r="H4069" s="48">
        <f>Profiles!H4061</f>
        <v>600</v>
      </c>
      <c r="I4069" s="24">
        <f t="shared" si="759"/>
        <v>2354.5</v>
      </c>
      <c r="J4069" s="49">
        <f>Profiles!L4061*'2019 Calculations'!$C$8</f>
        <v>482.25040573866698</v>
      </c>
      <c r="K4069" s="49">
        <f>Profiles!M4061*'2019 Calculations'!$C$9</f>
        <v>0</v>
      </c>
      <c r="L4069" s="49">
        <f t="shared" si="760"/>
        <v>1872.249594261333</v>
      </c>
      <c r="M4069" s="49">
        <f>MIN(M4068-MIN(IF(L4069&gt;0,MIN(L4069,'2019 Calculations'!$C$10)),M4068)+MIN(IF(L4069&lt;0,-L4069),'2019 Calculations'!$C$10),'2019 Calculations'!$C$13)</f>
        <v>0</v>
      </c>
      <c r="N4069" s="49">
        <f t="shared" si="761"/>
        <v>0</v>
      </c>
      <c r="O4069" s="42">
        <f t="shared" si="762"/>
        <v>0</v>
      </c>
      <c r="Q4069" s="49">
        <f t="shared" si="763"/>
        <v>1872.249594261333</v>
      </c>
      <c r="R4069" s="70">
        <f t="shared" si="764"/>
        <v>800</v>
      </c>
      <c r="S4069" s="70">
        <f t="shared" si="765"/>
        <v>1000</v>
      </c>
      <c r="T4069" s="70">
        <f t="shared" si="766"/>
        <v>72.249594261332959</v>
      </c>
      <c r="U4069" s="70">
        <f t="shared" si="767"/>
        <v>0</v>
      </c>
      <c r="W4069" s="49">
        <f>MIN(MAX(W4068+MAX(MIN(SUM($R$5:$U$5)-L4069,'2019 Calculations'!$C$10),-'2019 Calculations'!$C$10),0),'2019 Calculations'!$C$13)</f>
        <v>0</v>
      </c>
      <c r="X4069" s="43">
        <f t="shared" si="758"/>
        <v>0</v>
      </c>
      <c r="Y4069" s="49">
        <f t="shared" si="768"/>
        <v>0</v>
      </c>
      <c r="AA4069">
        <f>Q4069/SUM($Q$13:$Q$8772)*3*'[1]PS 6'!$E$366</f>
        <v>1.7369624930085867</v>
      </c>
      <c r="AB4069" s="3">
        <f>J4069*'[1]PS 6'!$E$368</f>
        <v>1929.0016229546679</v>
      </c>
      <c r="AC4069" s="3">
        <f t="shared" si="769"/>
        <v>-1927.2646604616593</v>
      </c>
      <c r="AD4069" s="27">
        <f>AC4069*'[1]PS 6'!$E$365</f>
        <v>-385.45293209233188</v>
      </c>
      <c r="AE4069" s="27">
        <f>IF(AC4069&gt;0,AC4069*'[1]PS 6'!$E$365,[1]Data!AD4069*SUM([1]Data!M4069:P4069)/1000)</f>
        <v>2.3891792619976336E-2</v>
      </c>
    </row>
    <row r="4070" spans="2:31">
      <c r="B4070" s="23">
        <v>1</v>
      </c>
      <c r="C4070" s="23">
        <v>6</v>
      </c>
      <c r="D4070" s="23">
        <v>19</v>
      </c>
      <c r="E4070" s="23">
        <v>2</v>
      </c>
      <c r="F4070" s="48">
        <f>Profiles!F4062</f>
        <v>1112</v>
      </c>
      <c r="G4070" s="48">
        <f>Profiles!G4062</f>
        <v>448.50000000000006</v>
      </c>
      <c r="H4070" s="48">
        <f>Profiles!H4062</f>
        <v>600</v>
      </c>
      <c r="I4070" s="24">
        <f t="shared" si="759"/>
        <v>2160.5</v>
      </c>
      <c r="J4070" s="49">
        <f>Profiles!L4062*'2019 Calculations'!$C$8</f>
        <v>406.89877984200029</v>
      </c>
      <c r="K4070" s="49">
        <f>Profiles!M4062*'2019 Calculations'!$C$9</f>
        <v>0</v>
      </c>
      <c r="L4070" s="49">
        <f t="shared" si="760"/>
        <v>1753.6012201579997</v>
      </c>
      <c r="M4070" s="49">
        <f>MIN(M4069-MIN(IF(L4070&gt;0,MIN(L4070,'2019 Calculations'!$C$10)),M4069)+MIN(IF(L4070&lt;0,-L4070),'2019 Calculations'!$C$10),'2019 Calculations'!$C$13)</f>
        <v>0</v>
      </c>
      <c r="N4070" s="49">
        <f t="shared" si="761"/>
        <v>0</v>
      </c>
      <c r="O4070" s="42">
        <f t="shared" si="762"/>
        <v>0</v>
      </c>
      <c r="Q4070" s="49">
        <f t="shared" si="763"/>
        <v>1753.6012201579997</v>
      </c>
      <c r="R4070" s="70">
        <f t="shared" si="764"/>
        <v>800</v>
      </c>
      <c r="S4070" s="70">
        <f t="shared" si="765"/>
        <v>953.60122015799971</v>
      </c>
      <c r="T4070" s="70">
        <f t="shared" si="766"/>
        <v>0</v>
      </c>
      <c r="U4070" s="70">
        <f t="shared" si="767"/>
        <v>0</v>
      </c>
      <c r="W4070" s="49">
        <f>MIN(MAX(W4069+MAX(MIN(SUM($R$5:$U$5)-L4070,'2019 Calculations'!$C$10),-'2019 Calculations'!$C$10),0),'2019 Calculations'!$C$13)</f>
        <v>0</v>
      </c>
      <c r="X4070" s="43">
        <f t="shared" si="758"/>
        <v>0</v>
      </c>
      <c r="Y4070" s="49">
        <f t="shared" si="768"/>
        <v>0</v>
      </c>
      <c r="AA4070">
        <f>Q4070/SUM($Q$13:$Q$8772)*3*'[1]PS 6'!$E$366</f>
        <v>1.6268875455733596</v>
      </c>
      <c r="AB4070" s="3">
        <f>J4070*'[1]PS 6'!$E$368</f>
        <v>1627.5951193680012</v>
      </c>
      <c r="AC4070" s="3">
        <f t="shared" si="769"/>
        <v>-1625.9682318224279</v>
      </c>
      <c r="AD4070" s="27">
        <f>AC4070*'[1]PS 6'!$E$365</f>
        <v>-325.19364636448563</v>
      </c>
      <c r="AE4070" s="27">
        <f>IF(AC4070&gt;0,AC4070*'[1]PS 6'!$E$365,[1]Data!AD4070*SUM([1]Data!M4070:P4070)/1000)</f>
        <v>2.1440677855559458E-2</v>
      </c>
    </row>
    <row r="4071" spans="2:31">
      <c r="B4071" s="23">
        <v>1</v>
      </c>
      <c r="C4071" s="23">
        <v>6</v>
      </c>
      <c r="D4071" s="23">
        <v>19</v>
      </c>
      <c r="E4071" s="23">
        <v>3</v>
      </c>
      <c r="F4071" s="48">
        <f>Profiles!F4063</f>
        <v>1065.9999999999998</v>
      </c>
      <c r="G4071" s="48">
        <f>Profiles!G4063</f>
        <v>448.50000000000006</v>
      </c>
      <c r="H4071" s="48">
        <f>Profiles!H4063</f>
        <v>600</v>
      </c>
      <c r="I4071" s="24">
        <f t="shared" si="759"/>
        <v>2114.5</v>
      </c>
      <c r="J4071" s="49">
        <f>Profiles!L4063*'2019 Calculations'!$C$8</f>
        <v>404.74587624495263</v>
      </c>
      <c r="K4071" s="49">
        <f>Profiles!M4063*'2019 Calculations'!$C$9</f>
        <v>0</v>
      </c>
      <c r="L4071" s="49">
        <f t="shared" si="760"/>
        <v>1709.7541237550474</v>
      </c>
      <c r="M4071" s="49">
        <f>MIN(M4070-MIN(IF(L4071&gt;0,MIN(L4071,'2019 Calculations'!$C$10)),M4070)+MIN(IF(L4071&lt;0,-L4071),'2019 Calculations'!$C$10),'2019 Calculations'!$C$13)</f>
        <v>0</v>
      </c>
      <c r="N4071" s="49">
        <f t="shared" si="761"/>
        <v>0</v>
      </c>
      <c r="O4071" s="42">
        <f t="shared" si="762"/>
        <v>0</v>
      </c>
      <c r="Q4071" s="49">
        <f t="shared" si="763"/>
        <v>1709.7541237550474</v>
      </c>
      <c r="R4071" s="70">
        <f t="shared" si="764"/>
        <v>800</v>
      </c>
      <c r="S4071" s="70">
        <f t="shared" si="765"/>
        <v>909.75412375504743</v>
      </c>
      <c r="T4071" s="70">
        <f t="shared" si="766"/>
        <v>0</v>
      </c>
      <c r="U4071" s="70">
        <f t="shared" si="767"/>
        <v>0</v>
      </c>
      <c r="W4071" s="49">
        <f>MIN(MAX(W4070+MAX(MIN(SUM($R$5:$U$5)-L4071,'2019 Calculations'!$C$10),-'2019 Calculations'!$C$10),0),'2019 Calculations'!$C$13)</f>
        <v>0</v>
      </c>
      <c r="X4071" s="43">
        <f t="shared" si="758"/>
        <v>0</v>
      </c>
      <c r="Y4071" s="49">
        <f t="shared" si="768"/>
        <v>0</v>
      </c>
      <c r="AA4071">
        <f>Q4071/SUM($Q$13:$Q$8772)*3*'[1]PS 6'!$E$366</f>
        <v>1.5862088016106415</v>
      </c>
      <c r="AB4071" s="3">
        <f>J4071*'[1]PS 6'!$E$368</f>
        <v>1618.9835049798105</v>
      </c>
      <c r="AC4071" s="3">
        <f t="shared" si="769"/>
        <v>-1617.3972961781999</v>
      </c>
      <c r="AD4071" s="27">
        <f>AC4071*'[1]PS 6'!$E$365</f>
        <v>-323.47945923563998</v>
      </c>
      <c r="AE4071" s="27">
        <f>IF(AC4071&gt;0,AC4071*'[1]PS 6'!$E$365,[1]Data!AD4071*SUM([1]Data!M4071:P4071)/1000)</f>
        <v>1.9185136670070168E-2</v>
      </c>
    </row>
    <row r="4072" spans="2:31">
      <c r="B4072" s="23">
        <v>1</v>
      </c>
      <c r="C4072" s="23">
        <v>6</v>
      </c>
      <c r="D4072" s="23">
        <v>19</v>
      </c>
      <c r="E4072" s="23">
        <v>4</v>
      </c>
      <c r="F4072" s="48">
        <f>Profiles!F4064</f>
        <v>1010</v>
      </c>
      <c r="G4072" s="48">
        <f>Profiles!G4064</f>
        <v>448.50000000000006</v>
      </c>
      <c r="H4072" s="48">
        <f>Profiles!H4064</f>
        <v>600</v>
      </c>
      <c r="I4072" s="24">
        <f t="shared" si="759"/>
        <v>2058.5</v>
      </c>
      <c r="J4072" s="49">
        <f>Profiles!L4064*'2019 Calculations'!$C$8</f>
        <v>411.20458703609552</v>
      </c>
      <c r="K4072" s="49">
        <f>Profiles!M4064*'2019 Calculations'!$C$9</f>
        <v>0</v>
      </c>
      <c r="L4072" s="49">
        <f t="shared" si="760"/>
        <v>1647.2954129639045</v>
      </c>
      <c r="M4072" s="49">
        <f>MIN(M4071-MIN(IF(L4072&gt;0,MIN(L4072,'2019 Calculations'!$C$10)),M4071)+MIN(IF(L4072&lt;0,-L4072),'2019 Calculations'!$C$10),'2019 Calculations'!$C$13)</f>
        <v>0</v>
      </c>
      <c r="N4072" s="49">
        <f t="shared" si="761"/>
        <v>0</v>
      </c>
      <c r="O4072" s="42">
        <f t="shared" si="762"/>
        <v>0</v>
      </c>
      <c r="Q4072" s="49">
        <f t="shared" si="763"/>
        <v>1647.2954129639045</v>
      </c>
      <c r="R4072" s="70">
        <f t="shared" si="764"/>
        <v>800</v>
      </c>
      <c r="S4072" s="70">
        <f t="shared" si="765"/>
        <v>847.29541296390448</v>
      </c>
      <c r="T4072" s="70">
        <f t="shared" si="766"/>
        <v>0</v>
      </c>
      <c r="U4072" s="70">
        <f t="shared" si="767"/>
        <v>0</v>
      </c>
      <c r="W4072" s="49">
        <f>MIN(MAX(W4071+MAX(MIN(SUM($R$5:$U$5)-L4072,'2019 Calculations'!$C$10),-'2019 Calculations'!$C$10),0),'2019 Calculations'!$C$13)</f>
        <v>0</v>
      </c>
      <c r="X4072" s="43">
        <f t="shared" si="758"/>
        <v>0</v>
      </c>
      <c r="Y4072" s="49">
        <f t="shared" si="768"/>
        <v>0</v>
      </c>
      <c r="AA4072">
        <f>Q4072/SUM($Q$13:$Q$8772)*3*'[1]PS 6'!$E$366</f>
        <v>1.528263302069119</v>
      </c>
      <c r="AB4072" s="3">
        <f>J4072*'[1]PS 6'!$E$368</f>
        <v>1644.8183481443821</v>
      </c>
      <c r="AC4072" s="3">
        <f t="shared" si="769"/>
        <v>-1643.290084842313</v>
      </c>
      <c r="AD4072" s="27">
        <f>AC4072*'[1]PS 6'!$E$365</f>
        <v>-328.65801696846262</v>
      </c>
      <c r="AE4072" s="27">
        <f>IF(AC4072&gt;0,AC4072*'[1]PS 6'!$E$365,[1]Data!AD4072*SUM([1]Data!M4072:P4072)/1000)</f>
        <v>2.0508872015573651E-2</v>
      </c>
    </row>
    <row r="4073" spans="2:31">
      <c r="B4073" s="23">
        <v>1</v>
      </c>
      <c r="C4073" s="23">
        <v>6</v>
      </c>
      <c r="D4073" s="23">
        <v>19</v>
      </c>
      <c r="E4073" s="23">
        <v>5</v>
      </c>
      <c r="F4073" s="48">
        <f>Profiles!F4065</f>
        <v>1144.0000000000002</v>
      </c>
      <c r="G4073" s="48">
        <f>Profiles!G4065</f>
        <v>498.4</v>
      </c>
      <c r="H4073" s="48">
        <f>Profiles!H4065</f>
        <v>600</v>
      </c>
      <c r="I4073" s="24">
        <f t="shared" si="759"/>
        <v>2242.4</v>
      </c>
      <c r="J4073" s="49">
        <f>Profiles!L4065*'2019 Calculations'!$C$8</f>
        <v>428.42781581247652</v>
      </c>
      <c r="K4073" s="49">
        <f>Profiles!M4065*'2019 Calculations'!$C$9</f>
        <v>0</v>
      </c>
      <c r="L4073" s="49">
        <f t="shared" si="760"/>
        <v>1813.9721841875235</v>
      </c>
      <c r="M4073" s="49">
        <f>MIN(M4072-MIN(IF(L4073&gt;0,MIN(L4073,'2019 Calculations'!$C$10)),M4072)+MIN(IF(L4073&lt;0,-L4073),'2019 Calculations'!$C$10),'2019 Calculations'!$C$13)</f>
        <v>0</v>
      </c>
      <c r="N4073" s="49">
        <f t="shared" si="761"/>
        <v>0</v>
      </c>
      <c r="O4073" s="42">
        <f t="shared" si="762"/>
        <v>0</v>
      </c>
      <c r="Q4073" s="49">
        <f t="shared" si="763"/>
        <v>1813.9721841875235</v>
      </c>
      <c r="R4073" s="70">
        <f t="shared" si="764"/>
        <v>800</v>
      </c>
      <c r="S4073" s="70">
        <f t="shared" si="765"/>
        <v>1000</v>
      </c>
      <c r="T4073" s="70">
        <f t="shared" si="766"/>
        <v>13.972184187523453</v>
      </c>
      <c r="U4073" s="70">
        <f t="shared" si="767"/>
        <v>0</v>
      </c>
      <c r="W4073" s="49">
        <f>MIN(MAX(W4072+MAX(MIN(SUM($R$5:$U$5)-L4073,'2019 Calculations'!$C$10),-'2019 Calculations'!$C$10),0),'2019 Calculations'!$C$13)</f>
        <v>0</v>
      </c>
      <c r="X4073" s="43">
        <f t="shared" si="758"/>
        <v>0</v>
      </c>
      <c r="Y4073" s="49">
        <f t="shared" si="768"/>
        <v>0</v>
      </c>
      <c r="AA4073">
        <f>Q4073/SUM($Q$13:$Q$8772)*3*'[1]PS 6'!$E$366</f>
        <v>1.6828961570894034</v>
      </c>
      <c r="AB4073" s="3">
        <f>J4073*'[1]PS 6'!$E$368</f>
        <v>1713.7112632499061</v>
      </c>
      <c r="AC4073" s="3">
        <f t="shared" si="769"/>
        <v>-1712.0283670928168</v>
      </c>
      <c r="AD4073" s="27">
        <f>AC4073*'[1]PS 6'!$E$365</f>
        <v>-342.40567341856337</v>
      </c>
      <c r="AE4073" s="27">
        <f>IF(AC4073&gt;0,AC4073*'[1]PS 6'!$E$365,[1]Data!AD4073*SUM([1]Data!M4073:P4073)/1000)</f>
        <v>2.4739373488881902E-2</v>
      </c>
    </row>
    <row r="4074" spans="2:31">
      <c r="B4074" s="23">
        <v>1</v>
      </c>
      <c r="C4074" s="23">
        <v>6</v>
      </c>
      <c r="D4074" s="23">
        <v>19</v>
      </c>
      <c r="E4074" s="23">
        <v>6</v>
      </c>
      <c r="F4074" s="48">
        <f>Profiles!F4066</f>
        <v>1576</v>
      </c>
      <c r="G4074" s="48">
        <f>Profiles!G4066</f>
        <v>1481.3</v>
      </c>
      <c r="H4074" s="48">
        <f>Profiles!H4066</f>
        <v>814.90800000000013</v>
      </c>
      <c r="I4074" s="24">
        <f t="shared" si="759"/>
        <v>3872.2080000000005</v>
      </c>
      <c r="J4074" s="49">
        <f>Profiles!L4066*'2019 Calculations'!$C$8</f>
        <v>406.89877984200029</v>
      </c>
      <c r="K4074" s="49">
        <f>Profiles!M4066*'2019 Calculations'!$C$9</f>
        <v>23.803277471990146</v>
      </c>
      <c r="L4074" s="49">
        <f t="shared" si="760"/>
        <v>3441.5059426860103</v>
      </c>
      <c r="M4074" s="49">
        <f>MIN(M4073-MIN(IF(L4074&gt;0,MIN(L4074,'2019 Calculations'!$C$10)),M4073)+MIN(IF(L4074&lt;0,-L4074),'2019 Calculations'!$C$10),'2019 Calculations'!$C$13)</f>
        <v>0</v>
      </c>
      <c r="N4074" s="49">
        <f t="shared" si="761"/>
        <v>0</v>
      </c>
      <c r="O4074" s="42">
        <f t="shared" si="762"/>
        <v>0</v>
      </c>
      <c r="Q4074" s="49">
        <f t="shared" si="763"/>
        <v>3441.5059426860103</v>
      </c>
      <c r="R4074" s="70">
        <f t="shared" si="764"/>
        <v>800</v>
      </c>
      <c r="S4074" s="70">
        <f t="shared" si="765"/>
        <v>1000</v>
      </c>
      <c r="T4074" s="70">
        <f t="shared" si="766"/>
        <v>1641.5059426860103</v>
      </c>
      <c r="U4074" s="70">
        <f t="shared" si="767"/>
        <v>0</v>
      </c>
      <c r="W4074" s="49">
        <f>MIN(MAX(W4073+MAX(MIN(SUM($R$5:$U$5)-L4074,'2019 Calculations'!$C$10),-'2019 Calculations'!$C$10),0),'2019 Calculations'!$C$13)</f>
        <v>0</v>
      </c>
      <c r="X4074" s="43">
        <f t="shared" si="758"/>
        <v>0</v>
      </c>
      <c r="Y4074" s="49">
        <f t="shared" si="768"/>
        <v>0</v>
      </c>
      <c r="AA4074">
        <f>Q4074/SUM($Q$13:$Q$8772)*3*'[1]PS 6'!$E$366</f>
        <v>3.1928257643822291</v>
      </c>
      <c r="AB4074" s="3">
        <f>J4074*'[1]PS 6'!$E$368</f>
        <v>1627.5951193680012</v>
      </c>
      <c r="AC4074" s="3">
        <f t="shared" si="769"/>
        <v>-1624.402293603619</v>
      </c>
      <c r="AD4074" s="27">
        <f>AC4074*'[1]PS 6'!$E$365</f>
        <v>-324.88045872072382</v>
      </c>
      <c r="AE4074" s="27">
        <f>IF(AC4074&gt;0,AC4074*'[1]PS 6'!$E$365,[1]Data!AD4074*SUM([1]Data!M4074:P4074)/1000)</f>
        <v>2.6010167122758825E-2</v>
      </c>
    </row>
    <row r="4075" spans="2:31">
      <c r="B4075" s="23">
        <v>1</v>
      </c>
      <c r="C4075" s="23">
        <v>6</v>
      </c>
      <c r="D4075" s="23">
        <v>19</v>
      </c>
      <c r="E4075" s="23">
        <v>7</v>
      </c>
      <c r="F4075" s="48">
        <f>Profiles!F4067</f>
        <v>2084</v>
      </c>
      <c r="G4075" s="48">
        <f>Profiles!G4067</f>
        <v>1632.8000000000002</v>
      </c>
      <c r="H4075" s="48">
        <f>Profiles!H4067</f>
        <v>963.03</v>
      </c>
      <c r="I4075" s="24">
        <f t="shared" si="759"/>
        <v>4679.83</v>
      </c>
      <c r="J4075" s="49">
        <f>Profiles!L4067*'2019 Calculations'!$C$8</f>
        <v>316.47682876600021</v>
      </c>
      <c r="K4075" s="49">
        <f>Profiles!M4067*'2019 Calculations'!$C$9</f>
        <v>123.64449660652272</v>
      </c>
      <c r="L4075" s="49">
        <f t="shared" si="760"/>
        <v>4239.7086746274772</v>
      </c>
      <c r="M4075" s="49">
        <f>MIN(M4074-MIN(IF(L4075&gt;0,MIN(L4075,'2019 Calculations'!$C$10)),M4074)+MIN(IF(L4075&lt;0,-L4075),'2019 Calculations'!$C$10),'2019 Calculations'!$C$13)</f>
        <v>0</v>
      </c>
      <c r="N4075" s="49">
        <f t="shared" si="761"/>
        <v>0</v>
      </c>
      <c r="O4075" s="42">
        <f t="shared" si="762"/>
        <v>0</v>
      </c>
      <c r="Q4075" s="49">
        <f t="shared" si="763"/>
        <v>4239.7086746274772</v>
      </c>
      <c r="R4075" s="70">
        <f t="shared" si="764"/>
        <v>800</v>
      </c>
      <c r="S4075" s="70">
        <f t="shared" si="765"/>
        <v>1000</v>
      </c>
      <c r="T4075" s="70">
        <f t="shared" si="766"/>
        <v>2439.7086746274772</v>
      </c>
      <c r="U4075" s="70">
        <f t="shared" si="767"/>
        <v>0</v>
      </c>
      <c r="W4075" s="49">
        <f>MIN(MAX(W4074+MAX(MIN(SUM($R$5:$U$5)-L4075,'2019 Calculations'!$C$10),-'2019 Calculations'!$C$10),0),'2019 Calculations'!$C$13)</f>
        <v>0</v>
      </c>
      <c r="X4075" s="43">
        <f t="shared" si="758"/>
        <v>0</v>
      </c>
      <c r="Y4075" s="49">
        <f t="shared" si="768"/>
        <v>0</v>
      </c>
      <c r="AA4075">
        <f>Q4075/SUM($Q$13:$Q$8772)*3*'[1]PS 6'!$E$366</f>
        <v>3.9333510722519396</v>
      </c>
      <c r="AB4075" s="3">
        <f>J4075*'[1]PS 6'!$E$368</f>
        <v>1265.9073150640008</v>
      </c>
      <c r="AC4075" s="3">
        <f t="shared" si="769"/>
        <v>-1261.9739639917489</v>
      </c>
      <c r="AD4075" s="27">
        <f>AC4075*'[1]PS 6'!$E$365</f>
        <v>-252.39479279834978</v>
      </c>
      <c r="AE4075" s="27">
        <f>IF(AC4075&gt;0,AC4075*'[1]PS 6'!$E$365,[1]Data!AD4075*SUM([1]Data!M4075:P4075)/1000)</f>
        <v>1.785273893796396E-2</v>
      </c>
    </row>
    <row r="4076" spans="2:31">
      <c r="B4076" s="23">
        <v>1</v>
      </c>
      <c r="C4076" s="23">
        <v>6</v>
      </c>
      <c r="D4076" s="23">
        <v>19</v>
      </c>
      <c r="E4076" s="23">
        <v>8</v>
      </c>
      <c r="F4076" s="48">
        <f>Profiles!F4068</f>
        <v>2224</v>
      </c>
      <c r="G4076" s="48">
        <f>Profiles!G4068</f>
        <v>2704.7999999999997</v>
      </c>
      <c r="H4076" s="48">
        <f>Profiles!H4068</f>
        <v>1217.2280000000001</v>
      </c>
      <c r="I4076" s="24">
        <f t="shared" si="759"/>
        <v>6146.0279999999993</v>
      </c>
      <c r="J4076" s="49">
        <f>Profiles!L4068*'2019 Calculations'!$C$8</f>
        <v>213.13745610771443</v>
      </c>
      <c r="K4076" s="49">
        <f>Profiles!M4068*'2019 Calculations'!$C$9</f>
        <v>305.20106470641127</v>
      </c>
      <c r="L4076" s="49">
        <f t="shared" si="760"/>
        <v>5627.6894791858731</v>
      </c>
      <c r="M4076" s="49">
        <f>MIN(M4075-MIN(IF(L4076&gt;0,MIN(L4076,'2019 Calculations'!$C$10)),M4075)+MIN(IF(L4076&lt;0,-L4076),'2019 Calculations'!$C$10),'2019 Calculations'!$C$13)</f>
        <v>0</v>
      </c>
      <c r="N4076" s="49">
        <f t="shared" si="761"/>
        <v>0</v>
      </c>
      <c r="O4076" s="42">
        <f t="shared" si="762"/>
        <v>0</v>
      </c>
      <c r="Q4076" s="49">
        <f t="shared" si="763"/>
        <v>5627.6894791858731</v>
      </c>
      <c r="R4076" s="70">
        <f t="shared" si="764"/>
        <v>800</v>
      </c>
      <c r="S4076" s="70">
        <f t="shared" si="765"/>
        <v>1000</v>
      </c>
      <c r="T4076" s="70">
        <f t="shared" si="766"/>
        <v>3827.6894791858731</v>
      </c>
      <c r="U4076" s="70">
        <f t="shared" si="767"/>
        <v>0</v>
      </c>
      <c r="W4076" s="49">
        <f>MIN(MAX(W4075+MAX(MIN(SUM($R$5:$U$5)-L4076,'2019 Calculations'!$C$10),-'2019 Calculations'!$C$10),0),'2019 Calculations'!$C$13)</f>
        <v>0</v>
      </c>
      <c r="X4076" s="43">
        <f t="shared" si="758"/>
        <v>0</v>
      </c>
      <c r="Y4076" s="49">
        <f t="shared" si="768"/>
        <v>0</v>
      </c>
      <c r="AA4076">
        <f>Q4076/SUM($Q$13:$Q$8772)*3*'[1]PS 6'!$E$366</f>
        <v>5.2210376103734699</v>
      </c>
      <c r="AB4076" s="3">
        <f>J4076*'[1]PS 6'!$E$368</f>
        <v>852.54982443085771</v>
      </c>
      <c r="AC4076" s="3">
        <f t="shared" si="769"/>
        <v>-847.3287868204842</v>
      </c>
      <c r="AD4076" s="27">
        <f>AC4076*'[1]PS 6'!$E$365</f>
        <v>-169.46575736409685</v>
      </c>
      <c r="AE4076" s="27">
        <f>IF(AC4076&gt;0,AC4076*'[1]PS 6'!$E$365,[1]Data!AD4076*SUM([1]Data!M4076:P4076)/1000)</f>
        <v>1.775172275625229E-3</v>
      </c>
    </row>
    <row r="4077" spans="2:31">
      <c r="B4077" s="23">
        <v>1</v>
      </c>
      <c r="C4077" s="23">
        <v>6</v>
      </c>
      <c r="D4077" s="23">
        <v>19</v>
      </c>
      <c r="E4077" s="23">
        <v>9</v>
      </c>
      <c r="F4077" s="48">
        <f>Profiles!F4069</f>
        <v>2631.9999999999995</v>
      </c>
      <c r="G4077" s="48">
        <f>Profiles!G4069</f>
        <v>2709.9</v>
      </c>
      <c r="H4077" s="48">
        <f>Profiles!H4069</f>
        <v>1242.518</v>
      </c>
      <c r="I4077" s="24">
        <f t="shared" si="759"/>
        <v>6584.4179999999997</v>
      </c>
      <c r="J4077" s="49">
        <f>Profiles!L4069*'2019 Calculations'!$C$8</f>
        <v>230.36068488409543</v>
      </c>
      <c r="K4077" s="49">
        <f>Profiles!M4069*'2019 Calculations'!$C$9</f>
        <v>473.39374237457247</v>
      </c>
      <c r="L4077" s="49">
        <f t="shared" si="760"/>
        <v>5880.6635727413313</v>
      </c>
      <c r="M4077" s="49">
        <f>MIN(M4076-MIN(IF(L4077&gt;0,MIN(L4077,'2019 Calculations'!$C$10)),M4076)+MIN(IF(L4077&lt;0,-L4077),'2019 Calculations'!$C$10),'2019 Calculations'!$C$13)</f>
        <v>0</v>
      </c>
      <c r="N4077" s="49">
        <f t="shared" si="761"/>
        <v>0</v>
      </c>
      <c r="O4077" s="42">
        <f t="shared" si="762"/>
        <v>0</v>
      </c>
      <c r="Q4077" s="49">
        <f t="shared" si="763"/>
        <v>5880.6635727413313</v>
      </c>
      <c r="R4077" s="70">
        <f t="shared" si="764"/>
        <v>800</v>
      </c>
      <c r="S4077" s="70">
        <f t="shared" si="765"/>
        <v>1000</v>
      </c>
      <c r="T4077" s="70">
        <f t="shared" si="766"/>
        <v>4000</v>
      </c>
      <c r="U4077" s="70">
        <f t="shared" si="767"/>
        <v>80.663572741331336</v>
      </c>
      <c r="W4077" s="49">
        <f>MIN(MAX(W4076+MAX(MIN(SUM($R$5:$U$5)-L4077,'2019 Calculations'!$C$10),-'2019 Calculations'!$C$10),0),'2019 Calculations'!$C$13)</f>
        <v>0</v>
      </c>
      <c r="X4077" s="43">
        <f t="shared" si="758"/>
        <v>0</v>
      </c>
      <c r="Y4077" s="49">
        <f t="shared" si="768"/>
        <v>0</v>
      </c>
      <c r="AA4077">
        <f>Q4077/SUM($Q$13:$Q$8772)*3*'[1]PS 6'!$E$366</f>
        <v>5.4557320194712258</v>
      </c>
      <c r="AB4077" s="3">
        <f>J4077*'[1]PS 6'!$E$368</f>
        <v>921.44273953638174</v>
      </c>
      <c r="AC4077" s="3">
        <f t="shared" si="769"/>
        <v>-915.98700751691047</v>
      </c>
      <c r="AD4077" s="27">
        <f>AC4077*'[1]PS 6'!$E$365</f>
        <v>-183.19740150338211</v>
      </c>
      <c r="AE4077" s="27">
        <f>IF(AC4077&gt;0,AC4077*'[1]PS 6'!$E$365,[1]Data!AD4077*SUM([1]Data!M4077:P4077)/1000)</f>
        <v>6.8827034562730502E-3</v>
      </c>
    </row>
    <row r="4078" spans="2:31">
      <c r="B4078" s="23">
        <v>1</v>
      </c>
      <c r="C4078" s="23">
        <v>6</v>
      </c>
      <c r="D4078" s="23">
        <v>19</v>
      </c>
      <c r="E4078" s="23">
        <v>10</v>
      </c>
      <c r="F4078" s="48">
        <f>Profiles!F4070</f>
        <v>3618</v>
      </c>
      <c r="G4078" s="48">
        <f>Profiles!G4070</f>
        <v>2714.6</v>
      </c>
      <c r="H4078" s="48">
        <f>Profiles!H4070</f>
        <v>1242.518</v>
      </c>
      <c r="I4078" s="24">
        <f t="shared" si="759"/>
        <v>7575.1180000000004</v>
      </c>
      <c r="J4078" s="49">
        <f>Profiles!L4070*'2019 Calculations'!$C$8</f>
        <v>357.38199710990506</v>
      </c>
      <c r="K4078" s="49">
        <f>Profiles!M4070*'2019 Calculations'!$C$9</f>
        <v>601.62456676706063</v>
      </c>
      <c r="L4078" s="49">
        <f t="shared" si="760"/>
        <v>6616.1114361230348</v>
      </c>
      <c r="M4078" s="49">
        <f>MIN(M4077-MIN(IF(L4078&gt;0,MIN(L4078,'2019 Calculations'!$C$10)),M4077)+MIN(IF(L4078&lt;0,-L4078),'2019 Calculations'!$C$10),'2019 Calculations'!$C$13)</f>
        <v>0</v>
      </c>
      <c r="N4078" s="49">
        <f t="shared" si="761"/>
        <v>0</v>
      </c>
      <c r="O4078" s="42">
        <f t="shared" si="762"/>
        <v>0</v>
      </c>
      <c r="Q4078" s="49">
        <f t="shared" si="763"/>
        <v>6616.1114361230348</v>
      </c>
      <c r="R4078" s="70">
        <f t="shared" si="764"/>
        <v>800</v>
      </c>
      <c r="S4078" s="70">
        <f t="shared" si="765"/>
        <v>1000</v>
      </c>
      <c r="T4078" s="70">
        <f t="shared" si="766"/>
        <v>4000</v>
      </c>
      <c r="U4078" s="70">
        <f t="shared" si="767"/>
        <v>816.11143612303476</v>
      </c>
      <c r="W4078" s="49">
        <f>MIN(MAX(W4077+MAX(MIN(SUM($R$5:$U$5)-L4078,'2019 Calculations'!$C$10),-'2019 Calculations'!$C$10),0),'2019 Calculations'!$C$13)</f>
        <v>0</v>
      </c>
      <c r="X4078" s="43">
        <f t="shared" si="758"/>
        <v>0</v>
      </c>
      <c r="Y4078" s="49">
        <f t="shared" si="768"/>
        <v>0</v>
      </c>
      <c r="AA4078">
        <f>Q4078/SUM($Q$13:$Q$8772)*3*'[1]PS 6'!$E$366</f>
        <v>6.1380370701294513</v>
      </c>
      <c r="AB4078" s="3">
        <f>J4078*'[1]PS 6'!$E$368</f>
        <v>1429.5279884396202</v>
      </c>
      <c r="AC4078" s="3">
        <f t="shared" si="769"/>
        <v>-1423.3899513694907</v>
      </c>
      <c r="AD4078" s="27">
        <f>AC4078*'[1]PS 6'!$E$365</f>
        <v>-284.67799027389816</v>
      </c>
      <c r="AE4078" s="27">
        <f>IF(AC4078&gt;0,AC4078*'[1]PS 6'!$E$365,[1]Data!AD4078*SUM([1]Data!M4078:P4078)/1000)</f>
        <v>7.6701690078879378E-3</v>
      </c>
    </row>
    <row r="4079" spans="2:31">
      <c r="B4079" s="23">
        <v>1</v>
      </c>
      <c r="C4079" s="23">
        <v>6</v>
      </c>
      <c r="D4079" s="23">
        <v>19</v>
      </c>
      <c r="E4079" s="23">
        <v>11</v>
      </c>
      <c r="F4079" s="48">
        <f>Profiles!F4071</f>
        <v>4140</v>
      </c>
      <c r="G4079" s="48">
        <f>Profiles!G4071</f>
        <v>2706.9</v>
      </c>
      <c r="H4079" s="48">
        <f>Profiles!H4071</f>
        <v>1242.518</v>
      </c>
      <c r="I4079" s="24">
        <f t="shared" si="759"/>
        <v>8089.4179999999997</v>
      </c>
      <c r="J4079" s="49">
        <f>Profiles!L4071*'2019 Calculations'!$C$8</f>
        <v>430.58071940952408</v>
      </c>
      <c r="K4079" s="49">
        <f>Profiles!M4071*'2019 Calculations'!$C$9</f>
        <v>688.05623661744175</v>
      </c>
      <c r="L4079" s="49">
        <f t="shared" si="760"/>
        <v>6970.7810439730338</v>
      </c>
      <c r="M4079" s="49">
        <f>MIN(M4078-MIN(IF(L4079&gt;0,MIN(L4079,'2019 Calculations'!$C$10)),M4078)+MIN(IF(L4079&lt;0,-L4079),'2019 Calculations'!$C$10),'2019 Calculations'!$C$13)</f>
        <v>0</v>
      </c>
      <c r="N4079" s="49">
        <f t="shared" si="761"/>
        <v>0</v>
      </c>
      <c r="O4079" s="42">
        <f t="shared" si="762"/>
        <v>0</v>
      </c>
      <c r="Q4079" s="49">
        <f t="shared" si="763"/>
        <v>6970.7810439730338</v>
      </c>
      <c r="R4079" s="70">
        <f t="shared" si="764"/>
        <v>800</v>
      </c>
      <c r="S4079" s="70">
        <f t="shared" si="765"/>
        <v>1000</v>
      </c>
      <c r="T4079" s="70">
        <f t="shared" si="766"/>
        <v>4000</v>
      </c>
      <c r="U4079" s="70">
        <f t="shared" si="767"/>
        <v>1170.7810439730338</v>
      </c>
      <c r="W4079" s="49">
        <f>MIN(MAX(W4078+MAX(MIN(SUM($R$5:$U$5)-L4079,'2019 Calculations'!$C$10),-'2019 Calculations'!$C$10),0),'2019 Calculations'!$C$13)</f>
        <v>0</v>
      </c>
      <c r="X4079" s="43">
        <f t="shared" si="758"/>
        <v>0</v>
      </c>
      <c r="Y4079" s="49">
        <f t="shared" si="768"/>
        <v>0</v>
      </c>
      <c r="AA4079">
        <f>Q4079/SUM($Q$13:$Q$8772)*3*'[1]PS 6'!$E$366</f>
        <v>6.4670785655228924</v>
      </c>
      <c r="AB4079" s="3">
        <f>J4079*'[1]PS 6'!$E$368</f>
        <v>1722.3228776380963</v>
      </c>
      <c r="AC4079" s="3">
        <f t="shared" si="769"/>
        <v>-1715.8557990725735</v>
      </c>
      <c r="AD4079" s="27">
        <f>AC4079*'[1]PS 6'!$E$365</f>
        <v>-343.17115981451474</v>
      </c>
      <c r="AE4079" s="27">
        <f>IF(AC4079&gt;0,AC4079*'[1]PS 6'!$E$365,[1]Data!AD4079*SUM([1]Data!M4079:P4079)/1000)</f>
        <v>1.2667234183136526E-3</v>
      </c>
    </row>
    <row r="4080" spans="2:31">
      <c r="B4080" s="23">
        <v>1</v>
      </c>
      <c r="C4080" s="23">
        <v>6</v>
      </c>
      <c r="D4080" s="23">
        <v>19</v>
      </c>
      <c r="E4080" s="23">
        <v>12</v>
      </c>
      <c r="F4080" s="48">
        <f>Profiles!F4072</f>
        <v>4672</v>
      </c>
      <c r="G4080" s="48">
        <f>Profiles!G4072</f>
        <v>2599.6000000000004</v>
      </c>
      <c r="H4080" s="48">
        <f>Profiles!H4072</f>
        <v>1217.2280000000001</v>
      </c>
      <c r="I4080" s="24">
        <f t="shared" si="759"/>
        <v>8488.8280000000013</v>
      </c>
      <c r="J4080" s="49">
        <f>Profiles!L4072*'2019 Calculations'!$C$8</f>
        <v>518.84976688847655</v>
      </c>
      <c r="K4080" s="49">
        <f>Profiles!M4072*'2019 Calculations'!$C$9</f>
        <v>736.3736497628181</v>
      </c>
      <c r="L4080" s="49">
        <f t="shared" si="760"/>
        <v>7233.6045833487069</v>
      </c>
      <c r="M4080" s="49">
        <f>MIN(M4079-MIN(IF(L4080&gt;0,MIN(L4080,'2019 Calculations'!$C$10)),M4079)+MIN(IF(L4080&lt;0,-L4080),'2019 Calculations'!$C$10),'2019 Calculations'!$C$13)</f>
        <v>0</v>
      </c>
      <c r="N4080" s="49">
        <f t="shared" si="761"/>
        <v>0</v>
      </c>
      <c r="O4080" s="42">
        <f t="shared" si="762"/>
        <v>0</v>
      </c>
      <c r="Q4080" s="49">
        <f t="shared" si="763"/>
        <v>7233.6045833487069</v>
      </c>
      <c r="R4080" s="70">
        <f t="shared" si="764"/>
        <v>800</v>
      </c>
      <c r="S4080" s="70">
        <f t="shared" si="765"/>
        <v>1000</v>
      </c>
      <c r="T4080" s="70">
        <f t="shared" si="766"/>
        <v>4000</v>
      </c>
      <c r="U4080" s="70">
        <f t="shared" si="767"/>
        <v>1433.6045833487069</v>
      </c>
      <c r="W4080" s="49">
        <f>MIN(MAX(W4079+MAX(MIN(SUM($R$5:$U$5)-L4080,'2019 Calculations'!$C$10),-'2019 Calculations'!$C$10),0),'2019 Calculations'!$C$13)</f>
        <v>0</v>
      </c>
      <c r="X4080" s="43">
        <f t="shared" si="758"/>
        <v>0</v>
      </c>
      <c r="Y4080" s="49">
        <f t="shared" si="768"/>
        <v>0</v>
      </c>
      <c r="AA4080">
        <f>Q4080/SUM($Q$13:$Q$8772)*3*'[1]PS 6'!$E$366</f>
        <v>6.7109107081894379</v>
      </c>
      <c r="AB4080" s="3">
        <f>J4080*'[1]PS 6'!$E$368</f>
        <v>2075.3990675539062</v>
      </c>
      <c r="AC4080" s="3">
        <f t="shared" si="769"/>
        <v>-2068.6881568457165</v>
      </c>
      <c r="AD4080" s="27">
        <f>AC4080*'[1]PS 6'!$E$365</f>
        <v>-413.73763136914334</v>
      </c>
      <c r="AE4080" s="27">
        <f>IF(AC4080&gt;0,AC4080*'[1]PS 6'!$E$365,[1]Data!AD4080*SUM([1]Data!M4080:P4080)/1000)</f>
        <v>-6.3773512679759512E-3</v>
      </c>
    </row>
    <row r="4081" spans="2:31">
      <c r="B4081" s="23">
        <v>1</v>
      </c>
      <c r="C4081" s="23">
        <v>6</v>
      </c>
      <c r="D4081" s="23">
        <v>19</v>
      </c>
      <c r="E4081" s="23">
        <v>13</v>
      </c>
      <c r="F4081" s="48">
        <f>Profiles!F4073</f>
        <v>4884</v>
      </c>
      <c r="G4081" s="48">
        <f>Profiles!G4073</f>
        <v>2701.7</v>
      </c>
      <c r="H4081" s="48">
        <f>Profiles!H4073</f>
        <v>1242.518</v>
      </c>
      <c r="I4081" s="24">
        <f t="shared" si="759"/>
        <v>8828.2180000000008</v>
      </c>
      <c r="J4081" s="49">
        <f>Profiles!L4073*'2019 Calculations'!$C$8</f>
        <v>592.04848918809569</v>
      </c>
      <c r="K4081" s="49">
        <f>Profiles!M4073*'2019 Calculations'!$C$9</f>
        <v>740.8083382086935</v>
      </c>
      <c r="L4081" s="49">
        <f t="shared" si="760"/>
        <v>7495.3611726032123</v>
      </c>
      <c r="M4081" s="49">
        <f>MIN(M4080-MIN(IF(L4081&gt;0,MIN(L4081,'2019 Calculations'!$C$10)),M4080)+MIN(IF(L4081&lt;0,-L4081),'2019 Calculations'!$C$10),'2019 Calculations'!$C$13)</f>
        <v>0</v>
      </c>
      <c r="N4081" s="49">
        <f t="shared" si="761"/>
        <v>0</v>
      </c>
      <c r="O4081" s="42">
        <f t="shared" si="762"/>
        <v>0</v>
      </c>
      <c r="Q4081" s="49">
        <f t="shared" si="763"/>
        <v>7495.3611726032123</v>
      </c>
      <c r="R4081" s="70">
        <f t="shared" si="764"/>
        <v>800</v>
      </c>
      <c r="S4081" s="70">
        <f t="shared" si="765"/>
        <v>1000</v>
      </c>
      <c r="T4081" s="70">
        <f t="shared" si="766"/>
        <v>4000</v>
      </c>
      <c r="U4081" s="70">
        <f t="shared" si="767"/>
        <v>1695.3611726032123</v>
      </c>
      <c r="W4081" s="49">
        <f>MIN(MAX(W4080+MAX(MIN(SUM($R$5:$U$5)-L4081,'2019 Calculations'!$C$10),-'2019 Calculations'!$C$10),0),'2019 Calculations'!$C$13)</f>
        <v>0</v>
      </c>
      <c r="X4081" s="43">
        <f t="shared" si="758"/>
        <v>0</v>
      </c>
      <c r="Y4081" s="49">
        <f t="shared" si="768"/>
        <v>0</v>
      </c>
      <c r="AA4081">
        <f>Q4081/SUM($Q$13:$Q$8772)*3*'[1]PS 6'!$E$366</f>
        <v>6.9537529976077508</v>
      </c>
      <c r="AB4081" s="3">
        <f>J4081*'[1]PS 6'!$E$368</f>
        <v>2368.1939567523827</v>
      </c>
      <c r="AC4081" s="3">
        <f t="shared" si="769"/>
        <v>-2361.2402037547749</v>
      </c>
      <c r="AD4081" s="27">
        <f>AC4081*'[1]PS 6'!$E$365</f>
        <v>-472.248040750955</v>
      </c>
      <c r="AE4081" s="27">
        <f>IF(AC4081&gt;0,AC4081*'[1]PS 6'!$E$365,[1]Data!AD4081*SUM([1]Data!M4081:P4081)/1000)</f>
        <v>-2.7822259401175366E-2</v>
      </c>
    </row>
    <row r="4082" spans="2:31">
      <c r="B4082" s="23">
        <v>1</v>
      </c>
      <c r="C4082" s="23">
        <v>6</v>
      </c>
      <c r="D4082" s="23">
        <v>19</v>
      </c>
      <c r="E4082" s="23">
        <v>14</v>
      </c>
      <c r="F4082" s="48">
        <f>Profiles!F4074</f>
        <v>5188.0000000000009</v>
      </c>
      <c r="G4082" s="48">
        <f>Profiles!G4074</f>
        <v>2698.7</v>
      </c>
      <c r="H4082" s="48">
        <f>Profiles!H4074</f>
        <v>1242.518</v>
      </c>
      <c r="I4082" s="24">
        <f t="shared" si="759"/>
        <v>9129.2180000000008</v>
      </c>
      <c r="J4082" s="49">
        <f>Profiles!L4074*'2019 Calculations'!$C$8</f>
        <v>620.03623594971464</v>
      </c>
      <c r="K4082" s="49">
        <f>Profiles!M4074*'2019 Calculations'!$C$9</f>
        <v>700.95687043803468</v>
      </c>
      <c r="L4082" s="49">
        <f t="shared" si="760"/>
        <v>7808.2248936122523</v>
      </c>
      <c r="M4082" s="49">
        <f>MIN(M4081-MIN(IF(L4082&gt;0,MIN(L4082,'2019 Calculations'!$C$10)),M4081)+MIN(IF(L4082&lt;0,-L4082),'2019 Calculations'!$C$10),'2019 Calculations'!$C$13)</f>
        <v>0</v>
      </c>
      <c r="N4082" s="49">
        <f t="shared" si="761"/>
        <v>0</v>
      </c>
      <c r="O4082" s="42">
        <f t="shared" si="762"/>
        <v>0</v>
      </c>
      <c r="Q4082" s="49">
        <f t="shared" si="763"/>
        <v>7808.2248936122523</v>
      </c>
      <c r="R4082" s="70">
        <f t="shared" si="764"/>
        <v>800</v>
      </c>
      <c r="S4082" s="70">
        <f t="shared" si="765"/>
        <v>1000</v>
      </c>
      <c r="T4082" s="70">
        <f t="shared" si="766"/>
        <v>4000</v>
      </c>
      <c r="U4082" s="70">
        <f t="shared" si="767"/>
        <v>2008.2248936122523</v>
      </c>
      <c r="W4082" s="49">
        <f>MIN(MAX(W4081+MAX(MIN(SUM($R$5:$U$5)-L4082,'2019 Calculations'!$C$10),-'2019 Calculations'!$C$10),0),'2019 Calculations'!$C$13)</f>
        <v>0</v>
      </c>
      <c r="X4082" s="43">
        <f t="shared" si="758"/>
        <v>0</v>
      </c>
      <c r="Y4082" s="49">
        <f t="shared" si="768"/>
        <v>0</v>
      </c>
      <c r="AA4082">
        <f>Q4082/SUM($Q$13:$Q$8772)*3*'[1]PS 6'!$E$366</f>
        <v>7.244009462601249</v>
      </c>
      <c r="AB4082" s="3">
        <f>J4082*'[1]PS 6'!$E$368</f>
        <v>2480.1449437988585</v>
      </c>
      <c r="AC4082" s="3">
        <f t="shared" si="769"/>
        <v>-2472.9009343362573</v>
      </c>
      <c r="AD4082" s="27">
        <f>AC4082*'[1]PS 6'!$E$365</f>
        <v>-494.58018686725148</v>
      </c>
      <c r="AE4082" s="27">
        <f>IF(AC4082&gt;0,AC4082*'[1]PS 6'!$E$365,[1]Data!AD4082*SUM([1]Data!M4082:P4082)/1000)</f>
        <v>-4.4061042653740688E-2</v>
      </c>
    </row>
    <row r="4083" spans="2:31">
      <c r="B4083" s="23">
        <v>1</v>
      </c>
      <c r="C4083" s="23">
        <v>6</v>
      </c>
      <c r="D4083" s="23">
        <v>19</v>
      </c>
      <c r="E4083" s="23">
        <v>15</v>
      </c>
      <c r="F4083" s="48">
        <f>Profiles!F4075</f>
        <v>5447.9999999999991</v>
      </c>
      <c r="G4083" s="48">
        <f>Profiles!G4075</f>
        <v>2694.1</v>
      </c>
      <c r="H4083" s="48">
        <f>Profiles!H4075</f>
        <v>1242.518</v>
      </c>
      <c r="I4083" s="24">
        <f t="shared" si="759"/>
        <v>9384.6179999999986</v>
      </c>
      <c r="J4083" s="49">
        <f>Profiles!L4075*'2019 Calculations'!$C$8</f>
        <v>648.02398271133382</v>
      </c>
      <c r="K4083" s="49">
        <f>Profiles!M4075*'2019 Calculations'!$C$9</f>
        <v>617.18644364690226</v>
      </c>
      <c r="L4083" s="49">
        <f t="shared" si="760"/>
        <v>8119.4075736417617</v>
      </c>
      <c r="M4083" s="49">
        <f>MIN(M4082-MIN(IF(L4083&gt;0,MIN(L4083,'2019 Calculations'!$C$10)),M4082)+MIN(IF(L4083&lt;0,-L4083),'2019 Calculations'!$C$10),'2019 Calculations'!$C$13)</f>
        <v>0</v>
      </c>
      <c r="N4083" s="49">
        <f t="shared" si="761"/>
        <v>0</v>
      </c>
      <c r="O4083" s="42">
        <f t="shared" si="762"/>
        <v>0</v>
      </c>
      <c r="Q4083" s="49">
        <f t="shared" si="763"/>
        <v>8119.4075736417617</v>
      </c>
      <c r="R4083" s="70">
        <f t="shared" si="764"/>
        <v>800</v>
      </c>
      <c r="S4083" s="70">
        <f t="shared" si="765"/>
        <v>1000</v>
      </c>
      <c r="T4083" s="70">
        <f t="shared" si="766"/>
        <v>4000</v>
      </c>
      <c r="U4083" s="70">
        <f t="shared" si="767"/>
        <v>2319.4075736417617</v>
      </c>
      <c r="W4083" s="49">
        <f>MIN(MAX(W4082+MAX(MIN(SUM($R$5:$U$5)-L4083,'2019 Calculations'!$C$10),-'2019 Calculations'!$C$10),0),'2019 Calculations'!$C$13)</f>
        <v>0</v>
      </c>
      <c r="X4083" s="43">
        <f t="shared" si="758"/>
        <v>0</v>
      </c>
      <c r="Y4083" s="49">
        <f t="shared" si="768"/>
        <v>0</v>
      </c>
      <c r="AA4083">
        <f>Q4083/SUM($Q$13:$Q$8772)*3*'[1]PS 6'!$E$366</f>
        <v>7.5327063571509312</v>
      </c>
      <c r="AB4083" s="3">
        <f>J4083*'[1]PS 6'!$E$368</f>
        <v>2592.0959308453353</v>
      </c>
      <c r="AC4083" s="3">
        <f t="shared" si="769"/>
        <v>-2584.5632244881845</v>
      </c>
      <c r="AD4083" s="27">
        <f>AC4083*'[1]PS 6'!$E$365</f>
        <v>-516.91264489763694</v>
      </c>
      <c r="AE4083" s="27">
        <f>IF(AC4083&gt;0,AC4083*'[1]PS 6'!$E$365,[1]Data!AD4083*SUM([1]Data!M4083:P4083)/1000)</f>
        <v>-5.3954975931492018E-2</v>
      </c>
    </row>
    <row r="4084" spans="2:31">
      <c r="B4084" s="23">
        <v>1</v>
      </c>
      <c r="C4084" s="23">
        <v>6</v>
      </c>
      <c r="D4084" s="23">
        <v>19</v>
      </c>
      <c r="E4084" s="23">
        <v>16</v>
      </c>
      <c r="F4084" s="48">
        <f>Profiles!F4076</f>
        <v>5358.0000000000009</v>
      </c>
      <c r="G4084" s="48">
        <f>Profiles!G4076</f>
        <v>2688.5</v>
      </c>
      <c r="H4084" s="48">
        <f>Profiles!H4076</f>
        <v>1242.518</v>
      </c>
      <c r="I4084" s="24">
        <f t="shared" si="759"/>
        <v>9289.018</v>
      </c>
      <c r="J4084" s="49">
        <f>Profiles!L4076*'2019 Calculations'!$C$8</f>
        <v>660.94140429361948</v>
      </c>
      <c r="K4084" s="49">
        <f>Profiles!M4076*'2019 Calculations'!$C$9</f>
        <v>488.53965949623063</v>
      </c>
      <c r="L4084" s="49">
        <f t="shared" si="760"/>
        <v>8139.536936210151</v>
      </c>
      <c r="M4084" s="49">
        <f>MIN(M4083-MIN(IF(L4084&gt;0,MIN(L4084,'2019 Calculations'!$C$10)),M4083)+MIN(IF(L4084&lt;0,-L4084),'2019 Calculations'!$C$10),'2019 Calculations'!$C$13)</f>
        <v>0</v>
      </c>
      <c r="N4084" s="49">
        <f t="shared" si="761"/>
        <v>0</v>
      </c>
      <c r="O4084" s="42">
        <f t="shared" si="762"/>
        <v>0</v>
      </c>
      <c r="Q4084" s="49">
        <f t="shared" si="763"/>
        <v>8139.536936210151</v>
      </c>
      <c r="R4084" s="70">
        <f t="shared" si="764"/>
        <v>800</v>
      </c>
      <c r="S4084" s="70">
        <f t="shared" si="765"/>
        <v>1000</v>
      </c>
      <c r="T4084" s="70">
        <f t="shared" si="766"/>
        <v>4000</v>
      </c>
      <c r="U4084" s="70">
        <f t="shared" si="767"/>
        <v>2339.536936210151</v>
      </c>
      <c r="W4084" s="49">
        <f>MIN(MAX(W4083+MAX(MIN(SUM($R$5:$U$5)-L4084,'2019 Calculations'!$C$10),-'2019 Calculations'!$C$10),0),'2019 Calculations'!$C$13)</f>
        <v>0</v>
      </c>
      <c r="X4084" s="43">
        <f t="shared" si="758"/>
        <v>0</v>
      </c>
      <c r="Y4084" s="49">
        <f t="shared" si="768"/>
        <v>0</v>
      </c>
      <c r="AA4084">
        <f>Q4084/SUM($Q$13:$Q$8772)*3*'[1]PS 6'!$E$366</f>
        <v>7.5513811897676035</v>
      </c>
      <c r="AB4084" s="3">
        <f>J4084*'[1]PS 6'!$E$368</f>
        <v>2643.7656171744779</v>
      </c>
      <c r="AC4084" s="3">
        <f t="shared" si="769"/>
        <v>-2636.2142359847103</v>
      </c>
      <c r="AD4084" s="27">
        <f>AC4084*'[1]PS 6'!$E$365</f>
        <v>-527.24284719694208</v>
      </c>
      <c r="AE4084" s="27">
        <f>IF(AC4084&gt;0,AC4084*'[1]PS 6'!$E$365,[1]Data!AD4084*SUM([1]Data!M4084:P4084)/1000)</f>
        <v>-3.6565106804062664E-2</v>
      </c>
    </row>
    <row r="4085" spans="2:31">
      <c r="B4085" s="23">
        <v>1</v>
      </c>
      <c r="C4085" s="23">
        <v>6</v>
      </c>
      <c r="D4085" s="23">
        <v>19</v>
      </c>
      <c r="E4085" s="23">
        <v>17</v>
      </c>
      <c r="F4085" s="48">
        <f>Profiles!F4077</f>
        <v>6410</v>
      </c>
      <c r="G4085" s="48">
        <f>Profiles!G4077</f>
        <v>2397.2999999999997</v>
      </c>
      <c r="H4085" s="48">
        <f>Profiles!H4077</f>
        <v>659.17900000000009</v>
      </c>
      <c r="I4085" s="24">
        <f t="shared" si="759"/>
        <v>9466.4789999999994</v>
      </c>
      <c r="J4085" s="49">
        <f>Profiles!L4077*'2019 Calculations'!$C$8</f>
        <v>667.40011508476243</v>
      </c>
      <c r="K4085" s="49">
        <f>Profiles!M4077*'2019 Calculations'!$C$9</f>
        <v>321.34020800573313</v>
      </c>
      <c r="L4085" s="49">
        <f t="shared" si="760"/>
        <v>8477.7386769095046</v>
      </c>
      <c r="M4085" s="49">
        <f>MIN(M4084-MIN(IF(L4085&gt;0,MIN(L4085,'2019 Calculations'!$C$10)),M4084)+MIN(IF(L4085&lt;0,-L4085),'2019 Calculations'!$C$10),'2019 Calculations'!$C$13)</f>
        <v>0</v>
      </c>
      <c r="N4085" s="49">
        <f t="shared" si="761"/>
        <v>0</v>
      </c>
      <c r="O4085" s="42">
        <f t="shared" si="762"/>
        <v>0</v>
      </c>
      <c r="Q4085" s="49">
        <f t="shared" si="763"/>
        <v>8477.7386769095046</v>
      </c>
      <c r="R4085" s="70">
        <f t="shared" si="764"/>
        <v>800</v>
      </c>
      <c r="S4085" s="70">
        <f t="shared" si="765"/>
        <v>1000</v>
      </c>
      <c r="T4085" s="70">
        <f t="shared" si="766"/>
        <v>4000</v>
      </c>
      <c r="U4085" s="70">
        <f t="shared" si="767"/>
        <v>2600</v>
      </c>
      <c r="W4085" s="49">
        <f>MIN(MAX(W4084+MAX(MIN(SUM($R$5:$U$5)-L4085,'2019 Calculations'!$C$10),-'2019 Calculations'!$C$10),0),'2019 Calculations'!$C$13)</f>
        <v>0</v>
      </c>
      <c r="X4085" s="43">
        <f t="shared" si="758"/>
        <v>0</v>
      </c>
      <c r="Y4085" s="49">
        <f t="shared" si="768"/>
        <v>77.738676909504647</v>
      </c>
      <c r="AA4085">
        <f>Q4085/SUM($Q$13:$Q$8772)*3*'[1]PS 6'!$E$366</f>
        <v>7.8651447715387404</v>
      </c>
      <c r="AB4085" s="3">
        <f>J4085*'[1]PS 6'!$E$368</f>
        <v>2669.6004603390497</v>
      </c>
      <c r="AC4085" s="3">
        <f t="shared" si="769"/>
        <v>-2661.735315567511</v>
      </c>
      <c r="AD4085" s="27">
        <f>AC4085*'[1]PS 6'!$E$365</f>
        <v>-532.34706311350226</v>
      </c>
      <c r="AE4085" s="27">
        <f>IF(AC4085&gt;0,AC4085*'[1]PS 6'!$E$365,[1]Data!AD4085*SUM([1]Data!M4085:P4085)/1000)</f>
        <v>-8.1994160621820522E-3</v>
      </c>
    </row>
    <row r="4086" spans="2:31">
      <c r="B4086" s="23">
        <v>1</v>
      </c>
      <c r="C4086" s="23">
        <v>6</v>
      </c>
      <c r="D4086" s="23">
        <v>19</v>
      </c>
      <c r="E4086" s="23">
        <v>18</v>
      </c>
      <c r="F4086" s="48">
        <f>Profiles!F4078</f>
        <v>5960</v>
      </c>
      <c r="G4086" s="48">
        <f>Profiles!G4078</f>
        <v>2006.4</v>
      </c>
      <c r="H4086" s="48">
        <f>Profiles!H4078</f>
        <v>636.78600000000006</v>
      </c>
      <c r="I4086" s="24">
        <f t="shared" si="759"/>
        <v>8603.1859999999997</v>
      </c>
      <c r="J4086" s="49">
        <f>Profiles!L4078*'2019 Calculations'!$C$8</f>
        <v>652.32978990542904</v>
      </c>
      <c r="K4086" s="49">
        <f>Profiles!M4078*'2019 Calculations'!$C$9</f>
        <v>140.14025111716421</v>
      </c>
      <c r="L4086" s="49">
        <f t="shared" si="760"/>
        <v>7810.7159589774064</v>
      </c>
      <c r="M4086" s="49">
        <f>MIN(M4085-MIN(IF(L4086&gt;0,MIN(L4086,'2019 Calculations'!$C$10)),M4085)+MIN(IF(L4086&lt;0,-L4086),'2019 Calculations'!$C$10),'2019 Calculations'!$C$13)</f>
        <v>0</v>
      </c>
      <c r="N4086" s="49">
        <f t="shared" si="761"/>
        <v>0</v>
      </c>
      <c r="O4086" s="42">
        <f t="shared" si="762"/>
        <v>0</v>
      </c>
      <c r="Q4086" s="49">
        <f t="shared" si="763"/>
        <v>7810.7159589774064</v>
      </c>
      <c r="R4086" s="70">
        <f t="shared" si="764"/>
        <v>800</v>
      </c>
      <c r="S4086" s="70">
        <f t="shared" si="765"/>
        <v>1000</v>
      </c>
      <c r="T4086" s="70">
        <f t="shared" si="766"/>
        <v>4000</v>
      </c>
      <c r="U4086" s="70">
        <f t="shared" si="767"/>
        <v>2010.7159589774064</v>
      </c>
      <c r="W4086" s="49">
        <f>MIN(MAX(W4085+MAX(MIN(SUM($R$5:$U$5)-L4086,'2019 Calculations'!$C$10),-'2019 Calculations'!$C$10),0),'2019 Calculations'!$C$13)</f>
        <v>0</v>
      </c>
      <c r="X4086" s="43">
        <f t="shared" si="758"/>
        <v>0</v>
      </c>
      <c r="Y4086" s="49">
        <f t="shared" si="768"/>
        <v>0</v>
      </c>
      <c r="AA4086">
        <f>Q4086/SUM($Q$13:$Q$8772)*3*'[1]PS 6'!$E$366</f>
        <v>7.2463205257843661</v>
      </c>
      <c r="AB4086" s="3">
        <f>J4086*'[1]PS 6'!$E$368</f>
        <v>2609.3191596217162</v>
      </c>
      <c r="AC4086" s="3">
        <f t="shared" si="769"/>
        <v>-2602.0728390959316</v>
      </c>
      <c r="AD4086" s="27">
        <f>AC4086*'[1]PS 6'!$E$365</f>
        <v>-520.41456781918635</v>
      </c>
      <c r="AE4086" s="27">
        <f>IF(AC4086&gt;0,AC4086*'[1]PS 6'!$E$365,[1]Data!AD4086*SUM([1]Data!M4086:P4086)/1000)</f>
        <v>6.9334695647235517E-2</v>
      </c>
    </row>
    <row r="4087" spans="2:31">
      <c r="B4087" s="23">
        <v>1</v>
      </c>
      <c r="C4087" s="23">
        <v>6</v>
      </c>
      <c r="D4087" s="23">
        <v>19</v>
      </c>
      <c r="E4087" s="23">
        <v>19</v>
      </c>
      <c r="F4087" s="48">
        <f>Profiles!F4079</f>
        <v>5656.0000000000009</v>
      </c>
      <c r="G4087" s="48">
        <f>Profiles!G4079</f>
        <v>2010.6999999999998</v>
      </c>
      <c r="H4087" s="48">
        <f>Profiles!H4079</f>
        <v>632.54300000000001</v>
      </c>
      <c r="I4087" s="24">
        <f t="shared" si="759"/>
        <v>8299.2430000000004</v>
      </c>
      <c r="J4087" s="49">
        <f>Profiles!L4079*'2019 Calculations'!$C$8</f>
        <v>482.25040573866698</v>
      </c>
      <c r="K4087" s="49">
        <f>Profiles!M4079*'2019 Calculations'!$C$9</f>
        <v>28.658194198270799</v>
      </c>
      <c r="L4087" s="49">
        <f t="shared" si="760"/>
        <v>7788.3344000630632</v>
      </c>
      <c r="M4087" s="49">
        <f>MIN(M4086-MIN(IF(L4087&gt;0,MIN(L4087,'2019 Calculations'!$C$10)),M4086)+MIN(IF(L4087&lt;0,-L4087),'2019 Calculations'!$C$10),'2019 Calculations'!$C$13)</f>
        <v>0</v>
      </c>
      <c r="N4087" s="49">
        <f t="shared" si="761"/>
        <v>0</v>
      </c>
      <c r="O4087" s="42">
        <f t="shared" si="762"/>
        <v>0</v>
      </c>
      <c r="Q4087" s="49">
        <f t="shared" si="763"/>
        <v>7788.3344000630632</v>
      </c>
      <c r="R4087" s="70">
        <f t="shared" si="764"/>
        <v>800</v>
      </c>
      <c r="S4087" s="70">
        <f t="shared" si="765"/>
        <v>1000</v>
      </c>
      <c r="T4087" s="70">
        <f t="shared" si="766"/>
        <v>4000</v>
      </c>
      <c r="U4087" s="70">
        <f t="shared" si="767"/>
        <v>1988.3344000630632</v>
      </c>
      <c r="W4087" s="49">
        <f>MIN(MAX(W4086+MAX(MIN(SUM($R$5:$U$5)-L4087,'2019 Calculations'!$C$10),-'2019 Calculations'!$C$10),0),'2019 Calculations'!$C$13)</f>
        <v>0</v>
      </c>
      <c r="X4087" s="43">
        <f t="shared" si="758"/>
        <v>0</v>
      </c>
      <c r="Y4087" s="49">
        <f t="shared" si="768"/>
        <v>0</v>
      </c>
      <c r="AA4087">
        <f>Q4087/SUM($Q$13:$Q$8772)*3*'[1]PS 6'!$E$366</f>
        <v>7.2255562385395278</v>
      </c>
      <c r="AB4087" s="3">
        <f>J4087*'[1]PS 6'!$E$368</f>
        <v>1929.0016229546679</v>
      </c>
      <c r="AC4087" s="3">
        <f t="shared" si="769"/>
        <v>-1921.7760667161283</v>
      </c>
      <c r="AD4087" s="27">
        <f>AC4087*'[1]PS 6'!$E$365</f>
        <v>-384.35521334322567</v>
      </c>
      <c r="AE4087" s="27">
        <f>IF(AC4087&gt;0,AC4087*'[1]PS 6'!$E$365,[1]Data!AD4087*SUM([1]Data!M4087:P4087)/1000)</f>
        <v>0.15574126023900331</v>
      </c>
    </row>
    <row r="4088" spans="2:31">
      <c r="B4088" s="23">
        <v>1</v>
      </c>
      <c r="C4088" s="23">
        <v>6</v>
      </c>
      <c r="D4088" s="23">
        <v>19</v>
      </c>
      <c r="E4088" s="23">
        <v>20</v>
      </c>
      <c r="F4088" s="48">
        <f>Profiles!F4080</f>
        <v>5423.9999999999991</v>
      </c>
      <c r="G4088" s="48">
        <f>Profiles!G4080</f>
        <v>1725.9999999999998</v>
      </c>
      <c r="H4088" s="48">
        <f>Profiles!H4080</f>
        <v>605.74</v>
      </c>
      <c r="I4088" s="24">
        <f t="shared" si="759"/>
        <v>7755.7399999999989</v>
      </c>
      <c r="J4088" s="49">
        <f>Profiles!L4080*'2019 Calculations'!$C$8</f>
        <v>501.6265381120956</v>
      </c>
      <c r="K4088" s="49">
        <f>Profiles!M4080*'2019 Calculations'!$C$9</f>
        <v>7.5944997231710151E-2</v>
      </c>
      <c r="L4088" s="49">
        <f t="shared" si="760"/>
        <v>7254.0375168906712</v>
      </c>
      <c r="M4088" s="49">
        <f>MIN(M4087-MIN(IF(L4088&gt;0,MIN(L4088,'2019 Calculations'!$C$10)),M4087)+MIN(IF(L4088&lt;0,-L4088),'2019 Calculations'!$C$10),'2019 Calculations'!$C$13)</f>
        <v>0</v>
      </c>
      <c r="N4088" s="49">
        <f t="shared" si="761"/>
        <v>0</v>
      </c>
      <c r="O4088" s="42">
        <f t="shared" si="762"/>
        <v>0</v>
      </c>
      <c r="Q4088" s="49">
        <f t="shared" si="763"/>
        <v>7254.0375168906712</v>
      </c>
      <c r="R4088" s="70">
        <f t="shared" si="764"/>
        <v>800</v>
      </c>
      <c r="S4088" s="70">
        <f t="shared" si="765"/>
        <v>1000</v>
      </c>
      <c r="T4088" s="70">
        <f t="shared" si="766"/>
        <v>4000</v>
      </c>
      <c r="U4088" s="70">
        <f t="shared" si="767"/>
        <v>1454.0375168906712</v>
      </c>
      <c r="W4088" s="49">
        <f>MIN(MAX(W4087+MAX(MIN(SUM($R$5:$U$5)-L4088,'2019 Calculations'!$C$10),-'2019 Calculations'!$C$10),0),'2019 Calculations'!$C$13)</f>
        <v>0</v>
      </c>
      <c r="X4088" s="43">
        <f t="shared" si="758"/>
        <v>0</v>
      </c>
      <c r="Y4088" s="49">
        <f t="shared" si="768"/>
        <v>0</v>
      </c>
      <c r="AA4088">
        <f>Q4088/SUM($Q$13:$Q$8772)*3*'[1]PS 6'!$E$366</f>
        <v>6.7298671760093871</v>
      </c>
      <c r="AB4088" s="3">
        <f>J4088*'[1]PS 6'!$E$368</f>
        <v>2006.5061524483824</v>
      </c>
      <c r="AC4088" s="3">
        <f t="shared" si="769"/>
        <v>-1999.7762852723731</v>
      </c>
      <c r="AD4088" s="27">
        <f>AC4088*'[1]PS 6'!$E$365</f>
        <v>-399.95525705447466</v>
      </c>
      <c r="AE4088" s="27">
        <f>IF(AC4088&gt;0,AC4088*'[1]PS 6'!$E$365,[1]Data!AD4088*SUM([1]Data!M4088:P4088)/1000)</f>
        <v>0.10741815602789406</v>
      </c>
    </row>
    <row r="4089" spans="2:31">
      <c r="B4089" s="23">
        <v>1</v>
      </c>
      <c r="C4089" s="23">
        <v>6</v>
      </c>
      <c r="D4089" s="23">
        <v>19</v>
      </c>
      <c r="E4089" s="23">
        <v>21</v>
      </c>
      <c r="F4089" s="48">
        <f>Profiles!F4081</f>
        <v>5308</v>
      </c>
      <c r="G4089" s="48">
        <f>Profiles!G4081</f>
        <v>1746.6999999999998</v>
      </c>
      <c r="H4089" s="48">
        <f>Profiles!H4081</f>
        <v>600</v>
      </c>
      <c r="I4089" s="24">
        <f t="shared" si="759"/>
        <v>7654.7</v>
      </c>
      <c r="J4089" s="49">
        <f>Profiles!L4081*'2019 Calculations'!$C$8</f>
        <v>620.03623594971464</v>
      </c>
      <c r="K4089" s="49">
        <f>Profiles!M4081*'2019 Calculations'!$C$9</f>
        <v>0</v>
      </c>
      <c r="L4089" s="49">
        <f t="shared" si="760"/>
        <v>7034.663764050285</v>
      </c>
      <c r="M4089" s="49">
        <f>MIN(M4088-MIN(IF(L4089&gt;0,MIN(L4089,'2019 Calculations'!$C$10)),M4088)+MIN(IF(L4089&lt;0,-L4089),'2019 Calculations'!$C$10),'2019 Calculations'!$C$13)</f>
        <v>0</v>
      </c>
      <c r="N4089" s="49">
        <f t="shared" si="761"/>
        <v>0</v>
      </c>
      <c r="O4089" s="42">
        <f t="shared" si="762"/>
        <v>0</v>
      </c>
      <c r="Q4089" s="49">
        <f t="shared" si="763"/>
        <v>7034.663764050285</v>
      </c>
      <c r="R4089" s="70">
        <f t="shared" si="764"/>
        <v>800</v>
      </c>
      <c r="S4089" s="70">
        <f t="shared" si="765"/>
        <v>1000</v>
      </c>
      <c r="T4089" s="70">
        <f t="shared" si="766"/>
        <v>4000</v>
      </c>
      <c r="U4089" s="70">
        <f t="shared" si="767"/>
        <v>1234.663764050285</v>
      </c>
      <c r="W4089" s="49">
        <f>MIN(MAX(W4088+MAX(MIN(SUM($R$5:$U$5)-L4089,'2019 Calculations'!$C$10),-'2019 Calculations'!$C$10),0),'2019 Calculations'!$C$13)</f>
        <v>0</v>
      </c>
      <c r="X4089" s="43">
        <f t="shared" si="758"/>
        <v>0</v>
      </c>
      <c r="Y4089" s="49">
        <f t="shared" si="768"/>
        <v>0</v>
      </c>
      <c r="AA4089">
        <f>Q4089/SUM($Q$13:$Q$8772)*3*'[1]PS 6'!$E$366</f>
        <v>6.5263451766978466</v>
      </c>
      <c r="AB4089" s="3">
        <f>J4089*'[1]PS 6'!$E$368</f>
        <v>2480.1449437988585</v>
      </c>
      <c r="AC4089" s="3">
        <f t="shared" si="769"/>
        <v>-2473.6185986221608</v>
      </c>
      <c r="AD4089" s="27">
        <f>AC4089*'[1]PS 6'!$E$365</f>
        <v>-494.72371972443216</v>
      </c>
      <c r="AE4089" s="27">
        <f>IF(AC4089&gt;0,AC4089*'[1]PS 6'!$E$365,[1]Data!AD4089*SUM([1]Data!M4089:P4089)/1000)</f>
        <v>7.1058131082997592E-2</v>
      </c>
    </row>
    <row r="4090" spans="2:31">
      <c r="B4090" s="23">
        <v>1</v>
      </c>
      <c r="C4090" s="23">
        <v>6</v>
      </c>
      <c r="D4090" s="23">
        <v>19</v>
      </c>
      <c r="E4090" s="23">
        <v>22</v>
      </c>
      <c r="F4090" s="48">
        <f>Profiles!F4082</f>
        <v>4370</v>
      </c>
      <c r="G4090" s="48">
        <f>Profiles!G4082</f>
        <v>645.40000000000009</v>
      </c>
      <c r="H4090" s="48">
        <f>Profiles!H4082</f>
        <v>600</v>
      </c>
      <c r="I4090" s="24">
        <f t="shared" si="759"/>
        <v>5615.4</v>
      </c>
      <c r="J4090" s="49">
        <f>Profiles!L4082*'2019 Calculations'!$C$8</f>
        <v>641.56527192019098</v>
      </c>
      <c r="K4090" s="49">
        <f>Profiles!M4082*'2019 Calculations'!$C$9</f>
        <v>0</v>
      </c>
      <c r="L4090" s="49">
        <f t="shared" si="760"/>
        <v>4973.8347280798089</v>
      </c>
      <c r="M4090" s="49">
        <f>MIN(M4089-MIN(IF(L4090&gt;0,MIN(L4090,'2019 Calculations'!$C$10)),M4089)+MIN(IF(L4090&lt;0,-L4090),'2019 Calculations'!$C$10),'2019 Calculations'!$C$13)</f>
        <v>0</v>
      </c>
      <c r="N4090" s="49">
        <f t="shared" si="761"/>
        <v>0</v>
      </c>
      <c r="O4090" s="42">
        <f t="shared" si="762"/>
        <v>0</v>
      </c>
      <c r="Q4090" s="49">
        <f t="shared" si="763"/>
        <v>4973.8347280798089</v>
      </c>
      <c r="R4090" s="70">
        <f t="shared" si="764"/>
        <v>800</v>
      </c>
      <c r="S4090" s="70">
        <f t="shared" si="765"/>
        <v>1000</v>
      </c>
      <c r="T4090" s="70">
        <f t="shared" si="766"/>
        <v>3173.8347280798089</v>
      </c>
      <c r="U4090" s="70">
        <f t="shared" si="767"/>
        <v>0</v>
      </c>
      <c r="W4090" s="49">
        <f>MIN(MAX(W4089+MAX(MIN(SUM($R$5:$U$5)-L4090,'2019 Calculations'!$C$10),-'2019 Calculations'!$C$10),0),'2019 Calculations'!$C$13)</f>
        <v>0</v>
      </c>
      <c r="X4090" s="43">
        <f t="shared" si="758"/>
        <v>0</v>
      </c>
      <c r="Y4090" s="49">
        <f t="shared" si="768"/>
        <v>0</v>
      </c>
      <c r="AA4090">
        <f>Q4090/SUM($Q$13:$Q$8772)*3*'[1]PS 6'!$E$366</f>
        <v>4.614429825798263</v>
      </c>
      <c r="AB4090" s="3">
        <f>J4090*'[1]PS 6'!$E$368</f>
        <v>2566.2610876807639</v>
      </c>
      <c r="AC4090" s="3">
        <f t="shared" si="769"/>
        <v>-2561.6466578549657</v>
      </c>
      <c r="AD4090" s="27">
        <f>AC4090*'[1]PS 6'!$E$365</f>
        <v>-512.32933157099319</v>
      </c>
      <c r="AE4090" s="27">
        <f>IF(AC4090&gt;0,AC4090*'[1]PS 6'!$E$365,[1]Data!AD4090*SUM([1]Data!M4090:P4090)/1000)</f>
        <v>5.2426469560079104E-2</v>
      </c>
    </row>
    <row r="4091" spans="2:31">
      <c r="B4091" s="23">
        <v>1</v>
      </c>
      <c r="C4091" s="23">
        <v>6</v>
      </c>
      <c r="D4091" s="23">
        <v>19</v>
      </c>
      <c r="E4091" s="23">
        <v>23</v>
      </c>
      <c r="F4091" s="48">
        <f>Profiles!F4083</f>
        <v>3333.9999999999995</v>
      </c>
      <c r="G4091" s="48">
        <f>Profiles!G4083</f>
        <v>987.90000000000009</v>
      </c>
      <c r="H4091" s="48">
        <f>Profiles!H4083</f>
        <v>600</v>
      </c>
      <c r="I4091" s="24">
        <f t="shared" si="759"/>
        <v>4921.8999999999996</v>
      </c>
      <c r="J4091" s="49">
        <f>Profiles!L4083*'2019 Calculations'!$C$8</f>
        <v>678.16463307000049</v>
      </c>
      <c r="K4091" s="49">
        <f>Profiles!M4083*'2019 Calculations'!$C$9</f>
        <v>0</v>
      </c>
      <c r="L4091" s="49">
        <f t="shared" si="760"/>
        <v>4243.7353669299991</v>
      </c>
      <c r="M4091" s="49">
        <f>MIN(M4090-MIN(IF(L4091&gt;0,MIN(L4091,'2019 Calculations'!$C$10)),M4090)+MIN(IF(L4091&lt;0,-L4091),'2019 Calculations'!$C$10),'2019 Calculations'!$C$13)</f>
        <v>0</v>
      </c>
      <c r="N4091" s="49">
        <f t="shared" si="761"/>
        <v>0</v>
      </c>
      <c r="O4091" s="42">
        <f t="shared" si="762"/>
        <v>0</v>
      </c>
      <c r="Q4091" s="49">
        <f t="shared" si="763"/>
        <v>4243.7353669299991</v>
      </c>
      <c r="R4091" s="70">
        <f t="shared" si="764"/>
        <v>800</v>
      </c>
      <c r="S4091" s="70">
        <f t="shared" si="765"/>
        <v>1000</v>
      </c>
      <c r="T4091" s="70">
        <f t="shared" si="766"/>
        <v>2443.7353669299991</v>
      </c>
      <c r="U4091" s="70">
        <f t="shared" si="767"/>
        <v>0</v>
      </c>
      <c r="W4091" s="49">
        <f>MIN(MAX(W4090+MAX(MIN(SUM($R$5:$U$5)-L4091,'2019 Calculations'!$C$10),-'2019 Calculations'!$C$10),0),'2019 Calculations'!$C$13)</f>
        <v>0</v>
      </c>
      <c r="X4091" s="43">
        <f t="shared" si="758"/>
        <v>0</v>
      </c>
      <c r="Y4091" s="49">
        <f t="shared" si="768"/>
        <v>0</v>
      </c>
      <c r="AA4091">
        <f>Q4091/SUM($Q$13:$Q$8772)*3*'[1]PS 6'!$E$366</f>
        <v>3.937086799326901</v>
      </c>
      <c r="AB4091" s="3">
        <f>J4091*'[1]PS 6'!$E$368</f>
        <v>2712.658532280002</v>
      </c>
      <c r="AC4091" s="3">
        <f t="shared" si="769"/>
        <v>-2708.7214454806749</v>
      </c>
      <c r="AD4091" s="27">
        <f>AC4091*'[1]PS 6'!$E$365</f>
        <v>-541.74428909613505</v>
      </c>
      <c r="AE4091" s="27">
        <f>IF(AC4091&gt;0,AC4091*'[1]PS 6'!$E$365,[1]Data!AD4091*SUM([1]Data!M4091:P4091)/1000)</f>
        <v>4.3429220935458666E-2</v>
      </c>
    </row>
    <row r="4092" spans="2:31">
      <c r="B4092" s="23">
        <v>1</v>
      </c>
      <c r="C4092" s="23">
        <v>6</v>
      </c>
      <c r="D4092" s="23">
        <v>19</v>
      </c>
      <c r="E4092" s="23">
        <v>24</v>
      </c>
      <c r="F4092" s="48">
        <f>Profiles!F4084</f>
        <v>2234</v>
      </c>
      <c r="G4092" s="48">
        <f>Profiles!G4084</f>
        <v>542</v>
      </c>
      <c r="H4092" s="48">
        <f>Profiles!H4084</f>
        <v>600</v>
      </c>
      <c r="I4092" s="24">
        <f t="shared" si="759"/>
        <v>3376</v>
      </c>
      <c r="J4092" s="49">
        <f>Profiles!L4084*'2019 Calculations'!$C$8</f>
        <v>719.06980141390534</v>
      </c>
      <c r="K4092" s="49">
        <f>Profiles!M4084*'2019 Calculations'!$C$9</f>
        <v>0</v>
      </c>
      <c r="L4092" s="49">
        <f t="shared" si="760"/>
        <v>2656.9301985860948</v>
      </c>
      <c r="M4092" s="49">
        <f>MIN(M4091-MIN(IF(L4092&gt;0,MIN(L4092,'2019 Calculations'!$C$10)),M4091)+MIN(IF(L4092&lt;0,-L4092),'2019 Calculations'!$C$10),'2019 Calculations'!$C$13)</f>
        <v>0</v>
      </c>
      <c r="N4092" s="49">
        <f t="shared" si="761"/>
        <v>0</v>
      </c>
      <c r="O4092" s="42">
        <f t="shared" si="762"/>
        <v>0</v>
      </c>
      <c r="Q4092" s="49">
        <f t="shared" si="763"/>
        <v>2656.9301985860948</v>
      </c>
      <c r="R4092" s="70">
        <f t="shared" si="764"/>
        <v>800</v>
      </c>
      <c r="S4092" s="70">
        <f t="shared" si="765"/>
        <v>1000</v>
      </c>
      <c r="T4092" s="70">
        <f t="shared" si="766"/>
        <v>856.93019858609478</v>
      </c>
      <c r="U4092" s="70">
        <f t="shared" si="767"/>
        <v>0</v>
      </c>
      <c r="W4092" s="49">
        <f>MIN(MAX(W4091+MAX(MIN(SUM($R$5:$U$5)-L4092,'2019 Calculations'!$C$10),-'2019 Calculations'!$C$10),0),'2019 Calculations'!$C$13)</f>
        <v>0</v>
      </c>
      <c r="X4092" s="43">
        <f t="shared" si="758"/>
        <v>0</v>
      </c>
      <c r="Y4092" s="49">
        <f t="shared" si="768"/>
        <v>0</v>
      </c>
      <c r="AA4092">
        <f>Q4092/SUM($Q$13:$Q$8772)*3*'[1]PS 6'!$E$366</f>
        <v>2.4649427702542375</v>
      </c>
      <c r="AB4092" s="3">
        <f>J4092*'[1]PS 6'!$E$368</f>
        <v>2876.2792056556214</v>
      </c>
      <c r="AC4092" s="3">
        <f t="shared" si="769"/>
        <v>-2873.814262885367</v>
      </c>
      <c r="AD4092" s="27">
        <f>AC4092*'[1]PS 6'!$E$365</f>
        <v>-574.76285257707343</v>
      </c>
      <c r="AE4092" s="27">
        <f>IF(AC4092&gt;0,AC4092*'[1]PS 6'!$E$365,[1]Data!AD4092*SUM([1]Data!M4092:P4092)/1000)</f>
        <v>3.5241585242914118E-2</v>
      </c>
    </row>
    <row r="4093" spans="2:31">
      <c r="B4093" s="23">
        <v>1</v>
      </c>
      <c r="C4093" s="23">
        <v>6</v>
      </c>
      <c r="D4093" s="23">
        <v>20</v>
      </c>
      <c r="E4093" s="23">
        <v>1</v>
      </c>
      <c r="F4093" s="48">
        <f>Profiles!F4085</f>
        <v>1724</v>
      </c>
      <c r="G4093" s="48">
        <f>Profiles!G4085</f>
        <v>448.50000000000006</v>
      </c>
      <c r="H4093" s="48">
        <f>Profiles!H4085</f>
        <v>600</v>
      </c>
      <c r="I4093" s="24">
        <f t="shared" si="759"/>
        <v>2772.5</v>
      </c>
      <c r="J4093" s="49">
        <f>Profiles!L4085*'2019 Calculations'!$C$8</f>
        <v>723.37560860800045</v>
      </c>
      <c r="K4093" s="49">
        <f>Profiles!M4085*'2019 Calculations'!$C$9</f>
        <v>0</v>
      </c>
      <c r="L4093" s="49">
        <f t="shared" si="760"/>
        <v>2049.1243913919998</v>
      </c>
      <c r="M4093" s="49">
        <f>MIN(M4092-MIN(IF(L4093&gt;0,MIN(L4093,'2019 Calculations'!$C$10)),M4092)+MIN(IF(L4093&lt;0,-L4093),'2019 Calculations'!$C$10),'2019 Calculations'!$C$13)</f>
        <v>0</v>
      </c>
      <c r="N4093" s="49">
        <f t="shared" si="761"/>
        <v>0</v>
      </c>
      <c r="O4093" s="42">
        <f t="shared" si="762"/>
        <v>0</v>
      </c>
      <c r="Q4093" s="49">
        <f t="shared" si="763"/>
        <v>2049.1243913919998</v>
      </c>
      <c r="R4093" s="70">
        <f t="shared" si="764"/>
        <v>800</v>
      </c>
      <c r="S4093" s="70">
        <f t="shared" si="765"/>
        <v>1000</v>
      </c>
      <c r="T4093" s="70">
        <f t="shared" si="766"/>
        <v>249.12439139199978</v>
      </c>
      <c r="U4093" s="70">
        <f t="shared" si="767"/>
        <v>0</v>
      </c>
      <c r="W4093" s="49">
        <f>MIN(MAX(W4092+MAX(MIN(SUM($R$5:$U$5)-L4093,'2019 Calculations'!$C$10),-'2019 Calculations'!$C$10),0),'2019 Calculations'!$C$13)</f>
        <v>0</v>
      </c>
      <c r="X4093" s="43">
        <f t="shared" si="758"/>
        <v>0</v>
      </c>
      <c r="Y4093" s="49">
        <f t="shared" si="768"/>
        <v>0</v>
      </c>
      <c r="AA4093">
        <f>Q4093/SUM($Q$13:$Q$8772)*3*'[1]PS 6'!$E$366</f>
        <v>1.9010564735954443</v>
      </c>
      <c r="AB4093" s="3">
        <f>J4093*'[1]PS 6'!$E$368</f>
        <v>2893.5024344320018</v>
      </c>
      <c r="AC4093" s="3">
        <f t="shared" si="769"/>
        <v>-2891.6013779584064</v>
      </c>
      <c r="AD4093" s="27">
        <f>AC4093*'[1]PS 6'!$E$365</f>
        <v>-578.32027559168125</v>
      </c>
      <c r="AE4093" s="27">
        <f>IF(AC4093&gt;0,AC4093*'[1]PS 6'!$E$365,[1]Data!AD4093*SUM([1]Data!M4093:P4093)/1000)</f>
        <v>2.6007222771187413E-2</v>
      </c>
    </row>
    <row r="4094" spans="2:31">
      <c r="B4094" s="23">
        <v>1</v>
      </c>
      <c r="C4094" s="23">
        <v>6</v>
      </c>
      <c r="D4094" s="23">
        <v>20</v>
      </c>
      <c r="E4094" s="23">
        <v>2</v>
      </c>
      <c r="F4094" s="48">
        <f>Profiles!F4086</f>
        <v>1438.0000000000002</v>
      </c>
      <c r="G4094" s="48">
        <f>Profiles!G4086</f>
        <v>599.4</v>
      </c>
      <c r="H4094" s="48">
        <f>Profiles!H4086</f>
        <v>600</v>
      </c>
      <c r="I4094" s="24">
        <f t="shared" si="759"/>
        <v>2637.4</v>
      </c>
      <c r="J4094" s="49">
        <f>Profiles!L4086*'2019 Calculations'!$C$8</f>
        <v>716.91689781685761</v>
      </c>
      <c r="K4094" s="49">
        <f>Profiles!M4086*'2019 Calculations'!$C$9</f>
        <v>0</v>
      </c>
      <c r="L4094" s="49">
        <f t="shared" si="760"/>
        <v>1920.4831021831424</v>
      </c>
      <c r="M4094" s="49">
        <f>MIN(M4093-MIN(IF(L4094&gt;0,MIN(L4094,'2019 Calculations'!$C$10)),M4093)+MIN(IF(L4094&lt;0,-L4094),'2019 Calculations'!$C$10),'2019 Calculations'!$C$13)</f>
        <v>0</v>
      </c>
      <c r="N4094" s="49">
        <f t="shared" si="761"/>
        <v>0</v>
      </c>
      <c r="O4094" s="42">
        <f t="shared" si="762"/>
        <v>0</v>
      </c>
      <c r="Q4094" s="49">
        <f t="shared" si="763"/>
        <v>1920.4831021831424</v>
      </c>
      <c r="R4094" s="70">
        <f t="shared" si="764"/>
        <v>800</v>
      </c>
      <c r="S4094" s="70">
        <f t="shared" si="765"/>
        <v>1000</v>
      </c>
      <c r="T4094" s="70">
        <f t="shared" si="766"/>
        <v>120.48310218314236</v>
      </c>
      <c r="U4094" s="70">
        <f t="shared" si="767"/>
        <v>0</v>
      </c>
      <c r="W4094" s="49">
        <f>MIN(MAX(W4093+MAX(MIN(SUM($R$5:$U$5)-L4094,'2019 Calculations'!$C$10),-'2019 Calculations'!$C$10),0),'2019 Calculations'!$C$13)</f>
        <v>0</v>
      </c>
      <c r="X4094" s="43">
        <f t="shared" si="758"/>
        <v>0</v>
      </c>
      <c r="Y4094" s="49">
        <f t="shared" si="768"/>
        <v>0</v>
      </c>
      <c r="AA4094">
        <f>Q4094/SUM($Q$13:$Q$8772)*3*'[1]PS 6'!$E$366</f>
        <v>1.7817106902698974</v>
      </c>
      <c r="AB4094" s="3">
        <f>J4094*'[1]PS 6'!$E$368</f>
        <v>2867.6675912674305</v>
      </c>
      <c r="AC4094" s="3">
        <f t="shared" si="769"/>
        <v>-2865.8858805771606</v>
      </c>
      <c r="AD4094" s="27">
        <f>AC4094*'[1]PS 6'!$E$365</f>
        <v>-573.17717611543219</v>
      </c>
      <c r="AE4094" s="27">
        <f>IF(AC4094&gt;0,AC4094*'[1]PS 6'!$E$365,[1]Data!AD4094*SUM([1]Data!M4094:P4094)/1000)</f>
        <v>2.1875286661633624E-2</v>
      </c>
    </row>
    <row r="4095" spans="2:31">
      <c r="B4095" s="23">
        <v>1</v>
      </c>
      <c r="C4095" s="23">
        <v>6</v>
      </c>
      <c r="D4095" s="23">
        <v>20</v>
      </c>
      <c r="E4095" s="23">
        <v>3</v>
      </c>
      <c r="F4095" s="48">
        <f>Profiles!F4087</f>
        <v>1212</v>
      </c>
      <c r="G4095" s="48">
        <f>Profiles!G4087</f>
        <v>448.50000000000006</v>
      </c>
      <c r="H4095" s="48">
        <f>Profiles!H4087</f>
        <v>600</v>
      </c>
      <c r="I4095" s="24">
        <f t="shared" si="759"/>
        <v>2260.5</v>
      </c>
      <c r="J4095" s="49">
        <f>Profiles!L4087*'2019 Calculations'!$C$8</f>
        <v>710.45818702571478</v>
      </c>
      <c r="K4095" s="49">
        <f>Profiles!M4087*'2019 Calculations'!$C$9</f>
        <v>0</v>
      </c>
      <c r="L4095" s="49">
        <f t="shared" si="760"/>
        <v>1550.0418129742852</v>
      </c>
      <c r="M4095" s="49">
        <f>MIN(M4094-MIN(IF(L4095&gt;0,MIN(L4095,'2019 Calculations'!$C$10)),M4094)+MIN(IF(L4095&lt;0,-L4095),'2019 Calculations'!$C$10),'2019 Calculations'!$C$13)</f>
        <v>0</v>
      </c>
      <c r="N4095" s="49">
        <f t="shared" si="761"/>
        <v>0</v>
      </c>
      <c r="O4095" s="42">
        <f t="shared" si="762"/>
        <v>0</v>
      </c>
      <c r="Q4095" s="49">
        <f t="shared" si="763"/>
        <v>1550.0418129742852</v>
      </c>
      <c r="R4095" s="70">
        <f t="shared" si="764"/>
        <v>800</v>
      </c>
      <c r="S4095" s="70">
        <f t="shared" si="765"/>
        <v>750.04181297428522</v>
      </c>
      <c r="T4095" s="70">
        <f t="shared" si="766"/>
        <v>0</v>
      </c>
      <c r="U4095" s="70">
        <f t="shared" si="767"/>
        <v>0</v>
      </c>
      <c r="W4095" s="49">
        <f>MIN(MAX(W4094+MAX(MIN(SUM($R$5:$U$5)-L4095,'2019 Calculations'!$C$10),-'2019 Calculations'!$C$10),0),'2019 Calculations'!$C$13)</f>
        <v>0</v>
      </c>
      <c r="X4095" s="43">
        <f t="shared" si="758"/>
        <v>0</v>
      </c>
      <c r="Y4095" s="49">
        <f t="shared" si="768"/>
        <v>0</v>
      </c>
      <c r="AA4095">
        <f>Q4095/SUM($Q$13:$Q$8772)*3*'[1]PS 6'!$E$366</f>
        <v>1.4380371612758152</v>
      </c>
      <c r="AB4095" s="3">
        <f>J4095*'[1]PS 6'!$E$368</f>
        <v>2841.8327481028591</v>
      </c>
      <c r="AC4095" s="3">
        <f t="shared" si="769"/>
        <v>-2840.3947109415835</v>
      </c>
      <c r="AD4095" s="27">
        <f>AC4095*'[1]PS 6'!$E$365</f>
        <v>-568.07894218831677</v>
      </c>
      <c r="AE4095" s="27">
        <f>IF(AC4095&gt;0,AC4095*'[1]PS 6'!$E$365,[1]Data!AD4095*SUM([1]Data!M4095:P4095)/1000)</f>
        <v>1.6834622275334062E-2</v>
      </c>
    </row>
    <row r="4096" spans="2:31">
      <c r="B4096" s="23">
        <v>1</v>
      </c>
      <c r="C4096" s="23">
        <v>6</v>
      </c>
      <c r="D4096" s="23">
        <v>20</v>
      </c>
      <c r="E4096" s="23">
        <v>4</v>
      </c>
      <c r="F4096" s="48">
        <f>Profiles!F4088</f>
        <v>1064</v>
      </c>
      <c r="G4096" s="48">
        <f>Profiles!G4088</f>
        <v>448.50000000000006</v>
      </c>
      <c r="H4096" s="48">
        <f>Profiles!H4088</f>
        <v>600</v>
      </c>
      <c r="I4096" s="24">
        <f t="shared" si="759"/>
        <v>2112.5</v>
      </c>
      <c r="J4096" s="49">
        <f>Profiles!L4088*'2019 Calculations'!$C$8</f>
        <v>686.77624745819094</v>
      </c>
      <c r="K4096" s="49">
        <f>Profiles!M4088*'2019 Calculations'!$C$9</f>
        <v>0</v>
      </c>
      <c r="L4096" s="49">
        <f t="shared" si="760"/>
        <v>1425.7237525418091</v>
      </c>
      <c r="M4096" s="49">
        <f>MIN(M4095-MIN(IF(L4096&gt;0,MIN(L4096,'2019 Calculations'!$C$10)),M4095)+MIN(IF(L4096&lt;0,-L4096),'2019 Calculations'!$C$10),'2019 Calculations'!$C$13)</f>
        <v>0</v>
      </c>
      <c r="N4096" s="49">
        <f t="shared" si="761"/>
        <v>0</v>
      </c>
      <c r="O4096" s="42">
        <f t="shared" si="762"/>
        <v>0</v>
      </c>
      <c r="Q4096" s="49">
        <f t="shared" si="763"/>
        <v>1425.7237525418091</v>
      </c>
      <c r="R4096" s="70">
        <f t="shared" si="764"/>
        <v>800</v>
      </c>
      <c r="S4096" s="70">
        <f t="shared" si="765"/>
        <v>625.72375254180906</v>
      </c>
      <c r="T4096" s="70">
        <f t="shared" si="766"/>
        <v>0</v>
      </c>
      <c r="U4096" s="70">
        <f t="shared" si="767"/>
        <v>0</v>
      </c>
      <c r="W4096" s="49">
        <f>MIN(MAX(W4095+MAX(MIN(SUM($R$5:$U$5)-L4096,'2019 Calculations'!$C$10),-'2019 Calculations'!$C$10),0),'2019 Calculations'!$C$13)</f>
        <v>0</v>
      </c>
      <c r="X4096" s="43">
        <f t="shared" si="758"/>
        <v>0</v>
      </c>
      <c r="Y4096" s="49">
        <f t="shared" si="768"/>
        <v>0</v>
      </c>
      <c r="AA4096">
        <f>Q4096/SUM($Q$13:$Q$8772)*3*'[1]PS 6'!$E$366</f>
        <v>1.3227022140355249</v>
      </c>
      <c r="AB4096" s="3">
        <f>J4096*'[1]PS 6'!$E$368</f>
        <v>2747.1049898327637</v>
      </c>
      <c r="AC4096" s="3">
        <f t="shared" si="769"/>
        <v>-2745.7822876187283</v>
      </c>
      <c r="AD4096" s="27">
        <f>AC4096*'[1]PS 6'!$E$365</f>
        <v>-549.15645752374564</v>
      </c>
      <c r="AE4096" s="27">
        <f>IF(AC4096&gt;0,AC4096*'[1]PS 6'!$E$365,[1]Data!AD4096*SUM([1]Data!M4096:P4096)/1000)</f>
        <v>1.933816221788192E-2</v>
      </c>
    </row>
    <row r="4097" spans="2:31">
      <c r="B4097" s="23">
        <v>1</v>
      </c>
      <c r="C4097" s="23">
        <v>6</v>
      </c>
      <c r="D4097" s="23">
        <v>20</v>
      </c>
      <c r="E4097" s="23">
        <v>5</v>
      </c>
      <c r="F4097" s="48">
        <f>Profiles!F4089</f>
        <v>1105.9999999999998</v>
      </c>
      <c r="G4097" s="48">
        <f>Profiles!G4089</f>
        <v>498.4</v>
      </c>
      <c r="H4097" s="48">
        <f>Profiles!H4089</f>
        <v>600</v>
      </c>
      <c r="I4097" s="24">
        <f t="shared" si="759"/>
        <v>2204.3999999999996</v>
      </c>
      <c r="J4097" s="49">
        <f>Profiles!L4089*'2019 Calculations'!$C$8</f>
        <v>600.66010357628613</v>
      </c>
      <c r="K4097" s="49">
        <f>Profiles!M4089*'2019 Calculations'!$C$9</f>
        <v>0</v>
      </c>
      <c r="L4097" s="49">
        <f t="shared" si="760"/>
        <v>1603.7398964237136</v>
      </c>
      <c r="M4097" s="49">
        <f>MIN(M4096-MIN(IF(L4097&gt;0,MIN(L4097,'2019 Calculations'!$C$10)),M4096)+MIN(IF(L4097&lt;0,-L4097),'2019 Calculations'!$C$10),'2019 Calculations'!$C$13)</f>
        <v>0</v>
      </c>
      <c r="N4097" s="49">
        <f t="shared" si="761"/>
        <v>0</v>
      </c>
      <c r="O4097" s="42">
        <f t="shared" si="762"/>
        <v>0</v>
      </c>
      <c r="Q4097" s="49">
        <f t="shared" si="763"/>
        <v>1603.7398964237136</v>
      </c>
      <c r="R4097" s="70">
        <f t="shared" si="764"/>
        <v>800</v>
      </c>
      <c r="S4097" s="70">
        <f t="shared" si="765"/>
        <v>803.73989642371362</v>
      </c>
      <c r="T4097" s="70">
        <f t="shared" si="766"/>
        <v>0</v>
      </c>
      <c r="U4097" s="70">
        <f t="shared" si="767"/>
        <v>0</v>
      </c>
      <c r="W4097" s="49">
        <f>MIN(MAX(W4096+MAX(MIN(SUM($R$5:$U$5)-L4097,'2019 Calculations'!$C$10),-'2019 Calculations'!$C$10),0),'2019 Calculations'!$C$13)</f>
        <v>0</v>
      </c>
      <c r="X4097" s="43">
        <f t="shared" si="758"/>
        <v>0</v>
      </c>
      <c r="Y4097" s="49">
        <f t="shared" si="768"/>
        <v>0</v>
      </c>
      <c r="AA4097">
        <f>Q4097/SUM($Q$13:$Q$8772)*3*'[1]PS 6'!$E$366</f>
        <v>1.4878550686659358</v>
      </c>
      <c r="AB4097" s="3">
        <f>J4097*'[1]PS 6'!$E$368</f>
        <v>2402.6404143051445</v>
      </c>
      <c r="AC4097" s="3">
        <f t="shared" si="769"/>
        <v>-2401.1525592364787</v>
      </c>
      <c r="AD4097" s="27">
        <f>AC4097*'[1]PS 6'!$E$365</f>
        <v>-480.23051184729576</v>
      </c>
      <c r="AE4097" s="27">
        <f>IF(AC4097&gt;0,AC4097*'[1]PS 6'!$E$365,[1]Data!AD4097*SUM([1]Data!M4097:P4097)/1000)</f>
        <v>2.6767334865095412E-2</v>
      </c>
    </row>
    <row r="4098" spans="2:31">
      <c r="B4098" s="23">
        <v>1</v>
      </c>
      <c r="C4098" s="23">
        <v>6</v>
      </c>
      <c r="D4098" s="23">
        <v>20</v>
      </c>
      <c r="E4098" s="23">
        <v>6</v>
      </c>
      <c r="F4098" s="48">
        <f>Profiles!F4090</f>
        <v>1450</v>
      </c>
      <c r="G4098" s="48">
        <f>Profiles!G4090</f>
        <v>1448.9</v>
      </c>
      <c r="H4098" s="48">
        <f>Profiles!H4090</f>
        <v>814.90800000000013</v>
      </c>
      <c r="I4098" s="24">
        <f t="shared" si="759"/>
        <v>3713.808</v>
      </c>
      <c r="J4098" s="49">
        <f>Profiles!L4090*'2019 Calculations'!$C$8</f>
        <v>548.99041724714323</v>
      </c>
      <c r="K4098" s="49">
        <f>Profiles!M4090*'2019 Calculations'!$C$9</f>
        <v>24.241138485362995</v>
      </c>
      <c r="L4098" s="49">
        <f t="shared" si="760"/>
        <v>3140.5764442674936</v>
      </c>
      <c r="M4098" s="49">
        <f>MIN(M4097-MIN(IF(L4098&gt;0,MIN(L4098,'2019 Calculations'!$C$10)),M4097)+MIN(IF(L4098&lt;0,-L4098),'2019 Calculations'!$C$10),'2019 Calculations'!$C$13)</f>
        <v>0</v>
      </c>
      <c r="N4098" s="49">
        <f t="shared" si="761"/>
        <v>0</v>
      </c>
      <c r="O4098" s="42">
        <f t="shared" si="762"/>
        <v>0</v>
      </c>
      <c r="Q4098" s="49">
        <f t="shared" si="763"/>
        <v>3140.5764442674936</v>
      </c>
      <c r="R4098" s="70">
        <f t="shared" si="764"/>
        <v>800</v>
      </c>
      <c r="S4098" s="70">
        <f t="shared" si="765"/>
        <v>1000</v>
      </c>
      <c r="T4098" s="70">
        <f t="shared" si="766"/>
        <v>1340.5764442674936</v>
      </c>
      <c r="U4098" s="70">
        <f t="shared" si="767"/>
        <v>0</v>
      </c>
      <c r="W4098" s="49">
        <f>MIN(MAX(W4097+MAX(MIN(SUM($R$5:$U$5)-L4098,'2019 Calculations'!$C$10),-'2019 Calculations'!$C$10),0),'2019 Calculations'!$C$13)</f>
        <v>0</v>
      </c>
      <c r="X4098" s="43">
        <f t="shared" si="758"/>
        <v>0</v>
      </c>
      <c r="Y4098" s="49">
        <f t="shared" si="768"/>
        <v>0</v>
      </c>
      <c r="AA4098">
        <f>Q4098/SUM($Q$13:$Q$8772)*3*'[1]PS 6'!$E$366</f>
        <v>2.913641165600636</v>
      </c>
      <c r="AB4098" s="3">
        <f>J4098*'[1]PS 6'!$E$368</f>
        <v>2195.9616689885729</v>
      </c>
      <c r="AC4098" s="3">
        <f t="shared" si="769"/>
        <v>-2193.0480278229725</v>
      </c>
      <c r="AD4098" s="27">
        <f>AC4098*'[1]PS 6'!$E$365</f>
        <v>-438.60960556459452</v>
      </c>
      <c r="AE4098" s="27">
        <f>IF(AC4098&gt;0,AC4098*'[1]PS 6'!$E$365,[1]Data!AD4098*SUM([1]Data!M4098:P4098)/1000)</f>
        <v>2.4346052993126224E-2</v>
      </c>
    </row>
    <row r="4099" spans="2:31">
      <c r="B4099" s="23">
        <v>1</v>
      </c>
      <c r="C4099" s="23">
        <v>6</v>
      </c>
      <c r="D4099" s="23">
        <v>20</v>
      </c>
      <c r="E4099" s="23">
        <v>7</v>
      </c>
      <c r="F4099" s="48">
        <f>Profiles!F4091</f>
        <v>1838</v>
      </c>
      <c r="G4099" s="48">
        <f>Profiles!G4091</f>
        <v>1681.7</v>
      </c>
      <c r="H4099" s="48">
        <f>Profiles!H4091</f>
        <v>963.03</v>
      </c>
      <c r="I4099" s="24">
        <f t="shared" si="759"/>
        <v>4482.7299999999996</v>
      </c>
      <c r="J4099" s="49">
        <f>Profiles!L4091*'2019 Calculations'!$C$8</f>
        <v>505.93234530619083</v>
      </c>
      <c r="K4099" s="49">
        <f>Profiles!M4091*'2019 Calculations'!$C$9</f>
        <v>123.15083108509783</v>
      </c>
      <c r="L4099" s="49">
        <f t="shared" si="760"/>
        <v>3853.6468236087112</v>
      </c>
      <c r="M4099" s="49">
        <f>MIN(M4098-MIN(IF(L4099&gt;0,MIN(L4099,'2019 Calculations'!$C$10)),M4098)+MIN(IF(L4099&lt;0,-L4099),'2019 Calculations'!$C$10),'2019 Calculations'!$C$13)</f>
        <v>0</v>
      </c>
      <c r="N4099" s="49">
        <f t="shared" si="761"/>
        <v>0</v>
      </c>
      <c r="O4099" s="42">
        <f t="shared" si="762"/>
        <v>0</v>
      </c>
      <c r="Q4099" s="49">
        <f t="shared" si="763"/>
        <v>3853.6468236087112</v>
      </c>
      <c r="R4099" s="70">
        <f t="shared" si="764"/>
        <v>800</v>
      </c>
      <c r="S4099" s="70">
        <f t="shared" si="765"/>
        <v>1000</v>
      </c>
      <c r="T4099" s="70">
        <f t="shared" si="766"/>
        <v>2053.6468236087112</v>
      </c>
      <c r="U4099" s="70">
        <f t="shared" si="767"/>
        <v>0</v>
      </c>
      <c r="W4099" s="49">
        <f>MIN(MAX(W4098+MAX(MIN(SUM($R$5:$U$5)-L4099,'2019 Calculations'!$C$10),-'2019 Calculations'!$C$10),0),'2019 Calculations'!$C$13)</f>
        <v>0</v>
      </c>
      <c r="X4099" s="43">
        <f t="shared" si="758"/>
        <v>0</v>
      </c>
      <c r="Y4099" s="49">
        <f t="shared" si="768"/>
        <v>0</v>
      </c>
      <c r="AA4099">
        <f>Q4099/SUM($Q$13:$Q$8772)*3*'[1]PS 6'!$E$366</f>
        <v>3.5751857094410964</v>
      </c>
      <c r="AB4099" s="3">
        <f>J4099*'[1]PS 6'!$E$368</f>
        <v>2023.7293812247633</v>
      </c>
      <c r="AC4099" s="3">
        <f t="shared" si="769"/>
        <v>-2020.1541955153223</v>
      </c>
      <c r="AD4099" s="27">
        <f>AC4099*'[1]PS 6'!$E$365</f>
        <v>-404.03083910306447</v>
      </c>
      <c r="AE4099" s="27">
        <f>IF(AC4099&gt;0,AC4099*'[1]PS 6'!$E$365,[1]Data!AD4099*SUM([1]Data!M4099:P4099)/1000)</f>
        <v>1.7110663954403395E-2</v>
      </c>
    </row>
    <row r="4100" spans="2:31">
      <c r="B4100" s="23">
        <v>1</v>
      </c>
      <c r="C4100" s="23">
        <v>6</v>
      </c>
      <c r="D4100" s="23">
        <v>20</v>
      </c>
      <c r="E4100" s="23">
        <v>8</v>
      </c>
      <c r="F4100" s="48">
        <f>Profiles!F4092</f>
        <v>1869.9999999999998</v>
      </c>
      <c r="G4100" s="48">
        <f>Profiles!G4092</f>
        <v>2692.7</v>
      </c>
      <c r="H4100" s="48">
        <f>Profiles!H4092</f>
        <v>1217.2280000000001</v>
      </c>
      <c r="I4100" s="24">
        <f t="shared" si="759"/>
        <v>5779.9279999999999</v>
      </c>
      <c r="J4100" s="49">
        <f>Profiles!L4092*'2019 Calculations'!$C$8</f>
        <v>490.86202012685749</v>
      </c>
      <c r="K4100" s="49">
        <f>Profiles!M4092*'2019 Calculations'!$C$9</f>
        <v>302.44340369913829</v>
      </c>
      <c r="L4100" s="49">
        <f t="shared" si="760"/>
        <v>4986.6225761740043</v>
      </c>
      <c r="M4100" s="49">
        <f>MIN(M4099-MIN(IF(L4100&gt;0,MIN(L4100,'2019 Calculations'!$C$10)),M4099)+MIN(IF(L4100&lt;0,-L4100),'2019 Calculations'!$C$10),'2019 Calculations'!$C$13)</f>
        <v>0</v>
      </c>
      <c r="N4100" s="49">
        <f t="shared" si="761"/>
        <v>0</v>
      </c>
      <c r="O4100" s="42">
        <f t="shared" si="762"/>
        <v>0</v>
      </c>
      <c r="Q4100" s="49">
        <f t="shared" si="763"/>
        <v>4986.6225761740043</v>
      </c>
      <c r="R4100" s="70">
        <f t="shared" si="764"/>
        <v>800</v>
      </c>
      <c r="S4100" s="70">
        <f t="shared" si="765"/>
        <v>1000</v>
      </c>
      <c r="T4100" s="70">
        <f t="shared" si="766"/>
        <v>3186.6225761740043</v>
      </c>
      <c r="U4100" s="70">
        <f t="shared" si="767"/>
        <v>0</v>
      </c>
      <c r="W4100" s="49">
        <f>MIN(MAX(W4099+MAX(MIN(SUM($R$5:$U$5)-L4100,'2019 Calculations'!$C$10),-'2019 Calculations'!$C$10),0),'2019 Calculations'!$C$13)</f>
        <v>0</v>
      </c>
      <c r="X4100" s="43">
        <f t="shared" si="758"/>
        <v>0</v>
      </c>
      <c r="Y4100" s="49">
        <f t="shared" si="768"/>
        <v>0</v>
      </c>
      <c r="AA4100">
        <f>Q4100/SUM($Q$13:$Q$8772)*3*'[1]PS 6'!$E$366</f>
        <v>4.6262936352892572</v>
      </c>
      <c r="AB4100" s="3">
        <f>J4100*'[1]PS 6'!$E$368</f>
        <v>1963.4480805074299</v>
      </c>
      <c r="AC4100" s="3">
        <f t="shared" si="769"/>
        <v>-1958.8217868721406</v>
      </c>
      <c r="AD4100" s="27">
        <f>AC4100*'[1]PS 6'!$E$365</f>
        <v>-391.76435737442813</v>
      </c>
      <c r="AE4100" s="27">
        <f>IF(AC4100&gt;0,AC4100*'[1]PS 6'!$E$365,[1]Data!AD4100*SUM([1]Data!M4100:P4100)/1000)</f>
        <v>0</v>
      </c>
    </row>
    <row r="4101" spans="2:31">
      <c r="B4101" s="23">
        <v>1</v>
      </c>
      <c r="C4101" s="23">
        <v>6</v>
      </c>
      <c r="D4101" s="23">
        <v>20</v>
      </c>
      <c r="E4101" s="23">
        <v>9</v>
      </c>
      <c r="F4101" s="48">
        <f>Profiles!F4093</f>
        <v>1982</v>
      </c>
      <c r="G4101" s="48">
        <f>Profiles!G4093</f>
        <v>2663.5</v>
      </c>
      <c r="H4101" s="48">
        <f>Profiles!H4093</f>
        <v>1242.518</v>
      </c>
      <c r="I4101" s="24">
        <f t="shared" si="759"/>
        <v>5888.018</v>
      </c>
      <c r="J4101" s="49">
        <f>Profiles!L4093*'2019 Calculations'!$C$8</f>
        <v>508.08524890323844</v>
      </c>
      <c r="K4101" s="49">
        <f>Profiles!M4093*'2019 Calculations'!$C$9</f>
        <v>475.00022520511999</v>
      </c>
      <c r="L4101" s="49">
        <f t="shared" si="760"/>
        <v>4904.9325258916415</v>
      </c>
      <c r="M4101" s="49">
        <f>MIN(M4100-MIN(IF(L4101&gt;0,MIN(L4101,'2019 Calculations'!$C$10)),M4100)+MIN(IF(L4101&lt;0,-L4101),'2019 Calculations'!$C$10),'2019 Calculations'!$C$13)</f>
        <v>0</v>
      </c>
      <c r="N4101" s="49">
        <f t="shared" si="761"/>
        <v>0</v>
      </c>
      <c r="O4101" s="42">
        <f t="shared" si="762"/>
        <v>0</v>
      </c>
      <c r="Q4101" s="49">
        <f t="shared" si="763"/>
        <v>4904.9325258916415</v>
      </c>
      <c r="R4101" s="70">
        <f t="shared" si="764"/>
        <v>800</v>
      </c>
      <c r="S4101" s="70">
        <f t="shared" si="765"/>
        <v>1000</v>
      </c>
      <c r="T4101" s="70">
        <f t="shared" si="766"/>
        <v>3104.9325258916415</v>
      </c>
      <c r="U4101" s="70">
        <f t="shared" si="767"/>
        <v>0</v>
      </c>
      <c r="W4101" s="49">
        <f>MIN(MAX(W4100+MAX(MIN(SUM($R$5:$U$5)-L4101,'2019 Calculations'!$C$10),-'2019 Calculations'!$C$10),0),'2019 Calculations'!$C$13)</f>
        <v>0</v>
      </c>
      <c r="X4101" s="43">
        <f t="shared" si="758"/>
        <v>0</v>
      </c>
      <c r="Y4101" s="49">
        <f t="shared" si="768"/>
        <v>0</v>
      </c>
      <c r="AA4101">
        <f>Q4101/SUM($Q$13:$Q$8772)*3*'[1]PS 6'!$E$366</f>
        <v>4.5505064358542207</v>
      </c>
      <c r="AB4101" s="3">
        <f>J4101*'[1]PS 6'!$E$368</f>
        <v>2032.3409956129537</v>
      </c>
      <c r="AC4101" s="3">
        <f t="shared" si="769"/>
        <v>-2027.7904891770995</v>
      </c>
      <c r="AD4101" s="27">
        <f>AC4101*'[1]PS 6'!$E$365</f>
        <v>-405.55809783541991</v>
      </c>
      <c r="AE4101" s="27">
        <f>IF(AC4101&gt;0,AC4101*'[1]PS 6'!$E$365,[1]Data!AD4101*SUM([1]Data!M4101:P4101)/1000)</f>
        <v>5.1823609591860045E-3</v>
      </c>
    </row>
    <row r="4102" spans="2:31">
      <c r="B4102" s="23">
        <v>1</v>
      </c>
      <c r="C4102" s="23">
        <v>6</v>
      </c>
      <c r="D4102" s="23">
        <v>20</v>
      </c>
      <c r="E4102" s="23">
        <v>10</v>
      </c>
      <c r="F4102" s="48">
        <f>Profiles!F4094</f>
        <v>2374</v>
      </c>
      <c r="G4102" s="48">
        <f>Profiles!G4094</f>
        <v>2662.6</v>
      </c>
      <c r="H4102" s="48">
        <f>Profiles!H4094</f>
        <v>1242.518</v>
      </c>
      <c r="I4102" s="24">
        <f t="shared" si="759"/>
        <v>6279.1180000000004</v>
      </c>
      <c r="J4102" s="49">
        <f>Profiles!L4094*'2019 Calculations'!$C$8</f>
        <v>581.28397120285763</v>
      </c>
      <c r="K4102" s="49">
        <f>Profiles!M4094*'2019 Calculations'!$C$9</f>
        <v>612.71643539682157</v>
      </c>
      <c r="L4102" s="49">
        <f t="shared" si="760"/>
        <v>5085.1175934003204</v>
      </c>
      <c r="M4102" s="49">
        <f>MIN(M4101-MIN(IF(L4102&gt;0,MIN(L4102,'2019 Calculations'!$C$10)),M4101)+MIN(IF(L4102&lt;0,-L4102),'2019 Calculations'!$C$10),'2019 Calculations'!$C$13)</f>
        <v>0</v>
      </c>
      <c r="N4102" s="49">
        <f t="shared" si="761"/>
        <v>0</v>
      </c>
      <c r="O4102" s="42">
        <f t="shared" si="762"/>
        <v>0</v>
      </c>
      <c r="Q4102" s="49">
        <f t="shared" si="763"/>
        <v>5085.1175934003204</v>
      </c>
      <c r="R4102" s="70">
        <f t="shared" si="764"/>
        <v>800</v>
      </c>
      <c r="S4102" s="70">
        <f t="shared" si="765"/>
        <v>1000</v>
      </c>
      <c r="T4102" s="70">
        <f t="shared" si="766"/>
        <v>3285.1175934003204</v>
      </c>
      <c r="U4102" s="70">
        <f t="shared" si="767"/>
        <v>0</v>
      </c>
      <c r="W4102" s="49">
        <f>MIN(MAX(W4101+MAX(MIN(SUM($R$5:$U$5)-L4102,'2019 Calculations'!$C$10),-'2019 Calculations'!$C$10),0),'2019 Calculations'!$C$13)</f>
        <v>0</v>
      </c>
      <c r="X4102" s="43">
        <f t="shared" si="758"/>
        <v>0</v>
      </c>
      <c r="Y4102" s="49">
        <f t="shared" si="768"/>
        <v>0</v>
      </c>
      <c r="AA4102">
        <f>Q4102/SUM($Q$13:$Q$8772)*3*'[1]PS 6'!$E$366</f>
        <v>4.7176714896067224</v>
      </c>
      <c r="AB4102" s="3">
        <f>J4102*'[1]PS 6'!$E$368</f>
        <v>2325.1358848114305</v>
      </c>
      <c r="AC4102" s="3">
        <f t="shared" si="769"/>
        <v>-2320.4182133218237</v>
      </c>
      <c r="AD4102" s="27">
        <f>AC4102*'[1]PS 6'!$E$365</f>
        <v>-464.08364266436479</v>
      </c>
      <c r="AE4102" s="27">
        <f>IF(AC4102&gt;0,AC4102*'[1]PS 6'!$E$365,[1]Data!AD4102*SUM([1]Data!M4102:P4102)/1000)</f>
        <v>5.8326512055557498E-3</v>
      </c>
    </row>
    <row r="4103" spans="2:31">
      <c r="B4103" s="23">
        <v>1</v>
      </c>
      <c r="C4103" s="23">
        <v>6</v>
      </c>
      <c r="D4103" s="23">
        <v>20</v>
      </c>
      <c r="E4103" s="23">
        <v>11</v>
      </c>
      <c r="F4103" s="48">
        <f>Profiles!F4095</f>
        <v>2502</v>
      </c>
      <c r="G4103" s="48">
        <f>Profiles!G4095</f>
        <v>2668.9</v>
      </c>
      <c r="H4103" s="48">
        <f>Profiles!H4095</f>
        <v>1242.518</v>
      </c>
      <c r="I4103" s="24">
        <f t="shared" si="759"/>
        <v>6413.4179999999997</v>
      </c>
      <c r="J4103" s="49">
        <f>Profiles!L4095*'2019 Calculations'!$C$8</f>
        <v>620.03623594971464</v>
      </c>
      <c r="K4103" s="49">
        <f>Profiles!M4095*'2019 Calculations'!$C$9</f>
        <v>699.1971349300087</v>
      </c>
      <c r="L4103" s="49">
        <f t="shared" si="760"/>
        <v>5094.1846291202764</v>
      </c>
      <c r="M4103" s="49">
        <f>MIN(M4102-MIN(IF(L4103&gt;0,MIN(L4103,'2019 Calculations'!$C$10)),M4102)+MIN(IF(L4103&lt;0,-L4103),'2019 Calculations'!$C$10),'2019 Calculations'!$C$13)</f>
        <v>0</v>
      </c>
      <c r="N4103" s="49">
        <f t="shared" si="761"/>
        <v>0</v>
      </c>
      <c r="O4103" s="42">
        <f t="shared" si="762"/>
        <v>0</v>
      </c>
      <c r="Q4103" s="49">
        <f t="shared" si="763"/>
        <v>5094.1846291202764</v>
      </c>
      <c r="R4103" s="70">
        <f t="shared" si="764"/>
        <v>800</v>
      </c>
      <c r="S4103" s="70">
        <f t="shared" si="765"/>
        <v>1000</v>
      </c>
      <c r="T4103" s="70">
        <f t="shared" si="766"/>
        <v>3294.1846291202764</v>
      </c>
      <c r="U4103" s="70">
        <f t="shared" si="767"/>
        <v>0</v>
      </c>
      <c r="W4103" s="49">
        <f>MIN(MAX(W4102+MAX(MIN(SUM($R$5:$U$5)-L4103,'2019 Calculations'!$C$10),-'2019 Calculations'!$C$10),0),'2019 Calculations'!$C$13)</f>
        <v>0</v>
      </c>
      <c r="X4103" s="43">
        <f t="shared" si="758"/>
        <v>0</v>
      </c>
      <c r="Y4103" s="49">
        <f t="shared" si="768"/>
        <v>0</v>
      </c>
      <c r="AA4103">
        <f>Q4103/SUM($Q$13:$Q$8772)*3*'[1]PS 6'!$E$366</f>
        <v>4.7260833493377152</v>
      </c>
      <c r="AB4103" s="3">
        <f>J4103*'[1]PS 6'!$E$368</f>
        <v>2480.1449437988585</v>
      </c>
      <c r="AC4103" s="3">
        <f t="shared" si="769"/>
        <v>-2475.4188604495207</v>
      </c>
      <c r="AD4103" s="27">
        <f>AC4103*'[1]PS 6'!$E$365</f>
        <v>-495.08377208990419</v>
      </c>
      <c r="AE4103" s="27">
        <f>IF(AC4103&gt;0,AC4103*'[1]PS 6'!$E$365,[1]Data!AD4103*SUM([1]Data!M4103:P4103)/1000)</f>
        <v>-6.1063977676994547E-3</v>
      </c>
    </row>
    <row r="4104" spans="2:31">
      <c r="B4104" s="23">
        <v>1</v>
      </c>
      <c r="C4104" s="23">
        <v>6</v>
      </c>
      <c r="D4104" s="23">
        <v>20</v>
      </c>
      <c r="E4104" s="23">
        <v>12</v>
      </c>
      <c r="F4104" s="48">
        <f>Profiles!F4096</f>
        <v>2678</v>
      </c>
      <c r="G4104" s="48">
        <f>Profiles!G4096</f>
        <v>2599</v>
      </c>
      <c r="H4104" s="48">
        <f>Profiles!H4096</f>
        <v>1217.2280000000001</v>
      </c>
      <c r="I4104" s="24">
        <f t="shared" si="759"/>
        <v>6494.2280000000001</v>
      </c>
      <c r="J4104" s="49">
        <f>Profiles!L4096*'2019 Calculations'!$C$8</f>
        <v>721.22270501095295</v>
      </c>
      <c r="K4104" s="49">
        <f>Profiles!M4096*'2019 Calculations'!$C$9</f>
        <v>745.55058784605012</v>
      </c>
      <c r="L4104" s="49">
        <f t="shared" si="760"/>
        <v>5027.454707142997</v>
      </c>
      <c r="M4104" s="49">
        <f>MIN(M4103-MIN(IF(L4104&gt;0,MIN(L4104,'2019 Calculations'!$C$10)),M4103)+MIN(IF(L4104&lt;0,-L4104),'2019 Calculations'!$C$10),'2019 Calculations'!$C$13)</f>
        <v>0</v>
      </c>
      <c r="N4104" s="49">
        <f t="shared" si="761"/>
        <v>0</v>
      </c>
      <c r="O4104" s="42">
        <f t="shared" si="762"/>
        <v>0</v>
      </c>
      <c r="Q4104" s="49">
        <f t="shared" si="763"/>
        <v>5027.454707142997</v>
      </c>
      <c r="R4104" s="70">
        <f t="shared" si="764"/>
        <v>800</v>
      </c>
      <c r="S4104" s="70">
        <f t="shared" si="765"/>
        <v>1000</v>
      </c>
      <c r="T4104" s="70">
        <f t="shared" si="766"/>
        <v>3227.454707142997</v>
      </c>
      <c r="U4104" s="70">
        <f t="shared" si="767"/>
        <v>0</v>
      </c>
      <c r="W4104" s="49">
        <f>MIN(MAX(W4103+MAX(MIN(SUM($R$5:$U$5)-L4104,'2019 Calculations'!$C$10),-'2019 Calculations'!$C$10),0),'2019 Calculations'!$C$13)</f>
        <v>0</v>
      </c>
      <c r="X4104" s="43">
        <f t="shared" si="758"/>
        <v>0</v>
      </c>
      <c r="Y4104" s="49">
        <f t="shared" si="768"/>
        <v>0</v>
      </c>
      <c r="AA4104">
        <f>Q4104/SUM($Q$13:$Q$8772)*3*'[1]PS 6'!$E$366</f>
        <v>4.6641752725560748</v>
      </c>
      <c r="AB4104" s="3">
        <f>J4104*'[1]PS 6'!$E$368</f>
        <v>2884.8908200438118</v>
      </c>
      <c r="AC4104" s="3">
        <f t="shared" si="769"/>
        <v>-2880.2266447712559</v>
      </c>
      <c r="AD4104" s="27">
        <f>AC4104*'[1]PS 6'!$E$365</f>
        <v>-576.0453289542512</v>
      </c>
      <c r="AE4104" s="27">
        <f>IF(AC4104&gt;0,AC4104*'[1]PS 6'!$E$365,[1]Data!AD4104*SUM([1]Data!M4104:P4104)/1000)</f>
        <v>-1.5905343533567744E-2</v>
      </c>
    </row>
    <row r="4105" spans="2:31">
      <c r="B4105" s="23">
        <v>1</v>
      </c>
      <c r="C4105" s="23">
        <v>6</v>
      </c>
      <c r="D4105" s="23">
        <v>20</v>
      </c>
      <c r="E4105" s="23">
        <v>13</v>
      </c>
      <c r="F4105" s="48">
        <f>Profiles!F4097</f>
        <v>2764.0000000000005</v>
      </c>
      <c r="G4105" s="48">
        <f>Profiles!G4097</f>
        <v>2678.2</v>
      </c>
      <c r="H4105" s="48">
        <f>Profiles!H4097</f>
        <v>1242.518</v>
      </c>
      <c r="I4105" s="24">
        <f t="shared" si="759"/>
        <v>6684.7180000000008</v>
      </c>
      <c r="J4105" s="49">
        <f>Profiles!L4097*'2019 Calculations'!$C$8</f>
        <v>734.14012659323862</v>
      </c>
      <c r="K4105" s="49">
        <f>Profiles!M4097*'2019 Calculations'!$C$9</f>
        <v>746.74854248764916</v>
      </c>
      <c r="L4105" s="49">
        <f t="shared" si="760"/>
        <v>5203.8293309191131</v>
      </c>
      <c r="M4105" s="49">
        <f>MIN(M4104-MIN(IF(L4105&gt;0,MIN(L4105,'2019 Calculations'!$C$10)),M4104)+MIN(IF(L4105&lt;0,-L4105),'2019 Calculations'!$C$10),'2019 Calculations'!$C$13)</f>
        <v>0</v>
      </c>
      <c r="N4105" s="49">
        <f t="shared" si="761"/>
        <v>0</v>
      </c>
      <c r="O4105" s="42">
        <f t="shared" si="762"/>
        <v>0</v>
      </c>
      <c r="Q4105" s="49">
        <f t="shared" si="763"/>
        <v>5203.8293309191131</v>
      </c>
      <c r="R4105" s="70">
        <f t="shared" si="764"/>
        <v>800</v>
      </c>
      <c r="S4105" s="70">
        <f t="shared" si="765"/>
        <v>1000</v>
      </c>
      <c r="T4105" s="70">
        <f t="shared" si="766"/>
        <v>3403.8293309191131</v>
      </c>
      <c r="U4105" s="70">
        <f t="shared" si="767"/>
        <v>0</v>
      </c>
      <c r="W4105" s="49">
        <f>MIN(MAX(W4104+MAX(MIN(SUM($R$5:$U$5)-L4105,'2019 Calculations'!$C$10),-'2019 Calculations'!$C$10),0),'2019 Calculations'!$C$13)</f>
        <v>0</v>
      </c>
      <c r="X4105" s="43">
        <f t="shared" si="758"/>
        <v>0</v>
      </c>
      <c r="Y4105" s="49">
        <f t="shared" si="768"/>
        <v>0</v>
      </c>
      <c r="AA4105">
        <f>Q4105/SUM($Q$13:$Q$8772)*3*'[1]PS 6'!$E$366</f>
        <v>4.8278052218729997</v>
      </c>
      <c r="AB4105" s="3">
        <f>J4105*'[1]PS 6'!$E$368</f>
        <v>2936.5605063729545</v>
      </c>
      <c r="AC4105" s="3">
        <f t="shared" si="769"/>
        <v>-2931.7327011510815</v>
      </c>
      <c r="AD4105" s="27">
        <f>AC4105*'[1]PS 6'!$E$365</f>
        <v>-586.34654023021631</v>
      </c>
      <c r="AE4105" s="27">
        <f>IF(AC4105&gt;0,AC4105*'[1]PS 6'!$E$365,[1]Data!AD4105*SUM([1]Data!M4105:P4105)/1000)</f>
        <v>-3.1485982663215735E-2</v>
      </c>
    </row>
    <row r="4106" spans="2:31">
      <c r="B4106" s="23">
        <v>1</v>
      </c>
      <c r="C4106" s="23">
        <v>6</v>
      </c>
      <c r="D4106" s="23">
        <v>20</v>
      </c>
      <c r="E4106" s="23">
        <v>14</v>
      </c>
      <c r="F4106" s="48">
        <f>Profiles!F4098</f>
        <v>2964.0000000000005</v>
      </c>
      <c r="G4106" s="48">
        <f>Profiles!G4098</f>
        <v>2668.7000000000003</v>
      </c>
      <c r="H4106" s="48">
        <f>Profiles!H4098</f>
        <v>1242.518</v>
      </c>
      <c r="I4106" s="24">
        <f t="shared" si="759"/>
        <v>6875.2180000000008</v>
      </c>
      <c r="J4106" s="49">
        <f>Profiles!L4098*'2019 Calculations'!$C$8</f>
        <v>738.44593378733384</v>
      </c>
      <c r="K4106" s="49">
        <f>Profiles!M4098*'2019 Calculations'!$C$9</f>
        <v>704.88883173320949</v>
      </c>
      <c r="L4106" s="49">
        <f t="shared" si="760"/>
        <v>5431.8832344794573</v>
      </c>
      <c r="M4106" s="49">
        <f>MIN(M4105-MIN(IF(L4106&gt;0,MIN(L4106,'2019 Calculations'!$C$10)),M4105)+MIN(IF(L4106&lt;0,-L4106),'2019 Calculations'!$C$10),'2019 Calculations'!$C$13)</f>
        <v>0</v>
      </c>
      <c r="N4106" s="49">
        <f t="shared" si="761"/>
        <v>0</v>
      </c>
      <c r="O4106" s="42">
        <f t="shared" si="762"/>
        <v>0</v>
      </c>
      <c r="Q4106" s="49">
        <f t="shared" si="763"/>
        <v>5431.8832344794573</v>
      </c>
      <c r="R4106" s="70">
        <f t="shared" si="764"/>
        <v>800</v>
      </c>
      <c r="S4106" s="70">
        <f t="shared" si="765"/>
        <v>1000</v>
      </c>
      <c r="T4106" s="70">
        <f t="shared" si="766"/>
        <v>3631.8832344794573</v>
      </c>
      <c r="U4106" s="70">
        <f t="shared" si="767"/>
        <v>0</v>
      </c>
      <c r="W4106" s="49">
        <f>MIN(MAX(W4105+MAX(MIN(SUM($R$5:$U$5)-L4106,'2019 Calculations'!$C$10),-'2019 Calculations'!$C$10),0),'2019 Calculations'!$C$13)</f>
        <v>0</v>
      </c>
      <c r="X4106" s="43">
        <f t="shared" si="758"/>
        <v>0</v>
      </c>
      <c r="Y4106" s="49">
        <f t="shared" si="768"/>
        <v>0</v>
      </c>
      <c r="AA4106">
        <f>Q4106/SUM($Q$13:$Q$8772)*3*'[1]PS 6'!$E$366</f>
        <v>5.0393801518837593</v>
      </c>
      <c r="AB4106" s="3">
        <f>J4106*'[1]PS 6'!$E$368</f>
        <v>2953.7837351493354</v>
      </c>
      <c r="AC4106" s="3">
        <f t="shared" si="769"/>
        <v>-2948.7443549974514</v>
      </c>
      <c r="AD4106" s="27">
        <f>AC4106*'[1]PS 6'!$E$365</f>
        <v>-589.74887099949035</v>
      </c>
      <c r="AE4106" s="27">
        <f>IF(AC4106&gt;0,AC4106*'[1]PS 6'!$E$365,[1]Data!AD4106*SUM([1]Data!M4106:P4106)/1000)</f>
        <v>-5.9483723347383007E-2</v>
      </c>
    </row>
    <row r="4107" spans="2:31">
      <c r="B4107" s="23">
        <v>1</v>
      </c>
      <c r="C4107" s="23">
        <v>6</v>
      </c>
      <c r="D4107" s="23">
        <v>20</v>
      </c>
      <c r="E4107" s="23">
        <v>15</v>
      </c>
      <c r="F4107" s="48">
        <f>Profiles!F4099</f>
        <v>3208</v>
      </c>
      <c r="G4107" s="48">
        <f>Profiles!G4099</f>
        <v>2661</v>
      </c>
      <c r="H4107" s="48">
        <f>Profiles!H4099</f>
        <v>1242.518</v>
      </c>
      <c r="I4107" s="24">
        <f t="shared" si="759"/>
        <v>7111.518</v>
      </c>
      <c r="J4107" s="49">
        <f>Profiles!L4099*'2019 Calculations'!$C$8</f>
        <v>729.8343193991434</v>
      </c>
      <c r="K4107" s="49">
        <f>Profiles!M4099*'2019 Calculations'!$C$9</f>
        <v>619.57853322959886</v>
      </c>
      <c r="L4107" s="49">
        <f t="shared" si="760"/>
        <v>5762.1051473712578</v>
      </c>
      <c r="M4107" s="49">
        <f>MIN(M4106-MIN(IF(L4107&gt;0,MIN(L4107,'2019 Calculations'!$C$10)),M4106)+MIN(IF(L4107&lt;0,-L4107),'2019 Calculations'!$C$10),'2019 Calculations'!$C$13)</f>
        <v>0</v>
      </c>
      <c r="N4107" s="49">
        <f t="shared" si="761"/>
        <v>0</v>
      </c>
      <c r="O4107" s="42">
        <f t="shared" si="762"/>
        <v>0</v>
      </c>
      <c r="Q4107" s="49">
        <f t="shared" si="763"/>
        <v>5762.1051473712578</v>
      </c>
      <c r="R4107" s="70">
        <f t="shared" si="764"/>
        <v>800</v>
      </c>
      <c r="S4107" s="70">
        <f t="shared" si="765"/>
        <v>1000</v>
      </c>
      <c r="T4107" s="70">
        <f t="shared" si="766"/>
        <v>3962.1051473712578</v>
      </c>
      <c r="U4107" s="70">
        <f t="shared" si="767"/>
        <v>0</v>
      </c>
      <c r="W4107" s="49">
        <f>MIN(MAX(W4106+MAX(MIN(SUM($R$5:$U$5)-L4107,'2019 Calculations'!$C$10),-'2019 Calculations'!$C$10),0),'2019 Calculations'!$C$13)</f>
        <v>0</v>
      </c>
      <c r="X4107" s="43">
        <f t="shared" si="758"/>
        <v>0</v>
      </c>
      <c r="Y4107" s="49">
        <f t="shared" si="768"/>
        <v>0</v>
      </c>
      <c r="AA4107">
        <f>Q4107/SUM($Q$13:$Q$8772)*3*'[1]PS 6'!$E$366</f>
        <v>5.3457405211532771</v>
      </c>
      <c r="AB4107" s="3">
        <f>J4107*'[1]PS 6'!$E$368</f>
        <v>2919.3372775965736</v>
      </c>
      <c r="AC4107" s="3">
        <f t="shared" si="769"/>
        <v>-2913.9915370754202</v>
      </c>
      <c r="AD4107" s="27">
        <f>AC4107*'[1]PS 6'!$E$365</f>
        <v>-582.79830741508408</v>
      </c>
      <c r="AE4107" s="27">
        <f>IF(AC4107&gt;0,AC4107*'[1]PS 6'!$E$365,[1]Data!AD4107*SUM([1]Data!M4107:P4107)/1000)</f>
        <v>-6.730618550549218E-2</v>
      </c>
    </row>
    <row r="4108" spans="2:31">
      <c r="B4108" s="23">
        <v>1</v>
      </c>
      <c r="C4108" s="23">
        <v>6</v>
      </c>
      <c r="D4108" s="23">
        <v>20</v>
      </c>
      <c r="E4108" s="23">
        <v>16</v>
      </c>
      <c r="F4108" s="48">
        <f>Profiles!F4100</f>
        <v>3392</v>
      </c>
      <c r="G4108" s="48">
        <f>Profiles!G4100</f>
        <v>2656.6</v>
      </c>
      <c r="H4108" s="48">
        <f>Profiles!H4100</f>
        <v>1242.518</v>
      </c>
      <c r="I4108" s="24">
        <f t="shared" si="759"/>
        <v>7291.1180000000004</v>
      </c>
      <c r="J4108" s="49">
        <f>Profiles!L4100*'2019 Calculations'!$C$8</f>
        <v>731.98722299619101</v>
      </c>
      <c r="K4108" s="49">
        <f>Profiles!M4100*'2019 Calculations'!$C$9</f>
        <v>490.31510516250262</v>
      </c>
      <c r="L4108" s="49">
        <f t="shared" si="760"/>
        <v>6068.8156718413065</v>
      </c>
      <c r="M4108" s="49">
        <f>MIN(M4107-MIN(IF(L4108&gt;0,MIN(L4108,'2019 Calculations'!$C$10)),M4107)+MIN(IF(L4108&lt;0,-L4108),'2019 Calculations'!$C$10),'2019 Calculations'!$C$13)</f>
        <v>0</v>
      </c>
      <c r="N4108" s="49">
        <f t="shared" si="761"/>
        <v>0</v>
      </c>
      <c r="O4108" s="42">
        <f t="shared" si="762"/>
        <v>0</v>
      </c>
      <c r="Q4108" s="49">
        <f t="shared" si="763"/>
        <v>6068.8156718413065</v>
      </c>
      <c r="R4108" s="70">
        <f t="shared" si="764"/>
        <v>800</v>
      </c>
      <c r="S4108" s="70">
        <f t="shared" si="765"/>
        <v>1000</v>
      </c>
      <c r="T4108" s="70">
        <f t="shared" si="766"/>
        <v>4000</v>
      </c>
      <c r="U4108" s="70">
        <f t="shared" si="767"/>
        <v>268.81567184130654</v>
      </c>
      <c r="W4108" s="49">
        <f>MIN(MAX(W4107+MAX(MIN(SUM($R$5:$U$5)-L4108,'2019 Calculations'!$C$10),-'2019 Calculations'!$C$10),0),'2019 Calculations'!$C$13)</f>
        <v>0</v>
      </c>
      <c r="X4108" s="43">
        <f t="shared" si="758"/>
        <v>0</v>
      </c>
      <c r="Y4108" s="49">
        <f t="shared" si="768"/>
        <v>0</v>
      </c>
      <c r="AA4108">
        <f>Q4108/SUM($Q$13:$Q$8772)*3*'[1]PS 6'!$E$366</f>
        <v>5.6302884141523686</v>
      </c>
      <c r="AB4108" s="3">
        <f>J4108*'[1]PS 6'!$E$368</f>
        <v>2927.948891984764</v>
      </c>
      <c r="AC4108" s="3">
        <f t="shared" si="769"/>
        <v>-2922.3186035706117</v>
      </c>
      <c r="AD4108" s="27">
        <f>AC4108*'[1]PS 6'!$E$365</f>
        <v>-584.46372071412236</v>
      </c>
      <c r="AE4108" s="27">
        <f>IF(AC4108&gt;0,AC4108*'[1]PS 6'!$E$365,[1]Data!AD4108*SUM([1]Data!M4108:P4108)/1000)</f>
        <v>-6.8639065485340142E-2</v>
      </c>
    </row>
    <row r="4109" spans="2:31">
      <c r="B4109" s="23">
        <v>1</v>
      </c>
      <c r="C4109" s="23">
        <v>6</v>
      </c>
      <c r="D4109" s="23">
        <v>20</v>
      </c>
      <c r="E4109" s="23">
        <v>17</v>
      </c>
      <c r="F4109" s="48">
        <f>Profiles!F4101</f>
        <v>3721.9999999999995</v>
      </c>
      <c r="G4109" s="48">
        <f>Profiles!G4101</f>
        <v>2390.4</v>
      </c>
      <c r="H4109" s="48">
        <f>Profiles!H4101</f>
        <v>611.09199999999998</v>
      </c>
      <c r="I4109" s="24">
        <f t="shared" si="759"/>
        <v>6723.4919999999993</v>
      </c>
      <c r="J4109" s="49">
        <f>Profiles!L4101*'2019 Calculations'!$C$8</f>
        <v>757.82206616076246</v>
      </c>
      <c r="K4109" s="49">
        <f>Profiles!M4101*'2019 Calculations'!$C$9</f>
        <v>322.86836837611946</v>
      </c>
      <c r="L4109" s="49">
        <f t="shared" si="760"/>
        <v>5642.8015654631181</v>
      </c>
      <c r="M4109" s="49">
        <f>MIN(M4108-MIN(IF(L4109&gt;0,MIN(L4109,'2019 Calculations'!$C$10)),M4108)+MIN(IF(L4109&lt;0,-L4109),'2019 Calculations'!$C$10),'2019 Calculations'!$C$13)</f>
        <v>0</v>
      </c>
      <c r="N4109" s="49">
        <f t="shared" si="761"/>
        <v>0</v>
      </c>
      <c r="O4109" s="42">
        <f t="shared" si="762"/>
        <v>0</v>
      </c>
      <c r="Q4109" s="49">
        <f t="shared" si="763"/>
        <v>5642.8015654631181</v>
      </c>
      <c r="R4109" s="70">
        <f t="shared" si="764"/>
        <v>800</v>
      </c>
      <c r="S4109" s="70">
        <f t="shared" si="765"/>
        <v>1000</v>
      </c>
      <c r="T4109" s="70">
        <f t="shared" si="766"/>
        <v>3842.8015654631181</v>
      </c>
      <c r="U4109" s="70">
        <f t="shared" si="767"/>
        <v>0</v>
      </c>
      <c r="W4109" s="49">
        <f>MIN(MAX(W4108+MAX(MIN(SUM($R$5:$U$5)-L4109,'2019 Calculations'!$C$10),-'2019 Calculations'!$C$10),0),'2019 Calculations'!$C$13)</f>
        <v>0</v>
      </c>
      <c r="X4109" s="43">
        <f t="shared" ref="X4109:X4172" si="770">IF(W4108-W4109&gt;0,W4108-W4109,0)</f>
        <v>0</v>
      </c>
      <c r="Y4109" s="49">
        <f t="shared" si="768"/>
        <v>0</v>
      </c>
      <c r="AA4109">
        <f>Q4109/SUM($Q$13:$Q$8772)*3*'[1]PS 6'!$E$366</f>
        <v>5.2350577106502394</v>
      </c>
      <c r="AB4109" s="3">
        <f>J4109*'[1]PS 6'!$E$368</f>
        <v>3031.2882646430498</v>
      </c>
      <c r="AC4109" s="3">
        <f t="shared" si="769"/>
        <v>-3026.0532069323995</v>
      </c>
      <c r="AD4109" s="27">
        <f>AC4109*'[1]PS 6'!$E$365</f>
        <v>-605.21064138647989</v>
      </c>
      <c r="AE4109" s="27">
        <f>IF(AC4109&gt;0,AC4109*'[1]PS 6'!$E$365,[1]Data!AD4109*SUM([1]Data!M4109:P4109)/1000)</f>
        <v>-1.6332405820677326E-2</v>
      </c>
    </row>
    <row r="4110" spans="2:31">
      <c r="B4110" s="23">
        <v>1</v>
      </c>
      <c r="C4110" s="23">
        <v>6</v>
      </c>
      <c r="D4110" s="23">
        <v>20</v>
      </c>
      <c r="E4110" s="23">
        <v>18</v>
      </c>
      <c r="F4110" s="48">
        <f>Profiles!F4102</f>
        <v>3646</v>
      </c>
      <c r="G4110" s="48">
        <f>Profiles!G4102</f>
        <v>2048.6</v>
      </c>
      <c r="H4110" s="48">
        <f>Profiles!H4102</f>
        <v>600</v>
      </c>
      <c r="I4110" s="24">
        <f t="shared" ref="I4110:I4173" si="771">SUM(F4110:H4110)</f>
        <v>6294.6</v>
      </c>
      <c r="J4110" s="49">
        <f>Profiles!L4102*'2019 Calculations'!$C$8</f>
        <v>738.44593378733384</v>
      </c>
      <c r="K4110" s="49">
        <f>Profiles!M4102*'2019 Calculations'!$C$9</f>
        <v>141.53244271030491</v>
      </c>
      <c r="L4110" s="49">
        <f t="shared" ref="L4110:L4173" si="772">I4110-J4110-K4110</f>
        <v>5414.6216235023612</v>
      </c>
      <c r="M4110" s="49">
        <f>MIN(M4109-MIN(IF(L4110&gt;0,MIN(L4110,'2019 Calculations'!$C$10)),M4109)+MIN(IF(L4110&lt;0,-L4110),'2019 Calculations'!$C$10),'2019 Calculations'!$C$13)</f>
        <v>0</v>
      </c>
      <c r="N4110" s="49">
        <f t="shared" ref="N4110:N4173" si="773">M4110-M4109</f>
        <v>0</v>
      </c>
      <c r="O4110" s="42">
        <f t="shared" ref="O4110:O4173" si="774">MAX(-L4110-N4110,0)</f>
        <v>0</v>
      </c>
      <c r="Q4110" s="49">
        <f t="shared" ref="Q4110:Q4173" si="775">L4110+N4110+O4110</f>
        <v>5414.6216235023612</v>
      </c>
      <c r="R4110" s="70">
        <f t="shared" ref="R4110:R4173" si="776">MAX(MIN(Q4110,R$5),0)</f>
        <v>800</v>
      </c>
      <c r="S4110" s="70">
        <f t="shared" ref="S4110:S4173" si="777">MAX(MIN(Q4110-R4110,S$5),0)</f>
        <v>1000</v>
      </c>
      <c r="T4110" s="70">
        <f t="shared" ref="T4110:T4173" si="778">MAX(MIN(Q4110-R4110-S4110,T$5),0)</f>
        <v>3614.6216235023612</v>
      </c>
      <c r="U4110" s="70">
        <f t="shared" ref="U4110:U4173" si="779">MAX(MIN(Q4110-R4110-S4110-T4110,U$5),0)</f>
        <v>0</v>
      </c>
      <c r="W4110" s="49">
        <f>MIN(MAX(W4109+MAX(MIN(SUM($R$5:$U$5)-L4110,'2019 Calculations'!$C$10),-'2019 Calculations'!$C$10),0),'2019 Calculations'!$C$13)</f>
        <v>0</v>
      </c>
      <c r="X4110" s="43">
        <f t="shared" si="770"/>
        <v>0</v>
      </c>
      <c r="Y4110" s="49">
        <f t="shared" ref="Y4110:Y4173" si="780">IF(MAX(L4110-SUM($R$5:$U$5,X4110),0)&lt;1,0,MAX(L4110-SUM($R$5:$U$5,X4110),0))</f>
        <v>0</v>
      </c>
      <c r="AA4110">
        <f>Q4110/SUM($Q$13:$Q$8772)*3*'[1]PS 6'!$E$366</f>
        <v>5.0233658496625049</v>
      </c>
      <c r="AB4110" s="3">
        <f>J4110*'[1]PS 6'!$E$368</f>
        <v>2953.7837351493354</v>
      </c>
      <c r="AC4110" s="3">
        <f t="shared" ref="AC4110:AC4173" si="781">AA4110-AB4110</f>
        <v>-2948.7603692996727</v>
      </c>
      <c r="AD4110" s="27">
        <f>AC4110*'[1]PS 6'!$E$365</f>
        <v>-589.75207385993451</v>
      </c>
      <c r="AE4110" s="27">
        <f>IF(AC4110&gt;0,AC4110*'[1]PS 6'!$E$365,[1]Data!AD4110*SUM([1]Data!M4110:P4110)/1000)</f>
        <v>8.7339146566179734E-2</v>
      </c>
    </row>
    <row r="4111" spans="2:31">
      <c r="B4111" s="23">
        <v>1</v>
      </c>
      <c r="C4111" s="23">
        <v>6</v>
      </c>
      <c r="D4111" s="23">
        <v>20</v>
      </c>
      <c r="E4111" s="23">
        <v>19</v>
      </c>
      <c r="F4111" s="48">
        <f>Profiles!F4103</f>
        <v>3532</v>
      </c>
      <c r="G4111" s="48">
        <f>Profiles!G4103</f>
        <v>2051.1999999999998</v>
      </c>
      <c r="H4111" s="48">
        <f>Profiles!H4103</f>
        <v>600</v>
      </c>
      <c r="I4111" s="24">
        <f t="shared" si="771"/>
        <v>6183.2</v>
      </c>
      <c r="J4111" s="49">
        <f>Profiles!L4103*'2019 Calculations'!$C$8</f>
        <v>680.3175366670481</v>
      </c>
      <c r="K4111" s="49">
        <f>Profiles!M4103*'2019 Calculations'!$C$9</f>
        <v>29.150032555334761</v>
      </c>
      <c r="L4111" s="49">
        <f t="shared" si="772"/>
        <v>5473.7324307776162</v>
      </c>
      <c r="M4111" s="49">
        <f>MIN(M4110-MIN(IF(L4111&gt;0,MIN(L4111,'2019 Calculations'!$C$10)),M4110)+MIN(IF(L4111&lt;0,-L4111),'2019 Calculations'!$C$10),'2019 Calculations'!$C$13)</f>
        <v>0</v>
      </c>
      <c r="N4111" s="49">
        <f t="shared" si="773"/>
        <v>0</v>
      </c>
      <c r="O4111" s="42">
        <f t="shared" si="774"/>
        <v>0</v>
      </c>
      <c r="Q4111" s="49">
        <f t="shared" si="775"/>
        <v>5473.7324307776162</v>
      </c>
      <c r="R4111" s="70">
        <f t="shared" si="776"/>
        <v>800</v>
      </c>
      <c r="S4111" s="70">
        <f t="shared" si="777"/>
        <v>1000</v>
      </c>
      <c r="T4111" s="70">
        <f t="shared" si="778"/>
        <v>3673.7324307776162</v>
      </c>
      <c r="U4111" s="70">
        <f t="shared" si="779"/>
        <v>0</v>
      </c>
      <c r="W4111" s="49">
        <f>MIN(MAX(W4110+MAX(MIN(SUM($R$5:$U$5)-L4111,'2019 Calculations'!$C$10),-'2019 Calculations'!$C$10),0),'2019 Calculations'!$C$13)</f>
        <v>0</v>
      </c>
      <c r="X4111" s="43">
        <f t="shared" si="770"/>
        <v>0</v>
      </c>
      <c r="Y4111" s="49">
        <f t="shared" si="780"/>
        <v>0</v>
      </c>
      <c r="AA4111">
        <f>Q4111/SUM($Q$13:$Q$8772)*3*'[1]PS 6'!$E$366</f>
        <v>5.0782053622377967</v>
      </c>
      <c r="AB4111" s="3">
        <f>J4111*'[1]PS 6'!$E$368</f>
        <v>2721.2701466681924</v>
      </c>
      <c r="AC4111" s="3">
        <f t="shared" si="781"/>
        <v>-2716.1919413059545</v>
      </c>
      <c r="AD4111" s="27">
        <f>AC4111*'[1]PS 6'!$E$365</f>
        <v>-543.23838826119095</v>
      </c>
      <c r="AE4111" s="27">
        <f>IF(AC4111&gt;0,AC4111*'[1]PS 6'!$E$365,[1]Data!AD4111*SUM([1]Data!M4111:P4111)/1000)</f>
        <v>0.20378683254863689</v>
      </c>
    </row>
    <row r="4112" spans="2:31">
      <c r="B4112" s="23">
        <v>1</v>
      </c>
      <c r="C4112" s="23">
        <v>6</v>
      </c>
      <c r="D4112" s="23">
        <v>20</v>
      </c>
      <c r="E4112" s="23">
        <v>20</v>
      </c>
      <c r="F4112" s="48">
        <f>Profiles!F4104</f>
        <v>3574</v>
      </c>
      <c r="G4112" s="48">
        <f>Profiles!G4104</f>
        <v>1741.6000000000001</v>
      </c>
      <c r="H4112" s="48">
        <f>Profiles!H4104</f>
        <v>600</v>
      </c>
      <c r="I4112" s="24">
        <f t="shared" si="771"/>
        <v>5915.6</v>
      </c>
      <c r="J4112" s="49">
        <f>Profiles!L4104*'2019 Calculations'!$C$8</f>
        <v>641.56527192019098</v>
      </c>
      <c r="K4112" s="49">
        <f>Profiles!M4104*'2019 Calculations'!$C$9</f>
        <v>0.11374102478952991</v>
      </c>
      <c r="L4112" s="49">
        <f t="shared" si="772"/>
        <v>5273.9209870550203</v>
      </c>
      <c r="M4112" s="49">
        <f>MIN(M4111-MIN(IF(L4112&gt;0,MIN(L4112,'2019 Calculations'!$C$10)),M4111)+MIN(IF(L4112&lt;0,-L4112),'2019 Calculations'!$C$10),'2019 Calculations'!$C$13)</f>
        <v>0</v>
      </c>
      <c r="N4112" s="49">
        <f t="shared" si="773"/>
        <v>0</v>
      </c>
      <c r="O4112" s="42">
        <f t="shared" si="774"/>
        <v>0</v>
      </c>
      <c r="Q4112" s="49">
        <f t="shared" si="775"/>
        <v>5273.9209870550203</v>
      </c>
      <c r="R4112" s="70">
        <f t="shared" si="776"/>
        <v>800</v>
      </c>
      <c r="S4112" s="70">
        <f t="shared" si="777"/>
        <v>1000</v>
      </c>
      <c r="T4112" s="70">
        <f t="shared" si="778"/>
        <v>3473.9209870550203</v>
      </c>
      <c r="U4112" s="70">
        <f t="shared" si="779"/>
        <v>0</v>
      </c>
      <c r="W4112" s="49">
        <f>MIN(MAX(W4111+MAX(MIN(SUM($R$5:$U$5)-L4112,'2019 Calculations'!$C$10),-'2019 Calculations'!$C$10),0),'2019 Calculations'!$C$13)</f>
        <v>0</v>
      </c>
      <c r="X4112" s="43">
        <f t="shared" si="770"/>
        <v>0</v>
      </c>
      <c r="Y4112" s="49">
        <f t="shared" si="780"/>
        <v>0</v>
      </c>
      <c r="AA4112">
        <f>Q4112/SUM($Q$13:$Q$8772)*3*'[1]PS 6'!$E$366</f>
        <v>4.8928321168735884</v>
      </c>
      <c r="AB4112" s="3">
        <f>J4112*'[1]PS 6'!$E$368</f>
        <v>2566.2610876807639</v>
      </c>
      <c r="AC4112" s="3">
        <f t="shared" si="781"/>
        <v>-2561.3682555638902</v>
      </c>
      <c r="AD4112" s="27">
        <f>AC4112*'[1]PS 6'!$E$365</f>
        <v>-512.27365111277811</v>
      </c>
      <c r="AE4112" s="27">
        <f>IF(AC4112&gt;0,AC4112*'[1]PS 6'!$E$365,[1]Data!AD4112*SUM([1]Data!M4112:P4112)/1000)</f>
        <v>0.14732148103641915</v>
      </c>
    </row>
    <row r="4113" spans="2:31">
      <c r="B4113" s="23">
        <v>1</v>
      </c>
      <c r="C4113" s="23">
        <v>6</v>
      </c>
      <c r="D4113" s="23">
        <v>20</v>
      </c>
      <c r="E4113" s="23">
        <v>21</v>
      </c>
      <c r="F4113" s="48">
        <f>Profiles!F4105</f>
        <v>3727.9999999999995</v>
      </c>
      <c r="G4113" s="48">
        <f>Profiles!G4105</f>
        <v>1731.4</v>
      </c>
      <c r="H4113" s="48">
        <f>Profiles!H4105</f>
        <v>600</v>
      </c>
      <c r="I4113" s="24">
        <f t="shared" si="771"/>
        <v>6059.4</v>
      </c>
      <c r="J4113" s="49">
        <f>Profiles!L4105*'2019 Calculations'!$C$8</f>
        <v>615.73042875561953</v>
      </c>
      <c r="K4113" s="49">
        <f>Profiles!M4105*'2019 Calculations'!$C$9</f>
        <v>0</v>
      </c>
      <c r="L4113" s="49">
        <f t="shared" si="772"/>
        <v>5443.6695712443798</v>
      </c>
      <c r="M4113" s="49">
        <f>MIN(M4112-MIN(IF(L4113&gt;0,MIN(L4113,'2019 Calculations'!$C$10)),M4112)+MIN(IF(L4113&lt;0,-L4113),'2019 Calculations'!$C$10),'2019 Calculations'!$C$13)</f>
        <v>0</v>
      </c>
      <c r="N4113" s="49">
        <f t="shared" si="773"/>
        <v>0</v>
      </c>
      <c r="O4113" s="42">
        <f t="shared" si="774"/>
        <v>0</v>
      </c>
      <c r="Q4113" s="49">
        <f t="shared" si="775"/>
        <v>5443.6695712443798</v>
      </c>
      <c r="R4113" s="70">
        <f t="shared" si="776"/>
        <v>800</v>
      </c>
      <c r="S4113" s="70">
        <f t="shared" si="777"/>
        <v>1000</v>
      </c>
      <c r="T4113" s="70">
        <f t="shared" si="778"/>
        <v>3643.6695712443798</v>
      </c>
      <c r="U4113" s="70">
        <f t="shared" si="779"/>
        <v>0</v>
      </c>
      <c r="W4113" s="49">
        <f>MIN(MAX(W4112+MAX(MIN(SUM($R$5:$U$5)-L4113,'2019 Calculations'!$C$10),-'2019 Calculations'!$C$10),0),'2019 Calculations'!$C$13)</f>
        <v>0</v>
      </c>
      <c r="X4113" s="43">
        <f t="shared" si="770"/>
        <v>0</v>
      </c>
      <c r="Y4113" s="49">
        <f t="shared" si="780"/>
        <v>0</v>
      </c>
      <c r="AA4113">
        <f>Q4113/SUM($Q$13:$Q$8772)*3*'[1]PS 6'!$E$366</f>
        <v>5.0503148183691406</v>
      </c>
      <c r="AB4113" s="3">
        <f>J4113*'[1]PS 6'!$E$368</f>
        <v>2462.9217150224781</v>
      </c>
      <c r="AC4113" s="3">
        <f t="shared" si="781"/>
        <v>-2457.8714002041088</v>
      </c>
      <c r="AD4113" s="27">
        <f>AC4113*'[1]PS 6'!$E$365</f>
        <v>-491.5742800408218</v>
      </c>
      <c r="AE4113" s="27">
        <f>IF(AC4113&gt;0,AC4113*'[1]PS 6'!$E$365,[1]Data!AD4113*SUM([1]Data!M4113:P4113)/1000)</f>
        <v>7.9621456344341035E-2</v>
      </c>
    </row>
    <row r="4114" spans="2:31">
      <c r="B4114" s="23">
        <v>1</v>
      </c>
      <c r="C4114" s="23">
        <v>6</v>
      </c>
      <c r="D4114" s="23">
        <v>20</v>
      </c>
      <c r="E4114" s="23">
        <v>22</v>
      </c>
      <c r="F4114" s="48">
        <f>Profiles!F4106</f>
        <v>3040</v>
      </c>
      <c r="G4114" s="48">
        <f>Profiles!G4106</f>
        <v>498.4</v>
      </c>
      <c r="H4114" s="48">
        <f>Profiles!H4106</f>
        <v>600</v>
      </c>
      <c r="I4114" s="24">
        <f t="shared" si="771"/>
        <v>4138.3999999999996</v>
      </c>
      <c r="J4114" s="49">
        <f>Profiles!L4106*'2019 Calculations'!$C$8</f>
        <v>587.74268199400046</v>
      </c>
      <c r="K4114" s="49">
        <f>Profiles!M4106*'2019 Calculations'!$C$9</f>
        <v>0</v>
      </c>
      <c r="L4114" s="49">
        <f t="shared" si="772"/>
        <v>3550.6573180059991</v>
      </c>
      <c r="M4114" s="49">
        <f>MIN(M4113-MIN(IF(L4114&gt;0,MIN(L4114,'2019 Calculations'!$C$10)),M4113)+MIN(IF(L4114&lt;0,-L4114),'2019 Calculations'!$C$10),'2019 Calculations'!$C$13)</f>
        <v>0</v>
      </c>
      <c r="N4114" s="49">
        <f t="shared" si="773"/>
        <v>0</v>
      </c>
      <c r="O4114" s="42">
        <f t="shared" si="774"/>
        <v>0</v>
      </c>
      <c r="Q4114" s="49">
        <f t="shared" si="775"/>
        <v>3550.6573180059991</v>
      </c>
      <c r="R4114" s="70">
        <f t="shared" si="776"/>
        <v>800</v>
      </c>
      <c r="S4114" s="70">
        <f t="shared" si="777"/>
        <v>1000</v>
      </c>
      <c r="T4114" s="70">
        <f t="shared" si="778"/>
        <v>1750.6573180059991</v>
      </c>
      <c r="U4114" s="70">
        <f t="shared" si="779"/>
        <v>0</v>
      </c>
      <c r="W4114" s="49">
        <f>MIN(MAX(W4113+MAX(MIN(SUM($R$5:$U$5)-L4114,'2019 Calculations'!$C$10),-'2019 Calculations'!$C$10),0),'2019 Calculations'!$C$13)</f>
        <v>0</v>
      </c>
      <c r="X4114" s="43">
        <f t="shared" si="770"/>
        <v>0</v>
      </c>
      <c r="Y4114" s="49">
        <f t="shared" si="780"/>
        <v>0</v>
      </c>
      <c r="AA4114">
        <f>Q4114/SUM($Q$13:$Q$8772)*3*'[1]PS 6'!$E$366</f>
        <v>3.2940899577740952</v>
      </c>
      <c r="AB4114" s="3">
        <f>J4114*'[1]PS 6'!$E$368</f>
        <v>2350.9707279760019</v>
      </c>
      <c r="AC4114" s="3">
        <f t="shared" si="781"/>
        <v>-2347.6766380182275</v>
      </c>
      <c r="AD4114" s="27">
        <f>AC4114*'[1]PS 6'!$E$365</f>
        <v>-469.53532760364556</v>
      </c>
      <c r="AE4114" s="27">
        <f>IF(AC4114&gt;0,AC4114*'[1]PS 6'!$E$365,[1]Data!AD4114*SUM([1]Data!M4114:P4114)/1000)</f>
        <v>5.6936888160116571E-2</v>
      </c>
    </row>
    <row r="4115" spans="2:31">
      <c r="B4115" s="23">
        <v>1</v>
      </c>
      <c r="C4115" s="23">
        <v>6</v>
      </c>
      <c r="D4115" s="23">
        <v>20</v>
      </c>
      <c r="E4115" s="23">
        <v>23</v>
      </c>
      <c r="F4115" s="48">
        <f>Profiles!F4107</f>
        <v>2234</v>
      </c>
      <c r="G4115" s="48">
        <f>Profiles!G4107</f>
        <v>448.50000000000006</v>
      </c>
      <c r="H4115" s="48">
        <f>Profiles!H4107</f>
        <v>600</v>
      </c>
      <c r="I4115" s="24">
        <f t="shared" si="771"/>
        <v>3282.5</v>
      </c>
      <c r="J4115" s="49">
        <f>Profiles!L4107*'2019 Calculations'!$C$8</f>
        <v>596.35429638219091</v>
      </c>
      <c r="K4115" s="49">
        <f>Profiles!M4107*'2019 Calculations'!$C$9</f>
        <v>0</v>
      </c>
      <c r="L4115" s="49">
        <f t="shared" si="772"/>
        <v>2686.145703617809</v>
      </c>
      <c r="M4115" s="49">
        <f>MIN(M4114-MIN(IF(L4115&gt;0,MIN(L4115,'2019 Calculations'!$C$10)),M4114)+MIN(IF(L4115&lt;0,-L4115),'2019 Calculations'!$C$10),'2019 Calculations'!$C$13)</f>
        <v>0</v>
      </c>
      <c r="N4115" s="49">
        <f t="shared" si="773"/>
        <v>0</v>
      </c>
      <c r="O4115" s="42">
        <f t="shared" si="774"/>
        <v>0</v>
      </c>
      <c r="Q4115" s="49">
        <f t="shared" si="775"/>
        <v>2686.145703617809</v>
      </c>
      <c r="R4115" s="70">
        <f t="shared" si="776"/>
        <v>800</v>
      </c>
      <c r="S4115" s="70">
        <f t="shared" si="777"/>
        <v>1000</v>
      </c>
      <c r="T4115" s="70">
        <f t="shared" si="778"/>
        <v>886.14570361780898</v>
      </c>
      <c r="U4115" s="70">
        <f t="shared" si="779"/>
        <v>0</v>
      </c>
      <c r="W4115" s="49">
        <f>MIN(MAX(W4114+MAX(MIN(SUM($R$5:$U$5)-L4115,'2019 Calculations'!$C$10),-'2019 Calculations'!$C$10),0),'2019 Calculations'!$C$13)</f>
        <v>0</v>
      </c>
      <c r="X4115" s="43">
        <f t="shared" si="770"/>
        <v>0</v>
      </c>
      <c r="Y4115" s="49">
        <f t="shared" si="780"/>
        <v>0</v>
      </c>
      <c r="AA4115">
        <f>Q4115/SUM($Q$13:$Q$8772)*3*'[1]PS 6'!$E$366</f>
        <v>2.4920471887088791</v>
      </c>
      <c r="AB4115" s="3">
        <f>J4115*'[1]PS 6'!$E$368</f>
        <v>2385.4171855287636</v>
      </c>
      <c r="AC4115" s="3">
        <f t="shared" si="781"/>
        <v>-2382.9251383400547</v>
      </c>
      <c r="AD4115" s="27">
        <f>AC4115*'[1]PS 6'!$E$365</f>
        <v>-476.58502766801098</v>
      </c>
      <c r="AE4115" s="27">
        <f>IF(AC4115&gt;0,AC4115*'[1]PS 6'!$E$365,[1]Data!AD4115*SUM([1]Data!M4115:P4115)/1000)</f>
        <v>4.5314391933529749E-2</v>
      </c>
    </row>
    <row r="4116" spans="2:31">
      <c r="B4116" s="23">
        <v>1</v>
      </c>
      <c r="C4116" s="23">
        <v>6</v>
      </c>
      <c r="D4116" s="23">
        <v>20</v>
      </c>
      <c r="E4116" s="23">
        <v>24</v>
      </c>
      <c r="F4116" s="48">
        <f>Profiles!F4108</f>
        <v>1448</v>
      </c>
      <c r="G4116" s="48">
        <f>Profiles!G4108</f>
        <v>448.50000000000006</v>
      </c>
      <c r="H4116" s="48">
        <f>Profiles!H4108</f>
        <v>600</v>
      </c>
      <c r="I4116" s="24">
        <f t="shared" si="771"/>
        <v>2496.5</v>
      </c>
      <c r="J4116" s="49">
        <f>Profiles!L4108*'2019 Calculations'!$C$8</f>
        <v>533.92009206780995</v>
      </c>
      <c r="K4116" s="49">
        <f>Profiles!M4108*'2019 Calculations'!$C$9</f>
        <v>0</v>
      </c>
      <c r="L4116" s="49">
        <f t="shared" si="772"/>
        <v>1962.5799079321901</v>
      </c>
      <c r="M4116" s="49">
        <f>MIN(M4115-MIN(IF(L4116&gt;0,MIN(L4116,'2019 Calculations'!$C$10)),M4115)+MIN(IF(L4116&lt;0,-L4116),'2019 Calculations'!$C$10),'2019 Calculations'!$C$13)</f>
        <v>0</v>
      </c>
      <c r="N4116" s="49">
        <f t="shared" si="773"/>
        <v>0</v>
      </c>
      <c r="O4116" s="42">
        <f t="shared" si="774"/>
        <v>0</v>
      </c>
      <c r="Q4116" s="49">
        <f t="shared" si="775"/>
        <v>1962.5799079321901</v>
      </c>
      <c r="R4116" s="70">
        <f t="shared" si="776"/>
        <v>800</v>
      </c>
      <c r="S4116" s="70">
        <f t="shared" si="777"/>
        <v>1000</v>
      </c>
      <c r="T4116" s="70">
        <f t="shared" si="778"/>
        <v>162.57990793219005</v>
      </c>
      <c r="U4116" s="70">
        <f t="shared" si="779"/>
        <v>0</v>
      </c>
      <c r="W4116" s="49">
        <f>MIN(MAX(W4115+MAX(MIN(SUM($R$5:$U$5)-L4116,'2019 Calculations'!$C$10),-'2019 Calculations'!$C$10),0),'2019 Calculations'!$C$13)</f>
        <v>0</v>
      </c>
      <c r="X4116" s="43">
        <f t="shared" si="770"/>
        <v>0</v>
      </c>
      <c r="Y4116" s="49">
        <f t="shared" si="780"/>
        <v>0</v>
      </c>
      <c r="AA4116">
        <f>Q4116/SUM($Q$13:$Q$8772)*3*'[1]PS 6'!$E$366</f>
        <v>1.8207656180347038</v>
      </c>
      <c r="AB4116" s="3">
        <f>J4116*'[1]PS 6'!$E$368</f>
        <v>2135.6803682712398</v>
      </c>
      <c r="AC4116" s="3">
        <f t="shared" si="781"/>
        <v>-2133.859602653205</v>
      </c>
      <c r="AD4116" s="27">
        <f>AC4116*'[1]PS 6'!$E$365</f>
        <v>-426.77192053064101</v>
      </c>
      <c r="AE4116" s="27">
        <f>IF(AC4116&gt;0,AC4116*'[1]PS 6'!$E$365,[1]Data!AD4116*SUM([1]Data!M4116:P4116)/1000)</f>
        <v>3.5781084783929787E-2</v>
      </c>
    </row>
    <row r="4117" spans="2:31">
      <c r="B4117" s="23">
        <v>1</v>
      </c>
      <c r="C4117" s="23">
        <v>6</v>
      </c>
      <c r="D4117" s="23">
        <v>21</v>
      </c>
      <c r="E4117" s="23">
        <v>1</v>
      </c>
      <c r="F4117" s="48">
        <f>Profiles!F4109</f>
        <v>1105.9999999999998</v>
      </c>
      <c r="G4117" s="48">
        <f>Profiles!G4109</f>
        <v>448.50000000000006</v>
      </c>
      <c r="H4117" s="48">
        <f>Profiles!H4109</f>
        <v>600</v>
      </c>
      <c r="I4117" s="24">
        <f t="shared" si="771"/>
        <v>2154.5</v>
      </c>
      <c r="J4117" s="49">
        <f>Profiles!L4109*'2019 Calculations'!$C$8</f>
        <v>404.74587624495263</v>
      </c>
      <c r="K4117" s="49">
        <f>Profiles!M4109*'2019 Calculations'!$C$9</f>
        <v>0</v>
      </c>
      <c r="L4117" s="49">
        <f t="shared" si="772"/>
        <v>1749.7541237550474</v>
      </c>
      <c r="M4117" s="49">
        <f>MIN(M4116-MIN(IF(L4117&gt;0,MIN(L4117,'2019 Calculations'!$C$10)),M4116)+MIN(IF(L4117&lt;0,-L4117),'2019 Calculations'!$C$10),'2019 Calculations'!$C$13)</f>
        <v>0</v>
      </c>
      <c r="N4117" s="49">
        <f t="shared" si="773"/>
        <v>0</v>
      </c>
      <c r="O4117" s="42">
        <f t="shared" si="774"/>
        <v>0</v>
      </c>
      <c r="Q4117" s="49">
        <f t="shared" si="775"/>
        <v>1749.7541237550474</v>
      </c>
      <c r="R4117" s="70">
        <f t="shared" si="776"/>
        <v>800</v>
      </c>
      <c r="S4117" s="70">
        <f t="shared" si="777"/>
        <v>949.75412375504743</v>
      </c>
      <c r="T4117" s="70">
        <f t="shared" si="778"/>
        <v>0</v>
      </c>
      <c r="U4117" s="70">
        <f t="shared" si="779"/>
        <v>0</v>
      </c>
      <c r="W4117" s="49">
        <f>MIN(MAX(W4116+MAX(MIN(SUM($R$5:$U$5)-L4117,'2019 Calculations'!$C$10),-'2019 Calculations'!$C$10),0),'2019 Calculations'!$C$13)</f>
        <v>0</v>
      </c>
      <c r="X4117" s="43">
        <f t="shared" si="770"/>
        <v>0</v>
      </c>
      <c r="Y4117" s="49">
        <f t="shared" si="780"/>
        <v>0</v>
      </c>
      <c r="AA4117">
        <f>Q4117/SUM($Q$13:$Q$8772)*3*'[1]PS 6'!$E$366</f>
        <v>1.6233184369569669</v>
      </c>
      <c r="AB4117" s="3">
        <f>J4117*'[1]PS 6'!$E$368</f>
        <v>1618.9835049798105</v>
      </c>
      <c r="AC4117" s="3">
        <f t="shared" si="781"/>
        <v>-1617.3601865428536</v>
      </c>
      <c r="AD4117" s="27">
        <f>AC4117*'[1]PS 6'!$E$365</f>
        <v>-323.47203730857075</v>
      </c>
      <c r="AE4117" s="27">
        <f>IF(AC4117&gt;0,AC4117*'[1]PS 6'!$E$365,[1]Data!AD4117*SUM([1]Data!M4117:P4117)/1000)</f>
        <v>2.7957641613337927E-2</v>
      </c>
    </row>
    <row r="4118" spans="2:31">
      <c r="B4118" s="23">
        <v>1</v>
      </c>
      <c r="C4118" s="23">
        <v>6</v>
      </c>
      <c r="D4118" s="23">
        <v>21</v>
      </c>
      <c r="E4118" s="23">
        <v>2</v>
      </c>
      <c r="F4118" s="48">
        <f>Profiles!F4110</f>
        <v>887.99999999999989</v>
      </c>
      <c r="G4118" s="48">
        <f>Profiles!G4110</f>
        <v>448.50000000000006</v>
      </c>
      <c r="H4118" s="48">
        <f>Profiles!H4110</f>
        <v>600</v>
      </c>
      <c r="I4118" s="24">
        <f t="shared" si="771"/>
        <v>1936.5</v>
      </c>
      <c r="J4118" s="49">
        <f>Profiles!L4110*'2019 Calculations'!$C$8</f>
        <v>370.29941869219078</v>
      </c>
      <c r="K4118" s="49">
        <f>Profiles!M4110*'2019 Calculations'!$C$9</f>
        <v>0</v>
      </c>
      <c r="L4118" s="49">
        <f t="shared" si="772"/>
        <v>1566.2005813078092</v>
      </c>
      <c r="M4118" s="49">
        <f>MIN(M4117-MIN(IF(L4118&gt;0,MIN(L4118,'2019 Calculations'!$C$10)),M4117)+MIN(IF(L4118&lt;0,-L4118),'2019 Calculations'!$C$10),'2019 Calculations'!$C$13)</f>
        <v>0</v>
      </c>
      <c r="N4118" s="49">
        <f t="shared" si="773"/>
        <v>0</v>
      </c>
      <c r="O4118" s="42">
        <f t="shared" si="774"/>
        <v>0</v>
      </c>
      <c r="Q4118" s="49">
        <f t="shared" si="775"/>
        <v>1566.2005813078092</v>
      </c>
      <c r="R4118" s="70">
        <f t="shared" si="776"/>
        <v>800</v>
      </c>
      <c r="S4118" s="70">
        <f t="shared" si="777"/>
        <v>766.20058130780922</v>
      </c>
      <c r="T4118" s="70">
        <f t="shared" si="778"/>
        <v>0</v>
      </c>
      <c r="U4118" s="70">
        <f t="shared" si="779"/>
        <v>0</v>
      </c>
      <c r="W4118" s="49">
        <f>MIN(MAX(W4117+MAX(MIN(SUM($R$5:$U$5)-L4118,'2019 Calculations'!$C$10),-'2019 Calculations'!$C$10),0),'2019 Calculations'!$C$13)</f>
        <v>0</v>
      </c>
      <c r="X4118" s="43">
        <f t="shared" si="770"/>
        <v>0</v>
      </c>
      <c r="Y4118" s="49">
        <f t="shared" si="780"/>
        <v>0</v>
      </c>
      <c r="AA4118">
        <f>Q4118/SUM($Q$13:$Q$8772)*3*'[1]PS 6'!$E$366</f>
        <v>1.4530283112883859</v>
      </c>
      <c r="AB4118" s="3">
        <f>J4118*'[1]PS 6'!$E$368</f>
        <v>1481.1976747687631</v>
      </c>
      <c r="AC4118" s="3">
        <f t="shared" si="781"/>
        <v>-1479.7446464574748</v>
      </c>
      <c r="AD4118" s="27">
        <f>AC4118*'[1]PS 6'!$E$365</f>
        <v>-295.94892929149495</v>
      </c>
      <c r="AE4118" s="27">
        <f>IF(AC4118&gt;0,AC4118*'[1]PS 6'!$E$365,[1]Data!AD4118*SUM([1]Data!M4118:P4118)/1000)</f>
        <v>2.3299639007830213E-2</v>
      </c>
    </row>
    <row r="4119" spans="2:31">
      <c r="B4119" s="23">
        <v>1</v>
      </c>
      <c r="C4119" s="23">
        <v>6</v>
      </c>
      <c r="D4119" s="23">
        <v>21</v>
      </c>
      <c r="E4119" s="23">
        <v>3</v>
      </c>
      <c r="F4119" s="48">
        <f>Profiles!F4111</f>
        <v>836</v>
      </c>
      <c r="G4119" s="48">
        <f>Profiles!G4111</f>
        <v>448.50000000000006</v>
      </c>
      <c r="H4119" s="48">
        <f>Profiles!H4111</f>
        <v>600</v>
      </c>
      <c r="I4119" s="24">
        <f t="shared" si="771"/>
        <v>1884.5</v>
      </c>
      <c r="J4119" s="49">
        <f>Profiles!L4111*'2019 Calculations'!$C$8</f>
        <v>378.91103308038123</v>
      </c>
      <c r="K4119" s="49">
        <f>Profiles!M4111*'2019 Calculations'!$C$9</f>
        <v>0</v>
      </c>
      <c r="L4119" s="49">
        <f t="shared" si="772"/>
        <v>1505.5889669196188</v>
      </c>
      <c r="M4119" s="49">
        <f>MIN(M4118-MIN(IF(L4119&gt;0,MIN(L4119,'2019 Calculations'!$C$10)),M4118)+MIN(IF(L4119&lt;0,-L4119),'2019 Calculations'!$C$10),'2019 Calculations'!$C$13)</f>
        <v>0</v>
      </c>
      <c r="N4119" s="49">
        <f t="shared" si="773"/>
        <v>0</v>
      </c>
      <c r="O4119" s="42">
        <f t="shared" si="774"/>
        <v>0</v>
      </c>
      <c r="Q4119" s="49">
        <f t="shared" si="775"/>
        <v>1505.5889669196188</v>
      </c>
      <c r="R4119" s="70">
        <f t="shared" si="776"/>
        <v>800</v>
      </c>
      <c r="S4119" s="70">
        <f t="shared" si="777"/>
        <v>705.58896691961877</v>
      </c>
      <c r="T4119" s="70">
        <f t="shared" si="778"/>
        <v>0</v>
      </c>
      <c r="U4119" s="70">
        <f t="shared" si="779"/>
        <v>0</v>
      </c>
      <c r="W4119" s="49">
        <f>MIN(MAX(W4118+MAX(MIN(SUM($R$5:$U$5)-L4119,'2019 Calculations'!$C$10),-'2019 Calculations'!$C$10),0),'2019 Calculations'!$C$13)</f>
        <v>0</v>
      </c>
      <c r="X4119" s="43">
        <f t="shared" si="770"/>
        <v>0</v>
      </c>
      <c r="Y4119" s="49">
        <f t="shared" si="780"/>
        <v>0</v>
      </c>
      <c r="AA4119">
        <f>Q4119/SUM($Q$13:$Q$8772)*3*'[1]PS 6'!$E$366</f>
        <v>1.3967964385959402</v>
      </c>
      <c r="AB4119" s="3">
        <f>J4119*'[1]PS 6'!$E$368</f>
        <v>1515.6441323215249</v>
      </c>
      <c r="AC4119" s="3">
        <f t="shared" si="781"/>
        <v>-1514.2473358829291</v>
      </c>
      <c r="AD4119" s="27">
        <f>AC4119*'[1]PS 6'!$E$365</f>
        <v>-302.84946717658585</v>
      </c>
      <c r="AE4119" s="27">
        <f>IF(AC4119&gt;0,AC4119*'[1]PS 6'!$E$365,[1]Data!AD4119*SUM([1]Data!M4119:P4119)/1000)</f>
        <v>2.0755343250908533E-2</v>
      </c>
    </row>
    <row r="4120" spans="2:31">
      <c r="B4120" s="23">
        <v>1</v>
      </c>
      <c r="C4120" s="23">
        <v>6</v>
      </c>
      <c r="D4120" s="23">
        <v>21</v>
      </c>
      <c r="E4120" s="23">
        <v>4</v>
      </c>
      <c r="F4120" s="48">
        <f>Profiles!F4112</f>
        <v>832.00000000000011</v>
      </c>
      <c r="G4120" s="48">
        <f>Profiles!G4112</f>
        <v>448.50000000000006</v>
      </c>
      <c r="H4120" s="48">
        <f>Profiles!H4112</f>
        <v>600</v>
      </c>
      <c r="I4120" s="24">
        <f t="shared" si="771"/>
        <v>1880.5000000000002</v>
      </c>
      <c r="J4120" s="49">
        <f>Profiles!L4112*'2019 Calculations'!$C$8</f>
        <v>338.00586473647644</v>
      </c>
      <c r="K4120" s="49">
        <f>Profiles!M4112*'2019 Calculations'!$C$9</f>
        <v>0</v>
      </c>
      <c r="L4120" s="49">
        <f t="shared" si="772"/>
        <v>1542.4941352635237</v>
      </c>
      <c r="M4120" s="49">
        <f>MIN(M4119-MIN(IF(L4120&gt;0,MIN(L4120,'2019 Calculations'!$C$10)),M4119)+MIN(IF(L4120&lt;0,-L4120),'2019 Calculations'!$C$10),'2019 Calculations'!$C$13)</f>
        <v>0</v>
      </c>
      <c r="N4120" s="49">
        <f t="shared" si="773"/>
        <v>0</v>
      </c>
      <c r="O4120" s="42">
        <f t="shared" si="774"/>
        <v>0</v>
      </c>
      <c r="Q4120" s="49">
        <f t="shared" si="775"/>
        <v>1542.4941352635237</v>
      </c>
      <c r="R4120" s="70">
        <f t="shared" si="776"/>
        <v>800</v>
      </c>
      <c r="S4120" s="70">
        <f t="shared" si="777"/>
        <v>742.49413526352373</v>
      </c>
      <c r="T4120" s="70">
        <f t="shared" si="778"/>
        <v>0</v>
      </c>
      <c r="U4120" s="70">
        <f t="shared" si="779"/>
        <v>0</v>
      </c>
      <c r="W4120" s="49">
        <f>MIN(MAX(W4119+MAX(MIN(SUM($R$5:$U$5)-L4120,'2019 Calculations'!$C$10),-'2019 Calculations'!$C$10),0),'2019 Calculations'!$C$13)</f>
        <v>0</v>
      </c>
      <c r="X4120" s="43">
        <f t="shared" si="770"/>
        <v>0</v>
      </c>
      <c r="Y4120" s="49">
        <f t="shared" si="780"/>
        <v>0</v>
      </c>
      <c r="AA4120">
        <f>Q4120/SUM($Q$13:$Q$8772)*3*'[1]PS 6'!$E$366</f>
        <v>1.4310348720868664</v>
      </c>
      <c r="AB4120" s="3">
        <f>J4120*'[1]PS 6'!$E$368</f>
        <v>1352.0234589459058</v>
      </c>
      <c r="AC4120" s="3">
        <f t="shared" si="781"/>
        <v>-1350.5924240738188</v>
      </c>
      <c r="AD4120" s="27">
        <f>AC4120*'[1]PS 6'!$E$365</f>
        <v>-270.1184848147638</v>
      </c>
      <c r="AE4120" s="27">
        <f>IF(AC4120&gt;0,AC4120*'[1]PS 6'!$E$365,[1]Data!AD4120*SUM([1]Data!M4120:P4120)/1000)</f>
        <v>2.14016130210356E-2</v>
      </c>
    </row>
    <row r="4121" spans="2:31">
      <c r="B4121" s="23">
        <v>1</v>
      </c>
      <c r="C4121" s="23">
        <v>6</v>
      </c>
      <c r="D4121" s="23">
        <v>21</v>
      </c>
      <c r="E4121" s="23">
        <v>5</v>
      </c>
      <c r="F4121" s="48">
        <f>Profiles!F4113</f>
        <v>924</v>
      </c>
      <c r="G4121" s="48">
        <f>Profiles!G4113</f>
        <v>498.4</v>
      </c>
      <c r="H4121" s="48">
        <f>Profiles!H4113</f>
        <v>600</v>
      </c>
      <c r="I4121" s="24">
        <f t="shared" si="771"/>
        <v>2022.4</v>
      </c>
      <c r="J4121" s="49">
        <f>Profiles!L4113*'2019 Calculations'!$C$8</f>
        <v>307.86521437780976</v>
      </c>
      <c r="K4121" s="49">
        <f>Profiles!M4113*'2019 Calculations'!$C$9</f>
        <v>0</v>
      </c>
      <c r="L4121" s="49">
        <f t="shared" si="772"/>
        <v>1714.5347856221904</v>
      </c>
      <c r="M4121" s="49">
        <f>MIN(M4120-MIN(IF(L4121&gt;0,MIN(L4121,'2019 Calculations'!$C$10)),M4120)+MIN(IF(L4121&lt;0,-L4121),'2019 Calculations'!$C$10),'2019 Calculations'!$C$13)</f>
        <v>0</v>
      </c>
      <c r="N4121" s="49">
        <f t="shared" si="773"/>
        <v>0</v>
      </c>
      <c r="O4121" s="42">
        <f t="shared" si="774"/>
        <v>0</v>
      </c>
      <c r="Q4121" s="49">
        <f t="shared" si="775"/>
        <v>1714.5347856221904</v>
      </c>
      <c r="R4121" s="70">
        <f t="shared" si="776"/>
        <v>800</v>
      </c>
      <c r="S4121" s="70">
        <f t="shared" si="777"/>
        <v>914.53478562219038</v>
      </c>
      <c r="T4121" s="70">
        <f t="shared" si="778"/>
        <v>0</v>
      </c>
      <c r="U4121" s="70">
        <f t="shared" si="779"/>
        <v>0</v>
      </c>
      <c r="W4121" s="49">
        <f>MIN(MAX(W4120+MAX(MIN(SUM($R$5:$U$5)-L4121,'2019 Calculations'!$C$10),-'2019 Calculations'!$C$10),0),'2019 Calculations'!$C$13)</f>
        <v>0</v>
      </c>
      <c r="X4121" s="43">
        <f t="shared" si="770"/>
        <v>0</v>
      </c>
      <c r="Y4121" s="49">
        <f t="shared" si="780"/>
        <v>0</v>
      </c>
      <c r="AA4121">
        <f>Q4121/SUM($Q$13:$Q$8772)*3*'[1]PS 6'!$E$366</f>
        <v>1.5906440170757352</v>
      </c>
      <c r="AB4121" s="3">
        <f>J4121*'[1]PS 6'!$E$368</f>
        <v>1231.4608575112391</v>
      </c>
      <c r="AC4121" s="3">
        <f t="shared" si="781"/>
        <v>-1229.8702134941634</v>
      </c>
      <c r="AD4121" s="27">
        <f>AC4121*'[1]PS 6'!$E$365</f>
        <v>-245.9740426988327</v>
      </c>
      <c r="AE4121" s="27">
        <f>IF(AC4121&gt;0,AC4121*'[1]PS 6'!$E$365,[1]Data!AD4121*SUM([1]Data!M4121:P4121)/1000)</f>
        <v>2.7419222831905732E-2</v>
      </c>
    </row>
    <row r="4122" spans="2:31">
      <c r="B4122" s="23">
        <v>1</v>
      </c>
      <c r="C4122" s="23">
        <v>6</v>
      </c>
      <c r="D4122" s="23">
        <v>21</v>
      </c>
      <c r="E4122" s="23">
        <v>6</v>
      </c>
      <c r="F4122" s="48">
        <f>Profiles!F4114</f>
        <v>1172</v>
      </c>
      <c r="G4122" s="48">
        <f>Profiles!G4114</f>
        <v>1458.3</v>
      </c>
      <c r="H4122" s="48">
        <f>Profiles!H4114</f>
        <v>814.90800000000013</v>
      </c>
      <c r="I4122" s="24">
        <f t="shared" si="771"/>
        <v>3445.2080000000005</v>
      </c>
      <c r="J4122" s="49">
        <f>Profiles!L4114*'2019 Calculations'!$C$8</f>
        <v>249.73681725752397</v>
      </c>
      <c r="K4122" s="49">
        <f>Profiles!M4114*'2019 Calculations'!$C$9</f>
        <v>23.65552357708621</v>
      </c>
      <c r="L4122" s="49">
        <f t="shared" si="772"/>
        <v>3171.8156591653906</v>
      </c>
      <c r="M4122" s="49">
        <f>MIN(M4121-MIN(IF(L4122&gt;0,MIN(L4122,'2019 Calculations'!$C$10)),M4121)+MIN(IF(L4122&lt;0,-L4122),'2019 Calculations'!$C$10),'2019 Calculations'!$C$13)</f>
        <v>0</v>
      </c>
      <c r="N4122" s="49">
        <f t="shared" si="773"/>
        <v>0</v>
      </c>
      <c r="O4122" s="42">
        <f t="shared" si="774"/>
        <v>0</v>
      </c>
      <c r="Q4122" s="49">
        <f t="shared" si="775"/>
        <v>3171.8156591653906</v>
      </c>
      <c r="R4122" s="70">
        <f t="shared" si="776"/>
        <v>800</v>
      </c>
      <c r="S4122" s="70">
        <f t="shared" si="777"/>
        <v>1000</v>
      </c>
      <c r="T4122" s="70">
        <f t="shared" si="778"/>
        <v>1371.8156591653906</v>
      </c>
      <c r="U4122" s="70">
        <f t="shared" si="779"/>
        <v>0</v>
      </c>
      <c r="W4122" s="49">
        <f>MIN(MAX(W4121+MAX(MIN(SUM($R$5:$U$5)-L4122,'2019 Calculations'!$C$10),-'2019 Calculations'!$C$10),0),'2019 Calculations'!$C$13)</f>
        <v>0</v>
      </c>
      <c r="X4122" s="43">
        <f t="shared" si="770"/>
        <v>0</v>
      </c>
      <c r="Y4122" s="49">
        <f t="shared" si="780"/>
        <v>0</v>
      </c>
      <c r="AA4122">
        <f>Q4122/SUM($Q$13:$Q$8772)*3*'[1]PS 6'!$E$366</f>
        <v>2.9426230624347967</v>
      </c>
      <c r="AB4122" s="3">
        <f>J4122*'[1]PS 6'!$E$368</f>
        <v>998.94726903009587</v>
      </c>
      <c r="AC4122" s="3">
        <f t="shared" si="781"/>
        <v>-996.00464596766108</v>
      </c>
      <c r="AD4122" s="27">
        <f>AC4122*'[1]PS 6'!$E$365</f>
        <v>-199.20092919353223</v>
      </c>
      <c r="AE4122" s="27">
        <f>IF(AC4122&gt;0,AC4122*'[1]PS 6'!$E$365,[1]Data!AD4122*SUM([1]Data!M4122:P4122)/1000)</f>
        <v>2.6542871915354763E-2</v>
      </c>
    </row>
    <row r="4123" spans="2:31">
      <c r="B4123" s="23">
        <v>1</v>
      </c>
      <c r="C4123" s="23">
        <v>6</v>
      </c>
      <c r="D4123" s="23">
        <v>21</v>
      </c>
      <c r="E4123" s="23">
        <v>7</v>
      </c>
      <c r="F4123" s="48">
        <f>Profiles!F4115</f>
        <v>1500</v>
      </c>
      <c r="G4123" s="48">
        <f>Profiles!G4115</f>
        <v>1673.3</v>
      </c>
      <c r="H4123" s="48">
        <f>Profiles!H4115</f>
        <v>963.03</v>
      </c>
      <c r="I4123" s="24">
        <f t="shared" si="771"/>
        <v>4136.33</v>
      </c>
      <c r="J4123" s="49">
        <f>Profiles!L4115*'2019 Calculations'!$C$8</f>
        <v>94.727758270095308</v>
      </c>
      <c r="K4123" s="49">
        <f>Profiles!M4115*'2019 Calculations'!$C$9</f>
        <v>122.25070753948823</v>
      </c>
      <c r="L4123" s="49">
        <f t="shared" si="772"/>
        <v>3919.3515341904163</v>
      </c>
      <c r="M4123" s="49">
        <f>MIN(M4122-MIN(IF(L4123&gt;0,MIN(L4123,'2019 Calculations'!$C$10)),M4122)+MIN(IF(L4123&lt;0,-L4123),'2019 Calculations'!$C$10),'2019 Calculations'!$C$13)</f>
        <v>0</v>
      </c>
      <c r="N4123" s="49">
        <f t="shared" si="773"/>
        <v>0</v>
      </c>
      <c r="O4123" s="42">
        <f t="shared" si="774"/>
        <v>0</v>
      </c>
      <c r="Q4123" s="49">
        <f t="shared" si="775"/>
        <v>3919.3515341904163</v>
      </c>
      <c r="R4123" s="70">
        <f t="shared" si="776"/>
        <v>800</v>
      </c>
      <c r="S4123" s="70">
        <f t="shared" si="777"/>
        <v>1000</v>
      </c>
      <c r="T4123" s="70">
        <f t="shared" si="778"/>
        <v>2119.3515341904163</v>
      </c>
      <c r="U4123" s="70">
        <f t="shared" si="779"/>
        <v>0</v>
      </c>
      <c r="W4123" s="49">
        <f>MIN(MAX(W4122+MAX(MIN(SUM($R$5:$U$5)-L4123,'2019 Calculations'!$C$10),-'2019 Calculations'!$C$10),0),'2019 Calculations'!$C$13)</f>
        <v>0</v>
      </c>
      <c r="X4123" s="43">
        <f t="shared" si="770"/>
        <v>0</v>
      </c>
      <c r="Y4123" s="49">
        <f t="shared" si="780"/>
        <v>0</v>
      </c>
      <c r="AA4123">
        <f>Q4123/SUM($Q$13:$Q$8772)*3*'[1]PS 6'!$E$366</f>
        <v>3.6361426556966689</v>
      </c>
      <c r="AB4123" s="3">
        <f>J4123*'[1]PS 6'!$E$368</f>
        <v>378.91103308038123</v>
      </c>
      <c r="AC4123" s="3">
        <f t="shared" si="781"/>
        <v>-375.27489042468454</v>
      </c>
      <c r="AD4123" s="27">
        <f>AC4123*'[1]PS 6'!$E$365</f>
        <v>-75.054978084936906</v>
      </c>
      <c r="AE4123" s="27">
        <f>IF(AC4123&gt;0,AC4123*'[1]PS 6'!$E$365,[1]Data!AD4123*SUM([1]Data!M4123:P4123)/1000)</f>
        <v>1.6517595711444996E-2</v>
      </c>
    </row>
    <row r="4124" spans="2:31">
      <c r="B4124" s="23">
        <v>1</v>
      </c>
      <c r="C4124" s="23">
        <v>6</v>
      </c>
      <c r="D4124" s="23">
        <v>21</v>
      </c>
      <c r="E4124" s="23">
        <v>8</v>
      </c>
      <c r="F4124" s="48">
        <f>Profiles!F4116</f>
        <v>1408</v>
      </c>
      <c r="G4124" s="48">
        <f>Profiles!G4116</f>
        <v>2726.8</v>
      </c>
      <c r="H4124" s="48">
        <f>Profiles!H4116</f>
        <v>1217.2280000000001</v>
      </c>
      <c r="I4124" s="24">
        <f t="shared" si="771"/>
        <v>5352.0280000000002</v>
      </c>
      <c r="J4124" s="49">
        <f>Profiles!L4116*'2019 Calculations'!$C$8</f>
        <v>21.529035970476208</v>
      </c>
      <c r="K4124" s="49">
        <f>Profiles!M4116*'2019 Calculations'!$C$9</f>
        <v>301.28066800320107</v>
      </c>
      <c r="L4124" s="49">
        <f t="shared" si="772"/>
        <v>5029.2182960263235</v>
      </c>
      <c r="M4124" s="49">
        <f>MIN(M4123-MIN(IF(L4124&gt;0,MIN(L4124,'2019 Calculations'!$C$10)),M4123)+MIN(IF(L4124&lt;0,-L4124),'2019 Calculations'!$C$10),'2019 Calculations'!$C$13)</f>
        <v>0</v>
      </c>
      <c r="N4124" s="49">
        <f t="shared" si="773"/>
        <v>0</v>
      </c>
      <c r="O4124" s="42">
        <f t="shared" si="774"/>
        <v>0</v>
      </c>
      <c r="Q4124" s="49">
        <f t="shared" si="775"/>
        <v>5029.2182960263235</v>
      </c>
      <c r="R4124" s="70">
        <f t="shared" si="776"/>
        <v>800</v>
      </c>
      <c r="S4124" s="70">
        <f t="shared" si="777"/>
        <v>1000</v>
      </c>
      <c r="T4124" s="70">
        <f t="shared" si="778"/>
        <v>3229.2182960263235</v>
      </c>
      <c r="U4124" s="70">
        <f t="shared" si="779"/>
        <v>0</v>
      </c>
      <c r="W4124" s="49">
        <f>MIN(MAX(W4123+MAX(MIN(SUM($R$5:$U$5)-L4124,'2019 Calculations'!$C$10),-'2019 Calculations'!$C$10),0),'2019 Calculations'!$C$13)</f>
        <v>0</v>
      </c>
      <c r="X4124" s="43">
        <f t="shared" si="770"/>
        <v>0</v>
      </c>
      <c r="Y4124" s="49">
        <f t="shared" si="780"/>
        <v>0</v>
      </c>
      <c r="AA4124">
        <f>Q4124/SUM($Q$13:$Q$8772)*3*'[1]PS 6'!$E$366</f>
        <v>4.665811426065102</v>
      </c>
      <c r="AB4124" s="3">
        <f>J4124*'[1]PS 6'!$E$368</f>
        <v>86.116143881904833</v>
      </c>
      <c r="AC4124" s="3">
        <f t="shared" si="781"/>
        <v>-81.450332455839728</v>
      </c>
      <c r="AD4124" s="27">
        <f>AC4124*'[1]PS 6'!$E$365</f>
        <v>-16.290066491167945</v>
      </c>
      <c r="AE4124" s="27">
        <f>IF(AC4124&gt;0,AC4124*'[1]PS 6'!$E$365,[1]Data!AD4124*SUM([1]Data!M4124:P4124)/1000)</f>
        <v>0</v>
      </c>
    </row>
    <row r="4125" spans="2:31">
      <c r="B4125" s="23">
        <v>1</v>
      </c>
      <c r="C4125" s="23">
        <v>6</v>
      </c>
      <c r="D4125" s="23">
        <v>21</v>
      </c>
      <c r="E4125" s="23">
        <v>9</v>
      </c>
      <c r="F4125" s="48">
        <f>Profiles!F4117</f>
        <v>1330</v>
      </c>
      <c r="G4125" s="48">
        <f>Profiles!G4117</f>
        <v>2703.8</v>
      </c>
      <c r="H4125" s="48">
        <f>Profiles!H4117</f>
        <v>1242.518</v>
      </c>
      <c r="I4125" s="24">
        <f t="shared" si="771"/>
        <v>5276.3180000000002</v>
      </c>
      <c r="J4125" s="49">
        <f>Profiles!L4117*'2019 Calculations'!$C$8</f>
        <v>8.6116143881904819</v>
      </c>
      <c r="K4125" s="49">
        <f>Profiles!M4117*'2019 Calculations'!$C$9</f>
        <v>462.8732086893047</v>
      </c>
      <c r="L4125" s="49">
        <f t="shared" si="772"/>
        <v>4804.8331769225042</v>
      </c>
      <c r="M4125" s="49">
        <f>MIN(M4124-MIN(IF(L4125&gt;0,MIN(L4125,'2019 Calculations'!$C$10)),M4124)+MIN(IF(L4125&lt;0,-L4125),'2019 Calculations'!$C$10),'2019 Calculations'!$C$13)</f>
        <v>0</v>
      </c>
      <c r="N4125" s="49">
        <f t="shared" si="773"/>
        <v>0</v>
      </c>
      <c r="O4125" s="42">
        <f t="shared" si="774"/>
        <v>0</v>
      </c>
      <c r="Q4125" s="49">
        <f t="shared" si="775"/>
        <v>4804.8331769225042</v>
      </c>
      <c r="R4125" s="70">
        <f t="shared" si="776"/>
        <v>800</v>
      </c>
      <c r="S4125" s="70">
        <f t="shared" si="777"/>
        <v>1000</v>
      </c>
      <c r="T4125" s="70">
        <f t="shared" si="778"/>
        <v>3004.8331769225042</v>
      </c>
      <c r="U4125" s="70">
        <f t="shared" si="779"/>
        <v>0</v>
      </c>
      <c r="W4125" s="49">
        <f>MIN(MAX(W4124+MAX(MIN(SUM($R$5:$U$5)-L4125,'2019 Calculations'!$C$10),-'2019 Calculations'!$C$10),0),'2019 Calculations'!$C$13)</f>
        <v>0</v>
      </c>
      <c r="X4125" s="43">
        <f t="shared" si="770"/>
        <v>0</v>
      </c>
      <c r="Y4125" s="49">
        <f t="shared" si="780"/>
        <v>0</v>
      </c>
      <c r="AA4125">
        <f>Q4125/SUM($Q$13:$Q$8772)*3*'[1]PS 6'!$E$366</f>
        <v>4.4576401773879901</v>
      </c>
      <c r="AB4125" s="3">
        <f>J4125*'[1]PS 6'!$E$368</f>
        <v>34.446457552761927</v>
      </c>
      <c r="AC4125" s="3">
        <f t="shared" si="781"/>
        <v>-29.988817375373937</v>
      </c>
      <c r="AD4125" s="27">
        <f>AC4125*'[1]PS 6'!$E$365</f>
        <v>-5.9977634750747875</v>
      </c>
      <c r="AE4125" s="27">
        <f>IF(AC4125&gt;0,AC4125*'[1]PS 6'!$E$365,[1]Data!AD4125*SUM([1]Data!M4125:P4125)/1000)</f>
        <v>4.967561018488967E-3</v>
      </c>
    </row>
    <row r="4126" spans="2:31">
      <c r="B4126" s="23">
        <v>1</v>
      </c>
      <c r="C4126" s="23">
        <v>6</v>
      </c>
      <c r="D4126" s="23">
        <v>21</v>
      </c>
      <c r="E4126" s="23">
        <v>10</v>
      </c>
      <c r="F4126" s="48">
        <f>Profiles!F4118</f>
        <v>1359.9999999999998</v>
      </c>
      <c r="G4126" s="48">
        <f>Profiles!G4118</f>
        <v>2695.2000000000003</v>
      </c>
      <c r="H4126" s="48">
        <f>Profiles!H4118</f>
        <v>1242.518</v>
      </c>
      <c r="I4126" s="24">
        <f t="shared" si="771"/>
        <v>5297.7179999999998</v>
      </c>
      <c r="J4126" s="49">
        <f>Profiles!L4118*'2019 Calculations'!$C$8</f>
        <v>19.376132373428582</v>
      </c>
      <c r="K4126" s="49">
        <f>Profiles!M4118*'2019 Calculations'!$C$9</f>
        <v>582.38879527557015</v>
      </c>
      <c r="L4126" s="49">
        <f t="shared" si="772"/>
        <v>4695.9530723510006</v>
      </c>
      <c r="M4126" s="49">
        <f>MIN(M4125-MIN(IF(L4126&gt;0,MIN(L4126,'2019 Calculations'!$C$10)),M4125)+MIN(IF(L4126&lt;0,-L4126),'2019 Calculations'!$C$10),'2019 Calculations'!$C$13)</f>
        <v>0</v>
      </c>
      <c r="N4126" s="49">
        <f t="shared" si="773"/>
        <v>0</v>
      </c>
      <c r="O4126" s="42">
        <f t="shared" si="774"/>
        <v>0</v>
      </c>
      <c r="Q4126" s="49">
        <f t="shared" si="775"/>
        <v>4695.9530723510006</v>
      </c>
      <c r="R4126" s="70">
        <f t="shared" si="776"/>
        <v>800</v>
      </c>
      <c r="S4126" s="70">
        <f t="shared" si="777"/>
        <v>1000</v>
      </c>
      <c r="T4126" s="70">
        <f t="shared" si="778"/>
        <v>2895.9530723510006</v>
      </c>
      <c r="U4126" s="70">
        <f t="shared" si="779"/>
        <v>0</v>
      </c>
      <c r="W4126" s="49">
        <f>MIN(MAX(W4125+MAX(MIN(SUM($R$5:$U$5)-L4126,'2019 Calculations'!$C$10),-'2019 Calculations'!$C$10),0),'2019 Calculations'!$C$13)</f>
        <v>0</v>
      </c>
      <c r="X4126" s="43">
        <f t="shared" si="770"/>
        <v>0</v>
      </c>
      <c r="Y4126" s="49">
        <f t="shared" si="780"/>
        <v>0</v>
      </c>
      <c r="AA4126">
        <f>Q4126/SUM($Q$13:$Q$8772)*3*'[1]PS 6'!$E$366</f>
        <v>4.3566276529600332</v>
      </c>
      <c r="AB4126" s="3">
        <f>J4126*'[1]PS 6'!$E$368</f>
        <v>77.50452949371433</v>
      </c>
      <c r="AC4126" s="3">
        <f t="shared" si="781"/>
        <v>-73.147901840754301</v>
      </c>
      <c r="AD4126" s="27">
        <f>AC4126*'[1]PS 6'!$E$365</f>
        <v>-14.629580368150862</v>
      </c>
      <c r="AE4126" s="27">
        <f>IF(AC4126&gt;0,AC4126*'[1]PS 6'!$E$365,[1]Data!AD4126*SUM([1]Data!M4126:P4126)/1000)</f>
        <v>3.2376612789884809E-3</v>
      </c>
    </row>
    <row r="4127" spans="2:31">
      <c r="B4127" s="23">
        <v>1</v>
      </c>
      <c r="C4127" s="23">
        <v>6</v>
      </c>
      <c r="D4127" s="23">
        <v>21</v>
      </c>
      <c r="E4127" s="23">
        <v>11</v>
      </c>
      <c r="F4127" s="48">
        <f>Profiles!F4119</f>
        <v>1444</v>
      </c>
      <c r="G4127" s="48">
        <f>Profiles!G4119</f>
        <v>2685.6</v>
      </c>
      <c r="H4127" s="48">
        <f>Profiles!H4119</f>
        <v>1242.518</v>
      </c>
      <c r="I4127" s="24">
        <f t="shared" si="771"/>
        <v>5372.1180000000004</v>
      </c>
      <c r="J4127" s="49">
        <f>Profiles!L4119*'2019 Calculations'!$C$8</f>
        <v>47.363879135047654</v>
      </c>
      <c r="K4127" s="49">
        <f>Profiles!M4119*'2019 Calculations'!$C$9</f>
        <v>658.43659967491135</v>
      </c>
      <c r="L4127" s="49">
        <f t="shared" si="772"/>
        <v>4666.3175211900416</v>
      </c>
      <c r="M4127" s="49">
        <f>MIN(M4126-MIN(IF(L4127&gt;0,MIN(L4127,'2019 Calculations'!$C$10)),M4126)+MIN(IF(L4127&lt;0,-L4127),'2019 Calculations'!$C$10),'2019 Calculations'!$C$13)</f>
        <v>0</v>
      </c>
      <c r="N4127" s="49">
        <f t="shared" si="773"/>
        <v>0</v>
      </c>
      <c r="O4127" s="42">
        <f t="shared" si="774"/>
        <v>0</v>
      </c>
      <c r="Q4127" s="49">
        <f t="shared" si="775"/>
        <v>4666.3175211900416</v>
      </c>
      <c r="R4127" s="70">
        <f t="shared" si="776"/>
        <v>800</v>
      </c>
      <c r="S4127" s="70">
        <f t="shared" si="777"/>
        <v>1000</v>
      </c>
      <c r="T4127" s="70">
        <f t="shared" si="778"/>
        <v>2866.3175211900416</v>
      </c>
      <c r="U4127" s="70">
        <f t="shared" si="779"/>
        <v>0</v>
      </c>
      <c r="W4127" s="49">
        <f>MIN(MAX(W4126+MAX(MIN(SUM($R$5:$U$5)-L4127,'2019 Calculations'!$C$10),-'2019 Calculations'!$C$10),0),'2019 Calculations'!$C$13)</f>
        <v>0</v>
      </c>
      <c r="X4127" s="43">
        <f t="shared" si="770"/>
        <v>0</v>
      </c>
      <c r="Y4127" s="49">
        <f t="shared" si="780"/>
        <v>0</v>
      </c>
      <c r="AA4127">
        <f>Q4127/SUM($Q$13:$Q$8772)*3*'[1]PS 6'!$E$366</f>
        <v>4.3291335405382698</v>
      </c>
      <c r="AB4127" s="3">
        <f>J4127*'[1]PS 6'!$E$368</f>
        <v>189.45551654019062</v>
      </c>
      <c r="AC4127" s="3">
        <f t="shared" si="781"/>
        <v>-185.12638299965235</v>
      </c>
      <c r="AD4127" s="27">
        <f>AC4127*'[1]PS 6'!$E$365</f>
        <v>-37.025276599930471</v>
      </c>
      <c r="AE4127" s="27">
        <f>IF(AC4127&gt;0,AC4127*'[1]PS 6'!$E$365,[1]Data!AD4127*SUM([1]Data!M4127:P4127)/1000)</f>
        <v>-1.14536266354082E-2</v>
      </c>
    </row>
    <row r="4128" spans="2:31">
      <c r="B4128" s="23">
        <v>1</v>
      </c>
      <c r="C4128" s="23">
        <v>6</v>
      </c>
      <c r="D4128" s="23">
        <v>21</v>
      </c>
      <c r="E4128" s="23">
        <v>12</v>
      </c>
      <c r="F4128" s="48">
        <f>Profiles!F4120</f>
        <v>1442</v>
      </c>
      <c r="G4128" s="48">
        <f>Profiles!G4120</f>
        <v>2599.6999999999998</v>
      </c>
      <c r="H4128" s="48">
        <f>Profiles!H4120</f>
        <v>1217.2280000000001</v>
      </c>
      <c r="I4128" s="24">
        <f t="shared" si="771"/>
        <v>5258.9279999999999</v>
      </c>
      <c r="J4128" s="49">
        <f>Profiles!L4120*'2019 Calculations'!$C$8</f>
        <v>83.963240284857193</v>
      </c>
      <c r="K4128" s="49">
        <f>Profiles!M4120*'2019 Calculations'!$C$9</f>
        <v>694.49751452226587</v>
      </c>
      <c r="L4128" s="49">
        <f t="shared" si="772"/>
        <v>4480.4672451928764</v>
      </c>
      <c r="M4128" s="49">
        <f>MIN(M4127-MIN(IF(L4128&gt;0,MIN(L4128,'2019 Calculations'!$C$10)),M4127)+MIN(IF(L4128&lt;0,-L4128),'2019 Calculations'!$C$10),'2019 Calculations'!$C$13)</f>
        <v>0</v>
      </c>
      <c r="N4128" s="49">
        <f t="shared" si="773"/>
        <v>0</v>
      </c>
      <c r="O4128" s="42">
        <f t="shared" si="774"/>
        <v>0</v>
      </c>
      <c r="Q4128" s="49">
        <f t="shared" si="775"/>
        <v>4480.4672451928764</v>
      </c>
      <c r="R4128" s="70">
        <f t="shared" si="776"/>
        <v>800</v>
      </c>
      <c r="S4128" s="70">
        <f t="shared" si="777"/>
        <v>1000</v>
      </c>
      <c r="T4128" s="70">
        <f t="shared" si="778"/>
        <v>2680.4672451928764</v>
      </c>
      <c r="U4128" s="70">
        <f t="shared" si="779"/>
        <v>0</v>
      </c>
      <c r="W4128" s="49">
        <f>MIN(MAX(W4127+MAX(MIN(SUM($R$5:$U$5)-L4128,'2019 Calculations'!$C$10),-'2019 Calculations'!$C$10),0),'2019 Calculations'!$C$13)</f>
        <v>0</v>
      </c>
      <c r="X4128" s="43">
        <f t="shared" si="770"/>
        <v>0</v>
      </c>
      <c r="Y4128" s="49">
        <f t="shared" si="780"/>
        <v>0</v>
      </c>
      <c r="AA4128">
        <f>Q4128/SUM($Q$13:$Q$8772)*3*'[1]PS 6'!$E$366</f>
        <v>4.1567126412565525</v>
      </c>
      <c r="AB4128" s="3">
        <f>J4128*'[1]PS 6'!$E$368</f>
        <v>335.85296113942877</v>
      </c>
      <c r="AC4128" s="3">
        <f t="shared" si="781"/>
        <v>-331.69624849817222</v>
      </c>
      <c r="AD4128" s="27">
        <f>AC4128*'[1]PS 6'!$E$365</f>
        <v>-66.339249699634451</v>
      </c>
      <c r="AE4128" s="27">
        <f>IF(AC4128&gt;0,AC4128*'[1]PS 6'!$E$365,[1]Data!AD4128*SUM([1]Data!M4128:P4128)/1000)</f>
        <v>-2.7657038850514105E-2</v>
      </c>
    </row>
    <row r="4129" spans="2:31">
      <c r="B4129" s="23">
        <v>1</v>
      </c>
      <c r="C4129" s="23">
        <v>6</v>
      </c>
      <c r="D4129" s="23">
        <v>21</v>
      </c>
      <c r="E4129" s="23">
        <v>13</v>
      </c>
      <c r="F4129" s="48">
        <f>Profiles!F4121</f>
        <v>1444</v>
      </c>
      <c r="G4129" s="48">
        <f>Profiles!G4121</f>
        <v>2684.3</v>
      </c>
      <c r="H4129" s="48">
        <f>Profiles!H4121</f>
        <v>1242.518</v>
      </c>
      <c r="I4129" s="24">
        <f t="shared" si="771"/>
        <v>5370.8180000000002</v>
      </c>
      <c r="J4129" s="49">
        <f>Profiles!L4121*'2019 Calculations'!$C$8</f>
        <v>64.587107911428618</v>
      </c>
      <c r="K4129" s="49">
        <f>Profiles!M4121*'2019 Calculations'!$C$9</f>
        <v>694.35486570009664</v>
      </c>
      <c r="L4129" s="49">
        <f t="shared" si="772"/>
        <v>4611.8760263884751</v>
      </c>
      <c r="M4129" s="49">
        <f>MIN(M4128-MIN(IF(L4129&gt;0,MIN(L4129,'2019 Calculations'!$C$10)),M4128)+MIN(IF(L4129&lt;0,-L4129),'2019 Calculations'!$C$10),'2019 Calculations'!$C$13)</f>
        <v>0</v>
      </c>
      <c r="N4129" s="49">
        <f t="shared" si="773"/>
        <v>0</v>
      </c>
      <c r="O4129" s="42">
        <f t="shared" si="774"/>
        <v>0</v>
      </c>
      <c r="Q4129" s="49">
        <f t="shared" si="775"/>
        <v>4611.8760263884751</v>
      </c>
      <c r="R4129" s="70">
        <f t="shared" si="776"/>
        <v>800</v>
      </c>
      <c r="S4129" s="70">
        <f t="shared" si="777"/>
        <v>1000</v>
      </c>
      <c r="T4129" s="70">
        <f t="shared" si="778"/>
        <v>2811.8760263884751</v>
      </c>
      <c r="U4129" s="70">
        <f t="shared" si="779"/>
        <v>0</v>
      </c>
      <c r="W4129" s="49">
        <f>MIN(MAX(W4128+MAX(MIN(SUM($R$5:$U$5)-L4129,'2019 Calculations'!$C$10),-'2019 Calculations'!$C$10),0),'2019 Calculations'!$C$13)</f>
        <v>0</v>
      </c>
      <c r="X4129" s="43">
        <f t="shared" si="770"/>
        <v>0</v>
      </c>
      <c r="Y4129" s="49">
        <f t="shared" si="780"/>
        <v>0</v>
      </c>
      <c r="AA4129">
        <f>Q4129/SUM($Q$13:$Q$8772)*3*'[1]PS 6'!$E$366</f>
        <v>4.278625940043395</v>
      </c>
      <c r="AB4129" s="3">
        <f>J4129*'[1]PS 6'!$E$368</f>
        <v>258.34843164571447</v>
      </c>
      <c r="AC4129" s="3">
        <f t="shared" si="781"/>
        <v>-254.06980570567109</v>
      </c>
      <c r="AD4129" s="27">
        <f>AC4129*'[1]PS 6'!$E$365</f>
        <v>-50.813961141134222</v>
      </c>
      <c r="AE4129" s="27">
        <f>IF(AC4129&gt;0,AC4129*'[1]PS 6'!$E$365,[1]Data!AD4129*SUM([1]Data!M4129:P4129)/1000)</f>
        <v>-4.6590901225029333E-2</v>
      </c>
    </row>
    <row r="4130" spans="2:31">
      <c r="B4130" s="23">
        <v>1</v>
      </c>
      <c r="C4130" s="23">
        <v>6</v>
      </c>
      <c r="D4130" s="23">
        <v>21</v>
      </c>
      <c r="E4130" s="23">
        <v>14</v>
      </c>
      <c r="F4130" s="48">
        <f>Profiles!F4122</f>
        <v>1460</v>
      </c>
      <c r="G4130" s="48">
        <f>Profiles!G4122</f>
        <v>2679.7000000000003</v>
      </c>
      <c r="H4130" s="48">
        <f>Profiles!H4122</f>
        <v>1242.518</v>
      </c>
      <c r="I4130" s="24">
        <f t="shared" si="771"/>
        <v>5382.2180000000008</v>
      </c>
      <c r="J4130" s="49">
        <f>Profiles!L4122*'2019 Calculations'!$C$8</f>
        <v>43.058071940952416</v>
      </c>
      <c r="K4130" s="49">
        <f>Profiles!M4122*'2019 Calculations'!$C$9</f>
        <v>658.27645861266205</v>
      </c>
      <c r="L4130" s="49">
        <f t="shared" si="772"/>
        <v>4680.8834694463858</v>
      </c>
      <c r="M4130" s="49">
        <f>MIN(M4129-MIN(IF(L4130&gt;0,MIN(L4130,'2019 Calculations'!$C$10)),M4129)+MIN(IF(L4130&lt;0,-L4130),'2019 Calculations'!$C$10),'2019 Calculations'!$C$13)</f>
        <v>0</v>
      </c>
      <c r="N4130" s="49">
        <f t="shared" si="773"/>
        <v>0</v>
      </c>
      <c r="O4130" s="42">
        <f t="shared" si="774"/>
        <v>0</v>
      </c>
      <c r="Q4130" s="49">
        <f t="shared" si="775"/>
        <v>4680.8834694463858</v>
      </c>
      <c r="R4130" s="70">
        <f t="shared" si="776"/>
        <v>800</v>
      </c>
      <c r="S4130" s="70">
        <f t="shared" si="777"/>
        <v>1000</v>
      </c>
      <c r="T4130" s="70">
        <f t="shared" si="778"/>
        <v>2880.8834694463858</v>
      </c>
      <c r="U4130" s="70">
        <f t="shared" si="779"/>
        <v>0</v>
      </c>
      <c r="W4130" s="49">
        <f>MIN(MAX(W4129+MAX(MIN(SUM($R$5:$U$5)-L4130,'2019 Calculations'!$C$10),-'2019 Calculations'!$C$10),0),'2019 Calculations'!$C$13)</f>
        <v>0</v>
      </c>
      <c r="X4130" s="43">
        <f t="shared" si="770"/>
        <v>0</v>
      </c>
      <c r="Y4130" s="49">
        <f t="shared" si="780"/>
        <v>0</v>
      </c>
      <c r="AA4130">
        <f>Q4130/SUM($Q$13:$Q$8772)*3*'[1]PS 6'!$E$366</f>
        <v>4.3426469662449287</v>
      </c>
      <c r="AB4130" s="3">
        <f>J4130*'[1]PS 6'!$E$368</f>
        <v>172.23228776380967</v>
      </c>
      <c r="AC4130" s="3">
        <f t="shared" si="781"/>
        <v>-167.88964079756474</v>
      </c>
      <c r="AD4130" s="27">
        <f>AC4130*'[1]PS 6'!$E$365</f>
        <v>-33.57792815951295</v>
      </c>
      <c r="AE4130" s="27">
        <f>IF(AC4130&gt;0,AC4130*'[1]PS 6'!$E$365,[1]Data!AD4130*SUM([1]Data!M4130:P4130)/1000)</f>
        <v>-8.4129646776334679E-2</v>
      </c>
    </row>
    <row r="4131" spans="2:31">
      <c r="B4131" s="23">
        <v>1</v>
      </c>
      <c r="C4131" s="23">
        <v>6</v>
      </c>
      <c r="D4131" s="23">
        <v>21</v>
      </c>
      <c r="E4131" s="23">
        <v>15</v>
      </c>
      <c r="F4131" s="48">
        <f>Profiles!F4123</f>
        <v>1577.9999999999998</v>
      </c>
      <c r="G4131" s="48">
        <f>Profiles!G4123</f>
        <v>2678.2</v>
      </c>
      <c r="H4131" s="48">
        <f>Profiles!H4123</f>
        <v>1242.518</v>
      </c>
      <c r="I4131" s="24">
        <f t="shared" si="771"/>
        <v>5498.7179999999998</v>
      </c>
      <c r="J4131" s="49">
        <f>Profiles!L4123*'2019 Calculations'!$C$8</f>
        <v>53.82258992619051</v>
      </c>
      <c r="K4131" s="49">
        <f>Profiles!M4123*'2019 Calculations'!$C$9</f>
        <v>581.93114406200084</v>
      </c>
      <c r="L4131" s="49">
        <f t="shared" si="772"/>
        <v>4862.9642660118079</v>
      </c>
      <c r="M4131" s="49">
        <f>MIN(M4130-MIN(IF(L4131&gt;0,MIN(L4131,'2019 Calculations'!$C$10)),M4130)+MIN(IF(L4131&lt;0,-L4131),'2019 Calculations'!$C$10),'2019 Calculations'!$C$13)</f>
        <v>0</v>
      </c>
      <c r="N4131" s="49">
        <f t="shared" si="773"/>
        <v>0</v>
      </c>
      <c r="O4131" s="42">
        <f t="shared" si="774"/>
        <v>0</v>
      </c>
      <c r="Q4131" s="49">
        <f t="shared" si="775"/>
        <v>4862.9642660118079</v>
      </c>
      <c r="R4131" s="70">
        <f t="shared" si="776"/>
        <v>800</v>
      </c>
      <c r="S4131" s="70">
        <f t="shared" si="777"/>
        <v>1000</v>
      </c>
      <c r="T4131" s="70">
        <f t="shared" si="778"/>
        <v>3062.9642660118079</v>
      </c>
      <c r="U4131" s="70">
        <f t="shared" si="779"/>
        <v>0</v>
      </c>
      <c r="W4131" s="49">
        <f>MIN(MAX(W4130+MAX(MIN(SUM($R$5:$U$5)-L4131,'2019 Calculations'!$C$10),-'2019 Calculations'!$C$10),0),'2019 Calculations'!$C$13)</f>
        <v>0</v>
      </c>
      <c r="X4131" s="43">
        <f t="shared" si="770"/>
        <v>0</v>
      </c>
      <c r="Y4131" s="49">
        <f t="shared" si="780"/>
        <v>0</v>
      </c>
      <c r="AA4131">
        <f>Q4131/SUM($Q$13:$Q$8772)*3*'[1]PS 6'!$E$366</f>
        <v>4.5115707653477095</v>
      </c>
      <c r="AB4131" s="3">
        <f>J4131*'[1]PS 6'!$E$368</f>
        <v>215.29035970476204</v>
      </c>
      <c r="AC4131" s="3">
        <f t="shared" si="781"/>
        <v>-210.77878893941434</v>
      </c>
      <c r="AD4131" s="27">
        <f>AC4131*'[1]PS 6'!$E$365</f>
        <v>-42.15575778788287</v>
      </c>
      <c r="AE4131" s="27">
        <f>IF(AC4131&gt;0,AC4131*'[1]PS 6'!$E$365,[1]Data!AD4131*SUM([1]Data!M4131:P4131)/1000)</f>
        <v>-0.122813847873395</v>
      </c>
    </row>
    <row r="4132" spans="2:31">
      <c r="B4132" s="23">
        <v>1</v>
      </c>
      <c r="C4132" s="23">
        <v>6</v>
      </c>
      <c r="D4132" s="23">
        <v>21</v>
      </c>
      <c r="E4132" s="23">
        <v>16</v>
      </c>
      <c r="F4132" s="48">
        <f>Profiles!F4124</f>
        <v>1845.9999999999998</v>
      </c>
      <c r="G4132" s="48">
        <f>Profiles!G4124</f>
        <v>2678.2999999999997</v>
      </c>
      <c r="H4132" s="48">
        <f>Profiles!H4124</f>
        <v>1242.518</v>
      </c>
      <c r="I4132" s="24">
        <f t="shared" si="771"/>
        <v>5766.8179999999993</v>
      </c>
      <c r="J4132" s="49">
        <f>Profiles!L4124*'2019 Calculations'!$C$8</f>
        <v>202.37293812247631</v>
      </c>
      <c r="K4132" s="49">
        <f>Profiles!M4124*'2019 Calculations'!$C$9</f>
        <v>465.47243197514422</v>
      </c>
      <c r="L4132" s="49">
        <f t="shared" si="772"/>
        <v>5098.9726299023787</v>
      </c>
      <c r="M4132" s="49">
        <f>MIN(M4131-MIN(IF(L4132&gt;0,MIN(L4132,'2019 Calculations'!$C$10)),M4131)+MIN(IF(L4132&lt;0,-L4132),'2019 Calculations'!$C$10),'2019 Calculations'!$C$13)</f>
        <v>0</v>
      </c>
      <c r="N4132" s="49">
        <f t="shared" si="773"/>
        <v>0</v>
      </c>
      <c r="O4132" s="42">
        <f t="shared" si="774"/>
        <v>0</v>
      </c>
      <c r="Q4132" s="49">
        <f t="shared" si="775"/>
        <v>5098.9726299023787</v>
      </c>
      <c r="R4132" s="70">
        <f t="shared" si="776"/>
        <v>800</v>
      </c>
      <c r="S4132" s="70">
        <f t="shared" si="777"/>
        <v>1000</v>
      </c>
      <c r="T4132" s="70">
        <f t="shared" si="778"/>
        <v>3298.9726299023787</v>
      </c>
      <c r="U4132" s="70">
        <f t="shared" si="779"/>
        <v>0</v>
      </c>
      <c r="W4132" s="49">
        <f>MIN(MAX(W4131+MAX(MIN(SUM($R$5:$U$5)-L4132,'2019 Calculations'!$C$10),-'2019 Calculations'!$C$10),0),'2019 Calculations'!$C$13)</f>
        <v>0</v>
      </c>
      <c r="X4132" s="43">
        <f t="shared" si="770"/>
        <v>0</v>
      </c>
      <c r="Y4132" s="49">
        <f t="shared" si="780"/>
        <v>0</v>
      </c>
      <c r="AA4132">
        <f>Q4132/SUM($Q$13:$Q$8772)*3*'[1]PS 6'!$E$366</f>
        <v>4.7305253734142578</v>
      </c>
      <c r="AB4132" s="3">
        <f>J4132*'[1]PS 6'!$E$368</f>
        <v>809.49175248990525</v>
      </c>
      <c r="AC4132" s="3">
        <f t="shared" si="781"/>
        <v>-804.761227116491</v>
      </c>
      <c r="AD4132" s="27">
        <f>AC4132*'[1]PS 6'!$E$365</f>
        <v>-160.95224542329822</v>
      </c>
      <c r="AE4132" s="27">
        <f>IF(AC4132&gt;0,AC4132*'[1]PS 6'!$E$365,[1]Data!AD4132*SUM([1]Data!M4132:P4132)/1000)</f>
        <v>-0.25463717315275064</v>
      </c>
    </row>
    <row r="4133" spans="2:31">
      <c r="B4133" s="23">
        <v>1</v>
      </c>
      <c r="C4133" s="23">
        <v>6</v>
      </c>
      <c r="D4133" s="23">
        <v>21</v>
      </c>
      <c r="E4133" s="23">
        <v>17</v>
      </c>
      <c r="F4133" s="48">
        <f>Profiles!F4125</f>
        <v>2264.0000000000005</v>
      </c>
      <c r="G4133" s="48">
        <f>Profiles!G4125</f>
        <v>2388.4</v>
      </c>
      <c r="H4133" s="48">
        <f>Profiles!H4125</f>
        <v>611.09199999999998</v>
      </c>
      <c r="I4133" s="24">
        <f t="shared" si="771"/>
        <v>5263.4920000000002</v>
      </c>
      <c r="J4133" s="49">
        <f>Profiles!L4125*'2019 Calculations'!$C$8</f>
        <v>411.20458703609552</v>
      </c>
      <c r="K4133" s="49">
        <f>Profiles!M4125*'2019 Calculations'!$C$9</f>
        <v>309.55178148824996</v>
      </c>
      <c r="L4133" s="49">
        <f t="shared" si="772"/>
        <v>4542.7356314756553</v>
      </c>
      <c r="M4133" s="49">
        <f>MIN(M4132-MIN(IF(L4133&gt;0,MIN(L4133,'2019 Calculations'!$C$10)),M4132)+MIN(IF(L4133&lt;0,-L4133),'2019 Calculations'!$C$10),'2019 Calculations'!$C$13)</f>
        <v>0</v>
      </c>
      <c r="N4133" s="49">
        <f t="shared" si="773"/>
        <v>0</v>
      </c>
      <c r="O4133" s="42">
        <f t="shared" si="774"/>
        <v>0</v>
      </c>
      <c r="Q4133" s="49">
        <f t="shared" si="775"/>
        <v>4542.7356314756553</v>
      </c>
      <c r="R4133" s="70">
        <f t="shared" si="776"/>
        <v>800</v>
      </c>
      <c r="S4133" s="70">
        <f t="shared" si="777"/>
        <v>1000</v>
      </c>
      <c r="T4133" s="70">
        <f t="shared" si="778"/>
        <v>2742.7356314756553</v>
      </c>
      <c r="U4133" s="70">
        <f t="shared" si="779"/>
        <v>0</v>
      </c>
      <c r="W4133" s="49">
        <f>MIN(MAX(W4132+MAX(MIN(SUM($R$5:$U$5)-L4133,'2019 Calculations'!$C$10),-'2019 Calculations'!$C$10),0),'2019 Calculations'!$C$13)</f>
        <v>0</v>
      </c>
      <c r="X4133" s="43">
        <f t="shared" si="770"/>
        <v>0</v>
      </c>
      <c r="Y4133" s="49">
        <f t="shared" si="780"/>
        <v>0</v>
      </c>
      <c r="AA4133">
        <f>Q4133/SUM($Q$13:$Q$8772)*3*'[1]PS 6'!$E$366</f>
        <v>4.2144815689705029</v>
      </c>
      <c r="AB4133" s="3">
        <f>J4133*'[1]PS 6'!$E$368</f>
        <v>1644.8183481443821</v>
      </c>
      <c r="AC4133" s="3">
        <f t="shared" si="781"/>
        <v>-1640.6038665754115</v>
      </c>
      <c r="AD4133" s="27">
        <f>AC4133*'[1]PS 6'!$E$365</f>
        <v>-328.12077331508232</v>
      </c>
      <c r="AE4133" s="27">
        <f>IF(AC4133&gt;0,AC4133*'[1]PS 6'!$E$365,[1]Data!AD4133*SUM([1]Data!M4133:P4133)/1000)</f>
        <v>-5.5636804606458305E-2</v>
      </c>
    </row>
    <row r="4134" spans="2:31">
      <c r="B4134" s="23">
        <v>1</v>
      </c>
      <c r="C4134" s="23">
        <v>6</v>
      </c>
      <c r="D4134" s="23">
        <v>21</v>
      </c>
      <c r="E4134" s="23">
        <v>18</v>
      </c>
      <c r="F4134" s="48">
        <f>Profiles!F4126</f>
        <v>2464</v>
      </c>
      <c r="G4134" s="48">
        <f>Profiles!G4126</f>
        <v>2024.4999999999998</v>
      </c>
      <c r="H4134" s="48">
        <f>Profiles!H4126</f>
        <v>600</v>
      </c>
      <c r="I4134" s="24">
        <f t="shared" si="771"/>
        <v>5088.5</v>
      </c>
      <c r="J4134" s="49">
        <f>Profiles!L4126*'2019 Calculations'!$C$8</f>
        <v>350.92328631876217</v>
      </c>
      <c r="K4134" s="49">
        <f>Profiles!M4126*'2019 Calculations'!$C$9</f>
        <v>137.23758575085435</v>
      </c>
      <c r="L4134" s="49">
        <f t="shared" si="772"/>
        <v>4600.3391279303833</v>
      </c>
      <c r="M4134" s="49">
        <f>MIN(M4133-MIN(IF(L4134&gt;0,MIN(L4134,'2019 Calculations'!$C$10)),M4133)+MIN(IF(L4134&lt;0,-L4134),'2019 Calculations'!$C$10),'2019 Calculations'!$C$13)</f>
        <v>0</v>
      </c>
      <c r="N4134" s="49">
        <f t="shared" si="773"/>
        <v>0</v>
      </c>
      <c r="O4134" s="42">
        <f t="shared" si="774"/>
        <v>0</v>
      </c>
      <c r="Q4134" s="49">
        <f t="shared" si="775"/>
        <v>4600.3391279303833</v>
      </c>
      <c r="R4134" s="70">
        <f t="shared" si="776"/>
        <v>800</v>
      </c>
      <c r="S4134" s="70">
        <f t="shared" si="777"/>
        <v>1000</v>
      </c>
      <c r="T4134" s="70">
        <f t="shared" si="778"/>
        <v>2800.3391279303833</v>
      </c>
      <c r="U4134" s="70">
        <f t="shared" si="779"/>
        <v>0</v>
      </c>
      <c r="W4134" s="49">
        <f>MIN(MAX(W4133+MAX(MIN(SUM($R$5:$U$5)-L4134,'2019 Calculations'!$C$10),-'2019 Calculations'!$C$10),0),'2019 Calculations'!$C$13)</f>
        <v>0</v>
      </c>
      <c r="X4134" s="43">
        <f t="shared" si="770"/>
        <v>0</v>
      </c>
      <c r="Y4134" s="49">
        <f t="shared" si="780"/>
        <v>0</v>
      </c>
      <c r="AA4134">
        <f>Q4134/SUM($Q$13:$Q$8772)*3*'[1]PS 6'!$E$366</f>
        <v>4.2679226876732104</v>
      </c>
      <c r="AB4134" s="3">
        <f>J4134*'[1]PS 6'!$E$368</f>
        <v>1403.6931452750487</v>
      </c>
      <c r="AC4134" s="3">
        <f t="shared" si="781"/>
        <v>-1399.4252225873754</v>
      </c>
      <c r="AD4134" s="27">
        <f>AC4134*'[1]PS 6'!$E$365</f>
        <v>-279.88504451747508</v>
      </c>
      <c r="AE4134" s="27">
        <f>IF(AC4134&gt;0,AC4134*'[1]PS 6'!$E$365,[1]Data!AD4134*SUM([1]Data!M4134:P4134)/1000)</f>
        <v>0.33606034552221475</v>
      </c>
    </row>
    <row r="4135" spans="2:31">
      <c r="B4135" s="23">
        <v>1</v>
      </c>
      <c r="C4135" s="23">
        <v>6</v>
      </c>
      <c r="D4135" s="23">
        <v>21</v>
      </c>
      <c r="E4135" s="23">
        <v>19</v>
      </c>
      <c r="F4135" s="48">
        <f>Profiles!F4127</f>
        <v>2682.0000000000005</v>
      </c>
      <c r="G4135" s="48">
        <f>Profiles!G4127</f>
        <v>2035.2</v>
      </c>
      <c r="H4135" s="48">
        <f>Profiles!H4127</f>
        <v>600</v>
      </c>
      <c r="I4135" s="24">
        <f t="shared" si="771"/>
        <v>5317.2000000000007</v>
      </c>
      <c r="J4135" s="49">
        <f>Profiles!L4127*'2019 Calculations'!$C$8</f>
        <v>411.20458703609552</v>
      </c>
      <c r="K4135" s="49">
        <f>Profiles!M4127*'2019 Calculations'!$C$9</f>
        <v>28.435207211092472</v>
      </c>
      <c r="L4135" s="49">
        <f t="shared" si="772"/>
        <v>4877.5602057528131</v>
      </c>
      <c r="M4135" s="49">
        <f>MIN(M4134-MIN(IF(L4135&gt;0,MIN(L4135,'2019 Calculations'!$C$10)),M4134)+MIN(IF(L4135&lt;0,-L4135),'2019 Calculations'!$C$10),'2019 Calculations'!$C$13)</f>
        <v>0</v>
      </c>
      <c r="N4135" s="49">
        <f t="shared" si="773"/>
        <v>0</v>
      </c>
      <c r="O4135" s="42">
        <f t="shared" si="774"/>
        <v>0</v>
      </c>
      <c r="Q4135" s="49">
        <f t="shared" si="775"/>
        <v>4877.5602057528131</v>
      </c>
      <c r="R4135" s="70">
        <f t="shared" si="776"/>
        <v>800</v>
      </c>
      <c r="S4135" s="70">
        <f t="shared" si="777"/>
        <v>1000</v>
      </c>
      <c r="T4135" s="70">
        <f t="shared" si="778"/>
        <v>3077.5602057528131</v>
      </c>
      <c r="U4135" s="70">
        <f t="shared" si="779"/>
        <v>0</v>
      </c>
      <c r="W4135" s="49">
        <f>MIN(MAX(W4134+MAX(MIN(SUM($R$5:$U$5)-L4135,'2019 Calculations'!$C$10),-'2019 Calculations'!$C$10),0),'2019 Calculations'!$C$13)</f>
        <v>0</v>
      </c>
      <c r="X4135" s="43">
        <f t="shared" si="770"/>
        <v>0</v>
      </c>
      <c r="Y4135" s="49">
        <f t="shared" si="780"/>
        <v>0</v>
      </c>
      <c r="AA4135">
        <f>Q4135/SUM($Q$13:$Q$8772)*3*'[1]PS 6'!$E$366</f>
        <v>4.5251120153808513</v>
      </c>
      <c r="AB4135" s="3">
        <f>J4135*'[1]PS 6'!$E$368</f>
        <v>1644.8183481443821</v>
      </c>
      <c r="AC4135" s="3">
        <f t="shared" si="781"/>
        <v>-1640.2932361290011</v>
      </c>
      <c r="AD4135" s="27">
        <f>AC4135*'[1]PS 6'!$E$365</f>
        <v>-328.05864722580026</v>
      </c>
      <c r="AE4135" s="27">
        <f>IF(AC4135&gt;0,AC4135*'[1]PS 6'!$E$365,[1]Data!AD4135*SUM([1]Data!M4135:P4135)/1000)</f>
        <v>1.0161336409443404</v>
      </c>
    </row>
    <row r="4136" spans="2:31">
      <c r="B4136" s="23">
        <v>1</v>
      </c>
      <c r="C4136" s="23">
        <v>6</v>
      </c>
      <c r="D4136" s="23">
        <v>21</v>
      </c>
      <c r="E4136" s="23">
        <v>20</v>
      </c>
      <c r="F4136" s="48">
        <f>Profiles!F4128</f>
        <v>3042</v>
      </c>
      <c r="G4136" s="48">
        <f>Profiles!G4128</f>
        <v>1740.8000000000002</v>
      </c>
      <c r="H4136" s="48">
        <f>Profiles!H4128</f>
        <v>600</v>
      </c>
      <c r="I4136" s="24">
        <f t="shared" si="771"/>
        <v>5382.8</v>
      </c>
      <c r="J4136" s="49">
        <f>Profiles!L4128*'2019 Calculations'!$C$8</f>
        <v>441.34523739476225</v>
      </c>
      <c r="K4136" s="49">
        <f>Profiles!M4128*'2019 Calculations'!$C$9</f>
        <v>0.12847751557650414</v>
      </c>
      <c r="L4136" s="49">
        <f t="shared" si="772"/>
        <v>4941.3262850896617</v>
      </c>
      <c r="M4136" s="49">
        <f>MIN(M4135-MIN(IF(L4136&gt;0,MIN(L4136,'2019 Calculations'!$C$10)),M4135)+MIN(IF(L4136&lt;0,-L4136),'2019 Calculations'!$C$10),'2019 Calculations'!$C$13)</f>
        <v>0</v>
      </c>
      <c r="N4136" s="49">
        <f t="shared" si="773"/>
        <v>0</v>
      </c>
      <c r="O4136" s="42">
        <f t="shared" si="774"/>
        <v>0</v>
      </c>
      <c r="Q4136" s="49">
        <f t="shared" si="775"/>
        <v>4941.3262850896617</v>
      </c>
      <c r="R4136" s="70">
        <f t="shared" si="776"/>
        <v>800</v>
      </c>
      <c r="S4136" s="70">
        <f t="shared" si="777"/>
        <v>1000</v>
      </c>
      <c r="T4136" s="70">
        <f t="shared" si="778"/>
        <v>3141.3262850896617</v>
      </c>
      <c r="U4136" s="70">
        <f t="shared" si="779"/>
        <v>0</v>
      </c>
      <c r="W4136" s="49">
        <f>MIN(MAX(W4135+MAX(MIN(SUM($R$5:$U$5)-L4136,'2019 Calculations'!$C$10),-'2019 Calculations'!$C$10),0),'2019 Calculations'!$C$13)</f>
        <v>0</v>
      </c>
      <c r="X4136" s="43">
        <f t="shared" si="770"/>
        <v>0</v>
      </c>
      <c r="Y4136" s="49">
        <f t="shared" si="780"/>
        <v>0</v>
      </c>
      <c r="AA4136">
        <f>Q4136/SUM($Q$13:$Q$8772)*3*'[1]PS 6'!$E$366</f>
        <v>4.5842704141722335</v>
      </c>
      <c r="AB4136" s="3">
        <f>J4136*'[1]PS 6'!$E$368</f>
        <v>1765.380949579049</v>
      </c>
      <c r="AC4136" s="3">
        <f t="shared" si="781"/>
        <v>-1760.7966791648769</v>
      </c>
      <c r="AD4136" s="27">
        <f>AC4136*'[1]PS 6'!$E$365</f>
        <v>-352.15933583297539</v>
      </c>
      <c r="AE4136" s="27">
        <f>IF(AC4136&gt;0,AC4136*'[1]PS 6'!$E$365,[1]Data!AD4136*SUM([1]Data!M4136:P4136)/1000)</f>
        <v>0.37414879990826289</v>
      </c>
    </row>
    <row r="4137" spans="2:31">
      <c r="B4137" s="23">
        <v>1</v>
      </c>
      <c r="C4137" s="23">
        <v>6</v>
      </c>
      <c r="D4137" s="23">
        <v>21</v>
      </c>
      <c r="E4137" s="23">
        <v>21</v>
      </c>
      <c r="F4137" s="48">
        <f>Profiles!F4129</f>
        <v>3370</v>
      </c>
      <c r="G4137" s="48">
        <f>Profiles!G4129</f>
        <v>1745.1999999999998</v>
      </c>
      <c r="H4137" s="48">
        <f>Profiles!H4129</f>
        <v>600</v>
      </c>
      <c r="I4137" s="24">
        <f t="shared" si="771"/>
        <v>5715.2</v>
      </c>
      <c r="J4137" s="49">
        <f>Profiles!L4129*'2019 Calculations'!$C$8</f>
        <v>365.9936114980955</v>
      </c>
      <c r="K4137" s="49">
        <f>Profiles!M4129*'2019 Calculations'!$C$9</f>
        <v>0</v>
      </c>
      <c r="L4137" s="49">
        <f t="shared" si="772"/>
        <v>5349.2063885019043</v>
      </c>
      <c r="M4137" s="49">
        <f>MIN(M4136-MIN(IF(L4137&gt;0,MIN(L4137,'2019 Calculations'!$C$10)),M4136)+MIN(IF(L4137&lt;0,-L4137),'2019 Calculations'!$C$10),'2019 Calculations'!$C$13)</f>
        <v>0</v>
      </c>
      <c r="N4137" s="49">
        <f t="shared" si="773"/>
        <v>0</v>
      </c>
      <c r="O4137" s="42">
        <f t="shared" si="774"/>
        <v>0</v>
      </c>
      <c r="Q4137" s="49">
        <f t="shared" si="775"/>
        <v>5349.2063885019043</v>
      </c>
      <c r="R4137" s="70">
        <f t="shared" si="776"/>
        <v>800</v>
      </c>
      <c r="S4137" s="70">
        <f t="shared" si="777"/>
        <v>1000</v>
      </c>
      <c r="T4137" s="70">
        <f t="shared" si="778"/>
        <v>3549.2063885019043</v>
      </c>
      <c r="U4137" s="70">
        <f t="shared" si="779"/>
        <v>0</v>
      </c>
      <c r="W4137" s="49">
        <f>MIN(MAX(W4136+MAX(MIN(SUM($R$5:$U$5)-L4137,'2019 Calculations'!$C$10),-'2019 Calculations'!$C$10),0),'2019 Calculations'!$C$13)</f>
        <v>0</v>
      </c>
      <c r="X4137" s="43">
        <f t="shared" si="770"/>
        <v>0</v>
      </c>
      <c r="Y4137" s="49">
        <f t="shared" si="780"/>
        <v>0</v>
      </c>
      <c r="AA4137">
        <f>Q4137/SUM($Q$13:$Q$8772)*3*'[1]PS 6'!$E$366</f>
        <v>4.9626774617384761</v>
      </c>
      <c r="AB4137" s="3">
        <f>J4137*'[1]PS 6'!$E$368</f>
        <v>1463.974445992382</v>
      </c>
      <c r="AC4137" s="3">
        <f t="shared" si="781"/>
        <v>-1459.0117685306436</v>
      </c>
      <c r="AD4137" s="27">
        <f>AC4137*'[1]PS 6'!$E$365</f>
        <v>-291.80235370612871</v>
      </c>
      <c r="AE4137" s="27">
        <f>IF(AC4137&gt;0,AC4137*'[1]PS 6'!$E$365,[1]Data!AD4137*SUM([1]Data!M4137:P4137)/1000)</f>
        <v>9.0359604945117078E-2</v>
      </c>
    </row>
    <row r="4138" spans="2:31">
      <c r="B4138" s="23">
        <v>1</v>
      </c>
      <c r="C4138" s="23">
        <v>6</v>
      </c>
      <c r="D4138" s="23">
        <v>21</v>
      </c>
      <c r="E4138" s="23">
        <v>22</v>
      </c>
      <c r="F4138" s="48">
        <f>Profiles!F4130</f>
        <v>2818</v>
      </c>
      <c r="G4138" s="48">
        <f>Profiles!G4130</f>
        <v>498.4</v>
      </c>
      <c r="H4138" s="48">
        <f>Profiles!H4130</f>
        <v>600</v>
      </c>
      <c r="I4138" s="24">
        <f t="shared" si="771"/>
        <v>3916.4</v>
      </c>
      <c r="J4138" s="49">
        <f>Profiles!L4130*'2019 Calculations'!$C$8</f>
        <v>312.17102157190499</v>
      </c>
      <c r="K4138" s="49">
        <f>Profiles!M4130*'2019 Calculations'!$C$9</f>
        <v>0</v>
      </c>
      <c r="L4138" s="49">
        <f t="shared" si="772"/>
        <v>3604.2289784280952</v>
      </c>
      <c r="M4138" s="49">
        <f>MIN(M4137-MIN(IF(L4138&gt;0,MIN(L4138,'2019 Calculations'!$C$10)),M4137)+MIN(IF(L4138&lt;0,-L4138),'2019 Calculations'!$C$10),'2019 Calculations'!$C$13)</f>
        <v>0</v>
      </c>
      <c r="N4138" s="49">
        <f t="shared" si="773"/>
        <v>0</v>
      </c>
      <c r="O4138" s="42">
        <f t="shared" si="774"/>
        <v>0</v>
      </c>
      <c r="Q4138" s="49">
        <f t="shared" si="775"/>
        <v>3604.2289784280952</v>
      </c>
      <c r="R4138" s="70">
        <f t="shared" si="776"/>
        <v>800</v>
      </c>
      <c r="S4138" s="70">
        <f t="shared" si="777"/>
        <v>1000</v>
      </c>
      <c r="T4138" s="70">
        <f t="shared" si="778"/>
        <v>1804.2289784280952</v>
      </c>
      <c r="U4138" s="70">
        <f t="shared" si="779"/>
        <v>0</v>
      </c>
      <c r="W4138" s="49">
        <f>MIN(MAX(W4137+MAX(MIN(SUM($R$5:$U$5)-L4138,'2019 Calculations'!$C$10),-'2019 Calculations'!$C$10),0),'2019 Calculations'!$C$13)</f>
        <v>0</v>
      </c>
      <c r="X4138" s="43">
        <f t="shared" si="770"/>
        <v>0</v>
      </c>
      <c r="Y4138" s="49">
        <f t="shared" si="780"/>
        <v>0</v>
      </c>
      <c r="AA4138">
        <f>Q4138/SUM($Q$13:$Q$8772)*3*'[1]PS 6'!$E$366</f>
        <v>3.3437905773531247</v>
      </c>
      <c r="AB4138" s="3">
        <f>J4138*'[1]PS 6'!$E$368</f>
        <v>1248.6840862876199</v>
      </c>
      <c r="AC4138" s="3">
        <f t="shared" si="781"/>
        <v>-1245.3402957102669</v>
      </c>
      <c r="AD4138" s="27">
        <f>AC4138*'[1]PS 6'!$E$365</f>
        <v>-249.06805914205339</v>
      </c>
      <c r="AE4138" s="27">
        <f>IF(AC4138&gt;0,AC4138*'[1]PS 6'!$E$365,[1]Data!AD4138*SUM([1]Data!M4138:P4138)/1000)</f>
        <v>6.188821161668185E-2</v>
      </c>
    </row>
    <row r="4139" spans="2:31">
      <c r="B4139" s="23">
        <v>1</v>
      </c>
      <c r="C4139" s="23">
        <v>6</v>
      </c>
      <c r="D4139" s="23">
        <v>21</v>
      </c>
      <c r="E4139" s="23">
        <v>23</v>
      </c>
      <c r="F4139" s="48">
        <f>Profiles!F4131</f>
        <v>2118.0000000000005</v>
      </c>
      <c r="G4139" s="48">
        <f>Profiles!G4131</f>
        <v>448.50000000000006</v>
      </c>
      <c r="H4139" s="48">
        <f>Profiles!H4131</f>
        <v>600</v>
      </c>
      <c r="I4139" s="24">
        <f t="shared" si="771"/>
        <v>3166.5000000000005</v>
      </c>
      <c r="J4139" s="49">
        <f>Profiles!L4131*'2019 Calculations'!$C$8</f>
        <v>249.73681725752397</v>
      </c>
      <c r="K4139" s="49">
        <f>Profiles!M4131*'2019 Calculations'!$C$9</f>
        <v>0</v>
      </c>
      <c r="L4139" s="49">
        <f t="shared" si="772"/>
        <v>2916.7631827424766</v>
      </c>
      <c r="M4139" s="49">
        <f>MIN(M4138-MIN(IF(L4139&gt;0,MIN(L4139,'2019 Calculations'!$C$10)),M4138)+MIN(IF(L4139&lt;0,-L4139),'2019 Calculations'!$C$10),'2019 Calculations'!$C$13)</f>
        <v>0</v>
      </c>
      <c r="N4139" s="49">
        <f t="shared" si="773"/>
        <v>0</v>
      </c>
      <c r="O4139" s="42">
        <f t="shared" si="774"/>
        <v>0</v>
      </c>
      <c r="Q4139" s="49">
        <f t="shared" si="775"/>
        <v>2916.7631827424766</v>
      </c>
      <c r="R4139" s="70">
        <f t="shared" si="776"/>
        <v>800</v>
      </c>
      <c r="S4139" s="70">
        <f t="shared" si="777"/>
        <v>1000</v>
      </c>
      <c r="T4139" s="70">
        <f t="shared" si="778"/>
        <v>1116.7631827424766</v>
      </c>
      <c r="U4139" s="70">
        <f t="shared" si="779"/>
        <v>0</v>
      </c>
      <c r="W4139" s="49">
        <f>MIN(MAX(W4138+MAX(MIN(SUM($R$5:$U$5)-L4139,'2019 Calculations'!$C$10),-'2019 Calculations'!$C$10),0),'2019 Calculations'!$C$13)</f>
        <v>0</v>
      </c>
      <c r="X4139" s="43">
        <f t="shared" si="770"/>
        <v>0</v>
      </c>
      <c r="Y4139" s="49">
        <f t="shared" si="780"/>
        <v>0</v>
      </c>
      <c r="AA4139">
        <f>Q4139/SUM($Q$13:$Q$8772)*3*'[1]PS 6'!$E$366</f>
        <v>2.7060004525790085</v>
      </c>
      <c r="AB4139" s="3">
        <f>J4139*'[1]PS 6'!$E$368</f>
        <v>998.94726903009587</v>
      </c>
      <c r="AC4139" s="3">
        <f t="shared" si="781"/>
        <v>-996.24126857751685</v>
      </c>
      <c r="AD4139" s="27">
        <f>AC4139*'[1]PS 6'!$E$365</f>
        <v>-199.24825371550338</v>
      </c>
      <c r="AE4139" s="27">
        <f>IF(AC4139&gt;0,AC4139*'[1]PS 6'!$E$365,[1]Data!AD4139*SUM([1]Data!M4139:P4139)/1000)</f>
        <v>4.8734372198382545E-2</v>
      </c>
    </row>
    <row r="4140" spans="2:31">
      <c r="B4140" s="23">
        <v>1</v>
      </c>
      <c r="C4140" s="23">
        <v>6</v>
      </c>
      <c r="D4140" s="23">
        <v>21</v>
      </c>
      <c r="E4140" s="23">
        <v>24</v>
      </c>
      <c r="F4140" s="48">
        <f>Profiles!F4132</f>
        <v>1412</v>
      </c>
      <c r="G4140" s="48">
        <f>Profiles!G4132</f>
        <v>448.50000000000006</v>
      </c>
      <c r="H4140" s="48">
        <f>Profiles!H4132</f>
        <v>600</v>
      </c>
      <c r="I4140" s="24">
        <f t="shared" si="771"/>
        <v>2460.5</v>
      </c>
      <c r="J4140" s="49">
        <f>Profiles!L4132*'2019 Calculations'!$C$8</f>
        <v>202.37293812247631</v>
      </c>
      <c r="K4140" s="49">
        <f>Profiles!M4132*'2019 Calculations'!$C$9</f>
        <v>0</v>
      </c>
      <c r="L4140" s="49">
        <f t="shared" si="772"/>
        <v>2258.1270618775238</v>
      </c>
      <c r="M4140" s="49">
        <f>MIN(M4139-MIN(IF(L4140&gt;0,MIN(L4140,'2019 Calculations'!$C$10)),M4139)+MIN(IF(L4140&lt;0,-L4140),'2019 Calculations'!$C$10),'2019 Calculations'!$C$13)</f>
        <v>0</v>
      </c>
      <c r="N4140" s="49">
        <f t="shared" si="773"/>
        <v>0</v>
      </c>
      <c r="O4140" s="42">
        <f t="shared" si="774"/>
        <v>0</v>
      </c>
      <c r="Q4140" s="49">
        <f t="shared" si="775"/>
        <v>2258.1270618775238</v>
      </c>
      <c r="R4140" s="70">
        <f t="shared" si="776"/>
        <v>800</v>
      </c>
      <c r="S4140" s="70">
        <f t="shared" si="777"/>
        <v>1000</v>
      </c>
      <c r="T4140" s="70">
        <f t="shared" si="778"/>
        <v>458.12706187752383</v>
      </c>
      <c r="U4140" s="70">
        <f t="shared" si="779"/>
        <v>0</v>
      </c>
      <c r="W4140" s="49">
        <f>MIN(MAX(W4139+MAX(MIN(SUM($R$5:$U$5)-L4140,'2019 Calculations'!$C$10),-'2019 Calculations'!$C$10),0),'2019 Calculations'!$C$13)</f>
        <v>0</v>
      </c>
      <c r="X4140" s="43">
        <f t="shared" si="770"/>
        <v>0</v>
      </c>
      <c r="Y4140" s="49">
        <f t="shared" si="780"/>
        <v>0</v>
      </c>
      <c r="AA4140">
        <f>Q4140/SUM($Q$13:$Q$8772)*3*'[1]PS 6'!$E$366</f>
        <v>2.0949567957985935</v>
      </c>
      <c r="AB4140" s="3">
        <f>J4140*'[1]PS 6'!$E$368</f>
        <v>809.49175248990525</v>
      </c>
      <c r="AC4140" s="3">
        <f t="shared" si="781"/>
        <v>-807.39679569410669</v>
      </c>
      <c r="AD4140" s="27">
        <f>AC4140*'[1]PS 6'!$E$365</f>
        <v>-161.47935913882134</v>
      </c>
      <c r="AE4140" s="27">
        <f>IF(AC4140&gt;0,AC4140*'[1]PS 6'!$E$365,[1]Data!AD4140*SUM([1]Data!M4140:P4140)/1000)</f>
        <v>3.5330481245999301E-2</v>
      </c>
    </row>
    <row r="4141" spans="2:31">
      <c r="B4141" s="23">
        <v>1</v>
      </c>
      <c r="C4141" s="23">
        <v>6</v>
      </c>
      <c r="D4141" s="23">
        <v>22</v>
      </c>
      <c r="E4141" s="23">
        <v>1</v>
      </c>
      <c r="F4141" s="48">
        <f>Profiles!F4133</f>
        <v>1174</v>
      </c>
      <c r="G4141" s="48">
        <f>Profiles!G4133</f>
        <v>448.50000000000006</v>
      </c>
      <c r="H4141" s="48">
        <f>Profiles!H4133</f>
        <v>600</v>
      </c>
      <c r="I4141" s="24">
        <f t="shared" si="771"/>
        <v>2222.5</v>
      </c>
      <c r="J4141" s="49">
        <f>Profiles!L4133*'2019 Calculations'!$C$8</f>
        <v>195.91422733133348</v>
      </c>
      <c r="K4141" s="49">
        <f>Profiles!M4133*'2019 Calculations'!$C$9</f>
        <v>0</v>
      </c>
      <c r="L4141" s="49">
        <f t="shared" si="772"/>
        <v>2026.5857726686666</v>
      </c>
      <c r="M4141" s="49">
        <f>MIN(M4140-MIN(IF(L4141&gt;0,MIN(L4141,'2019 Calculations'!$C$10)),M4140)+MIN(IF(L4141&lt;0,-L4141),'2019 Calculations'!$C$10),'2019 Calculations'!$C$13)</f>
        <v>0</v>
      </c>
      <c r="N4141" s="49">
        <f t="shared" si="773"/>
        <v>0</v>
      </c>
      <c r="O4141" s="42">
        <f t="shared" si="774"/>
        <v>0</v>
      </c>
      <c r="Q4141" s="49">
        <f t="shared" si="775"/>
        <v>2026.5857726686666</v>
      </c>
      <c r="R4141" s="70">
        <f t="shared" si="776"/>
        <v>800</v>
      </c>
      <c r="S4141" s="70">
        <f t="shared" si="777"/>
        <v>1000</v>
      </c>
      <c r="T4141" s="70">
        <f t="shared" si="778"/>
        <v>226.58577266866655</v>
      </c>
      <c r="U4141" s="70">
        <f t="shared" si="779"/>
        <v>0</v>
      </c>
      <c r="W4141" s="49">
        <f>MIN(MAX(W4140+MAX(MIN(SUM($R$5:$U$5)-L4141,'2019 Calculations'!$C$10),-'2019 Calculations'!$C$10),0),'2019 Calculations'!$C$13)</f>
        <v>0</v>
      </c>
      <c r="X4141" s="43">
        <f t="shared" si="770"/>
        <v>0</v>
      </c>
      <c r="Y4141" s="49">
        <f t="shared" si="780"/>
        <v>0</v>
      </c>
      <c r="AA4141">
        <f>Q4141/SUM($Q$13:$Q$8772)*3*'[1]PS 6'!$E$366</f>
        <v>1.8801464755446251</v>
      </c>
      <c r="AB4141" s="3">
        <f>J4141*'[1]PS 6'!$E$368</f>
        <v>783.65690932533391</v>
      </c>
      <c r="AC4141" s="3">
        <f t="shared" si="781"/>
        <v>-781.77676284978929</v>
      </c>
      <c r="AD4141" s="27">
        <f>AC4141*'[1]PS 6'!$E$365</f>
        <v>-156.35535256995786</v>
      </c>
      <c r="AE4141" s="27">
        <f>IF(AC4141&gt;0,AC4141*'[1]PS 6'!$E$365,[1]Data!AD4141*SUM([1]Data!M4141:P4141)/1000)</f>
        <v>2.859250144569838E-2</v>
      </c>
    </row>
    <row r="4142" spans="2:31">
      <c r="B4142" s="23">
        <v>1</v>
      </c>
      <c r="C4142" s="23">
        <v>6</v>
      </c>
      <c r="D4142" s="23">
        <v>22</v>
      </c>
      <c r="E4142" s="23">
        <v>2</v>
      </c>
      <c r="F4142" s="48">
        <f>Profiles!F4134</f>
        <v>1038</v>
      </c>
      <c r="G4142" s="48">
        <f>Profiles!G4134</f>
        <v>448.50000000000006</v>
      </c>
      <c r="H4142" s="48">
        <f>Profiles!H4134</f>
        <v>600</v>
      </c>
      <c r="I4142" s="24">
        <f t="shared" si="771"/>
        <v>2086.5</v>
      </c>
      <c r="J4142" s="49">
        <f>Profiles!L4134*'2019 Calculations'!$C$8</f>
        <v>174.38519136085725</v>
      </c>
      <c r="K4142" s="49">
        <f>Profiles!M4134*'2019 Calculations'!$C$9</f>
        <v>0</v>
      </c>
      <c r="L4142" s="49">
        <f t="shared" si="772"/>
        <v>1912.1148086391427</v>
      </c>
      <c r="M4142" s="49">
        <f>MIN(M4141-MIN(IF(L4142&gt;0,MIN(L4142,'2019 Calculations'!$C$10)),M4141)+MIN(IF(L4142&lt;0,-L4142),'2019 Calculations'!$C$10),'2019 Calculations'!$C$13)</f>
        <v>0</v>
      </c>
      <c r="N4142" s="49">
        <f t="shared" si="773"/>
        <v>0</v>
      </c>
      <c r="O4142" s="42">
        <f t="shared" si="774"/>
        <v>0</v>
      </c>
      <c r="Q4142" s="49">
        <f t="shared" si="775"/>
        <v>1912.1148086391427</v>
      </c>
      <c r="R4142" s="70">
        <f t="shared" si="776"/>
        <v>800</v>
      </c>
      <c r="S4142" s="70">
        <f t="shared" si="777"/>
        <v>1000</v>
      </c>
      <c r="T4142" s="70">
        <f t="shared" si="778"/>
        <v>112.11480863914267</v>
      </c>
      <c r="U4142" s="70">
        <f t="shared" si="779"/>
        <v>0</v>
      </c>
      <c r="W4142" s="49">
        <f>MIN(MAX(W4141+MAX(MIN(SUM($R$5:$U$5)-L4142,'2019 Calculations'!$C$10),-'2019 Calculations'!$C$10),0),'2019 Calculations'!$C$13)</f>
        <v>0</v>
      </c>
      <c r="X4142" s="43">
        <f t="shared" si="770"/>
        <v>0</v>
      </c>
      <c r="Y4142" s="49">
        <f t="shared" si="780"/>
        <v>0</v>
      </c>
      <c r="AA4142">
        <f>Q4142/SUM($Q$13:$Q$8772)*3*'[1]PS 6'!$E$366</f>
        <v>1.7739470822226766</v>
      </c>
      <c r="AB4142" s="3">
        <f>J4142*'[1]PS 6'!$E$368</f>
        <v>697.540765443429</v>
      </c>
      <c r="AC4142" s="3">
        <f t="shared" si="781"/>
        <v>-695.76681836120633</v>
      </c>
      <c r="AD4142" s="27">
        <f>AC4142*'[1]PS 6'!$E$365</f>
        <v>-139.15336367224128</v>
      </c>
      <c r="AE4142" s="27">
        <f>IF(AC4142&gt;0,AC4142*'[1]PS 6'!$E$365,[1]Data!AD4142*SUM([1]Data!M4142:P4142)/1000)</f>
        <v>2.4630703350604775E-2</v>
      </c>
    </row>
    <row r="4143" spans="2:31">
      <c r="B4143" s="23">
        <v>1</v>
      </c>
      <c r="C4143" s="23">
        <v>6</v>
      </c>
      <c r="D4143" s="23">
        <v>22</v>
      </c>
      <c r="E4143" s="23">
        <v>3</v>
      </c>
      <c r="F4143" s="48">
        <f>Profiles!F4135</f>
        <v>970</v>
      </c>
      <c r="G4143" s="48">
        <f>Profiles!G4135</f>
        <v>448.50000000000006</v>
      </c>
      <c r="H4143" s="48">
        <f>Profiles!H4135</f>
        <v>600</v>
      </c>
      <c r="I4143" s="24">
        <f t="shared" si="771"/>
        <v>2018.5</v>
      </c>
      <c r="J4143" s="49">
        <f>Profiles!L4135*'2019 Calculations'!$C$8</f>
        <v>144.24454100219057</v>
      </c>
      <c r="K4143" s="49">
        <f>Profiles!M4135*'2019 Calculations'!$C$9</f>
        <v>0</v>
      </c>
      <c r="L4143" s="49">
        <f t="shared" si="772"/>
        <v>1874.2554589978095</v>
      </c>
      <c r="M4143" s="49">
        <f>MIN(M4142-MIN(IF(L4143&gt;0,MIN(L4143,'2019 Calculations'!$C$10)),M4142)+MIN(IF(L4143&lt;0,-L4143),'2019 Calculations'!$C$10),'2019 Calculations'!$C$13)</f>
        <v>0</v>
      </c>
      <c r="N4143" s="49">
        <f t="shared" si="773"/>
        <v>0</v>
      </c>
      <c r="O4143" s="42">
        <f t="shared" si="774"/>
        <v>0</v>
      </c>
      <c r="Q4143" s="49">
        <f t="shared" si="775"/>
        <v>1874.2554589978095</v>
      </c>
      <c r="R4143" s="70">
        <f t="shared" si="776"/>
        <v>800</v>
      </c>
      <c r="S4143" s="70">
        <f t="shared" si="777"/>
        <v>1000</v>
      </c>
      <c r="T4143" s="70">
        <f t="shared" si="778"/>
        <v>74.255458997809455</v>
      </c>
      <c r="U4143" s="70">
        <f t="shared" si="779"/>
        <v>0</v>
      </c>
      <c r="W4143" s="49">
        <f>MIN(MAX(W4142+MAX(MIN(SUM($R$5:$U$5)-L4143,'2019 Calculations'!$C$10),-'2019 Calculations'!$C$10),0),'2019 Calculations'!$C$13)</f>
        <v>0</v>
      </c>
      <c r="X4143" s="43">
        <f t="shared" si="770"/>
        <v>0</v>
      </c>
      <c r="Y4143" s="49">
        <f t="shared" si="780"/>
        <v>0</v>
      </c>
      <c r="AA4143">
        <f>Q4143/SUM($Q$13:$Q$8772)*3*'[1]PS 6'!$E$366</f>
        <v>1.738823415731704</v>
      </c>
      <c r="AB4143" s="3">
        <f>J4143*'[1]PS 6'!$E$368</f>
        <v>576.97816400876229</v>
      </c>
      <c r="AC4143" s="3">
        <f t="shared" si="781"/>
        <v>-575.23934059303053</v>
      </c>
      <c r="AD4143" s="27">
        <f>AC4143*'[1]PS 6'!$E$365</f>
        <v>-115.04786811860612</v>
      </c>
      <c r="AE4143" s="27">
        <f>IF(AC4143&gt;0,AC4143*'[1]PS 6'!$E$365,[1]Data!AD4143*SUM([1]Data!M4143:P4143)/1000)</f>
        <v>2.0600970214944118E-2</v>
      </c>
    </row>
    <row r="4144" spans="2:31">
      <c r="B4144" s="23">
        <v>1</v>
      </c>
      <c r="C4144" s="23">
        <v>6</v>
      </c>
      <c r="D4144" s="23">
        <v>22</v>
      </c>
      <c r="E4144" s="23">
        <v>4</v>
      </c>
      <c r="F4144" s="48">
        <f>Profiles!F4136</f>
        <v>914</v>
      </c>
      <c r="G4144" s="48">
        <f>Profiles!G4136</f>
        <v>448.50000000000006</v>
      </c>
      <c r="H4144" s="48">
        <f>Profiles!H4136</f>
        <v>600</v>
      </c>
      <c r="I4144" s="24">
        <f t="shared" si="771"/>
        <v>1962.5</v>
      </c>
      <c r="J4144" s="49">
        <f>Profiles!L4136*'2019 Calculations'!$C$8</f>
        <v>148.55034819628582</v>
      </c>
      <c r="K4144" s="49">
        <f>Profiles!M4136*'2019 Calculations'!$C$9</f>
        <v>0</v>
      </c>
      <c r="L4144" s="49">
        <f t="shared" si="772"/>
        <v>1813.9496518037142</v>
      </c>
      <c r="M4144" s="49">
        <f>MIN(M4143-MIN(IF(L4144&gt;0,MIN(L4144,'2019 Calculations'!$C$10)),M4143)+MIN(IF(L4144&lt;0,-L4144),'2019 Calculations'!$C$10),'2019 Calculations'!$C$13)</f>
        <v>0</v>
      </c>
      <c r="N4144" s="49">
        <f t="shared" si="773"/>
        <v>0</v>
      </c>
      <c r="O4144" s="42">
        <f t="shared" si="774"/>
        <v>0</v>
      </c>
      <c r="Q4144" s="49">
        <f t="shared" si="775"/>
        <v>1813.9496518037142</v>
      </c>
      <c r="R4144" s="70">
        <f t="shared" si="776"/>
        <v>800</v>
      </c>
      <c r="S4144" s="70">
        <f t="shared" si="777"/>
        <v>1000</v>
      </c>
      <c r="T4144" s="70">
        <f t="shared" si="778"/>
        <v>13.949651803714232</v>
      </c>
      <c r="U4144" s="70">
        <f t="shared" si="779"/>
        <v>0</v>
      </c>
      <c r="W4144" s="49">
        <f>MIN(MAX(W4143+MAX(MIN(SUM($R$5:$U$5)-L4144,'2019 Calculations'!$C$10),-'2019 Calculations'!$C$10),0),'2019 Calculations'!$C$13)</f>
        <v>0</v>
      </c>
      <c r="X4144" s="43">
        <f t="shared" si="770"/>
        <v>0</v>
      </c>
      <c r="Y4144" s="49">
        <f t="shared" si="780"/>
        <v>0</v>
      </c>
      <c r="AA4144">
        <f>Q4144/SUM($Q$13:$Q$8772)*3*'[1]PS 6'!$E$366</f>
        <v>1.6828752528757374</v>
      </c>
      <c r="AB4144" s="3">
        <f>J4144*'[1]PS 6'!$E$368</f>
        <v>594.2013927851433</v>
      </c>
      <c r="AC4144" s="3">
        <f t="shared" si="781"/>
        <v>-592.51851753226754</v>
      </c>
      <c r="AD4144" s="27">
        <f>AC4144*'[1]PS 6'!$E$365</f>
        <v>-118.50370350645352</v>
      </c>
      <c r="AE4144" s="27">
        <f>IF(AC4144&gt;0,AC4144*'[1]PS 6'!$E$365,[1]Data!AD4144*SUM([1]Data!M4144:P4144)/1000)</f>
        <v>2.0611649423942526E-2</v>
      </c>
    </row>
    <row r="4145" spans="2:31">
      <c r="B4145" s="23">
        <v>1</v>
      </c>
      <c r="C4145" s="23">
        <v>6</v>
      </c>
      <c r="D4145" s="23">
        <v>22</v>
      </c>
      <c r="E4145" s="23">
        <v>5</v>
      </c>
      <c r="F4145" s="48">
        <f>Profiles!F4137</f>
        <v>1016</v>
      </c>
      <c r="G4145" s="48">
        <f>Profiles!G4137</f>
        <v>498.4</v>
      </c>
      <c r="H4145" s="48">
        <f>Profiles!H4137</f>
        <v>600</v>
      </c>
      <c r="I4145" s="24">
        <f t="shared" si="771"/>
        <v>2114.4</v>
      </c>
      <c r="J4145" s="49">
        <f>Profiles!L4137*'2019 Calculations'!$C$8</f>
        <v>155.00905898742866</v>
      </c>
      <c r="K4145" s="49">
        <f>Profiles!M4137*'2019 Calculations'!$C$9</f>
        <v>0</v>
      </c>
      <c r="L4145" s="49">
        <f t="shared" si="772"/>
        <v>1959.3909410125714</v>
      </c>
      <c r="M4145" s="49">
        <f>MIN(M4144-MIN(IF(L4145&gt;0,MIN(L4145,'2019 Calculations'!$C$10)),M4144)+MIN(IF(L4145&lt;0,-L4145),'2019 Calculations'!$C$10),'2019 Calculations'!$C$13)</f>
        <v>0</v>
      </c>
      <c r="N4145" s="49">
        <f t="shared" si="773"/>
        <v>0</v>
      </c>
      <c r="O4145" s="42">
        <f t="shared" si="774"/>
        <v>0</v>
      </c>
      <c r="Q4145" s="49">
        <f t="shared" si="775"/>
        <v>1959.3909410125714</v>
      </c>
      <c r="R4145" s="70">
        <f t="shared" si="776"/>
        <v>800</v>
      </c>
      <c r="S4145" s="70">
        <f t="shared" si="777"/>
        <v>1000</v>
      </c>
      <c r="T4145" s="70">
        <f t="shared" si="778"/>
        <v>159.39094101257137</v>
      </c>
      <c r="U4145" s="70">
        <f t="shared" si="779"/>
        <v>0</v>
      </c>
      <c r="W4145" s="49">
        <f>MIN(MAX(W4144+MAX(MIN(SUM($R$5:$U$5)-L4145,'2019 Calculations'!$C$10),-'2019 Calculations'!$C$10),0),'2019 Calculations'!$C$13)</f>
        <v>0</v>
      </c>
      <c r="X4145" s="43">
        <f t="shared" si="770"/>
        <v>0</v>
      </c>
      <c r="Y4145" s="49">
        <f t="shared" si="780"/>
        <v>0</v>
      </c>
      <c r="AA4145">
        <f>Q4145/SUM($Q$13:$Q$8772)*3*'[1]PS 6'!$E$366</f>
        <v>1.8178070830467401</v>
      </c>
      <c r="AB4145" s="3">
        <f>J4145*'[1]PS 6'!$E$368</f>
        <v>620.03623594971464</v>
      </c>
      <c r="AC4145" s="3">
        <f t="shared" si="781"/>
        <v>-618.21842886666786</v>
      </c>
      <c r="AD4145" s="27">
        <f>AC4145*'[1]PS 6'!$E$365</f>
        <v>-123.64368577333357</v>
      </c>
      <c r="AE4145" s="27">
        <f>IF(AC4145&gt;0,AC4145*'[1]PS 6'!$E$365,[1]Data!AD4145*SUM([1]Data!M4145:P4145)/1000)</f>
        <v>2.5761016833700173E-2</v>
      </c>
    </row>
    <row r="4146" spans="2:31">
      <c r="B4146" s="23">
        <v>1</v>
      </c>
      <c r="C4146" s="23">
        <v>6</v>
      </c>
      <c r="D4146" s="23">
        <v>22</v>
      </c>
      <c r="E4146" s="23">
        <v>6</v>
      </c>
      <c r="F4146" s="48">
        <f>Profiles!F4138</f>
        <v>1384</v>
      </c>
      <c r="G4146" s="48">
        <f>Profiles!G4138</f>
        <v>1418.3999999999999</v>
      </c>
      <c r="H4146" s="48">
        <f>Profiles!H4138</f>
        <v>814.90800000000013</v>
      </c>
      <c r="I4146" s="24">
        <f t="shared" si="771"/>
        <v>3617.308</v>
      </c>
      <c r="J4146" s="49">
        <f>Profiles!L4138*'2019 Calculations'!$C$8</f>
        <v>137.78583021104771</v>
      </c>
      <c r="K4146" s="49">
        <f>Profiles!M4138*'2019 Calculations'!$C$9</f>
        <v>23.049365996883768</v>
      </c>
      <c r="L4146" s="49">
        <f t="shared" si="772"/>
        <v>3456.4728037920686</v>
      </c>
      <c r="M4146" s="49">
        <f>MIN(M4145-MIN(IF(L4146&gt;0,MIN(L4146,'2019 Calculations'!$C$10)),M4145)+MIN(IF(L4146&lt;0,-L4146),'2019 Calculations'!$C$10),'2019 Calculations'!$C$13)</f>
        <v>0</v>
      </c>
      <c r="N4146" s="49">
        <f t="shared" si="773"/>
        <v>0</v>
      </c>
      <c r="O4146" s="42">
        <f t="shared" si="774"/>
        <v>0</v>
      </c>
      <c r="Q4146" s="49">
        <f t="shared" si="775"/>
        <v>3456.4728037920686</v>
      </c>
      <c r="R4146" s="70">
        <f t="shared" si="776"/>
        <v>800</v>
      </c>
      <c r="S4146" s="70">
        <f t="shared" si="777"/>
        <v>1000</v>
      </c>
      <c r="T4146" s="70">
        <f t="shared" si="778"/>
        <v>1656.4728037920686</v>
      </c>
      <c r="U4146" s="70">
        <f t="shared" si="779"/>
        <v>0</v>
      </c>
      <c r="W4146" s="49">
        <f>MIN(MAX(W4145+MAX(MIN(SUM($R$5:$U$5)-L4146,'2019 Calculations'!$C$10),-'2019 Calculations'!$C$10),0),'2019 Calculations'!$C$13)</f>
        <v>0</v>
      </c>
      <c r="X4146" s="43">
        <f t="shared" si="770"/>
        <v>0</v>
      </c>
      <c r="Y4146" s="49">
        <f t="shared" si="780"/>
        <v>0</v>
      </c>
      <c r="AA4146">
        <f>Q4146/SUM($Q$13:$Q$8772)*3*'[1]PS 6'!$E$366</f>
        <v>3.206711133330352</v>
      </c>
      <c r="AB4146" s="3">
        <f>J4146*'[1]PS 6'!$E$368</f>
        <v>551.14332084419084</v>
      </c>
      <c r="AC4146" s="3">
        <f t="shared" si="781"/>
        <v>-547.93660971086047</v>
      </c>
      <c r="AD4146" s="27">
        <f>AC4146*'[1]PS 6'!$E$365</f>
        <v>-109.5873219421721</v>
      </c>
      <c r="AE4146" s="27">
        <f>IF(AC4146&gt;0,AC4146*'[1]PS 6'!$E$365,[1]Data!AD4146*SUM([1]Data!M4146:P4146)/1000)</f>
        <v>2.5583524043407857E-2</v>
      </c>
    </row>
    <row r="4147" spans="2:31">
      <c r="B4147" s="23">
        <v>1</v>
      </c>
      <c r="C4147" s="23">
        <v>6</v>
      </c>
      <c r="D4147" s="23">
        <v>22</v>
      </c>
      <c r="E4147" s="23">
        <v>7</v>
      </c>
      <c r="F4147" s="48">
        <f>Profiles!F4139</f>
        <v>1822</v>
      </c>
      <c r="G4147" s="48">
        <f>Profiles!G4139</f>
        <v>1589.2</v>
      </c>
      <c r="H4147" s="48">
        <f>Profiles!H4139</f>
        <v>963.03</v>
      </c>
      <c r="I4147" s="24">
        <f t="shared" si="771"/>
        <v>4374.2299999999996</v>
      </c>
      <c r="J4147" s="49">
        <f>Profiles!L4139*'2019 Calculations'!$C$8</f>
        <v>79.65743309076197</v>
      </c>
      <c r="K4147" s="49">
        <f>Profiles!M4139*'2019 Calculations'!$C$9</f>
        <v>121.92958818937525</v>
      </c>
      <c r="L4147" s="49">
        <f t="shared" si="772"/>
        <v>4172.6429787198622</v>
      </c>
      <c r="M4147" s="49">
        <f>MIN(M4146-MIN(IF(L4147&gt;0,MIN(L4147,'2019 Calculations'!$C$10)),M4146)+MIN(IF(L4147&lt;0,-L4147),'2019 Calculations'!$C$10),'2019 Calculations'!$C$13)</f>
        <v>0</v>
      </c>
      <c r="N4147" s="49">
        <f t="shared" si="773"/>
        <v>0</v>
      </c>
      <c r="O4147" s="42">
        <f t="shared" si="774"/>
        <v>0</v>
      </c>
      <c r="Q4147" s="49">
        <f t="shared" si="775"/>
        <v>4172.6429787198622</v>
      </c>
      <c r="R4147" s="70">
        <f t="shared" si="776"/>
        <v>800</v>
      </c>
      <c r="S4147" s="70">
        <f t="shared" si="777"/>
        <v>1000</v>
      </c>
      <c r="T4147" s="70">
        <f t="shared" si="778"/>
        <v>2372.6429787198622</v>
      </c>
      <c r="U4147" s="70">
        <f t="shared" si="779"/>
        <v>0</v>
      </c>
      <c r="W4147" s="49">
        <f>MIN(MAX(W4146+MAX(MIN(SUM($R$5:$U$5)-L4147,'2019 Calculations'!$C$10),-'2019 Calculations'!$C$10),0),'2019 Calculations'!$C$13)</f>
        <v>0</v>
      </c>
      <c r="X4147" s="43">
        <f t="shared" si="770"/>
        <v>0</v>
      </c>
      <c r="Y4147" s="49">
        <f t="shared" si="780"/>
        <v>0</v>
      </c>
      <c r="AA4147">
        <f>Q4147/SUM($Q$13:$Q$8772)*3*'[1]PS 6'!$E$366</f>
        <v>3.8711314842674618</v>
      </c>
      <c r="AB4147" s="3">
        <f>J4147*'[1]PS 6'!$E$368</f>
        <v>318.62973236304788</v>
      </c>
      <c r="AC4147" s="3">
        <f t="shared" si="781"/>
        <v>-314.75860087878044</v>
      </c>
      <c r="AD4147" s="27">
        <f>AC4147*'[1]PS 6'!$E$365</f>
        <v>-62.951720175756094</v>
      </c>
      <c r="AE4147" s="27">
        <f>IF(AC4147&gt;0,AC4147*'[1]PS 6'!$E$365,[1]Data!AD4147*SUM([1]Data!M4147:P4147)/1000)</f>
        <v>1.7742671433097421E-2</v>
      </c>
    </row>
    <row r="4148" spans="2:31">
      <c r="B4148" s="23">
        <v>1</v>
      </c>
      <c r="C4148" s="23">
        <v>6</v>
      </c>
      <c r="D4148" s="23">
        <v>22</v>
      </c>
      <c r="E4148" s="23">
        <v>8</v>
      </c>
      <c r="F4148" s="48">
        <f>Profiles!F4140</f>
        <v>1806</v>
      </c>
      <c r="G4148" s="48">
        <f>Profiles!G4140</f>
        <v>2701</v>
      </c>
      <c r="H4148" s="48">
        <f>Profiles!H4140</f>
        <v>1217.2280000000001</v>
      </c>
      <c r="I4148" s="24">
        <f t="shared" si="771"/>
        <v>5724.2280000000001</v>
      </c>
      <c r="J4148" s="49">
        <f>Profiles!L4140*'2019 Calculations'!$C$8</f>
        <v>55.975493523238143</v>
      </c>
      <c r="K4148" s="49">
        <f>Profiles!M4140*'2019 Calculations'!$C$9</f>
        <v>301.75542086109118</v>
      </c>
      <c r="L4148" s="49">
        <f t="shared" si="772"/>
        <v>5366.4970856156706</v>
      </c>
      <c r="M4148" s="49">
        <f>MIN(M4147-MIN(IF(L4148&gt;0,MIN(L4148,'2019 Calculations'!$C$10)),M4147)+MIN(IF(L4148&lt;0,-L4148),'2019 Calculations'!$C$10),'2019 Calculations'!$C$13)</f>
        <v>0</v>
      </c>
      <c r="N4148" s="49">
        <f t="shared" si="773"/>
        <v>0</v>
      </c>
      <c r="O4148" s="42">
        <f t="shared" si="774"/>
        <v>0</v>
      </c>
      <c r="Q4148" s="49">
        <f t="shared" si="775"/>
        <v>5366.4970856156706</v>
      </c>
      <c r="R4148" s="70">
        <f t="shared" si="776"/>
        <v>800</v>
      </c>
      <c r="S4148" s="70">
        <f t="shared" si="777"/>
        <v>1000</v>
      </c>
      <c r="T4148" s="70">
        <f t="shared" si="778"/>
        <v>3566.4970856156706</v>
      </c>
      <c r="U4148" s="70">
        <f t="shared" si="779"/>
        <v>0</v>
      </c>
      <c r="W4148" s="49">
        <f>MIN(MAX(W4147+MAX(MIN(SUM($R$5:$U$5)-L4148,'2019 Calculations'!$C$10),-'2019 Calculations'!$C$10),0),'2019 Calculations'!$C$13)</f>
        <v>0</v>
      </c>
      <c r="X4148" s="43">
        <f t="shared" si="770"/>
        <v>0</v>
      </c>
      <c r="Y4148" s="49">
        <f t="shared" si="780"/>
        <v>0</v>
      </c>
      <c r="AA4148">
        <f>Q4148/SUM($Q$13:$Q$8772)*3*'[1]PS 6'!$E$366</f>
        <v>4.9787187483578679</v>
      </c>
      <c r="AB4148" s="3">
        <f>J4148*'[1]PS 6'!$E$368</f>
        <v>223.90197409295257</v>
      </c>
      <c r="AC4148" s="3">
        <f t="shared" si="781"/>
        <v>-218.92325534459471</v>
      </c>
      <c r="AD4148" s="27">
        <f>AC4148*'[1]PS 6'!$E$365</f>
        <v>-43.784651068918947</v>
      </c>
      <c r="AE4148" s="27">
        <f>IF(AC4148&gt;0,AC4148*'[1]PS 6'!$E$365,[1]Data!AD4148*SUM([1]Data!M4148:P4148)/1000)</f>
        <v>0</v>
      </c>
    </row>
    <row r="4149" spans="2:31">
      <c r="B4149" s="23">
        <v>1</v>
      </c>
      <c r="C4149" s="23">
        <v>6</v>
      </c>
      <c r="D4149" s="23">
        <v>22</v>
      </c>
      <c r="E4149" s="23">
        <v>9</v>
      </c>
      <c r="F4149" s="48">
        <f>Profiles!F4141</f>
        <v>1870</v>
      </c>
      <c r="G4149" s="48">
        <f>Profiles!G4141</f>
        <v>2699.2999999999997</v>
      </c>
      <c r="H4149" s="48">
        <f>Profiles!H4141</f>
        <v>1242.518</v>
      </c>
      <c r="I4149" s="24">
        <f t="shared" si="771"/>
        <v>5811.8179999999993</v>
      </c>
      <c r="J4149" s="49">
        <f>Profiles!L4141*'2019 Calculations'!$C$8</f>
        <v>62.434204314380992</v>
      </c>
      <c r="K4149" s="49">
        <f>Profiles!M4141*'2019 Calculations'!$C$9</f>
        <v>467.97077241673895</v>
      </c>
      <c r="L4149" s="49">
        <f t="shared" si="772"/>
        <v>5281.4130232688794</v>
      </c>
      <c r="M4149" s="49">
        <f>MIN(M4148-MIN(IF(L4149&gt;0,MIN(L4149,'2019 Calculations'!$C$10)),M4148)+MIN(IF(L4149&lt;0,-L4149),'2019 Calculations'!$C$10),'2019 Calculations'!$C$13)</f>
        <v>0</v>
      </c>
      <c r="N4149" s="49">
        <f t="shared" si="773"/>
        <v>0</v>
      </c>
      <c r="O4149" s="42">
        <f t="shared" si="774"/>
        <v>0</v>
      </c>
      <c r="Q4149" s="49">
        <f t="shared" si="775"/>
        <v>5281.4130232688794</v>
      </c>
      <c r="R4149" s="70">
        <f t="shared" si="776"/>
        <v>800</v>
      </c>
      <c r="S4149" s="70">
        <f t="shared" si="777"/>
        <v>1000</v>
      </c>
      <c r="T4149" s="70">
        <f t="shared" si="778"/>
        <v>3481.4130232688794</v>
      </c>
      <c r="U4149" s="70">
        <f t="shared" si="779"/>
        <v>0</v>
      </c>
      <c r="W4149" s="49">
        <f>MIN(MAX(W4148+MAX(MIN(SUM($R$5:$U$5)-L4149,'2019 Calculations'!$C$10),-'2019 Calculations'!$C$10),0),'2019 Calculations'!$C$13)</f>
        <v>0</v>
      </c>
      <c r="X4149" s="43">
        <f t="shared" si="770"/>
        <v>0</v>
      </c>
      <c r="Y4149" s="49">
        <f t="shared" si="780"/>
        <v>0</v>
      </c>
      <c r="AA4149">
        <f>Q4149/SUM($Q$13:$Q$8772)*3*'[1]PS 6'!$E$366</f>
        <v>4.8997827851710323</v>
      </c>
      <c r="AB4149" s="3">
        <f>J4149*'[1]PS 6'!$E$368</f>
        <v>249.73681725752397</v>
      </c>
      <c r="AC4149" s="3">
        <f t="shared" si="781"/>
        <v>-244.83703447235294</v>
      </c>
      <c r="AD4149" s="27">
        <f>AC4149*'[1]PS 6'!$E$365</f>
        <v>-48.967406894470592</v>
      </c>
      <c r="AE4149" s="27">
        <f>IF(AC4149&gt;0,AC4149*'[1]PS 6'!$E$365,[1]Data!AD4149*SUM([1]Data!M4149:P4149)/1000)</f>
        <v>6.7788990646300996E-3</v>
      </c>
    </row>
    <row r="4150" spans="2:31">
      <c r="B4150" s="23">
        <v>1</v>
      </c>
      <c r="C4150" s="23">
        <v>6</v>
      </c>
      <c r="D4150" s="23">
        <v>22</v>
      </c>
      <c r="E4150" s="23">
        <v>10</v>
      </c>
      <c r="F4150" s="48">
        <f>Profiles!F4142</f>
        <v>2128</v>
      </c>
      <c r="G4150" s="48">
        <f>Profiles!G4142</f>
        <v>2688.7</v>
      </c>
      <c r="H4150" s="48">
        <f>Profiles!H4142</f>
        <v>1242.518</v>
      </c>
      <c r="I4150" s="24">
        <f t="shared" si="771"/>
        <v>6059.2179999999998</v>
      </c>
      <c r="J4150" s="49">
        <f>Profiles!L4142*'2019 Calculations'!$C$8</f>
        <v>94.727758270095308</v>
      </c>
      <c r="K4150" s="49">
        <f>Profiles!M4142*'2019 Calculations'!$C$9</f>
        <v>594.16197163475147</v>
      </c>
      <c r="L4150" s="49">
        <f t="shared" si="772"/>
        <v>5370.3282700951531</v>
      </c>
      <c r="M4150" s="49">
        <f>MIN(M4149-MIN(IF(L4150&gt;0,MIN(L4150,'2019 Calculations'!$C$10)),M4149)+MIN(IF(L4150&lt;0,-L4150),'2019 Calculations'!$C$10),'2019 Calculations'!$C$13)</f>
        <v>0</v>
      </c>
      <c r="N4150" s="49">
        <f t="shared" si="773"/>
        <v>0</v>
      </c>
      <c r="O4150" s="42">
        <f t="shared" si="774"/>
        <v>0</v>
      </c>
      <c r="Q4150" s="49">
        <f t="shared" si="775"/>
        <v>5370.3282700951531</v>
      </c>
      <c r="R4150" s="70">
        <f t="shared" si="776"/>
        <v>800</v>
      </c>
      <c r="S4150" s="70">
        <f t="shared" si="777"/>
        <v>1000</v>
      </c>
      <c r="T4150" s="70">
        <f t="shared" si="778"/>
        <v>3570.3282700951531</v>
      </c>
      <c r="U4150" s="70">
        <f t="shared" si="779"/>
        <v>0</v>
      </c>
      <c r="W4150" s="49">
        <f>MIN(MAX(W4149+MAX(MIN(SUM($R$5:$U$5)-L4150,'2019 Calculations'!$C$10),-'2019 Calculations'!$C$10),0),'2019 Calculations'!$C$13)</f>
        <v>0</v>
      </c>
      <c r="X4150" s="43">
        <f t="shared" si="770"/>
        <v>0</v>
      </c>
      <c r="Y4150" s="49">
        <f t="shared" si="780"/>
        <v>0</v>
      </c>
      <c r="AA4150">
        <f>Q4150/SUM($Q$13:$Q$8772)*3*'[1]PS 6'!$E$366</f>
        <v>4.9822730948323208</v>
      </c>
      <c r="AB4150" s="3">
        <f>J4150*'[1]PS 6'!$E$368</f>
        <v>378.91103308038123</v>
      </c>
      <c r="AC4150" s="3">
        <f t="shared" si="781"/>
        <v>-373.92875998554894</v>
      </c>
      <c r="AD4150" s="27">
        <f>AC4150*'[1]PS 6'!$E$365</f>
        <v>-74.785751997109784</v>
      </c>
      <c r="AE4150" s="27">
        <f>IF(AC4150&gt;0,AC4150*'[1]PS 6'!$E$365,[1]Data!AD4150*SUM([1]Data!M4150:P4150)/1000)</f>
        <v>4.3642726471768934E-3</v>
      </c>
    </row>
    <row r="4151" spans="2:31">
      <c r="B4151" s="23">
        <v>1</v>
      </c>
      <c r="C4151" s="23">
        <v>6</v>
      </c>
      <c r="D4151" s="23">
        <v>22</v>
      </c>
      <c r="E4151" s="23">
        <v>11</v>
      </c>
      <c r="F4151" s="48">
        <f>Profiles!F4143</f>
        <v>2272.0000000000005</v>
      </c>
      <c r="G4151" s="48">
        <f>Profiles!G4143</f>
        <v>2700</v>
      </c>
      <c r="H4151" s="48">
        <f>Profiles!H4143</f>
        <v>1242.518</v>
      </c>
      <c r="I4151" s="24">
        <f t="shared" si="771"/>
        <v>6214.518</v>
      </c>
      <c r="J4151" s="49">
        <f>Profiles!L4143*'2019 Calculations'!$C$8</f>
        <v>217.44326330180971</v>
      </c>
      <c r="K4151" s="49">
        <f>Profiles!M4143*'2019 Calculations'!$C$9</f>
        <v>679.02606364120243</v>
      </c>
      <c r="L4151" s="49">
        <f t="shared" si="772"/>
        <v>5318.0486730569883</v>
      </c>
      <c r="M4151" s="49">
        <f>MIN(M4150-MIN(IF(L4151&gt;0,MIN(L4151,'2019 Calculations'!$C$10)),M4150)+MIN(IF(L4151&lt;0,-L4151),'2019 Calculations'!$C$10),'2019 Calculations'!$C$13)</f>
        <v>0</v>
      </c>
      <c r="N4151" s="49">
        <f t="shared" si="773"/>
        <v>0</v>
      </c>
      <c r="O4151" s="42">
        <f t="shared" si="774"/>
        <v>0</v>
      </c>
      <c r="Q4151" s="49">
        <f t="shared" si="775"/>
        <v>5318.0486730569883</v>
      </c>
      <c r="R4151" s="70">
        <f t="shared" si="776"/>
        <v>800</v>
      </c>
      <c r="S4151" s="70">
        <f t="shared" si="777"/>
        <v>1000</v>
      </c>
      <c r="T4151" s="70">
        <f t="shared" si="778"/>
        <v>3518.0486730569883</v>
      </c>
      <c r="U4151" s="70">
        <f t="shared" si="779"/>
        <v>0</v>
      </c>
      <c r="W4151" s="49">
        <f>MIN(MAX(W4150+MAX(MIN(SUM($R$5:$U$5)-L4151,'2019 Calculations'!$C$10),-'2019 Calculations'!$C$10),0),'2019 Calculations'!$C$13)</f>
        <v>0</v>
      </c>
      <c r="X4151" s="43">
        <f t="shared" si="770"/>
        <v>0</v>
      </c>
      <c r="Y4151" s="49">
        <f t="shared" si="780"/>
        <v>0</v>
      </c>
      <c r="AA4151">
        <f>Q4151/SUM($Q$13:$Q$8772)*3*'[1]PS 6'!$E$366</f>
        <v>4.9337711752788422</v>
      </c>
      <c r="AB4151" s="3">
        <f>J4151*'[1]PS 6'!$E$368</f>
        <v>869.77305320723883</v>
      </c>
      <c r="AC4151" s="3">
        <f t="shared" si="781"/>
        <v>-864.83928203196001</v>
      </c>
      <c r="AD4151" s="27">
        <f>AC4151*'[1]PS 6'!$E$365</f>
        <v>-172.967856406392</v>
      </c>
      <c r="AE4151" s="27">
        <f>IF(AC4151&gt;0,AC4151*'[1]PS 6'!$E$365,[1]Data!AD4151*SUM([1]Data!M4151:P4151)/1000)</f>
        <v>-4.2012882494898776E-3</v>
      </c>
    </row>
    <row r="4152" spans="2:31">
      <c r="B4152" s="23">
        <v>1</v>
      </c>
      <c r="C4152" s="23">
        <v>6</v>
      </c>
      <c r="D4152" s="23">
        <v>22</v>
      </c>
      <c r="E4152" s="23">
        <v>12</v>
      </c>
      <c r="F4152" s="48">
        <f>Profiles!F4144</f>
        <v>2492</v>
      </c>
      <c r="G4152" s="48">
        <f>Profiles!G4144</f>
        <v>2617.7999999999997</v>
      </c>
      <c r="H4152" s="48">
        <f>Profiles!H4144</f>
        <v>1217.2280000000001</v>
      </c>
      <c r="I4152" s="24">
        <f t="shared" si="771"/>
        <v>6327.0279999999993</v>
      </c>
      <c r="J4152" s="49">
        <f>Profiles!L4144*'2019 Calculations'!$C$8</f>
        <v>374.60522588628595</v>
      </c>
      <c r="K4152" s="49">
        <f>Profiles!M4144*'2019 Calculations'!$C$9</f>
        <v>724.94252907516682</v>
      </c>
      <c r="L4152" s="49">
        <f t="shared" si="772"/>
        <v>5227.4802450385469</v>
      </c>
      <c r="M4152" s="49">
        <f>MIN(M4151-MIN(IF(L4152&gt;0,MIN(L4152,'2019 Calculations'!$C$10)),M4151)+MIN(IF(L4152&lt;0,-L4152),'2019 Calculations'!$C$10),'2019 Calculations'!$C$13)</f>
        <v>0</v>
      </c>
      <c r="N4152" s="49">
        <f t="shared" si="773"/>
        <v>0</v>
      </c>
      <c r="O4152" s="42">
        <f t="shared" si="774"/>
        <v>0</v>
      </c>
      <c r="Q4152" s="49">
        <f t="shared" si="775"/>
        <v>5227.4802450385469</v>
      </c>
      <c r="R4152" s="70">
        <f t="shared" si="776"/>
        <v>800</v>
      </c>
      <c r="S4152" s="70">
        <f t="shared" si="777"/>
        <v>1000</v>
      </c>
      <c r="T4152" s="70">
        <f t="shared" si="778"/>
        <v>3427.4802450385469</v>
      </c>
      <c r="U4152" s="70">
        <f t="shared" si="779"/>
        <v>0</v>
      </c>
      <c r="W4152" s="49">
        <f>MIN(MAX(W4151+MAX(MIN(SUM($R$5:$U$5)-L4152,'2019 Calculations'!$C$10),-'2019 Calculations'!$C$10),0),'2019 Calculations'!$C$13)</f>
        <v>0</v>
      </c>
      <c r="X4152" s="43">
        <f t="shared" si="770"/>
        <v>0</v>
      </c>
      <c r="Y4152" s="49">
        <f t="shared" si="780"/>
        <v>0</v>
      </c>
      <c r="AA4152">
        <f>Q4152/SUM($Q$13:$Q$8772)*3*'[1]PS 6'!$E$366</f>
        <v>4.8497471418374856</v>
      </c>
      <c r="AB4152" s="3">
        <f>J4152*'[1]PS 6'!$E$368</f>
        <v>1498.4209035451438</v>
      </c>
      <c r="AC4152" s="3">
        <f t="shared" si="781"/>
        <v>-1493.5711564033063</v>
      </c>
      <c r="AD4152" s="27">
        <f>AC4152*'[1]PS 6'!$E$365</f>
        <v>-298.71423128066129</v>
      </c>
      <c r="AE4152" s="27">
        <f>IF(AC4152&gt;0,AC4152*'[1]PS 6'!$E$365,[1]Data!AD4152*SUM([1]Data!M4152:P4152)/1000)</f>
        <v>-2.486066158219356E-2</v>
      </c>
    </row>
    <row r="4153" spans="2:31">
      <c r="B4153" s="23">
        <v>1</v>
      </c>
      <c r="C4153" s="23">
        <v>6</v>
      </c>
      <c r="D4153" s="23">
        <v>22</v>
      </c>
      <c r="E4153" s="23">
        <v>13</v>
      </c>
      <c r="F4153" s="48">
        <f>Profiles!F4145</f>
        <v>2672</v>
      </c>
      <c r="G4153" s="48">
        <f>Profiles!G4145</f>
        <v>2689.2</v>
      </c>
      <c r="H4153" s="48">
        <f>Profiles!H4145</f>
        <v>1242.518</v>
      </c>
      <c r="I4153" s="24">
        <f t="shared" si="771"/>
        <v>6603.7179999999998</v>
      </c>
      <c r="J4153" s="49">
        <f>Profiles!L4145*'2019 Calculations'!$C$8</f>
        <v>488.70911652980988</v>
      </c>
      <c r="K4153" s="49">
        <f>Profiles!M4145*'2019 Calculations'!$C$9</f>
        <v>727.93931323302809</v>
      </c>
      <c r="L4153" s="49">
        <f t="shared" si="772"/>
        <v>5387.0695702371622</v>
      </c>
      <c r="M4153" s="49">
        <f>MIN(M4152-MIN(IF(L4153&gt;0,MIN(L4153,'2019 Calculations'!$C$10)),M4152)+MIN(IF(L4153&lt;0,-L4153),'2019 Calculations'!$C$10),'2019 Calculations'!$C$13)</f>
        <v>0</v>
      </c>
      <c r="N4153" s="49">
        <f t="shared" si="773"/>
        <v>0</v>
      </c>
      <c r="O4153" s="42">
        <f t="shared" si="774"/>
        <v>0</v>
      </c>
      <c r="Q4153" s="49">
        <f t="shared" si="775"/>
        <v>5387.0695702371622</v>
      </c>
      <c r="R4153" s="70">
        <f t="shared" si="776"/>
        <v>800</v>
      </c>
      <c r="S4153" s="70">
        <f t="shared" si="777"/>
        <v>1000</v>
      </c>
      <c r="T4153" s="70">
        <f t="shared" si="778"/>
        <v>3587.0695702371622</v>
      </c>
      <c r="U4153" s="70">
        <f t="shared" si="779"/>
        <v>0</v>
      </c>
      <c r="W4153" s="49">
        <f>MIN(MAX(W4152+MAX(MIN(SUM($R$5:$U$5)-L4153,'2019 Calculations'!$C$10),-'2019 Calculations'!$C$10),0),'2019 Calculations'!$C$13)</f>
        <v>0</v>
      </c>
      <c r="X4153" s="43">
        <f t="shared" si="770"/>
        <v>0</v>
      </c>
      <c r="Y4153" s="49">
        <f t="shared" si="780"/>
        <v>0</v>
      </c>
      <c r="AA4153">
        <f>Q4153/SUM($Q$13:$Q$8772)*3*'[1]PS 6'!$E$366</f>
        <v>4.9978046834196537</v>
      </c>
      <c r="AB4153" s="3">
        <f>J4153*'[1]PS 6'!$E$368</f>
        <v>1954.8364661192395</v>
      </c>
      <c r="AC4153" s="3">
        <f t="shared" si="781"/>
        <v>-1949.8386614358199</v>
      </c>
      <c r="AD4153" s="27">
        <f>AC4153*'[1]PS 6'!$E$365</f>
        <v>-389.96773228716398</v>
      </c>
      <c r="AE4153" s="27">
        <f>IF(AC4153&gt;0,AC4153*'[1]PS 6'!$E$365,[1]Data!AD4153*SUM([1]Data!M4153:P4153)/1000)</f>
        <v>-4.8860584294150487E-2</v>
      </c>
    </row>
    <row r="4154" spans="2:31">
      <c r="B4154" s="23">
        <v>1</v>
      </c>
      <c r="C4154" s="23">
        <v>6</v>
      </c>
      <c r="D4154" s="23">
        <v>22</v>
      </c>
      <c r="E4154" s="23">
        <v>14</v>
      </c>
      <c r="F4154" s="48">
        <f>Profiles!F4146</f>
        <v>3066</v>
      </c>
      <c r="G4154" s="48">
        <f>Profiles!G4146</f>
        <v>2675.7000000000003</v>
      </c>
      <c r="H4154" s="48">
        <f>Profiles!H4146</f>
        <v>1242.518</v>
      </c>
      <c r="I4154" s="24">
        <f t="shared" si="771"/>
        <v>6984.2180000000008</v>
      </c>
      <c r="J4154" s="49">
        <f>Profiles!L4146*'2019 Calculations'!$C$8</f>
        <v>538.22589926190517</v>
      </c>
      <c r="K4154" s="49">
        <f>Profiles!M4146*'2019 Calculations'!$C$9</f>
        <v>689.51802316393207</v>
      </c>
      <c r="L4154" s="49">
        <f t="shared" si="772"/>
        <v>5756.4740775741629</v>
      </c>
      <c r="M4154" s="49">
        <f>MIN(M4153-MIN(IF(L4154&gt;0,MIN(L4154,'2019 Calculations'!$C$10)),M4153)+MIN(IF(L4154&lt;0,-L4154),'2019 Calculations'!$C$10),'2019 Calculations'!$C$13)</f>
        <v>0</v>
      </c>
      <c r="N4154" s="49">
        <f t="shared" si="773"/>
        <v>0</v>
      </c>
      <c r="O4154" s="42">
        <f t="shared" si="774"/>
        <v>0</v>
      </c>
      <c r="Q4154" s="49">
        <f t="shared" si="775"/>
        <v>5756.4740775741629</v>
      </c>
      <c r="R4154" s="70">
        <f t="shared" si="776"/>
        <v>800</v>
      </c>
      <c r="S4154" s="70">
        <f t="shared" si="777"/>
        <v>1000</v>
      </c>
      <c r="T4154" s="70">
        <f t="shared" si="778"/>
        <v>3956.4740775741629</v>
      </c>
      <c r="U4154" s="70">
        <f t="shared" si="779"/>
        <v>0</v>
      </c>
      <c r="W4154" s="49">
        <f>MIN(MAX(W4153+MAX(MIN(SUM($R$5:$U$5)-L4154,'2019 Calculations'!$C$10),-'2019 Calculations'!$C$10),0),'2019 Calculations'!$C$13)</f>
        <v>0</v>
      </c>
      <c r="X4154" s="43">
        <f t="shared" si="770"/>
        <v>0</v>
      </c>
      <c r="Y4154" s="49">
        <f t="shared" si="780"/>
        <v>0</v>
      </c>
      <c r="AA4154">
        <f>Q4154/SUM($Q$13:$Q$8772)*3*'[1]PS 6'!$E$366</f>
        <v>5.3405163474837787</v>
      </c>
      <c r="AB4154" s="3">
        <f>J4154*'[1]PS 6'!$E$368</f>
        <v>2152.9035970476207</v>
      </c>
      <c r="AC4154" s="3">
        <f t="shared" si="781"/>
        <v>-2147.5630807001371</v>
      </c>
      <c r="AD4154" s="27">
        <f>AC4154*'[1]PS 6'!$E$365</f>
        <v>-429.51261614002743</v>
      </c>
      <c r="AE4154" s="27">
        <f>IF(AC4154&gt;0,AC4154*'[1]PS 6'!$E$365,[1]Data!AD4154*SUM([1]Data!M4154:P4154)/1000)</f>
        <v>-8.1321032257345716E-2</v>
      </c>
    </row>
    <row r="4155" spans="2:31">
      <c r="B4155" s="23">
        <v>1</v>
      </c>
      <c r="C4155" s="23">
        <v>6</v>
      </c>
      <c r="D4155" s="23">
        <v>22</v>
      </c>
      <c r="E4155" s="23">
        <v>15</v>
      </c>
      <c r="F4155" s="48">
        <f>Profiles!F4147</f>
        <v>3485.9999999999995</v>
      </c>
      <c r="G4155" s="48">
        <f>Profiles!G4147</f>
        <v>2661.3</v>
      </c>
      <c r="H4155" s="48">
        <f>Profiles!H4147</f>
        <v>1242.518</v>
      </c>
      <c r="I4155" s="24">
        <f t="shared" si="771"/>
        <v>7389.8179999999993</v>
      </c>
      <c r="J4155" s="49">
        <f>Profiles!L4147*'2019 Calculations'!$C$8</f>
        <v>553.29622444123845</v>
      </c>
      <c r="K4155" s="49">
        <f>Profiles!M4147*'2019 Calculations'!$C$9</f>
        <v>609.19615583659231</v>
      </c>
      <c r="L4155" s="49">
        <f t="shared" si="772"/>
        <v>6227.325619722169</v>
      </c>
      <c r="M4155" s="49">
        <f>MIN(M4154-MIN(IF(L4155&gt;0,MIN(L4155,'2019 Calculations'!$C$10)),M4154)+MIN(IF(L4155&lt;0,-L4155),'2019 Calculations'!$C$10),'2019 Calculations'!$C$13)</f>
        <v>0</v>
      </c>
      <c r="N4155" s="49">
        <f t="shared" si="773"/>
        <v>0</v>
      </c>
      <c r="O4155" s="42">
        <f t="shared" si="774"/>
        <v>0</v>
      </c>
      <c r="Q4155" s="49">
        <f t="shared" si="775"/>
        <v>6227.325619722169</v>
      </c>
      <c r="R4155" s="70">
        <f t="shared" si="776"/>
        <v>800</v>
      </c>
      <c r="S4155" s="70">
        <f t="shared" si="777"/>
        <v>1000</v>
      </c>
      <c r="T4155" s="70">
        <f t="shared" si="778"/>
        <v>4000</v>
      </c>
      <c r="U4155" s="70">
        <f t="shared" si="779"/>
        <v>427.32561972216899</v>
      </c>
      <c r="W4155" s="49">
        <f>MIN(MAX(W4154+MAX(MIN(SUM($R$5:$U$5)-L4155,'2019 Calculations'!$C$10),-'2019 Calculations'!$C$10),0),'2019 Calculations'!$C$13)</f>
        <v>0</v>
      </c>
      <c r="X4155" s="43">
        <f t="shared" si="770"/>
        <v>0</v>
      </c>
      <c r="Y4155" s="49">
        <f t="shared" si="780"/>
        <v>0</v>
      </c>
      <c r="AA4155">
        <f>Q4155/SUM($Q$13:$Q$8772)*3*'[1]PS 6'!$E$366</f>
        <v>5.777344573267964</v>
      </c>
      <c r="AB4155" s="3">
        <f>J4155*'[1]PS 6'!$E$368</f>
        <v>2213.1848977649538</v>
      </c>
      <c r="AC4155" s="3">
        <f t="shared" si="781"/>
        <v>-2207.407553191686</v>
      </c>
      <c r="AD4155" s="27">
        <f>AC4155*'[1]PS 6'!$E$365</f>
        <v>-441.48151063833723</v>
      </c>
      <c r="AE4155" s="27">
        <f>IF(AC4155&gt;0,AC4155*'[1]PS 6'!$E$365,[1]Data!AD4155*SUM([1]Data!M4155:P4155)/1000)</f>
        <v>-8.463717057908203E-2</v>
      </c>
    </row>
    <row r="4156" spans="2:31">
      <c r="B4156" s="23">
        <v>1</v>
      </c>
      <c r="C4156" s="23">
        <v>6</v>
      </c>
      <c r="D4156" s="23">
        <v>22</v>
      </c>
      <c r="E4156" s="23">
        <v>16</v>
      </c>
      <c r="F4156" s="48">
        <f>Profiles!F4148</f>
        <v>3837.9999999999995</v>
      </c>
      <c r="G4156" s="48">
        <f>Profiles!G4148</f>
        <v>2655.2</v>
      </c>
      <c r="H4156" s="48">
        <f>Profiles!H4148</f>
        <v>1242.518</v>
      </c>
      <c r="I4156" s="24">
        <f t="shared" si="771"/>
        <v>7735.7179999999989</v>
      </c>
      <c r="J4156" s="49">
        <f>Profiles!L4148*'2019 Calculations'!$C$8</f>
        <v>564.06074242647662</v>
      </c>
      <c r="K4156" s="49">
        <f>Profiles!M4148*'2019 Calculations'!$C$9</f>
        <v>483.86308677179846</v>
      </c>
      <c r="L4156" s="49">
        <f t="shared" si="772"/>
        <v>6687.7941708017242</v>
      </c>
      <c r="M4156" s="49">
        <f>MIN(M4155-MIN(IF(L4156&gt;0,MIN(L4156,'2019 Calculations'!$C$10)),M4155)+MIN(IF(L4156&lt;0,-L4156),'2019 Calculations'!$C$10),'2019 Calculations'!$C$13)</f>
        <v>0</v>
      </c>
      <c r="N4156" s="49">
        <f t="shared" si="773"/>
        <v>0</v>
      </c>
      <c r="O4156" s="42">
        <f t="shared" si="774"/>
        <v>0</v>
      </c>
      <c r="Q4156" s="49">
        <f t="shared" si="775"/>
        <v>6687.7941708017242</v>
      </c>
      <c r="R4156" s="70">
        <f t="shared" si="776"/>
        <v>800</v>
      </c>
      <c r="S4156" s="70">
        <f t="shared" si="777"/>
        <v>1000</v>
      </c>
      <c r="T4156" s="70">
        <f t="shared" si="778"/>
        <v>4000</v>
      </c>
      <c r="U4156" s="70">
        <f t="shared" si="779"/>
        <v>887.79417080172425</v>
      </c>
      <c r="W4156" s="49">
        <f>MIN(MAX(W4155+MAX(MIN(SUM($R$5:$U$5)-L4156,'2019 Calculations'!$C$10),-'2019 Calculations'!$C$10),0),'2019 Calculations'!$C$13)</f>
        <v>0</v>
      </c>
      <c r="X4156" s="43">
        <f t="shared" si="770"/>
        <v>0</v>
      </c>
      <c r="Y4156" s="49">
        <f t="shared" si="780"/>
        <v>0</v>
      </c>
      <c r="AA4156">
        <f>Q4156/SUM($Q$13:$Q$8772)*3*'[1]PS 6'!$E$366</f>
        <v>6.2045400737432903</v>
      </c>
      <c r="AB4156" s="3">
        <f>J4156*'[1]PS 6'!$E$368</f>
        <v>2256.2429697059065</v>
      </c>
      <c r="AC4156" s="3">
        <f t="shared" si="781"/>
        <v>-2250.0384296321631</v>
      </c>
      <c r="AD4156" s="27">
        <f>AC4156*'[1]PS 6'!$E$365</f>
        <v>-450.00768592643266</v>
      </c>
      <c r="AE4156" s="27">
        <f>IF(AC4156&gt;0,AC4156*'[1]PS 6'!$E$365,[1]Data!AD4156*SUM([1]Data!M4156:P4156)/1000)</f>
        <v>-8.8866959822721081E-2</v>
      </c>
    </row>
    <row r="4157" spans="2:31">
      <c r="B4157" s="23">
        <v>1</v>
      </c>
      <c r="C4157" s="23">
        <v>6</v>
      </c>
      <c r="D4157" s="23">
        <v>22</v>
      </c>
      <c r="E4157" s="23">
        <v>17</v>
      </c>
      <c r="F4157" s="48">
        <f>Profiles!F4149</f>
        <v>4438</v>
      </c>
      <c r="G4157" s="48">
        <f>Profiles!G4149</f>
        <v>2378.5</v>
      </c>
      <c r="H4157" s="48">
        <f>Profiles!H4149</f>
        <v>625.75800000000004</v>
      </c>
      <c r="I4157" s="24">
        <f t="shared" si="771"/>
        <v>7442.2579999999998</v>
      </c>
      <c r="J4157" s="49">
        <f>Profiles!L4149*'2019 Calculations'!$C$8</f>
        <v>574.82526041171468</v>
      </c>
      <c r="K4157" s="49">
        <f>Profiles!M4149*'2019 Calculations'!$C$9</f>
        <v>319.80143491690438</v>
      </c>
      <c r="L4157" s="49">
        <f t="shared" si="772"/>
        <v>6547.6313046713803</v>
      </c>
      <c r="M4157" s="49">
        <f>MIN(M4156-MIN(IF(L4157&gt;0,MIN(L4157,'2019 Calculations'!$C$10)),M4156)+MIN(IF(L4157&lt;0,-L4157),'2019 Calculations'!$C$10),'2019 Calculations'!$C$13)</f>
        <v>0</v>
      </c>
      <c r="N4157" s="49">
        <f t="shared" si="773"/>
        <v>0</v>
      </c>
      <c r="O4157" s="42">
        <f t="shared" si="774"/>
        <v>0</v>
      </c>
      <c r="Q4157" s="49">
        <f t="shared" si="775"/>
        <v>6547.6313046713803</v>
      </c>
      <c r="R4157" s="70">
        <f t="shared" si="776"/>
        <v>800</v>
      </c>
      <c r="S4157" s="70">
        <f t="shared" si="777"/>
        <v>1000</v>
      </c>
      <c r="T4157" s="70">
        <f t="shared" si="778"/>
        <v>4000</v>
      </c>
      <c r="U4157" s="70">
        <f t="shared" si="779"/>
        <v>747.63130467138035</v>
      </c>
      <c r="W4157" s="49">
        <f>MIN(MAX(W4156+MAX(MIN(SUM($R$5:$U$5)-L4157,'2019 Calculations'!$C$10),-'2019 Calculations'!$C$10),0),'2019 Calculations'!$C$13)</f>
        <v>0</v>
      </c>
      <c r="X4157" s="43">
        <f t="shared" si="770"/>
        <v>0</v>
      </c>
      <c r="Y4157" s="49">
        <f t="shared" si="780"/>
        <v>0</v>
      </c>
      <c r="AA4157">
        <f>Q4157/SUM($Q$13:$Q$8772)*3*'[1]PS 6'!$E$366</f>
        <v>6.0745052524634691</v>
      </c>
      <c r="AB4157" s="3">
        <f>J4157*'[1]PS 6'!$E$368</f>
        <v>2299.3010416468587</v>
      </c>
      <c r="AC4157" s="3">
        <f t="shared" si="781"/>
        <v>-2293.2265363943952</v>
      </c>
      <c r="AD4157" s="27">
        <f>AC4157*'[1]PS 6'!$E$365</f>
        <v>-458.64530727887905</v>
      </c>
      <c r="AE4157" s="27">
        <f>IF(AC4157&gt;0,AC4157*'[1]PS 6'!$E$365,[1]Data!AD4157*SUM([1]Data!M4157:P4157)/1000)</f>
        <v>-1.260472588888599E-2</v>
      </c>
    </row>
    <row r="4158" spans="2:31">
      <c r="B4158" s="23">
        <v>1</v>
      </c>
      <c r="C4158" s="23">
        <v>6</v>
      </c>
      <c r="D4158" s="23">
        <v>22</v>
      </c>
      <c r="E4158" s="23">
        <v>18</v>
      </c>
      <c r="F4158" s="48">
        <f>Profiles!F4150</f>
        <v>4340</v>
      </c>
      <c r="G4158" s="48">
        <f>Profiles!G4150</f>
        <v>2026.3999999999999</v>
      </c>
      <c r="H4158" s="48">
        <f>Profiles!H4150</f>
        <v>612.13</v>
      </c>
      <c r="I4158" s="24">
        <f t="shared" si="771"/>
        <v>6978.53</v>
      </c>
      <c r="J4158" s="49">
        <f>Profiles!L4150*'2019 Calculations'!$C$8</f>
        <v>579.1310676058099</v>
      </c>
      <c r="K4158" s="49">
        <f>Profiles!M4150*'2019 Calculations'!$C$9</f>
        <v>140.98829273781286</v>
      </c>
      <c r="L4158" s="49">
        <f t="shared" si="772"/>
        <v>6258.4106396563766</v>
      </c>
      <c r="M4158" s="49">
        <f>MIN(M4157-MIN(IF(L4158&gt;0,MIN(L4158,'2019 Calculations'!$C$10)),M4157)+MIN(IF(L4158&lt;0,-L4158),'2019 Calculations'!$C$10),'2019 Calculations'!$C$13)</f>
        <v>0</v>
      </c>
      <c r="N4158" s="49">
        <f t="shared" si="773"/>
        <v>0</v>
      </c>
      <c r="O4158" s="42">
        <f t="shared" si="774"/>
        <v>0</v>
      </c>
      <c r="Q4158" s="49">
        <f t="shared" si="775"/>
        <v>6258.4106396563766</v>
      </c>
      <c r="R4158" s="70">
        <f t="shared" si="776"/>
        <v>800</v>
      </c>
      <c r="S4158" s="70">
        <f t="shared" si="777"/>
        <v>1000</v>
      </c>
      <c r="T4158" s="70">
        <f t="shared" si="778"/>
        <v>4000</v>
      </c>
      <c r="U4158" s="70">
        <f t="shared" si="779"/>
        <v>458.41063965637659</v>
      </c>
      <c r="W4158" s="49">
        <f>MIN(MAX(W4157+MAX(MIN(SUM($R$5:$U$5)-L4158,'2019 Calculations'!$C$10),-'2019 Calculations'!$C$10),0),'2019 Calculations'!$C$13)</f>
        <v>0</v>
      </c>
      <c r="X4158" s="43">
        <f t="shared" si="770"/>
        <v>0</v>
      </c>
      <c r="Y4158" s="49">
        <f t="shared" si="780"/>
        <v>0</v>
      </c>
      <c r="AA4158">
        <f>Q4158/SUM($Q$13:$Q$8772)*3*'[1]PS 6'!$E$366</f>
        <v>5.8061834171302573</v>
      </c>
      <c r="AB4158" s="3">
        <f>J4158*'[1]PS 6'!$E$368</f>
        <v>2316.5242704232396</v>
      </c>
      <c r="AC4158" s="3">
        <f t="shared" si="781"/>
        <v>-2310.7180870061093</v>
      </c>
      <c r="AD4158" s="27">
        <f>AC4158*'[1]PS 6'!$E$365</f>
        <v>-462.14361740122189</v>
      </c>
      <c r="AE4158" s="27">
        <f>IF(AC4158&gt;0,AC4158*'[1]PS 6'!$E$365,[1]Data!AD4158*SUM([1]Data